"/>
        <v>0</v>
      </c>
      <c r="AH7965">
        <f t="shared" si="374"/>
        <v>1</v>
      </c>
      <c r="AI7965">
        <v>0</v>
      </c>
      <c r="AJ7965">
        <v>1</v>
      </c>
    </row>
    <row r="7966" spans="1:36">
      <c r="A7966">
        <v>600162</v>
      </c>
      <c r="B7966">
        <v>2016</v>
      </c>
      <c r="C7966">
        <v>0</v>
      </c>
      <c r="G7966">
        <f>G$1*Sheet1!I7966</f>
        <v>-2.503</v>
      </c>
      <c r="H7966">
        <f>H$1*Sheet1!J7966</f>
        <v>0</v>
      </c>
      <c r="I7966">
        <f>I$1*Sheet1!K7966</f>
        <v>0</v>
      </c>
      <c r="J7966">
        <f>J$1*Sheet1!L7966</f>
        <v>0</v>
      </c>
      <c r="K7966">
        <f>K$1*Sheet1!M7966</f>
        <v>0</v>
      </c>
      <c r="L7966">
        <f>L$1*Sheet1!N7966</f>
        <v>-0.7271583</v>
      </c>
      <c r="M7966">
        <f>M$1*Sheet1!O7966</f>
        <v>0</v>
      </c>
      <c r="N7966">
        <f>N$1*Sheet1!P7966</f>
        <v>0</v>
      </c>
      <c r="O7966">
        <f>O$1*Sheet1!Q7966</f>
        <v>-0.00987431104179103</v>
      </c>
      <c r="P7966">
        <f>P$1*Sheet1!R7966</f>
        <v>0</v>
      </c>
      <c r="Q7966">
        <f>Q$1*Sheet1!S7966</f>
        <v>0</v>
      </c>
      <c r="R7966">
        <f>R$1*Sheet1!T7966</f>
        <v>0</v>
      </c>
      <c r="S7966">
        <f>S$1*Sheet1!U7966</f>
        <v>0</v>
      </c>
      <c r="T7966">
        <f>T$1*Sheet1!V7966</f>
        <v>0</v>
      </c>
      <c r="U7966">
        <f>U$1*Sheet1!W7966</f>
        <v>0</v>
      </c>
      <c r="V7966">
        <f>V$1*Sheet1!X7966</f>
        <v>0.0957517</v>
      </c>
      <c r="W7966">
        <f>W$1*Sheet1!Y7966</f>
        <v>0</v>
      </c>
      <c r="X7966">
        <f>X$1*Sheet1!Z7966</f>
        <v>0</v>
      </c>
      <c r="Y7966">
        <f>Y$1*Sheet1!AA7966</f>
        <v>0</v>
      </c>
      <c r="Z7966">
        <f>Z$1*Sheet1!AB7966</f>
        <v>0</v>
      </c>
      <c r="AA7966">
        <f>AA$1*Sheet1!AC7966</f>
        <v>-1.17788998317719</v>
      </c>
      <c r="AB7966">
        <f>AB$1*Sheet1!AD7966</f>
        <v>0</v>
      </c>
      <c r="AC7966">
        <f>AC$1*Sheet1!AE7966</f>
        <v>0.7514190528979</v>
      </c>
      <c r="AD7966">
        <f>AD$1*Sheet1!AF7966</f>
        <v>0.194335885007372</v>
      </c>
      <c r="AE7966" s="4">
        <v>-2.366</v>
      </c>
      <c r="AF7966">
        <f t="shared" si="372"/>
        <v>-5.7424159563137</v>
      </c>
      <c r="AG7966">
        <f t="shared" si="373"/>
        <v>0</v>
      </c>
      <c r="AH7966">
        <f t="shared" si="374"/>
        <v>1</v>
      </c>
      <c r="AI7966">
        <v>0</v>
      </c>
      <c r="AJ7966">
        <v>1</v>
      </c>
    </row>
    <row r="7967" spans="1:36">
      <c r="A7967">
        <v>600163</v>
      </c>
      <c r="B7967">
        <v>2016</v>
      </c>
      <c r="C7967">
        <v>0</v>
      </c>
      <c r="G7967">
        <f>G$1*Sheet1!I7967</f>
        <v>-2.503</v>
      </c>
      <c r="H7967">
        <f>H$1*Sheet1!J7967</f>
        <v>0</v>
      </c>
      <c r="I7967">
        <f>I$1*Sheet1!K7967</f>
        <v>0</v>
      </c>
      <c r="J7967">
        <f>J$1*Sheet1!L7967</f>
        <v>0</v>
      </c>
      <c r="K7967">
        <f>K$1*Sheet1!M7967</f>
        <v>0</v>
      </c>
      <c r="L7967">
        <f>L$1*Sheet1!N7967</f>
        <v>-0.0205986</v>
      </c>
      <c r="M7967">
        <f>M$1*Sheet1!O7967</f>
        <v>0</v>
      </c>
      <c r="N7967">
        <f>N$1*Sheet1!P7967</f>
        <v>0</v>
      </c>
      <c r="O7967">
        <f>O$1*Sheet1!Q7967</f>
        <v>0</v>
      </c>
      <c r="P7967">
        <f>P$1*Sheet1!R7967</f>
        <v>0</v>
      </c>
      <c r="Q7967">
        <f>Q$1*Sheet1!S7967</f>
        <v>0</v>
      </c>
      <c r="R7967">
        <f>R$1*Sheet1!T7967</f>
        <v>0</v>
      </c>
      <c r="S7967">
        <f>S$1*Sheet1!U7967</f>
        <v>0</v>
      </c>
      <c r="T7967">
        <f>T$1*Sheet1!V7967</f>
        <v>0</v>
      </c>
      <c r="U7967">
        <f>U$1*Sheet1!W7967</f>
        <v>0</v>
      </c>
      <c r="V7967">
        <f>V$1*Sheet1!X7967</f>
        <v>0.0706929</v>
      </c>
      <c r="W7967">
        <f>W$1*Sheet1!Y7967</f>
        <v>0</v>
      </c>
      <c r="X7967">
        <f>X$1*Sheet1!Z7967</f>
        <v>0</v>
      </c>
      <c r="Y7967">
        <f>Y$1*Sheet1!AA7967</f>
        <v>0</v>
      </c>
      <c r="Z7967">
        <f>Z$1*Sheet1!AB7967</f>
        <v>0</v>
      </c>
      <c r="AA7967">
        <f>AA$1*Sheet1!AC7967</f>
        <v>-1.14765001451969</v>
      </c>
      <c r="AB7967">
        <f>AB$1*Sheet1!AD7967</f>
        <v>0</v>
      </c>
      <c r="AC7967">
        <f>AC$1*Sheet1!AE7967</f>
        <v>0.203823247948411</v>
      </c>
      <c r="AD7967">
        <f>AD$1*Sheet1!AF7967</f>
        <v>0.145785672971765</v>
      </c>
      <c r="AE7967" s="4">
        <v>-2.366</v>
      </c>
      <c r="AF7967">
        <f t="shared" si="372"/>
        <v>-5.61694679359952</v>
      </c>
      <c r="AG7967">
        <f t="shared" si="373"/>
        <v>0</v>
      </c>
      <c r="AH7967">
        <f t="shared" si="374"/>
        <v>1</v>
      </c>
      <c r="AI7967">
        <v>0</v>
      </c>
      <c r="AJ7967">
        <v>1</v>
      </c>
    </row>
    <row r="7968" spans="1:36">
      <c r="A7968">
        <v>600165</v>
      </c>
      <c r="B7968">
        <v>2016</v>
      </c>
      <c r="C7968">
        <v>0</v>
      </c>
      <c r="G7968">
        <f>G$1*Sheet1!I7968</f>
        <v>0</v>
      </c>
      <c r="H7968">
        <f>H$1*Sheet1!J7968</f>
        <v>0</v>
      </c>
      <c r="I7968">
        <f>I$1*Sheet1!K7968</f>
        <v>0</v>
      </c>
      <c r="J7968">
        <f>J$1*Sheet1!L7968</f>
        <v>0</v>
      </c>
      <c r="K7968">
        <f>K$1*Sheet1!M7968</f>
        <v>0</v>
      </c>
      <c r="L7968">
        <f>L$1*Sheet1!N7968</f>
        <v>-0.0618497</v>
      </c>
      <c r="M7968">
        <f>M$1*Sheet1!O7968</f>
        <v>0</v>
      </c>
      <c r="N7968">
        <f>N$1*Sheet1!P7968</f>
        <v>0</v>
      </c>
      <c r="O7968">
        <f>O$1*Sheet1!Q7968</f>
        <v>-1.76866211110445</v>
      </c>
      <c r="P7968">
        <f>P$1*Sheet1!R7968</f>
        <v>0</v>
      </c>
      <c r="Q7968">
        <f>Q$1*Sheet1!S7968</f>
        <v>0</v>
      </c>
      <c r="R7968">
        <f>R$1*Sheet1!T7968</f>
        <v>0</v>
      </c>
      <c r="S7968">
        <f>S$1*Sheet1!U7968</f>
        <v>0</v>
      </c>
      <c r="T7968">
        <f>T$1*Sheet1!V7968</f>
        <v>0</v>
      </c>
      <c r="U7968">
        <f>U$1*Sheet1!W7968</f>
        <v>0</v>
      </c>
      <c r="V7968">
        <f>V$1*Sheet1!X7968</f>
        <v>0.0734684</v>
      </c>
      <c r="W7968">
        <f>W$1*Sheet1!Y7968</f>
        <v>0</v>
      </c>
      <c r="X7968">
        <f>X$1*Sheet1!Z7968</f>
        <v>0</v>
      </c>
      <c r="Y7968">
        <f>Y$1*Sheet1!AA7968</f>
        <v>0</v>
      </c>
      <c r="Z7968">
        <f>Z$1*Sheet1!AB7968</f>
        <v>0</v>
      </c>
      <c r="AA7968">
        <f>AA$1*Sheet1!AC7968</f>
        <v>-1.11573001742363</v>
      </c>
      <c r="AB7968">
        <f>AB$1*Sheet1!AD7968</f>
        <v>0</v>
      </c>
      <c r="AC7968">
        <f>AC$1*Sheet1!AE7968</f>
        <v>0.855926568623125</v>
      </c>
      <c r="AD7968">
        <f>AD$1*Sheet1!AF7968</f>
        <v>0.155460281352031</v>
      </c>
      <c r="AE7968" s="4">
        <v>-2.366</v>
      </c>
      <c r="AF7968">
        <f t="shared" si="372"/>
        <v>-4.22738657855293</v>
      </c>
      <c r="AG7968">
        <f t="shared" si="373"/>
        <v>0</v>
      </c>
      <c r="AH7968">
        <f t="shared" si="374"/>
        <v>1</v>
      </c>
      <c r="AI7968">
        <v>0</v>
      </c>
      <c r="AJ7968">
        <v>1</v>
      </c>
    </row>
    <row r="7969" spans="1:36">
      <c r="A7969">
        <v>600166</v>
      </c>
      <c r="B7969">
        <v>2016</v>
      </c>
      <c r="C7969">
        <v>0</v>
      </c>
      <c r="G7969">
        <f>G$1*Sheet1!I7969</f>
        <v>-2.503</v>
      </c>
      <c r="H7969">
        <f>H$1*Sheet1!J7969</f>
        <v>0</v>
      </c>
      <c r="I7969">
        <f>I$1*Sheet1!K7969</f>
        <v>0</v>
      </c>
      <c r="J7969">
        <f>J$1*Sheet1!L7969</f>
        <v>0</v>
      </c>
      <c r="K7969">
        <f>K$1*Sheet1!M7969</f>
        <v>0</v>
      </c>
      <c r="L7969">
        <f>L$1*Sheet1!N7969</f>
        <v>-0.0449262</v>
      </c>
      <c r="M7969">
        <f>M$1*Sheet1!O7969</f>
        <v>0</v>
      </c>
      <c r="N7969">
        <f>N$1*Sheet1!P7969</f>
        <v>0</v>
      </c>
      <c r="O7969">
        <f>O$1*Sheet1!Q7969</f>
        <v>-0.359500283324709</v>
      </c>
      <c r="P7969">
        <f>P$1*Sheet1!R7969</f>
        <v>0</v>
      </c>
      <c r="Q7969">
        <f>Q$1*Sheet1!S7969</f>
        <v>0</v>
      </c>
      <c r="R7969">
        <f>R$1*Sheet1!T7969</f>
        <v>0</v>
      </c>
      <c r="S7969">
        <f>S$1*Sheet1!U7969</f>
        <v>0</v>
      </c>
      <c r="T7969">
        <f>T$1*Sheet1!V7969</f>
        <v>0</v>
      </c>
      <c r="U7969">
        <f>U$1*Sheet1!W7969</f>
        <v>0</v>
      </c>
      <c r="V7969">
        <f>V$1*Sheet1!X7969</f>
        <v>0.0452925</v>
      </c>
      <c r="W7969">
        <f>W$1*Sheet1!Y7969</f>
        <v>0</v>
      </c>
      <c r="X7969">
        <f>X$1*Sheet1!Z7969</f>
        <v>0</v>
      </c>
      <c r="Y7969">
        <f>Y$1*Sheet1!AA7969</f>
        <v>0</v>
      </c>
      <c r="Z7969">
        <f>Z$1*Sheet1!AB7969</f>
        <v>0</v>
      </c>
      <c r="AA7969">
        <f>AA$1*Sheet1!AC7969</f>
        <v>-0.799679988384247</v>
      </c>
      <c r="AB7969">
        <f>AB$1*Sheet1!AD7969</f>
        <v>0</v>
      </c>
      <c r="AC7969">
        <f>AC$1*Sheet1!AE7969</f>
        <v>0.772662131020581</v>
      </c>
      <c r="AD7969">
        <f>AD$1*Sheet1!AF7969</f>
        <v>0.161140230194127</v>
      </c>
      <c r="AE7969" s="4">
        <v>-2.366</v>
      </c>
      <c r="AF7969">
        <f t="shared" si="372"/>
        <v>-5.09401161049425</v>
      </c>
      <c r="AG7969">
        <f t="shared" si="373"/>
        <v>0</v>
      </c>
      <c r="AH7969">
        <f t="shared" si="374"/>
        <v>1</v>
      </c>
      <c r="AI7969">
        <v>0</v>
      </c>
      <c r="AJ7969">
        <v>1</v>
      </c>
    </row>
    <row r="7970" spans="1:36">
      <c r="A7970">
        <v>600168</v>
      </c>
      <c r="B7970">
        <v>2016</v>
      </c>
      <c r="C7970">
        <v>0</v>
      </c>
      <c r="G7970">
        <f>G$1*Sheet1!I7970</f>
        <v>-2.503</v>
      </c>
      <c r="H7970">
        <f>H$1*Sheet1!J7970</f>
        <v>0</v>
      </c>
      <c r="I7970">
        <f>I$1*Sheet1!K7970</f>
        <v>0</v>
      </c>
      <c r="J7970">
        <f>J$1*Sheet1!L7970</f>
        <v>0</v>
      </c>
      <c r="K7970">
        <f>K$1*Sheet1!M7970</f>
        <v>0</v>
      </c>
      <c r="L7970">
        <f>L$1*Sheet1!N7970</f>
        <v>-0.0091179</v>
      </c>
      <c r="M7970">
        <f>M$1*Sheet1!O7970</f>
        <v>0</v>
      </c>
      <c r="N7970">
        <f>N$1*Sheet1!P7970</f>
        <v>0</v>
      </c>
      <c r="O7970">
        <f>O$1*Sheet1!Q7970</f>
        <v>-0.0715297219141086</v>
      </c>
      <c r="P7970">
        <f>P$1*Sheet1!R7970</f>
        <v>0</v>
      </c>
      <c r="Q7970">
        <f>Q$1*Sheet1!S7970</f>
        <v>0</v>
      </c>
      <c r="R7970">
        <f>R$1*Sheet1!T7970</f>
        <v>0</v>
      </c>
      <c r="S7970">
        <f>S$1*Sheet1!U7970</f>
        <v>0</v>
      </c>
      <c r="T7970">
        <f>T$1*Sheet1!V7970</f>
        <v>0</v>
      </c>
      <c r="U7970">
        <f>U$1*Sheet1!W7970</f>
        <v>0</v>
      </c>
      <c r="V7970">
        <f>V$1*Sheet1!X7970</f>
        <v>0.053314</v>
      </c>
      <c r="W7970">
        <f>W$1*Sheet1!Y7970</f>
        <v>0</v>
      </c>
      <c r="X7970">
        <f>X$1*Sheet1!Z7970</f>
        <v>0</v>
      </c>
      <c r="Y7970">
        <f>Y$1*Sheet1!AA7970</f>
        <v>0</v>
      </c>
      <c r="Z7970">
        <f>Z$1*Sheet1!AB7970</f>
        <v>0</v>
      </c>
      <c r="AA7970">
        <f>AA$1*Sheet1!AC7970</f>
        <v>-1.30599000558257</v>
      </c>
      <c r="AB7970">
        <f>AB$1*Sheet1!AD7970</f>
        <v>0</v>
      </c>
      <c r="AC7970">
        <f>AC$1*Sheet1!AE7970</f>
        <v>0.276601426405051</v>
      </c>
      <c r="AD7970">
        <f>AD$1*Sheet1!AF7970</f>
        <v>0.151325133646388</v>
      </c>
      <c r="AE7970" s="4">
        <v>-2.366</v>
      </c>
      <c r="AF7970">
        <f t="shared" si="372"/>
        <v>-5.77439706744524</v>
      </c>
      <c r="AG7970">
        <f t="shared" si="373"/>
        <v>0</v>
      </c>
      <c r="AH7970">
        <f t="shared" si="374"/>
        <v>1</v>
      </c>
      <c r="AI7970">
        <v>0</v>
      </c>
      <c r="AJ7970">
        <v>1</v>
      </c>
    </row>
    <row r="7971" spans="1:36">
      <c r="A7971">
        <v>600169</v>
      </c>
      <c r="B7971">
        <v>2016</v>
      </c>
      <c r="C7971">
        <v>0</v>
      </c>
      <c r="G7971">
        <f>G$1*Sheet1!I7971</f>
        <v>-2.503</v>
      </c>
      <c r="H7971">
        <f>H$1*Sheet1!J7971</f>
        <v>0</v>
      </c>
      <c r="I7971">
        <f>I$1*Sheet1!K7971</f>
        <v>0</v>
      </c>
      <c r="J7971">
        <f>J$1*Sheet1!L7971</f>
        <v>0</v>
      </c>
      <c r="K7971">
        <f>K$1*Sheet1!M7971</f>
        <v>0</v>
      </c>
      <c r="L7971">
        <f>L$1*Sheet1!N7971</f>
        <v>-0.0103554</v>
      </c>
      <c r="M7971">
        <f>M$1*Sheet1!O7971</f>
        <v>0</v>
      </c>
      <c r="N7971">
        <f>N$1*Sheet1!P7971</f>
        <v>0</v>
      </c>
      <c r="O7971">
        <f>O$1*Sheet1!Q7971</f>
        <v>-0.00181108685276477</v>
      </c>
      <c r="P7971">
        <f>P$1*Sheet1!R7971</f>
        <v>0</v>
      </c>
      <c r="Q7971">
        <f>Q$1*Sheet1!S7971</f>
        <v>0</v>
      </c>
      <c r="R7971">
        <f>R$1*Sheet1!T7971</f>
        <v>0</v>
      </c>
      <c r="S7971">
        <f>S$1*Sheet1!U7971</f>
        <v>0</v>
      </c>
      <c r="T7971">
        <f>T$1*Sheet1!V7971</f>
        <v>0</v>
      </c>
      <c r="U7971">
        <f>U$1*Sheet1!W7971</f>
        <v>0</v>
      </c>
      <c r="V7971">
        <f>V$1*Sheet1!X7971</f>
        <v>0.0628727</v>
      </c>
      <c r="W7971">
        <f>W$1*Sheet1!Y7971</f>
        <v>0</v>
      </c>
      <c r="X7971">
        <f>X$1*Sheet1!Z7971</f>
        <v>0</v>
      </c>
      <c r="Y7971">
        <f>Y$1*Sheet1!AA7971</f>
        <v>0</v>
      </c>
      <c r="Z7971">
        <f>Z$1*Sheet1!AB7971</f>
        <v>0</v>
      </c>
      <c r="AA7971">
        <f>AA$1*Sheet1!AC7971</f>
        <v>-0.83348999619484</v>
      </c>
      <c r="AB7971">
        <f>AB$1*Sheet1!AD7971</f>
        <v>0</v>
      </c>
      <c r="AC7971">
        <f>AC$1*Sheet1!AE7971</f>
        <v>0.731070341109142</v>
      </c>
      <c r="AD7971">
        <f>AD$1*Sheet1!AF7971</f>
        <v>0.0890815885541711</v>
      </c>
      <c r="AE7971" s="4">
        <v>-2.366</v>
      </c>
      <c r="AF7971">
        <f t="shared" si="372"/>
        <v>-4.83163185338429</v>
      </c>
      <c r="AG7971">
        <f t="shared" si="373"/>
        <v>0</v>
      </c>
      <c r="AH7971">
        <f t="shared" si="374"/>
        <v>1</v>
      </c>
      <c r="AI7971">
        <v>0</v>
      </c>
      <c r="AJ7971">
        <v>1</v>
      </c>
    </row>
    <row r="7972" spans="1:36">
      <c r="A7972">
        <v>600171</v>
      </c>
      <c r="B7972">
        <v>2016</v>
      </c>
      <c r="C7972">
        <v>0</v>
      </c>
      <c r="G7972">
        <f>G$1*Sheet1!I7972</f>
        <v>-2.503</v>
      </c>
      <c r="H7972">
        <f>H$1*Sheet1!J7972</f>
        <v>0</v>
      </c>
      <c r="I7972">
        <f>I$1*Sheet1!K7972</f>
        <v>0</v>
      </c>
      <c r="J7972">
        <f>J$1*Sheet1!L7972</f>
        <v>0</v>
      </c>
      <c r="K7972">
        <f>K$1*Sheet1!M7972</f>
        <v>0</v>
      </c>
      <c r="L7972">
        <f>L$1*Sheet1!N7972</f>
        <v>-0.0596222</v>
      </c>
      <c r="M7972">
        <f>M$1*Sheet1!O7972</f>
        <v>0</v>
      </c>
      <c r="N7972">
        <f>N$1*Sheet1!P7972</f>
        <v>0</v>
      </c>
      <c r="O7972">
        <f>O$1*Sheet1!Q7972</f>
        <v>0</v>
      </c>
      <c r="P7972">
        <f>P$1*Sheet1!R7972</f>
        <v>0</v>
      </c>
      <c r="Q7972">
        <f>Q$1*Sheet1!S7972</f>
        <v>0</v>
      </c>
      <c r="R7972">
        <f>R$1*Sheet1!T7972</f>
        <v>0</v>
      </c>
      <c r="S7972">
        <f>S$1*Sheet1!U7972</f>
        <v>0</v>
      </c>
      <c r="T7972">
        <f>T$1*Sheet1!V7972</f>
        <v>0</v>
      </c>
      <c r="U7972">
        <f>U$1*Sheet1!W7972</f>
        <v>0</v>
      </c>
      <c r="V7972">
        <f>V$1*Sheet1!X7972</f>
        <v>0.3734908</v>
      </c>
      <c r="W7972">
        <f>W$1*Sheet1!Y7972</f>
        <v>0</v>
      </c>
      <c r="X7972">
        <f>X$1*Sheet1!Z7972</f>
        <v>0</v>
      </c>
      <c r="Y7972">
        <f>Y$1*Sheet1!AA7972</f>
        <v>0</v>
      </c>
      <c r="Z7972">
        <f>Z$1*Sheet1!AB7972</f>
        <v>0</v>
      </c>
      <c r="AA7972">
        <f>AA$1*Sheet1!AC7972</f>
        <v>-0.706649988234042</v>
      </c>
      <c r="AB7972">
        <f>AB$1*Sheet1!AD7972</f>
        <v>0</v>
      </c>
      <c r="AC7972">
        <f>AC$1*Sheet1!AE7972</f>
        <v>0.569638933334794</v>
      </c>
      <c r="AD7972">
        <f>AD$1*Sheet1!AF7972</f>
        <v>0.174785001599063</v>
      </c>
      <c r="AE7972" s="4">
        <v>-2.366</v>
      </c>
      <c r="AF7972">
        <f t="shared" si="372"/>
        <v>-4.51735745330019</v>
      </c>
      <c r="AG7972">
        <f t="shared" si="373"/>
        <v>0</v>
      </c>
      <c r="AH7972">
        <f t="shared" si="374"/>
        <v>1</v>
      </c>
      <c r="AI7972">
        <v>0</v>
      </c>
      <c r="AJ7972">
        <v>1</v>
      </c>
    </row>
    <row r="7973" spans="1:36">
      <c r="A7973">
        <v>600172</v>
      </c>
      <c r="B7973">
        <v>2016</v>
      </c>
      <c r="C7973">
        <v>0</v>
      </c>
      <c r="G7973">
        <f>G$1*Sheet1!I7973</f>
        <v>0</v>
      </c>
      <c r="H7973">
        <f>H$1*Sheet1!J7973</f>
        <v>0</v>
      </c>
      <c r="I7973">
        <f>I$1*Sheet1!K7973</f>
        <v>0</v>
      </c>
      <c r="J7973">
        <f>J$1*Sheet1!L7973</f>
        <v>0</v>
      </c>
      <c r="K7973">
        <f>K$1*Sheet1!M7973</f>
        <v>0</v>
      </c>
      <c r="L7973">
        <f>L$1*Sheet1!N7973</f>
        <v>-0.0290895</v>
      </c>
      <c r="M7973">
        <f>M$1*Sheet1!O7973</f>
        <v>0</v>
      </c>
      <c r="N7973">
        <f>N$1*Sheet1!P7973</f>
        <v>0</v>
      </c>
      <c r="O7973">
        <f>O$1*Sheet1!Q7973</f>
        <v>-0.0102702769205364</v>
      </c>
      <c r="P7973">
        <f>P$1*Sheet1!R7973</f>
        <v>0</v>
      </c>
      <c r="Q7973">
        <f>Q$1*Sheet1!S7973</f>
        <v>0</v>
      </c>
      <c r="R7973">
        <f>R$1*Sheet1!T7973</f>
        <v>0</v>
      </c>
      <c r="S7973">
        <f>S$1*Sheet1!U7973</f>
        <v>0</v>
      </c>
      <c r="T7973">
        <f>T$1*Sheet1!V7973</f>
        <v>0</v>
      </c>
      <c r="U7973">
        <f>U$1*Sheet1!W7973</f>
        <v>0</v>
      </c>
      <c r="V7973">
        <f>V$1*Sheet1!X7973</f>
        <v>0.0617869</v>
      </c>
      <c r="W7973">
        <f>W$1*Sheet1!Y7973</f>
        <v>0</v>
      </c>
      <c r="X7973">
        <f>X$1*Sheet1!Z7973</f>
        <v>0</v>
      </c>
      <c r="Y7973">
        <f>Y$1*Sheet1!AA7973</f>
        <v>0</v>
      </c>
      <c r="Z7973">
        <f>Z$1*Sheet1!AB7973</f>
        <v>0</v>
      </c>
      <c r="AA7973">
        <f>AA$1*Sheet1!AC7973</f>
        <v>-0.79296001982689</v>
      </c>
      <c r="AB7973">
        <f>AB$1*Sheet1!AD7973</f>
        <v>0</v>
      </c>
      <c r="AC7973">
        <f>AC$1*Sheet1!AE7973</f>
        <v>0.45637191781069</v>
      </c>
      <c r="AD7973">
        <f>AD$1*Sheet1!AF7973</f>
        <v>0.13773404897785</v>
      </c>
      <c r="AE7973" s="4">
        <v>-2.366</v>
      </c>
      <c r="AF7973">
        <f t="shared" si="372"/>
        <v>-2.54242692995889</v>
      </c>
      <c r="AG7973">
        <f t="shared" si="373"/>
        <v>1</v>
      </c>
      <c r="AH7973">
        <f t="shared" si="374"/>
        <v>0</v>
      </c>
      <c r="AI7973">
        <v>0</v>
      </c>
      <c r="AJ7973">
        <v>1</v>
      </c>
    </row>
    <row r="7974" spans="1:36">
      <c r="A7974">
        <v>600173</v>
      </c>
      <c r="B7974">
        <v>2016</v>
      </c>
      <c r="C7974">
        <v>0</v>
      </c>
      <c r="G7974">
        <f>G$1*Sheet1!I7974</f>
        <v>-2.503</v>
      </c>
      <c r="H7974">
        <f>H$1*Sheet1!J7974</f>
        <v>0</v>
      </c>
      <c r="I7974">
        <f>I$1*Sheet1!K7974</f>
        <v>0</v>
      </c>
      <c r="J7974">
        <f>J$1*Sheet1!L7974</f>
        <v>0</v>
      </c>
      <c r="K7974">
        <f>K$1*Sheet1!M7974</f>
        <v>0</v>
      </c>
      <c r="L7974">
        <f>L$1*Sheet1!N7974</f>
        <v>-0.0948827</v>
      </c>
      <c r="M7974">
        <f>M$1*Sheet1!O7974</f>
        <v>0</v>
      </c>
      <c r="N7974">
        <f>N$1*Sheet1!P7974</f>
        <v>0</v>
      </c>
      <c r="O7974">
        <f>O$1*Sheet1!Q7974</f>
        <v>-0.0193867300748645</v>
      </c>
      <c r="P7974">
        <f>P$1*Sheet1!R7974</f>
        <v>0</v>
      </c>
      <c r="Q7974">
        <f>Q$1*Sheet1!S7974</f>
        <v>0</v>
      </c>
      <c r="R7974">
        <f>R$1*Sheet1!T7974</f>
        <v>0</v>
      </c>
      <c r="S7974">
        <f>S$1*Sheet1!U7974</f>
        <v>0</v>
      </c>
      <c r="T7974">
        <f>T$1*Sheet1!V7974</f>
        <v>0</v>
      </c>
      <c r="U7974">
        <f>U$1*Sheet1!W7974</f>
        <v>0</v>
      </c>
      <c r="V7974">
        <f>V$1*Sheet1!X7974</f>
        <v>0.0967338</v>
      </c>
      <c r="W7974">
        <f>W$1*Sheet1!Y7974</f>
        <v>0</v>
      </c>
      <c r="X7974">
        <f>X$1*Sheet1!Z7974</f>
        <v>0</v>
      </c>
      <c r="Y7974">
        <f>Y$1*Sheet1!AA7974</f>
        <v>0</v>
      </c>
      <c r="Z7974">
        <f>Z$1*Sheet1!AB7974</f>
        <v>0</v>
      </c>
      <c r="AA7974">
        <f>AA$1*Sheet1!AC7974</f>
        <v>-1.00463999444246</v>
      </c>
      <c r="AB7974">
        <f>AB$1*Sheet1!AD7974</f>
        <v>0</v>
      </c>
      <c r="AC7974">
        <f>AC$1*Sheet1!AE7974</f>
        <v>0.740203825520824</v>
      </c>
      <c r="AD7974">
        <f>AD$1*Sheet1!AF7974</f>
        <v>0.219516708612453</v>
      </c>
      <c r="AE7974" s="4">
        <v>-2.366</v>
      </c>
      <c r="AF7974">
        <f t="shared" si="372"/>
        <v>-4.93145509038405</v>
      </c>
      <c r="AG7974">
        <f t="shared" si="373"/>
        <v>0</v>
      </c>
      <c r="AH7974">
        <f t="shared" si="374"/>
        <v>1</v>
      </c>
      <c r="AI7974">
        <v>0</v>
      </c>
      <c r="AJ7974">
        <v>1</v>
      </c>
    </row>
    <row r="7975" spans="1:36">
      <c r="A7975">
        <v>600176</v>
      </c>
      <c r="B7975">
        <v>2016</v>
      </c>
      <c r="C7975">
        <v>0</v>
      </c>
      <c r="G7975">
        <f>G$1*Sheet1!I7975</f>
        <v>-2.503</v>
      </c>
      <c r="H7975">
        <f>H$1*Sheet1!J7975</f>
        <v>0</v>
      </c>
      <c r="I7975">
        <f>I$1*Sheet1!K7975</f>
        <v>0</v>
      </c>
      <c r="J7975">
        <f>J$1*Sheet1!L7975</f>
        <v>0</v>
      </c>
      <c r="K7975">
        <f>K$1*Sheet1!M7975</f>
        <v>0</v>
      </c>
      <c r="L7975">
        <f>L$1*Sheet1!N7975</f>
        <v>-0.0742082</v>
      </c>
      <c r="M7975">
        <f>M$1*Sheet1!O7975</f>
        <v>0</v>
      </c>
      <c r="N7975">
        <f>N$1*Sheet1!P7975</f>
        <v>0</v>
      </c>
      <c r="O7975">
        <f>O$1*Sheet1!Q7975</f>
        <v>-0.357208553261579</v>
      </c>
      <c r="P7975">
        <f>P$1*Sheet1!R7975</f>
        <v>0</v>
      </c>
      <c r="Q7975">
        <f>Q$1*Sheet1!S7975</f>
        <v>0</v>
      </c>
      <c r="R7975">
        <f>R$1*Sheet1!T7975</f>
        <v>0</v>
      </c>
      <c r="S7975">
        <f>S$1*Sheet1!U7975</f>
        <v>0</v>
      </c>
      <c r="T7975">
        <f>T$1*Sheet1!V7975</f>
        <v>0</v>
      </c>
      <c r="U7975">
        <f>U$1*Sheet1!W7975</f>
        <v>0</v>
      </c>
      <c r="V7975">
        <f>V$1*Sheet1!X7975</f>
        <v>0.0611464</v>
      </c>
      <c r="W7975">
        <f>W$1*Sheet1!Y7975</f>
        <v>0</v>
      </c>
      <c r="X7975">
        <f>X$1*Sheet1!Z7975</f>
        <v>0</v>
      </c>
      <c r="Y7975">
        <f>Y$1*Sheet1!AA7975</f>
        <v>0</v>
      </c>
      <c r="Z7975">
        <f>Z$1*Sheet1!AB7975</f>
        <v>0</v>
      </c>
      <c r="AA7975">
        <f>AA$1*Sheet1!AC7975</f>
        <v>-1.01744998598099</v>
      </c>
      <c r="AB7975">
        <f>AB$1*Sheet1!AD7975</f>
        <v>0</v>
      </c>
      <c r="AC7975">
        <f>AC$1*Sheet1!AE7975</f>
        <v>0.367073060736979</v>
      </c>
      <c r="AD7975">
        <f>AD$1*Sheet1!AF7975</f>
        <v>0.14782221428555</v>
      </c>
      <c r="AE7975" s="4">
        <v>-2.366</v>
      </c>
      <c r="AF7975">
        <f t="shared" si="372"/>
        <v>-5.74182506422004</v>
      </c>
      <c r="AG7975">
        <f t="shared" si="373"/>
        <v>0</v>
      </c>
      <c r="AH7975">
        <f t="shared" si="374"/>
        <v>1</v>
      </c>
      <c r="AI7975">
        <v>0</v>
      </c>
      <c r="AJ7975">
        <v>1</v>
      </c>
    </row>
    <row r="7976" spans="1:36">
      <c r="A7976">
        <v>600179</v>
      </c>
      <c r="B7976">
        <v>2016</v>
      </c>
      <c r="C7976">
        <v>0</v>
      </c>
      <c r="G7976">
        <f>G$1*Sheet1!I7976</f>
        <v>-2.503</v>
      </c>
      <c r="H7976">
        <f>H$1*Sheet1!J7976</f>
        <v>0</v>
      </c>
      <c r="I7976">
        <f>I$1*Sheet1!K7976</f>
        <v>0</v>
      </c>
      <c r="J7976">
        <f>J$1*Sheet1!L7976</f>
        <v>0</v>
      </c>
      <c r="K7976">
        <f>K$1*Sheet1!M7976</f>
        <v>0</v>
      </c>
      <c r="L7976">
        <f>L$1*Sheet1!N7976</f>
        <v>-0.1161853</v>
      </c>
      <c r="M7976">
        <f>M$1*Sheet1!O7976</f>
        <v>0</v>
      </c>
      <c r="N7976">
        <f>N$1*Sheet1!P7976</f>
        <v>0</v>
      </c>
      <c r="O7976">
        <f>O$1*Sheet1!Q7976</f>
        <v>-0.0138413121579018</v>
      </c>
      <c r="P7976">
        <f>P$1*Sheet1!R7976</f>
        <v>0</v>
      </c>
      <c r="Q7976">
        <f>Q$1*Sheet1!S7976</f>
        <v>0</v>
      </c>
      <c r="R7976">
        <f>R$1*Sheet1!T7976</f>
        <v>0</v>
      </c>
      <c r="S7976">
        <f>S$1*Sheet1!U7976</f>
        <v>0</v>
      </c>
      <c r="T7976">
        <f>T$1*Sheet1!V7976</f>
        <v>0</v>
      </c>
      <c r="U7976">
        <f>U$1*Sheet1!W7976</f>
        <v>0</v>
      </c>
      <c r="V7976">
        <f>V$1*Sheet1!X7976</f>
        <v>0.0493429</v>
      </c>
      <c r="W7976">
        <f>W$1*Sheet1!Y7976</f>
        <v>0</v>
      </c>
      <c r="X7976">
        <f>X$1*Sheet1!Z7976</f>
        <v>0</v>
      </c>
      <c r="Y7976">
        <f>Y$1*Sheet1!AA7976</f>
        <v>0</v>
      </c>
      <c r="Z7976">
        <f>Z$1*Sheet1!AB7976</f>
        <v>0</v>
      </c>
      <c r="AA7976">
        <f>AA$1*Sheet1!AC7976</f>
        <v>-1.4235899541378</v>
      </c>
      <c r="AB7976">
        <f>AB$1*Sheet1!AD7976</f>
        <v>0</v>
      </c>
      <c r="AC7976">
        <f>AC$1*Sheet1!AE7976</f>
        <v>0.352240990330064</v>
      </c>
      <c r="AD7976">
        <f>AD$1*Sheet1!AF7976</f>
        <v>0.123541364462862</v>
      </c>
      <c r="AE7976" s="4">
        <v>-2.366</v>
      </c>
      <c r="AF7976">
        <f t="shared" si="372"/>
        <v>-5.89749131150278</v>
      </c>
      <c r="AG7976">
        <f t="shared" si="373"/>
        <v>0</v>
      </c>
      <c r="AH7976">
        <f t="shared" si="374"/>
        <v>1</v>
      </c>
      <c r="AI7976">
        <v>0</v>
      </c>
      <c r="AJ7976">
        <v>1</v>
      </c>
    </row>
    <row r="7977" spans="1:36">
      <c r="A7977">
        <v>600180</v>
      </c>
      <c r="B7977">
        <v>2016</v>
      </c>
      <c r="C7977">
        <v>0</v>
      </c>
      <c r="G7977">
        <f>G$1*Sheet1!I7977</f>
        <v>-2.503</v>
      </c>
      <c r="H7977">
        <f>H$1*Sheet1!J7977</f>
        <v>0</v>
      </c>
      <c r="I7977">
        <f>I$1*Sheet1!K7977</f>
        <v>0</v>
      </c>
      <c r="J7977">
        <f>J$1*Sheet1!L7977</f>
        <v>0</v>
      </c>
      <c r="K7977">
        <f>K$1*Sheet1!M7977</f>
        <v>0</v>
      </c>
      <c r="L7977">
        <f>L$1*Sheet1!N7977</f>
        <v>-0.1141723</v>
      </c>
      <c r="M7977">
        <f>M$1*Sheet1!O7977</f>
        <v>0</v>
      </c>
      <c r="N7977">
        <f>N$1*Sheet1!P7977</f>
        <v>0</v>
      </c>
      <c r="O7977">
        <f>O$1*Sheet1!Q7977</f>
        <v>-0.337218007558688</v>
      </c>
      <c r="P7977">
        <f>P$1*Sheet1!R7977</f>
        <v>0</v>
      </c>
      <c r="Q7977">
        <f>Q$1*Sheet1!S7977</f>
        <v>0</v>
      </c>
      <c r="R7977">
        <f>R$1*Sheet1!T7977</f>
        <v>0</v>
      </c>
      <c r="S7977">
        <f>S$1*Sheet1!U7977</f>
        <v>0</v>
      </c>
      <c r="T7977">
        <f>T$1*Sheet1!V7977</f>
        <v>0</v>
      </c>
      <c r="U7977">
        <f>U$1*Sheet1!W7977</f>
        <v>0</v>
      </c>
      <c r="V7977">
        <f>V$1*Sheet1!X7977</f>
        <v>0.096319</v>
      </c>
      <c r="W7977">
        <f>W$1*Sheet1!Y7977</f>
        <v>0</v>
      </c>
      <c r="X7977">
        <f>X$1*Sheet1!Z7977</f>
        <v>0</v>
      </c>
      <c r="Y7977">
        <f>Y$1*Sheet1!AA7977</f>
        <v>0</v>
      </c>
      <c r="Z7977">
        <f>Z$1*Sheet1!AB7977</f>
        <v>0</v>
      </c>
      <c r="AA7977">
        <f>AA$1*Sheet1!AC7977</f>
        <v>-1.56975</v>
      </c>
      <c r="AB7977">
        <f>AB$1*Sheet1!AD7977</f>
        <v>0</v>
      </c>
      <c r="AC7977">
        <f>AC$1*Sheet1!AE7977</f>
        <v>0.926362298508599</v>
      </c>
      <c r="AD7977">
        <f>AD$1*Sheet1!AF7977</f>
        <v>0.11894841437108</v>
      </c>
      <c r="AE7977" s="4">
        <v>-2.366</v>
      </c>
      <c r="AF7977">
        <f t="shared" si="372"/>
        <v>-5.74851059467901</v>
      </c>
      <c r="AG7977">
        <f t="shared" si="373"/>
        <v>0</v>
      </c>
      <c r="AH7977">
        <f t="shared" si="374"/>
        <v>1</v>
      </c>
      <c r="AI7977">
        <v>0</v>
      </c>
      <c r="AJ7977">
        <v>1</v>
      </c>
    </row>
    <row r="7978" spans="1:36">
      <c r="A7978">
        <v>600183</v>
      </c>
      <c r="B7978">
        <v>2016</v>
      </c>
      <c r="C7978">
        <v>0</v>
      </c>
      <c r="G7978">
        <f>G$1*Sheet1!I7978</f>
        <v>-2.503</v>
      </c>
      <c r="H7978">
        <f>H$1*Sheet1!J7978</f>
        <v>0</v>
      </c>
      <c r="I7978">
        <f>I$1*Sheet1!K7978</f>
        <v>0</v>
      </c>
      <c r="J7978">
        <f>J$1*Sheet1!L7978</f>
        <v>0</v>
      </c>
      <c r="K7978">
        <f>K$1*Sheet1!M7978</f>
        <v>0</v>
      </c>
      <c r="L7978">
        <f>L$1*Sheet1!N7978</f>
        <v>-0.034947</v>
      </c>
      <c r="M7978">
        <f>M$1*Sheet1!O7978</f>
        <v>0</v>
      </c>
      <c r="N7978">
        <f>N$1*Sheet1!P7978</f>
        <v>0</v>
      </c>
      <c r="O7978">
        <f>O$1*Sheet1!Q7978</f>
        <v>-0.132646121904754</v>
      </c>
      <c r="P7978">
        <f>P$1*Sheet1!R7978</f>
        <v>0</v>
      </c>
      <c r="Q7978">
        <f>Q$1*Sheet1!S7978</f>
        <v>0</v>
      </c>
      <c r="R7978">
        <f>R$1*Sheet1!T7978</f>
        <v>0</v>
      </c>
      <c r="S7978">
        <f>S$1*Sheet1!U7978</f>
        <v>0</v>
      </c>
      <c r="T7978">
        <f>T$1*Sheet1!V7978</f>
        <v>0</v>
      </c>
      <c r="U7978">
        <f>U$1*Sheet1!W7978</f>
        <v>0</v>
      </c>
      <c r="V7978">
        <f>V$1*Sheet1!X7978</f>
        <v>0.1265445</v>
      </c>
      <c r="W7978">
        <f>W$1*Sheet1!Y7978</f>
        <v>0</v>
      </c>
      <c r="X7978">
        <f>X$1*Sheet1!Z7978</f>
        <v>0</v>
      </c>
      <c r="Y7978">
        <f>Y$1*Sheet1!AA7978</f>
        <v>0</v>
      </c>
      <c r="Z7978">
        <f>Z$1*Sheet1!AB7978</f>
        <v>0</v>
      </c>
      <c r="AA7978">
        <f>AA$1*Sheet1!AC7978</f>
        <v>-1.12181999659538</v>
      </c>
      <c r="AB7978">
        <f>AB$1*Sheet1!AD7978</f>
        <v>0</v>
      </c>
      <c r="AC7978">
        <f>AC$1*Sheet1!AE7978</f>
        <v>0.583200668642603</v>
      </c>
      <c r="AD7978">
        <f>AD$1*Sheet1!AF7978</f>
        <v>0.152772180041451</v>
      </c>
      <c r="AE7978" s="4">
        <v>-2.366</v>
      </c>
      <c r="AF7978">
        <f t="shared" si="372"/>
        <v>-5.29589576981608</v>
      </c>
      <c r="AG7978">
        <f t="shared" si="373"/>
        <v>0</v>
      </c>
      <c r="AH7978">
        <f t="shared" si="374"/>
        <v>1</v>
      </c>
      <c r="AI7978">
        <v>0</v>
      </c>
      <c r="AJ7978">
        <v>1</v>
      </c>
    </row>
    <row r="7979" spans="1:36">
      <c r="A7979">
        <v>600185</v>
      </c>
      <c r="B7979">
        <v>2016</v>
      </c>
      <c r="C7979">
        <v>0</v>
      </c>
      <c r="G7979">
        <f>G$1*Sheet1!I7979</f>
        <v>-2.503</v>
      </c>
      <c r="H7979">
        <f>H$1*Sheet1!J7979</f>
        <v>0</v>
      </c>
      <c r="I7979">
        <f>I$1*Sheet1!K7979</f>
        <v>0</v>
      </c>
      <c r="J7979">
        <f>J$1*Sheet1!L7979</f>
        <v>0</v>
      </c>
      <c r="K7979">
        <f>K$1*Sheet1!M7979</f>
        <v>0</v>
      </c>
      <c r="L7979">
        <f>L$1*Sheet1!N7979</f>
        <v>-0.6443877</v>
      </c>
      <c r="M7979">
        <f>M$1*Sheet1!O7979</f>
        <v>0</v>
      </c>
      <c r="N7979">
        <f>N$1*Sheet1!P7979</f>
        <v>0</v>
      </c>
      <c r="O7979">
        <f>O$1*Sheet1!Q7979</f>
        <v>-0.000998599720243851</v>
      </c>
      <c r="P7979">
        <f>P$1*Sheet1!R7979</f>
        <v>0</v>
      </c>
      <c r="Q7979">
        <f>Q$1*Sheet1!S7979</f>
        <v>0</v>
      </c>
      <c r="R7979">
        <f>R$1*Sheet1!T7979</f>
        <v>0</v>
      </c>
      <c r="S7979">
        <f>S$1*Sheet1!U7979</f>
        <v>0</v>
      </c>
      <c r="T7979">
        <f>T$1*Sheet1!V7979</f>
        <v>0</v>
      </c>
      <c r="U7979">
        <f>U$1*Sheet1!W7979</f>
        <v>0</v>
      </c>
      <c r="V7979">
        <f>V$1*Sheet1!X7979</f>
        <v>0.1859585</v>
      </c>
      <c r="W7979">
        <f>W$1*Sheet1!Y7979</f>
        <v>0</v>
      </c>
      <c r="X7979">
        <f>X$1*Sheet1!Z7979</f>
        <v>0</v>
      </c>
      <c r="Y7979">
        <f>Y$1*Sheet1!AA7979</f>
        <v>0</v>
      </c>
      <c r="Z7979">
        <f>Z$1*Sheet1!AB7979</f>
        <v>0</v>
      </c>
      <c r="AA7979">
        <f>AA$1*Sheet1!AC7979</f>
        <v>-1.23018002343178</v>
      </c>
      <c r="AB7979">
        <f>AB$1*Sheet1!AD7979</f>
        <v>0</v>
      </c>
      <c r="AC7979">
        <f>AC$1*Sheet1!AE7979</f>
        <v>0.918474441638157</v>
      </c>
      <c r="AD7979">
        <f>AD$1*Sheet1!AF7979</f>
        <v>0.152779017351719</v>
      </c>
      <c r="AE7979" s="4">
        <v>-2.366</v>
      </c>
      <c r="AF7979">
        <f t="shared" si="372"/>
        <v>-5.48735436416215</v>
      </c>
      <c r="AG7979">
        <f t="shared" si="373"/>
        <v>0</v>
      </c>
      <c r="AH7979">
        <f t="shared" si="374"/>
        <v>1</v>
      </c>
      <c r="AI7979">
        <v>0</v>
      </c>
      <c r="AJ7979">
        <v>1</v>
      </c>
    </row>
    <row r="7980" spans="1:36">
      <c r="A7980">
        <v>600187</v>
      </c>
      <c r="B7980">
        <v>2016</v>
      </c>
      <c r="C7980">
        <v>0</v>
      </c>
      <c r="G7980">
        <f>G$1*Sheet1!I7980</f>
        <v>-2.503</v>
      </c>
      <c r="H7980">
        <f>H$1*Sheet1!J7980</f>
        <v>0</v>
      </c>
      <c r="I7980">
        <f>I$1*Sheet1!K7980</f>
        <v>0</v>
      </c>
      <c r="J7980">
        <f>J$1*Sheet1!L7980</f>
        <v>0</v>
      </c>
      <c r="K7980">
        <f>K$1*Sheet1!M7980</f>
        <v>0</v>
      </c>
      <c r="L7980">
        <f>L$1*Sheet1!N7980</f>
        <v>-0.0182468</v>
      </c>
      <c r="M7980">
        <f>M$1*Sheet1!O7980</f>
        <v>0</v>
      </c>
      <c r="N7980">
        <f>N$1*Sheet1!P7980</f>
        <v>0</v>
      </c>
      <c r="O7980">
        <f>O$1*Sheet1!Q7980</f>
        <v>-0.013101592009385</v>
      </c>
      <c r="P7980">
        <f>P$1*Sheet1!R7980</f>
        <v>0</v>
      </c>
      <c r="Q7980">
        <f>Q$1*Sheet1!S7980</f>
        <v>0</v>
      </c>
      <c r="R7980">
        <f>R$1*Sheet1!T7980</f>
        <v>0</v>
      </c>
      <c r="S7980">
        <f>S$1*Sheet1!U7980</f>
        <v>0</v>
      </c>
      <c r="T7980">
        <f>T$1*Sheet1!V7980</f>
        <v>0</v>
      </c>
      <c r="U7980">
        <f>U$1*Sheet1!W7980</f>
        <v>0</v>
      </c>
      <c r="V7980">
        <f>V$1*Sheet1!X7980</f>
        <v>0.2614277</v>
      </c>
      <c r="W7980">
        <f>W$1*Sheet1!Y7980</f>
        <v>0</v>
      </c>
      <c r="X7980">
        <f>X$1*Sheet1!Z7980</f>
        <v>0</v>
      </c>
      <c r="Y7980">
        <f>Y$1*Sheet1!AA7980</f>
        <v>0</v>
      </c>
      <c r="Z7980">
        <f>Z$1*Sheet1!AB7980</f>
        <v>0</v>
      </c>
      <c r="AA7980">
        <f>AA$1*Sheet1!AC7980</f>
        <v>-0.586109999299049</v>
      </c>
      <c r="AB7980">
        <f>AB$1*Sheet1!AD7980</f>
        <v>0</v>
      </c>
      <c r="AC7980">
        <f>AC$1*Sheet1!AE7980</f>
        <v>0.599688315122241</v>
      </c>
      <c r="AD7980">
        <f>AD$1*Sheet1!AF7980</f>
        <v>0.12825022363927</v>
      </c>
      <c r="AE7980" s="4">
        <v>-2.366</v>
      </c>
      <c r="AF7980">
        <f t="shared" si="372"/>
        <v>-4.49709215254692</v>
      </c>
      <c r="AG7980">
        <f t="shared" si="373"/>
        <v>0</v>
      </c>
      <c r="AH7980">
        <f t="shared" si="374"/>
        <v>1</v>
      </c>
      <c r="AI7980">
        <v>0</v>
      </c>
      <c r="AJ7980">
        <v>1</v>
      </c>
    </row>
    <row r="7981" spans="1:36">
      <c r="A7981">
        <v>600188</v>
      </c>
      <c r="B7981">
        <v>2016</v>
      </c>
      <c r="C7981">
        <v>0</v>
      </c>
      <c r="G7981">
        <f>G$1*Sheet1!I7981</f>
        <v>-2.503</v>
      </c>
      <c r="H7981">
        <f>H$1*Sheet1!J7981</f>
        <v>0</v>
      </c>
      <c r="I7981">
        <f>I$1*Sheet1!K7981</f>
        <v>0</v>
      </c>
      <c r="J7981">
        <f>J$1*Sheet1!L7981</f>
        <v>0</v>
      </c>
      <c r="K7981">
        <f>K$1*Sheet1!M7981</f>
        <v>0</v>
      </c>
      <c r="L7981">
        <f>L$1*Sheet1!N7981</f>
        <v>-0.4969404</v>
      </c>
      <c r="M7981">
        <f>M$1*Sheet1!O7981</f>
        <v>0</v>
      </c>
      <c r="N7981">
        <f>N$1*Sheet1!P7981</f>
        <v>0</v>
      </c>
      <c r="O7981">
        <f>O$1*Sheet1!Q7981</f>
        <v>-0.34552438332164</v>
      </c>
      <c r="P7981">
        <f>P$1*Sheet1!R7981</f>
        <v>0</v>
      </c>
      <c r="Q7981">
        <f>Q$1*Sheet1!S7981</f>
        <v>0</v>
      </c>
      <c r="R7981">
        <f>R$1*Sheet1!T7981</f>
        <v>0</v>
      </c>
      <c r="S7981">
        <f>S$1*Sheet1!U7981</f>
        <v>0</v>
      </c>
      <c r="T7981">
        <f>T$1*Sheet1!V7981</f>
        <v>0</v>
      </c>
      <c r="U7981">
        <f>U$1*Sheet1!W7981</f>
        <v>0</v>
      </c>
      <c r="V7981">
        <f>V$1*Sheet1!X7981</f>
        <v>0.063867</v>
      </c>
      <c r="W7981">
        <f>W$1*Sheet1!Y7981</f>
        <v>0</v>
      </c>
      <c r="X7981">
        <f>X$1*Sheet1!Z7981</f>
        <v>0</v>
      </c>
      <c r="Y7981">
        <f>Y$1*Sheet1!AA7981</f>
        <v>0</v>
      </c>
      <c r="Z7981">
        <f>Z$1*Sheet1!AB7981</f>
        <v>0</v>
      </c>
      <c r="AA7981">
        <f>AA$1*Sheet1!AC7981</f>
        <v>-1.93284002548456</v>
      </c>
      <c r="AB7981">
        <f>AB$1*Sheet1!AD7981</f>
        <v>0</v>
      </c>
      <c r="AC7981">
        <f>AC$1*Sheet1!AE7981</f>
        <v>0.644605911131475</v>
      </c>
      <c r="AD7981">
        <f>AD$1*Sheet1!AF7981</f>
        <v>0.140478417419073</v>
      </c>
      <c r="AE7981" s="4">
        <v>-2.366</v>
      </c>
      <c r="AF7981">
        <f t="shared" si="372"/>
        <v>-6.79535348025565</v>
      </c>
      <c r="AG7981">
        <f t="shared" si="373"/>
        <v>0</v>
      </c>
      <c r="AH7981">
        <f t="shared" si="374"/>
        <v>1</v>
      </c>
      <c r="AI7981">
        <v>0</v>
      </c>
      <c r="AJ7981">
        <v>1</v>
      </c>
    </row>
    <row r="7982" spans="1:36">
      <c r="A7982">
        <v>600189</v>
      </c>
      <c r="B7982">
        <v>2016</v>
      </c>
      <c r="C7982">
        <v>0</v>
      </c>
      <c r="G7982">
        <f>G$1*Sheet1!I7982</f>
        <v>-2.503</v>
      </c>
      <c r="H7982">
        <f>H$1*Sheet1!J7982</f>
        <v>0</v>
      </c>
      <c r="I7982">
        <f>I$1*Sheet1!K7982</f>
        <v>0</v>
      </c>
      <c r="J7982">
        <f>J$1*Sheet1!L7982</f>
        <v>0</v>
      </c>
      <c r="K7982">
        <f>K$1*Sheet1!M7982</f>
        <v>0</v>
      </c>
      <c r="L7982">
        <f>L$1*Sheet1!N7982</f>
        <v>-0.1997644</v>
      </c>
      <c r="M7982">
        <f>M$1*Sheet1!O7982</f>
        <v>0</v>
      </c>
      <c r="N7982">
        <f>N$1*Sheet1!P7982</f>
        <v>0</v>
      </c>
      <c r="O7982">
        <f>O$1*Sheet1!Q7982</f>
        <v>-2.53969720949153</v>
      </c>
      <c r="P7982">
        <f>P$1*Sheet1!R7982</f>
        <v>0</v>
      </c>
      <c r="Q7982">
        <f>Q$1*Sheet1!S7982</f>
        <v>0</v>
      </c>
      <c r="R7982">
        <f>R$1*Sheet1!T7982</f>
        <v>0</v>
      </c>
      <c r="S7982">
        <f>S$1*Sheet1!U7982</f>
        <v>0</v>
      </c>
      <c r="T7982">
        <f>T$1*Sheet1!V7982</f>
        <v>0</v>
      </c>
      <c r="U7982">
        <f>U$1*Sheet1!W7982</f>
        <v>0</v>
      </c>
      <c r="V7982">
        <f>V$1*Sheet1!X7982</f>
        <v>0.0544608</v>
      </c>
      <c r="W7982">
        <f>W$1*Sheet1!Y7982</f>
        <v>0</v>
      </c>
      <c r="X7982">
        <f>X$1*Sheet1!Z7982</f>
        <v>0</v>
      </c>
      <c r="Y7982">
        <f>Y$1*Sheet1!AA7982</f>
        <v>0</v>
      </c>
      <c r="Z7982">
        <f>Z$1*Sheet1!AB7982</f>
        <v>0</v>
      </c>
      <c r="AA7982">
        <f>AA$1*Sheet1!AC7982</f>
        <v>-1.32573002243042</v>
      </c>
      <c r="AB7982">
        <f>AB$1*Sheet1!AD7982</f>
        <v>0</v>
      </c>
      <c r="AC7982">
        <f>AC$1*Sheet1!AE7982</f>
        <v>0.79853237456794</v>
      </c>
      <c r="AD7982">
        <f>AD$1*Sheet1!AF7982</f>
        <v>0.0801866604575982</v>
      </c>
      <c r="AE7982" s="4">
        <v>-2.366</v>
      </c>
      <c r="AF7982">
        <f t="shared" si="372"/>
        <v>-8.00101179689642</v>
      </c>
      <c r="AG7982">
        <f t="shared" si="373"/>
        <v>0</v>
      </c>
      <c r="AH7982">
        <f t="shared" si="374"/>
        <v>1</v>
      </c>
      <c r="AI7982">
        <v>0</v>
      </c>
      <c r="AJ7982">
        <v>1</v>
      </c>
    </row>
    <row r="7983" spans="1:36">
      <c r="A7983">
        <v>600190</v>
      </c>
      <c r="B7983">
        <v>2016</v>
      </c>
      <c r="C7983">
        <v>0</v>
      </c>
      <c r="G7983">
        <f>G$1*Sheet1!I7983</f>
        <v>-2.503</v>
      </c>
      <c r="H7983">
        <f>H$1*Sheet1!J7983</f>
        <v>0</v>
      </c>
      <c r="I7983">
        <f>I$1*Sheet1!K7983</f>
        <v>0</v>
      </c>
      <c r="J7983">
        <f>J$1*Sheet1!L7983</f>
        <v>0</v>
      </c>
      <c r="K7983">
        <f>K$1*Sheet1!M7983</f>
        <v>0</v>
      </c>
      <c r="L7983">
        <f>L$1*Sheet1!N7983</f>
        <v>-0.7281692</v>
      </c>
      <c r="M7983">
        <f>M$1*Sheet1!O7983</f>
        <v>0</v>
      </c>
      <c r="N7983">
        <f>N$1*Sheet1!P7983</f>
        <v>0</v>
      </c>
      <c r="O7983">
        <f>O$1*Sheet1!Q7983</f>
        <v>-1.09546566620587</v>
      </c>
      <c r="P7983">
        <f>P$1*Sheet1!R7983</f>
        <v>0</v>
      </c>
      <c r="Q7983">
        <f>Q$1*Sheet1!S7983</f>
        <v>0</v>
      </c>
      <c r="R7983">
        <f>R$1*Sheet1!T7983</f>
        <v>0</v>
      </c>
      <c r="S7983">
        <f>S$1*Sheet1!U7983</f>
        <v>0</v>
      </c>
      <c r="T7983">
        <f>T$1*Sheet1!V7983</f>
        <v>0</v>
      </c>
      <c r="U7983">
        <f>U$1*Sheet1!W7983</f>
        <v>0</v>
      </c>
      <c r="V7983">
        <f>V$1*Sheet1!X7983</f>
        <v>0.0409005</v>
      </c>
      <c r="W7983">
        <f>W$1*Sheet1!Y7983</f>
        <v>0</v>
      </c>
      <c r="X7983">
        <f>X$1*Sheet1!Z7983</f>
        <v>0</v>
      </c>
      <c r="Y7983">
        <f>Y$1*Sheet1!AA7983</f>
        <v>0</v>
      </c>
      <c r="Z7983">
        <f>Z$1*Sheet1!AB7983</f>
        <v>0</v>
      </c>
      <c r="AA7983">
        <f>AA$1*Sheet1!AC7983</f>
        <v>-1.30977000761032</v>
      </c>
      <c r="AB7983">
        <f>AB$1*Sheet1!AD7983</f>
        <v>0</v>
      </c>
      <c r="AC7983">
        <f>AC$1*Sheet1!AE7983</f>
        <v>0.385022302795755</v>
      </c>
      <c r="AD7983">
        <f>AD$1*Sheet1!AF7983</f>
        <v>0.143528735979837</v>
      </c>
      <c r="AE7983" s="4">
        <v>-2.366</v>
      </c>
      <c r="AF7983">
        <f t="shared" si="372"/>
        <v>-7.4329533350406</v>
      </c>
      <c r="AG7983">
        <f t="shared" si="373"/>
        <v>0</v>
      </c>
      <c r="AH7983">
        <f t="shared" si="374"/>
        <v>1</v>
      </c>
      <c r="AI7983">
        <v>0</v>
      </c>
      <c r="AJ7983">
        <v>1</v>
      </c>
    </row>
    <row r="7984" spans="1:36">
      <c r="A7984">
        <v>600192</v>
      </c>
      <c r="B7984">
        <v>2016</v>
      </c>
      <c r="C7984">
        <v>0</v>
      </c>
      <c r="G7984">
        <f>G$1*Sheet1!I7984</f>
        <v>-2.503</v>
      </c>
      <c r="H7984">
        <f>H$1*Sheet1!J7984</f>
        <v>0</v>
      </c>
      <c r="I7984">
        <f>I$1*Sheet1!K7984</f>
        <v>0</v>
      </c>
      <c r="J7984">
        <f>J$1*Sheet1!L7984</f>
        <v>0</v>
      </c>
      <c r="K7984">
        <f>K$1*Sheet1!M7984</f>
        <v>0</v>
      </c>
      <c r="L7984">
        <f>L$1*Sheet1!N7984</f>
        <v>-0.0144276</v>
      </c>
      <c r="M7984">
        <f>M$1*Sheet1!O7984</f>
        <v>0</v>
      </c>
      <c r="N7984">
        <f>N$1*Sheet1!P7984</f>
        <v>0</v>
      </c>
      <c r="O7984">
        <f>O$1*Sheet1!Q7984</f>
        <v>-0.239396745998041</v>
      </c>
      <c r="P7984">
        <f>P$1*Sheet1!R7984</f>
        <v>0</v>
      </c>
      <c r="Q7984">
        <f>Q$1*Sheet1!S7984</f>
        <v>0</v>
      </c>
      <c r="R7984">
        <f>R$1*Sheet1!T7984</f>
        <v>0</v>
      </c>
      <c r="S7984">
        <f>S$1*Sheet1!U7984</f>
        <v>0</v>
      </c>
      <c r="T7984">
        <f>T$1*Sheet1!V7984</f>
        <v>0</v>
      </c>
      <c r="U7984">
        <f>U$1*Sheet1!W7984</f>
        <v>0</v>
      </c>
      <c r="V7984">
        <f>V$1*Sheet1!X7984</f>
        <v>0.0918416</v>
      </c>
      <c r="W7984">
        <f>W$1*Sheet1!Y7984</f>
        <v>0</v>
      </c>
      <c r="X7984">
        <f>X$1*Sheet1!Z7984</f>
        <v>0</v>
      </c>
      <c r="Y7984">
        <f>Y$1*Sheet1!AA7984</f>
        <v>0</v>
      </c>
      <c r="Z7984">
        <f>Z$1*Sheet1!AB7984</f>
        <v>0</v>
      </c>
      <c r="AA7984">
        <f>AA$1*Sheet1!AC7984</f>
        <v>-0.921480009913445</v>
      </c>
      <c r="AB7984">
        <f>AB$1*Sheet1!AD7984</f>
        <v>0</v>
      </c>
      <c r="AC7984">
        <f>AC$1*Sheet1!AE7984</f>
        <v>0.802004476992277</v>
      </c>
      <c r="AD7984">
        <f>AD$1*Sheet1!AF7984</f>
        <v>0.154570354057861</v>
      </c>
      <c r="AE7984" s="4">
        <v>-2.366</v>
      </c>
      <c r="AF7984">
        <f t="shared" si="372"/>
        <v>-4.99588792486135</v>
      </c>
      <c r="AG7984">
        <f t="shared" si="373"/>
        <v>0</v>
      </c>
      <c r="AH7984">
        <f t="shared" si="374"/>
        <v>1</v>
      </c>
      <c r="AI7984">
        <v>0</v>
      </c>
      <c r="AJ7984">
        <v>1</v>
      </c>
    </row>
    <row r="7985" spans="1:36">
      <c r="A7985">
        <v>600196</v>
      </c>
      <c r="B7985">
        <v>2016</v>
      </c>
      <c r="C7985">
        <v>0</v>
      </c>
      <c r="G7985">
        <f>G$1*Sheet1!I7985</f>
        <v>-2.503</v>
      </c>
      <c r="H7985">
        <f>H$1*Sheet1!J7985</f>
        <v>0</v>
      </c>
      <c r="I7985">
        <f>I$1*Sheet1!K7985</f>
        <v>0</v>
      </c>
      <c r="J7985">
        <f>J$1*Sheet1!L7985</f>
        <v>0</v>
      </c>
      <c r="K7985">
        <f>K$1*Sheet1!M7985</f>
        <v>0</v>
      </c>
      <c r="L7985">
        <f>L$1*Sheet1!N7985</f>
        <v>-0.0782221</v>
      </c>
      <c r="M7985">
        <f>M$1*Sheet1!O7985</f>
        <v>0</v>
      </c>
      <c r="N7985">
        <f>N$1*Sheet1!P7985</f>
        <v>0</v>
      </c>
      <c r="O7985">
        <f>O$1*Sheet1!Q7985</f>
        <v>-2.22701395932345</v>
      </c>
      <c r="P7985">
        <f>P$1*Sheet1!R7985</f>
        <v>0</v>
      </c>
      <c r="Q7985">
        <f>Q$1*Sheet1!S7985</f>
        <v>0</v>
      </c>
      <c r="R7985">
        <f>R$1*Sheet1!T7985</f>
        <v>0</v>
      </c>
      <c r="S7985">
        <f>S$1*Sheet1!U7985</f>
        <v>0</v>
      </c>
      <c r="T7985">
        <f>T$1*Sheet1!V7985</f>
        <v>0</v>
      </c>
      <c r="U7985">
        <f>U$1*Sheet1!W7985</f>
        <v>0</v>
      </c>
      <c r="V7985">
        <f>V$1*Sheet1!X7985</f>
        <v>0.055327</v>
      </c>
      <c r="W7985">
        <f>W$1*Sheet1!Y7985</f>
        <v>0</v>
      </c>
      <c r="X7985">
        <f>X$1*Sheet1!Z7985</f>
        <v>0</v>
      </c>
      <c r="Y7985">
        <f>Y$1*Sheet1!AA7985</f>
        <v>0</v>
      </c>
      <c r="Z7985">
        <f>Z$1*Sheet1!AB7985</f>
        <v>0</v>
      </c>
      <c r="AA7985">
        <f>AA$1*Sheet1!AC7985</f>
        <v>-1.28268003720045</v>
      </c>
      <c r="AB7985">
        <f>AB$1*Sheet1!AD7985</f>
        <v>0</v>
      </c>
      <c r="AC7985">
        <f>AC$1*Sheet1!AE7985</f>
        <v>0.822973406214484</v>
      </c>
      <c r="AD7985">
        <f>AD$1*Sheet1!AF7985</f>
        <v>0.175914213631289</v>
      </c>
      <c r="AE7985" s="4">
        <v>-2.366</v>
      </c>
      <c r="AF7985">
        <f t="shared" si="372"/>
        <v>-7.40270147667813</v>
      </c>
      <c r="AG7985">
        <f t="shared" si="373"/>
        <v>0</v>
      </c>
      <c r="AH7985">
        <f t="shared" si="374"/>
        <v>1</v>
      </c>
      <c r="AI7985">
        <v>0</v>
      </c>
      <c r="AJ7985">
        <v>1</v>
      </c>
    </row>
    <row r="7986" spans="1:36">
      <c r="A7986">
        <v>600200</v>
      </c>
      <c r="B7986">
        <v>2016</v>
      </c>
      <c r="C7986">
        <v>0</v>
      </c>
      <c r="G7986">
        <f>G$1*Sheet1!I7986</f>
        <v>-2.503</v>
      </c>
      <c r="H7986">
        <f>H$1*Sheet1!J7986</f>
        <v>0</v>
      </c>
      <c r="I7986">
        <f>I$1*Sheet1!K7986</f>
        <v>0</v>
      </c>
      <c r="J7986">
        <f>J$1*Sheet1!L7986</f>
        <v>0</v>
      </c>
      <c r="K7986">
        <f>K$1*Sheet1!M7986</f>
        <v>0</v>
      </c>
      <c r="L7986">
        <f>L$1*Sheet1!N7986</f>
        <v>-0.0932965</v>
      </c>
      <c r="M7986">
        <f>M$1*Sheet1!O7986</f>
        <v>0</v>
      </c>
      <c r="N7986">
        <f>N$1*Sheet1!P7986</f>
        <v>0</v>
      </c>
      <c r="O7986">
        <f>O$1*Sheet1!Q7986</f>
        <v>-0.0957429594132631</v>
      </c>
      <c r="P7986">
        <f>P$1*Sheet1!R7986</f>
        <v>0</v>
      </c>
      <c r="Q7986">
        <f>Q$1*Sheet1!S7986</f>
        <v>0</v>
      </c>
      <c r="R7986">
        <f>R$1*Sheet1!T7986</f>
        <v>0</v>
      </c>
      <c r="S7986">
        <f>S$1*Sheet1!U7986</f>
        <v>0</v>
      </c>
      <c r="T7986">
        <f>T$1*Sheet1!V7986</f>
        <v>0</v>
      </c>
      <c r="U7986">
        <f>U$1*Sheet1!W7986</f>
        <v>0</v>
      </c>
      <c r="V7986">
        <f>V$1*Sheet1!X7986</f>
        <v>0.1039989</v>
      </c>
      <c r="W7986">
        <f>W$1*Sheet1!Y7986</f>
        <v>0</v>
      </c>
      <c r="X7986">
        <f>X$1*Sheet1!Z7986</f>
        <v>0</v>
      </c>
      <c r="Y7986">
        <f>Y$1*Sheet1!AA7986</f>
        <v>0</v>
      </c>
      <c r="Z7986">
        <f>Z$1*Sheet1!AB7986</f>
        <v>0</v>
      </c>
      <c r="AA7986">
        <f>AA$1*Sheet1!AC7986</f>
        <v>-0.478800006508828</v>
      </c>
      <c r="AB7986">
        <f>AB$1*Sheet1!AD7986</f>
        <v>0</v>
      </c>
      <c r="AC7986">
        <f>AC$1*Sheet1!AE7986</f>
        <v>0.70019997117123</v>
      </c>
      <c r="AD7986">
        <f>AD$1*Sheet1!AF7986</f>
        <v>0.30720346345602</v>
      </c>
      <c r="AE7986" s="4">
        <v>-2.366</v>
      </c>
      <c r="AF7986">
        <f t="shared" si="372"/>
        <v>-4.42543713129484</v>
      </c>
      <c r="AG7986">
        <f t="shared" si="373"/>
        <v>0</v>
      </c>
      <c r="AH7986">
        <f t="shared" si="374"/>
        <v>1</v>
      </c>
      <c r="AI7986">
        <v>0</v>
      </c>
      <c r="AJ7986">
        <v>1</v>
      </c>
    </row>
    <row r="7987" spans="1:36">
      <c r="A7987">
        <v>600206</v>
      </c>
      <c r="B7987">
        <v>2016</v>
      </c>
      <c r="C7987">
        <v>0</v>
      </c>
      <c r="G7987">
        <f>G$1*Sheet1!I7987</f>
        <v>-2.503</v>
      </c>
      <c r="H7987">
        <f>H$1*Sheet1!J7987</f>
        <v>0</v>
      </c>
      <c r="I7987">
        <f>I$1*Sheet1!K7987</f>
        <v>0</v>
      </c>
      <c r="J7987">
        <f>J$1*Sheet1!L7987</f>
        <v>0</v>
      </c>
      <c r="K7987">
        <f>K$1*Sheet1!M7987</f>
        <v>0</v>
      </c>
      <c r="L7987">
        <f>L$1*Sheet1!N7987</f>
        <v>-0.2454331</v>
      </c>
      <c r="M7987">
        <f>M$1*Sheet1!O7987</f>
        <v>0</v>
      </c>
      <c r="N7987">
        <f>N$1*Sheet1!P7987</f>
        <v>0</v>
      </c>
      <c r="O7987">
        <f>O$1*Sheet1!Q7987</f>
        <v>0</v>
      </c>
      <c r="P7987">
        <f>P$1*Sheet1!R7987</f>
        <v>0</v>
      </c>
      <c r="Q7987">
        <f>Q$1*Sheet1!S7987</f>
        <v>0</v>
      </c>
      <c r="R7987">
        <f>R$1*Sheet1!T7987</f>
        <v>0</v>
      </c>
      <c r="S7987">
        <f>S$1*Sheet1!U7987</f>
        <v>0</v>
      </c>
      <c r="T7987">
        <f>T$1*Sheet1!V7987</f>
        <v>0</v>
      </c>
      <c r="U7987">
        <f>U$1*Sheet1!W7987</f>
        <v>0</v>
      </c>
      <c r="V7987">
        <f>V$1*Sheet1!X7987</f>
        <v>0.9067467</v>
      </c>
      <c r="W7987">
        <f>W$1*Sheet1!Y7987</f>
        <v>0</v>
      </c>
      <c r="X7987">
        <f>X$1*Sheet1!Z7987</f>
        <v>0</v>
      </c>
      <c r="Y7987">
        <f>Y$1*Sheet1!AA7987</f>
        <v>0</v>
      </c>
      <c r="Z7987">
        <f>Z$1*Sheet1!AB7987</f>
        <v>0</v>
      </c>
      <c r="AA7987">
        <f>AA$1*Sheet1!AC7987</f>
        <v>-0.885989962399007</v>
      </c>
      <c r="AB7987">
        <f>AB$1*Sheet1!AD7987</f>
        <v>0</v>
      </c>
      <c r="AC7987">
        <f>AC$1*Sheet1!AE7987</f>
        <v>0.693499835765869</v>
      </c>
      <c r="AD7987">
        <f>AD$1*Sheet1!AF7987</f>
        <v>0.153857404985948</v>
      </c>
      <c r="AE7987" s="4">
        <v>-2.366</v>
      </c>
      <c r="AF7987">
        <f t="shared" si="372"/>
        <v>-4.24631912164719</v>
      </c>
      <c r="AG7987">
        <f t="shared" si="373"/>
        <v>0</v>
      </c>
      <c r="AH7987">
        <f t="shared" si="374"/>
        <v>1</v>
      </c>
      <c r="AI7987">
        <v>0</v>
      </c>
      <c r="AJ7987">
        <v>1</v>
      </c>
    </row>
    <row r="7988" spans="1:36">
      <c r="A7988">
        <v>600208</v>
      </c>
      <c r="B7988">
        <v>2016</v>
      </c>
      <c r="C7988">
        <v>0</v>
      </c>
      <c r="G7988">
        <f>G$1*Sheet1!I7988</f>
        <v>-2.503</v>
      </c>
      <c r="H7988">
        <f>H$1*Sheet1!J7988</f>
        <v>0</v>
      </c>
      <c r="I7988">
        <f>I$1*Sheet1!K7988</f>
        <v>0</v>
      </c>
      <c r="J7988">
        <f>J$1*Sheet1!L7988</f>
        <v>0</v>
      </c>
      <c r="K7988">
        <f>K$1*Sheet1!M7988</f>
        <v>0</v>
      </c>
      <c r="L7988">
        <f>L$1*Sheet1!N7988</f>
        <v>-2.3090298</v>
      </c>
      <c r="M7988">
        <f>M$1*Sheet1!O7988</f>
        <v>0</v>
      </c>
      <c r="N7988">
        <f>N$1*Sheet1!P7988</f>
        <v>0</v>
      </c>
      <c r="O7988">
        <f>O$1*Sheet1!Q7988</f>
        <v>-1.66300943011005</v>
      </c>
      <c r="P7988">
        <f>P$1*Sheet1!R7988</f>
        <v>0</v>
      </c>
      <c r="Q7988">
        <f>Q$1*Sheet1!S7988</f>
        <v>0</v>
      </c>
      <c r="R7988">
        <f>R$1*Sheet1!T7988</f>
        <v>0</v>
      </c>
      <c r="S7988">
        <f>S$1*Sheet1!U7988</f>
        <v>0</v>
      </c>
      <c r="T7988">
        <f>T$1*Sheet1!V7988</f>
        <v>0</v>
      </c>
      <c r="U7988">
        <f>U$1*Sheet1!W7988</f>
        <v>0</v>
      </c>
      <c r="V7988">
        <f>V$1*Sheet1!X7988</f>
        <v>0.1342488</v>
      </c>
      <c r="W7988">
        <f>W$1*Sheet1!Y7988</f>
        <v>0</v>
      </c>
      <c r="X7988">
        <f>X$1*Sheet1!Z7988</f>
        <v>0</v>
      </c>
      <c r="Y7988">
        <f>Y$1*Sheet1!AA7988</f>
        <v>0</v>
      </c>
      <c r="Z7988">
        <f>Z$1*Sheet1!AB7988</f>
        <v>0</v>
      </c>
      <c r="AA7988">
        <f>AA$1*Sheet1!AC7988</f>
        <v>-1.2917100148201</v>
      </c>
      <c r="AB7988">
        <f>AB$1*Sheet1!AD7988</f>
        <v>0</v>
      </c>
      <c r="AC7988">
        <f>AC$1*Sheet1!AE7988</f>
        <v>0.937721950023622</v>
      </c>
      <c r="AD7988">
        <f>AD$1*Sheet1!AF7988</f>
        <v>0.145146400338377</v>
      </c>
      <c r="AE7988" s="4">
        <v>-2.366</v>
      </c>
      <c r="AF7988">
        <f t="shared" si="372"/>
        <v>-8.91563209456815</v>
      </c>
      <c r="AG7988">
        <f t="shared" si="373"/>
        <v>0</v>
      </c>
      <c r="AH7988">
        <f t="shared" si="374"/>
        <v>1</v>
      </c>
      <c r="AI7988">
        <v>0</v>
      </c>
      <c r="AJ7988">
        <v>1</v>
      </c>
    </row>
    <row r="7989" spans="1:36">
      <c r="A7989">
        <v>600210</v>
      </c>
      <c r="B7989">
        <v>2016</v>
      </c>
      <c r="C7989">
        <v>0</v>
      </c>
      <c r="G7989">
        <f>G$1*Sheet1!I7989</f>
        <v>-2.503</v>
      </c>
      <c r="H7989">
        <f>H$1*Sheet1!J7989</f>
        <v>0</v>
      </c>
      <c r="I7989">
        <f>I$1*Sheet1!K7989</f>
        <v>0</v>
      </c>
      <c r="J7989">
        <f>J$1*Sheet1!L7989</f>
        <v>0</v>
      </c>
      <c r="K7989">
        <f>K$1*Sheet1!M7989</f>
        <v>0</v>
      </c>
      <c r="L7989">
        <f>L$1*Sheet1!N7989</f>
        <v>-0.0677732</v>
      </c>
      <c r="M7989">
        <f>M$1*Sheet1!O7989</f>
        <v>0</v>
      </c>
      <c r="N7989">
        <f>N$1*Sheet1!P7989</f>
        <v>0</v>
      </c>
      <c r="O7989">
        <f>O$1*Sheet1!Q7989</f>
        <v>-0.236064766880715</v>
      </c>
      <c r="P7989">
        <f>P$1*Sheet1!R7989</f>
        <v>0</v>
      </c>
      <c r="Q7989">
        <f>Q$1*Sheet1!S7989</f>
        <v>0</v>
      </c>
      <c r="R7989">
        <f>R$1*Sheet1!T7989</f>
        <v>0</v>
      </c>
      <c r="S7989">
        <f>S$1*Sheet1!U7989</f>
        <v>0</v>
      </c>
      <c r="T7989">
        <f>T$1*Sheet1!V7989</f>
        <v>0</v>
      </c>
      <c r="U7989">
        <f>U$1*Sheet1!W7989</f>
        <v>0</v>
      </c>
      <c r="V7989">
        <f>V$1*Sheet1!X7989</f>
        <v>0.0575962</v>
      </c>
      <c r="W7989">
        <f>W$1*Sheet1!Y7989</f>
        <v>0</v>
      </c>
      <c r="X7989">
        <f>X$1*Sheet1!Z7989</f>
        <v>0</v>
      </c>
      <c r="Y7989">
        <f>Y$1*Sheet1!AA7989</f>
        <v>0</v>
      </c>
      <c r="Z7989">
        <f>Z$1*Sheet1!AB7989</f>
        <v>0</v>
      </c>
      <c r="AA7989">
        <f>AA$1*Sheet1!AC7989</f>
        <v>-0.613199990361928</v>
      </c>
      <c r="AB7989">
        <f>AB$1*Sheet1!AD7989</f>
        <v>0</v>
      </c>
      <c r="AC7989">
        <f>AC$1*Sheet1!AE7989</f>
        <v>0.615586812544842</v>
      </c>
      <c r="AD7989">
        <f>AD$1*Sheet1!AF7989</f>
        <v>0.154985048429046</v>
      </c>
      <c r="AE7989" s="4">
        <v>-2.366</v>
      </c>
      <c r="AF7989">
        <f t="shared" si="372"/>
        <v>-4.95786989626876</v>
      </c>
      <c r="AG7989">
        <f t="shared" si="373"/>
        <v>0</v>
      </c>
      <c r="AH7989">
        <f t="shared" si="374"/>
        <v>1</v>
      </c>
      <c r="AI7989">
        <v>0</v>
      </c>
      <c r="AJ7989">
        <v>1</v>
      </c>
    </row>
    <row r="7990" spans="1:36">
      <c r="A7990">
        <v>600217</v>
      </c>
      <c r="B7990">
        <v>2016</v>
      </c>
      <c r="C7990">
        <v>0</v>
      </c>
      <c r="G7990">
        <f>G$1*Sheet1!I7990</f>
        <v>-2.503</v>
      </c>
      <c r="H7990">
        <f>H$1*Sheet1!J7990</f>
        <v>0</v>
      </c>
      <c r="I7990">
        <f>I$1*Sheet1!K7990</f>
        <v>0</v>
      </c>
      <c r="J7990">
        <f>J$1*Sheet1!L7990</f>
        <v>0</v>
      </c>
      <c r="K7990">
        <f>K$1*Sheet1!M7990</f>
        <v>0</v>
      </c>
      <c r="L7990">
        <f>L$1*Sheet1!N7990</f>
        <v>-0.0106997</v>
      </c>
      <c r="M7990">
        <f>M$1*Sheet1!O7990</f>
        <v>0</v>
      </c>
      <c r="N7990">
        <f>N$1*Sheet1!P7990</f>
        <v>0</v>
      </c>
      <c r="O7990">
        <f>O$1*Sheet1!Q7990</f>
        <v>0</v>
      </c>
      <c r="P7990">
        <f>P$1*Sheet1!R7990</f>
        <v>0</v>
      </c>
      <c r="Q7990">
        <f>Q$1*Sheet1!S7990</f>
        <v>0</v>
      </c>
      <c r="R7990">
        <f>R$1*Sheet1!T7990</f>
        <v>0</v>
      </c>
      <c r="S7990">
        <f>S$1*Sheet1!U7990</f>
        <v>0</v>
      </c>
      <c r="T7990">
        <f>T$1*Sheet1!V7990</f>
        <v>0</v>
      </c>
      <c r="U7990">
        <f>U$1*Sheet1!W7990</f>
        <v>0</v>
      </c>
      <c r="V7990">
        <f>V$1*Sheet1!X7990</f>
        <v>0.1042307</v>
      </c>
      <c r="W7990">
        <f>W$1*Sheet1!Y7990</f>
        <v>0</v>
      </c>
      <c r="X7990">
        <f>X$1*Sheet1!Z7990</f>
        <v>0</v>
      </c>
      <c r="Y7990">
        <f>Y$1*Sheet1!AA7990</f>
        <v>0</v>
      </c>
      <c r="Z7990">
        <f>Z$1*Sheet1!AB7990</f>
        <v>0</v>
      </c>
      <c r="AA7990">
        <f>AA$1*Sheet1!AC7990</f>
        <v>-1.02648000240326</v>
      </c>
      <c r="AB7990">
        <f>AB$1*Sheet1!AD7990</f>
        <v>0</v>
      </c>
      <c r="AC7990">
        <f>AC$1*Sheet1!AE7990</f>
        <v>0.855083610275848</v>
      </c>
      <c r="AD7990">
        <f>AD$1*Sheet1!AF7990</f>
        <v>0.157286694161808</v>
      </c>
      <c r="AE7990" s="4">
        <v>-2.366</v>
      </c>
      <c r="AF7990">
        <f t="shared" si="372"/>
        <v>-4.7895786979656</v>
      </c>
      <c r="AG7990">
        <f t="shared" si="373"/>
        <v>0</v>
      </c>
      <c r="AH7990">
        <f t="shared" si="374"/>
        <v>1</v>
      </c>
      <c r="AI7990">
        <v>0</v>
      </c>
      <c r="AJ7990">
        <v>1</v>
      </c>
    </row>
    <row r="7991" spans="1:36">
      <c r="A7991">
        <v>600218</v>
      </c>
      <c r="B7991">
        <v>2016</v>
      </c>
      <c r="C7991">
        <v>0</v>
      </c>
      <c r="G7991">
        <f>G$1*Sheet1!I7991</f>
        <v>-2.503</v>
      </c>
      <c r="H7991">
        <f>H$1*Sheet1!J7991</f>
        <v>0</v>
      </c>
      <c r="I7991">
        <f>I$1*Sheet1!K7991</f>
        <v>0</v>
      </c>
      <c r="J7991">
        <f>J$1*Sheet1!L7991</f>
        <v>0</v>
      </c>
      <c r="K7991">
        <f>K$1*Sheet1!M7991</f>
        <v>0</v>
      </c>
      <c r="L7991">
        <f>L$1*Sheet1!N7991</f>
        <v>-0.0947232</v>
      </c>
      <c r="M7991">
        <f>M$1*Sheet1!O7991</f>
        <v>0</v>
      </c>
      <c r="N7991">
        <f>N$1*Sheet1!P7991</f>
        <v>0</v>
      </c>
      <c r="O7991">
        <f>O$1*Sheet1!Q7991</f>
        <v>0</v>
      </c>
      <c r="P7991">
        <f>P$1*Sheet1!R7991</f>
        <v>0</v>
      </c>
      <c r="Q7991">
        <f>Q$1*Sheet1!S7991</f>
        <v>0</v>
      </c>
      <c r="R7991">
        <f>R$1*Sheet1!T7991</f>
        <v>0</v>
      </c>
      <c r="S7991">
        <f>S$1*Sheet1!U7991</f>
        <v>0</v>
      </c>
      <c r="T7991">
        <f>T$1*Sheet1!V7991</f>
        <v>0</v>
      </c>
      <c r="U7991">
        <f>U$1*Sheet1!W7991</f>
        <v>0</v>
      </c>
      <c r="V7991">
        <f>V$1*Sheet1!X7991</f>
        <v>0.0907375</v>
      </c>
      <c r="W7991">
        <f>W$1*Sheet1!Y7991</f>
        <v>0</v>
      </c>
      <c r="X7991">
        <f>X$1*Sheet1!Z7991</f>
        <v>0</v>
      </c>
      <c r="Y7991">
        <f>Y$1*Sheet1!AA7991</f>
        <v>0</v>
      </c>
      <c r="Z7991">
        <f>Z$1*Sheet1!AB7991</f>
        <v>0</v>
      </c>
      <c r="AA7991">
        <f>AA$1*Sheet1!AC7991</f>
        <v>-0.825929994642734</v>
      </c>
      <c r="AB7991">
        <f>AB$1*Sheet1!AD7991</f>
        <v>0</v>
      </c>
      <c r="AC7991">
        <f>AC$1*Sheet1!AE7991</f>
        <v>0.7242879564276</v>
      </c>
      <c r="AD7991">
        <f>AD$1*Sheet1!AF7991</f>
        <v>0.144496858085555</v>
      </c>
      <c r="AE7991" s="4">
        <v>-2.366</v>
      </c>
      <c r="AF7991">
        <f t="shared" si="372"/>
        <v>-4.83013088012958</v>
      </c>
      <c r="AG7991">
        <f t="shared" si="373"/>
        <v>0</v>
      </c>
      <c r="AH7991">
        <f t="shared" si="374"/>
        <v>1</v>
      </c>
      <c r="AI7991">
        <v>0</v>
      </c>
      <c r="AJ7991">
        <v>1</v>
      </c>
    </row>
    <row r="7992" spans="1:36">
      <c r="A7992">
        <v>600219</v>
      </c>
      <c r="B7992">
        <v>2016</v>
      </c>
      <c r="C7992">
        <v>0</v>
      </c>
      <c r="G7992">
        <f>G$1*Sheet1!I7992</f>
        <v>-2.503</v>
      </c>
      <c r="H7992">
        <f>H$1*Sheet1!J7992</f>
        <v>0</v>
      </c>
      <c r="I7992">
        <f>I$1*Sheet1!K7992</f>
        <v>0</v>
      </c>
      <c r="J7992">
        <f>J$1*Sheet1!L7992</f>
        <v>0</v>
      </c>
      <c r="K7992">
        <f>K$1*Sheet1!M7992</f>
        <v>0</v>
      </c>
      <c r="L7992">
        <f>L$1*Sheet1!N7992</f>
        <v>-0.1161204</v>
      </c>
      <c r="M7992">
        <f>M$1*Sheet1!O7992</f>
        <v>0</v>
      </c>
      <c r="N7992">
        <f>N$1*Sheet1!P7992</f>
        <v>0</v>
      </c>
      <c r="O7992">
        <f>O$1*Sheet1!Q7992</f>
        <v>-0.0472660802916076</v>
      </c>
      <c r="P7992">
        <f>P$1*Sheet1!R7992</f>
        <v>0</v>
      </c>
      <c r="Q7992">
        <f>Q$1*Sheet1!S7992</f>
        <v>0</v>
      </c>
      <c r="R7992">
        <f>R$1*Sheet1!T7992</f>
        <v>0</v>
      </c>
      <c r="S7992">
        <f>S$1*Sheet1!U7992</f>
        <v>0</v>
      </c>
      <c r="T7992">
        <f>T$1*Sheet1!V7992</f>
        <v>0</v>
      </c>
      <c r="U7992">
        <f>U$1*Sheet1!W7992</f>
        <v>0</v>
      </c>
      <c r="V7992">
        <f>V$1*Sheet1!X7992</f>
        <v>0.1225002</v>
      </c>
      <c r="W7992">
        <f>W$1*Sheet1!Y7992</f>
        <v>0</v>
      </c>
      <c r="X7992">
        <f>X$1*Sheet1!Z7992</f>
        <v>0</v>
      </c>
      <c r="Y7992">
        <f>Y$1*Sheet1!AA7992</f>
        <v>0</v>
      </c>
      <c r="Z7992">
        <f>Z$1*Sheet1!AB7992</f>
        <v>0</v>
      </c>
      <c r="AA7992">
        <f>AA$1*Sheet1!AC7992</f>
        <v>-1.12832997786999</v>
      </c>
      <c r="AB7992">
        <f>AB$1*Sheet1!AD7992</f>
        <v>0</v>
      </c>
      <c r="AC7992">
        <f>AC$1*Sheet1!AE7992</f>
        <v>0.305112903291818</v>
      </c>
      <c r="AD7992">
        <f>AD$1*Sheet1!AF7992</f>
        <v>0.129360443939886</v>
      </c>
      <c r="AE7992" s="4">
        <v>-2.366</v>
      </c>
      <c r="AF7992">
        <f t="shared" si="372"/>
        <v>-5.60374291092989</v>
      </c>
      <c r="AG7992">
        <f t="shared" si="373"/>
        <v>0</v>
      </c>
      <c r="AH7992">
        <f t="shared" si="374"/>
        <v>1</v>
      </c>
      <c r="AI7992">
        <v>0</v>
      </c>
      <c r="AJ7992">
        <v>1</v>
      </c>
    </row>
    <row r="7993" spans="1:36">
      <c r="A7993">
        <v>600220</v>
      </c>
      <c r="B7993">
        <v>2016</v>
      </c>
      <c r="C7993">
        <v>0</v>
      </c>
      <c r="G7993">
        <f>G$1*Sheet1!I7993</f>
        <v>-2.503</v>
      </c>
      <c r="H7993">
        <f>H$1*Sheet1!J7993</f>
        <v>0</v>
      </c>
      <c r="I7993">
        <f>I$1*Sheet1!K7993</f>
        <v>0</v>
      </c>
      <c r="J7993">
        <f>J$1*Sheet1!L7993</f>
        <v>0</v>
      </c>
      <c r="K7993">
        <f>K$1*Sheet1!M7993</f>
        <v>0</v>
      </c>
      <c r="L7993">
        <f>L$1*Sheet1!N7993</f>
        <v>-0.0766348</v>
      </c>
      <c r="M7993">
        <f>M$1*Sheet1!O7993</f>
        <v>0</v>
      </c>
      <c r="N7993">
        <f>N$1*Sheet1!P7993</f>
        <v>0</v>
      </c>
      <c r="O7993">
        <f>O$1*Sheet1!Q7993</f>
        <v>0</v>
      </c>
      <c r="P7993">
        <f>P$1*Sheet1!R7993</f>
        <v>0</v>
      </c>
      <c r="Q7993">
        <f>Q$1*Sheet1!S7993</f>
        <v>0</v>
      </c>
      <c r="R7993">
        <f>R$1*Sheet1!T7993</f>
        <v>0</v>
      </c>
      <c r="S7993">
        <f>S$1*Sheet1!U7993</f>
        <v>0</v>
      </c>
      <c r="T7993">
        <f>T$1*Sheet1!V7993</f>
        <v>0</v>
      </c>
      <c r="U7993">
        <f>U$1*Sheet1!W7993</f>
        <v>0</v>
      </c>
      <c r="V7993">
        <f>V$1*Sheet1!X7993</f>
        <v>0.0559614</v>
      </c>
      <c r="W7993">
        <f>W$1*Sheet1!Y7993</f>
        <v>0</v>
      </c>
      <c r="X7993">
        <f>X$1*Sheet1!Z7993</f>
        <v>0</v>
      </c>
      <c r="Y7993">
        <f>Y$1*Sheet1!AA7993</f>
        <v>0</v>
      </c>
      <c r="Z7993">
        <f>Z$1*Sheet1!AB7993</f>
        <v>0</v>
      </c>
      <c r="AA7993">
        <f>AA$1*Sheet1!AC7993</f>
        <v>-0.696401998758316</v>
      </c>
      <c r="AB7993">
        <f>AB$1*Sheet1!AD7993</f>
        <v>0</v>
      </c>
      <c r="AC7993">
        <f>AC$1*Sheet1!AE7993</f>
        <v>0.449556661277809</v>
      </c>
      <c r="AD7993">
        <f>AD$1*Sheet1!AF7993</f>
        <v>0.15540435143372</v>
      </c>
      <c r="AE7993" s="4">
        <v>-2.366</v>
      </c>
      <c r="AF7993">
        <f t="shared" si="372"/>
        <v>-4.98111438604679</v>
      </c>
      <c r="AG7993">
        <f t="shared" si="373"/>
        <v>0</v>
      </c>
      <c r="AH7993">
        <f t="shared" si="374"/>
        <v>1</v>
      </c>
      <c r="AI7993">
        <v>0</v>
      </c>
      <c r="AJ7993">
        <v>1</v>
      </c>
    </row>
    <row r="7994" spans="1:36">
      <c r="A7994">
        <v>600221</v>
      </c>
      <c r="B7994">
        <v>2016</v>
      </c>
      <c r="C7994">
        <v>0</v>
      </c>
      <c r="G7994">
        <f>G$1*Sheet1!I7994</f>
        <v>-2.503</v>
      </c>
      <c r="H7994">
        <f>H$1*Sheet1!J7994</f>
        <v>0</v>
      </c>
      <c r="I7994">
        <f>I$1*Sheet1!K7994</f>
        <v>0</v>
      </c>
      <c r="J7994">
        <f>J$1*Sheet1!L7994</f>
        <v>0</v>
      </c>
      <c r="K7994">
        <f>K$1*Sheet1!M7994</f>
        <v>0</v>
      </c>
      <c r="L7994">
        <f>L$1*Sheet1!N7994</f>
        <v>-0.387827</v>
      </c>
      <c r="M7994">
        <f>M$1*Sheet1!O7994</f>
        <v>0</v>
      </c>
      <c r="N7994">
        <f>N$1*Sheet1!P7994</f>
        <v>0</v>
      </c>
      <c r="O7994">
        <f>O$1*Sheet1!Q7994</f>
        <v>-0.844257475509442</v>
      </c>
      <c r="P7994">
        <f>P$1*Sheet1!R7994</f>
        <v>0</v>
      </c>
      <c r="Q7994">
        <f>Q$1*Sheet1!S7994</f>
        <v>0</v>
      </c>
      <c r="R7994">
        <f>R$1*Sheet1!T7994</f>
        <v>0</v>
      </c>
      <c r="S7994">
        <f>S$1*Sheet1!U7994</f>
        <v>0</v>
      </c>
      <c r="T7994">
        <f>T$1*Sheet1!V7994</f>
        <v>0</v>
      </c>
      <c r="U7994">
        <f>U$1*Sheet1!W7994</f>
        <v>0</v>
      </c>
      <c r="V7994">
        <f>V$1*Sheet1!X7994</f>
        <v>0.0385642</v>
      </c>
      <c r="W7994">
        <f>W$1*Sheet1!Y7994</f>
        <v>0</v>
      </c>
      <c r="X7994">
        <f>X$1*Sheet1!Z7994</f>
        <v>0</v>
      </c>
      <c r="Y7994">
        <f>Y$1*Sheet1!AA7994</f>
        <v>0</v>
      </c>
      <c r="Z7994">
        <f>Z$1*Sheet1!AB7994</f>
        <v>0</v>
      </c>
      <c r="AA7994">
        <f>AA$1*Sheet1!AC7994</f>
        <v>-0.860579995393753</v>
      </c>
      <c r="AB7994">
        <f>AB$1*Sheet1!AD7994</f>
        <v>0</v>
      </c>
      <c r="AC7994">
        <f>AC$1*Sheet1!AE7994</f>
        <v>0.401510217038654</v>
      </c>
      <c r="AD7994">
        <f>AD$1*Sheet1!AF7994</f>
        <v>0.152665422783472</v>
      </c>
      <c r="AE7994" s="4">
        <v>-2.366</v>
      </c>
      <c r="AF7994">
        <f t="shared" si="372"/>
        <v>-6.36892463108107</v>
      </c>
      <c r="AG7994">
        <f t="shared" si="373"/>
        <v>0</v>
      </c>
      <c r="AH7994">
        <f t="shared" si="374"/>
        <v>1</v>
      </c>
      <c r="AI7994">
        <v>0</v>
      </c>
      <c r="AJ7994">
        <v>1</v>
      </c>
    </row>
    <row r="7995" spans="1:36">
      <c r="A7995">
        <v>600225</v>
      </c>
      <c r="B7995">
        <v>2016</v>
      </c>
      <c r="C7995">
        <v>0</v>
      </c>
      <c r="G7995">
        <f>G$1*Sheet1!I7995</f>
        <v>-2.503</v>
      </c>
      <c r="H7995">
        <f>H$1*Sheet1!J7995</f>
        <v>0</v>
      </c>
      <c r="I7995">
        <f>I$1*Sheet1!K7995</f>
        <v>0</v>
      </c>
      <c r="J7995">
        <f>J$1*Sheet1!L7995</f>
        <v>0</v>
      </c>
      <c r="K7995">
        <f>K$1*Sheet1!M7995</f>
        <v>0</v>
      </c>
      <c r="L7995">
        <f>L$1*Sheet1!N7995</f>
        <v>-0.0684662</v>
      </c>
      <c r="M7995">
        <f>M$1*Sheet1!O7995</f>
        <v>0</v>
      </c>
      <c r="N7995">
        <f>N$1*Sheet1!P7995</f>
        <v>0</v>
      </c>
      <c r="O7995">
        <f>O$1*Sheet1!Q7995</f>
        <v>-0.0958389372907746</v>
      </c>
      <c r="P7995">
        <f>P$1*Sheet1!R7995</f>
        <v>0</v>
      </c>
      <c r="Q7995">
        <f>Q$1*Sheet1!S7995</f>
        <v>0</v>
      </c>
      <c r="R7995">
        <f>R$1*Sheet1!T7995</f>
        <v>0</v>
      </c>
      <c r="S7995">
        <f>S$1*Sheet1!U7995</f>
        <v>0</v>
      </c>
      <c r="T7995">
        <f>T$1*Sheet1!V7995</f>
        <v>0</v>
      </c>
      <c r="U7995">
        <f>U$1*Sheet1!W7995</f>
        <v>0</v>
      </c>
      <c r="V7995">
        <f>V$1*Sheet1!X7995</f>
        <v>0.0751825</v>
      </c>
      <c r="W7995">
        <f>W$1*Sheet1!Y7995</f>
        <v>0</v>
      </c>
      <c r="X7995">
        <f>X$1*Sheet1!Z7995</f>
        <v>0</v>
      </c>
      <c r="Y7995">
        <f>Y$1*Sheet1!AA7995</f>
        <v>0</v>
      </c>
      <c r="Z7995">
        <f>Z$1*Sheet1!AB7995</f>
        <v>0</v>
      </c>
      <c r="AA7995">
        <f>AA$1*Sheet1!AC7995</f>
        <v>-1.27952998888493</v>
      </c>
      <c r="AB7995">
        <f>AB$1*Sheet1!AD7995</f>
        <v>0</v>
      </c>
      <c r="AC7995">
        <f>AC$1*Sheet1!AE7995</f>
        <v>0.975837599126507</v>
      </c>
      <c r="AD7995">
        <f>AD$1*Sheet1!AF7995</f>
        <v>0.261688295764755</v>
      </c>
      <c r="AE7995" s="4">
        <v>-2.366</v>
      </c>
      <c r="AF7995">
        <f t="shared" si="372"/>
        <v>-5.00012673128444</v>
      </c>
      <c r="AG7995">
        <f t="shared" si="373"/>
        <v>0</v>
      </c>
      <c r="AH7995">
        <f t="shared" si="374"/>
        <v>1</v>
      </c>
      <c r="AI7995">
        <v>0</v>
      </c>
      <c r="AJ7995">
        <v>1</v>
      </c>
    </row>
    <row r="7996" spans="1:36">
      <c r="A7996">
        <v>600227</v>
      </c>
      <c r="B7996">
        <v>2016</v>
      </c>
      <c r="C7996">
        <v>1</v>
      </c>
      <c r="G7996">
        <f>G$1*Sheet1!I7996</f>
        <v>-2.503</v>
      </c>
      <c r="H7996">
        <f>H$1*Sheet1!J7996</f>
        <v>0</v>
      </c>
      <c r="I7996">
        <f>I$1*Sheet1!K7996</f>
        <v>0</v>
      </c>
      <c r="J7996">
        <f>J$1*Sheet1!L7996</f>
        <v>0</v>
      </c>
      <c r="K7996">
        <f>K$1*Sheet1!M7996</f>
        <v>0</v>
      </c>
      <c r="L7996">
        <f>L$1*Sheet1!N7996</f>
        <v>-0.0386914</v>
      </c>
      <c r="M7996">
        <f>M$1*Sheet1!O7996</f>
        <v>0</v>
      </c>
      <c r="N7996">
        <f>N$1*Sheet1!P7996</f>
        <v>0</v>
      </c>
      <c r="O7996">
        <f>O$1*Sheet1!Q7996</f>
        <v>-0.0223438598506114</v>
      </c>
      <c r="P7996">
        <f>P$1*Sheet1!R7996</f>
        <v>0</v>
      </c>
      <c r="Q7996">
        <f>Q$1*Sheet1!S7996</f>
        <v>0</v>
      </c>
      <c r="R7996">
        <f>R$1*Sheet1!T7996</f>
        <v>0</v>
      </c>
      <c r="S7996">
        <f>S$1*Sheet1!U7996</f>
        <v>0</v>
      </c>
      <c r="T7996">
        <f>T$1*Sheet1!V7996</f>
        <v>0</v>
      </c>
      <c r="U7996">
        <f>U$1*Sheet1!W7996</f>
        <v>0</v>
      </c>
      <c r="V7996">
        <f>V$1*Sheet1!X7996</f>
        <v>0.0642757</v>
      </c>
      <c r="W7996">
        <f>W$1*Sheet1!Y7996</f>
        <v>0</v>
      </c>
      <c r="X7996">
        <f>X$1*Sheet1!Z7996</f>
        <v>0</v>
      </c>
      <c r="Y7996">
        <f>Y$1*Sheet1!AA7996</f>
        <v>0</v>
      </c>
      <c r="Z7996">
        <f>Z$1*Sheet1!AB7996</f>
        <v>0</v>
      </c>
      <c r="AA7996">
        <f>AA$1*Sheet1!AC7996</f>
        <v>-1.13610001301765</v>
      </c>
      <c r="AB7996">
        <f>AB$1*Sheet1!AD7996</f>
        <v>0</v>
      </c>
      <c r="AC7996">
        <f>AC$1*Sheet1!AE7996</f>
        <v>0.342668016789823</v>
      </c>
      <c r="AD7996">
        <f>AD$1*Sheet1!AF7996</f>
        <v>0.206928819691349</v>
      </c>
      <c r="AE7996" s="4">
        <v>-2.366</v>
      </c>
      <c r="AF7996">
        <f t="shared" si="372"/>
        <v>-5.45226273638709</v>
      </c>
      <c r="AG7996">
        <f t="shared" si="373"/>
        <v>0</v>
      </c>
      <c r="AH7996">
        <f t="shared" si="374"/>
        <v>0</v>
      </c>
      <c r="AI7996">
        <v>0</v>
      </c>
      <c r="AJ7996">
        <v>0</v>
      </c>
    </row>
    <row r="7997" spans="1:36">
      <c r="A7997">
        <v>600231</v>
      </c>
      <c r="B7997">
        <v>2016</v>
      </c>
      <c r="C7997">
        <v>0</v>
      </c>
      <c r="G7997">
        <f>G$1*Sheet1!I7997</f>
        <v>-2.503</v>
      </c>
      <c r="H7997">
        <f>H$1*Sheet1!J7997</f>
        <v>0</v>
      </c>
      <c r="I7997">
        <f>I$1*Sheet1!K7997</f>
        <v>0</v>
      </c>
      <c r="J7997">
        <f>J$1*Sheet1!L7997</f>
        <v>0</v>
      </c>
      <c r="K7997">
        <f>K$1*Sheet1!M7997</f>
        <v>0</v>
      </c>
      <c r="L7997">
        <f>L$1*Sheet1!N7997</f>
        <v>-1.9875812</v>
      </c>
      <c r="M7997">
        <f>M$1*Sheet1!O7997</f>
        <v>0</v>
      </c>
      <c r="N7997">
        <f>N$1*Sheet1!P7997</f>
        <v>0</v>
      </c>
      <c r="O7997">
        <f>O$1*Sheet1!Q7997</f>
        <v>-0.00089686888045947</v>
      </c>
      <c r="P7997">
        <f>P$1*Sheet1!R7997</f>
        <v>0</v>
      </c>
      <c r="Q7997">
        <f>Q$1*Sheet1!S7997</f>
        <v>0</v>
      </c>
      <c r="R7997">
        <f>R$1*Sheet1!T7997</f>
        <v>0</v>
      </c>
      <c r="S7997">
        <f>S$1*Sheet1!U7997</f>
        <v>0</v>
      </c>
      <c r="T7997">
        <f>T$1*Sheet1!V7997</f>
        <v>0</v>
      </c>
      <c r="U7997">
        <f>U$1*Sheet1!W7997</f>
        <v>0</v>
      </c>
      <c r="V7997">
        <f>V$1*Sheet1!X7997</f>
        <v>0.045201</v>
      </c>
      <c r="W7997">
        <f>W$1*Sheet1!Y7997</f>
        <v>0</v>
      </c>
      <c r="X7997">
        <f>X$1*Sheet1!Z7997</f>
        <v>0</v>
      </c>
      <c r="Y7997">
        <f>Y$1*Sheet1!AA7997</f>
        <v>0</v>
      </c>
      <c r="Z7997">
        <f>Z$1*Sheet1!AB7997</f>
        <v>0</v>
      </c>
      <c r="AA7997">
        <f>AA$1*Sheet1!AC7997</f>
        <v>-1.49624997997284</v>
      </c>
      <c r="AB7997">
        <f>AB$1*Sheet1!AD7997</f>
        <v>0</v>
      </c>
      <c r="AC7997">
        <f>AC$1*Sheet1!AE7997</f>
        <v>0.277399545312327</v>
      </c>
      <c r="AD7997">
        <f>AD$1*Sheet1!AF7997</f>
        <v>0.148495920330435</v>
      </c>
      <c r="AE7997" s="4">
        <v>-2.366</v>
      </c>
      <c r="AF7997">
        <f t="shared" si="372"/>
        <v>-7.88263158321054</v>
      </c>
      <c r="AG7997">
        <f t="shared" si="373"/>
        <v>0</v>
      </c>
      <c r="AH7997">
        <f t="shared" si="374"/>
        <v>1</v>
      </c>
      <c r="AI7997">
        <v>0</v>
      </c>
      <c r="AJ7997">
        <v>1</v>
      </c>
    </row>
    <row r="7998" spans="1:36">
      <c r="A7998">
        <v>600233</v>
      </c>
      <c r="B7998">
        <v>2016</v>
      </c>
      <c r="C7998">
        <v>0</v>
      </c>
      <c r="G7998">
        <f>G$1*Sheet1!I7998</f>
        <v>-2.503</v>
      </c>
      <c r="H7998">
        <f>H$1*Sheet1!J7998</f>
        <v>0</v>
      </c>
      <c r="I7998">
        <f>I$1*Sheet1!K7998</f>
        <v>0</v>
      </c>
      <c r="J7998">
        <f>J$1*Sheet1!L7998</f>
        <v>0</v>
      </c>
      <c r="K7998">
        <f>K$1*Sheet1!M7998</f>
        <v>0</v>
      </c>
      <c r="L7998">
        <f>L$1*Sheet1!N7998</f>
        <v>-0.3381279</v>
      </c>
      <c r="M7998">
        <f>M$1*Sheet1!O7998</f>
        <v>0</v>
      </c>
      <c r="N7998">
        <f>N$1*Sheet1!P7998</f>
        <v>0</v>
      </c>
      <c r="O7998">
        <f>O$1*Sheet1!Q7998</f>
        <v>-0.116164546810949</v>
      </c>
      <c r="P7998">
        <f>P$1*Sheet1!R7998</f>
        <v>0</v>
      </c>
      <c r="Q7998">
        <f>Q$1*Sheet1!S7998</f>
        <v>0</v>
      </c>
      <c r="R7998">
        <f>R$1*Sheet1!T7998</f>
        <v>0</v>
      </c>
      <c r="S7998">
        <f>S$1*Sheet1!U7998</f>
        <v>0</v>
      </c>
      <c r="T7998">
        <f>T$1*Sheet1!V7998</f>
        <v>0</v>
      </c>
      <c r="U7998">
        <f>U$1*Sheet1!W7998</f>
        <v>0</v>
      </c>
      <c r="V7998">
        <f>V$1*Sheet1!X7998</f>
        <v>0.0944524</v>
      </c>
      <c r="W7998">
        <f>W$1*Sheet1!Y7998</f>
        <v>0</v>
      </c>
      <c r="X7998">
        <f>X$1*Sheet1!Z7998</f>
        <v>0</v>
      </c>
      <c r="Y7998">
        <f>Y$1*Sheet1!AA7998</f>
        <v>0</v>
      </c>
      <c r="Z7998">
        <f>Z$1*Sheet1!AB7998</f>
        <v>0</v>
      </c>
      <c r="AA7998">
        <f>AA$1*Sheet1!AC7998</f>
        <v>-1.63842000961304</v>
      </c>
      <c r="AB7998">
        <f>AB$1*Sheet1!AD7998</f>
        <v>0</v>
      </c>
      <c r="AC7998">
        <f>AC$1*Sheet1!AE7998</f>
        <v>0.490670068049672</v>
      </c>
      <c r="AD7998">
        <f>AD$1*Sheet1!AF7998</f>
        <v>0.164609772103021</v>
      </c>
      <c r="AE7998" s="4">
        <v>-2.366</v>
      </c>
      <c r="AF7998">
        <f t="shared" si="372"/>
        <v>-6.21198021627129</v>
      </c>
      <c r="AG7998">
        <f t="shared" si="373"/>
        <v>0</v>
      </c>
      <c r="AH7998">
        <f t="shared" si="374"/>
        <v>1</v>
      </c>
      <c r="AI7998">
        <v>0</v>
      </c>
      <c r="AJ7998">
        <v>1</v>
      </c>
    </row>
    <row r="7999" spans="1:36">
      <c r="A7999">
        <v>600235</v>
      </c>
      <c r="B7999">
        <v>2016</v>
      </c>
      <c r="C7999">
        <v>0</v>
      </c>
      <c r="G7999">
        <f>G$1*Sheet1!I7999</f>
        <v>-2.503</v>
      </c>
      <c r="H7999">
        <f>H$1*Sheet1!J7999</f>
        <v>0</v>
      </c>
      <c r="I7999">
        <f>I$1*Sheet1!K7999</f>
        <v>0</v>
      </c>
      <c r="J7999">
        <f>J$1*Sheet1!L7999</f>
        <v>0</v>
      </c>
      <c r="K7999">
        <f>K$1*Sheet1!M7999</f>
        <v>0</v>
      </c>
      <c r="L7999">
        <f>L$1*Sheet1!N7999</f>
        <v>-0.069652</v>
      </c>
      <c r="M7999">
        <f>M$1*Sheet1!O7999</f>
        <v>0</v>
      </c>
      <c r="N7999">
        <f>N$1*Sheet1!P7999</f>
        <v>0</v>
      </c>
      <c r="O7999">
        <f>O$1*Sheet1!Q7999</f>
        <v>-0.13747633245798</v>
      </c>
      <c r="P7999">
        <f>P$1*Sheet1!R7999</f>
        <v>0</v>
      </c>
      <c r="Q7999">
        <f>Q$1*Sheet1!S7999</f>
        <v>0</v>
      </c>
      <c r="R7999">
        <f>R$1*Sheet1!T7999</f>
        <v>0</v>
      </c>
      <c r="S7999">
        <f>S$1*Sheet1!U7999</f>
        <v>0</v>
      </c>
      <c r="T7999">
        <f>T$1*Sheet1!V7999</f>
        <v>0</v>
      </c>
      <c r="U7999">
        <f>U$1*Sheet1!W7999</f>
        <v>0</v>
      </c>
      <c r="V7999">
        <f>V$1*Sheet1!X7999</f>
        <v>0.0745847</v>
      </c>
      <c r="W7999">
        <f>W$1*Sheet1!Y7999</f>
        <v>0</v>
      </c>
      <c r="X7999">
        <f>X$1*Sheet1!Z7999</f>
        <v>0</v>
      </c>
      <c r="Y7999">
        <f>Y$1*Sheet1!AA7999</f>
        <v>0</v>
      </c>
      <c r="Z7999">
        <f>Z$1*Sheet1!AB7999</f>
        <v>0</v>
      </c>
      <c r="AA7999">
        <f>AA$1*Sheet1!AC7999</f>
        <v>-0.8561699783206</v>
      </c>
      <c r="AB7999">
        <f>AB$1*Sheet1!AD7999</f>
        <v>0</v>
      </c>
      <c r="AC7999">
        <f>AC$1*Sheet1!AE7999</f>
        <v>0.513811052322452</v>
      </c>
      <c r="AD7999">
        <f>AD$1*Sheet1!AF7999</f>
        <v>0.150544852771342</v>
      </c>
      <c r="AE7999" s="4">
        <v>-2.366</v>
      </c>
      <c r="AF7999">
        <f t="shared" si="372"/>
        <v>-5.19335770568478</v>
      </c>
      <c r="AG7999">
        <f t="shared" si="373"/>
        <v>0</v>
      </c>
      <c r="AH7999">
        <f t="shared" si="374"/>
        <v>1</v>
      </c>
      <c r="AI7999">
        <v>0</v>
      </c>
      <c r="AJ7999">
        <v>1</v>
      </c>
    </row>
    <row r="8000" spans="1:36">
      <c r="A8000">
        <v>600236</v>
      </c>
      <c r="B8000">
        <v>2016</v>
      </c>
      <c r="C8000">
        <v>0</v>
      </c>
      <c r="G8000">
        <f>G$1*Sheet1!I8000</f>
        <v>-2.503</v>
      </c>
      <c r="H8000">
        <f>H$1*Sheet1!J8000</f>
        <v>0</v>
      </c>
      <c r="I8000">
        <f>I$1*Sheet1!K8000</f>
        <v>0</v>
      </c>
      <c r="J8000">
        <f>J$1*Sheet1!L8000</f>
        <v>0</v>
      </c>
      <c r="K8000">
        <f>K$1*Sheet1!M8000</f>
        <v>0</v>
      </c>
      <c r="L8000">
        <f>L$1*Sheet1!N8000</f>
        <v>-0.1032856</v>
      </c>
      <c r="M8000">
        <f>M$1*Sheet1!O8000</f>
        <v>0</v>
      </c>
      <c r="N8000">
        <f>N$1*Sheet1!P8000</f>
        <v>0</v>
      </c>
      <c r="O8000">
        <f>O$1*Sheet1!Q8000</f>
        <v>-0.17563403692496</v>
      </c>
      <c r="P8000">
        <f>P$1*Sheet1!R8000</f>
        <v>0</v>
      </c>
      <c r="Q8000">
        <f>Q$1*Sheet1!S8000</f>
        <v>0</v>
      </c>
      <c r="R8000">
        <f>R$1*Sheet1!T8000</f>
        <v>0</v>
      </c>
      <c r="S8000">
        <f>S$1*Sheet1!U8000</f>
        <v>0</v>
      </c>
      <c r="T8000">
        <f>T$1*Sheet1!V8000</f>
        <v>0</v>
      </c>
      <c r="U8000">
        <f>U$1*Sheet1!W8000</f>
        <v>0</v>
      </c>
      <c r="V8000">
        <f>V$1*Sheet1!X8000</f>
        <v>0.0384544</v>
      </c>
      <c r="W8000">
        <f>W$1*Sheet1!Y8000</f>
        <v>0</v>
      </c>
      <c r="X8000">
        <f>X$1*Sheet1!Z8000</f>
        <v>0</v>
      </c>
      <c r="Y8000">
        <f>Y$1*Sheet1!AA8000</f>
        <v>0</v>
      </c>
      <c r="Z8000">
        <f>Z$1*Sheet1!AB8000</f>
        <v>0</v>
      </c>
      <c r="AA8000">
        <f>AA$1*Sheet1!AC8000</f>
        <v>-1.86122996234894</v>
      </c>
      <c r="AB8000">
        <f>AB$1*Sheet1!AD8000</f>
        <v>0</v>
      </c>
      <c r="AC8000">
        <f>AC$1*Sheet1!AE8000</f>
        <v>0.0878465134546853</v>
      </c>
      <c r="AD8000">
        <f>AD$1*Sheet1!AF8000</f>
        <v>0.161328248268665</v>
      </c>
      <c r="AE8000" s="4">
        <v>-2.366</v>
      </c>
      <c r="AF8000">
        <f t="shared" si="372"/>
        <v>-6.72152043755055</v>
      </c>
      <c r="AG8000">
        <f t="shared" si="373"/>
        <v>0</v>
      </c>
      <c r="AH8000">
        <f t="shared" si="374"/>
        <v>1</v>
      </c>
      <c r="AI8000">
        <v>0</v>
      </c>
      <c r="AJ8000">
        <v>1</v>
      </c>
    </row>
    <row r="8001" spans="1:36">
      <c r="A8001">
        <v>600237</v>
      </c>
      <c r="B8001">
        <v>2016</v>
      </c>
      <c r="C8001">
        <v>0</v>
      </c>
      <c r="G8001">
        <f>G$1*Sheet1!I8001</f>
        <v>-2.503</v>
      </c>
      <c r="H8001">
        <f>H$1*Sheet1!J8001</f>
        <v>0</v>
      </c>
      <c r="I8001">
        <f>I$1*Sheet1!K8001</f>
        <v>0</v>
      </c>
      <c r="J8001">
        <f>J$1*Sheet1!L8001</f>
        <v>0</v>
      </c>
      <c r="K8001">
        <f>K$1*Sheet1!M8001</f>
        <v>0</v>
      </c>
      <c r="L8001">
        <f>L$1*Sheet1!N8001</f>
        <v>-0.0385979</v>
      </c>
      <c r="M8001">
        <f>M$1*Sheet1!O8001</f>
        <v>0</v>
      </c>
      <c r="N8001">
        <f>N$1*Sheet1!P8001</f>
        <v>0</v>
      </c>
      <c r="O8001">
        <f>O$1*Sheet1!Q8001</f>
        <v>-0.00424733610577606</v>
      </c>
      <c r="P8001">
        <f>P$1*Sheet1!R8001</f>
        <v>0</v>
      </c>
      <c r="Q8001">
        <f>Q$1*Sheet1!S8001</f>
        <v>0</v>
      </c>
      <c r="R8001">
        <f>R$1*Sheet1!T8001</f>
        <v>0</v>
      </c>
      <c r="S8001">
        <f>S$1*Sheet1!U8001</f>
        <v>0</v>
      </c>
      <c r="T8001">
        <f>T$1*Sheet1!V8001</f>
        <v>0</v>
      </c>
      <c r="U8001">
        <f>U$1*Sheet1!W8001</f>
        <v>0</v>
      </c>
      <c r="V8001">
        <f>V$1*Sheet1!X8001</f>
        <v>0.0900543</v>
      </c>
      <c r="W8001">
        <f>W$1*Sheet1!Y8001</f>
        <v>0</v>
      </c>
      <c r="X8001">
        <f>X$1*Sheet1!Z8001</f>
        <v>0</v>
      </c>
      <c r="Y8001">
        <f>Y$1*Sheet1!AA8001</f>
        <v>0</v>
      </c>
      <c r="Z8001">
        <f>Z$1*Sheet1!AB8001</f>
        <v>0</v>
      </c>
      <c r="AA8001">
        <f>AA$1*Sheet1!AC8001</f>
        <v>-0.397950006008148</v>
      </c>
      <c r="AB8001">
        <f>AB$1*Sheet1!AD8001</f>
        <v>0</v>
      </c>
      <c r="AC8001">
        <f>AC$1*Sheet1!AE8001</f>
        <v>0.398008912241128</v>
      </c>
      <c r="AD8001">
        <f>AD$1*Sheet1!AF8001</f>
        <v>0.132164557159223</v>
      </c>
      <c r="AE8001" s="4">
        <v>-2.366</v>
      </c>
      <c r="AF8001">
        <f t="shared" si="372"/>
        <v>-4.68956747271357</v>
      </c>
      <c r="AG8001">
        <f t="shared" si="373"/>
        <v>0</v>
      </c>
      <c r="AH8001">
        <f t="shared" si="374"/>
        <v>1</v>
      </c>
      <c r="AI8001">
        <v>0</v>
      </c>
      <c r="AJ8001">
        <v>1</v>
      </c>
    </row>
    <row r="8002" spans="1:36">
      <c r="A8002">
        <v>600239</v>
      </c>
      <c r="B8002">
        <v>2016</v>
      </c>
      <c r="C8002">
        <v>0</v>
      </c>
      <c r="G8002">
        <f>G$1*Sheet1!I8002</f>
        <v>-2.503</v>
      </c>
      <c r="H8002">
        <f>H$1*Sheet1!J8002</f>
        <v>0</v>
      </c>
      <c r="I8002">
        <f>I$1*Sheet1!K8002</f>
        <v>0</v>
      </c>
      <c r="J8002">
        <f>J$1*Sheet1!L8002</f>
        <v>0</v>
      </c>
      <c r="K8002">
        <f>K$1*Sheet1!M8002</f>
        <v>0</v>
      </c>
      <c r="L8002">
        <f>L$1*Sheet1!N8002</f>
        <v>-0.1311849</v>
      </c>
      <c r="M8002">
        <f>M$1*Sheet1!O8002</f>
        <v>0</v>
      </c>
      <c r="N8002">
        <f>N$1*Sheet1!P8002</f>
        <v>0</v>
      </c>
      <c r="O8002">
        <f>O$1*Sheet1!Q8002</f>
        <v>-0.0833848903306811</v>
      </c>
      <c r="P8002">
        <f>P$1*Sheet1!R8002</f>
        <v>0</v>
      </c>
      <c r="Q8002">
        <f>Q$1*Sheet1!S8002</f>
        <v>0</v>
      </c>
      <c r="R8002">
        <f>R$1*Sheet1!T8002</f>
        <v>0</v>
      </c>
      <c r="S8002">
        <f>S$1*Sheet1!U8002</f>
        <v>0</v>
      </c>
      <c r="T8002">
        <f>T$1*Sheet1!V8002</f>
        <v>0</v>
      </c>
      <c r="U8002">
        <f>U$1*Sheet1!W8002</f>
        <v>0</v>
      </c>
      <c r="V8002">
        <f>V$1*Sheet1!X8002</f>
        <v>0.0877119</v>
      </c>
      <c r="W8002">
        <f>W$1*Sheet1!Y8002</f>
        <v>0</v>
      </c>
      <c r="X8002">
        <f>X$1*Sheet1!Z8002</f>
        <v>0</v>
      </c>
      <c r="Y8002">
        <f>Y$1*Sheet1!AA8002</f>
        <v>0</v>
      </c>
      <c r="Z8002">
        <f>Z$1*Sheet1!AB8002</f>
        <v>0</v>
      </c>
      <c r="AA8002">
        <f>AA$1*Sheet1!AC8002</f>
        <v>-0.881159975767136</v>
      </c>
      <c r="AB8002">
        <f>AB$1*Sheet1!AD8002</f>
        <v>0</v>
      </c>
      <c r="AC8002">
        <f>AC$1*Sheet1!AE8002</f>
        <v>0.996794356503545</v>
      </c>
      <c r="AD8002">
        <f>AD$1*Sheet1!AF8002</f>
        <v>0.236804718714743</v>
      </c>
      <c r="AE8002" s="4">
        <v>-2.366</v>
      </c>
      <c r="AF8002">
        <f t="shared" si="372"/>
        <v>-4.64341879087953</v>
      </c>
      <c r="AG8002">
        <f t="shared" si="373"/>
        <v>0</v>
      </c>
      <c r="AH8002">
        <f t="shared" si="374"/>
        <v>1</v>
      </c>
      <c r="AI8002">
        <v>0</v>
      </c>
      <c r="AJ8002">
        <v>1</v>
      </c>
    </row>
    <row r="8003" spans="1:36">
      <c r="A8003">
        <v>600241</v>
      </c>
      <c r="B8003">
        <v>2016</v>
      </c>
      <c r="C8003">
        <v>0</v>
      </c>
      <c r="G8003">
        <f>G$1*Sheet1!I8003</f>
        <v>-2.503</v>
      </c>
      <c r="H8003">
        <f>H$1*Sheet1!J8003</f>
        <v>0</v>
      </c>
      <c r="I8003">
        <f>I$1*Sheet1!K8003</f>
        <v>0</v>
      </c>
      <c r="J8003">
        <f>J$1*Sheet1!L8003</f>
        <v>0</v>
      </c>
      <c r="K8003">
        <f>K$1*Sheet1!M8003</f>
        <v>0</v>
      </c>
      <c r="L8003">
        <f>L$1*Sheet1!N8003</f>
        <v>-0.0876601</v>
      </c>
      <c r="M8003">
        <f>M$1*Sheet1!O8003</f>
        <v>0</v>
      </c>
      <c r="N8003">
        <f>N$1*Sheet1!P8003</f>
        <v>0</v>
      </c>
      <c r="O8003">
        <f>O$1*Sheet1!Q8003</f>
        <v>-0.331218947961745</v>
      </c>
      <c r="P8003">
        <f>P$1*Sheet1!R8003</f>
        <v>0</v>
      </c>
      <c r="Q8003">
        <f>Q$1*Sheet1!S8003</f>
        <v>0</v>
      </c>
      <c r="R8003">
        <f>R$1*Sheet1!T8003</f>
        <v>0</v>
      </c>
      <c r="S8003">
        <f>S$1*Sheet1!U8003</f>
        <v>0</v>
      </c>
      <c r="T8003">
        <f>T$1*Sheet1!V8003</f>
        <v>0</v>
      </c>
      <c r="U8003">
        <f>U$1*Sheet1!W8003</f>
        <v>0</v>
      </c>
      <c r="V8003">
        <f>V$1*Sheet1!X8003</f>
        <v>0.101565</v>
      </c>
      <c r="W8003">
        <f>W$1*Sheet1!Y8003</f>
        <v>0</v>
      </c>
      <c r="X8003">
        <f>X$1*Sheet1!Z8003</f>
        <v>0</v>
      </c>
      <c r="Y8003">
        <f>Y$1*Sheet1!AA8003</f>
        <v>0</v>
      </c>
      <c r="Z8003">
        <f>Z$1*Sheet1!AB8003</f>
        <v>0</v>
      </c>
      <c r="AA8003">
        <f>AA$1*Sheet1!AC8003</f>
        <v>-1.37277002263069</v>
      </c>
      <c r="AB8003">
        <f>AB$1*Sheet1!AD8003</f>
        <v>0</v>
      </c>
      <c r="AC8003">
        <f>AC$1*Sheet1!AE8003</f>
        <v>0.471280510759742</v>
      </c>
      <c r="AD8003">
        <f>AD$1*Sheet1!AF8003</f>
        <v>0.158290523212339</v>
      </c>
      <c r="AE8003" s="4">
        <v>-2.366</v>
      </c>
      <c r="AF8003">
        <f t="shared" ref="AF8003:AF8066" si="375">SUM(G8003:AE8003)</f>
        <v>-5.92951303662036</v>
      </c>
      <c r="AG8003">
        <f t="shared" ref="AG8003:AG8066" si="376">IF(AF8003&gt;$AL$2,1,0)</f>
        <v>0</v>
      </c>
      <c r="AH8003">
        <f t="shared" ref="AH8003:AH8066" si="377">IF(C8003=AG8003,1,0)</f>
        <v>1</v>
      </c>
      <c r="AI8003">
        <v>0</v>
      </c>
      <c r="AJ8003">
        <v>1</v>
      </c>
    </row>
    <row r="8004" spans="1:36">
      <c r="A8004">
        <v>600242</v>
      </c>
      <c r="B8004">
        <v>2016</v>
      </c>
      <c r="C8004">
        <v>0</v>
      </c>
      <c r="G8004">
        <f>G$1*Sheet1!I8004</f>
        <v>-2.503</v>
      </c>
      <c r="H8004">
        <f>H$1*Sheet1!J8004</f>
        <v>0</v>
      </c>
      <c r="I8004">
        <f>I$1*Sheet1!K8004</f>
        <v>0</v>
      </c>
      <c r="J8004">
        <f>J$1*Sheet1!L8004</f>
        <v>0</v>
      </c>
      <c r="K8004">
        <f>K$1*Sheet1!M8004</f>
        <v>0</v>
      </c>
      <c r="L8004">
        <f>L$1*Sheet1!N8004</f>
        <v>-0.0673057</v>
      </c>
      <c r="M8004">
        <f>M$1*Sheet1!O8004</f>
        <v>0</v>
      </c>
      <c r="N8004">
        <f>N$1*Sheet1!P8004</f>
        <v>0</v>
      </c>
      <c r="O8004">
        <f>O$1*Sheet1!Q8004</f>
        <v>0</v>
      </c>
      <c r="P8004">
        <f>P$1*Sheet1!R8004</f>
        <v>0</v>
      </c>
      <c r="Q8004">
        <f>Q$1*Sheet1!S8004</f>
        <v>0</v>
      </c>
      <c r="R8004">
        <f>R$1*Sheet1!T8004</f>
        <v>0</v>
      </c>
      <c r="S8004">
        <f>S$1*Sheet1!U8004</f>
        <v>0</v>
      </c>
      <c r="T8004">
        <f>T$1*Sheet1!V8004</f>
        <v>0</v>
      </c>
      <c r="U8004">
        <f>U$1*Sheet1!W8004</f>
        <v>0</v>
      </c>
      <c r="V8004">
        <f>V$1*Sheet1!X8004</f>
        <v>0.0831308</v>
      </c>
      <c r="W8004">
        <f>W$1*Sheet1!Y8004</f>
        <v>0</v>
      </c>
      <c r="X8004">
        <f>X$1*Sheet1!Z8004</f>
        <v>0</v>
      </c>
      <c r="Y8004">
        <f>Y$1*Sheet1!AA8004</f>
        <v>0</v>
      </c>
      <c r="Z8004">
        <f>Z$1*Sheet1!AB8004</f>
        <v>0</v>
      </c>
      <c r="AA8004">
        <f>AA$1*Sheet1!AC8004</f>
        <v>-1.23521999359131</v>
      </c>
      <c r="AB8004">
        <f>AB$1*Sheet1!AD8004</f>
        <v>0</v>
      </c>
      <c r="AC8004">
        <f>AC$1*Sheet1!AE8004</f>
        <v>0.858652291080645</v>
      </c>
      <c r="AD8004">
        <f>AD$1*Sheet1!AF8004</f>
        <v>0.133158261972958</v>
      </c>
      <c r="AE8004" s="4">
        <v>-2.366</v>
      </c>
      <c r="AF8004">
        <f t="shared" si="375"/>
        <v>-5.0965843405377</v>
      </c>
      <c r="AG8004">
        <f t="shared" si="376"/>
        <v>0</v>
      </c>
      <c r="AH8004">
        <f t="shared" si="377"/>
        <v>1</v>
      </c>
      <c r="AI8004">
        <v>0</v>
      </c>
      <c r="AJ8004">
        <v>1</v>
      </c>
    </row>
    <row r="8005" spans="1:36">
      <c r="A8005">
        <v>600243</v>
      </c>
      <c r="B8005">
        <v>2016</v>
      </c>
      <c r="C8005">
        <v>0</v>
      </c>
      <c r="G8005">
        <f>G$1*Sheet1!I8005</f>
        <v>-2.503</v>
      </c>
      <c r="H8005">
        <f>H$1*Sheet1!J8005</f>
        <v>0</v>
      </c>
      <c r="I8005">
        <f>I$1*Sheet1!K8005</f>
        <v>0</v>
      </c>
      <c r="J8005">
        <f>J$1*Sheet1!L8005</f>
        <v>0</v>
      </c>
      <c r="K8005">
        <f>K$1*Sheet1!M8005</f>
        <v>0</v>
      </c>
      <c r="L8005">
        <f>L$1*Sheet1!N8005</f>
        <v>-0.0153296</v>
      </c>
      <c r="M8005">
        <f>M$1*Sheet1!O8005</f>
        <v>0</v>
      </c>
      <c r="N8005">
        <f>N$1*Sheet1!P8005</f>
        <v>0</v>
      </c>
      <c r="O8005">
        <f>O$1*Sheet1!Q8005</f>
        <v>0</v>
      </c>
      <c r="P8005">
        <f>P$1*Sheet1!R8005</f>
        <v>0</v>
      </c>
      <c r="Q8005">
        <f>Q$1*Sheet1!S8005</f>
        <v>0</v>
      </c>
      <c r="R8005">
        <f>R$1*Sheet1!T8005</f>
        <v>0</v>
      </c>
      <c r="S8005">
        <f>S$1*Sheet1!U8005</f>
        <v>0</v>
      </c>
      <c r="T8005">
        <f>T$1*Sheet1!V8005</f>
        <v>0</v>
      </c>
      <c r="U8005">
        <f>U$1*Sheet1!W8005</f>
        <v>0</v>
      </c>
      <c r="V8005">
        <f>V$1*Sheet1!X8005</f>
        <v>0.120048</v>
      </c>
      <c r="W8005">
        <f>W$1*Sheet1!Y8005</f>
        <v>0</v>
      </c>
      <c r="X8005">
        <f>X$1*Sheet1!Z8005</f>
        <v>0</v>
      </c>
      <c r="Y8005">
        <f>Y$1*Sheet1!AA8005</f>
        <v>0</v>
      </c>
      <c r="Z8005">
        <f>Z$1*Sheet1!AB8005</f>
        <v>0</v>
      </c>
      <c r="AA8005">
        <f>AA$1*Sheet1!AC8005</f>
        <v>-0.956970033645631</v>
      </c>
      <c r="AB8005">
        <f>AB$1*Sheet1!AD8005</f>
        <v>0</v>
      </c>
      <c r="AC8005">
        <f>AC$1*Sheet1!AE8005</f>
        <v>0.783084828850247</v>
      </c>
      <c r="AD8005">
        <f>AD$1*Sheet1!AF8005</f>
        <v>0.169259097384283</v>
      </c>
      <c r="AE8005" s="4">
        <v>-2.366</v>
      </c>
      <c r="AF8005">
        <f t="shared" si="375"/>
        <v>-4.7689077074111</v>
      </c>
      <c r="AG8005">
        <f t="shared" si="376"/>
        <v>0</v>
      </c>
      <c r="AH8005">
        <f t="shared" si="377"/>
        <v>1</v>
      </c>
      <c r="AI8005">
        <v>0</v>
      </c>
      <c r="AJ8005">
        <v>1</v>
      </c>
    </row>
    <row r="8006" spans="1:36">
      <c r="A8006">
        <v>600250</v>
      </c>
      <c r="B8006">
        <v>2016</v>
      </c>
      <c r="C8006">
        <v>0</v>
      </c>
      <c r="G8006">
        <f>G$1*Sheet1!I8006</f>
        <v>-2.503</v>
      </c>
      <c r="H8006">
        <f>H$1*Sheet1!J8006</f>
        <v>0</v>
      </c>
      <c r="I8006">
        <f>I$1*Sheet1!K8006</f>
        <v>0</v>
      </c>
      <c r="J8006">
        <f>J$1*Sheet1!L8006</f>
        <v>0</v>
      </c>
      <c r="K8006">
        <f>K$1*Sheet1!M8006</f>
        <v>0</v>
      </c>
      <c r="L8006">
        <f>L$1*Sheet1!N8006</f>
        <v>-0.1121967</v>
      </c>
      <c r="M8006">
        <f>M$1*Sheet1!O8006</f>
        <v>0</v>
      </c>
      <c r="N8006">
        <f>N$1*Sheet1!P8006</f>
        <v>0</v>
      </c>
      <c r="O8006">
        <f>O$1*Sheet1!Q8006</f>
        <v>-4.09799083134006</v>
      </c>
      <c r="P8006">
        <f>P$1*Sheet1!R8006</f>
        <v>0</v>
      </c>
      <c r="Q8006">
        <f>Q$1*Sheet1!S8006</f>
        <v>0</v>
      </c>
      <c r="R8006">
        <f>R$1*Sheet1!T8006</f>
        <v>0</v>
      </c>
      <c r="S8006">
        <f>S$1*Sheet1!U8006</f>
        <v>0</v>
      </c>
      <c r="T8006">
        <f>T$1*Sheet1!V8006</f>
        <v>0</v>
      </c>
      <c r="U8006">
        <f>U$1*Sheet1!W8006</f>
        <v>0</v>
      </c>
      <c r="V8006">
        <f>V$1*Sheet1!X8006</f>
        <v>0.0303902</v>
      </c>
      <c r="W8006">
        <f>W$1*Sheet1!Y8006</f>
        <v>0</v>
      </c>
      <c r="X8006">
        <f>X$1*Sheet1!Z8006</f>
        <v>0</v>
      </c>
      <c r="Y8006">
        <f>Y$1*Sheet1!AA8006</f>
        <v>0</v>
      </c>
      <c r="Z8006">
        <f>Z$1*Sheet1!AB8006</f>
        <v>0</v>
      </c>
      <c r="AA8006">
        <f>AA$1*Sheet1!AC8006</f>
        <v>-0.975030036449433</v>
      </c>
      <c r="AB8006">
        <f>AB$1*Sheet1!AD8006</f>
        <v>0</v>
      </c>
      <c r="AC8006">
        <f>AC$1*Sheet1!AE8006</f>
        <v>0.837241357451129</v>
      </c>
      <c r="AD8006">
        <f>AD$1*Sheet1!AF8006</f>
        <v>0.153157878328309</v>
      </c>
      <c r="AE8006" s="4">
        <v>-2.366</v>
      </c>
      <c r="AF8006">
        <f t="shared" si="375"/>
        <v>-9.03342813201006</v>
      </c>
      <c r="AG8006">
        <f t="shared" si="376"/>
        <v>0</v>
      </c>
      <c r="AH8006">
        <f t="shared" si="377"/>
        <v>1</v>
      </c>
      <c r="AI8006">
        <v>0</v>
      </c>
      <c r="AJ8006">
        <v>1</v>
      </c>
    </row>
    <row r="8007" spans="1:36">
      <c r="A8007">
        <v>600251</v>
      </c>
      <c r="B8007">
        <v>2016</v>
      </c>
      <c r="C8007">
        <v>0</v>
      </c>
      <c r="G8007">
        <f>G$1*Sheet1!I8007</f>
        <v>-2.503</v>
      </c>
      <c r="H8007">
        <f>H$1*Sheet1!J8007</f>
        <v>0</v>
      </c>
      <c r="I8007">
        <f>I$1*Sheet1!K8007</f>
        <v>0</v>
      </c>
      <c r="J8007">
        <f>J$1*Sheet1!L8007</f>
        <v>0</v>
      </c>
      <c r="K8007">
        <f>K$1*Sheet1!M8007</f>
        <v>0</v>
      </c>
      <c r="L8007">
        <f>L$1*Sheet1!N8007</f>
        <v>-0.0634656</v>
      </c>
      <c r="M8007">
        <f>M$1*Sheet1!O8007</f>
        <v>0</v>
      </c>
      <c r="N8007">
        <f>N$1*Sheet1!P8007</f>
        <v>0</v>
      </c>
      <c r="O8007">
        <f>O$1*Sheet1!Q8007</f>
        <v>-1.14946508389632</v>
      </c>
      <c r="P8007">
        <f>P$1*Sheet1!R8007</f>
        <v>0</v>
      </c>
      <c r="Q8007">
        <f>Q$1*Sheet1!S8007</f>
        <v>0</v>
      </c>
      <c r="R8007">
        <f>R$1*Sheet1!T8007</f>
        <v>0</v>
      </c>
      <c r="S8007">
        <f>S$1*Sheet1!U8007</f>
        <v>0</v>
      </c>
      <c r="T8007">
        <f>T$1*Sheet1!V8007</f>
        <v>0</v>
      </c>
      <c r="U8007">
        <f>U$1*Sheet1!W8007</f>
        <v>0</v>
      </c>
      <c r="V8007">
        <f>V$1*Sheet1!X8007</f>
        <v>0.0782142</v>
      </c>
      <c r="W8007">
        <f>W$1*Sheet1!Y8007</f>
        <v>0</v>
      </c>
      <c r="X8007">
        <f>X$1*Sheet1!Z8007</f>
        <v>0</v>
      </c>
      <c r="Y8007">
        <f>Y$1*Sheet1!AA8007</f>
        <v>0</v>
      </c>
      <c r="Z8007">
        <f>Z$1*Sheet1!AB8007</f>
        <v>0</v>
      </c>
      <c r="AA8007">
        <f>AA$1*Sheet1!AC8007</f>
        <v>-1.09409998548031</v>
      </c>
      <c r="AB8007">
        <f>AB$1*Sheet1!AD8007</f>
        <v>0</v>
      </c>
      <c r="AC8007">
        <f>AC$1*Sheet1!AE8007</f>
        <v>0.747656125163688</v>
      </c>
      <c r="AD8007">
        <f>AD$1*Sheet1!AF8007</f>
        <v>0.155876343160865</v>
      </c>
      <c r="AE8007" s="4">
        <v>-2.366</v>
      </c>
      <c r="AF8007">
        <f t="shared" si="375"/>
        <v>-6.19428400105207</v>
      </c>
      <c r="AG8007">
        <f t="shared" si="376"/>
        <v>0</v>
      </c>
      <c r="AH8007">
        <f t="shared" si="377"/>
        <v>1</v>
      </c>
      <c r="AI8007">
        <v>0</v>
      </c>
      <c r="AJ8007">
        <v>1</v>
      </c>
    </row>
    <row r="8008" spans="1:36">
      <c r="A8008">
        <v>600255</v>
      </c>
      <c r="B8008">
        <v>2016</v>
      </c>
      <c r="C8008">
        <v>0</v>
      </c>
      <c r="G8008">
        <f>G$1*Sheet1!I8008</f>
        <v>-2.503</v>
      </c>
      <c r="H8008">
        <f>H$1*Sheet1!J8008</f>
        <v>0</v>
      </c>
      <c r="I8008">
        <f>I$1*Sheet1!K8008</f>
        <v>0</v>
      </c>
      <c r="J8008">
        <f>J$1*Sheet1!L8008</f>
        <v>0</v>
      </c>
      <c r="K8008">
        <f>K$1*Sheet1!M8008</f>
        <v>0</v>
      </c>
      <c r="L8008">
        <f>L$1*Sheet1!N8008</f>
        <v>-0.0693253</v>
      </c>
      <c r="M8008">
        <f>M$1*Sheet1!O8008</f>
        <v>0</v>
      </c>
      <c r="N8008">
        <f>N$1*Sheet1!P8008</f>
        <v>0</v>
      </c>
      <c r="O8008">
        <f>O$1*Sheet1!Q8008</f>
        <v>-0.00216462633522967</v>
      </c>
      <c r="P8008">
        <f>P$1*Sheet1!R8008</f>
        <v>0</v>
      </c>
      <c r="Q8008">
        <f>Q$1*Sheet1!S8008</f>
        <v>0</v>
      </c>
      <c r="R8008">
        <f>R$1*Sheet1!T8008</f>
        <v>0</v>
      </c>
      <c r="S8008">
        <f>S$1*Sheet1!U8008</f>
        <v>0</v>
      </c>
      <c r="T8008">
        <f>T$1*Sheet1!V8008</f>
        <v>0</v>
      </c>
      <c r="U8008">
        <f>U$1*Sheet1!W8008</f>
        <v>0</v>
      </c>
      <c r="V8008">
        <f>V$1*Sheet1!X8008</f>
        <v>0.1038769</v>
      </c>
      <c r="W8008">
        <f>W$1*Sheet1!Y8008</f>
        <v>0</v>
      </c>
      <c r="X8008">
        <f>X$1*Sheet1!Z8008</f>
        <v>0</v>
      </c>
      <c r="Y8008">
        <f>Y$1*Sheet1!AA8008</f>
        <v>0</v>
      </c>
      <c r="Z8008">
        <f>Z$1*Sheet1!AB8008</f>
        <v>0</v>
      </c>
      <c r="AA8008">
        <f>AA$1*Sheet1!AC8008</f>
        <v>-0.277199999749661</v>
      </c>
      <c r="AB8008">
        <f>AB$1*Sheet1!AD8008</f>
        <v>0</v>
      </c>
      <c r="AC8008">
        <f>AC$1*Sheet1!AE8008</f>
        <v>0.735178492546949</v>
      </c>
      <c r="AD8008">
        <f>AD$1*Sheet1!AF8008</f>
        <v>0.16991790640688</v>
      </c>
      <c r="AE8008" s="4">
        <v>-2.366</v>
      </c>
      <c r="AF8008">
        <f t="shared" si="375"/>
        <v>-4.20871662713106</v>
      </c>
      <c r="AG8008">
        <f t="shared" si="376"/>
        <v>0</v>
      </c>
      <c r="AH8008">
        <f t="shared" si="377"/>
        <v>1</v>
      </c>
      <c r="AI8008">
        <v>0</v>
      </c>
      <c r="AJ8008">
        <v>1</v>
      </c>
    </row>
    <row r="8009" spans="1:36">
      <c r="A8009">
        <v>600256</v>
      </c>
      <c r="B8009">
        <v>2016</v>
      </c>
      <c r="C8009">
        <v>0</v>
      </c>
      <c r="G8009">
        <f>G$1*Sheet1!I8009</f>
        <v>-2.503</v>
      </c>
      <c r="H8009">
        <f>H$1*Sheet1!J8009</f>
        <v>0</v>
      </c>
      <c r="I8009">
        <f>I$1*Sheet1!K8009</f>
        <v>0</v>
      </c>
      <c r="J8009">
        <f>J$1*Sheet1!L8009</f>
        <v>0</v>
      </c>
      <c r="K8009">
        <f>K$1*Sheet1!M8009</f>
        <v>0</v>
      </c>
      <c r="L8009">
        <f>L$1*Sheet1!N8009</f>
        <v>-0.274758</v>
      </c>
      <c r="M8009">
        <f>M$1*Sheet1!O8009</f>
        <v>0</v>
      </c>
      <c r="N8009">
        <f>N$1*Sheet1!P8009</f>
        <v>0</v>
      </c>
      <c r="O8009">
        <f>O$1*Sheet1!Q8009</f>
        <v>-0.142591708734773</v>
      </c>
      <c r="P8009">
        <f>P$1*Sheet1!R8009</f>
        <v>0</v>
      </c>
      <c r="Q8009">
        <f>Q$1*Sheet1!S8009</f>
        <v>0</v>
      </c>
      <c r="R8009">
        <f>R$1*Sheet1!T8009</f>
        <v>0</v>
      </c>
      <c r="S8009">
        <f>S$1*Sheet1!U8009</f>
        <v>0</v>
      </c>
      <c r="T8009">
        <f>T$1*Sheet1!V8009</f>
        <v>0</v>
      </c>
      <c r="U8009">
        <f>U$1*Sheet1!W8009</f>
        <v>0</v>
      </c>
      <c r="V8009">
        <f>V$1*Sheet1!X8009</f>
        <v>0.0162992</v>
      </c>
      <c r="W8009">
        <f>W$1*Sheet1!Y8009</f>
        <v>0</v>
      </c>
      <c r="X8009">
        <f>X$1*Sheet1!Z8009</f>
        <v>0</v>
      </c>
      <c r="Y8009">
        <f>Y$1*Sheet1!AA8009</f>
        <v>0</v>
      </c>
      <c r="Z8009">
        <f>Z$1*Sheet1!AB8009</f>
        <v>0</v>
      </c>
      <c r="AA8009">
        <f>AA$1*Sheet1!AC8009</f>
        <v>-0.997499976217746</v>
      </c>
      <c r="AB8009">
        <f>AB$1*Sheet1!AD8009</f>
        <v>0</v>
      </c>
      <c r="AC8009">
        <f>AC$1*Sheet1!AE8009</f>
        <v>0.227596234267606</v>
      </c>
      <c r="AD8009">
        <f>AD$1*Sheet1!AF8009</f>
        <v>0.092371008996638</v>
      </c>
      <c r="AE8009" s="4">
        <v>-2.366</v>
      </c>
      <c r="AF8009">
        <f t="shared" si="375"/>
        <v>-5.94758324168827</v>
      </c>
      <c r="AG8009">
        <f t="shared" si="376"/>
        <v>0</v>
      </c>
      <c r="AH8009">
        <f t="shared" si="377"/>
        <v>1</v>
      </c>
      <c r="AI8009">
        <v>0</v>
      </c>
      <c r="AJ8009">
        <v>1</v>
      </c>
    </row>
    <row r="8010" spans="1:36">
      <c r="A8010">
        <v>600257</v>
      </c>
      <c r="B8010">
        <v>2016</v>
      </c>
      <c r="C8010">
        <v>0</v>
      </c>
      <c r="G8010">
        <f>G$1*Sheet1!I8010</f>
        <v>-2.503</v>
      </c>
      <c r="H8010">
        <f>H$1*Sheet1!J8010</f>
        <v>0</v>
      </c>
      <c r="I8010">
        <f>I$1*Sheet1!K8010</f>
        <v>0</v>
      </c>
      <c r="J8010">
        <f>J$1*Sheet1!L8010</f>
        <v>0</v>
      </c>
      <c r="K8010">
        <f>K$1*Sheet1!M8010</f>
        <v>0</v>
      </c>
      <c r="L8010">
        <f>L$1*Sheet1!N8010</f>
        <v>-0.1292808</v>
      </c>
      <c r="M8010">
        <f>M$1*Sheet1!O8010</f>
        <v>0</v>
      </c>
      <c r="N8010">
        <f>N$1*Sheet1!P8010</f>
        <v>0</v>
      </c>
      <c r="O8010">
        <f>O$1*Sheet1!Q8010</f>
        <v>-0.0263563476763358</v>
      </c>
      <c r="P8010">
        <f>P$1*Sheet1!R8010</f>
        <v>0</v>
      </c>
      <c r="Q8010">
        <f>Q$1*Sheet1!S8010</f>
        <v>0</v>
      </c>
      <c r="R8010">
        <f>R$1*Sheet1!T8010</f>
        <v>0</v>
      </c>
      <c r="S8010">
        <f>S$1*Sheet1!U8010</f>
        <v>0</v>
      </c>
      <c r="T8010">
        <f>T$1*Sheet1!V8010</f>
        <v>0</v>
      </c>
      <c r="U8010">
        <f>U$1*Sheet1!W8010</f>
        <v>0</v>
      </c>
      <c r="V8010">
        <f>V$1*Sheet1!X8010</f>
        <v>0.186355</v>
      </c>
      <c r="W8010">
        <f>W$1*Sheet1!Y8010</f>
        <v>0</v>
      </c>
      <c r="X8010">
        <f>X$1*Sheet1!Z8010</f>
        <v>0</v>
      </c>
      <c r="Y8010">
        <f>Y$1*Sheet1!AA8010</f>
        <v>0</v>
      </c>
      <c r="Z8010">
        <f>Z$1*Sheet1!AB8010</f>
        <v>0</v>
      </c>
      <c r="AA8010">
        <f>AA$1*Sheet1!AC8010</f>
        <v>-0.609839994192122</v>
      </c>
      <c r="AB8010">
        <f>AB$1*Sheet1!AD8010</f>
        <v>0</v>
      </c>
      <c r="AC8010">
        <f>AC$1*Sheet1!AE8010</f>
        <v>0.753086310017721</v>
      </c>
      <c r="AD8010">
        <f>AD$1*Sheet1!AF8010</f>
        <v>0.169631118862593</v>
      </c>
      <c r="AE8010" s="4">
        <v>-2.366</v>
      </c>
      <c r="AF8010">
        <f t="shared" si="375"/>
        <v>-4.52540471298814</v>
      </c>
      <c r="AG8010">
        <f t="shared" si="376"/>
        <v>0</v>
      </c>
      <c r="AH8010">
        <f t="shared" si="377"/>
        <v>1</v>
      </c>
      <c r="AI8010">
        <v>0</v>
      </c>
      <c r="AJ8010">
        <v>1</v>
      </c>
    </row>
    <row r="8011" spans="1:36">
      <c r="A8011">
        <v>600258</v>
      </c>
      <c r="B8011">
        <v>2016</v>
      </c>
      <c r="C8011">
        <v>0</v>
      </c>
      <c r="G8011">
        <f>G$1*Sheet1!I8011</f>
        <v>-2.503</v>
      </c>
      <c r="H8011">
        <f>H$1*Sheet1!J8011</f>
        <v>0</v>
      </c>
      <c r="I8011">
        <f>I$1*Sheet1!K8011</f>
        <v>0</v>
      </c>
      <c r="J8011">
        <f>J$1*Sheet1!L8011</f>
        <v>0</v>
      </c>
      <c r="K8011">
        <f>K$1*Sheet1!M8011</f>
        <v>0</v>
      </c>
      <c r="L8011">
        <f>L$1*Sheet1!N8011</f>
        <v>-0.4907573</v>
      </c>
      <c r="M8011">
        <f>M$1*Sheet1!O8011</f>
        <v>0</v>
      </c>
      <c r="N8011">
        <f>N$1*Sheet1!P8011</f>
        <v>0</v>
      </c>
      <c r="O8011">
        <f>O$1*Sheet1!Q8011</f>
        <v>-0.0950248226972336</v>
      </c>
      <c r="P8011">
        <f>P$1*Sheet1!R8011</f>
        <v>0</v>
      </c>
      <c r="Q8011">
        <f>Q$1*Sheet1!S8011</f>
        <v>0</v>
      </c>
      <c r="R8011">
        <f>R$1*Sheet1!T8011</f>
        <v>0</v>
      </c>
      <c r="S8011">
        <f>S$1*Sheet1!U8011</f>
        <v>0</v>
      </c>
      <c r="T8011">
        <f>T$1*Sheet1!V8011</f>
        <v>0</v>
      </c>
      <c r="U8011">
        <f>U$1*Sheet1!W8011</f>
        <v>0</v>
      </c>
      <c r="V8011">
        <f>V$1*Sheet1!X8011</f>
        <v>0.0314272</v>
      </c>
      <c r="W8011">
        <f>W$1*Sheet1!Y8011</f>
        <v>0</v>
      </c>
      <c r="X8011">
        <f>X$1*Sheet1!Z8011</f>
        <v>0</v>
      </c>
      <c r="Y8011">
        <f>Y$1*Sheet1!AA8011</f>
        <v>0</v>
      </c>
      <c r="Z8011">
        <f>Z$1*Sheet1!AB8011</f>
        <v>0</v>
      </c>
      <c r="AA8011">
        <f>AA$1*Sheet1!AC8011</f>
        <v>-1.28898002243042</v>
      </c>
      <c r="AB8011">
        <f>AB$1*Sheet1!AD8011</f>
        <v>0</v>
      </c>
      <c r="AC8011">
        <f>AC$1*Sheet1!AE8011</f>
        <v>0.828235217896978</v>
      </c>
      <c r="AD8011">
        <f>AD$1*Sheet1!AF8011</f>
        <v>0.153333432234408</v>
      </c>
      <c r="AE8011" s="4">
        <v>-2.366</v>
      </c>
      <c r="AF8011">
        <f t="shared" si="375"/>
        <v>-5.73076629499627</v>
      </c>
      <c r="AG8011">
        <f t="shared" si="376"/>
        <v>0</v>
      </c>
      <c r="AH8011">
        <f t="shared" si="377"/>
        <v>1</v>
      </c>
      <c r="AI8011">
        <v>0</v>
      </c>
      <c r="AJ8011">
        <v>1</v>
      </c>
    </row>
    <row r="8012" spans="1:36">
      <c r="A8012">
        <v>600259</v>
      </c>
      <c r="B8012">
        <v>2016</v>
      </c>
      <c r="C8012">
        <v>0</v>
      </c>
      <c r="G8012">
        <f>G$1*Sheet1!I8012</f>
        <v>-2.503</v>
      </c>
      <c r="H8012">
        <f>H$1*Sheet1!J8012</f>
        <v>0</v>
      </c>
      <c r="I8012">
        <f>I$1*Sheet1!K8012</f>
        <v>0</v>
      </c>
      <c r="J8012">
        <f>J$1*Sheet1!L8012</f>
        <v>0</v>
      </c>
      <c r="K8012">
        <f>K$1*Sheet1!M8012</f>
        <v>0</v>
      </c>
      <c r="L8012">
        <f>L$1*Sheet1!N8012</f>
        <v>-0.2745622</v>
      </c>
      <c r="M8012">
        <f>M$1*Sheet1!O8012</f>
        <v>0</v>
      </c>
      <c r="N8012">
        <f>N$1*Sheet1!P8012</f>
        <v>0</v>
      </c>
      <c r="O8012">
        <f>O$1*Sheet1!Q8012</f>
        <v>-0.329063053220119</v>
      </c>
      <c r="P8012">
        <f>P$1*Sheet1!R8012</f>
        <v>0</v>
      </c>
      <c r="Q8012">
        <f>Q$1*Sheet1!S8012</f>
        <v>0</v>
      </c>
      <c r="R8012">
        <f>R$1*Sheet1!T8012</f>
        <v>0</v>
      </c>
      <c r="S8012">
        <f>S$1*Sheet1!U8012</f>
        <v>0</v>
      </c>
      <c r="T8012">
        <f>T$1*Sheet1!V8012</f>
        <v>0</v>
      </c>
      <c r="U8012">
        <f>U$1*Sheet1!W8012</f>
        <v>0</v>
      </c>
      <c r="V8012">
        <f>V$1*Sheet1!X8012</f>
        <v>0.1129537</v>
      </c>
      <c r="W8012">
        <f>W$1*Sheet1!Y8012</f>
        <v>0</v>
      </c>
      <c r="X8012">
        <f>X$1*Sheet1!Z8012</f>
        <v>0</v>
      </c>
      <c r="Y8012">
        <f>Y$1*Sheet1!AA8012</f>
        <v>0</v>
      </c>
      <c r="Z8012">
        <f>Z$1*Sheet1!AB8012</f>
        <v>0</v>
      </c>
      <c r="AA8012">
        <f>AA$1*Sheet1!AC8012</f>
        <v>-1.17284997296333</v>
      </c>
      <c r="AB8012">
        <f>AB$1*Sheet1!AD8012</f>
        <v>0</v>
      </c>
      <c r="AC8012">
        <f>AC$1*Sheet1!AE8012</f>
        <v>0.827558767469983</v>
      </c>
      <c r="AD8012">
        <f>AD$1*Sheet1!AF8012</f>
        <v>0.107562346282333</v>
      </c>
      <c r="AE8012" s="4">
        <v>-2.366</v>
      </c>
      <c r="AF8012">
        <f t="shared" si="375"/>
        <v>-5.59740041243114</v>
      </c>
      <c r="AG8012">
        <f t="shared" si="376"/>
        <v>0</v>
      </c>
      <c r="AH8012">
        <f t="shared" si="377"/>
        <v>1</v>
      </c>
      <c r="AI8012">
        <v>0</v>
      </c>
      <c r="AJ8012">
        <v>1</v>
      </c>
    </row>
    <row r="8013" spans="1:36">
      <c r="A8013">
        <v>600261</v>
      </c>
      <c r="B8013">
        <v>2016</v>
      </c>
      <c r="C8013">
        <v>0</v>
      </c>
      <c r="G8013">
        <f>G$1*Sheet1!I8013</f>
        <v>-2.503</v>
      </c>
      <c r="H8013">
        <f>H$1*Sheet1!J8013</f>
        <v>0</v>
      </c>
      <c r="I8013">
        <f>I$1*Sheet1!K8013</f>
        <v>0</v>
      </c>
      <c r="J8013">
        <f>J$1*Sheet1!L8013</f>
        <v>0</v>
      </c>
      <c r="K8013">
        <f>K$1*Sheet1!M8013</f>
        <v>0</v>
      </c>
      <c r="L8013">
        <f>L$1*Sheet1!N8013</f>
        <v>-0.043395</v>
      </c>
      <c r="M8013">
        <f>M$1*Sheet1!O8013</f>
        <v>0</v>
      </c>
      <c r="N8013">
        <f>N$1*Sheet1!P8013</f>
        <v>0</v>
      </c>
      <c r="O8013">
        <f>O$1*Sheet1!Q8013</f>
        <v>-0.0079397364099002</v>
      </c>
      <c r="P8013">
        <f>P$1*Sheet1!R8013</f>
        <v>0</v>
      </c>
      <c r="Q8013">
        <f>Q$1*Sheet1!S8013</f>
        <v>0</v>
      </c>
      <c r="R8013">
        <f>R$1*Sheet1!T8013</f>
        <v>0</v>
      </c>
      <c r="S8013">
        <f>S$1*Sheet1!U8013</f>
        <v>0</v>
      </c>
      <c r="T8013">
        <f>T$1*Sheet1!V8013</f>
        <v>0</v>
      </c>
      <c r="U8013">
        <f>U$1*Sheet1!W8013</f>
        <v>0</v>
      </c>
      <c r="V8013">
        <f>V$1*Sheet1!X8013</f>
        <v>0.110898</v>
      </c>
      <c r="W8013">
        <f>W$1*Sheet1!Y8013</f>
        <v>0</v>
      </c>
      <c r="X8013">
        <f>X$1*Sheet1!Z8013</f>
        <v>0</v>
      </c>
      <c r="Y8013">
        <f>Y$1*Sheet1!AA8013</f>
        <v>0</v>
      </c>
      <c r="Z8013">
        <f>Z$1*Sheet1!AB8013</f>
        <v>0</v>
      </c>
      <c r="AA8013">
        <f>AA$1*Sheet1!AC8013</f>
        <v>-0.989729982376099</v>
      </c>
      <c r="AB8013">
        <f>AB$1*Sheet1!AD8013</f>
        <v>0</v>
      </c>
      <c r="AC8013">
        <f>AC$1*Sheet1!AE8013</f>
        <v>0.547459775737984</v>
      </c>
      <c r="AD8013">
        <f>AD$1*Sheet1!AF8013</f>
        <v>0.135689538631471</v>
      </c>
      <c r="AE8013" s="4">
        <v>-2.366</v>
      </c>
      <c r="AF8013">
        <f t="shared" si="375"/>
        <v>-5.11601740441654</v>
      </c>
      <c r="AG8013">
        <f t="shared" si="376"/>
        <v>0</v>
      </c>
      <c r="AH8013">
        <f t="shared" si="377"/>
        <v>1</v>
      </c>
      <c r="AI8013">
        <v>0</v>
      </c>
      <c r="AJ8013">
        <v>1</v>
      </c>
    </row>
    <row r="8014" spans="1:36">
      <c r="A8014">
        <v>600262</v>
      </c>
      <c r="B8014">
        <v>2016</v>
      </c>
      <c r="C8014">
        <v>0</v>
      </c>
      <c r="G8014">
        <f>G$1*Sheet1!I8014</f>
        <v>-2.503</v>
      </c>
      <c r="H8014">
        <f>H$1*Sheet1!J8014</f>
        <v>0</v>
      </c>
      <c r="I8014">
        <f>I$1*Sheet1!K8014</f>
        <v>0</v>
      </c>
      <c r="J8014">
        <f>J$1*Sheet1!L8014</f>
        <v>0</v>
      </c>
      <c r="K8014">
        <f>K$1*Sheet1!M8014</f>
        <v>0</v>
      </c>
      <c r="L8014">
        <f>L$1*Sheet1!N8014</f>
        <v>-0.0243859</v>
      </c>
      <c r="M8014">
        <f>M$1*Sheet1!O8014</f>
        <v>0</v>
      </c>
      <c r="N8014">
        <f>N$1*Sheet1!P8014</f>
        <v>0</v>
      </c>
      <c r="O8014">
        <f>O$1*Sheet1!Q8014</f>
        <v>-0.222379649749151</v>
      </c>
      <c r="P8014">
        <f>P$1*Sheet1!R8014</f>
        <v>0</v>
      </c>
      <c r="Q8014">
        <f>Q$1*Sheet1!S8014</f>
        <v>0</v>
      </c>
      <c r="R8014">
        <f>R$1*Sheet1!T8014</f>
        <v>0</v>
      </c>
      <c r="S8014">
        <f>S$1*Sheet1!U8014</f>
        <v>0</v>
      </c>
      <c r="T8014">
        <f>T$1*Sheet1!V8014</f>
        <v>0</v>
      </c>
      <c r="U8014">
        <f>U$1*Sheet1!W8014</f>
        <v>0</v>
      </c>
      <c r="V8014">
        <f>V$1*Sheet1!X8014</f>
        <v>0.0945622</v>
      </c>
      <c r="W8014">
        <f>W$1*Sheet1!Y8014</f>
        <v>0</v>
      </c>
      <c r="X8014">
        <f>X$1*Sheet1!Z8014</f>
        <v>0</v>
      </c>
      <c r="Y8014">
        <f>Y$1*Sheet1!AA8014</f>
        <v>0</v>
      </c>
      <c r="Z8014">
        <f>Z$1*Sheet1!AB8014</f>
        <v>0</v>
      </c>
      <c r="AA8014">
        <f>AA$1*Sheet1!AC8014</f>
        <v>-1.29548996114731</v>
      </c>
      <c r="AB8014">
        <f>AB$1*Sheet1!AD8014</f>
        <v>0</v>
      </c>
      <c r="AC8014">
        <f>AC$1*Sheet1!AE8014</f>
        <v>0.738548921525359</v>
      </c>
      <c r="AD8014">
        <f>AD$1*Sheet1!AF8014</f>
        <v>0.125198327446645</v>
      </c>
      <c r="AE8014" s="4">
        <v>-2.366</v>
      </c>
      <c r="AF8014">
        <f t="shared" si="375"/>
        <v>-5.45294606192446</v>
      </c>
      <c r="AG8014">
        <f t="shared" si="376"/>
        <v>0</v>
      </c>
      <c r="AH8014">
        <f t="shared" si="377"/>
        <v>1</v>
      </c>
      <c r="AI8014">
        <v>0</v>
      </c>
      <c r="AJ8014">
        <v>1</v>
      </c>
    </row>
    <row r="8015" spans="1:36">
      <c r="A8015">
        <v>600266</v>
      </c>
      <c r="B8015">
        <v>2016</v>
      </c>
      <c r="C8015">
        <v>0</v>
      </c>
      <c r="G8015">
        <f>G$1*Sheet1!I8015</f>
        <v>-2.503</v>
      </c>
      <c r="H8015">
        <f>H$1*Sheet1!J8015</f>
        <v>0</v>
      </c>
      <c r="I8015">
        <f>I$1*Sheet1!K8015</f>
        <v>0</v>
      </c>
      <c r="J8015">
        <f>J$1*Sheet1!L8015</f>
        <v>0</v>
      </c>
      <c r="K8015">
        <f>K$1*Sheet1!M8015</f>
        <v>0</v>
      </c>
      <c r="L8015">
        <f>L$1*Sheet1!N8015</f>
        <v>-2.430901</v>
      </c>
      <c r="M8015">
        <f>M$1*Sheet1!O8015</f>
        <v>0</v>
      </c>
      <c r="N8015">
        <f>N$1*Sheet1!P8015</f>
        <v>0</v>
      </c>
      <c r="O8015">
        <f>O$1*Sheet1!Q8015</f>
        <v>-0.105936481713386</v>
      </c>
      <c r="P8015">
        <f>P$1*Sheet1!R8015</f>
        <v>0</v>
      </c>
      <c r="Q8015">
        <f>Q$1*Sheet1!S8015</f>
        <v>0</v>
      </c>
      <c r="R8015">
        <f>R$1*Sheet1!T8015</f>
        <v>0</v>
      </c>
      <c r="S8015">
        <f>S$1*Sheet1!U8015</f>
        <v>0</v>
      </c>
      <c r="T8015">
        <f>T$1*Sheet1!V8015</f>
        <v>0</v>
      </c>
      <c r="U8015">
        <f>U$1*Sheet1!W8015</f>
        <v>0</v>
      </c>
      <c r="V8015">
        <f>V$1*Sheet1!X8015</f>
        <v>0.1572458</v>
      </c>
      <c r="W8015">
        <f>W$1*Sheet1!Y8015</f>
        <v>0</v>
      </c>
      <c r="X8015">
        <f>X$1*Sheet1!Z8015</f>
        <v>0</v>
      </c>
      <c r="Y8015">
        <f>Y$1*Sheet1!AA8015</f>
        <v>0</v>
      </c>
      <c r="Z8015">
        <f>Z$1*Sheet1!AB8015</f>
        <v>0</v>
      </c>
      <c r="AA8015">
        <f>AA$1*Sheet1!AC8015</f>
        <v>-1.03130998778343</v>
      </c>
      <c r="AB8015">
        <f>AB$1*Sheet1!AD8015</f>
        <v>0</v>
      </c>
      <c r="AC8015">
        <f>AC$1*Sheet1!AE8015</f>
        <v>0.961771249511334</v>
      </c>
      <c r="AD8015">
        <f>AD$1*Sheet1!AF8015</f>
        <v>0.154194671001264</v>
      </c>
      <c r="AE8015" s="4">
        <v>-2.366</v>
      </c>
      <c r="AF8015">
        <f t="shared" si="375"/>
        <v>-7.16393574898422</v>
      </c>
      <c r="AG8015">
        <f t="shared" si="376"/>
        <v>0</v>
      </c>
      <c r="AH8015">
        <f t="shared" si="377"/>
        <v>1</v>
      </c>
      <c r="AI8015">
        <v>0</v>
      </c>
      <c r="AJ8015">
        <v>1</v>
      </c>
    </row>
    <row r="8016" spans="1:36">
      <c r="A8016">
        <v>600267</v>
      </c>
      <c r="B8016">
        <v>2016</v>
      </c>
      <c r="C8016">
        <v>0</v>
      </c>
      <c r="G8016">
        <f>G$1*Sheet1!I8016</f>
        <v>-2.503</v>
      </c>
      <c r="H8016">
        <f>H$1*Sheet1!J8016</f>
        <v>0</v>
      </c>
      <c r="I8016">
        <f>I$1*Sheet1!K8016</f>
        <v>0</v>
      </c>
      <c r="J8016">
        <f>J$1*Sheet1!L8016</f>
        <v>0</v>
      </c>
      <c r="K8016">
        <f>K$1*Sheet1!M8016</f>
        <v>0</v>
      </c>
      <c r="L8016">
        <f>L$1*Sheet1!N8016</f>
        <v>-0.0904827</v>
      </c>
      <c r="M8016">
        <f>M$1*Sheet1!O8016</f>
        <v>0</v>
      </c>
      <c r="N8016">
        <f>N$1*Sheet1!P8016</f>
        <v>0</v>
      </c>
      <c r="O8016">
        <f>O$1*Sheet1!Q8016</f>
        <v>-0.113292490005462</v>
      </c>
      <c r="P8016">
        <f>P$1*Sheet1!R8016</f>
        <v>0</v>
      </c>
      <c r="Q8016">
        <f>Q$1*Sheet1!S8016</f>
        <v>0</v>
      </c>
      <c r="R8016">
        <f>R$1*Sheet1!T8016</f>
        <v>0</v>
      </c>
      <c r="S8016">
        <f>S$1*Sheet1!U8016</f>
        <v>0</v>
      </c>
      <c r="T8016">
        <f>T$1*Sheet1!V8016</f>
        <v>0</v>
      </c>
      <c r="U8016">
        <f>U$1*Sheet1!W8016</f>
        <v>0</v>
      </c>
      <c r="V8016">
        <f>V$1*Sheet1!X8016</f>
        <v>0.0524173</v>
      </c>
      <c r="W8016">
        <f>W$1*Sheet1!Y8016</f>
        <v>0</v>
      </c>
      <c r="X8016">
        <f>X$1*Sheet1!Z8016</f>
        <v>0</v>
      </c>
      <c r="Y8016">
        <f>Y$1*Sheet1!AA8016</f>
        <v>0</v>
      </c>
      <c r="Z8016">
        <f>Z$1*Sheet1!AB8016</f>
        <v>0</v>
      </c>
      <c r="AA8016">
        <f>AA$1*Sheet1!AC8016</f>
        <v>-1.02837002563476</v>
      </c>
      <c r="AB8016">
        <f>AB$1*Sheet1!AD8016</f>
        <v>0</v>
      </c>
      <c r="AC8016">
        <f>AC$1*Sheet1!AE8016</f>
        <v>0.365537359585925</v>
      </c>
      <c r="AD8016">
        <f>AD$1*Sheet1!AF8016</f>
        <v>0.166085470022365</v>
      </c>
      <c r="AE8016" s="4">
        <v>-2.366</v>
      </c>
      <c r="AF8016">
        <f t="shared" si="375"/>
        <v>-5.51710508603194</v>
      </c>
      <c r="AG8016">
        <f t="shared" si="376"/>
        <v>0</v>
      </c>
      <c r="AH8016">
        <f t="shared" si="377"/>
        <v>1</v>
      </c>
      <c r="AI8016">
        <v>0</v>
      </c>
      <c r="AJ8016">
        <v>1</v>
      </c>
    </row>
    <row r="8017" spans="1:36">
      <c r="A8017">
        <v>600277</v>
      </c>
      <c r="B8017">
        <v>2016</v>
      </c>
      <c r="C8017">
        <v>0</v>
      </c>
      <c r="G8017">
        <f>G$1*Sheet1!I8017</f>
        <v>-2.503</v>
      </c>
      <c r="H8017">
        <f>H$1*Sheet1!J8017</f>
        <v>0</v>
      </c>
      <c r="I8017">
        <f>I$1*Sheet1!K8017</f>
        <v>0</v>
      </c>
      <c r="J8017">
        <f>J$1*Sheet1!L8017</f>
        <v>0</v>
      </c>
      <c r="K8017">
        <f>K$1*Sheet1!M8017</f>
        <v>0</v>
      </c>
      <c r="L8017">
        <f>L$1*Sheet1!N8017</f>
        <v>-0.2063534</v>
      </c>
      <c r="M8017">
        <f>M$1*Sheet1!O8017</f>
        <v>0</v>
      </c>
      <c r="N8017">
        <f>N$1*Sheet1!P8017</f>
        <v>0</v>
      </c>
      <c r="O8017">
        <f>O$1*Sheet1!Q8017</f>
        <v>-1.28851064145762</v>
      </c>
      <c r="P8017">
        <f>P$1*Sheet1!R8017</f>
        <v>0</v>
      </c>
      <c r="Q8017">
        <f>Q$1*Sheet1!S8017</f>
        <v>0</v>
      </c>
      <c r="R8017">
        <f>R$1*Sheet1!T8017</f>
        <v>0</v>
      </c>
      <c r="S8017">
        <f>S$1*Sheet1!U8017</f>
        <v>0</v>
      </c>
      <c r="T8017">
        <f>T$1*Sheet1!V8017</f>
        <v>0</v>
      </c>
      <c r="U8017">
        <f>U$1*Sheet1!W8017</f>
        <v>0</v>
      </c>
      <c r="V8017">
        <f>V$1*Sheet1!X8017</f>
        <v>0.0994605</v>
      </c>
      <c r="W8017">
        <f>W$1*Sheet1!Y8017</f>
        <v>0</v>
      </c>
      <c r="X8017">
        <f>X$1*Sheet1!Z8017</f>
        <v>0</v>
      </c>
      <c r="Y8017">
        <f>Y$1*Sheet1!AA8017</f>
        <v>0</v>
      </c>
      <c r="Z8017">
        <f>Z$1*Sheet1!AB8017</f>
        <v>0</v>
      </c>
      <c r="AA8017">
        <f>AA$1*Sheet1!AC8017</f>
        <v>-1.23164999198914</v>
      </c>
      <c r="AB8017">
        <f>AB$1*Sheet1!AD8017</f>
        <v>0</v>
      </c>
      <c r="AC8017">
        <f>AC$1*Sheet1!AE8017</f>
        <v>0.409288612605219</v>
      </c>
      <c r="AD8017">
        <f>AD$1*Sheet1!AF8017</f>
        <v>0.132433701059873</v>
      </c>
      <c r="AE8017" s="4">
        <v>-2.366</v>
      </c>
      <c r="AF8017">
        <f t="shared" si="375"/>
        <v>-6.95433121978166</v>
      </c>
      <c r="AG8017">
        <f t="shared" si="376"/>
        <v>0</v>
      </c>
      <c r="AH8017">
        <f t="shared" si="377"/>
        <v>1</v>
      </c>
      <c r="AI8017">
        <v>0</v>
      </c>
      <c r="AJ8017">
        <v>1</v>
      </c>
    </row>
    <row r="8018" spans="1:36">
      <c r="A8018">
        <v>600278</v>
      </c>
      <c r="B8018">
        <v>2016</v>
      </c>
      <c r="C8018">
        <v>0</v>
      </c>
      <c r="G8018">
        <f>G$1*Sheet1!I8018</f>
        <v>-2.503</v>
      </c>
      <c r="H8018">
        <f>H$1*Sheet1!J8018</f>
        <v>0</v>
      </c>
      <c r="I8018">
        <f>I$1*Sheet1!K8018</f>
        <v>0</v>
      </c>
      <c r="J8018">
        <f>J$1*Sheet1!L8018</f>
        <v>0</v>
      </c>
      <c r="K8018">
        <f>K$1*Sheet1!M8018</f>
        <v>0</v>
      </c>
      <c r="L8018">
        <f>L$1*Sheet1!N8018</f>
        <v>-0.2346113</v>
      </c>
      <c r="M8018">
        <f>M$1*Sheet1!O8018</f>
        <v>0</v>
      </c>
      <c r="N8018">
        <f>N$1*Sheet1!P8018</f>
        <v>0</v>
      </c>
      <c r="O8018">
        <f>O$1*Sheet1!Q8018</f>
        <v>-0.0111327006317119</v>
      </c>
      <c r="P8018">
        <f>P$1*Sheet1!R8018</f>
        <v>0</v>
      </c>
      <c r="Q8018">
        <f>Q$1*Sheet1!S8018</f>
        <v>0</v>
      </c>
      <c r="R8018">
        <f>R$1*Sheet1!T8018</f>
        <v>0</v>
      </c>
      <c r="S8018">
        <f>S$1*Sheet1!U8018</f>
        <v>0</v>
      </c>
      <c r="T8018">
        <f>T$1*Sheet1!V8018</f>
        <v>0</v>
      </c>
      <c r="U8018">
        <f>U$1*Sheet1!W8018</f>
        <v>0</v>
      </c>
      <c r="V8018">
        <f>V$1*Sheet1!X8018</f>
        <v>0.0824964</v>
      </c>
      <c r="W8018">
        <f>W$1*Sheet1!Y8018</f>
        <v>0</v>
      </c>
      <c r="X8018">
        <f>X$1*Sheet1!Z8018</f>
        <v>0</v>
      </c>
      <c r="Y8018">
        <f>Y$1*Sheet1!AA8018</f>
        <v>0</v>
      </c>
      <c r="Z8018">
        <f>Z$1*Sheet1!AB8018</f>
        <v>0</v>
      </c>
      <c r="AA8018">
        <f>AA$1*Sheet1!AC8018</f>
        <v>-1.49582998287678</v>
      </c>
      <c r="AB8018">
        <f>AB$1*Sheet1!AD8018</f>
        <v>0</v>
      </c>
      <c r="AC8018">
        <f>AC$1*Sheet1!AE8018</f>
        <v>0.626354036998026</v>
      </c>
      <c r="AD8018">
        <f>AD$1*Sheet1!AF8018</f>
        <v>0.161704344387386</v>
      </c>
      <c r="AE8018" s="4">
        <v>-2.366</v>
      </c>
      <c r="AF8018">
        <f t="shared" si="375"/>
        <v>-5.74001920212308</v>
      </c>
      <c r="AG8018">
        <f t="shared" si="376"/>
        <v>0</v>
      </c>
      <c r="AH8018">
        <f t="shared" si="377"/>
        <v>1</v>
      </c>
      <c r="AI8018">
        <v>0</v>
      </c>
      <c r="AJ8018">
        <v>1</v>
      </c>
    </row>
    <row r="8019" spans="1:36">
      <c r="A8019">
        <v>600279</v>
      </c>
      <c r="B8019">
        <v>2016</v>
      </c>
      <c r="C8019">
        <v>0</v>
      </c>
      <c r="G8019">
        <f>G$1*Sheet1!I8019</f>
        <v>-2.503</v>
      </c>
      <c r="H8019">
        <f>H$1*Sheet1!J8019</f>
        <v>0</v>
      </c>
      <c r="I8019">
        <f>I$1*Sheet1!K8019</f>
        <v>0</v>
      </c>
      <c r="J8019">
        <f>J$1*Sheet1!L8019</f>
        <v>0</v>
      </c>
      <c r="K8019">
        <f>K$1*Sheet1!M8019</f>
        <v>0</v>
      </c>
      <c r="L8019">
        <f>L$1*Sheet1!N8019</f>
        <v>-0.3685583</v>
      </c>
      <c r="M8019">
        <f>M$1*Sheet1!O8019</f>
        <v>0</v>
      </c>
      <c r="N8019">
        <f>N$1*Sheet1!P8019</f>
        <v>0</v>
      </c>
      <c r="O8019">
        <f>O$1*Sheet1!Q8019</f>
        <v>-0.179160203202258</v>
      </c>
      <c r="P8019">
        <f>P$1*Sheet1!R8019</f>
        <v>0</v>
      </c>
      <c r="Q8019">
        <f>Q$1*Sheet1!S8019</f>
        <v>0</v>
      </c>
      <c r="R8019">
        <f>R$1*Sheet1!T8019</f>
        <v>0</v>
      </c>
      <c r="S8019">
        <f>S$1*Sheet1!U8019</f>
        <v>0</v>
      </c>
      <c r="T8019">
        <f>T$1*Sheet1!V8019</f>
        <v>0</v>
      </c>
      <c r="U8019">
        <f>U$1*Sheet1!W8019</f>
        <v>0</v>
      </c>
      <c r="V8019">
        <f>V$1*Sheet1!X8019</f>
        <v>0.0853634</v>
      </c>
      <c r="W8019">
        <f>W$1*Sheet1!Y8019</f>
        <v>0</v>
      </c>
      <c r="X8019">
        <f>X$1*Sheet1!Z8019</f>
        <v>0</v>
      </c>
      <c r="Y8019">
        <f>Y$1*Sheet1!AA8019</f>
        <v>0</v>
      </c>
      <c r="Z8019">
        <f>Z$1*Sheet1!AB8019</f>
        <v>0</v>
      </c>
      <c r="AA8019">
        <f>AA$1*Sheet1!AC8019</f>
        <v>-0.919379999399186</v>
      </c>
      <c r="AB8019">
        <f>AB$1*Sheet1!AD8019</f>
        <v>0</v>
      </c>
      <c r="AC8019">
        <f>AC$1*Sheet1!AE8019</f>
        <v>0.381633001242174</v>
      </c>
      <c r="AD8019">
        <f>AD$1*Sheet1!AF8019</f>
        <v>0.0576966922508378</v>
      </c>
      <c r="AE8019" s="4">
        <v>-2.366</v>
      </c>
      <c r="AF8019">
        <f t="shared" si="375"/>
        <v>-5.81140540910843</v>
      </c>
      <c r="AG8019">
        <f t="shared" si="376"/>
        <v>0</v>
      </c>
      <c r="AH8019">
        <f t="shared" si="377"/>
        <v>1</v>
      </c>
      <c r="AI8019">
        <v>0</v>
      </c>
      <c r="AJ8019">
        <v>1</v>
      </c>
    </row>
    <row r="8020" spans="1:36">
      <c r="A8020">
        <v>600280</v>
      </c>
      <c r="B8020">
        <v>2016</v>
      </c>
      <c r="C8020">
        <v>0</v>
      </c>
      <c r="G8020">
        <f>G$1*Sheet1!I8020</f>
        <v>-2.503</v>
      </c>
      <c r="H8020">
        <f>H$1*Sheet1!J8020</f>
        <v>0</v>
      </c>
      <c r="I8020">
        <f>I$1*Sheet1!K8020</f>
        <v>0</v>
      </c>
      <c r="J8020">
        <f>J$1*Sheet1!L8020</f>
        <v>0</v>
      </c>
      <c r="K8020">
        <f>K$1*Sheet1!M8020</f>
        <v>0</v>
      </c>
      <c r="L8020">
        <f>L$1*Sheet1!N8020</f>
        <v>-6.7496803</v>
      </c>
      <c r="M8020">
        <f>M$1*Sheet1!O8020</f>
        <v>0</v>
      </c>
      <c r="N8020">
        <f>N$1*Sheet1!P8020</f>
        <v>0</v>
      </c>
      <c r="O8020">
        <f>O$1*Sheet1!Q8020</f>
        <v>-0.0114491134457934</v>
      </c>
      <c r="P8020">
        <f>P$1*Sheet1!R8020</f>
        <v>0</v>
      </c>
      <c r="Q8020">
        <f>Q$1*Sheet1!S8020</f>
        <v>0</v>
      </c>
      <c r="R8020">
        <f>R$1*Sheet1!T8020</f>
        <v>0</v>
      </c>
      <c r="S8020">
        <f>S$1*Sheet1!U8020</f>
        <v>0</v>
      </c>
      <c r="T8020">
        <f>T$1*Sheet1!V8020</f>
        <v>0</v>
      </c>
      <c r="U8020">
        <f>U$1*Sheet1!W8020</f>
        <v>0</v>
      </c>
      <c r="V8020">
        <f>V$1*Sheet1!X8020</f>
        <v>0.056486</v>
      </c>
      <c r="W8020">
        <f>W$1*Sheet1!Y8020</f>
        <v>0</v>
      </c>
      <c r="X8020">
        <f>X$1*Sheet1!Z8020</f>
        <v>0</v>
      </c>
      <c r="Y8020">
        <f>Y$1*Sheet1!AA8020</f>
        <v>0</v>
      </c>
      <c r="Z8020">
        <f>Z$1*Sheet1!AB8020</f>
        <v>0</v>
      </c>
      <c r="AA8020">
        <f>AA$1*Sheet1!AC8020</f>
        <v>-1.28813996440172</v>
      </c>
      <c r="AB8020">
        <f>AB$1*Sheet1!AD8020</f>
        <v>0</v>
      </c>
      <c r="AC8020">
        <f>AC$1*Sheet1!AE8020</f>
        <v>0.778124536832087</v>
      </c>
      <c r="AD8020">
        <f>AD$1*Sheet1!AF8020</f>
        <v>0.129299891716866</v>
      </c>
      <c r="AE8020" s="4">
        <v>-2.366</v>
      </c>
      <c r="AF8020">
        <f t="shared" si="375"/>
        <v>-11.9543589492986</v>
      </c>
      <c r="AG8020">
        <f t="shared" si="376"/>
        <v>0</v>
      </c>
      <c r="AH8020">
        <f t="shared" si="377"/>
        <v>1</v>
      </c>
      <c r="AI8020">
        <v>0</v>
      </c>
      <c r="AJ8020">
        <v>1</v>
      </c>
    </row>
    <row r="8021" spans="1:36">
      <c r="A8021">
        <v>600281</v>
      </c>
      <c r="B8021">
        <v>2016</v>
      </c>
      <c r="C8021">
        <v>0</v>
      </c>
      <c r="G8021">
        <f>G$1*Sheet1!I8021</f>
        <v>0</v>
      </c>
      <c r="H8021">
        <f>H$1*Sheet1!J8021</f>
        <v>0</v>
      </c>
      <c r="I8021">
        <f>I$1*Sheet1!K8021</f>
        <v>0</v>
      </c>
      <c r="J8021">
        <f>J$1*Sheet1!L8021</f>
        <v>0</v>
      </c>
      <c r="K8021">
        <f>K$1*Sheet1!M8021</f>
        <v>0</v>
      </c>
      <c r="L8021">
        <f>L$1*Sheet1!N8021</f>
        <v>-0.0444763</v>
      </c>
      <c r="M8021">
        <f>M$1*Sheet1!O8021</f>
        <v>0</v>
      </c>
      <c r="N8021">
        <f>N$1*Sheet1!P8021</f>
        <v>0</v>
      </c>
      <c r="O8021">
        <f>O$1*Sheet1!Q8021</f>
        <v>-0.0125732933705276</v>
      </c>
      <c r="P8021">
        <f>P$1*Sheet1!R8021</f>
        <v>0</v>
      </c>
      <c r="Q8021">
        <f>Q$1*Sheet1!S8021</f>
        <v>0</v>
      </c>
      <c r="R8021">
        <f>R$1*Sheet1!T8021</f>
        <v>0</v>
      </c>
      <c r="S8021">
        <f>S$1*Sheet1!U8021</f>
        <v>0</v>
      </c>
      <c r="T8021">
        <f>T$1*Sheet1!V8021</f>
        <v>0</v>
      </c>
      <c r="U8021">
        <f>U$1*Sheet1!W8021</f>
        <v>0</v>
      </c>
      <c r="V8021">
        <f>V$1*Sheet1!X8021</f>
        <v>0.055327</v>
      </c>
      <c r="W8021">
        <f>W$1*Sheet1!Y8021</f>
        <v>0</v>
      </c>
      <c r="X8021">
        <f>X$1*Sheet1!Z8021</f>
        <v>0</v>
      </c>
      <c r="Y8021">
        <f>Y$1*Sheet1!AA8021</f>
        <v>0</v>
      </c>
      <c r="Z8021">
        <f>Z$1*Sheet1!AB8021</f>
        <v>0</v>
      </c>
      <c r="AA8021">
        <f>AA$1*Sheet1!AC8021</f>
        <v>-0.972719989836216</v>
      </c>
      <c r="AB8021">
        <f>AB$1*Sheet1!AD8021</f>
        <v>0</v>
      </c>
      <c r="AC8021">
        <f>AC$1*Sheet1!AE8021</f>
        <v>0.953799611583555</v>
      </c>
      <c r="AD8021">
        <f>AD$1*Sheet1!AF8021</f>
        <v>0.279288818061878</v>
      </c>
      <c r="AE8021" s="4">
        <v>-2.366</v>
      </c>
      <c r="AF8021">
        <f t="shared" si="375"/>
        <v>-2.10735415356131</v>
      </c>
      <c r="AG8021">
        <f t="shared" si="376"/>
        <v>1</v>
      </c>
      <c r="AH8021">
        <f t="shared" si="377"/>
        <v>0</v>
      </c>
      <c r="AI8021">
        <v>0</v>
      </c>
      <c r="AJ8021">
        <v>1</v>
      </c>
    </row>
    <row r="8022" spans="1:36">
      <c r="A8022">
        <v>600282</v>
      </c>
      <c r="B8022">
        <v>2016</v>
      </c>
      <c r="C8022">
        <v>0</v>
      </c>
      <c r="G8022">
        <f>G$1*Sheet1!I8022</f>
        <v>-2.503</v>
      </c>
      <c r="H8022">
        <f>H$1*Sheet1!J8022</f>
        <v>0</v>
      </c>
      <c r="I8022">
        <f>I$1*Sheet1!K8022</f>
        <v>0</v>
      </c>
      <c r="J8022">
        <f>J$1*Sheet1!L8022</f>
        <v>0</v>
      </c>
      <c r="K8022">
        <f>K$1*Sheet1!M8022</f>
        <v>0</v>
      </c>
      <c r="L8022">
        <f>L$1*Sheet1!N8022</f>
        <v>-0.7683247</v>
      </c>
      <c r="M8022">
        <f>M$1*Sheet1!O8022</f>
        <v>0</v>
      </c>
      <c r="N8022">
        <f>N$1*Sheet1!P8022</f>
        <v>0</v>
      </c>
      <c r="O8022">
        <f>O$1*Sheet1!Q8022</f>
        <v>-0.0569578596693615</v>
      </c>
      <c r="P8022">
        <f>P$1*Sheet1!R8022</f>
        <v>0</v>
      </c>
      <c r="Q8022">
        <f>Q$1*Sheet1!S8022</f>
        <v>0</v>
      </c>
      <c r="R8022">
        <f>R$1*Sheet1!T8022</f>
        <v>0</v>
      </c>
      <c r="S8022">
        <f>S$1*Sheet1!U8022</f>
        <v>0</v>
      </c>
      <c r="T8022">
        <f>T$1*Sheet1!V8022</f>
        <v>0</v>
      </c>
      <c r="U8022">
        <f>U$1*Sheet1!W8022</f>
        <v>0</v>
      </c>
      <c r="V8022">
        <f>V$1*Sheet1!X8022</f>
        <v>0.040321</v>
      </c>
      <c r="W8022">
        <f>W$1*Sheet1!Y8022</f>
        <v>0</v>
      </c>
      <c r="X8022">
        <f>X$1*Sheet1!Z8022</f>
        <v>0</v>
      </c>
      <c r="Y8022">
        <f>Y$1*Sheet1!AA8022</f>
        <v>0</v>
      </c>
      <c r="Z8022">
        <f>Z$1*Sheet1!AB8022</f>
        <v>0</v>
      </c>
      <c r="AA8022">
        <f>AA$1*Sheet1!AC8022</f>
        <v>-1.05126002633572</v>
      </c>
      <c r="AB8022">
        <f>AB$1*Sheet1!AD8022</f>
        <v>0</v>
      </c>
      <c r="AC8022">
        <f>AC$1*Sheet1!AE8022</f>
        <v>0.397101013826821</v>
      </c>
      <c r="AD8022">
        <f>AD$1*Sheet1!AF8022</f>
        <v>0.119623675352778</v>
      </c>
      <c r="AE8022" s="4">
        <v>-2.366</v>
      </c>
      <c r="AF8022">
        <f t="shared" si="375"/>
        <v>-6.18849689682548</v>
      </c>
      <c r="AG8022">
        <f t="shared" si="376"/>
        <v>0</v>
      </c>
      <c r="AH8022">
        <f t="shared" si="377"/>
        <v>1</v>
      </c>
      <c r="AI8022">
        <v>0</v>
      </c>
      <c r="AJ8022">
        <v>1</v>
      </c>
    </row>
    <row r="8023" spans="1:36">
      <c r="A8023">
        <v>600283</v>
      </c>
      <c r="B8023">
        <v>2016</v>
      </c>
      <c r="C8023">
        <v>0</v>
      </c>
      <c r="G8023">
        <f>G$1*Sheet1!I8023</f>
        <v>-2.503</v>
      </c>
      <c r="H8023">
        <f>H$1*Sheet1!J8023</f>
        <v>0</v>
      </c>
      <c r="I8023">
        <f>I$1*Sheet1!K8023</f>
        <v>0</v>
      </c>
      <c r="J8023">
        <f>J$1*Sheet1!L8023</f>
        <v>0</v>
      </c>
      <c r="K8023">
        <f>K$1*Sheet1!M8023</f>
        <v>0</v>
      </c>
      <c r="L8023">
        <f>L$1*Sheet1!N8023</f>
        <v>-0.1697905</v>
      </c>
      <c r="M8023">
        <f>M$1*Sheet1!O8023</f>
        <v>0</v>
      </c>
      <c r="N8023">
        <f>N$1*Sheet1!P8023</f>
        <v>0</v>
      </c>
      <c r="O8023">
        <f>O$1*Sheet1!Q8023</f>
        <v>-1.04235917185361</v>
      </c>
      <c r="P8023">
        <f>P$1*Sheet1!R8023</f>
        <v>0</v>
      </c>
      <c r="Q8023">
        <f>Q$1*Sheet1!S8023</f>
        <v>0</v>
      </c>
      <c r="R8023">
        <f>R$1*Sheet1!T8023</f>
        <v>0</v>
      </c>
      <c r="S8023">
        <f>S$1*Sheet1!U8023</f>
        <v>0</v>
      </c>
      <c r="T8023">
        <f>T$1*Sheet1!V8023</f>
        <v>0</v>
      </c>
      <c r="U8023">
        <f>U$1*Sheet1!W8023</f>
        <v>0</v>
      </c>
      <c r="V8023">
        <f>V$1*Sheet1!X8023</f>
        <v>0.0423767</v>
      </c>
      <c r="W8023">
        <f>W$1*Sheet1!Y8023</f>
        <v>0</v>
      </c>
      <c r="X8023">
        <f>X$1*Sheet1!Z8023</f>
        <v>0</v>
      </c>
      <c r="Y8023">
        <f>Y$1*Sheet1!AA8023</f>
        <v>0</v>
      </c>
      <c r="Z8023">
        <f>Z$1*Sheet1!AB8023</f>
        <v>0</v>
      </c>
      <c r="AA8023">
        <f>AA$1*Sheet1!AC8023</f>
        <v>-1.16969998848438</v>
      </c>
      <c r="AB8023">
        <f>AB$1*Sheet1!AD8023</f>
        <v>0</v>
      </c>
      <c r="AC8023">
        <f>AC$1*Sheet1!AE8023</f>
        <v>0.392990106268781</v>
      </c>
      <c r="AD8023">
        <f>AD$1*Sheet1!AF8023</f>
        <v>0.13045025433465</v>
      </c>
      <c r="AE8023" s="4">
        <v>-2.366</v>
      </c>
      <c r="AF8023">
        <f t="shared" si="375"/>
        <v>-6.68503259973456</v>
      </c>
      <c r="AG8023">
        <f t="shared" si="376"/>
        <v>0</v>
      </c>
      <c r="AH8023">
        <f t="shared" si="377"/>
        <v>1</v>
      </c>
      <c r="AI8023">
        <v>0</v>
      </c>
      <c r="AJ8023">
        <v>1</v>
      </c>
    </row>
    <row r="8024" spans="1:36">
      <c r="A8024">
        <v>600284</v>
      </c>
      <c r="B8024">
        <v>2016</v>
      </c>
      <c r="C8024">
        <v>0</v>
      </c>
      <c r="G8024">
        <f>G$1*Sheet1!I8024</f>
        <v>-2.503</v>
      </c>
      <c r="H8024">
        <f>H$1*Sheet1!J8024</f>
        <v>0</v>
      </c>
      <c r="I8024">
        <f>I$1*Sheet1!K8024</f>
        <v>0</v>
      </c>
      <c r="J8024">
        <f>J$1*Sheet1!L8024</f>
        <v>0</v>
      </c>
      <c r="K8024">
        <f>K$1*Sheet1!M8024</f>
        <v>0</v>
      </c>
      <c r="L8024">
        <f>L$1*Sheet1!N8024</f>
        <v>-0.0695178</v>
      </c>
      <c r="M8024">
        <f>M$1*Sheet1!O8024</f>
        <v>0</v>
      </c>
      <c r="N8024">
        <f>N$1*Sheet1!P8024</f>
        <v>0</v>
      </c>
      <c r="O8024">
        <f>O$1*Sheet1!Q8024</f>
        <v>-0.411477371172649</v>
      </c>
      <c r="P8024">
        <f>P$1*Sheet1!R8024</f>
        <v>0</v>
      </c>
      <c r="Q8024">
        <f>Q$1*Sheet1!S8024</f>
        <v>0</v>
      </c>
      <c r="R8024">
        <f>R$1*Sheet1!T8024</f>
        <v>0</v>
      </c>
      <c r="S8024">
        <f>S$1*Sheet1!U8024</f>
        <v>0</v>
      </c>
      <c r="T8024">
        <f>T$1*Sheet1!V8024</f>
        <v>0</v>
      </c>
      <c r="U8024">
        <f>U$1*Sheet1!W8024</f>
        <v>0</v>
      </c>
      <c r="V8024">
        <f>V$1*Sheet1!X8024</f>
        <v>0.125843</v>
      </c>
      <c r="W8024">
        <f>W$1*Sheet1!Y8024</f>
        <v>0</v>
      </c>
      <c r="X8024">
        <f>X$1*Sheet1!Z8024</f>
        <v>0</v>
      </c>
      <c r="Y8024">
        <f>Y$1*Sheet1!AA8024</f>
        <v>0</v>
      </c>
      <c r="Z8024">
        <f>Z$1*Sheet1!AB8024</f>
        <v>0</v>
      </c>
      <c r="AA8024">
        <f>AA$1*Sheet1!AC8024</f>
        <v>-0.720509981274605</v>
      </c>
      <c r="AB8024">
        <f>AB$1*Sheet1!AD8024</f>
        <v>0</v>
      </c>
      <c r="AC8024">
        <f>AC$1*Sheet1!AE8024</f>
        <v>0.876954227482608</v>
      </c>
      <c r="AD8024">
        <f>AD$1*Sheet1!AF8024</f>
        <v>0.114212290852285</v>
      </c>
      <c r="AE8024" s="4">
        <v>-2.366</v>
      </c>
      <c r="AF8024">
        <f t="shared" si="375"/>
        <v>-4.95349563411236</v>
      </c>
      <c r="AG8024">
        <f t="shared" si="376"/>
        <v>0</v>
      </c>
      <c r="AH8024">
        <f t="shared" si="377"/>
        <v>1</v>
      </c>
      <c r="AI8024">
        <v>0</v>
      </c>
      <c r="AJ8024">
        <v>1</v>
      </c>
    </row>
    <row r="8025" spans="1:36">
      <c r="A8025">
        <v>600287</v>
      </c>
      <c r="B8025">
        <v>2016</v>
      </c>
      <c r="C8025">
        <v>0</v>
      </c>
      <c r="G8025">
        <f>G$1*Sheet1!I8025</f>
        <v>-2.503</v>
      </c>
      <c r="H8025">
        <f>H$1*Sheet1!J8025</f>
        <v>0</v>
      </c>
      <c r="I8025">
        <f>I$1*Sheet1!K8025</f>
        <v>0</v>
      </c>
      <c r="J8025">
        <f>J$1*Sheet1!L8025</f>
        <v>0</v>
      </c>
      <c r="K8025">
        <f>K$1*Sheet1!M8025</f>
        <v>0</v>
      </c>
      <c r="L8025">
        <f>L$1*Sheet1!N8025</f>
        <v>-0.1683407</v>
      </c>
      <c r="M8025">
        <f>M$1*Sheet1!O8025</f>
        <v>0</v>
      </c>
      <c r="N8025">
        <f>N$1*Sheet1!P8025</f>
        <v>0</v>
      </c>
      <c r="O8025">
        <f>O$1*Sheet1!Q8025</f>
        <v>-0.0264533526858305</v>
      </c>
      <c r="P8025">
        <f>P$1*Sheet1!R8025</f>
        <v>0</v>
      </c>
      <c r="Q8025">
        <f>Q$1*Sheet1!S8025</f>
        <v>0</v>
      </c>
      <c r="R8025">
        <f>R$1*Sheet1!T8025</f>
        <v>0</v>
      </c>
      <c r="S8025">
        <f>S$1*Sheet1!U8025</f>
        <v>0</v>
      </c>
      <c r="T8025">
        <f>T$1*Sheet1!V8025</f>
        <v>0</v>
      </c>
      <c r="U8025">
        <f>U$1*Sheet1!W8025</f>
        <v>0</v>
      </c>
      <c r="V8025">
        <f>V$1*Sheet1!X8025</f>
        <v>0.078019</v>
      </c>
      <c r="W8025">
        <f>W$1*Sheet1!Y8025</f>
        <v>0</v>
      </c>
      <c r="X8025">
        <f>X$1*Sheet1!Z8025</f>
        <v>0</v>
      </c>
      <c r="Y8025">
        <f>Y$1*Sheet1!AA8025</f>
        <v>0</v>
      </c>
      <c r="Z8025">
        <f>Z$1*Sheet1!AB8025</f>
        <v>0</v>
      </c>
      <c r="AA8025">
        <f>AA$1*Sheet1!AC8025</f>
        <v>-1.09263002568483</v>
      </c>
      <c r="AB8025">
        <f>AB$1*Sheet1!AD8025</f>
        <v>0</v>
      </c>
      <c r="AC8025">
        <f>AC$1*Sheet1!AE8025</f>
        <v>0.880766559284202</v>
      </c>
      <c r="AD8025">
        <f>AD$1*Sheet1!AF8025</f>
        <v>0.13786213417925</v>
      </c>
      <c r="AE8025" s="4">
        <v>-2.366</v>
      </c>
      <c r="AF8025">
        <f t="shared" si="375"/>
        <v>-5.05977638490721</v>
      </c>
      <c r="AG8025">
        <f t="shared" si="376"/>
        <v>0</v>
      </c>
      <c r="AH8025">
        <f t="shared" si="377"/>
        <v>1</v>
      </c>
      <c r="AI8025">
        <v>0</v>
      </c>
      <c r="AJ8025">
        <v>1</v>
      </c>
    </row>
    <row r="8026" spans="1:36">
      <c r="A8026">
        <v>600288</v>
      </c>
      <c r="B8026">
        <v>2016</v>
      </c>
      <c r="C8026">
        <v>0</v>
      </c>
      <c r="G8026">
        <f>G$1*Sheet1!I8026</f>
        <v>-2.503</v>
      </c>
      <c r="H8026">
        <f>H$1*Sheet1!J8026</f>
        <v>0</v>
      </c>
      <c r="I8026">
        <f>I$1*Sheet1!K8026</f>
        <v>0</v>
      </c>
      <c r="J8026">
        <f>J$1*Sheet1!L8026</f>
        <v>0</v>
      </c>
      <c r="K8026">
        <f>K$1*Sheet1!M8026</f>
        <v>0</v>
      </c>
      <c r="L8026">
        <f>L$1*Sheet1!N8026</f>
        <v>-0.0573177</v>
      </c>
      <c r="M8026">
        <f>M$1*Sheet1!O8026</f>
        <v>0</v>
      </c>
      <c r="N8026">
        <f>N$1*Sheet1!P8026</f>
        <v>0</v>
      </c>
      <c r="O8026">
        <f>O$1*Sheet1!Q8026</f>
        <v>-1.03657614391561</v>
      </c>
      <c r="P8026">
        <f>P$1*Sheet1!R8026</f>
        <v>0</v>
      </c>
      <c r="Q8026">
        <f>Q$1*Sheet1!S8026</f>
        <v>0</v>
      </c>
      <c r="R8026">
        <f>R$1*Sheet1!T8026</f>
        <v>0</v>
      </c>
      <c r="S8026">
        <f>S$1*Sheet1!U8026</f>
        <v>0</v>
      </c>
      <c r="T8026">
        <f>T$1*Sheet1!V8026</f>
        <v>0</v>
      </c>
      <c r="U8026">
        <f>U$1*Sheet1!W8026</f>
        <v>0</v>
      </c>
      <c r="V8026">
        <f>V$1*Sheet1!X8026</f>
        <v>0.1104954</v>
      </c>
      <c r="W8026">
        <f>W$1*Sheet1!Y8026</f>
        <v>0</v>
      </c>
      <c r="X8026">
        <f>X$1*Sheet1!Z8026</f>
        <v>0</v>
      </c>
      <c r="Y8026">
        <f>Y$1*Sheet1!AA8026</f>
        <v>0</v>
      </c>
      <c r="Z8026">
        <f>Z$1*Sheet1!AB8026</f>
        <v>0</v>
      </c>
      <c r="AA8026">
        <f>AA$1*Sheet1!AC8026</f>
        <v>-0.78183000165224</v>
      </c>
      <c r="AB8026">
        <f>AB$1*Sheet1!AD8026</f>
        <v>0</v>
      </c>
      <c r="AC8026">
        <f>AC$1*Sheet1!AE8026</f>
        <v>0.753980996151393</v>
      </c>
      <c r="AD8026">
        <f>AD$1*Sheet1!AF8026</f>
        <v>0.156334617422722</v>
      </c>
      <c r="AE8026" s="4">
        <v>-2.366</v>
      </c>
      <c r="AF8026">
        <f t="shared" si="375"/>
        <v>-5.72391283199373</v>
      </c>
      <c r="AG8026">
        <f t="shared" si="376"/>
        <v>0</v>
      </c>
      <c r="AH8026">
        <f t="shared" si="377"/>
        <v>1</v>
      </c>
      <c r="AI8026">
        <v>0</v>
      </c>
      <c r="AJ8026">
        <v>1</v>
      </c>
    </row>
    <row r="8027" spans="1:36">
      <c r="A8027">
        <v>600290</v>
      </c>
      <c r="B8027">
        <v>2016</v>
      </c>
      <c r="C8027">
        <v>0</v>
      </c>
      <c r="G8027">
        <f>G$1*Sheet1!I8027</f>
        <v>-2.503</v>
      </c>
      <c r="H8027">
        <f>H$1*Sheet1!J8027</f>
        <v>0</v>
      </c>
      <c r="I8027">
        <f>I$1*Sheet1!K8027</f>
        <v>0</v>
      </c>
      <c r="J8027">
        <f>J$1*Sheet1!L8027</f>
        <v>0</v>
      </c>
      <c r="K8027">
        <f>K$1*Sheet1!M8027</f>
        <v>0</v>
      </c>
      <c r="L8027">
        <f>L$1*Sheet1!N8027</f>
        <v>-0.0104258</v>
      </c>
      <c r="M8027">
        <f>M$1*Sheet1!O8027</f>
        <v>0</v>
      </c>
      <c r="N8027">
        <f>N$1*Sheet1!P8027</f>
        <v>0</v>
      </c>
      <c r="O8027">
        <f>O$1*Sheet1!Q8027</f>
        <v>-0.142303511096693</v>
      </c>
      <c r="P8027">
        <f>P$1*Sheet1!R8027</f>
        <v>0</v>
      </c>
      <c r="Q8027">
        <f>Q$1*Sheet1!S8027</f>
        <v>0</v>
      </c>
      <c r="R8027">
        <f>R$1*Sheet1!T8027</f>
        <v>0</v>
      </c>
      <c r="S8027">
        <f>S$1*Sheet1!U8027</f>
        <v>0</v>
      </c>
      <c r="T8027">
        <f>T$1*Sheet1!V8027</f>
        <v>0</v>
      </c>
      <c r="U8027">
        <f>U$1*Sheet1!W8027</f>
        <v>0</v>
      </c>
      <c r="V8027">
        <f>V$1*Sheet1!X8027</f>
        <v>0.1096353</v>
      </c>
      <c r="W8027">
        <f>W$1*Sheet1!Y8027</f>
        <v>0</v>
      </c>
      <c r="X8027">
        <f>X$1*Sheet1!Z8027</f>
        <v>0</v>
      </c>
      <c r="Y8027">
        <f>Y$1*Sheet1!AA8027</f>
        <v>0</v>
      </c>
      <c r="Z8027">
        <f>Z$1*Sheet1!AB8027</f>
        <v>0</v>
      </c>
      <c r="AA8027">
        <f>AA$1*Sheet1!AC8027</f>
        <v>-0.969360001802445</v>
      </c>
      <c r="AB8027">
        <f>AB$1*Sheet1!AD8027</f>
        <v>0</v>
      </c>
      <c r="AC8027">
        <f>AC$1*Sheet1!AE8027</f>
        <v>0.802613485334911</v>
      </c>
      <c r="AD8027">
        <f>AD$1*Sheet1!AF8027</f>
        <v>0.140639473031827</v>
      </c>
      <c r="AE8027" s="4">
        <v>-2.366</v>
      </c>
      <c r="AF8027">
        <f t="shared" si="375"/>
        <v>-4.9382010545324</v>
      </c>
      <c r="AG8027">
        <f t="shared" si="376"/>
        <v>0</v>
      </c>
      <c r="AH8027">
        <f t="shared" si="377"/>
        <v>1</v>
      </c>
      <c r="AI8027">
        <v>0</v>
      </c>
      <c r="AJ8027">
        <v>1</v>
      </c>
    </row>
    <row r="8028" spans="1:36">
      <c r="A8028">
        <v>600293</v>
      </c>
      <c r="B8028">
        <v>2016</v>
      </c>
      <c r="C8028">
        <v>0</v>
      </c>
      <c r="G8028">
        <f>G$1*Sheet1!I8028</f>
        <v>-2.503</v>
      </c>
      <c r="H8028">
        <f>H$1*Sheet1!J8028</f>
        <v>0</v>
      </c>
      <c r="I8028">
        <f>I$1*Sheet1!K8028</f>
        <v>0</v>
      </c>
      <c r="J8028">
        <f>J$1*Sheet1!L8028</f>
        <v>0</v>
      </c>
      <c r="K8028">
        <f>K$1*Sheet1!M8028</f>
        <v>0</v>
      </c>
      <c r="L8028">
        <f>L$1*Sheet1!N8028</f>
        <v>-0.1629254</v>
      </c>
      <c r="M8028">
        <f>M$1*Sheet1!O8028</f>
        <v>0</v>
      </c>
      <c r="N8028">
        <f>N$1*Sheet1!P8028</f>
        <v>0</v>
      </c>
      <c r="O8028">
        <f>O$1*Sheet1!Q8028</f>
        <v>-0.057026885501097</v>
      </c>
      <c r="P8028">
        <f>P$1*Sheet1!R8028</f>
        <v>0</v>
      </c>
      <c r="Q8028">
        <f>Q$1*Sheet1!S8028</f>
        <v>0</v>
      </c>
      <c r="R8028">
        <f>R$1*Sheet1!T8028</f>
        <v>0</v>
      </c>
      <c r="S8028">
        <f>S$1*Sheet1!U8028</f>
        <v>0</v>
      </c>
      <c r="T8028">
        <f>T$1*Sheet1!V8028</f>
        <v>0</v>
      </c>
      <c r="U8028">
        <f>U$1*Sheet1!W8028</f>
        <v>0</v>
      </c>
      <c r="V8028">
        <f>V$1*Sheet1!X8028</f>
        <v>0.0702049</v>
      </c>
      <c r="W8028">
        <f>W$1*Sheet1!Y8028</f>
        <v>0</v>
      </c>
      <c r="X8028">
        <f>X$1*Sheet1!Z8028</f>
        <v>0</v>
      </c>
      <c r="Y8028">
        <f>Y$1*Sheet1!AA8028</f>
        <v>0</v>
      </c>
      <c r="Z8028">
        <f>Z$1*Sheet1!AB8028</f>
        <v>0</v>
      </c>
      <c r="AA8028">
        <f>AA$1*Sheet1!AC8028</f>
        <v>-1.02921000480652</v>
      </c>
      <c r="AB8028">
        <f>AB$1*Sheet1!AD8028</f>
        <v>0</v>
      </c>
      <c r="AC8028">
        <f>AC$1*Sheet1!AE8028</f>
        <v>0.756397288690957</v>
      </c>
      <c r="AD8028">
        <f>AD$1*Sheet1!AF8028</f>
        <v>0.104808539491638</v>
      </c>
      <c r="AE8028" s="4">
        <v>-2.366</v>
      </c>
      <c r="AF8028">
        <f t="shared" si="375"/>
        <v>-5.18675156212502</v>
      </c>
      <c r="AG8028">
        <f t="shared" si="376"/>
        <v>0</v>
      </c>
      <c r="AH8028">
        <f t="shared" si="377"/>
        <v>1</v>
      </c>
      <c r="AI8028">
        <v>0</v>
      </c>
      <c r="AJ8028">
        <v>1</v>
      </c>
    </row>
    <row r="8029" spans="1:36">
      <c r="A8029">
        <v>600295</v>
      </c>
      <c r="B8029">
        <v>2016</v>
      </c>
      <c r="C8029">
        <v>0</v>
      </c>
      <c r="G8029">
        <f>G$1*Sheet1!I8029</f>
        <v>-2.503</v>
      </c>
      <c r="H8029">
        <f>H$1*Sheet1!J8029</f>
        <v>0</v>
      </c>
      <c r="I8029">
        <f>I$1*Sheet1!K8029</f>
        <v>0</v>
      </c>
      <c r="J8029">
        <f>J$1*Sheet1!L8029</f>
        <v>0</v>
      </c>
      <c r="K8029">
        <f>K$1*Sheet1!M8029</f>
        <v>0</v>
      </c>
      <c r="L8029">
        <f>L$1*Sheet1!N8029</f>
        <v>-0.1226115</v>
      </c>
      <c r="M8029">
        <f>M$1*Sheet1!O8029</f>
        <v>0</v>
      </c>
      <c r="N8029">
        <f>N$1*Sheet1!P8029</f>
        <v>0</v>
      </c>
      <c r="O8029">
        <f>O$1*Sheet1!Q8029</f>
        <v>-0.972085667510399</v>
      </c>
      <c r="P8029">
        <f>P$1*Sheet1!R8029</f>
        <v>0</v>
      </c>
      <c r="Q8029">
        <f>Q$1*Sheet1!S8029</f>
        <v>0</v>
      </c>
      <c r="R8029">
        <f>R$1*Sheet1!T8029</f>
        <v>0</v>
      </c>
      <c r="S8029">
        <f>S$1*Sheet1!U8029</f>
        <v>0</v>
      </c>
      <c r="T8029">
        <f>T$1*Sheet1!V8029</f>
        <v>0</v>
      </c>
      <c r="U8029">
        <f>U$1*Sheet1!W8029</f>
        <v>0</v>
      </c>
      <c r="V8029">
        <f>V$1*Sheet1!X8029</f>
        <v>0.0351421</v>
      </c>
      <c r="W8029">
        <f>W$1*Sheet1!Y8029</f>
        <v>0</v>
      </c>
      <c r="X8029">
        <f>X$1*Sheet1!Z8029</f>
        <v>0</v>
      </c>
      <c r="Y8029">
        <f>Y$1*Sheet1!AA8029</f>
        <v>0</v>
      </c>
      <c r="Z8029">
        <f>Z$1*Sheet1!AB8029</f>
        <v>0</v>
      </c>
      <c r="AA8029">
        <f>AA$1*Sheet1!AC8029</f>
        <v>-1.21695001351833</v>
      </c>
      <c r="AB8029">
        <f>AB$1*Sheet1!AD8029</f>
        <v>0</v>
      </c>
      <c r="AC8029">
        <f>AC$1*Sheet1!AE8029</f>
        <v>0.452117772206356</v>
      </c>
      <c r="AD8029">
        <f>AD$1*Sheet1!AF8029</f>
        <v>0.132667002195263</v>
      </c>
      <c r="AE8029" s="4">
        <v>-2.366</v>
      </c>
      <c r="AF8029">
        <f t="shared" si="375"/>
        <v>-6.56072030662711</v>
      </c>
      <c r="AG8029">
        <f t="shared" si="376"/>
        <v>0</v>
      </c>
      <c r="AH8029">
        <f t="shared" si="377"/>
        <v>1</v>
      </c>
      <c r="AI8029">
        <v>0</v>
      </c>
      <c r="AJ8029">
        <v>1</v>
      </c>
    </row>
    <row r="8030" spans="1:36">
      <c r="A8030">
        <v>600297</v>
      </c>
      <c r="B8030">
        <v>2016</v>
      </c>
      <c r="C8030">
        <v>0</v>
      </c>
      <c r="G8030">
        <f>G$1*Sheet1!I8030</f>
        <v>-2.503</v>
      </c>
      <c r="H8030">
        <f>H$1*Sheet1!J8030</f>
        <v>0</v>
      </c>
      <c r="I8030">
        <f>I$1*Sheet1!K8030</f>
        <v>0</v>
      </c>
      <c r="J8030">
        <f>J$1*Sheet1!L8030</f>
        <v>0</v>
      </c>
      <c r="K8030">
        <f>K$1*Sheet1!M8030</f>
        <v>0</v>
      </c>
      <c r="L8030">
        <f>L$1*Sheet1!N8030</f>
        <v>-0.5772327</v>
      </c>
      <c r="M8030">
        <f>M$1*Sheet1!O8030</f>
        <v>0</v>
      </c>
      <c r="N8030">
        <f>N$1*Sheet1!P8030</f>
        <v>0</v>
      </c>
      <c r="O8030">
        <f>O$1*Sheet1!Q8030</f>
        <v>-0.0345012776352288</v>
      </c>
      <c r="P8030">
        <f>P$1*Sheet1!R8030</f>
        <v>0</v>
      </c>
      <c r="Q8030">
        <f>Q$1*Sheet1!S8030</f>
        <v>0</v>
      </c>
      <c r="R8030">
        <f>R$1*Sheet1!T8030</f>
        <v>0</v>
      </c>
      <c r="S8030">
        <f>S$1*Sheet1!U8030</f>
        <v>0</v>
      </c>
      <c r="T8030">
        <f>T$1*Sheet1!V8030</f>
        <v>0</v>
      </c>
      <c r="U8030">
        <f>U$1*Sheet1!W8030</f>
        <v>0</v>
      </c>
      <c r="V8030">
        <f>V$1*Sheet1!X8030</f>
        <v>0.0735111</v>
      </c>
      <c r="W8030">
        <f>W$1*Sheet1!Y8030</f>
        <v>0</v>
      </c>
      <c r="X8030">
        <f>X$1*Sheet1!Z8030</f>
        <v>0</v>
      </c>
      <c r="Y8030">
        <f>Y$1*Sheet1!AA8030</f>
        <v>0</v>
      </c>
      <c r="Z8030">
        <f>Z$1*Sheet1!AB8030</f>
        <v>0</v>
      </c>
      <c r="AA8030">
        <f>AA$1*Sheet1!AC8030</f>
        <v>-1.4324099957943</v>
      </c>
      <c r="AB8030">
        <f>AB$1*Sheet1!AD8030</f>
        <v>0</v>
      </c>
      <c r="AC8030">
        <f>AC$1*Sheet1!AE8030</f>
        <v>0.725556091558318</v>
      </c>
      <c r="AD8030">
        <f>AD$1*Sheet1!AF8030</f>
        <v>0.163375921402886</v>
      </c>
      <c r="AE8030" s="4">
        <v>-2.366</v>
      </c>
      <c r="AF8030">
        <f t="shared" si="375"/>
        <v>-5.95070086046832</v>
      </c>
      <c r="AG8030">
        <f t="shared" si="376"/>
        <v>0</v>
      </c>
      <c r="AH8030">
        <f t="shared" si="377"/>
        <v>1</v>
      </c>
      <c r="AI8030">
        <v>0</v>
      </c>
      <c r="AJ8030">
        <v>1</v>
      </c>
    </row>
    <row r="8031" spans="1:36">
      <c r="A8031">
        <v>600298</v>
      </c>
      <c r="B8031">
        <v>2016</v>
      </c>
      <c r="C8031">
        <v>0</v>
      </c>
      <c r="G8031">
        <f>G$1*Sheet1!I8031</f>
        <v>-2.503</v>
      </c>
      <c r="H8031">
        <f>H$1*Sheet1!J8031</f>
        <v>0</v>
      </c>
      <c r="I8031">
        <f>I$1*Sheet1!K8031</f>
        <v>0</v>
      </c>
      <c r="J8031">
        <f>J$1*Sheet1!L8031</f>
        <v>0</v>
      </c>
      <c r="K8031">
        <f>K$1*Sheet1!M8031</f>
        <v>0</v>
      </c>
      <c r="L8031">
        <f>L$1*Sheet1!N8031</f>
        <v>-0.1183292</v>
      </c>
      <c r="M8031">
        <f>M$1*Sheet1!O8031</f>
        <v>0</v>
      </c>
      <c r="N8031">
        <f>N$1*Sheet1!P8031</f>
        <v>0</v>
      </c>
      <c r="O8031">
        <f>O$1*Sheet1!Q8031</f>
        <v>-0.0287282032536481</v>
      </c>
      <c r="P8031">
        <f>P$1*Sheet1!R8031</f>
        <v>0</v>
      </c>
      <c r="Q8031">
        <f>Q$1*Sheet1!S8031</f>
        <v>0</v>
      </c>
      <c r="R8031">
        <f>R$1*Sheet1!T8031</f>
        <v>0</v>
      </c>
      <c r="S8031">
        <f>S$1*Sheet1!U8031</f>
        <v>0</v>
      </c>
      <c r="T8031">
        <f>T$1*Sheet1!V8031</f>
        <v>0</v>
      </c>
      <c r="U8031">
        <f>U$1*Sheet1!W8031</f>
        <v>0</v>
      </c>
      <c r="V8031">
        <f>V$1*Sheet1!X8031</f>
        <v>0.0615856</v>
      </c>
      <c r="W8031">
        <f>W$1*Sheet1!Y8031</f>
        <v>0</v>
      </c>
      <c r="X8031">
        <f>X$1*Sheet1!Z8031</f>
        <v>0</v>
      </c>
      <c r="Y8031">
        <f>Y$1*Sheet1!AA8031</f>
        <v>0</v>
      </c>
      <c r="Z8031">
        <f>Z$1*Sheet1!AB8031</f>
        <v>0</v>
      </c>
      <c r="AA8031">
        <f>AA$1*Sheet1!AC8031</f>
        <v>-1.24445998978615</v>
      </c>
      <c r="AB8031">
        <f>AB$1*Sheet1!AD8031</f>
        <v>0</v>
      </c>
      <c r="AC8031">
        <f>AC$1*Sheet1!AE8031</f>
        <v>0.402900884035603</v>
      </c>
      <c r="AD8031">
        <f>AD$1*Sheet1!AF8031</f>
        <v>0.158515105745083</v>
      </c>
      <c r="AE8031" s="4">
        <v>-2.366</v>
      </c>
      <c r="AF8031">
        <f t="shared" si="375"/>
        <v>-5.63751580325911</v>
      </c>
      <c r="AG8031">
        <f t="shared" si="376"/>
        <v>0</v>
      </c>
      <c r="AH8031">
        <f t="shared" si="377"/>
        <v>1</v>
      </c>
      <c r="AI8031">
        <v>0</v>
      </c>
      <c r="AJ8031">
        <v>1</v>
      </c>
    </row>
    <row r="8032" spans="1:36">
      <c r="A8032">
        <v>600303</v>
      </c>
      <c r="B8032">
        <v>2016</v>
      </c>
      <c r="C8032">
        <v>0</v>
      </c>
      <c r="G8032">
        <f>G$1*Sheet1!I8032</f>
        <v>-2.503</v>
      </c>
      <c r="H8032">
        <f>H$1*Sheet1!J8032</f>
        <v>0</v>
      </c>
      <c r="I8032">
        <f>I$1*Sheet1!K8032</f>
        <v>0</v>
      </c>
      <c r="J8032">
        <f>J$1*Sheet1!L8032</f>
        <v>0</v>
      </c>
      <c r="K8032">
        <f>K$1*Sheet1!M8032</f>
        <v>0</v>
      </c>
      <c r="L8032">
        <f>L$1*Sheet1!N8032</f>
        <v>-0.0348249</v>
      </c>
      <c r="M8032">
        <f>M$1*Sheet1!O8032</f>
        <v>0</v>
      </c>
      <c r="N8032">
        <f>N$1*Sheet1!P8032</f>
        <v>0</v>
      </c>
      <c r="O8032">
        <f>O$1*Sheet1!Q8032</f>
        <v>-0.0443551054943309</v>
      </c>
      <c r="P8032">
        <f>P$1*Sheet1!R8032</f>
        <v>0</v>
      </c>
      <c r="Q8032">
        <f>Q$1*Sheet1!S8032</f>
        <v>0</v>
      </c>
      <c r="R8032">
        <f>R$1*Sheet1!T8032</f>
        <v>0</v>
      </c>
      <c r="S8032">
        <f>S$1*Sheet1!U8032</f>
        <v>0</v>
      </c>
      <c r="T8032">
        <f>T$1*Sheet1!V8032</f>
        <v>0</v>
      </c>
      <c r="U8032">
        <f>U$1*Sheet1!W8032</f>
        <v>0</v>
      </c>
      <c r="V8032">
        <f>V$1*Sheet1!X8032</f>
        <v>0.0665022</v>
      </c>
      <c r="W8032">
        <f>W$1*Sheet1!Y8032</f>
        <v>0</v>
      </c>
      <c r="X8032">
        <f>X$1*Sheet1!Z8032</f>
        <v>0</v>
      </c>
      <c r="Y8032">
        <f>Y$1*Sheet1!AA8032</f>
        <v>0</v>
      </c>
      <c r="Z8032">
        <f>Z$1*Sheet1!AB8032</f>
        <v>0</v>
      </c>
      <c r="AA8032">
        <f>AA$1*Sheet1!AC8032</f>
        <v>-0.627479996144772</v>
      </c>
      <c r="AB8032">
        <f>AB$1*Sheet1!AD8032</f>
        <v>0</v>
      </c>
      <c r="AC8032">
        <f>AC$1*Sheet1!AE8032</f>
        <v>0.449469299506109</v>
      </c>
      <c r="AD8032">
        <f>AD$1*Sheet1!AF8032</f>
        <v>0.139634783854287</v>
      </c>
      <c r="AE8032" s="4">
        <v>-2.366</v>
      </c>
      <c r="AF8032">
        <f t="shared" si="375"/>
        <v>-4.92005371827871</v>
      </c>
      <c r="AG8032">
        <f t="shared" si="376"/>
        <v>0</v>
      </c>
      <c r="AH8032">
        <f t="shared" si="377"/>
        <v>1</v>
      </c>
      <c r="AI8032">
        <v>0</v>
      </c>
      <c r="AJ8032">
        <v>1</v>
      </c>
    </row>
    <row r="8033" spans="1:36">
      <c r="A8033">
        <v>600305</v>
      </c>
      <c r="B8033">
        <v>2016</v>
      </c>
      <c r="C8033">
        <v>0</v>
      </c>
      <c r="G8033">
        <f>G$1*Sheet1!I8033</f>
        <v>-2.503</v>
      </c>
      <c r="H8033">
        <f>H$1*Sheet1!J8033</f>
        <v>0</v>
      </c>
      <c r="I8033">
        <f>I$1*Sheet1!K8033</f>
        <v>0</v>
      </c>
      <c r="J8033">
        <f>J$1*Sheet1!L8033</f>
        <v>0</v>
      </c>
      <c r="K8033">
        <f>K$1*Sheet1!M8033</f>
        <v>0</v>
      </c>
      <c r="L8033">
        <f>L$1*Sheet1!N8033</f>
        <v>-0.1447215</v>
      </c>
      <c r="M8033">
        <f>M$1*Sheet1!O8033</f>
        <v>0</v>
      </c>
      <c r="N8033">
        <f>N$1*Sheet1!P8033</f>
        <v>0</v>
      </c>
      <c r="O8033">
        <f>O$1*Sheet1!Q8033</f>
        <v>-0.142260184234539</v>
      </c>
      <c r="P8033">
        <f>P$1*Sheet1!R8033</f>
        <v>0</v>
      </c>
      <c r="Q8033">
        <f>Q$1*Sheet1!S8033</f>
        <v>0</v>
      </c>
      <c r="R8033">
        <f>R$1*Sheet1!T8033</f>
        <v>0</v>
      </c>
      <c r="S8033">
        <f>S$1*Sheet1!U8033</f>
        <v>0</v>
      </c>
      <c r="T8033">
        <f>T$1*Sheet1!V8033</f>
        <v>0</v>
      </c>
      <c r="U8033">
        <f>U$1*Sheet1!W8033</f>
        <v>0</v>
      </c>
      <c r="V8033">
        <f>V$1*Sheet1!X8033</f>
        <v>0.1063169</v>
      </c>
      <c r="W8033">
        <f>W$1*Sheet1!Y8033</f>
        <v>0</v>
      </c>
      <c r="X8033">
        <f>X$1*Sheet1!Z8033</f>
        <v>0</v>
      </c>
      <c r="Y8033">
        <f>Y$1*Sheet1!AA8033</f>
        <v>0</v>
      </c>
      <c r="Z8033">
        <f>Z$1*Sheet1!AB8033</f>
        <v>0</v>
      </c>
      <c r="AA8033">
        <f>AA$1*Sheet1!AC8033</f>
        <v>-1.02564002072811</v>
      </c>
      <c r="AB8033">
        <f>AB$1*Sheet1!AD8033</f>
        <v>0</v>
      </c>
      <c r="AC8033">
        <f>AC$1*Sheet1!AE8033</f>
        <v>0.61519595337903</v>
      </c>
      <c r="AD8033">
        <f>AD$1*Sheet1!AF8033</f>
        <v>0.149289512255386</v>
      </c>
      <c r="AE8033" s="4">
        <v>-2.366</v>
      </c>
      <c r="AF8033">
        <f t="shared" si="375"/>
        <v>-5.31081933932823</v>
      </c>
      <c r="AG8033">
        <f t="shared" si="376"/>
        <v>0</v>
      </c>
      <c r="AH8033">
        <f t="shared" si="377"/>
        <v>1</v>
      </c>
      <c r="AI8033">
        <v>0</v>
      </c>
      <c r="AJ8033">
        <v>1</v>
      </c>
    </row>
    <row r="8034" spans="1:36">
      <c r="A8034">
        <v>600306</v>
      </c>
      <c r="B8034">
        <v>2016</v>
      </c>
      <c r="C8034">
        <v>0</v>
      </c>
      <c r="G8034">
        <f>G$1*Sheet1!I8034</f>
        <v>-2.503</v>
      </c>
      <c r="H8034">
        <f>H$1*Sheet1!J8034</f>
        <v>0</v>
      </c>
      <c r="I8034">
        <f>I$1*Sheet1!K8034</f>
        <v>0</v>
      </c>
      <c r="J8034">
        <f>J$1*Sheet1!L8034</f>
        <v>0</v>
      </c>
      <c r="K8034">
        <f>K$1*Sheet1!M8034</f>
        <v>0</v>
      </c>
      <c r="L8034">
        <f>L$1*Sheet1!N8034</f>
        <v>-2.1151966</v>
      </c>
      <c r="M8034">
        <f>M$1*Sheet1!O8034</f>
        <v>0</v>
      </c>
      <c r="N8034">
        <f>N$1*Sheet1!P8034</f>
        <v>0</v>
      </c>
      <c r="O8034">
        <f>O$1*Sheet1!Q8034</f>
        <v>0</v>
      </c>
      <c r="P8034">
        <f>P$1*Sheet1!R8034</f>
        <v>0</v>
      </c>
      <c r="Q8034">
        <f>Q$1*Sheet1!S8034</f>
        <v>0</v>
      </c>
      <c r="R8034">
        <f>R$1*Sheet1!T8034</f>
        <v>0</v>
      </c>
      <c r="S8034">
        <f>S$1*Sheet1!U8034</f>
        <v>0</v>
      </c>
      <c r="T8034">
        <f>T$1*Sheet1!V8034</f>
        <v>0</v>
      </c>
      <c r="U8034">
        <f>U$1*Sheet1!W8034</f>
        <v>0</v>
      </c>
      <c r="V8034">
        <f>V$1*Sheet1!X8034</f>
        <v>0.0079422</v>
      </c>
      <c r="W8034">
        <f>W$1*Sheet1!Y8034</f>
        <v>0</v>
      </c>
      <c r="X8034">
        <f>X$1*Sheet1!Z8034</f>
        <v>0</v>
      </c>
      <c r="Y8034">
        <f>Y$1*Sheet1!AA8034</f>
        <v>0</v>
      </c>
      <c r="Z8034">
        <f>Z$1*Sheet1!AB8034</f>
        <v>0</v>
      </c>
      <c r="AA8034">
        <f>AA$1*Sheet1!AC8034</f>
        <v>-0.844409975767136</v>
      </c>
      <c r="AB8034">
        <f>AB$1*Sheet1!AD8034</f>
        <v>0</v>
      </c>
      <c r="AC8034">
        <f>AC$1*Sheet1!AE8034</f>
        <v>0.302577262117666</v>
      </c>
      <c r="AD8034">
        <f>AD$1*Sheet1!AF8034</f>
        <v>0.139797743633281</v>
      </c>
      <c r="AE8034" s="4">
        <v>-2.366</v>
      </c>
      <c r="AF8034">
        <f t="shared" si="375"/>
        <v>-7.37828937001619</v>
      </c>
      <c r="AG8034">
        <f t="shared" si="376"/>
        <v>0</v>
      </c>
      <c r="AH8034">
        <f t="shared" si="377"/>
        <v>1</v>
      </c>
      <c r="AI8034">
        <v>0</v>
      </c>
      <c r="AJ8034">
        <v>1</v>
      </c>
    </row>
    <row r="8035" spans="1:36">
      <c r="A8035">
        <v>600308</v>
      </c>
      <c r="B8035">
        <v>2016</v>
      </c>
      <c r="C8035">
        <v>0</v>
      </c>
      <c r="G8035">
        <f>G$1*Sheet1!I8035</f>
        <v>-2.503</v>
      </c>
      <c r="H8035">
        <f>H$1*Sheet1!J8035</f>
        <v>0</v>
      </c>
      <c r="I8035">
        <f>I$1*Sheet1!K8035</f>
        <v>0</v>
      </c>
      <c r="J8035">
        <f>J$1*Sheet1!L8035</f>
        <v>0</v>
      </c>
      <c r="K8035">
        <f>K$1*Sheet1!M8035</f>
        <v>0</v>
      </c>
      <c r="L8035">
        <f>L$1*Sheet1!N8035</f>
        <v>-0.1297538</v>
      </c>
      <c r="M8035">
        <f>M$1*Sheet1!O8035</f>
        <v>0</v>
      </c>
      <c r="N8035">
        <f>N$1*Sheet1!P8035</f>
        <v>0</v>
      </c>
      <c r="O8035">
        <f>O$1*Sheet1!Q8035</f>
        <v>-0.0887197992151673</v>
      </c>
      <c r="P8035">
        <f>P$1*Sheet1!R8035</f>
        <v>0</v>
      </c>
      <c r="Q8035">
        <f>Q$1*Sheet1!S8035</f>
        <v>0</v>
      </c>
      <c r="R8035">
        <f>R$1*Sheet1!T8035</f>
        <v>0</v>
      </c>
      <c r="S8035">
        <f>S$1*Sheet1!U8035</f>
        <v>0</v>
      </c>
      <c r="T8035">
        <f>T$1*Sheet1!V8035</f>
        <v>0</v>
      </c>
      <c r="U8035">
        <f>U$1*Sheet1!W8035</f>
        <v>0</v>
      </c>
      <c r="V8035">
        <f>V$1*Sheet1!X8035</f>
        <v>0.0647027</v>
      </c>
      <c r="W8035">
        <f>W$1*Sheet1!Y8035</f>
        <v>0</v>
      </c>
      <c r="X8035">
        <f>X$1*Sheet1!Z8035</f>
        <v>0</v>
      </c>
      <c r="Y8035">
        <f>Y$1*Sheet1!AA8035</f>
        <v>0</v>
      </c>
      <c r="Z8035">
        <f>Z$1*Sheet1!AB8035</f>
        <v>0</v>
      </c>
      <c r="AA8035">
        <f>AA$1*Sheet1!AC8035</f>
        <v>-0.984269990086555</v>
      </c>
      <c r="AB8035">
        <f>AB$1*Sheet1!AD8035</f>
        <v>0</v>
      </c>
      <c r="AC8035">
        <f>AC$1*Sheet1!AE8035</f>
        <v>0.387122399730751</v>
      </c>
      <c r="AD8035">
        <f>AD$1*Sheet1!AF8035</f>
        <v>0.160788395299318</v>
      </c>
      <c r="AE8035" s="4">
        <v>-2.366</v>
      </c>
      <c r="AF8035">
        <f t="shared" si="375"/>
        <v>-5.45913009427165</v>
      </c>
      <c r="AG8035">
        <f t="shared" si="376"/>
        <v>0</v>
      </c>
      <c r="AH8035">
        <f t="shared" si="377"/>
        <v>1</v>
      </c>
      <c r="AI8035">
        <v>0</v>
      </c>
      <c r="AJ8035">
        <v>1</v>
      </c>
    </row>
    <row r="8036" spans="1:36">
      <c r="A8036">
        <v>600309</v>
      </c>
      <c r="B8036">
        <v>2016</v>
      </c>
      <c r="C8036">
        <v>0</v>
      </c>
      <c r="G8036">
        <f>G$1*Sheet1!I8036</f>
        <v>-2.503</v>
      </c>
      <c r="H8036">
        <f>H$1*Sheet1!J8036</f>
        <v>0</v>
      </c>
      <c r="I8036">
        <f>I$1*Sheet1!K8036</f>
        <v>0</v>
      </c>
      <c r="J8036">
        <f>J$1*Sheet1!L8036</f>
        <v>0</v>
      </c>
      <c r="K8036">
        <f>K$1*Sheet1!M8036</f>
        <v>0</v>
      </c>
      <c r="L8036">
        <f>L$1*Sheet1!N8036</f>
        <v>-0.2569908</v>
      </c>
      <c r="M8036">
        <f>M$1*Sheet1!O8036</f>
        <v>0</v>
      </c>
      <c r="N8036">
        <f>N$1*Sheet1!P8036</f>
        <v>0</v>
      </c>
      <c r="O8036">
        <f>O$1*Sheet1!Q8036</f>
        <v>-0.0597271559453595</v>
      </c>
      <c r="P8036">
        <f>P$1*Sheet1!R8036</f>
        <v>0</v>
      </c>
      <c r="Q8036">
        <f>Q$1*Sheet1!S8036</f>
        <v>0</v>
      </c>
      <c r="R8036">
        <f>R$1*Sheet1!T8036</f>
        <v>0</v>
      </c>
      <c r="S8036">
        <f>S$1*Sheet1!U8036</f>
        <v>0</v>
      </c>
      <c r="T8036">
        <f>T$1*Sheet1!V8036</f>
        <v>0</v>
      </c>
      <c r="U8036">
        <f>U$1*Sheet1!W8036</f>
        <v>0</v>
      </c>
      <c r="V8036">
        <f>V$1*Sheet1!X8036</f>
        <v>0.0552538</v>
      </c>
      <c r="W8036">
        <f>W$1*Sheet1!Y8036</f>
        <v>0</v>
      </c>
      <c r="X8036">
        <f>X$1*Sheet1!Z8036</f>
        <v>0</v>
      </c>
      <c r="Y8036">
        <f>Y$1*Sheet1!AA8036</f>
        <v>0</v>
      </c>
      <c r="Z8036">
        <f>Z$1*Sheet1!AB8036</f>
        <v>0</v>
      </c>
      <c r="AA8036">
        <f>AA$1*Sheet1!AC8036</f>
        <v>-1.09514996194839</v>
      </c>
      <c r="AB8036">
        <f>AB$1*Sheet1!AD8036</f>
        <v>0</v>
      </c>
      <c r="AC8036">
        <f>AC$1*Sheet1!AE8036</f>
        <v>0.46493989268154</v>
      </c>
      <c r="AD8036">
        <f>AD$1*Sheet1!AF8036</f>
        <v>0.118582255709173</v>
      </c>
      <c r="AE8036" s="4">
        <v>-2.366</v>
      </c>
      <c r="AF8036">
        <f t="shared" si="375"/>
        <v>-5.64209196950304</v>
      </c>
      <c r="AG8036">
        <f t="shared" si="376"/>
        <v>0</v>
      </c>
      <c r="AH8036">
        <f t="shared" si="377"/>
        <v>1</v>
      </c>
      <c r="AI8036">
        <v>0</v>
      </c>
      <c r="AJ8036">
        <v>1</v>
      </c>
    </row>
    <row r="8037" spans="1:36">
      <c r="A8037">
        <v>600310</v>
      </c>
      <c r="B8037">
        <v>2016</v>
      </c>
      <c r="C8037">
        <v>0</v>
      </c>
      <c r="G8037">
        <f>G$1*Sheet1!I8037</f>
        <v>0</v>
      </c>
      <c r="H8037">
        <f>H$1*Sheet1!J8037</f>
        <v>0</v>
      </c>
      <c r="I8037">
        <f>I$1*Sheet1!K8037</f>
        <v>0</v>
      </c>
      <c r="J8037">
        <f>J$1*Sheet1!L8037</f>
        <v>0</v>
      </c>
      <c r="K8037">
        <f>K$1*Sheet1!M8037</f>
        <v>0</v>
      </c>
      <c r="L8037">
        <f>L$1*Sheet1!N8037</f>
        <v>-0.5885253</v>
      </c>
      <c r="M8037">
        <f>M$1*Sheet1!O8037</f>
        <v>0</v>
      </c>
      <c r="N8037">
        <f>N$1*Sheet1!P8037</f>
        <v>0</v>
      </c>
      <c r="O8037">
        <f>O$1*Sheet1!Q8037</f>
        <v>-0.346830880750143</v>
      </c>
      <c r="P8037">
        <f>P$1*Sheet1!R8037</f>
        <v>0</v>
      </c>
      <c r="Q8037">
        <f>Q$1*Sheet1!S8037</f>
        <v>0</v>
      </c>
      <c r="R8037">
        <f>R$1*Sheet1!T8037</f>
        <v>0</v>
      </c>
      <c r="S8037">
        <f>S$1*Sheet1!U8037</f>
        <v>0</v>
      </c>
      <c r="T8037">
        <f>T$1*Sheet1!V8037</f>
        <v>0</v>
      </c>
      <c r="U8037">
        <f>U$1*Sheet1!W8037</f>
        <v>0</v>
      </c>
      <c r="V8037">
        <f>V$1*Sheet1!X8037</f>
        <v>0.0469151</v>
      </c>
      <c r="W8037">
        <f>W$1*Sheet1!Y8037</f>
        <v>0</v>
      </c>
      <c r="X8037">
        <f>X$1*Sheet1!Z8037</f>
        <v>0</v>
      </c>
      <c r="Y8037">
        <f>Y$1*Sheet1!AA8037</f>
        <v>0</v>
      </c>
      <c r="Z8037">
        <f>Z$1*Sheet1!AB8037</f>
        <v>0</v>
      </c>
      <c r="AA8037">
        <f>AA$1*Sheet1!AC8037</f>
        <v>-1.1583599717617</v>
      </c>
      <c r="AB8037">
        <f>AB$1*Sheet1!AD8037</f>
        <v>0</v>
      </c>
      <c r="AC8037">
        <f>AC$1*Sheet1!AE8037</f>
        <v>0.421683937896647</v>
      </c>
      <c r="AD8037">
        <f>AD$1*Sheet1!AF8037</f>
        <v>0.102633189407894</v>
      </c>
      <c r="AE8037" s="4">
        <v>-2.366</v>
      </c>
      <c r="AF8037">
        <f t="shared" si="375"/>
        <v>-3.88848392520731</v>
      </c>
      <c r="AG8037">
        <f t="shared" si="376"/>
        <v>0</v>
      </c>
      <c r="AH8037">
        <f t="shared" si="377"/>
        <v>1</v>
      </c>
      <c r="AI8037">
        <v>0</v>
      </c>
      <c r="AJ8037">
        <v>1</v>
      </c>
    </row>
    <row r="8038" spans="1:36">
      <c r="A8038">
        <v>600319</v>
      </c>
      <c r="B8038">
        <v>2016</v>
      </c>
      <c r="C8038">
        <v>0</v>
      </c>
      <c r="G8038">
        <f>G$1*Sheet1!I8038</f>
        <v>0</v>
      </c>
      <c r="H8038">
        <f>H$1*Sheet1!J8038</f>
        <v>0</v>
      </c>
      <c r="I8038">
        <f>I$1*Sheet1!K8038</f>
        <v>0</v>
      </c>
      <c r="J8038">
        <f>J$1*Sheet1!L8038</f>
        <v>0</v>
      </c>
      <c r="K8038">
        <f>K$1*Sheet1!M8038</f>
        <v>0</v>
      </c>
      <c r="L8038">
        <f>L$1*Sheet1!N8038</f>
        <v>-0.3504765</v>
      </c>
      <c r="M8038">
        <f>M$1*Sheet1!O8038</f>
        <v>0</v>
      </c>
      <c r="N8038">
        <f>N$1*Sheet1!P8038</f>
        <v>0</v>
      </c>
      <c r="O8038">
        <f>O$1*Sheet1!Q8038</f>
        <v>0</v>
      </c>
      <c r="P8038">
        <f>P$1*Sheet1!R8038</f>
        <v>0</v>
      </c>
      <c r="Q8038">
        <f>Q$1*Sheet1!S8038</f>
        <v>0</v>
      </c>
      <c r="R8038">
        <f>R$1*Sheet1!T8038</f>
        <v>0</v>
      </c>
      <c r="S8038">
        <f>S$1*Sheet1!U8038</f>
        <v>0</v>
      </c>
      <c r="T8038">
        <f>T$1*Sheet1!V8038</f>
        <v>0</v>
      </c>
      <c r="U8038">
        <f>U$1*Sheet1!W8038</f>
        <v>0</v>
      </c>
      <c r="V8038">
        <f>V$1*Sheet1!X8038</f>
        <v>0.0260897</v>
      </c>
      <c r="W8038">
        <f>W$1*Sheet1!Y8038</f>
        <v>0</v>
      </c>
      <c r="X8038">
        <f>X$1*Sheet1!Z8038</f>
        <v>0</v>
      </c>
      <c r="Y8038">
        <f>Y$1*Sheet1!AA8038</f>
        <v>0</v>
      </c>
      <c r="Z8038">
        <f>Z$1*Sheet1!AB8038</f>
        <v>0</v>
      </c>
      <c r="AA8038">
        <f>AA$1*Sheet1!AC8038</f>
        <v>-0.899429988384247</v>
      </c>
      <c r="AB8038">
        <f>AB$1*Sheet1!AD8038</f>
        <v>0</v>
      </c>
      <c r="AC8038">
        <f>AC$1*Sheet1!AE8038</f>
        <v>0.396111409570419</v>
      </c>
      <c r="AD8038">
        <f>AD$1*Sheet1!AF8038</f>
        <v>0.113929724483672</v>
      </c>
      <c r="AE8038" s="4">
        <v>-2.366</v>
      </c>
      <c r="AF8038">
        <f t="shared" si="375"/>
        <v>-3.07977565433016</v>
      </c>
      <c r="AG8038">
        <f t="shared" si="376"/>
        <v>1</v>
      </c>
      <c r="AH8038">
        <f t="shared" si="377"/>
        <v>0</v>
      </c>
      <c r="AI8038">
        <v>0</v>
      </c>
      <c r="AJ8038">
        <v>1</v>
      </c>
    </row>
    <row r="8039" spans="1:36">
      <c r="A8039">
        <v>600320</v>
      </c>
      <c r="B8039">
        <v>2016</v>
      </c>
      <c r="C8039">
        <v>0</v>
      </c>
      <c r="G8039">
        <f>G$1*Sheet1!I8039</f>
        <v>-2.503</v>
      </c>
      <c r="H8039">
        <f>H$1*Sheet1!J8039</f>
        <v>0</v>
      </c>
      <c r="I8039">
        <f>I$1*Sheet1!K8039</f>
        <v>0</v>
      </c>
      <c r="J8039">
        <f>J$1*Sheet1!L8039</f>
        <v>0</v>
      </c>
      <c r="K8039">
        <f>K$1*Sheet1!M8039</f>
        <v>0</v>
      </c>
      <c r="L8039">
        <f>L$1*Sheet1!N8039</f>
        <v>-0.0585684</v>
      </c>
      <c r="M8039">
        <f>M$1*Sheet1!O8039</f>
        <v>0</v>
      </c>
      <c r="N8039">
        <f>N$1*Sheet1!P8039</f>
        <v>0</v>
      </c>
      <c r="O8039">
        <f>O$1*Sheet1!Q8039</f>
        <v>-0.257066519047664</v>
      </c>
      <c r="P8039">
        <f>P$1*Sheet1!R8039</f>
        <v>0</v>
      </c>
      <c r="Q8039">
        <f>Q$1*Sheet1!S8039</f>
        <v>0</v>
      </c>
      <c r="R8039">
        <f>R$1*Sheet1!T8039</f>
        <v>0</v>
      </c>
      <c r="S8039">
        <f>S$1*Sheet1!U8039</f>
        <v>0</v>
      </c>
      <c r="T8039">
        <f>T$1*Sheet1!V8039</f>
        <v>0</v>
      </c>
      <c r="U8039">
        <f>U$1*Sheet1!W8039</f>
        <v>0</v>
      </c>
      <c r="V8039">
        <f>V$1*Sheet1!X8039</f>
        <v>0.0525881</v>
      </c>
      <c r="W8039">
        <f>W$1*Sheet1!Y8039</f>
        <v>0</v>
      </c>
      <c r="X8039">
        <f>X$1*Sheet1!Z8039</f>
        <v>0</v>
      </c>
      <c r="Y8039">
        <f>Y$1*Sheet1!AA8039</f>
        <v>0</v>
      </c>
      <c r="Z8039">
        <f>Z$1*Sheet1!AB8039</f>
        <v>0</v>
      </c>
      <c r="AA8039">
        <f>AA$1*Sheet1!AC8039</f>
        <v>-1.03359898209572</v>
      </c>
      <c r="AB8039">
        <f>AB$1*Sheet1!AD8039</f>
        <v>0</v>
      </c>
      <c r="AC8039">
        <f>AC$1*Sheet1!AE8039</f>
        <v>0.692169112163804</v>
      </c>
      <c r="AD8039">
        <f>AD$1*Sheet1!AF8039</f>
        <v>0.175270029785928</v>
      </c>
      <c r="AE8039" s="4">
        <v>-2.366</v>
      </c>
      <c r="AF8039">
        <f t="shared" si="375"/>
        <v>-5.29820665919365</v>
      </c>
      <c r="AG8039">
        <f t="shared" si="376"/>
        <v>0</v>
      </c>
      <c r="AH8039">
        <f t="shared" si="377"/>
        <v>1</v>
      </c>
      <c r="AI8039">
        <v>0</v>
      </c>
      <c r="AJ8039">
        <v>1</v>
      </c>
    </row>
    <row r="8040" spans="1:36">
      <c r="A8040">
        <v>600322</v>
      </c>
      <c r="B8040">
        <v>2016</v>
      </c>
      <c r="C8040">
        <v>0</v>
      </c>
      <c r="G8040">
        <f>G$1*Sheet1!I8040</f>
        <v>-2.503</v>
      </c>
      <c r="H8040">
        <f>H$1*Sheet1!J8040</f>
        <v>0</v>
      </c>
      <c r="I8040">
        <f>I$1*Sheet1!K8040</f>
        <v>0</v>
      </c>
      <c r="J8040">
        <f>J$1*Sheet1!L8040</f>
        <v>0</v>
      </c>
      <c r="K8040">
        <f>K$1*Sheet1!M8040</f>
        <v>0</v>
      </c>
      <c r="L8040">
        <f>L$1*Sheet1!N8040</f>
        <v>-17.8898566</v>
      </c>
      <c r="M8040">
        <f>M$1*Sheet1!O8040</f>
        <v>0</v>
      </c>
      <c r="N8040">
        <f>N$1*Sheet1!P8040</f>
        <v>0</v>
      </c>
      <c r="O8040">
        <f>O$1*Sheet1!Q8040</f>
        <v>-0.0136741309096242</v>
      </c>
      <c r="P8040">
        <f>P$1*Sheet1!R8040</f>
        <v>0</v>
      </c>
      <c r="Q8040">
        <f>Q$1*Sheet1!S8040</f>
        <v>0</v>
      </c>
      <c r="R8040">
        <f>R$1*Sheet1!T8040</f>
        <v>0</v>
      </c>
      <c r="S8040">
        <f>S$1*Sheet1!U8040</f>
        <v>0</v>
      </c>
      <c r="T8040">
        <f>T$1*Sheet1!V8040</f>
        <v>0</v>
      </c>
      <c r="U8040">
        <f>U$1*Sheet1!W8040</f>
        <v>0</v>
      </c>
      <c r="V8040">
        <f>V$1*Sheet1!X8040</f>
        <v>0.1061034</v>
      </c>
      <c r="W8040">
        <f>W$1*Sheet1!Y8040</f>
        <v>0</v>
      </c>
      <c r="X8040">
        <f>X$1*Sheet1!Z8040</f>
        <v>0</v>
      </c>
      <c r="Y8040">
        <f>Y$1*Sheet1!AA8040</f>
        <v>0</v>
      </c>
      <c r="Z8040">
        <f>Z$1*Sheet1!AB8040</f>
        <v>0</v>
      </c>
      <c r="AA8040">
        <f>AA$1*Sheet1!AC8040</f>
        <v>-0.837899996995927</v>
      </c>
      <c r="AB8040">
        <f>AB$1*Sheet1!AD8040</f>
        <v>0</v>
      </c>
      <c r="AC8040">
        <f>AC$1*Sheet1!AE8040</f>
        <v>0.975440927223694</v>
      </c>
      <c r="AD8040">
        <f>AD$1*Sheet1!AF8040</f>
        <v>0.0670790760752188</v>
      </c>
      <c r="AE8040" s="4">
        <v>-2.366</v>
      </c>
      <c r="AF8040">
        <f t="shared" si="375"/>
        <v>-22.4618073246066</v>
      </c>
      <c r="AG8040">
        <f t="shared" si="376"/>
        <v>0</v>
      </c>
      <c r="AH8040">
        <f t="shared" si="377"/>
        <v>1</v>
      </c>
      <c r="AI8040">
        <v>0</v>
      </c>
      <c r="AJ8040">
        <v>1</v>
      </c>
    </row>
    <row r="8041" spans="1:36">
      <c r="A8041">
        <v>600323</v>
      </c>
      <c r="B8041">
        <v>2016</v>
      </c>
      <c r="C8041">
        <v>0</v>
      </c>
      <c r="G8041">
        <f>G$1*Sheet1!I8041</f>
        <v>-2.503</v>
      </c>
      <c r="H8041">
        <f>H$1*Sheet1!J8041</f>
        <v>0</v>
      </c>
      <c r="I8041">
        <f>I$1*Sheet1!K8041</f>
        <v>0</v>
      </c>
      <c r="J8041">
        <f>J$1*Sheet1!L8041</f>
        <v>0</v>
      </c>
      <c r="K8041">
        <f>K$1*Sheet1!M8041</f>
        <v>0</v>
      </c>
      <c r="L8041">
        <f>L$1*Sheet1!N8041</f>
        <v>-0.1536535</v>
      </c>
      <c r="M8041">
        <f>M$1*Sheet1!O8041</f>
        <v>0</v>
      </c>
      <c r="N8041">
        <f>N$1*Sheet1!P8041</f>
        <v>0</v>
      </c>
      <c r="O8041">
        <f>O$1*Sheet1!Q8041</f>
        <v>-0.199121635037356</v>
      </c>
      <c r="P8041">
        <f>P$1*Sheet1!R8041</f>
        <v>0</v>
      </c>
      <c r="Q8041">
        <f>Q$1*Sheet1!S8041</f>
        <v>0</v>
      </c>
      <c r="R8041">
        <f>R$1*Sheet1!T8041</f>
        <v>0</v>
      </c>
      <c r="S8041">
        <f>S$1*Sheet1!U8041</f>
        <v>0</v>
      </c>
      <c r="T8041">
        <f>T$1*Sheet1!V8041</f>
        <v>0</v>
      </c>
      <c r="U8041">
        <f>U$1*Sheet1!W8041</f>
        <v>0</v>
      </c>
      <c r="V8041">
        <f>V$1*Sheet1!X8041</f>
        <v>0.0432551</v>
      </c>
      <c r="W8041">
        <f>W$1*Sheet1!Y8041</f>
        <v>0</v>
      </c>
      <c r="X8041">
        <f>X$1*Sheet1!Z8041</f>
        <v>0</v>
      </c>
      <c r="Y8041">
        <f>Y$1*Sheet1!AA8041</f>
        <v>0</v>
      </c>
      <c r="Z8041">
        <f>Z$1*Sheet1!AB8041</f>
        <v>0</v>
      </c>
      <c r="AA8041">
        <f>AA$1*Sheet1!AC8041</f>
        <v>-1.04726998758316</v>
      </c>
      <c r="AB8041">
        <f>AB$1*Sheet1!AD8041</f>
        <v>0</v>
      </c>
      <c r="AC8041">
        <f>AC$1*Sheet1!AE8041</f>
        <v>0.617828195124456</v>
      </c>
      <c r="AD8041">
        <f>AD$1*Sheet1!AF8041</f>
        <v>0.148879646458514</v>
      </c>
      <c r="AE8041" s="4">
        <v>-2.366</v>
      </c>
      <c r="AF8041">
        <f t="shared" si="375"/>
        <v>-5.45908218103755</v>
      </c>
      <c r="AG8041">
        <f t="shared" si="376"/>
        <v>0</v>
      </c>
      <c r="AH8041">
        <f t="shared" si="377"/>
        <v>1</v>
      </c>
      <c r="AI8041">
        <v>0</v>
      </c>
      <c r="AJ8041">
        <v>1</v>
      </c>
    </row>
    <row r="8042" spans="1:36">
      <c r="A8042">
        <v>600325</v>
      </c>
      <c r="B8042">
        <v>2016</v>
      </c>
      <c r="C8042">
        <v>0</v>
      </c>
      <c r="G8042">
        <f>G$1*Sheet1!I8042</f>
        <v>-2.503</v>
      </c>
      <c r="H8042">
        <f>H$1*Sheet1!J8042</f>
        <v>0</v>
      </c>
      <c r="I8042">
        <f>I$1*Sheet1!K8042</f>
        <v>0</v>
      </c>
      <c r="J8042">
        <f>J$1*Sheet1!L8042</f>
        <v>0</v>
      </c>
      <c r="K8042">
        <f>K$1*Sheet1!M8042</f>
        <v>0</v>
      </c>
      <c r="L8042">
        <f>L$1*Sheet1!N8042</f>
        <v>-24.699191</v>
      </c>
      <c r="M8042">
        <f>M$1*Sheet1!O8042</f>
        <v>0</v>
      </c>
      <c r="N8042">
        <f>N$1*Sheet1!P8042</f>
        <v>0</v>
      </c>
      <c r="O8042">
        <f>O$1*Sheet1!Q8042</f>
        <v>-0.252608465630075</v>
      </c>
      <c r="P8042">
        <f>P$1*Sheet1!R8042</f>
        <v>0</v>
      </c>
      <c r="Q8042">
        <f>Q$1*Sheet1!S8042</f>
        <v>0</v>
      </c>
      <c r="R8042">
        <f>R$1*Sheet1!T8042</f>
        <v>0</v>
      </c>
      <c r="S8042">
        <f>S$1*Sheet1!U8042</f>
        <v>0</v>
      </c>
      <c r="T8042">
        <f>T$1*Sheet1!V8042</f>
        <v>0</v>
      </c>
      <c r="U8042">
        <f>U$1*Sheet1!W8042</f>
        <v>0</v>
      </c>
      <c r="V8042">
        <f>V$1*Sheet1!X8042</f>
        <v>0.1293627</v>
      </c>
      <c r="W8042">
        <f>W$1*Sheet1!Y8042</f>
        <v>0</v>
      </c>
      <c r="X8042">
        <f>X$1*Sheet1!Z8042</f>
        <v>0</v>
      </c>
      <c r="Y8042">
        <f>Y$1*Sheet1!AA8042</f>
        <v>0</v>
      </c>
      <c r="Z8042">
        <f>Z$1*Sheet1!AB8042</f>
        <v>0</v>
      </c>
      <c r="AA8042">
        <f>AA$1*Sheet1!AC8042</f>
        <v>-0.719670014619828</v>
      </c>
      <c r="AB8042">
        <f>AB$1*Sheet1!AD8042</f>
        <v>0</v>
      </c>
      <c r="AC8042">
        <f>AC$1*Sheet1!AE8042</f>
        <v>1.00608686199214</v>
      </c>
      <c r="AD8042">
        <f>AD$1*Sheet1!AF8042</f>
        <v>0.12963113027137</v>
      </c>
      <c r="AE8042" s="4">
        <v>-2.366</v>
      </c>
      <c r="AF8042">
        <f t="shared" si="375"/>
        <v>-29.2753887879864</v>
      </c>
      <c r="AG8042">
        <f t="shared" si="376"/>
        <v>0</v>
      </c>
      <c r="AH8042">
        <f t="shared" si="377"/>
        <v>1</v>
      </c>
      <c r="AI8042">
        <v>0</v>
      </c>
      <c r="AJ8042">
        <v>1</v>
      </c>
    </row>
    <row r="8043" spans="1:36">
      <c r="A8043">
        <v>600326</v>
      </c>
      <c r="B8043">
        <v>2016</v>
      </c>
      <c r="C8043">
        <v>0</v>
      </c>
      <c r="G8043">
        <f>G$1*Sheet1!I8043</f>
        <v>-2.503</v>
      </c>
      <c r="H8043">
        <f>H$1*Sheet1!J8043</f>
        <v>0</v>
      </c>
      <c r="I8043">
        <f>I$1*Sheet1!K8043</f>
        <v>0</v>
      </c>
      <c r="J8043">
        <f>J$1*Sheet1!L8043</f>
        <v>0</v>
      </c>
      <c r="K8043">
        <f>K$1*Sheet1!M8043</f>
        <v>0</v>
      </c>
      <c r="L8043">
        <f>L$1*Sheet1!N8043</f>
        <v>-0.0811734</v>
      </c>
      <c r="M8043">
        <f>M$1*Sheet1!O8043</f>
        <v>0</v>
      </c>
      <c r="N8043">
        <f>N$1*Sheet1!P8043</f>
        <v>0</v>
      </c>
      <c r="O8043">
        <f>O$1*Sheet1!Q8043</f>
        <v>-0.203637466428582</v>
      </c>
      <c r="P8043">
        <f>P$1*Sheet1!R8043</f>
        <v>0</v>
      </c>
      <c r="Q8043">
        <f>Q$1*Sheet1!S8043</f>
        <v>0</v>
      </c>
      <c r="R8043">
        <f>R$1*Sheet1!T8043</f>
        <v>0</v>
      </c>
      <c r="S8043">
        <f>S$1*Sheet1!U8043</f>
        <v>0</v>
      </c>
      <c r="T8043">
        <f>T$1*Sheet1!V8043</f>
        <v>0</v>
      </c>
      <c r="U8043">
        <f>U$1*Sheet1!W8043</f>
        <v>0</v>
      </c>
      <c r="V8043">
        <f>V$1*Sheet1!X8043</f>
        <v>0.091012</v>
      </c>
      <c r="W8043">
        <f>W$1*Sheet1!Y8043</f>
        <v>0</v>
      </c>
      <c r="X8043">
        <f>X$1*Sheet1!Z8043</f>
        <v>0</v>
      </c>
      <c r="Y8043">
        <f>Y$1*Sheet1!AA8043</f>
        <v>0</v>
      </c>
      <c r="Z8043">
        <f>Z$1*Sheet1!AB8043</f>
        <v>0</v>
      </c>
      <c r="AA8043">
        <f>AA$1*Sheet1!AC8043</f>
        <v>-0.636930004030467</v>
      </c>
      <c r="AB8043">
        <f>AB$1*Sheet1!AD8043</f>
        <v>0</v>
      </c>
      <c r="AC8043">
        <f>AC$1*Sheet1!AE8043</f>
        <v>0.334800572207517</v>
      </c>
      <c r="AD8043">
        <f>AD$1*Sheet1!AF8043</f>
        <v>0.128558190329016</v>
      </c>
      <c r="AE8043" s="4">
        <v>-2.366</v>
      </c>
      <c r="AF8043">
        <f t="shared" si="375"/>
        <v>-5.23637010792252</v>
      </c>
      <c r="AG8043">
        <f t="shared" si="376"/>
        <v>0</v>
      </c>
      <c r="AH8043">
        <f t="shared" si="377"/>
        <v>1</v>
      </c>
      <c r="AI8043">
        <v>0</v>
      </c>
      <c r="AJ8043">
        <v>1</v>
      </c>
    </row>
    <row r="8044" spans="1:36">
      <c r="A8044">
        <v>600328</v>
      </c>
      <c r="B8044">
        <v>2016</v>
      </c>
      <c r="C8044">
        <v>0</v>
      </c>
      <c r="G8044">
        <f>G$1*Sheet1!I8044</f>
        <v>-2.503</v>
      </c>
      <c r="H8044">
        <f>H$1*Sheet1!J8044</f>
        <v>0</v>
      </c>
      <c r="I8044">
        <f>I$1*Sheet1!K8044</f>
        <v>0</v>
      </c>
      <c r="J8044">
        <f>J$1*Sheet1!L8044</f>
        <v>0</v>
      </c>
      <c r="K8044">
        <f>K$1*Sheet1!M8044</f>
        <v>0</v>
      </c>
      <c r="L8044">
        <f>L$1*Sheet1!N8044</f>
        <v>-0.2153096</v>
      </c>
      <c r="M8044">
        <f>M$1*Sheet1!O8044</f>
        <v>0</v>
      </c>
      <c r="N8044">
        <f>N$1*Sheet1!P8044</f>
        <v>0</v>
      </c>
      <c r="O8044">
        <f>O$1*Sheet1!Q8044</f>
        <v>-0.065526950238879</v>
      </c>
      <c r="P8044">
        <f>P$1*Sheet1!R8044</f>
        <v>0</v>
      </c>
      <c r="Q8044">
        <f>Q$1*Sheet1!S8044</f>
        <v>0</v>
      </c>
      <c r="R8044">
        <f>R$1*Sheet1!T8044</f>
        <v>0</v>
      </c>
      <c r="S8044">
        <f>S$1*Sheet1!U8044</f>
        <v>0</v>
      </c>
      <c r="T8044">
        <f>T$1*Sheet1!V8044</f>
        <v>0</v>
      </c>
      <c r="U8044">
        <f>U$1*Sheet1!W8044</f>
        <v>0</v>
      </c>
      <c r="V8044">
        <f>V$1*Sheet1!X8044</f>
        <v>0.0274317</v>
      </c>
      <c r="W8044">
        <f>W$1*Sheet1!Y8044</f>
        <v>0</v>
      </c>
      <c r="X8044">
        <f>X$1*Sheet1!Z8044</f>
        <v>0</v>
      </c>
      <c r="Y8044">
        <f>Y$1*Sheet1!AA8044</f>
        <v>0</v>
      </c>
      <c r="Z8044">
        <f>Z$1*Sheet1!AB8044</f>
        <v>0</v>
      </c>
      <c r="AA8044">
        <f>AA$1*Sheet1!AC8044</f>
        <v>-0.787290039002895</v>
      </c>
      <c r="AB8044">
        <f>AB$1*Sheet1!AD8044</f>
        <v>0</v>
      </c>
      <c r="AC8044">
        <f>AC$1*Sheet1!AE8044</f>
        <v>0.367501112519602</v>
      </c>
      <c r="AD8044">
        <f>AD$1*Sheet1!AF8044</f>
        <v>0.174055373283856</v>
      </c>
      <c r="AE8044" s="4">
        <v>-2.366</v>
      </c>
      <c r="AF8044">
        <f t="shared" si="375"/>
        <v>-5.36813840343832</v>
      </c>
      <c r="AG8044">
        <f t="shared" si="376"/>
        <v>0</v>
      </c>
      <c r="AH8044">
        <f t="shared" si="377"/>
        <v>1</v>
      </c>
      <c r="AI8044">
        <v>0</v>
      </c>
      <c r="AJ8044">
        <v>1</v>
      </c>
    </row>
    <row r="8045" spans="1:36">
      <c r="A8045">
        <v>600330</v>
      </c>
      <c r="B8045">
        <v>2016</v>
      </c>
      <c r="C8045">
        <v>0</v>
      </c>
      <c r="G8045">
        <f>G$1*Sheet1!I8045</f>
        <v>-2.503</v>
      </c>
      <c r="H8045">
        <f>H$1*Sheet1!J8045</f>
        <v>0</v>
      </c>
      <c r="I8045">
        <f>I$1*Sheet1!K8045</f>
        <v>0</v>
      </c>
      <c r="J8045">
        <f>J$1*Sheet1!L8045</f>
        <v>0</v>
      </c>
      <c r="K8045">
        <f>K$1*Sheet1!M8045</f>
        <v>0</v>
      </c>
      <c r="L8045">
        <f>L$1*Sheet1!N8045</f>
        <v>-0.0428516</v>
      </c>
      <c r="M8045">
        <f>M$1*Sheet1!O8045</f>
        <v>0</v>
      </c>
      <c r="N8045">
        <f>N$1*Sheet1!P8045</f>
        <v>0</v>
      </c>
      <c r="O8045">
        <f>O$1*Sheet1!Q8045</f>
        <v>-0.443020150420498</v>
      </c>
      <c r="P8045">
        <f>P$1*Sheet1!R8045</f>
        <v>0</v>
      </c>
      <c r="Q8045">
        <f>Q$1*Sheet1!S8045</f>
        <v>0</v>
      </c>
      <c r="R8045">
        <f>R$1*Sheet1!T8045</f>
        <v>0</v>
      </c>
      <c r="S8045">
        <f>S$1*Sheet1!U8045</f>
        <v>0</v>
      </c>
      <c r="T8045">
        <f>T$1*Sheet1!V8045</f>
        <v>0</v>
      </c>
      <c r="U8045">
        <f>U$1*Sheet1!W8045</f>
        <v>0</v>
      </c>
      <c r="V8045">
        <f>V$1*Sheet1!X8045</f>
        <v>0.1055727</v>
      </c>
      <c r="W8045">
        <f>W$1*Sheet1!Y8045</f>
        <v>0</v>
      </c>
      <c r="X8045">
        <f>X$1*Sheet1!Z8045</f>
        <v>0</v>
      </c>
      <c r="Y8045">
        <f>Y$1*Sheet1!AA8045</f>
        <v>0</v>
      </c>
      <c r="Z8045">
        <f>Z$1*Sheet1!AB8045</f>
        <v>0</v>
      </c>
      <c r="AA8045">
        <f>AA$1*Sheet1!AC8045</f>
        <v>-0.578129999399186</v>
      </c>
      <c r="AB8045">
        <f>AB$1*Sheet1!AD8045</f>
        <v>0</v>
      </c>
      <c r="AC8045">
        <f>AC$1*Sheet1!AE8045</f>
        <v>0.518061639136095</v>
      </c>
      <c r="AD8045">
        <f>AD$1*Sheet1!AF8045</f>
        <v>0.146608290868427</v>
      </c>
      <c r="AE8045" s="4">
        <v>-2.366</v>
      </c>
      <c r="AF8045">
        <f t="shared" si="375"/>
        <v>-5.16275911981516</v>
      </c>
      <c r="AG8045">
        <f t="shared" si="376"/>
        <v>0</v>
      </c>
      <c r="AH8045">
        <f t="shared" si="377"/>
        <v>1</v>
      </c>
      <c r="AI8045">
        <v>0</v>
      </c>
      <c r="AJ8045">
        <v>1</v>
      </c>
    </row>
    <row r="8046" spans="1:36">
      <c r="A8046">
        <v>600331</v>
      </c>
      <c r="B8046">
        <v>2016</v>
      </c>
      <c r="C8046">
        <v>0</v>
      </c>
      <c r="G8046">
        <f>G$1*Sheet1!I8046</f>
        <v>0</v>
      </c>
      <c r="H8046">
        <f>H$1*Sheet1!J8046</f>
        <v>0</v>
      </c>
      <c r="I8046">
        <f>I$1*Sheet1!K8046</f>
        <v>0</v>
      </c>
      <c r="J8046">
        <f>J$1*Sheet1!L8046</f>
        <v>0</v>
      </c>
      <c r="K8046">
        <f>K$1*Sheet1!M8046</f>
        <v>0</v>
      </c>
      <c r="L8046">
        <f>L$1*Sheet1!N8046</f>
        <v>-1.5588155</v>
      </c>
      <c r="M8046">
        <f>M$1*Sheet1!O8046</f>
        <v>0</v>
      </c>
      <c r="N8046">
        <f>N$1*Sheet1!P8046</f>
        <v>0</v>
      </c>
      <c r="O8046">
        <f>O$1*Sheet1!Q8046</f>
        <v>-1.53483181684577</v>
      </c>
      <c r="P8046">
        <f>P$1*Sheet1!R8046</f>
        <v>0</v>
      </c>
      <c r="Q8046">
        <f>Q$1*Sheet1!S8046</f>
        <v>0</v>
      </c>
      <c r="R8046">
        <f>R$1*Sheet1!T8046</f>
        <v>0</v>
      </c>
      <c r="S8046">
        <f>S$1*Sheet1!U8046</f>
        <v>0</v>
      </c>
      <c r="T8046">
        <f>T$1*Sheet1!V8046</f>
        <v>0</v>
      </c>
      <c r="U8046">
        <f>U$1*Sheet1!W8046</f>
        <v>0</v>
      </c>
      <c r="V8046">
        <f>V$1*Sheet1!X8046</f>
        <v>0.0589443</v>
      </c>
      <c r="W8046">
        <f>W$1*Sheet1!Y8046</f>
        <v>0</v>
      </c>
      <c r="X8046">
        <f>X$1*Sheet1!Z8046</f>
        <v>0</v>
      </c>
      <c r="Y8046">
        <f>Y$1*Sheet1!AA8046</f>
        <v>0</v>
      </c>
      <c r="Z8046">
        <f>Z$1*Sheet1!AB8046</f>
        <v>0</v>
      </c>
      <c r="AA8046">
        <f>AA$1*Sheet1!AC8046</f>
        <v>-1.08065998077393</v>
      </c>
      <c r="AB8046">
        <f>AB$1*Sheet1!AD8046</f>
        <v>0</v>
      </c>
      <c r="AC8046">
        <f>AC$1*Sheet1!AE8046</f>
        <v>0.617973354348132</v>
      </c>
      <c r="AD8046">
        <f>AD$1*Sheet1!AF8046</f>
        <v>0.150326065567632</v>
      </c>
      <c r="AE8046" s="4">
        <v>-2.366</v>
      </c>
      <c r="AF8046">
        <f t="shared" si="375"/>
        <v>-5.71306357770393</v>
      </c>
      <c r="AG8046">
        <f t="shared" si="376"/>
        <v>0</v>
      </c>
      <c r="AH8046">
        <f t="shared" si="377"/>
        <v>1</v>
      </c>
      <c r="AI8046">
        <v>0</v>
      </c>
      <c r="AJ8046">
        <v>1</v>
      </c>
    </row>
    <row r="8047" spans="1:36">
      <c r="A8047">
        <v>600335</v>
      </c>
      <c r="B8047">
        <v>2016</v>
      </c>
      <c r="C8047">
        <v>0</v>
      </c>
      <c r="G8047">
        <f>G$1*Sheet1!I8047</f>
        <v>-2.503</v>
      </c>
      <c r="H8047">
        <f>H$1*Sheet1!J8047</f>
        <v>0</v>
      </c>
      <c r="I8047">
        <f>I$1*Sheet1!K8047</f>
        <v>0</v>
      </c>
      <c r="J8047">
        <f>J$1*Sheet1!L8047</f>
        <v>0</v>
      </c>
      <c r="K8047">
        <f>K$1*Sheet1!M8047</f>
        <v>0</v>
      </c>
      <c r="L8047">
        <f>L$1*Sheet1!N8047</f>
        <v>-0.37367</v>
      </c>
      <c r="M8047">
        <f>M$1*Sheet1!O8047</f>
        <v>0</v>
      </c>
      <c r="N8047">
        <f>N$1*Sheet1!P8047</f>
        <v>0</v>
      </c>
      <c r="O8047">
        <f>O$1*Sheet1!Q8047</f>
        <v>-0.0420207791756767</v>
      </c>
      <c r="P8047">
        <f>P$1*Sheet1!R8047</f>
        <v>0</v>
      </c>
      <c r="Q8047">
        <f>Q$1*Sheet1!S8047</f>
        <v>0</v>
      </c>
      <c r="R8047">
        <f>R$1*Sheet1!T8047</f>
        <v>0</v>
      </c>
      <c r="S8047">
        <f>S$1*Sheet1!U8047</f>
        <v>0</v>
      </c>
      <c r="T8047">
        <f>T$1*Sheet1!V8047</f>
        <v>0</v>
      </c>
      <c r="U8047">
        <f>U$1*Sheet1!W8047</f>
        <v>0</v>
      </c>
      <c r="V8047">
        <f>V$1*Sheet1!X8047</f>
        <v>0.0778543</v>
      </c>
      <c r="W8047">
        <f>W$1*Sheet1!Y8047</f>
        <v>0</v>
      </c>
      <c r="X8047">
        <f>X$1*Sheet1!Z8047</f>
        <v>0</v>
      </c>
      <c r="Y8047">
        <f>Y$1*Sheet1!AA8047</f>
        <v>0</v>
      </c>
      <c r="Z8047">
        <f>Z$1*Sheet1!AB8047</f>
        <v>0</v>
      </c>
      <c r="AA8047">
        <f>AA$1*Sheet1!AC8047</f>
        <v>-1.47063002443314</v>
      </c>
      <c r="AB8047">
        <f>AB$1*Sheet1!AD8047</f>
        <v>0</v>
      </c>
      <c r="AC8047">
        <f>AC$1*Sheet1!AE8047</f>
        <v>0.85268290392178</v>
      </c>
      <c r="AD8047">
        <f>AD$1*Sheet1!AF8047</f>
        <v>0.167992090582233</v>
      </c>
      <c r="AE8047" s="4">
        <v>-2.366</v>
      </c>
      <c r="AF8047">
        <f t="shared" si="375"/>
        <v>-5.6567915091048</v>
      </c>
      <c r="AG8047">
        <f t="shared" si="376"/>
        <v>0</v>
      </c>
      <c r="AH8047">
        <f t="shared" si="377"/>
        <v>1</v>
      </c>
      <c r="AI8047">
        <v>0</v>
      </c>
      <c r="AJ8047">
        <v>1</v>
      </c>
    </row>
    <row r="8048" spans="1:36">
      <c r="A8048">
        <v>600336</v>
      </c>
      <c r="B8048">
        <v>2016</v>
      </c>
      <c r="C8048">
        <v>0</v>
      </c>
      <c r="G8048">
        <f>G$1*Sheet1!I8048</f>
        <v>-2.503</v>
      </c>
      <c r="H8048">
        <f>H$1*Sheet1!J8048</f>
        <v>0</v>
      </c>
      <c r="I8048">
        <f>I$1*Sheet1!K8048</f>
        <v>0</v>
      </c>
      <c r="J8048">
        <f>J$1*Sheet1!L8048</f>
        <v>0</v>
      </c>
      <c r="K8048">
        <f>K$1*Sheet1!M8048</f>
        <v>0</v>
      </c>
      <c r="L8048">
        <f>L$1*Sheet1!N8048</f>
        <v>-0.1441033</v>
      </c>
      <c r="M8048">
        <f>M$1*Sheet1!O8048</f>
        <v>0</v>
      </c>
      <c r="N8048">
        <f>N$1*Sheet1!P8048</f>
        <v>0</v>
      </c>
      <c r="O8048">
        <f>O$1*Sheet1!Q8048</f>
        <v>-0.268288080277014</v>
      </c>
      <c r="P8048">
        <f>P$1*Sheet1!R8048</f>
        <v>0</v>
      </c>
      <c r="Q8048">
        <f>Q$1*Sheet1!S8048</f>
        <v>0</v>
      </c>
      <c r="R8048">
        <f>R$1*Sheet1!T8048</f>
        <v>0</v>
      </c>
      <c r="S8048">
        <f>S$1*Sheet1!U8048</f>
        <v>0</v>
      </c>
      <c r="T8048">
        <f>T$1*Sheet1!V8048</f>
        <v>0</v>
      </c>
      <c r="U8048">
        <f>U$1*Sheet1!W8048</f>
        <v>0</v>
      </c>
      <c r="V8048">
        <f>V$1*Sheet1!X8048</f>
        <v>0.0755729</v>
      </c>
      <c r="W8048">
        <f>W$1*Sheet1!Y8048</f>
        <v>0</v>
      </c>
      <c r="X8048">
        <f>X$1*Sheet1!Z8048</f>
        <v>0</v>
      </c>
      <c r="Y8048">
        <f>Y$1*Sheet1!AA8048</f>
        <v>0</v>
      </c>
      <c r="Z8048">
        <f>Z$1*Sheet1!AB8048</f>
        <v>0</v>
      </c>
      <c r="AA8048">
        <f>AA$1*Sheet1!AC8048</f>
        <v>-1.04663999444246</v>
      </c>
      <c r="AB8048">
        <f>AB$1*Sheet1!AD8048</f>
        <v>0</v>
      </c>
      <c r="AC8048">
        <f>AC$1*Sheet1!AE8048</f>
        <v>0.639816122778548</v>
      </c>
      <c r="AD8048">
        <f>AD$1*Sheet1!AF8048</f>
        <v>0.133447232196378</v>
      </c>
      <c r="AE8048" s="4">
        <v>-2.366</v>
      </c>
      <c r="AF8048">
        <f t="shared" si="375"/>
        <v>-5.47919511974455</v>
      </c>
      <c r="AG8048">
        <f t="shared" si="376"/>
        <v>0</v>
      </c>
      <c r="AH8048">
        <f t="shared" si="377"/>
        <v>1</v>
      </c>
      <c r="AI8048">
        <v>0</v>
      </c>
      <c r="AJ8048">
        <v>1</v>
      </c>
    </row>
    <row r="8049" spans="1:36">
      <c r="A8049">
        <v>600337</v>
      </c>
      <c r="B8049">
        <v>2016</v>
      </c>
      <c r="C8049">
        <v>0</v>
      </c>
      <c r="G8049">
        <f>G$1*Sheet1!I8049</f>
        <v>-2.503</v>
      </c>
      <c r="H8049">
        <f>H$1*Sheet1!J8049</f>
        <v>0</v>
      </c>
      <c r="I8049">
        <f>I$1*Sheet1!K8049</f>
        <v>0</v>
      </c>
      <c r="J8049">
        <f>J$1*Sheet1!L8049</f>
        <v>0</v>
      </c>
      <c r="K8049">
        <f>K$1*Sheet1!M8049</f>
        <v>0</v>
      </c>
      <c r="L8049">
        <f>L$1*Sheet1!N8049</f>
        <v>-0.2598904</v>
      </c>
      <c r="M8049">
        <f>M$1*Sheet1!O8049</f>
        <v>0</v>
      </c>
      <c r="N8049">
        <f>N$1*Sheet1!P8049</f>
        <v>0</v>
      </c>
      <c r="O8049">
        <f>O$1*Sheet1!Q8049</f>
        <v>0</v>
      </c>
      <c r="P8049">
        <f>P$1*Sheet1!R8049</f>
        <v>0</v>
      </c>
      <c r="Q8049">
        <f>Q$1*Sheet1!S8049</f>
        <v>0</v>
      </c>
      <c r="R8049">
        <f>R$1*Sheet1!T8049</f>
        <v>0</v>
      </c>
      <c r="S8049">
        <f>S$1*Sheet1!U8049</f>
        <v>0</v>
      </c>
      <c r="T8049">
        <f>T$1*Sheet1!V8049</f>
        <v>0</v>
      </c>
      <c r="U8049">
        <f>U$1*Sheet1!W8049</f>
        <v>0</v>
      </c>
      <c r="V8049">
        <f>V$1*Sheet1!X8049</f>
        <v>0.1970178</v>
      </c>
      <c r="W8049">
        <f>W$1*Sheet1!Y8049</f>
        <v>0</v>
      </c>
      <c r="X8049">
        <f>X$1*Sheet1!Z8049</f>
        <v>0</v>
      </c>
      <c r="Y8049">
        <f>Y$1*Sheet1!AA8049</f>
        <v>0</v>
      </c>
      <c r="Z8049">
        <f>Z$1*Sheet1!AB8049</f>
        <v>0</v>
      </c>
      <c r="AA8049">
        <f>AA$1*Sheet1!AC8049</f>
        <v>-0.950669999599457</v>
      </c>
      <c r="AB8049">
        <f>AB$1*Sheet1!AD8049</f>
        <v>0</v>
      </c>
      <c r="AC8049">
        <f>AC$1*Sheet1!AE8049</f>
        <v>0.55668297162026</v>
      </c>
      <c r="AD8049">
        <f>AD$1*Sheet1!AF8049</f>
        <v>0.149662898549093</v>
      </c>
      <c r="AE8049" s="4">
        <v>-2.366</v>
      </c>
      <c r="AF8049">
        <f t="shared" si="375"/>
        <v>-5.1761967294301</v>
      </c>
      <c r="AG8049">
        <f t="shared" si="376"/>
        <v>0</v>
      </c>
      <c r="AH8049">
        <f t="shared" si="377"/>
        <v>1</v>
      </c>
      <c r="AI8049">
        <v>0</v>
      </c>
      <c r="AJ8049">
        <v>1</v>
      </c>
    </row>
    <row r="8050" spans="1:36">
      <c r="A8050">
        <v>600339</v>
      </c>
      <c r="B8050">
        <v>2016</v>
      </c>
      <c r="C8050">
        <v>0</v>
      </c>
      <c r="G8050">
        <f>G$1*Sheet1!I8050</f>
        <v>-2.503</v>
      </c>
      <c r="H8050">
        <f>H$1*Sheet1!J8050</f>
        <v>0</v>
      </c>
      <c r="I8050">
        <f>I$1*Sheet1!K8050</f>
        <v>0</v>
      </c>
      <c r="J8050">
        <f>J$1*Sheet1!L8050</f>
        <v>0</v>
      </c>
      <c r="K8050">
        <f>K$1*Sheet1!M8050</f>
        <v>0</v>
      </c>
      <c r="L8050">
        <f>L$1*Sheet1!N8050</f>
        <v>-0.0321706</v>
      </c>
      <c r="M8050">
        <f>M$1*Sheet1!O8050</f>
        <v>0</v>
      </c>
      <c r="N8050">
        <f>N$1*Sheet1!P8050</f>
        <v>0</v>
      </c>
      <c r="O8050">
        <f>O$1*Sheet1!Q8050</f>
        <v>-0.0178315373449634</v>
      </c>
      <c r="P8050">
        <f>P$1*Sheet1!R8050</f>
        <v>0</v>
      </c>
      <c r="Q8050">
        <f>Q$1*Sheet1!S8050</f>
        <v>0</v>
      </c>
      <c r="R8050">
        <f>R$1*Sheet1!T8050</f>
        <v>0</v>
      </c>
      <c r="S8050">
        <f>S$1*Sheet1!U8050</f>
        <v>0</v>
      </c>
      <c r="T8050">
        <f>T$1*Sheet1!V8050</f>
        <v>0</v>
      </c>
      <c r="U8050">
        <f>U$1*Sheet1!W8050</f>
        <v>0</v>
      </c>
      <c r="V8050">
        <f>V$1*Sheet1!X8050</f>
        <v>0.0751276</v>
      </c>
      <c r="W8050">
        <f>W$1*Sheet1!Y8050</f>
        <v>0</v>
      </c>
      <c r="X8050">
        <f>X$1*Sheet1!Z8050</f>
        <v>0</v>
      </c>
      <c r="Y8050">
        <f>Y$1*Sheet1!AA8050</f>
        <v>0</v>
      </c>
      <c r="Z8050">
        <f>Z$1*Sheet1!AB8050</f>
        <v>0</v>
      </c>
      <c r="AA8050">
        <f>AA$1*Sheet1!AC8050</f>
        <v>-1.66466993701458</v>
      </c>
      <c r="AB8050">
        <f>AB$1*Sheet1!AD8050</f>
        <v>0</v>
      </c>
      <c r="AC8050">
        <f>AC$1*Sheet1!AE8050</f>
        <v>0.736330075584912</v>
      </c>
      <c r="AD8050">
        <f>AD$1*Sheet1!AF8050</f>
        <v>0.138788969605994</v>
      </c>
      <c r="AE8050" s="4">
        <v>-2.366</v>
      </c>
      <c r="AF8050">
        <f t="shared" si="375"/>
        <v>-5.63342542916864</v>
      </c>
      <c r="AG8050">
        <f t="shared" si="376"/>
        <v>0</v>
      </c>
      <c r="AH8050">
        <f t="shared" si="377"/>
        <v>1</v>
      </c>
      <c r="AI8050">
        <v>0</v>
      </c>
      <c r="AJ8050">
        <v>1</v>
      </c>
    </row>
    <row r="8051" spans="1:36">
      <c r="A8051">
        <v>600340</v>
      </c>
      <c r="B8051">
        <v>2016</v>
      </c>
      <c r="C8051">
        <v>0</v>
      </c>
      <c r="G8051">
        <f>G$1*Sheet1!I8051</f>
        <v>-2.503</v>
      </c>
      <c r="H8051">
        <f>H$1*Sheet1!J8051</f>
        <v>0</v>
      </c>
      <c r="I8051">
        <f>I$1*Sheet1!K8051</f>
        <v>0</v>
      </c>
      <c r="J8051">
        <f>J$1*Sheet1!L8051</f>
        <v>0</v>
      </c>
      <c r="K8051">
        <f>K$1*Sheet1!M8051</f>
        <v>0</v>
      </c>
      <c r="L8051">
        <f>L$1*Sheet1!N8051</f>
        <v>-0.046178</v>
      </c>
      <c r="M8051">
        <f>M$1*Sheet1!O8051</f>
        <v>0</v>
      </c>
      <c r="N8051">
        <f>N$1*Sheet1!P8051</f>
        <v>0</v>
      </c>
      <c r="O8051">
        <f>O$1*Sheet1!Q8051</f>
        <v>-0.0803679522307469</v>
      </c>
      <c r="P8051">
        <f>P$1*Sheet1!R8051</f>
        <v>0</v>
      </c>
      <c r="Q8051">
        <f>Q$1*Sheet1!S8051</f>
        <v>0</v>
      </c>
      <c r="R8051">
        <f>R$1*Sheet1!T8051</f>
        <v>0</v>
      </c>
      <c r="S8051">
        <f>S$1*Sheet1!U8051</f>
        <v>0</v>
      </c>
      <c r="T8051">
        <f>T$1*Sheet1!V8051</f>
        <v>0</v>
      </c>
      <c r="U8051">
        <f>U$1*Sheet1!W8051</f>
        <v>0</v>
      </c>
      <c r="V8051">
        <f>V$1*Sheet1!X8051</f>
        <v>0.093208</v>
      </c>
      <c r="W8051">
        <f>W$1*Sheet1!Y8051</f>
        <v>0</v>
      </c>
      <c r="X8051">
        <f>X$1*Sheet1!Z8051</f>
        <v>0</v>
      </c>
      <c r="Y8051">
        <f>Y$1*Sheet1!AA8051</f>
        <v>0</v>
      </c>
      <c r="Z8051">
        <f>Z$1*Sheet1!AB8051</f>
        <v>0</v>
      </c>
      <c r="AA8051">
        <f>AA$1*Sheet1!AC8051</f>
        <v>-1.38201001131535</v>
      </c>
      <c r="AB8051">
        <f>AB$1*Sheet1!AD8051</f>
        <v>0</v>
      </c>
      <c r="AC8051">
        <f>AC$1*Sheet1!AE8051</f>
        <v>0.879080487718191</v>
      </c>
      <c r="AD8051">
        <f>AD$1*Sheet1!AF8051</f>
        <v>0.243552485417691</v>
      </c>
      <c r="AE8051" s="4">
        <v>-2.366</v>
      </c>
      <c r="AF8051">
        <f t="shared" si="375"/>
        <v>-5.16171499041021</v>
      </c>
      <c r="AG8051">
        <f t="shared" si="376"/>
        <v>0</v>
      </c>
      <c r="AH8051">
        <f t="shared" si="377"/>
        <v>1</v>
      </c>
      <c r="AI8051">
        <v>0</v>
      </c>
      <c r="AJ8051">
        <v>1</v>
      </c>
    </row>
    <row r="8052" spans="1:36">
      <c r="A8052">
        <v>600343</v>
      </c>
      <c r="B8052">
        <v>2016</v>
      </c>
      <c r="C8052">
        <v>0</v>
      </c>
      <c r="G8052">
        <f>G$1*Sheet1!I8052</f>
        <v>-2.503</v>
      </c>
      <c r="H8052">
        <f>H$1*Sheet1!J8052</f>
        <v>0</v>
      </c>
      <c r="I8052">
        <f>I$1*Sheet1!K8052</f>
        <v>0</v>
      </c>
      <c r="J8052">
        <f>J$1*Sheet1!L8052</f>
        <v>0</v>
      </c>
      <c r="K8052">
        <f>K$1*Sheet1!M8052</f>
        <v>0</v>
      </c>
      <c r="L8052">
        <f>L$1*Sheet1!N8052</f>
        <v>-0.0277541</v>
      </c>
      <c r="M8052">
        <f>M$1*Sheet1!O8052</f>
        <v>0</v>
      </c>
      <c r="N8052">
        <f>N$1*Sheet1!P8052</f>
        <v>0</v>
      </c>
      <c r="O8052">
        <f>O$1*Sheet1!Q8052</f>
        <v>0</v>
      </c>
      <c r="P8052">
        <f>P$1*Sheet1!R8052</f>
        <v>0</v>
      </c>
      <c r="Q8052">
        <f>Q$1*Sheet1!S8052</f>
        <v>0</v>
      </c>
      <c r="R8052">
        <f>R$1*Sheet1!T8052</f>
        <v>0</v>
      </c>
      <c r="S8052">
        <f>S$1*Sheet1!U8052</f>
        <v>0</v>
      </c>
      <c r="T8052">
        <f>T$1*Sheet1!V8052</f>
        <v>0</v>
      </c>
      <c r="U8052">
        <f>U$1*Sheet1!W8052</f>
        <v>0</v>
      </c>
      <c r="V8052">
        <f>V$1*Sheet1!X8052</f>
        <v>0.1244217</v>
      </c>
      <c r="W8052">
        <f>W$1*Sheet1!Y8052</f>
        <v>0</v>
      </c>
      <c r="X8052">
        <f>X$1*Sheet1!Z8052</f>
        <v>0</v>
      </c>
      <c r="Y8052">
        <f>Y$1*Sheet1!AA8052</f>
        <v>0</v>
      </c>
      <c r="Z8052">
        <f>Z$1*Sheet1!AB8052</f>
        <v>0</v>
      </c>
      <c r="AA8052">
        <f>AA$1*Sheet1!AC8052</f>
        <v>-0.924210007309913</v>
      </c>
      <c r="AB8052">
        <f>AB$1*Sheet1!AD8052</f>
        <v>0</v>
      </c>
      <c r="AC8052">
        <f>AC$1*Sheet1!AE8052</f>
        <v>0.602450792156296</v>
      </c>
      <c r="AD8052">
        <f>AD$1*Sheet1!AF8052</f>
        <v>0.149152558512608</v>
      </c>
      <c r="AE8052" s="4">
        <v>-2.366</v>
      </c>
      <c r="AF8052">
        <f t="shared" si="375"/>
        <v>-4.94493905664101</v>
      </c>
      <c r="AG8052">
        <f t="shared" si="376"/>
        <v>0</v>
      </c>
      <c r="AH8052">
        <f t="shared" si="377"/>
        <v>1</v>
      </c>
      <c r="AI8052">
        <v>0</v>
      </c>
      <c r="AJ8052">
        <v>1</v>
      </c>
    </row>
    <row r="8053" spans="1:36">
      <c r="A8053">
        <v>600345</v>
      </c>
      <c r="B8053">
        <v>2016</v>
      </c>
      <c r="C8053">
        <v>0</v>
      </c>
      <c r="G8053">
        <f>G$1*Sheet1!I8053</f>
        <v>-2.503</v>
      </c>
      <c r="H8053">
        <f>H$1*Sheet1!J8053</f>
        <v>0</v>
      </c>
      <c r="I8053">
        <f>I$1*Sheet1!K8053</f>
        <v>0</v>
      </c>
      <c r="J8053">
        <f>J$1*Sheet1!L8053</f>
        <v>0</v>
      </c>
      <c r="K8053">
        <f>K$1*Sheet1!M8053</f>
        <v>0</v>
      </c>
      <c r="L8053">
        <f>L$1*Sheet1!N8053</f>
        <v>-0.0229416</v>
      </c>
      <c r="M8053">
        <f>M$1*Sheet1!O8053</f>
        <v>0</v>
      </c>
      <c r="N8053">
        <f>N$1*Sheet1!P8053</f>
        <v>0</v>
      </c>
      <c r="O8053">
        <f>O$1*Sheet1!Q8053</f>
        <v>-5.38125478681891</v>
      </c>
      <c r="P8053">
        <f>P$1*Sheet1!R8053</f>
        <v>0</v>
      </c>
      <c r="Q8053">
        <f>Q$1*Sheet1!S8053</f>
        <v>0</v>
      </c>
      <c r="R8053">
        <f>R$1*Sheet1!T8053</f>
        <v>0</v>
      </c>
      <c r="S8053">
        <f>S$1*Sheet1!U8053</f>
        <v>0</v>
      </c>
      <c r="T8053">
        <f>T$1*Sheet1!V8053</f>
        <v>0</v>
      </c>
      <c r="U8053">
        <f>U$1*Sheet1!W8053</f>
        <v>0</v>
      </c>
      <c r="V8053">
        <f>V$1*Sheet1!X8053</f>
        <v>0.158234</v>
      </c>
      <c r="W8053">
        <f>W$1*Sheet1!Y8053</f>
        <v>0</v>
      </c>
      <c r="X8053">
        <f>X$1*Sheet1!Z8053</f>
        <v>0</v>
      </c>
      <c r="Y8053">
        <f>Y$1*Sheet1!AA8053</f>
        <v>0</v>
      </c>
      <c r="Z8053">
        <f>Z$1*Sheet1!AB8053</f>
        <v>0</v>
      </c>
      <c r="AA8053">
        <f>AA$1*Sheet1!AC8053</f>
        <v>-0.997709986031056</v>
      </c>
      <c r="AB8053">
        <f>AB$1*Sheet1!AD8053</f>
        <v>0</v>
      </c>
      <c r="AC8053">
        <f>AC$1*Sheet1!AE8053</f>
        <v>0.911019213488784</v>
      </c>
      <c r="AD8053">
        <f>AD$1*Sheet1!AF8053</f>
        <v>0.195639086954048</v>
      </c>
      <c r="AE8053" s="4">
        <v>-2.366</v>
      </c>
      <c r="AF8053">
        <f t="shared" si="375"/>
        <v>-10.0060140724071</v>
      </c>
      <c r="AG8053">
        <f t="shared" si="376"/>
        <v>0</v>
      </c>
      <c r="AH8053">
        <f t="shared" si="377"/>
        <v>1</v>
      </c>
      <c r="AI8053">
        <v>0</v>
      </c>
      <c r="AJ8053">
        <v>1</v>
      </c>
    </row>
    <row r="8054" spans="1:36">
      <c r="A8054">
        <v>600346</v>
      </c>
      <c r="B8054">
        <v>2016</v>
      </c>
      <c r="C8054">
        <v>0</v>
      </c>
      <c r="G8054">
        <f>G$1*Sheet1!I8054</f>
        <v>-2.503</v>
      </c>
      <c r="H8054">
        <f>H$1*Sheet1!J8054</f>
        <v>0</v>
      </c>
      <c r="I8054">
        <f>I$1*Sheet1!K8054</f>
        <v>0</v>
      </c>
      <c r="J8054">
        <f>J$1*Sheet1!L8054</f>
        <v>0</v>
      </c>
      <c r="K8054">
        <f>K$1*Sheet1!M8054</f>
        <v>0</v>
      </c>
      <c r="L8054">
        <f>L$1*Sheet1!N8054</f>
        <v>-4.4720885</v>
      </c>
      <c r="M8054">
        <f>M$1*Sheet1!O8054</f>
        <v>0</v>
      </c>
      <c r="N8054">
        <f>N$1*Sheet1!P8054</f>
        <v>0</v>
      </c>
      <c r="O8054">
        <f>O$1*Sheet1!Q8054</f>
        <v>0</v>
      </c>
      <c r="P8054">
        <f>P$1*Sheet1!R8054</f>
        <v>0</v>
      </c>
      <c r="Q8054">
        <f>Q$1*Sheet1!S8054</f>
        <v>0</v>
      </c>
      <c r="R8054">
        <f>R$1*Sheet1!T8054</f>
        <v>0</v>
      </c>
      <c r="S8054">
        <f>S$1*Sheet1!U8054</f>
        <v>0</v>
      </c>
      <c r="T8054">
        <f>T$1*Sheet1!V8054</f>
        <v>0</v>
      </c>
      <c r="U8054">
        <f>U$1*Sheet1!W8054</f>
        <v>0</v>
      </c>
      <c r="V8054">
        <f>V$1*Sheet1!X8054</f>
        <v>0.0505141</v>
      </c>
      <c r="W8054">
        <f>W$1*Sheet1!Y8054</f>
        <v>0</v>
      </c>
      <c r="X8054">
        <f>X$1*Sheet1!Z8054</f>
        <v>0</v>
      </c>
      <c r="Y8054">
        <f>Y$1*Sheet1!AA8054</f>
        <v>0</v>
      </c>
      <c r="Z8054">
        <f>Z$1*Sheet1!AB8054</f>
        <v>0</v>
      </c>
      <c r="AA8054">
        <f>AA$1*Sheet1!AC8054</f>
        <v>-1.6237199985981</v>
      </c>
      <c r="AB8054">
        <f>AB$1*Sheet1!AD8054</f>
        <v>0</v>
      </c>
      <c r="AC8054">
        <f>AC$1*Sheet1!AE8054</f>
        <v>0.429118624369676</v>
      </c>
      <c r="AD8054">
        <f>AD$1*Sheet1!AF8054</f>
        <v>0.235623228042907</v>
      </c>
      <c r="AE8054" s="4">
        <v>-2.366</v>
      </c>
      <c r="AF8054">
        <f t="shared" si="375"/>
        <v>-10.2495525461855</v>
      </c>
      <c r="AG8054">
        <f t="shared" si="376"/>
        <v>0</v>
      </c>
      <c r="AH8054">
        <f t="shared" si="377"/>
        <v>1</v>
      </c>
      <c r="AI8054">
        <v>0</v>
      </c>
      <c r="AJ8054">
        <v>1</v>
      </c>
    </row>
    <row r="8055" spans="1:36">
      <c r="A8055">
        <v>600348</v>
      </c>
      <c r="B8055">
        <v>2016</v>
      </c>
      <c r="C8055">
        <v>0</v>
      </c>
      <c r="G8055">
        <f>G$1*Sheet1!I8055</f>
        <v>-2.503</v>
      </c>
      <c r="H8055">
        <f>H$1*Sheet1!J8055</f>
        <v>0</v>
      </c>
      <c r="I8055">
        <f>I$1*Sheet1!K8055</f>
        <v>0</v>
      </c>
      <c r="J8055">
        <f>J$1*Sheet1!L8055</f>
        <v>0</v>
      </c>
      <c r="K8055">
        <f>K$1*Sheet1!M8055</f>
        <v>0</v>
      </c>
      <c r="L8055">
        <f>L$1*Sheet1!N8055</f>
        <v>-0.0942315</v>
      </c>
      <c r="M8055">
        <f>M$1*Sheet1!O8055</f>
        <v>0</v>
      </c>
      <c r="N8055">
        <f>N$1*Sheet1!P8055</f>
        <v>0</v>
      </c>
      <c r="O8055">
        <f>O$1*Sheet1!Q8055</f>
        <v>-0.157489954157169</v>
      </c>
      <c r="P8055">
        <f>P$1*Sheet1!R8055</f>
        <v>0</v>
      </c>
      <c r="Q8055">
        <f>Q$1*Sheet1!S8055</f>
        <v>0</v>
      </c>
      <c r="R8055">
        <f>R$1*Sheet1!T8055</f>
        <v>0</v>
      </c>
      <c r="S8055">
        <f>S$1*Sheet1!U8055</f>
        <v>0</v>
      </c>
      <c r="T8055">
        <f>T$1*Sheet1!V8055</f>
        <v>0</v>
      </c>
      <c r="U8055">
        <f>U$1*Sheet1!W8055</f>
        <v>0</v>
      </c>
      <c r="V8055">
        <f>V$1*Sheet1!X8055</f>
        <v>0.0339404</v>
      </c>
      <c r="W8055">
        <f>W$1*Sheet1!Y8055</f>
        <v>0</v>
      </c>
      <c r="X8055">
        <f>X$1*Sheet1!Z8055</f>
        <v>0</v>
      </c>
      <c r="Y8055">
        <f>Y$1*Sheet1!AA8055</f>
        <v>0</v>
      </c>
      <c r="Z8055">
        <f>Z$1*Sheet1!AB8055</f>
        <v>0</v>
      </c>
      <c r="AA8055">
        <f>AA$1*Sheet1!AC8055</f>
        <v>-1.2814200027287</v>
      </c>
      <c r="AB8055">
        <f>AB$1*Sheet1!AD8055</f>
        <v>0</v>
      </c>
      <c r="AC8055">
        <f>AC$1*Sheet1!AE8055</f>
        <v>0.386669205520791</v>
      </c>
      <c r="AD8055">
        <f>AD$1*Sheet1!AF8055</f>
        <v>0.093466549256151</v>
      </c>
      <c r="AE8055" s="4">
        <v>-2.366</v>
      </c>
      <c r="AF8055">
        <f t="shared" si="375"/>
        <v>-5.88806530210893</v>
      </c>
      <c r="AG8055">
        <f t="shared" si="376"/>
        <v>0</v>
      </c>
      <c r="AH8055">
        <f t="shared" si="377"/>
        <v>1</v>
      </c>
      <c r="AI8055">
        <v>0</v>
      </c>
      <c r="AJ8055">
        <v>1</v>
      </c>
    </row>
    <row r="8056" spans="1:36">
      <c r="A8056">
        <v>600352</v>
      </c>
      <c r="B8056">
        <v>2016</v>
      </c>
      <c r="C8056">
        <v>0</v>
      </c>
      <c r="G8056">
        <f>G$1*Sheet1!I8056</f>
        <v>-2.503</v>
      </c>
      <c r="H8056">
        <f>H$1*Sheet1!J8056</f>
        <v>0</v>
      </c>
      <c r="I8056">
        <f>I$1*Sheet1!K8056</f>
        <v>0</v>
      </c>
      <c r="J8056">
        <f>J$1*Sheet1!L8056</f>
        <v>0</v>
      </c>
      <c r="K8056">
        <f>K$1*Sheet1!M8056</f>
        <v>0</v>
      </c>
      <c r="L8056">
        <f>L$1*Sheet1!N8056</f>
        <v>-0.0697125</v>
      </c>
      <c r="M8056">
        <f>M$1*Sheet1!O8056</f>
        <v>0</v>
      </c>
      <c r="N8056">
        <f>N$1*Sheet1!P8056</f>
        <v>0</v>
      </c>
      <c r="O8056">
        <f>O$1*Sheet1!Q8056</f>
        <v>-0.0848589476025836</v>
      </c>
      <c r="P8056">
        <f>P$1*Sheet1!R8056</f>
        <v>0</v>
      </c>
      <c r="Q8056">
        <f>Q$1*Sheet1!S8056</f>
        <v>0</v>
      </c>
      <c r="R8056">
        <f>R$1*Sheet1!T8056</f>
        <v>0</v>
      </c>
      <c r="S8056">
        <f>S$1*Sheet1!U8056</f>
        <v>0</v>
      </c>
      <c r="T8056">
        <f>T$1*Sheet1!V8056</f>
        <v>0</v>
      </c>
      <c r="U8056">
        <f>U$1*Sheet1!W8056</f>
        <v>0</v>
      </c>
      <c r="V8056">
        <f>V$1*Sheet1!X8056</f>
        <v>0.1491084</v>
      </c>
      <c r="W8056">
        <f>W$1*Sheet1!Y8056</f>
        <v>0</v>
      </c>
      <c r="X8056">
        <f>X$1*Sheet1!Z8056</f>
        <v>0</v>
      </c>
      <c r="Y8056">
        <f>Y$1*Sheet1!AA8056</f>
        <v>0</v>
      </c>
      <c r="Z8056">
        <f>Z$1*Sheet1!AB8056</f>
        <v>0</v>
      </c>
      <c r="AA8056">
        <f>AA$1*Sheet1!AC8056</f>
        <v>-0.631889993190765</v>
      </c>
      <c r="AB8056">
        <f>AB$1*Sheet1!AD8056</f>
        <v>0</v>
      </c>
      <c r="AC8056">
        <f>AC$1*Sheet1!AE8056</f>
        <v>0.853112757675376</v>
      </c>
      <c r="AD8056">
        <f>AD$1*Sheet1!AF8056</f>
        <v>0.149710761423931</v>
      </c>
      <c r="AE8056" s="4">
        <v>-2.366</v>
      </c>
      <c r="AF8056">
        <f t="shared" si="375"/>
        <v>-4.50352952169404</v>
      </c>
      <c r="AG8056">
        <f t="shared" si="376"/>
        <v>0</v>
      </c>
      <c r="AH8056">
        <f t="shared" si="377"/>
        <v>1</v>
      </c>
      <c r="AI8056">
        <v>0</v>
      </c>
      <c r="AJ8056">
        <v>1</v>
      </c>
    </row>
    <row r="8057" spans="1:36">
      <c r="A8057">
        <v>600354</v>
      </c>
      <c r="B8057">
        <v>2016</v>
      </c>
      <c r="C8057">
        <v>0</v>
      </c>
      <c r="G8057">
        <f>G$1*Sheet1!I8057</f>
        <v>-2.503</v>
      </c>
      <c r="H8057">
        <f>H$1*Sheet1!J8057</f>
        <v>0</v>
      </c>
      <c r="I8057">
        <f>I$1*Sheet1!K8057</f>
        <v>0</v>
      </c>
      <c r="J8057">
        <f>J$1*Sheet1!L8057</f>
        <v>0</v>
      </c>
      <c r="K8057">
        <f>K$1*Sheet1!M8057</f>
        <v>0</v>
      </c>
      <c r="L8057">
        <f>L$1*Sheet1!N8057</f>
        <v>-0.0269357</v>
      </c>
      <c r="M8057">
        <f>M$1*Sheet1!O8057</f>
        <v>0</v>
      </c>
      <c r="N8057">
        <f>N$1*Sheet1!P8057</f>
        <v>0</v>
      </c>
      <c r="O8057">
        <f>O$1*Sheet1!Q8057</f>
        <v>0</v>
      </c>
      <c r="P8057">
        <f>P$1*Sheet1!R8057</f>
        <v>0</v>
      </c>
      <c r="Q8057">
        <f>Q$1*Sheet1!S8057</f>
        <v>0</v>
      </c>
      <c r="R8057">
        <f>R$1*Sheet1!T8057</f>
        <v>0</v>
      </c>
      <c r="S8057">
        <f>S$1*Sheet1!U8057</f>
        <v>0</v>
      </c>
      <c r="T8057">
        <f>T$1*Sheet1!V8057</f>
        <v>0</v>
      </c>
      <c r="U8057">
        <f>U$1*Sheet1!W8057</f>
        <v>0</v>
      </c>
      <c r="V8057">
        <f>V$1*Sheet1!X8057</f>
        <v>0.0858941</v>
      </c>
      <c r="W8057">
        <f>W$1*Sheet1!Y8057</f>
        <v>0</v>
      </c>
      <c r="X8057">
        <f>X$1*Sheet1!Z8057</f>
        <v>0</v>
      </c>
      <c r="Y8057">
        <f>Y$1*Sheet1!AA8057</f>
        <v>0</v>
      </c>
      <c r="Z8057">
        <f>Z$1*Sheet1!AB8057</f>
        <v>0</v>
      </c>
      <c r="AA8057">
        <f>AA$1*Sheet1!AC8057</f>
        <v>-0.737939997196198</v>
      </c>
      <c r="AB8057">
        <f>AB$1*Sheet1!AD8057</f>
        <v>0</v>
      </c>
      <c r="AC8057">
        <f>AC$1*Sheet1!AE8057</f>
        <v>0.638962203216935</v>
      </c>
      <c r="AD8057">
        <f>AD$1*Sheet1!AF8057</f>
        <v>0.197710473622402</v>
      </c>
      <c r="AE8057" s="4">
        <v>-2.366</v>
      </c>
      <c r="AF8057">
        <f t="shared" si="375"/>
        <v>-4.71130892035686</v>
      </c>
      <c r="AG8057">
        <f t="shared" si="376"/>
        <v>0</v>
      </c>
      <c r="AH8057">
        <f t="shared" si="377"/>
        <v>1</v>
      </c>
      <c r="AI8057">
        <v>0</v>
      </c>
      <c r="AJ8057">
        <v>1</v>
      </c>
    </row>
    <row r="8058" spans="1:36">
      <c r="A8058">
        <v>600358</v>
      </c>
      <c r="B8058">
        <v>2016</v>
      </c>
      <c r="C8058">
        <v>0</v>
      </c>
      <c r="G8058">
        <f>G$1*Sheet1!I8058</f>
        <v>-2.503</v>
      </c>
      <c r="H8058">
        <f>H$1*Sheet1!J8058</f>
        <v>0</v>
      </c>
      <c r="I8058">
        <f>I$1*Sheet1!K8058</f>
        <v>0</v>
      </c>
      <c r="J8058">
        <f>J$1*Sheet1!L8058</f>
        <v>0</v>
      </c>
      <c r="K8058">
        <f>K$1*Sheet1!M8058</f>
        <v>0</v>
      </c>
      <c r="L8058">
        <f>L$1*Sheet1!N8058</f>
        <v>-0.045419</v>
      </c>
      <c r="M8058">
        <f>M$1*Sheet1!O8058</f>
        <v>0</v>
      </c>
      <c r="N8058">
        <f>N$1*Sheet1!P8058</f>
        <v>0</v>
      </c>
      <c r="O8058">
        <f>O$1*Sheet1!Q8058</f>
        <v>0</v>
      </c>
      <c r="P8058">
        <f>P$1*Sheet1!R8058</f>
        <v>0</v>
      </c>
      <c r="Q8058">
        <f>Q$1*Sheet1!S8058</f>
        <v>0</v>
      </c>
      <c r="R8058">
        <f>R$1*Sheet1!T8058</f>
        <v>0</v>
      </c>
      <c r="S8058">
        <f>S$1*Sheet1!U8058</f>
        <v>0</v>
      </c>
      <c r="T8058">
        <f>T$1*Sheet1!V8058</f>
        <v>0</v>
      </c>
      <c r="U8058">
        <f>U$1*Sheet1!W8058</f>
        <v>0</v>
      </c>
      <c r="V8058">
        <f>V$1*Sheet1!X8058</f>
        <v>0.1211277</v>
      </c>
      <c r="W8058">
        <f>W$1*Sheet1!Y8058</f>
        <v>0</v>
      </c>
      <c r="X8058">
        <f>X$1*Sheet1!Z8058</f>
        <v>0</v>
      </c>
      <c r="Y8058">
        <f>Y$1*Sheet1!AA8058</f>
        <v>0</v>
      </c>
      <c r="Z8058">
        <f>Z$1*Sheet1!AB8058</f>
        <v>0</v>
      </c>
      <c r="AA8058">
        <f>AA$1*Sheet1!AC8058</f>
        <v>-0.756</v>
      </c>
      <c r="AB8058">
        <f>AB$1*Sheet1!AD8058</f>
        <v>0</v>
      </c>
      <c r="AC8058">
        <f>AC$1*Sheet1!AE8058</f>
        <v>0.82996649339629</v>
      </c>
      <c r="AD8058">
        <f>AD$1*Sheet1!AF8058</f>
        <v>0.0567243739061375</v>
      </c>
      <c r="AE8058" s="4">
        <v>-2.366</v>
      </c>
      <c r="AF8058">
        <f t="shared" si="375"/>
        <v>-4.66260043269757</v>
      </c>
      <c r="AG8058">
        <f t="shared" si="376"/>
        <v>0</v>
      </c>
      <c r="AH8058">
        <f t="shared" si="377"/>
        <v>1</v>
      </c>
      <c r="AI8058">
        <v>0</v>
      </c>
      <c r="AJ8058">
        <v>1</v>
      </c>
    </row>
    <row r="8059" spans="1:36">
      <c r="A8059">
        <v>600359</v>
      </c>
      <c r="B8059">
        <v>2016</v>
      </c>
      <c r="C8059">
        <v>0</v>
      </c>
      <c r="G8059">
        <f>G$1*Sheet1!I8059</f>
        <v>-2.503</v>
      </c>
      <c r="H8059">
        <f>H$1*Sheet1!J8059</f>
        <v>0</v>
      </c>
      <c r="I8059">
        <f>I$1*Sheet1!K8059</f>
        <v>0</v>
      </c>
      <c r="J8059">
        <f>J$1*Sheet1!L8059</f>
        <v>0</v>
      </c>
      <c r="K8059">
        <f>K$1*Sheet1!M8059</f>
        <v>0</v>
      </c>
      <c r="L8059">
        <f>L$1*Sheet1!N8059</f>
        <v>-0.2011625</v>
      </c>
      <c r="M8059">
        <f>M$1*Sheet1!O8059</f>
        <v>0</v>
      </c>
      <c r="N8059">
        <f>N$1*Sheet1!P8059</f>
        <v>0</v>
      </c>
      <c r="O8059">
        <f>O$1*Sheet1!Q8059</f>
        <v>-0.228592859362228</v>
      </c>
      <c r="P8059">
        <f>P$1*Sheet1!R8059</f>
        <v>0</v>
      </c>
      <c r="Q8059">
        <f>Q$1*Sheet1!S8059</f>
        <v>0</v>
      </c>
      <c r="R8059">
        <f>R$1*Sheet1!T8059</f>
        <v>0</v>
      </c>
      <c r="S8059">
        <f>S$1*Sheet1!U8059</f>
        <v>0</v>
      </c>
      <c r="T8059">
        <f>T$1*Sheet1!V8059</f>
        <v>0</v>
      </c>
      <c r="U8059">
        <f>U$1*Sheet1!W8059</f>
        <v>0</v>
      </c>
      <c r="V8059">
        <f>V$1*Sheet1!X8059</f>
        <v>0.0735599</v>
      </c>
      <c r="W8059">
        <f>W$1*Sheet1!Y8059</f>
        <v>0</v>
      </c>
      <c r="X8059">
        <f>X$1*Sheet1!Z8059</f>
        <v>0</v>
      </c>
      <c r="Y8059">
        <f>Y$1*Sheet1!AA8059</f>
        <v>0</v>
      </c>
      <c r="Z8059">
        <f>Z$1*Sheet1!AB8059</f>
        <v>0</v>
      </c>
      <c r="AA8059">
        <f>AA$1*Sheet1!AC8059</f>
        <v>-0.891449994117022</v>
      </c>
      <c r="AB8059">
        <f>AB$1*Sheet1!AD8059</f>
        <v>0</v>
      </c>
      <c r="AC8059">
        <f>AC$1*Sheet1!AE8059</f>
        <v>0.673021520197626</v>
      </c>
      <c r="AD8059">
        <f>AD$1*Sheet1!AF8059</f>
        <v>0.200759124639509</v>
      </c>
      <c r="AE8059" s="4">
        <v>-2.366</v>
      </c>
      <c r="AF8059">
        <f t="shared" si="375"/>
        <v>-5.24286480864212</v>
      </c>
      <c r="AG8059">
        <f t="shared" si="376"/>
        <v>0</v>
      </c>
      <c r="AH8059">
        <f t="shared" si="377"/>
        <v>1</v>
      </c>
      <c r="AI8059">
        <v>0</v>
      </c>
      <c r="AJ8059">
        <v>1</v>
      </c>
    </row>
    <row r="8060" spans="1:36">
      <c r="A8060">
        <v>600360</v>
      </c>
      <c r="B8060">
        <v>2016</v>
      </c>
      <c r="C8060">
        <v>0</v>
      </c>
      <c r="G8060">
        <f>G$1*Sheet1!I8060</f>
        <v>-2.503</v>
      </c>
      <c r="H8060">
        <f>H$1*Sheet1!J8060</f>
        <v>0</v>
      </c>
      <c r="I8060">
        <f>I$1*Sheet1!K8060</f>
        <v>0</v>
      </c>
      <c r="J8060">
        <f>J$1*Sheet1!L8060</f>
        <v>0</v>
      </c>
      <c r="K8060">
        <f>K$1*Sheet1!M8060</f>
        <v>0</v>
      </c>
      <c r="L8060">
        <f>L$1*Sheet1!N8060</f>
        <v>-0.046904</v>
      </c>
      <c r="M8060">
        <f>M$1*Sheet1!O8060</f>
        <v>0</v>
      </c>
      <c r="N8060">
        <f>N$1*Sheet1!P8060</f>
        <v>0</v>
      </c>
      <c r="O8060">
        <f>O$1*Sheet1!Q8060</f>
        <v>-0.0186321797434004</v>
      </c>
      <c r="P8060">
        <f>P$1*Sheet1!R8060</f>
        <v>0</v>
      </c>
      <c r="Q8060">
        <f>Q$1*Sheet1!S8060</f>
        <v>0</v>
      </c>
      <c r="R8060">
        <f>R$1*Sheet1!T8060</f>
        <v>0</v>
      </c>
      <c r="S8060">
        <f>S$1*Sheet1!U8060</f>
        <v>0</v>
      </c>
      <c r="T8060">
        <f>T$1*Sheet1!V8060</f>
        <v>0</v>
      </c>
      <c r="U8060">
        <f>U$1*Sheet1!W8060</f>
        <v>0</v>
      </c>
      <c r="V8060">
        <f>V$1*Sheet1!X8060</f>
        <v>0.0992287</v>
      </c>
      <c r="W8060">
        <f>W$1*Sheet1!Y8060</f>
        <v>0</v>
      </c>
      <c r="X8060">
        <f>X$1*Sheet1!Z8060</f>
        <v>0</v>
      </c>
      <c r="Y8060">
        <f>Y$1*Sheet1!AA8060</f>
        <v>0</v>
      </c>
      <c r="Z8060">
        <f>Z$1*Sheet1!AB8060</f>
        <v>0</v>
      </c>
      <c r="AA8060">
        <f>AA$1*Sheet1!AC8060</f>
        <v>-0.556710000425578</v>
      </c>
      <c r="AB8060">
        <f>AB$1*Sheet1!AD8060</f>
        <v>0</v>
      </c>
      <c r="AC8060">
        <f>AC$1*Sheet1!AE8060</f>
        <v>0.317454662117266</v>
      </c>
      <c r="AD8060">
        <f>AD$1*Sheet1!AF8060</f>
        <v>0.13200378079599</v>
      </c>
      <c r="AE8060" s="4">
        <v>-2.366</v>
      </c>
      <c r="AF8060">
        <f t="shared" si="375"/>
        <v>-4.94255903725572</v>
      </c>
      <c r="AG8060">
        <f t="shared" si="376"/>
        <v>0</v>
      </c>
      <c r="AH8060">
        <f t="shared" si="377"/>
        <v>1</v>
      </c>
      <c r="AI8060">
        <v>0</v>
      </c>
      <c r="AJ8060">
        <v>1</v>
      </c>
    </row>
    <row r="8061" spans="1:36">
      <c r="A8061">
        <v>600361</v>
      </c>
      <c r="B8061">
        <v>2016</v>
      </c>
      <c r="C8061">
        <v>0</v>
      </c>
      <c r="G8061">
        <f>G$1*Sheet1!I8061</f>
        <v>-2.503</v>
      </c>
      <c r="H8061">
        <f>H$1*Sheet1!J8061</f>
        <v>0</v>
      </c>
      <c r="I8061">
        <f>I$1*Sheet1!K8061</f>
        <v>0</v>
      </c>
      <c r="J8061">
        <f>J$1*Sheet1!L8061</f>
        <v>0</v>
      </c>
      <c r="K8061">
        <f>K$1*Sheet1!M8061</f>
        <v>0</v>
      </c>
      <c r="L8061">
        <f>L$1*Sheet1!N8061</f>
        <v>-7.3838512</v>
      </c>
      <c r="M8061">
        <f>M$1*Sheet1!O8061</f>
        <v>0</v>
      </c>
      <c r="N8061">
        <f>N$1*Sheet1!P8061</f>
        <v>0</v>
      </c>
      <c r="O8061">
        <f>O$1*Sheet1!Q8061</f>
        <v>-0.913965074359454</v>
      </c>
      <c r="P8061">
        <f>P$1*Sheet1!R8061</f>
        <v>0</v>
      </c>
      <c r="Q8061">
        <f>Q$1*Sheet1!S8061</f>
        <v>0</v>
      </c>
      <c r="R8061">
        <f>R$1*Sheet1!T8061</f>
        <v>0</v>
      </c>
      <c r="S8061">
        <f>S$1*Sheet1!U8061</f>
        <v>0</v>
      </c>
      <c r="T8061">
        <f>T$1*Sheet1!V8061</f>
        <v>0</v>
      </c>
      <c r="U8061">
        <f>U$1*Sheet1!W8061</f>
        <v>0</v>
      </c>
      <c r="V8061">
        <f>V$1*Sheet1!X8061</f>
        <v>0.0615185</v>
      </c>
      <c r="W8061">
        <f>W$1*Sheet1!Y8061</f>
        <v>0</v>
      </c>
      <c r="X8061">
        <f>X$1*Sheet1!Z8061</f>
        <v>0</v>
      </c>
      <c r="Y8061">
        <f>Y$1*Sheet1!AA8061</f>
        <v>0</v>
      </c>
      <c r="Z8061">
        <f>Z$1*Sheet1!AB8061</f>
        <v>0</v>
      </c>
      <c r="AA8061">
        <f>AA$1*Sheet1!AC8061</f>
        <v>-1.21779001021385</v>
      </c>
      <c r="AB8061">
        <f>AB$1*Sheet1!AD8061</f>
        <v>0</v>
      </c>
      <c r="AC8061">
        <f>AC$1*Sheet1!AE8061</f>
        <v>0.53779402918256</v>
      </c>
      <c r="AD8061">
        <f>AD$1*Sheet1!AF8061</f>
        <v>0.145516729812411</v>
      </c>
      <c r="AE8061" s="4">
        <v>-2.366</v>
      </c>
      <c r="AF8061">
        <f t="shared" si="375"/>
        <v>-13.6397770255783</v>
      </c>
      <c r="AG8061">
        <f t="shared" si="376"/>
        <v>0</v>
      </c>
      <c r="AH8061">
        <f t="shared" si="377"/>
        <v>1</v>
      </c>
      <c r="AI8061">
        <v>0</v>
      </c>
      <c r="AJ8061">
        <v>1</v>
      </c>
    </row>
    <row r="8062" spans="1:36">
      <c r="A8062">
        <v>600362</v>
      </c>
      <c r="B8062">
        <v>2016</v>
      </c>
      <c r="C8062">
        <v>0</v>
      </c>
      <c r="G8062">
        <f>G$1*Sheet1!I8062</f>
        <v>-2.503</v>
      </c>
      <c r="H8062">
        <f>H$1*Sheet1!J8062</f>
        <v>0</v>
      </c>
      <c r="I8062">
        <f>I$1*Sheet1!K8062</f>
        <v>0</v>
      </c>
      <c r="J8062">
        <f>J$1*Sheet1!L8062</f>
        <v>0</v>
      </c>
      <c r="K8062">
        <f>K$1*Sheet1!M8062</f>
        <v>0</v>
      </c>
      <c r="L8062">
        <f>L$1*Sheet1!N8062</f>
        <v>-0.1777765</v>
      </c>
      <c r="M8062">
        <f>M$1*Sheet1!O8062</f>
        <v>0</v>
      </c>
      <c r="N8062">
        <f>N$1*Sheet1!P8062</f>
        <v>0</v>
      </c>
      <c r="O8062">
        <f>O$1*Sheet1!Q8062</f>
        <v>-0.243872189255719</v>
      </c>
      <c r="P8062">
        <f>P$1*Sheet1!R8062</f>
        <v>0</v>
      </c>
      <c r="Q8062">
        <f>Q$1*Sheet1!S8062</f>
        <v>0</v>
      </c>
      <c r="R8062">
        <f>R$1*Sheet1!T8062</f>
        <v>0</v>
      </c>
      <c r="S8062">
        <f>S$1*Sheet1!U8062</f>
        <v>0</v>
      </c>
      <c r="T8062">
        <f>T$1*Sheet1!V8062</f>
        <v>0</v>
      </c>
      <c r="U8062">
        <f>U$1*Sheet1!W8062</f>
        <v>0</v>
      </c>
      <c r="V8062">
        <f>V$1*Sheet1!X8062</f>
        <v>0.0838933</v>
      </c>
      <c r="W8062">
        <f>W$1*Sheet1!Y8062</f>
        <v>0</v>
      </c>
      <c r="X8062">
        <f>X$1*Sheet1!Z8062</f>
        <v>0</v>
      </c>
      <c r="Y8062">
        <f>Y$1*Sheet1!AA8062</f>
        <v>0</v>
      </c>
      <c r="Z8062">
        <f>Z$1*Sheet1!AB8062</f>
        <v>0</v>
      </c>
      <c r="AA8062">
        <f>AA$1*Sheet1!AC8062</f>
        <v>-1.59872997799516</v>
      </c>
      <c r="AB8062">
        <f>AB$1*Sheet1!AD8062</f>
        <v>0</v>
      </c>
      <c r="AC8062">
        <f>AC$1*Sheet1!AE8062</f>
        <v>0.63009096676991</v>
      </c>
      <c r="AD8062">
        <f>AD$1*Sheet1!AF8062</f>
        <v>0.153125258619012</v>
      </c>
      <c r="AE8062" s="4">
        <v>-2.366</v>
      </c>
      <c r="AF8062">
        <f t="shared" si="375"/>
        <v>-6.02226914186195</v>
      </c>
      <c r="AG8062">
        <f t="shared" si="376"/>
        <v>0</v>
      </c>
      <c r="AH8062">
        <f t="shared" si="377"/>
        <v>1</v>
      </c>
      <c r="AI8062">
        <v>0</v>
      </c>
      <c r="AJ8062">
        <v>1</v>
      </c>
    </row>
    <row r="8063" spans="1:36">
      <c r="A8063">
        <v>600363</v>
      </c>
      <c r="B8063">
        <v>2016</v>
      </c>
      <c r="C8063">
        <v>0</v>
      </c>
      <c r="G8063">
        <f>G$1*Sheet1!I8063</f>
        <v>-2.503</v>
      </c>
      <c r="H8063">
        <f>H$1*Sheet1!J8063</f>
        <v>0</v>
      </c>
      <c r="I8063">
        <f>I$1*Sheet1!K8063</f>
        <v>0</v>
      </c>
      <c r="J8063">
        <f>J$1*Sheet1!L8063</f>
        <v>0</v>
      </c>
      <c r="K8063">
        <f>K$1*Sheet1!M8063</f>
        <v>0</v>
      </c>
      <c r="L8063">
        <f>L$1*Sheet1!N8063</f>
        <v>-0.0417043</v>
      </c>
      <c r="M8063">
        <f>M$1*Sheet1!O8063</f>
        <v>0</v>
      </c>
      <c r="N8063">
        <f>N$1*Sheet1!P8063</f>
        <v>0</v>
      </c>
      <c r="O8063">
        <f>O$1*Sheet1!Q8063</f>
        <v>-2.01645091068408</v>
      </c>
      <c r="P8063">
        <f>P$1*Sheet1!R8063</f>
        <v>0</v>
      </c>
      <c r="Q8063">
        <f>Q$1*Sheet1!S8063</f>
        <v>0</v>
      </c>
      <c r="R8063">
        <f>R$1*Sheet1!T8063</f>
        <v>0</v>
      </c>
      <c r="S8063">
        <f>S$1*Sheet1!U8063</f>
        <v>0</v>
      </c>
      <c r="T8063">
        <f>T$1*Sheet1!V8063</f>
        <v>0</v>
      </c>
      <c r="U8063">
        <f>U$1*Sheet1!W8063</f>
        <v>0</v>
      </c>
      <c r="V8063">
        <f>V$1*Sheet1!X8063</f>
        <v>0.0853512</v>
      </c>
      <c r="W8063">
        <f>W$1*Sheet1!Y8063</f>
        <v>0</v>
      </c>
      <c r="X8063">
        <f>X$1*Sheet1!Z8063</f>
        <v>0</v>
      </c>
      <c r="Y8063">
        <f>Y$1*Sheet1!AA8063</f>
        <v>0</v>
      </c>
      <c r="Z8063">
        <f>Z$1*Sheet1!AB8063</f>
        <v>0</v>
      </c>
      <c r="AA8063">
        <f>AA$1*Sheet1!AC8063</f>
        <v>-0.701189988434315</v>
      </c>
      <c r="AB8063">
        <f>AB$1*Sheet1!AD8063</f>
        <v>0</v>
      </c>
      <c r="AC8063">
        <f>AC$1*Sheet1!AE8063</f>
        <v>0.815360907255125</v>
      </c>
      <c r="AD8063">
        <f>AD$1*Sheet1!AF8063</f>
        <v>0.13222383429009</v>
      </c>
      <c r="AE8063" s="4">
        <v>-2.366</v>
      </c>
      <c r="AF8063">
        <f t="shared" si="375"/>
        <v>-6.59540925757318</v>
      </c>
      <c r="AG8063">
        <f t="shared" si="376"/>
        <v>0</v>
      </c>
      <c r="AH8063">
        <f t="shared" si="377"/>
        <v>1</v>
      </c>
      <c r="AI8063">
        <v>0</v>
      </c>
      <c r="AJ8063">
        <v>1</v>
      </c>
    </row>
    <row r="8064" spans="1:36">
      <c r="A8064">
        <v>600365</v>
      </c>
      <c r="B8064">
        <v>2016</v>
      </c>
      <c r="C8064">
        <v>0</v>
      </c>
      <c r="G8064">
        <f>G$1*Sheet1!I8064</f>
        <v>-2.503</v>
      </c>
      <c r="H8064">
        <f>H$1*Sheet1!J8064</f>
        <v>0</v>
      </c>
      <c r="I8064">
        <f>I$1*Sheet1!K8064</f>
        <v>0</v>
      </c>
      <c r="J8064">
        <f>J$1*Sheet1!L8064</f>
        <v>0</v>
      </c>
      <c r="K8064">
        <f>K$1*Sheet1!M8064</f>
        <v>0</v>
      </c>
      <c r="L8064">
        <f>L$1*Sheet1!N8064</f>
        <v>-0.1501907</v>
      </c>
      <c r="M8064">
        <f>M$1*Sheet1!O8064</f>
        <v>0</v>
      </c>
      <c r="N8064">
        <f>N$1*Sheet1!P8064</f>
        <v>0</v>
      </c>
      <c r="O8064">
        <f>O$1*Sheet1!Q8064</f>
        <v>0</v>
      </c>
      <c r="P8064">
        <f>P$1*Sheet1!R8064</f>
        <v>0</v>
      </c>
      <c r="Q8064">
        <f>Q$1*Sheet1!S8064</f>
        <v>0</v>
      </c>
      <c r="R8064">
        <f>R$1*Sheet1!T8064</f>
        <v>0</v>
      </c>
      <c r="S8064">
        <f>S$1*Sheet1!U8064</f>
        <v>2.312</v>
      </c>
      <c r="T8064">
        <f>T$1*Sheet1!V8064</f>
        <v>0</v>
      </c>
      <c r="U8064">
        <f>U$1*Sheet1!W8064</f>
        <v>0</v>
      </c>
      <c r="V8064">
        <f>V$1*Sheet1!X8064</f>
        <v>0.1396229</v>
      </c>
      <c r="W8064">
        <f>W$1*Sheet1!Y8064</f>
        <v>0</v>
      </c>
      <c r="X8064">
        <f>X$1*Sheet1!Z8064</f>
        <v>0</v>
      </c>
      <c r="Y8064">
        <f>Y$1*Sheet1!AA8064</f>
        <v>0</v>
      </c>
      <c r="Z8064">
        <f>Z$1*Sheet1!AB8064</f>
        <v>0</v>
      </c>
      <c r="AA8064">
        <f>AA$1*Sheet1!AC8064</f>
        <v>-0.497069996595383</v>
      </c>
      <c r="AB8064">
        <f>AB$1*Sheet1!AD8064</f>
        <v>0</v>
      </c>
      <c r="AC8064">
        <f>AC$1*Sheet1!AE8064</f>
        <v>0.661149086391116</v>
      </c>
      <c r="AD8064">
        <f>AD$1*Sheet1!AF8064</f>
        <v>0.139842257858043</v>
      </c>
      <c r="AE8064" s="4">
        <v>-2.366</v>
      </c>
      <c r="AF8064">
        <f t="shared" si="375"/>
        <v>-2.26364645234622</v>
      </c>
      <c r="AG8064">
        <f t="shared" si="376"/>
        <v>1</v>
      </c>
      <c r="AH8064">
        <f t="shared" si="377"/>
        <v>0</v>
      </c>
      <c r="AI8064">
        <v>0</v>
      </c>
      <c r="AJ8064">
        <v>1</v>
      </c>
    </row>
    <row r="8065" spans="1:36">
      <c r="A8065">
        <v>600367</v>
      </c>
      <c r="B8065">
        <v>2016</v>
      </c>
      <c r="C8065">
        <v>0</v>
      </c>
      <c r="G8065">
        <f>G$1*Sheet1!I8065</f>
        <v>-2.503</v>
      </c>
      <c r="H8065">
        <f>H$1*Sheet1!J8065</f>
        <v>0</v>
      </c>
      <c r="I8065">
        <f>I$1*Sheet1!K8065</f>
        <v>0</v>
      </c>
      <c r="J8065">
        <f>J$1*Sheet1!L8065</f>
        <v>0</v>
      </c>
      <c r="K8065">
        <f>K$1*Sheet1!M8065</f>
        <v>0</v>
      </c>
      <c r="L8065">
        <f>L$1*Sheet1!N8065</f>
        <v>-0.0857549</v>
      </c>
      <c r="M8065">
        <f>M$1*Sheet1!O8065</f>
        <v>0</v>
      </c>
      <c r="N8065">
        <f>N$1*Sheet1!P8065</f>
        <v>0</v>
      </c>
      <c r="O8065">
        <f>O$1*Sheet1!Q8065</f>
        <v>-0.148444665551631</v>
      </c>
      <c r="P8065">
        <f>P$1*Sheet1!R8065</f>
        <v>0</v>
      </c>
      <c r="Q8065">
        <f>Q$1*Sheet1!S8065</f>
        <v>0</v>
      </c>
      <c r="R8065">
        <f>R$1*Sheet1!T8065</f>
        <v>0</v>
      </c>
      <c r="S8065">
        <f>S$1*Sheet1!U8065</f>
        <v>0</v>
      </c>
      <c r="T8065">
        <f>T$1*Sheet1!V8065</f>
        <v>0</v>
      </c>
      <c r="U8065">
        <f>U$1*Sheet1!W8065</f>
        <v>0</v>
      </c>
      <c r="V8065">
        <f>V$1*Sheet1!X8065</f>
        <v>0.1257393</v>
      </c>
      <c r="W8065">
        <f>W$1*Sheet1!Y8065</f>
        <v>0</v>
      </c>
      <c r="X8065">
        <f>X$1*Sheet1!Z8065</f>
        <v>0</v>
      </c>
      <c r="Y8065">
        <f>Y$1*Sheet1!AA8065</f>
        <v>0</v>
      </c>
      <c r="Z8065">
        <f>Z$1*Sheet1!AB8065</f>
        <v>0</v>
      </c>
      <c r="AA8065">
        <f>AA$1*Sheet1!AC8065</f>
        <v>-0.787080037951469</v>
      </c>
      <c r="AB8065">
        <f>AB$1*Sheet1!AD8065</f>
        <v>0</v>
      </c>
      <c r="AC8065">
        <f>AC$1*Sheet1!AE8065</f>
        <v>0.58913143743538</v>
      </c>
      <c r="AD8065">
        <f>AD$1*Sheet1!AF8065</f>
        <v>0.145952390118164</v>
      </c>
      <c r="AE8065" s="4">
        <v>-2.366</v>
      </c>
      <c r="AF8065">
        <f t="shared" si="375"/>
        <v>-5.02945647594956</v>
      </c>
      <c r="AG8065">
        <f t="shared" si="376"/>
        <v>0</v>
      </c>
      <c r="AH8065">
        <f t="shared" si="377"/>
        <v>1</v>
      </c>
      <c r="AI8065">
        <v>0</v>
      </c>
      <c r="AJ8065">
        <v>1</v>
      </c>
    </row>
    <row r="8066" spans="1:36">
      <c r="A8066">
        <v>600368</v>
      </c>
      <c r="B8066">
        <v>2016</v>
      </c>
      <c r="C8066">
        <v>0</v>
      </c>
      <c r="G8066">
        <f>G$1*Sheet1!I8066</f>
        <v>-2.503</v>
      </c>
      <c r="H8066">
        <f>H$1*Sheet1!J8066</f>
        <v>0</v>
      </c>
      <c r="I8066">
        <f>I$1*Sheet1!K8066</f>
        <v>0</v>
      </c>
      <c r="J8066">
        <f>J$1*Sheet1!L8066</f>
        <v>0</v>
      </c>
      <c r="K8066">
        <f>K$1*Sheet1!M8066</f>
        <v>0</v>
      </c>
      <c r="L8066">
        <f>L$1*Sheet1!N8066</f>
        <v>-0.1389773</v>
      </c>
      <c r="M8066">
        <f>M$1*Sheet1!O8066</f>
        <v>0</v>
      </c>
      <c r="N8066">
        <f>N$1*Sheet1!P8066</f>
        <v>0</v>
      </c>
      <c r="O8066">
        <f>O$1*Sheet1!Q8066</f>
        <v>0</v>
      </c>
      <c r="P8066">
        <f>P$1*Sheet1!R8066</f>
        <v>0</v>
      </c>
      <c r="Q8066">
        <f>Q$1*Sheet1!S8066</f>
        <v>0</v>
      </c>
      <c r="R8066">
        <f>R$1*Sheet1!T8066</f>
        <v>0</v>
      </c>
      <c r="S8066">
        <f>S$1*Sheet1!U8066</f>
        <v>0</v>
      </c>
      <c r="T8066">
        <f>T$1*Sheet1!V8066</f>
        <v>0</v>
      </c>
      <c r="U8066">
        <f>U$1*Sheet1!W8066</f>
        <v>0</v>
      </c>
      <c r="V8066">
        <f>V$1*Sheet1!X8066</f>
        <v>0.1170651</v>
      </c>
      <c r="W8066">
        <f>W$1*Sheet1!Y8066</f>
        <v>0</v>
      </c>
      <c r="X8066">
        <f>X$1*Sheet1!Z8066</f>
        <v>0</v>
      </c>
      <c r="Y8066">
        <f>Y$1*Sheet1!AA8066</f>
        <v>0</v>
      </c>
      <c r="Z8066">
        <f>Z$1*Sheet1!AB8066</f>
        <v>0</v>
      </c>
      <c r="AA8066">
        <f>AA$1*Sheet1!AC8066</f>
        <v>-1.06554000896216</v>
      </c>
      <c r="AB8066">
        <f>AB$1*Sheet1!AD8066</f>
        <v>0</v>
      </c>
      <c r="AC8066">
        <f>AC$1*Sheet1!AE8066</f>
        <v>0.384479691641802</v>
      </c>
      <c r="AD8066">
        <f>AD$1*Sheet1!AF8066</f>
        <v>0.119175630467151</v>
      </c>
      <c r="AE8066" s="4">
        <v>-2.366</v>
      </c>
      <c r="AF8066">
        <f t="shared" si="375"/>
        <v>-5.4527968868532</v>
      </c>
      <c r="AG8066">
        <f t="shared" si="376"/>
        <v>0</v>
      </c>
      <c r="AH8066">
        <f t="shared" si="377"/>
        <v>1</v>
      </c>
      <c r="AI8066">
        <v>0</v>
      </c>
      <c r="AJ8066">
        <v>1</v>
      </c>
    </row>
    <row r="8067" spans="1:36">
      <c r="A8067">
        <v>600370</v>
      </c>
      <c r="B8067">
        <v>2016</v>
      </c>
      <c r="C8067">
        <v>0</v>
      </c>
      <c r="G8067">
        <f>G$1*Sheet1!I8067</f>
        <v>-2.503</v>
      </c>
      <c r="H8067">
        <f>H$1*Sheet1!J8067</f>
        <v>0</v>
      </c>
      <c r="I8067">
        <f>I$1*Sheet1!K8067</f>
        <v>0</v>
      </c>
      <c r="J8067">
        <f>J$1*Sheet1!L8067</f>
        <v>0</v>
      </c>
      <c r="K8067">
        <f>K$1*Sheet1!M8067</f>
        <v>0</v>
      </c>
      <c r="L8067">
        <f>L$1*Sheet1!N8067</f>
        <v>-0.0987877</v>
      </c>
      <c r="M8067">
        <f>M$1*Sheet1!O8067</f>
        <v>0</v>
      </c>
      <c r="N8067">
        <f>N$1*Sheet1!P8067</f>
        <v>0</v>
      </c>
      <c r="O8067">
        <f>O$1*Sheet1!Q8067</f>
        <v>0</v>
      </c>
      <c r="P8067">
        <f>P$1*Sheet1!R8067</f>
        <v>0</v>
      </c>
      <c r="Q8067">
        <f>Q$1*Sheet1!S8067</f>
        <v>0</v>
      </c>
      <c r="R8067">
        <f>R$1*Sheet1!T8067</f>
        <v>0</v>
      </c>
      <c r="S8067">
        <f>S$1*Sheet1!U8067</f>
        <v>0</v>
      </c>
      <c r="T8067">
        <f>T$1*Sheet1!V8067</f>
        <v>0</v>
      </c>
      <c r="U8067">
        <f>U$1*Sheet1!W8067</f>
        <v>0</v>
      </c>
      <c r="V8067">
        <f>V$1*Sheet1!X8067</f>
        <v>0.3424784</v>
      </c>
      <c r="W8067">
        <f>W$1*Sheet1!Y8067</f>
        <v>0</v>
      </c>
      <c r="X8067">
        <f>X$1*Sheet1!Z8067</f>
        <v>0</v>
      </c>
      <c r="Y8067">
        <f>Y$1*Sheet1!AA8067</f>
        <v>0</v>
      </c>
      <c r="Z8067">
        <f>Z$1*Sheet1!AB8067</f>
        <v>0</v>
      </c>
      <c r="AA8067">
        <f>AA$1*Sheet1!AC8067</f>
        <v>-1.11720003855229</v>
      </c>
      <c r="AB8067">
        <f>AB$1*Sheet1!AD8067</f>
        <v>0</v>
      </c>
      <c r="AC8067">
        <f>AC$1*Sheet1!AE8067</f>
        <v>0.265168957438815</v>
      </c>
      <c r="AD8067">
        <f>AD$1*Sheet1!AF8067</f>
        <v>0.136614682332007</v>
      </c>
      <c r="AE8067" s="4">
        <v>-2.366</v>
      </c>
      <c r="AF8067">
        <f t="shared" ref="AF8067:AF8130" si="378">SUM(G8067:AE8067)</f>
        <v>-5.34072569878146</v>
      </c>
      <c r="AG8067">
        <f t="shared" ref="AG8067:AG8130" si="379">IF(AF8067&gt;$AL$2,1,0)</f>
        <v>0</v>
      </c>
      <c r="AH8067">
        <f t="shared" ref="AH8067:AH8130" si="380">IF(C8067=AG8067,1,0)</f>
        <v>1</v>
      </c>
      <c r="AI8067">
        <v>0</v>
      </c>
      <c r="AJ8067">
        <v>1</v>
      </c>
    </row>
    <row r="8068" spans="1:36">
      <c r="A8068">
        <v>600372</v>
      </c>
      <c r="B8068">
        <v>2016</v>
      </c>
      <c r="C8068">
        <v>0</v>
      </c>
      <c r="G8068">
        <f>G$1*Sheet1!I8068</f>
        <v>-2.503</v>
      </c>
      <c r="H8068">
        <f>H$1*Sheet1!J8068</f>
        <v>0</v>
      </c>
      <c r="I8068">
        <f>I$1*Sheet1!K8068</f>
        <v>0</v>
      </c>
      <c r="J8068">
        <f>J$1*Sheet1!L8068</f>
        <v>0</v>
      </c>
      <c r="K8068">
        <f>K$1*Sheet1!M8068</f>
        <v>0</v>
      </c>
      <c r="L8068">
        <f>L$1*Sheet1!N8068</f>
        <v>-0.0140459</v>
      </c>
      <c r="M8068">
        <f>M$1*Sheet1!O8068</f>
        <v>0</v>
      </c>
      <c r="N8068">
        <f>N$1*Sheet1!P8068</f>
        <v>0</v>
      </c>
      <c r="O8068">
        <f>O$1*Sheet1!Q8068</f>
        <v>-0.0133049208804486</v>
      </c>
      <c r="P8068">
        <f>P$1*Sheet1!R8068</f>
        <v>0</v>
      </c>
      <c r="Q8068">
        <f>Q$1*Sheet1!S8068</f>
        <v>0</v>
      </c>
      <c r="R8068">
        <f>R$1*Sheet1!T8068</f>
        <v>0</v>
      </c>
      <c r="S8068">
        <f>S$1*Sheet1!U8068</f>
        <v>0</v>
      </c>
      <c r="T8068">
        <f>T$1*Sheet1!V8068</f>
        <v>0</v>
      </c>
      <c r="U8068">
        <f>U$1*Sheet1!W8068</f>
        <v>0</v>
      </c>
      <c r="V8068">
        <f>V$1*Sheet1!X8068</f>
        <v>0.1003023</v>
      </c>
      <c r="W8068">
        <f>W$1*Sheet1!Y8068</f>
        <v>0</v>
      </c>
      <c r="X8068">
        <f>X$1*Sheet1!Z8068</f>
        <v>0</v>
      </c>
      <c r="Y8068">
        <f>Y$1*Sheet1!AA8068</f>
        <v>0</v>
      </c>
      <c r="Z8068">
        <f>Z$1*Sheet1!AB8068</f>
        <v>0</v>
      </c>
      <c r="AA8068">
        <f>AA$1*Sheet1!AC8068</f>
        <v>-1.60545001852512</v>
      </c>
      <c r="AB8068">
        <f>AB$1*Sheet1!AD8068</f>
        <v>0</v>
      </c>
      <c r="AC8068">
        <f>AC$1*Sheet1!AE8068</f>
        <v>0.672824039148257</v>
      </c>
      <c r="AD8068">
        <f>AD$1*Sheet1!AF8068</f>
        <v>0.152933348944606</v>
      </c>
      <c r="AE8068" s="4">
        <v>-2.366</v>
      </c>
      <c r="AF8068">
        <f t="shared" si="378"/>
        <v>-5.57574115131271</v>
      </c>
      <c r="AG8068">
        <f t="shared" si="379"/>
        <v>0</v>
      </c>
      <c r="AH8068">
        <f t="shared" si="380"/>
        <v>1</v>
      </c>
      <c r="AI8068">
        <v>0</v>
      </c>
      <c r="AJ8068">
        <v>1</v>
      </c>
    </row>
    <row r="8069" spans="1:36">
      <c r="A8069">
        <v>600373</v>
      </c>
      <c r="B8069">
        <v>2016</v>
      </c>
      <c r="C8069">
        <v>0</v>
      </c>
      <c r="G8069">
        <f>G$1*Sheet1!I8069</f>
        <v>-2.503</v>
      </c>
      <c r="H8069">
        <f>H$1*Sheet1!J8069</f>
        <v>0</v>
      </c>
      <c r="I8069">
        <f>I$1*Sheet1!K8069</f>
        <v>0</v>
      </c>
      <c r="J8069">
        <f>J$1*Sheet1!L8069</f>
        <v>0</v>
      </c>
      <c r="K8069">
        <f>K$1*Sheet1!M8069</f>
        <v>0</v>
      </c>
      <c r="L8069">
        <f>L$1*Sheet1!N8069</f>
        <v>-0.1086316</v>
      </c>
      <c r="M8069">
        <f>M$1*Sheet1!O8069</f>
        <v>0</v>
      </c>
      <c r="N8069">
        <f>N$1*Sheet1!P8069</f>
        <v>0</v>
      </c>
      <c r="O8069">
        <f>O$1*Sheet1!Q8069</f>
        <v>-0.292096538276298</v>
      </c>
      <c r="P8069">
        <f>P$1*Sheet1!R8069</f>
        <v>0</v>
      </c>
      <c r="Q8069">
        <f>Q$1*Sheet1!S8069</f>
        <v>0</v>
      </c>
      <c r="R8069">
        <f>R$1*Sheet1!T8069</f>
        <v>0</v>
      </c>
      <c r="S8069">
        <f>S$1*Sheet1!U8069</f>
        <v>0</v>
      </c>
      <c r="T8069">
        <f>T$1*Sheet1!V8069</f>
        <v>0</v>
      </c>
      <c r="U8069">
        <f>U$1*Sheet1!W8069</f>
        <v>0</v>
      </c>
      <c r="V8069">
        <f>V$1*Sheet1!X8069</f>
        <v>0.1124413</v>
      </c>
      <c r="W8069">
        <f>W$1*Sheet1!Y8069</f>
        <v>0</v>
      </c>
      <c r="X8069">
        <f>X$1*Sheet1!Z8069</f>
        <v>0</v>
      </c>
      <c r="Y8069">
        <f>Y$1*Sheet1!AA8069</f>
        <v>0</v>
      </c>
      <c r="Z8069">
        <f>Z$1*Sheet1!AB8069</f>
        <v>0</v>
      </c>
      <c r="AA8069">
        <f>AA$1*Sheet1!AC8069</f>
        <v>-1.38306003284454</v>
      </c>
      <c r="AB8069">
        <f>AB$1*Sheet1!AD8069</f>
        <v>0</v>
      </c>
      <c r="AC8069">
        <f>AC$1*Sheet1!AE8069</f>
        <v>0.692580419830966</v>
      </c>
      <c r="AD8069">
        <f>AD$1*Sheet1!AF8069</f>
        <v>0.131446030439593</v>
      </c>
      <c r="AE8069" s="4">
        <v>-2.366</v>
      </c>
      <c r="AF8069">
        <f t="shared" si="378"/>
        <v>-5.71632042085028</v>
      </c>
      <c r="AG8069">
        <f t="shared" si="379"/>
        <v>0</v>
      </c>
      <c r="AH8069">
        <f t="shared" si="380"/>
        <v>1</v>
      </c>
      <c r="AI8069">
        <v>0</v>
      </c>
      <c r="AJ8069">
        <v>1</v>
      </c>
    </row>
    <row r="8070" spans="1:36">
      <c r="A8070">
        <v>600376</v>
      </c>
      <c r="B8070">
        <v>2016</v>
      </c>
      <c r="C8070">
        <v>0</v>
      </c>
      <c r="G8070">
        <f>G$1*Sheet1!I8070</f>
        <v>-2.503</v>
      </c>
      <c r="H8070">
        <f>H$1*Sheet1!J8070</f>
        <v>0</v>
      </c>
      <c r="I8070">
        <f>I$1*Sheet1!K8070</f>
        <v>0</v>
      </c>
      <c r="J8070">
        <f>J$1*Sheet1!L8070</f>
        <v>0</v>
      </c>
      <c r="K8070">
        <f>K$1*Sheet1!M8070</f>
        <v>0</v>
      </c>
      <c r="L8070">
        <f>L$1*Sheet1!N8070</f>
        <v>-1.2756546</v>
      </c>
      <c r="M8070">
        <f>M$1*Sheet1!O8070</f>
        <v>0</v>
      </c>
      <c r="N8070">
        <f>N$1*Sheet1!P8070</f>
        <v>0</v>
      </c>
      <c r="O8070">
        <f>O$1*Sheet1!Q8070</f>
        <v>-0.459638382231723</v>
      </c>
      <c r="P8070">
        <f>P$1*Sheet1!R8070</f>
        <v>0</v>
      </c>
      <c r="Q8070">
        <f>Q$1*Sheet1!S8070</f>
        <v>0</v>
      </c>
      <c r="R8070">
        <f>R$1*Sheet1!T8070</f>
        <v>0</v>
      </c>
      <c r="S8070">
        <f>S$1*Sheet1!U8070</f>
        <v>0</v>
      </c>
      <c r="T8070">
        <f>T$1*Sheet1!V8070</f>
        <v>0</v>
      </c>
      <c r="U8070">
        <f>U$1*Sheet1!W8070</f>
        <v>0</v>
      </c>
      <c r="V8070">
        <f>V$1*Sheet1!X8070</f>
        <v>0.1193038</v>
      </c>
      <c r="W8070">
        <f>W$1*Sheet1!Y8070</f>
        <v>0</v>
      </c>
      <c r="X8070">
        <f>X$1*Sheet1!Z8070</f>
        <v>0</v>
      </c>
      <c r="Y8070">
        <f>Y$1*Sheet1!AA8070</f>
        <v>0</v>
      </c>
      <c r="Z8070">
        <f>Z$1*Sheet1!AB8070</f>
        <v>0</v>
      </c>
      <c r="AA8070">
        <f>AA$1*Sheet1!AC8070</f>
        <v>-1.31691000580788</v>
      </c>
      <c r="AB8070">
        <f>AB$1*Sheet1!AD8070</f>
        <v>0</v>
      </c>
      <c r="AC8070">
        <f>AC$1*Sheet1!AE8070</f>
        <v>1.00046016000105</v>
      </c>
      <c r="AD8070">
        <f>AD$1*Sheet1!AF8070</f>
        <v>0.146942788580664</v>
      </c>
      <c r="AE8070" s="4">
        <v>-2.366</v>
      </c>
      <c r="AF8070">
        <f t="shared" si="378"/>
        <v>-6.65449623945788</v>
      </c>
      <c r="AG8070">
        <f t="shared" si="379"/>
        <v>0</v>
      </c>
      <c r="AH8070">
        <f t="shared" si="380"/>
        <v>1</v>
      </c>
      <c r="AI8070">
        <v>0</v>
      </c>
      <c r="AJ8070">
        <v>1</v>
      </c>
    </row>
    <row r="8071" spans="1:36">
      <c r="A8071">
        <v>600380</v>
      </c>
      <c r="B8071">
        <v>2016</v>
      </c>
      <c r="C8071">
        <v>0</v>
      </c>
      <c r="G8071">
        <f>G$1*Sheet1!I8071</f>
        <v>-2.503</v>
      </c>
      <c r="H8071">
        <f>H$1*Sheet1!J8071</f>
        <v>0</v>
      </c>
      <c r="I8071">
        <f>I$1*Sheet1!K8071</f>
        <v>0</v>
      </c>
      <c r="J8071">
        <f>J$1*Sheet1!L8071</f>
        <v>0</v>
      </c>
      <c r="K8071">
        <f>K$1*Sheet1!M8071</f>
        <v>0</v>
      </c>
      <c r="L8071">
        <f>L$1*Sheet1!N8071</f>
        <v>-0.0614713</v>
      </c>
      <c r="M8071">
        <f>M$1*Sheet1!O8071</f>
        <v>0</v>
      </c>
      <c r="N8071">
        <f>N$1*Sheet1!P8071</f>
        <v>0</v>
      </c>
      <c r="O8071">
        <f>O$1*Sheet1!Q8071</f>
        <v>-0.124788787128512</v>
      </c>
      <c r="P8071">
        <f>P$1*Sheet1!R8071</f>
        <v>0</v>
      </c>
      <c r="Q8071">
        <f>Q$1*Sheet1!S8071</f>
        <v>0</v>
      </c>
      <c r="R8071">
        <f>R$1*Sheet1!T8071</f>
        <v>0</v>
      </c>
      <c r="S8071">
        <f>S$1*Sheet1!U8071</f>
        <v>0</v>
      </c>
      <c r="T8071">
        <f>T$1*Sheet1!V8071</f>
        <v>0</v>
      </c>
      <c r="U8071">
        <f>U$1*Sheet1!W8071</f>
        <v>0</v>
      </c>
      <c r="V8071">
        <f>V$1*Sheet1!X8071</f>
        <v>0.1260504</v>
      </c>
      <c r="W8071">
        <f>W$1*Sheet1!Y8071</f>
        <v>0</v>
      </c>
      <c r="X8071">
        <f>X$1*Sheet1!Z8071</f>
        <v>0</v>
      </c>
      <c r="Y8071">
        <f>Y$1*Sheet1!AA8071</f>
        <v>0</v>
      </c>
      <c r="Z8071">
        <f>Z$1*Sheet1!AB8071</f>
        <v>0</v>
      </c>
      <c r="AA8071">
        <f>AA$1*Sheet1!AC8071</f>
        <v>-1.16696996355057</v>
      </c>
      <c r="AB8071">
        <f>AB$1*Sheet1!AD8071</f>
        <v>0</v>
      </c>
      <c r="AC8071">
        <f>AC$1*Sheet1!AE8071</f>
        <v>0.426889930068333</v>
      </c>
      <c r="AD8071">
        <f>AD$1*Sheet1!AF8071</f>
        <v>0.153479339793657</v>
      </c>
      <c r="AE8071" s="4">
        <v>-2.366</v>
      </c>
      <c r="AF8071">
        <f t="shared" si="378"/>
        <v>-5.51581038081709</v>
      </c>
      <c r="AG8071">
        <f t="shared" si="379"/>
        <v>0</v>
      </c>
      <c r="AH8071">
        <f t="shared" si="380"/>
        <v>1</v>
      </c>
      <c r="AI8071">
        <v>0</v>
      </c>
      <c r="AJ8071">
        <v>1</v>
      </c>
    </row>
    <row r="8072" spans="1:36">
      <c r="A8072">
        <v>600382</v>
      </c>
      <c r="B8072">
        <v>2016</v>
      </c>
      <c r="C8072">
        <v>0</v>
      </c>
      <c r="G8072">
        <f>G$1*Sheet1!I8072</f>
        <v>-2.503</v>
      </c>
      <c r="H8072">
        <f>H$1*Sheet1!J8072</f>
        <v>0</v>
      </c>
      <c r="I8072">
        <f>I$1*Sheet1!K8072</f>
        <v>0</v>
      </c>
      <c r="J8072">
        <f>J$1*Sheet1!L8072</f>
        <v>0</v>
      </c>
      <c r="K8072">
        <f>K$1*Sheet1!M8072</f>
        <v>0</v>
      </c>
      <c r="L8072">
        <f>L$1*Sheet1!N8072</f>
        <v>-0.2065074</v>
      </c>
      <c r="M8072">
        <f>M$1*Sheet1!O8072</f>
        <v>0</v>
      </c>
      <c r="N8072">
        <f>N$1*Sheet1!P8072</f>
        <v>0</v>
      </c>
      <c r="O8072">
        <f>O$1*Sheet1!Q8072</f>
        <v>0</v>
      </c>
      <c r="P8072">
        <f>P$1*Sheet1!R8072</f>
        <v>0</v>
      </c>
      <c r="Q8072">
        <f>Q$1*Sheet1!S8072</f>
        <v>0</v>
      </c>
      <c r="R8072">
        <f>R$1*Sheet1!T8072</f>
        <v>0</v>
      </c>
      <c r="S8072">
        <f>S$1*Sheet1!U8072</f>
        <v>0</v>
      </c>
      <c r="T8072">
        <f>T$1*Sheet1!V8072</f>
        <v>0</v>
      </c>
      <c r="U8072">
        <f>U$1*Sheet1!W8072</f>
        <v>0</v>
      </c>
      <c r="V8072">
        <f>V$1*Sheet1!X8072</f>
        <v>0.5487743</v>
      </c>
      <c r="W8072">
        <f>W$1*Sheet1!Y8072</f>
        <v>0</v>
      </c>
      <c r="X8072">
        <f>X$1*Sheet1!Z8072</f>
        <v>0</v>
      </c>
      <c r="Y8072">
        <f>Y$1*Sheet1!AA8072</f>
        <v>0</v>
      </c>
      <c r="Z8072">
        <f>Z$1*Sheet1!AB8072</f>
        <v>0</v>
      </c>
      <c r="AA8072">
        <f>AA$1*Sheet1!AC8072</f>
        <v>-0.992249989986419</v>
      </c>
      <c r="AB8072">
        <f>AB$1*Sheet1!AD8072</f>
        <v>0</v>
      </c>
      <c r="AC8072">
        <f>AC$1*Sheet1!AE8072</f>
        <v>1.06838401150529</v>
      </c>
      <c r="AD8072">
        <f>AD$1*Sheet1!AF8072</f>
        <v>0.0786637116391738</v>
      </c>
      <c r="AE8072" s="4">
        <v>-2.366</v>
      </c>
      <c r="AF8072">
        <f t="shared" si="378"/>
        <v>-4.37193536684195</v>
      </c>
      <c r="AG8072">
        <f t="shared" si="379"/>
        <v>0</v>
      </c>
      <c r="AH8072">
        <f t="shared" si="380"/>
        <v>1</v>
      </c>
      <c r="AI8072">
        <v>0</v>
      </c>
      <c r="AJ8072">
        <v>1</v>
      </c>
    </row>
    <row r="8073" spans="1:36">
      <c r="A8073">
        <v>600383</v>
      </c>
      <c r="B8073">
        <v>2016</v>
      </c>
      <c r="C8073">
        <v>0</v>
      </c>
      <c r="G8073">
        <f>G$1*Sheet1!I8073</f>
        <v>-2.503</v>
      </c>
      <c r="H8073">
        <f>H$1*Sheet1!J8073</f>
        <v>0</v>
      </c>
      <c r="I8073">
        <f>I$1*Sheet1!K8073</f>
        <v>0</v>
      </c>
      <c r="J8073">
        <f>J$1*Sheet1!L8073</f>
        <v>0</v>
      </c>
      <c r="K8073">
        <f>K$1*Sheet1!M8073</f>
        <v>0</v>
      </c>
      <c r="L8073">
        <f>L$1*Sheet1!N8073</f>
        <v>-6.663107</v>
      </c>
      <c r="M8073">
        <f>M$1*Sheet1!O8073</f>
        <v>0</v>
      </c>
      <c r="N8073">
        <f>N$1*Sheet1!P8073</f>
        <v>0</v>
      </c>
      <c r="O8073">
        <f>O$1*Sheet1!Q8073</f>
        <v>-0.554190623018755</v>
      </c>
      <c r="P8073">
        <f>P$1*Sheet1!R8073</f>
        <v>0</v>
      </c>
      <c r="Q8073">
        <f>Q$1*Sheet1!S8073</f>
        <v>0</v>
      </c>
      <c r="R8073">
        <f>R$1*Sheet1!T8073</f>
        <v>0</v>
      </c>
      <c r="S8073">
        <f>S$1*Sheet1!U8073</f>
        <v>0</v>
      </c>
      <c r="T8073">
        <f>T$1*Sheet1!V8073</f>
        <v>0</v>
      </c>
      <c r="U8073">
        <f>U$1*Sheet1!W8073</f>
        <v>0</v>
      </c>
      <c r="V8073">
        <f>V$1*Sheet1!X8073</f>
        <v>0.0992287</v>
      </c>
      <c r="W8073">
        <f>W$1*Sheet1!Y8073</f>
        <v>0</v>
      </c>
      <c r="X8073">
        <f>X$1*Sheet1!Z8073</f>
        <v>0</v>
      </c>
      <c r="Y8073">
        <f>Y$1*Sheet1!AA8073</f>
        <v>0</v>
      </c>
      <c r="Z8073">
        <f>Z$1*Sheet1!AB8073</f>
        <v>0</v>
      </c>
      <c r="AA8073">
        <f>AA$1*Sheet1!AC8073</f>
        <v>-1.15101001882553</v>
      </c>
      <c r="AB8073">
        <f>AB$1*Sheet1!AD8073</f>
        <v>0</v>
      </c>
      <c r="AC8073">
        <f>AC$1*Sheet1!AE8073</f>
        <v>0.948219617115502</v>
      </c>
      <c r="AD8073">
        <f>AD$1*Sheet1!AF8073</f>
        <v>0.327376544456526</v>
      </c>
      <c r="AE8073" s="4">
        <v>-2.366</v>
      </c>
      <c r="AF8073">
        <f t="shared" si="378"/>
        <v>-11.8624827802723</v>
      </c>
      <c r="AG8073">
        <f t="shared" si="379"/>
        <v>0</v>
      </c>
      <c r="AH8073">
        <f t="shared" si="380"/>
        <v>1</v>
      </c>
      <c r="AI8073">
        <v>0</v>
      </c>
      <c r="AJ8073">
        <v>1</v>
      </c>
    </row>
    <row r="8074" spans="1:36">
      <c r="A8074">
        <v>600386</v>
      </c>
      <c r="B8074">
        <v>2016</v>
      </c>
      <c r="C8074">
        <v>0</v>
      </c>
      <c r="G8074">
        <f>G$1*Sheet1!I8074</f>
        <v>-2.503</v>
      </c>
      <c r="H8074">
        <f>H$1*Sheet1!J8074</f>
        <v>0</v>
      </c>
      <c r="I8074">
        <f>I$1*Sheet1!K8074</f>
        <v>0</v>
      </c>
      <c r="J8074">
        <f>J$1*Sheet1!L8074</f>
        <v>0</v>
      </c>
      <c r="K8074">
        <f>K$1*Sheet1!M8074</f>
        <v>0</v>
      </c>
      <c r="L8074">
        <f>L$1*Sheet1!N8074</f>
        <v>-0.2237543</v>
      </c>
      <c r="M8074">
        <f>M$1*Sheet1!O8074</f>
        <v>0</v>
      </c>
      <c r="N8074">
        <f>N$1*Sheet1!P8074</f>
        <v>0</v>
      </c>
      <c r="O8074">
        <f>O$1*Sheet1!Q8074</f>
        <v>-0.447944751627105</v>
      </c>
      <c r="P8074">
        <f>P$1*Sheet1!R8074</f>
        <v>0</v>
      </c>
      <c r="Q8074">
        <f>Q$1*Sheet1!S8074</f>
        <v>0</v>
      </c>
      <c r="R8074">
        <f>R$1*Sheet1!T8074</f>
        <v>0</v>
      </c>
      <c r="S8074">
        <f>S$1*Sheet1!U8074</f>
        <v>0</v>
      </c>
      <c r="T8074">
        <f>T$1*Sheet1!V8074</f>
        <v>0</v>
      </c>
      <c r="U8074">
        <f>U$1*Sheet1!W8074</f>
        <v>0</v>
      </c>
      <c r="V8074">
        <f>V$1*Sheet1!X8074</f>
        <v>0.1583072</v>
      </c>
      <c r="W8074">
        <f>W$1*Sheet1!Y8074</f>
        <v>0</v>
      </c>
      <c r="X8074">
        <f>X$1*Sheet1!Z8074</f>
        <v>0</v>
      </c>
      <c r="Y8074">
        <f>Y$1*Sheet1!AA8074</f>
        <v>0</v>
      </c>
      <c r="Z8074">
        <f>Z$1*Sheet1!AB8074</f>
        <v>0</v>
      </c>
      <c r="AA8074">
        <f>AA$1*Sheet1!AC8074</f>
        <v>-1.1984699998498</v>
      </c>
      <c r="AB8074">
        <f>AB$1*Sheet1!AD8074</f>
        <v>0</v>
      </c>
      <c r="AC8074">
        <f>AC$1*Sheet1!AE8074</f>
        <v>0.46403274162641</v>
      </c>
      <c r="AD8074">
        <f>AD$1*Sheet1!AF8074</f>
        <v>0.144941473250363</v>
      </c>
      <c r="AE8074" s="4">
        <v>-2.366</v>
      </c>
      <c r="AF8074">
        <f t="shared" si="378"/>
        <v>-5.97188763660013</v>
      </c>
      <c r="AG8074">
        <f t="shared" si="379"/>
        <v>0</v>
      </c>
      <c r="AH8074">
        <f t="shared" si="380"/>
        <v>1</v>
      </c>
      <c r="AI8074">
        <v>0</v>
      </c>
      <c r="AJ8074">
        <v>1</v>
      </c>
    </row>
    <row r="8075" spans="1:36">
      <c r="A8075">
        <v>600387</v>
      </c>
      <c r="B8075">
        <v>2016</v>
      </c>
      <c r="C8075">
        <v>0</v>
      </c>
      <c r="G8075">
        <f>G$1*Sheet1!I8075</f>
        <v>-2.503</v>
      </c>
      <c r="H8075">
        <f>H$1*Sheet1!J8075</f>
        <v>0</v>
      </c>
      <c r="I8075">
        <f>I$1*Sheet1!K8075</f>
        <v>0</v>
      </c>
      <c r="J8075">
        <f>J$1*Sheet1!L8075</f>
        <v>0</v>
      </c>
      <c r="K8075">
        <f>K$1*Sheet1!M8075</f>
        <v>0</v>
      </c>
      <c r="L8075">
        <f>L$1*Sheet1!N8075</f>
        <v>-0.4775265</v>
      </c>
      <c r="M8075">
        <f>M$1*Sheet1!O8075</f>
        <v>0</v>
      </c>
      <c r="N8075">
        <f>N$1*Sheet1!P8075</f>
        <v>0</v>
      </c>
      <c r="O8075">
        <f>O$1*Sheet1!Q8075</f>
        <v>-0.410450671474437</v>
      </c>
      <c r="P8075">
        <f>P$1*Sheet1!R8075</f>
        <v>0</v>
      </c>
      <c r="Q8075">
        <f>Q$1*Sheet1!S8075</f>
        <v>0</v>
      </c>
      <c r="R8075">
        <f>R$1*Sheet1!T8075</f>
        <v>0</v>
      </c>
      <c r="S8075">
        <f>S$1*Sheet1!U8075</f>
        <v>2.312</v>
      </c>
      <c r="T8075">
        <f>T$1*Sheet1!V8075</f>
        <v>0</v>
      </c>
      <c r="U8075">
        <f>U$1*Sheet1!W8075</f>
        <v>0</v>
      </c>
      <c r="V8075">
        <f>V$1*Sheet1!X8075</f>
        <v>0.0325496</v>
      </c>
      <c r="W8075">
        <f>W$1*Sheet1!Y8075</f>
        <v>0</v>
      </c>
      <c r="X8075">
        <f>X$1*Sheet1!Z8075</f>
        <v>0</v>
      </c>
      <c r="Y8075">
        <f>Y$1*Sheet1!AA8075</f>
        <v>0</v>
      </c>
      <c r="Z8075">
        <f>Z$1*Sheet1!AB8075</f>
        <v>0</v>
      </c>
      <c r="AA8075">
        <f>AA$1*Sheet1!AC8075</f>
        <v>-0.855330002903939</v>
      </c>
      <c r="AB8075">
        <f>AB$1*Sheet1!AD8075</f>
        <v>0</v>
      </c>
      <c r="AC8075">
        <f>AC$1*Sheet1!AE8075</f>
        <v>0.362176085447454</v>
      </c>
      <c r="AD8075">
        <f>AD$1*Sheet1!AF8075</f>
        <v>0.247091725020399</v>
      </c>
      <c r="AE8075" s="4">
        <v>-2.366</v>
      </c>
      <c r="AF8075">
        <f t="shared" si="378"/>
        <v>-3.65848976391052</v>
      </c>
      <c r="AG8075">
        <f t="shared" si="379"/>
        <v>1</v>
      </c>
      <c r="AH8075">
        <f t="shared" si="380"/>
        <v>0</v>
      </c>
      <c r="AI8075">
        <v>0</v>
      </c>
      <c r="AJ8075">
        <v>1</v>
      </c>
    </row>
    <row r="8076" spans="1:36">
      <c r="A8076">
        <v>600388</v>
      </c>
      <c r="B8076">
        <v>2016</v>
      </c>
      <c r="C8076">
        <v>0</v>
      </c>
      <c r="G8076">
        <f>G$1*Sheet1!I8076</f>
        <v>-2.503</v>
      </c>
      <c r="H8076">
        <f>H$1*Sheet1!J8076</f>
        <v>0</v>
      </c>
      <c r="I8076">
        <f>I$1*Sheet1!K8076</f>
        <v>0</v>
      </c>
      <c r="J8076">
        <f>J$1*Sheet1!L8076</f>
        <v>0</v>
      </c>
      <c r="K8076">
        <f>K$1*Sheet1!M8076</f>
        <v>0</v>
      </c>
      <c r="L8076">
        <f>L$1*Sheet1!N8076</f>
        <v>-0.0412478</v>
      </c>
      <c r="M8076">
        <f>M$1*Sheet1!O8076</f>
        <v>0</v>
      </c>
      <c r="N8076">
        <f>N$1*Sheet1!P8076</f>
        <v>0</v>
      </c>
      <c r="O8076">
        <f>O$1*Sheet1!Q8076</f>
        <v>0</v>
      </c>
      <c r="P8076">
        <f>P$1*Sheet1!R8076</f>
        <v>0</v>
      </c>
      <c r="Q8076">
        <f>Q$1*Sheet1!S8076</f>
        <v>0</v>
      </c>
      <c r="R8076">
        <f>R$1*Sheet1!T8076</f>
        <v>0</v>
      </c>
      <c r="S8076">
        <f>S$1*Sheet1!U8076</f>
        <v>0</v>
      </c>
      <c r="T8076">
        <f>T$1*Sheet1!V8076</f>
        <v>0</v>
      </c>
      <c r="U8076">
        <f>U$1*Sheet1!W8076</f>
        <v>0</v>
      </c>
      <c r="V8076">
        <f>V$1*Sheet1!X8076</f>
        <v>0.0818254</v>
      </c>
      <c r="W8076">
        <f>W$1*Sheet1!Y8076</f>
        <v>0</v>
      </c>
      <c r="X8076">
        <f>X$1*Sheet1!Z8076</f>
        <v>0</v>
      </c>
      <c r="Y8076">
        <f>Y$1*Sheet1!AA8076</f>
        <v>0</v>
      </c>
      <c r="Z8076">
        <f>Z$1*Sheet1!AB8076</f>
        <v>0</v>
      </c>
      <c r="AA8076">
        <f>AA$1*Sheet1!AC8076</f>
        <v>-0.674310002803802</v>
      </c>
      <c r="AB8076">
        <f>AB$1*Sheet1!AD8076</f>
        <v>0</v>
      </c>
      <c r="AC8076">
        <f>AC$1*Sheet1!AE8076</f>
        <v>0.864335073699804</v>
      </c>
      <c r="AD8076">
        <f>AD$1*Sheet1!AF8076</f>
        <v>0.160321113659505</v>
      </c>
      <c r="AE8076" s="4">
        <v>-2.366</v>
      </c>
      <c r="AF8076">
        <f t="shared" si="378"/>
        <v>-4.47807621544449</v>
      </c>
      <c r="AG8076">
        <f t="shared" si="379"/>
        <v>0</v>
      </c>
      <c r="AH8076">
        <f t="shared" si="380"/>
        <v>1</v>
      </c>
      <c r="AI8076">
        <v>0</v>
      </c>
      <c r="AJ8076">
        <v>1</v>
      </c>
    </row>
    <row r="8077" spans="1:36">
      <c r="A8077">
        <v>600389</v>
      </c>
      <c r="B8077">
        <v>2016</v>
      </c>
      <c r="C8077">
        <v>0</v>
      </c>
      <c r="G8077">
        <f>G$1*Sheet1!I8077</f>
        <v>-2.503</v>
      </c>
      <c r="H8077">
        <f>H$1*Sheet1!J8077</f>
        <v>0</v>
      </c>
      <c r="I8077">
        <f>I$1*Sheet1!K8077</f>
        <v>0</v>
      </c>
      <c r="J8077">
        <f>J$1*Sheet1!L8077</f>
        <v>0</v>
      </c>
      <c r="K8077">
        <f>K$1*Sheet1!M8077</f>
        <v>0</v>
      </c>
      <c r="L8077">
        <f>L$1*Sheet1!N8077</f>
        <v>-0.0936166</v>
      </c>
      <c r="M8077">
        <f>M$1*Sheet1!O8077</f>
        <v>0</v>
      </c>
      <c r="N8077">
        <f>N$1*Sheet1!P8077</f>
        <v>0</v>
      </c>
      <c r="O8077">
        <f>O$1*Sheet1!Q8077</f>
        <v>-0.303062598911567</v>
      </c>
      <c r="P8077">
        <f>P$1*Sheet1!R8077</f>
        <v>0</v>
      </c>
      <c r="Q8077">
        <f>Q$1*Sheet1!S8077</f>
        <v>0</v>
      </c>
      <c r="R8077">
        <f>R$1*Sheet1!T8077</f>
        <v>0</v>
      </c>
      <c r="S8077">
        <f>S$1*Sheet1!U8077</f>
        <v>0</v>
      </c>
      <c r="T8077">
        <f>T$1*Sheet1!V8077</f>
        <v>0</v>
      </c>
      <c r="U8077">
        <f>U$1*Sheet1!W8077</f>
        <v>0</v>
      </c>
      <c r="V8077">
        <f>V$1*Sheet1!X8077</f>
        <v>0.0534421</v>
      </c>
      <c r="W8077">
        <f>W$1*Sheet1!Y8077</f>
        <v>0</v>
      </c>
      <c r="X8077">
        <f>X$1*Sheet1!Z8077</f>
        <v>0</v>
      </c>
      <c r="Y8077">
        <f>Y$1*Sheet1!AA8077</f>
        <v>0</v>
      </c>
      <c r="Z8077">
        <f>Z$1*Sheet1!AB8077</f>
        <v>0</v>
      </c>
      <c r="AA8077">
        <f>AA$1*Sheet1!AC8077</f>
        <v>-1.32657003164291</v>
      </c>
      <c r="AB8077">
        <f>AB$1*Sheet1!AD8077</f>
        <v>0</v>
      </c>
      <c r="AC8077">
        <f>AC$1*Sheet1!AE8077</f>
        <v>0.509432039368172</v>
      </c>
      <c r="AD8077">
        <f>AD$1*Sheet1!AF8077</f>
        <v>0.242897455134994</v>
      </c>
      <c r="AE8077" s="4">
        <v>-2.366</v>
      </c>
      <c r="AF8077">
        <f t="shared" si="378"/>
        <v>-5.78647763605131</v>
      </c>
      <c r="AG8077">
        <f t="shared" si="379"/>
        <v>0</v>
      </c>
      <c r="AH8077">
        <f t="shared" si="380"/>
        <v>1</v>
      </c>
      <c r="AI8077">
        <v>0</v>
      </c>
      <c r="AJ8077">
        <v>1</v>
      </c>
    </row>
    <row r="8078" spans="1:36">
      <c r="A8078">
        <v>600392</v>
      </c>
      <c r="B8078">
        <v>2016</v>
      </c>
      <c r="C8078">
        <v>0</v>
      </c>
      <c r="G8078">
        <f>G$1*Sheet1!I8078</f>
        <v>-2.503</v>
      </c>
      <c r="H8078">
        <f>H$1*Sheet1!J8078</f>
        <v>0</v>
      </c>
      <c r="I8078">
        <f>I$1*Sheet1!K8078</f>
        <v>0</v>
      </c>
      <c r="J8078">
        <f>J$1*Sheet1!L8078</f>
        <v>0</v>
      </c>
      <c r="K8078">
        <f>K$1*Sheet1!M8078</f>
        <v>0</v>
      </c>
      <c r="L8078">
        <f>L$1*Sheet1!N8078</f>
        <v>-0.1011857</v>
      </c>
      <c r="M8078">
        <f>M$1*Sheet1!O8078</f>
        <v>0</v>
      </c>
      <c r="N8078">
        <f>N$1*Sheet1!P8078</f>
        <v>0</v>
      </c>
      <c r="O8078">
        <f>O$1*Sheet1!Q8078</f>
        <v>-0.117834822871824</v>
      </c>
      <c r="P8078">
        <f>P$1*Sheet1!R8078</f>
        <v>0</v>
      </c>
      <c r="Q8078">
        <f>Q$1*Sheet1!S8078</f>
        <v>0</v>
      </c>
      <c r="R8078">
        <f>R$1*Sheet1!T8078</f>
        <v>0</v>
      </c>
      <c r="S8078">
        <f>S$1*Sheet1!U8078</f>
        <v>0</v>
      </c>
      <c r="T8078">
        <f>T$1*Sheet1!V8078</f>
        <v>0</v>
      </c>
      <c r="U8078">
        <f>U$1*Sheet1!W8078</f>
        <v>0</v>
      </c>
      <c r="V8078">
        <f>V$1*Sheet1!X8078</f>
        <v>0.1700558</v>
      </c>
      <c r="W8078">
        <f>W$1*Sheet1!Y8078</f>
        <v>0</v>
      </c>
      <c r="X8078">
        <f>X$1*Sheet1!Z8078</f>
        <v>0</v>
      </c>
      <c r="Y8078">
        <f>Y$1*Sheet1!AA8078</f>
        <v>0</v>
      </c>
      <c r="Z8078">
        <f>Z$1*Sheet1!AB8078</f>
        <v>0</v>
      </c>
      <c r="AA8078">
        <f>AA$1*Sheet1!AC8078</f>
        <v>-0.792119995594026</v>
      </c>
      <c r="AB8078">
        <f>AB$1*Sheet1!AD8078</f>
        <v>0</v>
      </c>
      <c r="AC8078">
        <f>AC$1*Sheet1!AE8078</f>
        <v>0.930189825411151</v>
      </c>
      <c r="AD8078">
        <f>AD$1*Sheet1!AF8078</f>
        <v>0.151721096147357</v>
      </c>
      <c r="AE8078" s="4">
        <v>-2.366</v>
      </c>
      <c r="AF8078">
        <f t="shared" si="378"/>
        <v>-4.62817379690734</v>
      </c>
      <c r="AG8078">
        <f t="shared" si="379"/>
        <v>0</v>
      </c>
      <c r="AH8078">
        <f t="shared" si="380"/>
        <v>1</v>
      </c>
      <c r="AI8078">
        <v>0</v>
      </c>
      <c r="AJ8078">
        <v>1</v>
      </c>
    </row>
    <row r="8079" spans="1:36">
      <c r="A8079">
        <v>600393</v>
      </c>
      <c r="B8079">
        <v>2016</v>
      </c>
      <c r="C8079">
        <v>0</v>
      </c>
      <c r="G8079">
        <f>G$1*Sheet1!I8079</f>
        <v>-2.503</v>
      </c>
      <c r="H8079">
        <f>H$1*Sheet1!J8079</f>
        <v>0</v>
      </c>
      <c r="I8079">
        <f>I$1*Sheet1!K8079</f>
        <v>0</v>
      </c>
      <c r="J8079">
        <f>J$1*Sheet1!L8079</f>
        <v>0</v>
      </c>
      <c r="K8079">
        <f>K$1*Sheet1!M8079</f>
        <v>0</v>
      </c>
      <c r="L8079">
        <f>L$1*Sheet1!N8079</f>
        <v>-0.1364462</v>
      </c>
      <c r="M8079">
        <f>M$1*Sheet1!O8079</f>
        <v>0</v>
      </c>
      <c r="N8079">
        <f>N$1*Sheet1!P8079</f>
        <v>0</v>
      </c>
      <c r="O8079">
        <f>O$1*Sheet1!Q8079</f>
        <v>-0.000789893570962744</v>
      </c>
      <c r="P8079">
        <f>P$1*Sheet1!R8079</f>
        <v>0</v>
      </c>
      <c r="Q8079">
        <f>Q$1*Sheet1!S8079</f>
        <v>0</v>
      </c>
      <c r="R8079">
        <f>R$1*Sheet1!T8079</f>
        <v>0</v>
      </c>
      <c r="S8079">
        <f>S$1*Sheet1!U8079</f>
        <v>0</v>
      </c>
      <c r="T8079">
        <f>T$1*Sheet1!V8079</f>
        <v>0</v>
      </c>
      <c r="U8079">
        <f>U$1*Sheet1!W8079</f>
        <v>0</v>
      </c>
      <c r="V8079">
        <f>V$1*Sheet1!X8079</f>
        <v>0.1134844</v>
      </c>
      <c r="W8079">
        <f>W$1*Sheet1!Y8079</f>
        <v>0</v>
      </c>
      <c r="X8079">
        <f>X$1*Sheet1!Z8079</f>
        <v>0</v>
      </c>
      <c r="Y8079">
        <f>Y$1*Sheet1!AA8079</f>
        <v>0</v>
      </c>
      <c r="Z8079">
        <f>Z$1*Sheet1!AB8079</f>
        <v>0</v>
      </c>
      <c r="AA8079">
        <f>AA$1*Sheet1!AC8079</f>
        <v>-1.19699997997284</v>
      </c>
      <c r="AB8079">
        <f>AB$1*Sheet1!AD8079</f>
        <v>0</v>
      </c>
      <c r="AC8079">
        <f>AC$1*Sheet1!AE8079</f>
        <v>1.0506476500614</v>
      </c>
      <c r="AD8079">
        <f>AD$1*Sheet1!AF8079</f>
        <v>0.0479253653271059</v>
      </c>
      <c r="AE8079" s="4">
        <v>-2.366</v>
      </c>
      <c r="AF8079">
        <f t="shared" si="378"/>
        <v>-4.9911786581553</v>
      </c>
      <c r="AG8079">
        <f t="shared" si="379"/>
        <v>0</v>
      </c>
      <c r="AH8079">
        <f t="shared" si="380"/>
        <v>1</v>
      </c>
      <c r="AI8079">
        <v>0</v>
      </c>
      <c r="AJ8079">
        <v>1</v>
      </c>
    </row>
    <row r="8080" spans="1:36">
      <c r="A8080">
        <v>600395</v>
      </c>
      <c r="B8080">
        <v>2016</v>
      </c>
      <c r="C8080">
        <v>0</v>
      </c>
      <c r="G8080">
        <f>G$1*Sheet1!I8080</f>
        <v>-2.503</v>
      </c>
      <c r="H8080">
        <f>H$1*Sheet1!J8080</f>
        <v>0</v>
      </c>
      <c r="I8080">
        <f>I$1*Sheet1!K8080</f>
        <v>0</v>
      </c>
      <c r="J8080">
        <f>J$1*Sheet1!L8080</f>
        <v>0</v>
      </c>
      <c r="K8080">
        <f>K$1*Sheet1!M8080</f>
        <v>0</v>
      </c>
      <c r="L8080">
        <f>L$1*Sheet1!N8080</f>
        <v>-0.1051875</v>
      </c>
      <c r="M8080">
        <f>M$1*Sheet1!O8080</f>
        <v>0</v>
      </c>
      <c r="N8080">
        <f>N$1*Sheet1!P8080</f>
        <v>0</v>
      </c>
      <c r="O8080">
        <f>O$1*Sheet1!Q8080</f>
        <v>-0.467232122647434</v>
      </c>
      <c r="P8080">
        <f>P$1*Sheet1!R8080</f>
        <v>0</v>
      </c>
      <c r="Q8080">
        <f>Q$1*Sheet1!S8080</f>
        <v>0</v>
      </c>
      <c r="R8080">
        <f>R$1*Sheet1!T8080</f>
        <v>0</v>
      </c>
      <c r="S8080">
        <f>S$1*Sheet1!U8080</f>
        <v>0</v>
      </c>
      <c r="T8080">
        <f>T$1*Sheet1!V8080</f>
        <v>0</v>
      </c>
      <c r="U8080">
        <f>U$1*Sheet1!W8080</f>
        <v>0</v>
      </c>
      <c r="V8080">
        <f>V$1*Sheet1!X8080</f>
        <v>0.0698389</v>
      </c>
      <c r="W8080">
        <f>W$1*Sheet1!Y8080</f>
        <v>0</v>
      </c>
      <c r="X8080">
        <f>X$1*Sheet1!Z8080</f>
        <v>0</v>
      </c>
      <c r="Y8080">
        <f>Y$1*Sheet1!AA8080</f>
        <v>0</v>
      </c>
      <c r="Z8080">
        <f>Z$1*Sheet1!AB8080</f>
        <v>0</v>
      </c>
      <c r="AA8080">
        <f>AA$1*Sheet1!AC8080</f>
        <v>-1.49751000255346</v>
      </c>
      <c r="AB8080">
        <f>AB$1*Sheet1!AD8080</f>
        <v>0</v>
      </c>
      <c r="AC8080">
        <f>AC$1*Sheet1!AE8080</f>
        <v>0.571325279184096</v>
      </c>
      <c r="AD8080">
        <f>AD$1*Sheet1!AF8080</f>
        <v>0.116592770076557</v>
      </c>
      <c r="AE8080" s="4">
        <v>-2.366</v>
      </c>
      <c r="AF8080">
        <f t="shared" si="378"/>
        <v>-6.18117267594024</v>
      </c>
      <c r="AG8080">
        <f t="shared" si="379"/>
        <v>0</v>
      </c>
      <c r="AH8080">
        <f t="shared" si="380"/>
        <v>1</v>
      </c>
      <c r="AI8080">
        <v>0</v>
      </c>
      <c r="AJ8080">
        <v>1</v>
      </c>
    </row>
    <row r="8081" spans="1:36">
      <c r="A8081">
        <v>600405</v>
      </c>
      <c r="B8081">
        <v>2016</v>
      </c>
      <c r="C8081">
        <v>0</v>
      </c>
      <c r="G8081">
        <f>G$1*Sheet1!I8081</f>
        <v>-2.503</v>
      </c>
      <c r="H8081">
        <f>H$1*Sheet1!J8081</f>
        <v>0</v>
      </c>
      <c r="I8081">
        <f>I$1*Sheet1!K8081</f>
        <v>0</v>
      </c>
      <c r="J8081">
        <f>J$1*Sheet1!L8081</f>
        <v>0</v>
      </c>
      <c r="K8081">
        <f>K$1*Sheet1!M8081</f>
        <v>0</v>
      </c>
      <c r="L8081">
        <f>L$1*Sheet1!N8081</f>
        <v>-0.0142747</v>
      </c>
      <c r="M8081">
        <f>M$1*Sheet1!O8081</f>
        <v>0</v>
      </c>
      <c r="N8081">
        <f>N$1*Sheet1!P8081</f>
        <v>0</v>
      </c>
      <c r="O8081">
        <f>O$1*Sheet1!Q8081</f>
        <v>-0.0184071887228487</v>
      </c>
      <c r="P8081">
        <f>P$1*Sheet1!R8081</f>
        <v>0</v>
      </c>
      <c r="Q8081">
        <f>Q$1*Sheet1!S8081</f>
        <v>0</v>
      </c>
      <c r="R8081">
        <f>R$1*Sheet1!T8081</f>
        <v>0</v>
      </c>
      <c r="S8081">
        <f>S$1*Sheet1!U8081</f>
        <v>0</v>
      </c>
      <c r="T8081">
        <f>T$1*Sheet1!V8081</f>
        <v>0</v>
      </c>
      <c r="U8081">
        <f>U$1*Sheet1!W8081</f>
        <v>0</v>
      </c>
      <c r="V8081">
        <f>V$1*Sheet1!X8081</f>
        <v>0.0790255</v>
      </c>
      <c r="W8081">
        <f>W$1*Sheet1!Y8081</f>
        <v>0</v>
      </c>
      <c r="X8081">
        <f>X$1*Sheet1!Z8081</f>
        <v>0</v>
      </c>
      <c r="Y8081">
        <f>Y$1*Sheet1!AA8081</f>
        <v>0</v>
      </c>
      <c r="Z8081">
        <f>Z$1*Sheet1!AB8081</f>
        <v>0</v>
      </c>
      <c r="AA8081">
        <f>AA$1*Sheet1!AC8081</f>
        <v>-0.39963001191616</v>
      </c>
      <c r="AB8081">
        <f>AB$1*Sheet1!AD8081</f>
        <v>0</v>
      </c>
      <c r="AC8081">
        <f>AC$1*Sheet1!AE8081</f>
        <v>0.537872905112592</v>
      </c>
      <c r="AD8081">
        <f>AD$1*Sheet1!AF8081</f>
        <v>0.15729280294863</v>
      </c>
      <c r="AE8081" s="4">
        <v>-2.366</v>
      </c>
      <c r="AF8081">
        <f t="shared" si="378"/>
        <v>-4.52712069257779</v>
      </c>
      <c r="AG8081">
        <f t="shared" si="379"/>
        <v>0</v>
      </c>
      <c r="AH8081">
        <f t="shared" si="380"/>
        <v>1</v>
      </c>
      <c r="AI8081">
        <v>0</v>
      </c>
      <c r="AJ8081">
        <v>1</v>
      </c>
    </row>
    <row r="8082" spans="1:36">
      <c r="A8082">
        <v>600409</v>
      </c>
      <c r="B8082">
        <v>2016</v>
      </c>
      <c r="C8082">
        <v>0</v>
      </c>
      <c r="G8082">
        <f>G$1*Sheet1!I8082</f>
        <v>-2.503</v>
      </c>
      <c r="H8082">
        <f>H$1*Sheet1!J8082</f>
        <v>0</v>
      </c>
      <c r="I8082">
        <f>I$1*Sheet1!K8082</f>
        <v>0</v>
      </c>
      <c r="J8082">
        <f>J$1*Sheet1!L8082</f>
        <v>0</v>
      </c>
      <c r="K8082">
        <f>K$1*Sheet1!M8082</f>
        <v>0</v>
      </c>
      <c r="L8082">
        <f>L$1*Sheet1!N8082</f>
        <v>-0.3797024</v>
      </c>
      <c r="M8082">
        <f>M$1*Sheet1!O8082</f>
        <v>0</v>
      </c>
      <c r="N8082">
        <f>N$1*Sheet1!P8082</f>
        <v>0</v>
      </c>
      <c r="O8082">
        <f>O$1*Sheet1!Q8082</f>
        <v>0</v>
      </c>
      <c r="P8082">
        <f>P$1*Sheet1!R8082</f>
        <v>0</v>
      </c>
      <c r="Q8082">
        <f>Q$1*Sheet1!S8082</f>
        <v>0</v>
      </c>
      <c r="R8082">
        <f>R$1*Sheet1!T8082</f>
        <v>0</v>
      </c>
      <c r="S8082">
        <f>S$1*Sheet1!U8082</f>
        <v>0</v>
      </c>
      <c r="T8082">
        <f>T$1*Sheet1!V8082</f>
        <v>0</v>
      </c>
      <c r="U8082">
        <f>U$1*Sheet1!W8082</f>
        <v>0</v>
      </c>
      <c r="V8082">
        <f>V$1*Sheet1!X8082</f>
        <v>0.0465857</v>
      </c>
      <c r="W8082">
        <f>W$1*Sheet1!Y8082</f>
        <v>0</v>
      </c>
      <c r="X8082">
        <f>X$1*Sheet1!Z8082</f>
        <v>0</v>
      </c>
      <c r="Y8082">
        <f>Y$1*Sheet1!AA8082</f>
        <v>0</v>
      </c>
      <c r="Z8082">
        <f>Z$1*Sheet1!AB8082</f>
        <v>0</v>
      </c>
      <c r="AA8082">
        <f>AA$1*Sheet1!AC8082</f>
        <v>-1.07142003965378</v>
      </c>
      <c r="AB8082">
        <f>AB$1*Sheet1!AD8082</f>
        <v>0</v>
      </c>
      <c r="AC8082">
        <f>AC$1*Sheet1!AE8082</f>
        <v>0.283404111886535</v>
      </c>
      <c r="AD8082">
        <f>AD$1*Sheet1!AF8082</f>
        <v>0.142388248887028</v>
      </c>
      <c r="AE8082" s="4">
        <v>-2.366</v>
      </c>
      <c r="AF8082">
        <f t="shared" si="378"/>
        <v>-5.84774437888021</v>
      </c>
      <c r="AG8082">
        <f t="shared" si="379"/>
        <v>0</v>
      </c>
      <c r="AH8082">
        <f t="shared" si="380"/>
        <v>1</v>
      </c>
      <c r="AI8082">
        <v>0</v>
      </c>
      <c r="AJ8082">
        <v>1</v>
      </c>
    </row>
    <row r="8083" spans="1:36">
      <c r="A8083">
        <v>600410</v>
      </c>
      <c r="B8083">
        <v>2016</v>
      </c>
      <c r="C8083">
        <v>0</v>
      </c>
      <c r="G8083">
        <f>G$1*Sheet1!I8083</f>
        <v>-2.503</v>
      </c>
      <c r="H8083">
        <f>H$1*Sheet1!J8083</f>
        <v>0</v>
      </c>
      <c r="I8083">
        <f>I$1*Sheet1!K8083</f>
        <v>0</v>
      </c>
      <c r="J8083">
        <f>J$1*Sheet1!L8083</f>
        <v>0</v>
      </c>
      <c r="K8083">
        <f>K$1*Sheet1!M8083</f>
        <v>0</v>
      </c>
      <c r="L8083">
        <f>L$1*Sheet1!N8083</f>
        <v>-0.0229625</v>
      </c>
      <c r="M8083">
        <f>M$1*Sheet1!O8083</f>
        <v>0</v>
      </c>
      <c r="N8083">
        <f>N$1*Sheet1!P8083</f>
        <v>0</v>
      </c>
      <c r="O8083">
        <f>O$1*Sheet1!Q8083</f>
        <v>-0.56766388185149</v>
      </c>
      <c r="P8083">
        <f>P$1*Sheet1!R8083</f>
        <v>0</v>
      </c>
      <c r="Q8083">
        <f>Q$1*Sheet1!S8083</f>
        <v>0</v>
      </c>
      <c r="R8083">
        <f>R$1*Sheet1!T8083</f>
        <v>0</v>
      </c>
      <c r="S8083">
        <f>S$1*Sheet1!U8083</f>
        <v>0</v>
      </c>
      <c r="T8083">
        <f>T$1*Sheet1!V8083</f>
        <v>0</v>
      </c>
      <c r="U8083">
        <f>U$1*Sheet1!W8083</f>
        <v>0</v>
      </c>
      <c r="V8083">
        <f>V$1*Sheet1!X8083</f>
        <v>0.0753289</v>
      </c>
      <c r="W8083">
        <f>W$1*Sheet1!Y8083</f>
        <v>0</v>
      </c>
      <c r="X8083">
        <f>X$1*Sheet1!Z8083</f>
        <v>0</v>
      </c>
      <c r="Y8083">
        <f>Y$1*Sheet1!AA8083</f>
        <v>0</v>
      </c>
      <c r="Z8083">
        <f>Z$1*Sheet1!AB8083</f>
        <v>0</v>
      </c>
      <c r="AA8083">
        <f>AA$1*Sheet1!AC8083</f>
        <v>-0.483420009613038</v>
      </c>
      <c r="AB8083">
        <f>AB$1*Sheet1!AD8083</f>
        <v>0</v>
      </c>
      <c r="AC8083">
        <f>AC$1*Sheet1!AE8083</f>
        <v>0.880490423248453</v>
      </c>
      <c r="AD8083">
        <f>AD$1*Sheet1!AF8083</f>
        <v>0.167410148399883</v>
      </c>
      <c r="AE8083" s="4">
        <v>-2.366</v>
      </c>
      <c r="AF8083">
        <f t="shared" si="378"/>
        <v>-4.81981691981619</v>
      </c>
      <c r="AG8083">
        <f t="shared" si="379"/>
        <v>0</v>
      </c>
      <c r="AH8083">
        <f t="shared" si="380"/>
        <v>1</v>
      </c>
      <c r="AI8083">
        <v>0</v>
      </c>
      <c r="AJ8083">
        <v>1</v>
      </c>
    </row>
    <row r="8084" spans="1:36">
      <c r="A8084">
        <v>600415</v>
      </c>
      <c r="B8084">
        <v>2016</v>
      </c>
      <c r="C8084">
        <v>0</v>
      </c>
      <c r="G8084">
        <f>G$1*Sheet1!I8084</f>
        <v>-2.503</v>
      </c>
      <c r="H8084">
        <f>H$1*Sheet1!J8084</f>
        <v>0</v>
      </c>
      <c r="I8084">
        <f>I$1*Sheet1!K8084</f>
        <v>0</v>
      </c>
      <c r="J8084">
        <f>J$1*Sheet1!L8084</f>
        <v>0</v>
      </c>
      <c r="K8084">
        <f>K$1*Sheet1!M8084</f>
        <v>0</v>
      </c>
      <c r="L8084">
        <f>L$1*Sheet1!N8084</f>
        <v>-1.8226604</v>
      </c>
      <c r="M8084">
        <f>M$1*Sheet1!O8084</f>
        <v>0</v>
      </c>
      <c r="N8084">
        <f>N$1*Sheet1!P8084</f>
        <v>0</v>
      </c>
      <c r="O8084">
        <f>O$1*Sheet1!Q8084</f>
        <v>-0.379973562827415</v>
      </c>
      <c r="P8084">
        <f>P$1*Sheet1!R8084</f>
        <v>0</v>
      </c>
      <c r="Q8084">
        <f>Q$1*Sheet1!S8084</f>
        <v>0</v>
      </c>
      <c r="R8084">
        <f>R$1*Sheet1!T8084</f>
        <v>0</v>
      </c>
      <c r="S8084">
        <f>S$1*Sheet1!U8084</f>
        <v>0</v>
      </c>
      <c r="T8084">
        <f>T$1*Sheet1!V8084</f>
        <v>0</v>
      </c>
      <c r="U8084">
        <f>U$1*Sheet1!W8084</f>
        <v>0</v>
      </c>
      <c r="V8084">
        <f>V$1*Sheet1!X8084</f>
        <v>0.0503738</v>
      </c>
      <c r="W8084">
        <f>W$1*Sheet1!Y8084</f>
        <v>0</v>
      </c>
      <c r="X8084">
        <f>X$1*Sheet1!Z8084</f>
        <v>0</v>
      </c>
      <c r="Y8084">
        <f>Y$1*Sheet1!AA8084</f>
        <v>0</v>
      </c>
      <c r="Z8084">
        <f>Z$1*Sheet1!AB8084</f>
        <v>0</v>
      </c>
      <c r="AA8084">
        <f>AA$1*Sheet1!AC8084</f>
        <v>-1.37801999759674</v>
      </c>
      <c r="AB8084">
        <f>AB$1*Sheet1!AD8084</f>
        <v>0</v>
      </c>
      <c r="AC8084">
        <f>AC$1*Sheet1!AE8084</f>
        <v>0.697492803511111</v>
      </c>
      <c r="AD8084">
        <f>AD$1*Sheet1!AF8084</f>
        <v>0.111452618532721</v>
      </c>
      <c r="AE8084" s="4">
        <v>-2.366</v>
      </c>
      <c r="AF8084">
        <f t="shared" si="378"/>
        <v>-7.59033473838032</v>
      </c>
      <c r="AG8084">
        <f t="shared" si="379"/>
        <v>0</v>
      </c>
      <c r="AH8084">
        <f t="shared" si="380"/>
        <v>1</v>
      </c>
      <c r="AI8084">
        <v>0</v>
      </c>
      <c r="AJ8084">
        <v>1</v>
      </c>
    </row>
    <row r="8085" spans="1:36">
      <c r="A8085">
        <v>600416</v>
      </c>
      <c r="B8085">
        <v>2016</v>
      </c>
      <c r="C8085">
        <v>0</v>
      </c>
      <c r="G8085">
        <f>G$1*Sheet1!I8085</f>
        <v>-2.503</v>
      </c>
      <c r="H8085">
        <f>H$1*Sheet1!J8085</f>
        <v>0</v>
      </c>
      <c r="I8085">
        <f>I$1*Sheet1!K8085</f>
        <v>0</v>
      </c>
      <c r="J8085">
        <f>J$1*Sheet1!L8085</f>
        <v>0</v>
      </c>
      <c r="K8085">
        <f>K$1*Sheet1!M8085</f>
        <v>0</v>
      </c>
      <c r="L8085">
        <f>L$1*Sheet1!N8085</f>
        <v>-0.0149523</v>
      </c>
      <c r="M8085">
        <f>M$1*Sheet1!O8085</f>
        <v>0</v>
      </c>
      <c r="N8085">
        <f>N$1*Sheet1!P8085</f>
        <v>0</v>
      </c>
      <c r="O8085">
        <f>O$1*Sheet1!Q8085</f>
        <v>-0.0140586348027502</v>
      </c>
      <c r="P8085">
        <f>P$1*Sheet1!R8085</f>
        <v>0</v>
      </c>
      <c r="Q8085">
        <f>Q$1*Sheet1!S8085</f>
        <v>0</v>
      </c>
      <c r="R8085">
        <f>R$1*Sheet1!T8085</f>
        <v>0</v>
      </c>
      <c r="S8085">
        <f>S$1*Sheet1!U8085</f>
        <v>0</v>
      </c>
      <c r="T8085">
        <f>T$1*Sheet1!V8085</f>
        <v>0</v>
      </c>
      <c r="U8085">
        <f>U$1*Sheet1!W8085</f>
        <v>0</v>
      </c>
      <c r="V8085">
        <f>V$1*Sheet1!X8085</f>
        <v>0.0704123</v>
      </c>
      <c r="W8085">
        <f>W$1*Sheet1!Y8085</f>
        <v>0</v>
      </c>
      <c r="X8085">
        <f>X$1*Sheet1!Z8085</f>
        <v>0</v>
      </c>
      <c r="Y8085">
        <f>Y$1*Sheet1!AA8085</f>
        <v>0</v>
      </c>
      <c r="Z8085">
        <f>Z$1*Sheet1!AB8085</f>
        <v>0</v>
      </c>
      <c r="AA8085">
        <f>AA$1*Sheet1!AC8085</f>
        <v>-0.899640018224716</v>
      </c>
      <c r="AB8085">
        <f>AB$1*Sheet1!AD8085</f>
        <v>0</v>
      </c>
      <c r="AC8085">
        <f>AC$1*Sheet1!AE8085</f>
        <v>0.825782369718513</v>
      </c>
      <c r="AD8085">
        <f>AD$1*Sheet1!AF8085</f>
        <v>0.178245002347169</v>
      </c>
      <c r="AE8085" s="4">
        <v>-2.366</v>
      </c>
      <c r="AF8085">
        <f t="shared" si="378"/>
        <v>-4.72321128096178</v>
      </c>
      <c r="AG8085">
        <f t="shared" si="379"/>
        <v>0</v>
      </c>
      <c r="AH8085">
        <f t="shared" si="380"/>
        <v>1</v>
      </c>
      <c r="AI8085">
        <v>0</v>
      </c>
      <c r="AJ8085">
        <v>1</v>
      </c>
    </row>
    <row r="8086" spans="1:36">
      <c r="A8086">
        <v>600418</v>
      </c>
      <c r="B8086">
        <v>2016</v>
      </c>
      <c r="C8086">
        <v>0</v>
      </c>
      <c r="G8086">
        <f>G$1*Sheet1!I8086</f>
        <v>-2.503</v>
      </c>
      <c r="H8086">
        <f>H$1*Sheet1!J8086</f>
        <v>0</v>
      </c>
      <c r="I8086">
        <f>I$1*Sheet1!K8086</f>
        <v>0</v>
      </c>
      <c r="J8086">
        <f>J$1*Sheet1!L8086</f>
        <v>0</v>
      </c>
      <c r="K8086">
        <f>K$1*Sheet1!M8086</f>
        <v>0</v>
      </c>
      <c r="L8086">
        <f>L$1*Sheet1!N8086</f>
        <v>-0.1669437</v>
      </c>
      <c r="M8086">
        <f>M$1*Sheet1!O8086</f>
        <v>0</v>
      </c>
      <c r="N8086">
        <f>N$1*Sheet1!P8086</f>
        <v>0</v>
      </c>
      <c r="O8086">
        <f>O$1*Sheet1!Q8086</f>
        <v>-0.272971173198878</v>
      </c>
      <c r="P8086">
        <f>P$1*Sheet1!R8086</f>
        <v>0</v>
      </c>
      <c r="Q8086">
        <f>Q$1*Sheet1!S8086</f>
        <v>0</v>
      </c>
      <c r="R8086">
        <f>R$1*Sheet1!T8086</f>
        <v>0</v>
      </c>
      <c r="S8086">
        <f>S$1*Sheet1!U8086</f>
        <v>0</v>
      </c>
      <c r="T8086">
        <f>T$1*Sheet1!V8086</f>
        <v>0</v>
      </c>
      <c r="U8086">
        <f>U$1*Sheet1!W8086</f>
        <v>0</v>
      </c>
      <c r="V8086">
        <f>V$1*Sheet1!X8086</f>
        <v>0.0574132</v>
      </c>
      <c r="W8086">
        <f>W$1*Sheet1!Y8086</f>
        <v>0</v>
      </c>
      <c r="X8086">
        <f>X$1*Sheet1!Z8086</f>
        <v>0</v>
      </c>
      <c r="Y8086">
        <f>Y$1*Sheet1!AA8086</f>
        <v>0</v>
      </c>
      <c r="Z8086">
        <f>Z$1*Sheet1!AB8086</f>
        <v>0</v>
      </c>
      <c r="AA8086">
        <f>AA$1*Sheet1!AC8086</f>
        <v>-0.87674998497963</v>
      </c>
      <c r="AB8086">
        <f>AB$1*Sheet1!AD8086</f>
        <v>0</v>
      </c>
      <c r="AC8086">
        <f>AC$1*Sheet1!AE8086</f>
        <v>0.486930130947065</v>
      </c>
      <c r="AD8086">
        <f>AD$1*Sheet1!AF8086</f>
        <v>0.132866258557876</v>
      </c>
      <c r="AE8086" s="4">
        <v>-2.366</v>
      </c>
      <c r="AF8086">
        <f t="shared" si="378"/>
        <v>-5.50845526867357</v>
      </c>
      <c r="AG8086">
        <f t="shared" si="379"/>
        <v>0</v>
      </c>
      <c r="AH8086">
        <f t="shared" si="380"/>
        <v>1</v>
      </c>
      <c r="AI8086">
        <v>0</v>
      </c>
      <c r="AJ8086">
        <v>1</v>
      </c>
    </row>
    <row r="8087" spans="1:36">
      <c r="A8087">
        <v>600419</v>
      </c>
      <c r="B8087">
        <v>2016</v>
      </c>
      <c r="C8087">
        <v>0</v>
      </c>
      <c r="G8087">
        <f>G$1*Sheet1!I8087</f>
        <v>-2.503</v>
      </c>
      <c r="H8087">
        <f>H$1*Sheet1!J8087</f>
        <v>0</v>
      </c>
      <c r="I8087">
        <f>I$1*Sheet1!K8087</f>
        <v>0</v>
      </c>
      <c r="J8087">
        <f>J$1*Sheet1!L8087</f>
        <v>0</v>
      </c>
      <c r="K8087">
        <f>K$1*Sheet1!M8087</f>
        <v>0</v>
      </c>
      <c r="L8087">
        <f>L$1*Sheet1!N8087</f>
        <v>-0.4369354</v>
      </c>
      <c r="M8087">
        <f>M$1*Sheet1!O8087</f>
        <v>0</v>
      </c>
      <c r="N8087">
        <f>N$1*Sheet1!P8087</f>
        <v>0</v>
      </c>
      <c r="O8087">
        <f>O$1*Sheet1!Q8087</f>
        <v>0</v>
      </c>
      <c r="P8087">
        <f>P$1*Sheet1!R8087</f>
        <v>0</v>
      </c>
      <c r="Q8087">
        <f>Q$1*Sheet1!S8087</f>
        <v>0</v>
      </c>
      <c r="R8087">
        <f>R$1*Sheet1!T8087</f>
        <v>0</v>
      </c>
      <c r="S8087">
        <f>S$1*Sheet1!U8087</f>
        <v>0</v>
      </c>
      <c r="T8087">
        <f>T$1*Sheet1!V8087</f>
        <v>0</v>
      </c>
      <c r="U8087">
        <f>U$1*Sheet1!W8087</f>
        <v>0</v>
      </c>
      <c r="V8087">
        <f>V$1*Sheet1!X8087</f>
        <v>0.0765611</v>
      </c>
      <c r="W8087">
        <f>W$1*Sheet1!Y8087</f>
        <v>0</v>
      </c>
      <c r="X8087">
        <f>X$1*Sheet1!Z8087</f>
        <v>0</v>
      </c>
      <c r="Y8087">
        <f>Y$1*Sheet1!AA8087</f>
        <v>0</v>
      </c>
      <c r="Z8087">
        <f>Z$1*Sheet1!AB8087</f>
        <v>0</v>
      </c>
      <c r="AA8087">
        <f>AA$1*Sheet1!AC8087</f>
        <v>-1.23711003684997</v>
      </c>
      <c r="AB8087">
        <f>AB$1*Sheet1!AD8087</f>
        <v>0</v>
      </c>
      <c r="AC8087">
        <f>AC$1*Sheet1!AE8087</f>
        <v>0.464057768294985</v>
      </c>
      <c r="AD8087">
        <f>AD$1*Sheet1!AF8087</f>
        <v>0.128691225519987</v>
      </c>
      <c r="AE8087" s="4">
        <v>-2.366</v>
      </c>
      <c r="AF8087">
        <f t="shared" si="378"/>
        <v>-5.873735343035</v>
      </c>
      <c r="AG8087">
        <f t="shared" si="379"/>
        <v>0</v>
      </c>
      <c r="AH8087">
        <f t="shared" si="380"/>
        <v>1</v>
      </c>
      <c r="AI8087">
        <v>0</v>
      </c>
      <c r="AJ8087">
        <v>1</v>
      </c>
    </row>
    <row r="8088" spans="1:36">
      <c r="A8088">
        <v>600420</v>
      </c>
      <c r="B8088">
        <v>2016</v>
      </c>
      <c r="C8088">
        <v>0</v>
      </c>
      <c r="G8088">
        <f>G$1*Sheet1!I8088</f>
        <v>-2.503</v>
      </c>
      <c r="H8088">
        <f>H$1*Sheet1!J8088</f>
        <v>0</v>
      </c>
      <c r="I8088">
        <f>I$1*Sheet1!K8088</f>
        <v>0</v>
      </c>
      <c r="J8088">
        <f>J$1*Sheet1!L8088</f>
        <v>0</v>
      </c>
      <c r="K8088">
        <f>K$1*Sheet1!M8088</f>
        <v>0</v>
      </c>
      <c r="L8088">
        <f>L$1*Sheet1!N8088</f>
        <v>-0.0812713</v>
      </c>
      <c r="M8088">
        <f>M$1*Sheet1!O8088</f>
        <v>0</v>
      </c>
      <c r="N8088">
        <f>N$1*Sheet1!P8088</f>
        <v>0</v>
      </c>
      <c r="O8088">
        <f>O$1*Sheet1!Q8088</f>
        <v>-0.0429916352127296</v>
      </c>
      <c r="P8088">
        <f>P$1*Sheet1!R8088</f>
        <v>0</v>
      </c>
      <c r="Q8088">
        <f>Q$1*Sheet1!S8088</f>
        <v>0</v>
      </c>
      <c r="R8088">
        <f>R$1*Sheet1!T8088</f>
        <v>0</v>
      </c>
      <c r="S8088">
        <f>S$1*Sheet1!U8088</f>
        <v>0</v>
      </c>
      <c r="T8088">
        <f>T$1*Sheet1!V8088</f>
        <v>0</v>
      </c>
      <c r="U8088">
        <f>U$1*Sheet1!W8088</f>
        <v>0</v>
      </c>
      <c r="V8088">
        <f>V$1*Sheet1!X8088</f>
        <v>0.0783057</v>
      </c>
      <c r="W8088">
        <f>W$1*Sheet1!Y8088</f>
        <v>0</v>
      </c>
      <c r="X8088">
        <f>X$1*Sheet1!Z8088</f>
        <v>0</v>
      </c>
      <c r="Y8088">
        <f>Y$1*Sheet1!AA8088</f>
        <v>0</v>
      </c>
      <c r="Z8088">
        <f>Z$1*Sheet1!AB8088</f>
        <v>0</v>
      </c>
      <c r="AA8088">
        <f>AA$1*Sheet1!AC8088</f>
        <v>-1.38851999759674</v>
      </c>
      <c r="AB8088">
        <f>AB$1*Sheet1!AD8088</f>
        <v>0</v>
      </c>
      <c r="AC8088">
        <f>AC$1*Sheet1!AE8088</f>
        <v>0.433960277538588</v>
      </c>
      <c r="AD8088">
        <f>AD$1*Sheet1!AF8088</f>
        <v>0.210901413666122</v>
      </c>
      <c r="AE8088" s="4">
        <v>-2.366</v>
      </c>
      <c r="AF8088">
        <f t="shared" si="378"/>
        <v>-5.65861554160476</v>
      </c>
      <c r="AG8088">
        <f t="shared" si="379"/>
        <v>0</v>
      </c>
      <c r="AH8088">
        <f t="shared" si="380"/>
        <v>1</v>
      </c>
      <c r="AI8088">
        <v>0</v>
      </c>
      <c r="AJ8088">
        <v>1</v>
      </c>
    </row>
    <row r="8089" spans="1:36">
      <c r="A8089">
        <v>600422</v>
      </c>
      <c r="B8089">
        <v>2016</v>
      </c>
      <c r="C8089">
        <v>0</v>
      </c>
      <c r="G8089">
        <f>G$1*Sheet1!I8089</f>
        <v>-2.503</v>
      </c>
      <c r="H8089">
        <f>H$1*Sheet1!J8089</f>
        <v>0</v>
      </c>
      <c r="I8089">
        <f>I$1*Sheet1!K8089</f>
        <v>0</v>
      </c>
      <c r="J8089">
        <f>J$1*Sheet1!L8089</f>
        <v>0</v>
      </c>
      <c r="K8089">
        <f>K$1*Sheet1!M8089</f>
        <v>0</v>
      </c>
      <c r="L8089">
        <f>L$1*Sheet1!N8089</f>
        <v>-0.0735196</v>
      </c>
      <c r="M8089">
        <f>M$1*Sheet1!O8089</f>
        <v>0</v>
      </c>
      <c r="N8089">
        <f>N$1*Sheet1!P8089</f>
        <v>0</v>
      </c>
      <c r="O8089">
        <f>O$1*Sheet1!Q8089</f>
        <v>-0.0750451742351276</v>
      </c>
      <c r="P8089">
        <f>P$1*Sheet1!R8089</f>
        <v>0</v>
      </c>
      <c r="Q8089">
        <f>Q$1*Sheet1!S8089</f>
        <v>0</v>
      </c>
      <c r="R8089">
        <f>R$1*Sheet1!T8089</f>
        <v>0</v>
      </c>
      <c r="S8089">
        <f>S$1*Sheet1!U8089</f>
        <v>0</v>
      </c>
      <c r="T8089">
        <f>T$1*Sheet1!V8089</f>
        <v>0</v>
      </c>
      <c r="U8089">
        <f>U$1*Sheet1!W8089</f>
        <v>0</v>
      </c>
      <c r="V8089">
        <f>V$1*Sheet1!X8089</f>
        <v>0.1214266</v>
      </c>
      <c r="W8089">
        <f>W$1*Sheet1!Y8089</f>
        <v>0</v>
      </c>
      <c r="X8089">
        <f>X$1*Sheet1!Z8089</f>
        <v>0</v>
      </c>
      <c r="Y8089">
        <f>Y$1*Sheet1!AA8089</f>
        <v>0</v>
      </c>
      <c r="Z8089">
        <f>Z$1*Sheet1!AB8089</f>
        <v>0</v>
      </c>
      <c r="AA8089">
        <f>AA$1*Sheet1!AC8089</f>
        <v>-0.897330022931099</v>
      </c>
      <c r="AB8089">
        <f>AB$1*Sheet1!AD8089</f>
        <v>0</v>
      </c>
      <c r="AC8089">
        <f>AC$1*Sheet1!AE8089</f>
        <v>0.789772395279815</v>
      </c>
      <c r="AD8089">
        <f>AD$1*Sheet1!AF8089</f>
        <v>0.19605559740085</v>
      </c>
      <c r="AE8089" s="4">
        <v>-2.366</v>
      </c>
      <c r="AF8089">
        <f t="shared" si="378"/>
        <v>-4.80764020448556</v>
      </c>
      <c r="AG8089">
        <f t="shared" si="379"/>
        <v>0</v>
      </c>
      <c r="AH8089">
        <f t="shared" si="380"/>
        <v>1</v>
      </c>
      <c r="AI8089">
        <v>0</v>
      </c>
      <c r="AJ8089">
        <v>1</v>
      </c>
    </row>
    <row r="8090" spans="1:36">
      <c r="A8090">
        <v>600423</v>
      </c>
      <c r="B8090">
        <v>2016</v>
      </c>
      <c r="C8090">
        <v>0</v>
      </c>
      <c r="G8090">
        <f>G$1*Sheet1!I8090</f>
        <v>0</v>
      </c>
      <c r="H8090">
        <f>H$1*Sheet1!J8090</f>
        <v>0</v>
      </c>
      <c r="I8090">
        <f>I$1*Sheet1!K8090</f>
        <v>0</v>
      </c>
      <c r="J8090">
        <f>J$1*Sheet1!L8090</f>
        <v>0</v>
      </c>
      <c r="K8090">
        <f>K$1*Sheet1!M8090</f>
        <v>0</v>
      </c>
      <c r="L8090">
        <f>L$1*Sheet1!N8090</f>
        <v>-0.2416843</v>
      </c>
      <c r="M8090">
        <f>M$1*Sheet1!O8090</f>
        <v>0</v>
      </c>
      <c r="N8090">
        <f>N$1*Sheet1!P8090</f>
        <v>0</v>
      </c>
      <c r="O8090">
        <f>O$1*Sheet1!Q8090</f>
        <v>-0.0436267189803228</v>
      </c>
      <c r="P8090">
        <f>P$1*Sheet1!R8090</f>
        <v>0</v>
      </c>
      <c r="Q8090">
        <f>Q$1*Sheet1!S8090</f>
        <v>0</v>
      </c>
      <c r="R8090">
        <f>R$1*Sheet1!T8090</f>
        <v>0</v>
      </c>
      <c r="S8090">
        <f>S$1*Sheet1!U8090</f>
        <v>0</v>
      </c>
      <c r="T8090">
        <f>T$1*Sheet1!V8090</f>
        <v>0</v>
      </c>
      <c r="U8090">
        <f>U$1*Sheet1!W8090</f>
        <v>0</v>
      </c>
      <c r="V8090">
        <f>V$1*Sheet1!X8090</f>
        <v>0.0183244</v>
      </c>
      <c r="W8090">
        <f>W$1*Sheet1!Y8090</f>
        <v>0</v>
      </c>
      <c r="X8090">
        <f>X$1*Sheet1!Z8090</f>
        <v>0</v>
      </c>
      <c r="Y8090">
        <f>Y$1*Sheet1!AA8090</f>
        <v>0</v>
      </c>
      <c r="Z8090">
        <f>Z$1*Sheet1!AB8090</f>
        <v>0</v>
      </c>
      <c r="AA8090">
        <f>AA$1*Sheet1!AC8090</f>
        <v>-0.293789995193482</v>
      </c>
      <c r="AB8090">
        <f>AB$1*Sheet1!AD8090</f>
        <v>0</v>
      </c>
      <c r="AC8090">
        <f>AC$1*Sheet1!AE8090</f>
        <v>0.345654607223123</v>
      </c>
      <c r="AD8090">
        <f>AD$1*Sheet1!AF8090</f>
        <v>0.184501806268243</v>
      </c>
      <c r="AE8090" s="4">
        <v>-2.366</v>
      </c>
      <c r="AF8090">
        <f t="shared" si="378"/>
        <v>-2.39662020068244</v>
      </c>
      <c r="AG8090">
        <f t="shared" si="379"/>
        <v>1</v>
      </c>
      <c r="AH8090">
        <f t="shared" si="380"/>
        <v>0</v>
      </c>
      <c r="AI8090">
        <v>0</v>
      </c>
      <c r="AJ8090">
        <v>1</v>
      </c>
    </row>
    <row r="8091" spans="1:36">
      <c r="A8091">
        <v>600425</v>
      </c>
      <c r="B8091">
        <v>2016</v>
      </c>
      <c r="C8091">
        <v>0</v>
      </c>
      <c r="G8091">
        <f>G$1*Sheet1!I8091</f>
        <v>-2.503</v>
      </c>
      <c r="H8091">
        <f>H$1*Sheet1!J8091</f>
        <v>0</v>
      </c>
      <c r="I8091">
        <f>I$1*Sheet1!K8091</f>
        <v>0</v>
      </c>
      <c r="J8091">
        <f>J$1*Sheet1!L8091</f>
        <v>0</v>
      </c>
      <c r="K8091">
        <f>K$1*Sheet1!M8091</f>
        <v>0</v>
      </c>
      <c r="L8091">
        <f>L$1*Sheet1!N8091</f>
        <v>-0.0814033</v>
      </c>
      <c r="M8091">
        <f>M$1*Sheet1!O8091</f>
        <v>0</v>
      </c>
      <c r="N8091">
        <f>N$1*Sheet1!P8091</f>
        <v>0</v>
      </c>
      <c r="O8091">
        <f>O$1*Sheet1!Q8091</f>
        <v>-0.424901063217754</v>
      </c>
      <c r="P8091">
        <f>P$1*Sheet1!R8091</f>
        <v>0</v>
      </c>
      <c r="Q8091">
        <f>Q$1*Sheet1!S8091</f>
        <v>0</v>
      </c>
      <c r="R8091">
        <f>R$1*Sheet1!T8091</f>
        <v>0</v>
      </c>
      <c r="S8091">
        <f>S$1*Sheet1!U8091</f>
        <v>0</v>
      </c>
      <c r="T8091">
        <f>T$1*Sheet1!V8091</f>
        <v>0</v>
      </c>
      <c r="U8091">
        <f>U$1*Sheet1!W8091</f>
        <v>0</v>
      </c>
      <c r="V8091">
        <f>V$1*Sheet1!X8091</f>
        <v>0.0376675</v>
      </c>
      <c r="W8091">
        <f>W$1*Sheet1!Y8091</f>
        <v>0</v>
      </c>
      <c r="X8091">
        <f>X$1*Sheet1!Z8091</f>
        <v>0</v>
      </c>
      <c r="Y8091">
        <f>Y$1*Sheet1!AA8091</f>
        <v>0</v>
      </c>
      <c r="Z8091">
        <f>Z$1*Sheet1!AB8091</f>
        <v>0</v>
      </c>
      <c r="AA8091">
        <f>AA$1*Sheet1!AC8091</f>
        <v>-0.724709979772567</v>
      </c>
      <c r="AB8091">
        <f>AB$1*Sheet1!AD8091</f>
        <v>0</v>
      </c>
      <c r="AC8091">
        <f>AC$1*Sheet1!AE8091</f>
        <v>0.295815435682613</v>
      </c>
      <c r="AD8091">
        <f>AD$1*Sheet1!AF8091</f>
        <v>0.115259869902709</v>
      </c>
      <c r="AE8091" s="4">
        <v>-2.366</v>
      </c>
      <c r="AF8091">
        <f t="shared" si="378"/>
        <v>-5.651271537405</v>
      </c>
      <c r="AG8091">
        <f t="shared" si="379"/>
        <v>0</v>
      </c>
      <c r="AH8091">
        <f t="shared" si="380"/>
        <v>1</v>
      </c>
      <c r="AI8091">
        <v>0</v>
      </c>
      <c r="AJ8091">
        <v>1</v>
      </c>
    </row>
    <row r="8092" spans="1:36">
      <c r="A8092">
        <v>600428</v>
      </c>
      <c r="B8092">
        <v>2016</v>
      </c>
      <c r="C8092">
        <v>0</v>
      </c>
      <c r="G8092">
        <f>G$1*Sheet1!I8092</f>
        <v>-2.503</v>
      </c>
      <c r="H8092">
        <f>H$1*Sheet1!J8092</f>
        <v>0</v>
      </c>
      <c r="I8092">
        <f>I$1*Sheet1!K8092</f>
        <v>0</v>
      </c>
      <c r="J8092">
        <f>J$1*Sheet1!L8092</f>
        <v>0</v>
      </c>
      <c r="K8092">
        <f>K$1*Sheet1!M8092</f>
        <v>0</v>
      </c>
      <c r="L8092">
        <f>L$1*Sheet1!N8092</f>
        <v>-0.1389168</v>
      </c>
      <c r="M8092">
        <f>M$1*Sheet1!O8092</f>
        <v>0</v>
      </c>
      <c r="N8092">
        <f>N$1*Sheet1!P8092</f>
        <v>0</v>
      </c>
      <c r="O8092">
        <f>O$1*Sheet1!Q8092</f>
        <v>-0.28470567974103</v>
      </c>
      <c r="P8092">
        <f>P$1*Sheet1!R8092</f>
        <v>0</v>
      </c>
      <c r="Q8092">
        <f>Q$1*Sheet1!S8092</f>
        <v>0</v>
      </c>
      <c r="R8092">
        <f>R$1*Sheet1!T8092</f>
        <v>0</v>
      </c>
      <c r="S8092">
        <f>S$1*Sheet1!U8092</f>
        <v>0</v>
      </c>
      <c r="T8092">
        <f>T$1*Sheet1!V8092</f>
        <v>0</v>
      </c>
      <c r="U8092">
        <f>U$1*Sheet1!W8092</f>
        <v>0</v>
      </c>
      <c r="V8092">
        <f>V$1*Sheet1!X8092</f>
        <v>0.0504104</v>
      </c>
      <c r="W8092">
        <f>W$1*Sheet1!Y8092</f>
        <v>0</v>
      </c>
      <c r="X8092">
        <f>X$1*Sheet1!Z8092</f>
        <v>0</v>
      </c>
      <c r="Y8092">
        <f>Y$1*Sheet1!AA8092</f>
        <v>0</v>
      </c>
      <c r="Z8092">
        <f>Z$1*Sheet1!AB8092</f>
        <v>0</v>
      </c>
      <c r="AA8092">
        <f>AA$1*Sheet1!AC8092</f>
        <v>-1.3572299836278</v>
      </c>
      <c r="AB8092">
        <f>AB$1*Sheet1!AD8092</f>
        <v>0</v>
      </c>
      <c r="AC8092">
        <f>AC$1*Sheet1!AE8092</f>
        <v>0.174187415902321</v>
      </c>
      <c r="AD8092">
        <f>AD$1*Sheet1!AF8092</f>
        <v>0.150147538842029</v>
      </c>
      <c r="AE8092" s="4">
        <v>-2.366</v>
      </c>
      <c r="AF8092">
        <f t="shared" si="378"/>
        <v>-6.27510710862447</v>
      </c>
      <c r="AG8092">
        <f t="shared" si="379"/>
        <v>0</v>
      </c>
      <c r="AH8092">
        <f t="shared" si="380"/>
        <v>1</v>
      </c>
      <c r="AI8092">
        <v>0</v>
      </c>
      <c r="AJ8092">
        <v>1</v>
      </c>
    </row>
    <row r="8093" spans="1:36">
      <c r="A8093">
        <v>600429</v>
      </c>
      <c r="B8093">
        <v>2016</v>
      </c>
      <c r="C8093">
        <v>0</v>
      </c>
      <c r="G8093">
        <f>G$1*Sheet1!I8093</f>
        <v>-2.503</v>
      </c>
      <c r="H8093">
        <f>H$1*Sheet1!J8093</f>
        <v>0</v>
      </c>
      <c r="I8093">
        <f>I$1*Sheet1!K8093</f>
        <v>0</v>
      </c>
      <c r="J8093">
        <f>J$1*Sheet1!L8093</f>
        <v>0</v>
      </c>
      <c r="K8093">
        <f>K$1*Sheet1!M8093</f>
        <v>0</v>
      </c>
      <c r="L8093">
        <f>L$1*Sheet1!N8093</f>
        <v>-0.1138203</v>
      </c>
      <c r="M8093">
        <f>M$1*Sheet1!O8093</f>
        <v>0</v>
      </c>
      <c r="N8093">
        <f>N$1*Sheet1!P8093</f>
        <v>0</v>
      </c>
      <c r="O8093">
        <f>O$1*Sheet1!Q8093</f>
        <v>-0.773255066370934</v>
      </c>
      <c r="P8093">
        <f>P$1*Sheet1!R8093</f>
        <v>0</v>
      </c>
      <c r="Q8093">
        <f>Q$1*Sheet1!S8093</f>
        <v>0</v>
      </c>
      <c r="R8093">
        <f>R$1*Sheet1!T8093</f>
        <v>0</v>
      </c>
      <c r="S8093">
        <f>S$1*Sheet1!U8093</f>
        <v>0</v>
      </c>
      <c r="T8093">
        <f>T$1*Sheet1!V8093</f>
        <v>0</v>
      </c>
      <c r="U8093">
        <f>U$1*Sheet1!W8093</f>
        <v>0</v>
      </c>
      <c r="V8093">
        <f>V$1*Sheet1!X8093</f>
        <v>0.116876</v>
      </c>
      <c r="W8093">
        <f>W$1*Sheet1!Y8093</f>
        <v>0</v>
      </c>
      <c r="X8093">
        <f>X$1*Sheet1!Z8093</f>
        <v>0</v>
      </c>
      <c r="Y8093">
        <f>Y$1*Sheet1!AA8093</f>
        <v>0</v>
      </c>
      <c r="Z8093">
        <f>Z$1*Sheet1!AB8093</f>
        <v>0</v>
      </c>
      <c r="AA8093">
        <f>AA$1*Sheet1!AC8093</f>
        <v>-1.63800000500679</v>
      </c>
      <c r="AB8093">
        <f>AB$1*Sheet1!AD8093</f>
        <v>0</v>
      </c>
      <c r="AC8093">
        <f>AC$1*Sheet1!AE8093</f>
        <v>0.488189968617182</v>
      </c>
      <c r="AD8093">
        <f>AD$1*Sheet1!AF8093</f>
        <v>0.162627910137006</v>
      </c>
      <c r="AE8093" s="4">
        <v>-2.366</v>
      </c>
      <c r="AF8093">
        <f t="shared" si="378"/>
        <v>-6.62638149262354</v>
      </c>
      <c r="AG8093">
        <f t="shared" si="379"/>
        <v>0</v>
      </c>
      <c r="AH8093">
        <f t="shared" si="380"/>
        <v>1</v>
      </c>
      <c r="AI8093">
        <v>0</v>
      </c>
      <c r="AJ8093">
        <v>1</v>
      </c>
    </row>
    <row r="8094" spans="1:36">
      <c r="A8094">
        <v>600433</v>
      </c>
      <c r="B8094">
        <v>2016</v>
      </c>
      <c r="C8094">
        <v>0</v>
      </c>
      <c r="G8094">
        <f>G$1*Sheet1!I8094</f>
        <v>-2.503</v>
      </c>
      <c r="H8094">
        <f>H$1*Sheet1!J8094</f>
        <v>0</v>
      </c>
      <c r="I8094">
        <f>I$1*Sheet1!K8094</f>
        <v>0</v>
      </c>
      <c r="J8094">
        <f>J$1*Sheet1!L8094</f>
        <v>0</v>
      </c>
      <c r="K8094">
        <f>K$1*Sheet1!M8094</f>
        <v>0</v>
      </c>
      <c r="L8094">
        <f>L$1*Sheet1!N8094</f>
        <v>-0.068343</v>
      </c>
      <c r="M8094">
        <f>M$1*Sheet1!O8094</f>
        <v>0</v>
      </c>
      <c r="N8094">
        <f>N$1*Sheet1!P8094</f>
        <v>0</v>
      </c>
      <c r="O8094">
        <f>O$1*Sheet1!Q8094</f>
        <v>-0.092757131742121</v>
      </c>
      <c r="P8094">
        <f>P$1*Sheet1!R8094</f>
        <v>0</v>
      </c>
      <c r="Q8094">
        <f>Q$1*Sheet1!S8094</f>
        <v>0</v>
      </c>
      <c r="R8094">
        <f>R$1*Sheet1!T8094</f>
        <v>0</v>
      </c>
      <c r="S8094">
        <f>S$1*Sheet1!U8094</f>
        <v>0</v>
      </c>
      <c r="T8094">
        <f>T$1*Sheet1!V8094</f>
        <v>0</v>
      </c>
      <c r="U8094">
        <f>U$1*Sheet1!W8094</f>
        <v>0</v>
      </c>
      <c r="V8094">
        <f>V$1*Sheet1!X8094</f>
        <v>0.0544974</v>
      </c>
      <c r="W8094">
        <f>W$1*Sheet1!Y8094</f>
        <v>0</v>
      </c>
      <c r="X8094">
        <f>X$1*Sheet1!Z8094</f>
        <v>0</v>
      </c>
      <c r="Y8094">
        <f>Y$1*Sheet1!AA8094</f>
        <v>0</v>
      </c>
      <c r="Z8094">
        <f>Z$1*Sheet1!AB8094</f>
        <v>0</v>
      </c>
      <c r="AA8094">
        <f>AA$1*Sheet1!AC8094</f>
        <v>-0.800100005507469</v>
      </c>
      <c r="AB8094">
        <f>AB$1*Sheet1!AD8094</f>
        <v>0</v>
      </c>
      <c r="AC8094">
        <f>AC$1*Sheet1!AE8094</f>
        <v>0.40548669065126</v>
      </c>
      <c r="AD8094">
        <f>AD$1*Sheet1!AF8094</f>
        <v>0.17056150207077</v>
      </c>
      <c r="AE8094" s="4">
        <v>-2.366</v>
      </c>
      <c r="AF8094">
        <f t="shared" si="378"/>
        <v>-5.19965454452756</v>
      </c>
      <c r="AG8094">
        <f t="shared" si="379"/>
        <v>0</v>
      </c>
      <c r="AH8094">
        <f t="shared" si="380"/>
        <v>1</v>
      </c>
      <c r="AI8094">
        <v>0</v>
      </c>
      <c r="AJ8094">
        <v>1</v>
      </c>
    </row>
    <row r="8095" spans="1:36">
      <c r="A8095">
        <v>600435</v>
      </c>
      <c r="B8095">
        <v>2016</v>
      </c>
      <c r="C8095">
        <v>0</v>
      </c>
      <c r="G8095">
        <f>G$1*Sheet1!I8095</f>
        <v>-2.503</v>
      </c>
      <c r="H8095">
        <f>H$1*Sheet1!J8095</f>
        <v>0</v>
      </c>
      <c r="I8095">
        <f>I$1*Sheet1!K8095</f>
        <v>0</v>
      </c>
      <c r="J8095">
        <f>J$1*Sheet1!L8095</f>
        <v>0</v>
      </c>
      <c r="K8095">
        <f>K$1*Sheet1!M8095</f>
        <v>0</v>
      </c>
      <c r="L8095">
        <f>L$1*Sheet1!N8095</f>
        <v>-0.0237963</v>
      </c>
      <c r="M8095">
        <f>M$1*Sheet1!O8095</f>
        <v>0</v>
      </c>
      <c r="N8095">
        <f>N$1*Sheet1!P8095</f>
        <v>0</v>
      </c>
      <c r="O8095">
        <f>O$1*Sheet1!Q8095</f>
        <v>0</v>
      </c>
      <c r="P8095">
        <f>P$1*Sheet1!R8095</f>
        <v>0</v>
      </c>
      <c r="Q8095">
        <f>Q$1*Sheet1!S8095</f>
        <v>0</v>
      </c>
      <c r="R8095">
        <f>R$1*Sheet1!T8095</f>
        <v>0</v>
      </c>
      <c r="S8095">
        <f>S$1*Sheet1!U8095</f>
        <v>0</v>
      </c>
      <c r="T8095">
        <f>T$1*Sheet1!V8095</f>
        <v>0</v>
      </c>
      <c r="U8095">
        <f>U$1*Sheet1!W8095</f>
        <v>0</v>
      </c>
      <c r="V8095">
        <f>V$1*Sheet1!X8095</f>
        <v>0.0928237</v>
      </c>
      <c r="W8095">
        <f>W$1*Sheet1!Y8095</f>
        <v>0</v>
      </c>
      <c r="X8095">
        <f>X$1*Sheet1!Z8095</f>
        <v>0</v>
      </c>
      <c r="Y8095">
        <f>Y$1*Sheet1!AA8095</f>
        <v>0</v>
      </c>
      <c r="Z8095">
        <f>Z$1*Sheet1!AB8095</f>
        <v>0</v>
      </c>
      <c r="AA8095">
        <f>AA$1*Sheet1!AC8095</f>
        <v>-1.07835001552105</v>
      </c>
      <c r="AB8095">
        <f>AB$1*Sheet1!AD8095</f>
        <v>0</v>
      </c>
      <c r="AC8095">
        <f>AC$1*Sheet1!AE8095</f>
        <v>0.745928635963884</v>
      </c>
      <c r="AD8095">
        <f>AD$1*Sheet1!AF8095</f>
        <v>0.164211566006382</v>
      </c>
      <c r="AE8095" s="4">
        <v>-2.366</v>
      </c>
      <c r="AF8095">
        <f t="shared" si="378"/>
        <v>-4.96818241355078</v>
      </c>
      <c r="AG8095">
        <f t="shared" si="379"/>
        <v>0</v>
      </c>
      <c r="AH8095">
        <f t="shared" si="380"/>
        <v>1</v>
      </c>
      <c r="AI8095">
        <v>0</v>
      </c>
      <c r="AJ8095">
        <v>1</v>
      </c>
    </row>
    <row r="8096" spans="1:36">
      <c r="A8096">
        <v>600436</v>
      </c>
      <c r="B8096">
        <v>2016</v>
      </c>
      <c r="C8096">
        <v>0</v>
      </c>
      <c r="G8096">
        <f>G$1*Sheet1!I8096</f>
        <v>-2.503</v>
      </c>
      <c r="H8096">
        <f>H$1*Sheet1!J8096</f>
        <v>0</v>
      </c>
      <c r="I8096">
        <f>I$1*Sheet1!K8096</f>
        <v>0</v>
      </c>
      <c r="J8096">
        <f>J$1*Sheet1!L8096</f>
        <v>0</v>
      </c>
      <c r="K8096">
        <f>K$1*Sheet1!M8096</f>
        <v>0</v>
      </c>
      <c r="L8096">
        <f>L$1*Sheet1!N8096</f>
        <v>-0.1011307</v>
      </c>
      <c r="M8096">
        <f>M$1*Sheet1!O8096</f>
        <v>0</v>
      </c>
      <c r="N8096">
        <f>N$1*Sheet1!P8096</f>
        <v>0</v>
      </c>
      <c r="O8096">
        <f>O$1*Sheet1!Q8096</f>
        <v>-0.515371349698704</v>
      </c>
      <c r="P8096">
        <f>P$1*Sheet1!R8096</f>
        <v>0</v>
      </c>
      <c r="Q8096">
        <f>Q$1*Sheet1!S8096</f>
        <v>0</v>
      </c>
      <c r="R8096">
        <f>R$1*Sheet1!T8096</f>
        <v>0</v>
      </c>
      <c r="S8096">
        <f>S$1*Sheet1!U8096</f>
        <v>0</v>
      </c>
      <c r="T8096">
        <f>T$1*Sheet1!V8096</f>
        <v>0</v>
      </c>
      <c r="U8096">
        <f>U$1*Sheet1!W8096</f>
        <v>0</v>
      </c>
      <c r="V8096">
        <f>V$1*Sheet1!X8096</f>
        <v>0.2234674</v>
      </c>
      <c r="W8096">
        <f>W$1*Sheet1!Y8096</f>
        <v>0</v>
      </c>
      <c r="X8096">
        <f>X$1*Sheet1!Z8096</f>
        <v>0</v>
      </c>
      <c r="Y8096">
        <f>Y$1*Sheet1!AA8096</f>
        <v>0</v>
      </c>
      <c r="Z8096">
        <f>Z$1*Sheet1!AB8096</f>
        <v>0</v>
      </c>
      <c r="AA8096">
        <f>AA$1*Sheet1!AC8096</f>
        <v>-1.38704996144771</v>
      </c>
      <c r="AB8096">
        <f>AB$1*Sheet1!AD8096</f>
        <v>0</v>
      </c>
      <c r="AC8096">
        <f>AC$1*Sheet1!AE8096</f>
        <v>0.638641155617357</v>
      </c>
      <c r="AD8096">
        <f>AD$1*Sheet1!AF8096</f>
        <v>0.13388330535665</v>
      </c>
      <c r="AE8096" s="4">
        <v>-2.366</v>
      </c>
      <c r="AF8096">
        <f t="shared" si="378"/>
        <v>-5.87656015017241</v>
      </c>
      <c r="AG8096">
        <f t="shared" si="379"/>
        <v>0</v>
      </c>
      <c r="AH8096">
        <f t="shared" si="380"/>
        <v>1</v>
      </c>
      <c r="AI8096">
        <v>0</v>
      </c>
      <c r="AJ8096">
        <v>1</v>
      </c>
    </row>
    <row r="8097" spans="1:36">
      <c r="A8097">
        <v>600438</v>
      </c>
      <c r="B8097">
        <v>2016</v>
      </c>
      <c r="C8097">
        <v>0</v>
      </c>
      <c r="G8097">
        <f>G$1*Sheet1!I8097</f>
        <v>-2.503</v>
      </c>
      <c r="H8097">
        <f>H$1*Sheet1!J8097</f>
        <v>0</v>
      </c>
      <c r="I8097">
        <f>I$1*Sheet1!K8097</f>
        <v>0</v>
      </c>
      <c r="J8097">
        <f>J$1*Sheet1!L8097</f>
        <v>0</v>
      </c>
      <c r="K8097">
        <f>K$1*Sheet1!M8097</f>
        <v>0</v>
      </c>
      <c r="L8097">
        <f>L$1*Sheet1!N8097</f>
        <v>-0.4198612</v>
      </c>
      <c r="M8097">
        <f>M$1*Sheet1!O8097</f>
        <v>0</v>
      </c>
      <c r="N8097">
        <f>N$1*Sheet1!P8097</f>
        <v>0</v>
      </c>
      <c r="O8097">
        <f>O$1*Sheet1!Q8097</f>
        <v>-0.0437488825906107</v>
      </c>
      <c r="P8097">
        <f>P$1*Sheet1!R8097</f>
        <v>0</v>
      </c>
      <c r="Q8097">
        <f>Q$1*Sheet1!S8097</f>
        <v>0</v>
      </c>
      <c r="R8097">
        <f>R$1*Sheet1!T8097</f>
        <v>0</v>
      </c>
      <c r="S8097">
        <f>S$1*Sheet1!U8097</f>
        <v>0</v>
      </c>
      <c r="T8097">
        <f>T$1*Sheet1!V8097</f>
        <v>0</v>
      </c>
      <c r="U8097">
        <f>U$1*Sheet1!W8097</f>
        <v>0</v>
      </c>
      <c r="V8097">
        <f>V$1*Sheet1!X8097</f>
        <v>0.0484462</v>
      </c>
      <c r="W8097">
        <f>W$1*Sheet1!Y8097</f>
        <v>0</v>
      </c>
      <c r="X8097">
        <f>X$1*Sheet1!Z8097</f>
        <v>0</v>
      </c>
      <c r="Y8097">
        <f>Y$1*Sheet1!AA8097</f>
        <v>0</v>
      </c>
      <c r="Z8097">
        <f>Z$1*Sheet1!AB8097</f>
        <v>0</v>
      </c>
      <c r="AA8097">
        <f>AA$1*Sheet1!AC8097</f>
        <v>-1.32279001021385</v>
      </c>
      <c r="AB8097">
        <f>AB$1*Sheet1!AD8097</f>
        <v>0</v>
      </c>
      <c r="AC8097">
        <f>AC$1*Sheet1!AE8097</f>
        <v>0.382796496441464</v>
      </c>
      <c r="AD8097">
        <f>AD$1*Sheet1!AF8097</f>
        <v>0.15554617073666</v>
      </c>
      <c r="AE8097" s="4">
        <v>-2.366</v>
      </c>
      <c r="AF8097">
        <f t="shared" si="378"/>
        <v>-6.06861122562634</v>
      </c>
      <c r="AG8097">
        <f t="shared" si="379"/>
        <v>0</v>
      </c>
      <c r="AH8097">
        <f t="shared" si="380"/>
        <v>1</v>
      </c>
      <c r="AI8097">
        <v>0</v>
      </c>
      <c r="AJ8097">
        <v>1</v>
      </c>
    </row>
    <row r="8098" spans="1:36">
      <c r="A8098">
        <v>600446</v>
      </c>
      <c r="B8098">
        <v>2016</v>
      </c>
      <c r="C8098">
        <v>0</v>
      </c>
      <c r="G8098">
        <f>G$1*Sheet1!I8098</f>
        <v>-2.503</v>
      </c>
      <c r="H8098">
        <f>H$1*Sheet1!J8098</f>
        <v>0</v>
      </c>
      <c r="I8098">
        <f>I$1*Sheet1!K8098</f>
        <v>0</v>
      </c>
      <c r="J8098">
        <f>J$1*Sheet1!L8098</f>
        <v>0</v>
      </c>
      <c r="K8098">
        <f>K$1*Sheet1!M8098</f>
        <v>0</v>
      </c>
      <c r="L8098">
        <f>L$1*Sheet1!N8098</f>
        <v>-0.0929566</v>
      </c>
      <c r="M8098">
        <f>M$1*Sheet1!O8098</f>
        <v>0</v>
      </c>
      <c r="N8098">
        <f>N$1*Sheet1!P8098</f>
        <v>0</v>
      </c>
      <c r="O8098">
        <f>O$1*Sheet1!Q8098</f>
        <v>-0.209379352357507</v>
      </c>
      <c r="P8098">
        <f>P$1*Sheet1!R8098</f>
        <v>0</v>
      </c>
      <c r="Q8098">
        <f>Q$1*Sheet1!S8098</f>
        <v>0</v>
      </c>
      <c r="R8098">
        <f>R$1*Sheet1!T8098</f>
        <v>0</v>
      </c>
      <c r="S8098">
        <f>S$1*Sheet1!U8098</f>
        <v>0</v>
      </c>
      <c r="T8098">
        <f>T$1*Sheet1!V8098</f>
        <v>0</v>
      </c>
      <c r="U8098">
        <f>U$1*Sheet1!W8098</f>
        <v>0</v>
      </c>
      <c r="V8098">
        <f>V$1*Sheet1!X8098</f>
        <v>0.1098244</v>
      </c>
      <c r="W8098">
        <f>W$1*Sheet1!Y8098</f>
        <v>0</v>
      </c>
      <c r="X8098">
        <f>X$1*Sheet1!Z8098</f>
        <v>0</v>
      </c>
      <c r="Y8098">
        <f>Y$1*Sheet1!AA8098</f>
        <v>0</v>
      </c>
      <c r="Z8098">
        <f>Z$1*Sheet1!AB8098</f>
        <v>0</v>
      </c>
      <c r="AA8098">
        <f>AA$1*Sheet1!AC8098</f>
        <v>-1.00170000600815</v>
      </c>
      <c r="AB8098">
        <f>AB$1*Sheet1!AD8098</f>
        <v>0</v>
      </c>
      <c r="AC8098">
        <f>AC$1*Sheet1!AE8098</f>
        <v>0.629242142222588</v>
      </c>
      <c r="AD8098">
        <f>AD$1*Sheet1!AF8098</f>
        <v>0.167989500881907</v>
      </c>
      <c r="AE8098" s="4">
        <v>-2.366</v>
      </c>
      <c r="AF8098">
        <f t="shared" si="378"/>
        <v>-5.26597991526116</v>
      </c>
      <c r="AG8098">
        <f t="shared" si="379"/>
        <v>0</v>
      </c>
      <c r="AH8098">
        <f t="shared" si="380"/>
        <v>1</v>
      </c>
      <c r="AI8098">
        <v>0</v>
      </c>
      <c r="AJ8098">
        <v>1</v>
      </c>
    </row>
    <row r="8099" spans="1:36">
      <c r="A8099">
        <v>600448</v>
      </c>
      <c r="B8099">
        <v>2016</v>
      </c>
      <c r="C8099">
        <v>0</v>
      </c>
      <c r="G8099">
        <f>G$1*Sheet1!I8099</f>
        <v>-2.503</v>
      </c>
      <c r="H8099">
        <f>H$1*Sheet1!J8099</f>
        <v>0</v>
      </c>
      <c r="I8099">
        <f>I$1*Sheet1!K8099</f>
        <v>0</v>
      </c>
      <c r="J8099">
        <f>J$1*Sheet1!L8099</f>
        <v>0</v>
      </c>
      <c r="K8099">
        <f>K$1*Sheet1!M8099</f>
        <v>0</v>
      </c>
      <c r="L8099">
        <f>L$1*Sheet1!N8099</f>
        <v>-0.1491006</v>
      </c>
      <c r="M8099">
        <f>M$1*Sheet1!O8099</f>
        <v>0</v>
      </c>
      <c r="N8099">
        <f>N$1*Sheet1!P8099</f>
        <v>0</v>
      </c>
      <c r="O8099">
        <f>O$1*Sheet1!Q8099</f>
        <v>0</v>
      </c>
      <c r="P8099">
        <f>P$1*Sheet1!R8099</f>
        <v>0</v>
      </c>
      <c r="Q8099">
        <f>Q$1*Sheet1!S8099</f>
        <v>0</v>
      </c>
      <c r="R8099">
        <f>R$1*Sheet1!T8099</f>
        <v>0</v>
      </c>
      <c r="S8099">
        <f>S$1*Sheet1!U8099</f>
        <v>0</v>
      </c>
      <c r="T8099">
        <f>T$1*Sheet1!V8099</f>
        <v>0</v>
      </c>
      <c r="U8099">
        <f>U$1*Sheet1!W8099</f>
        <v>0</v>
      </c>
      <c r="V8099">
        <f>V$1*Sheet1!X8099</f>
        <v>0.0662033</v>
      </c>
      <c r="W8099">
        <f>W$1*Sheet1!Y8099</f>
        <v>0</v>
      </c>
      <c r="X8099">
        <f>X$1*Sheet1!Z8099</f>
        <v>0</v>
      </c>
      <c r="Y8099">
        <f>Y$1*Sheet1!AA8099</f>
        <v>0</v>
      </c>
      <c r="Z8099">
        <f>Z$1*Sheet1!AB8099</f>
        <v>0</v>
      </c>
      <c r="AA8099">
        <f>AA$1*Sheet1!AC8099</f>
        <v>-0.667590009212494</v>
      </c>
      <c r="AB8099">
        <f>AB$1*Sheet1!AD8099</f>
        <v>0</v>
      </c>
      <c r="AC8099">
        <f>AC$1*Sheet1!AE8099</f>
        <v>0.471460125627807</v>
      </c>
      <c r="AD8099">
        <f>AD$1*Sheet1!AF8099</f>
        <v>0.152798899603049</v>
      </c>
      <c r="AE8099" s="4">
        <v>-2.366</v>
      </c>
      <c r="AF8099">
        <f t="shared" si="378"/>
        <v>-4.99522828398164</v>
      </c>
      <c r="AG8099">
        <f t="shared" si="379"/>
        <v>0</v>
      </c>
      <c r="AH8099">
        <f t="shared" si="380"/>
        <v>1</v>
      </c>
      <c r="AI8099">
        <v>0</v>
      </c>
      <c r="AJ8099">
        <v>1</v>
      </c>
    </row>
    <row r="8100" spans="1:36">
      <c r="A8100">
        <v>600449</v>
      </c>
      <c r="B8100">
        <v>2016</v>
      </c>
      <c r="C8100">
        <v>0</v>
      </c>
      <c r="G8100">
        <f>G$1*Sheet1!I8100</f>
        <v>-2.503</v>
      </c>
      <c r="H8100">
        <f>H$1*Sheet1!J8100</f>
        <v>0</v>
      </c>
      <c r="I8100">
        <f>I$1*Sheet1!K8100</f>
        <v>0</v>
      </c>
      <c r="J8100">
        <f>J$1*Sheet1!L8100</f>
        <v>0</v>
      </c>
      <c r="K8100">
        <f>K$1*Sheet1!M8100</f>
        <v>0</v>
      </c>
      <c r="L8100">
        <f>L$1*Sheet1!N8100</f>
        <v>-0.0687929</v>
      </c>
      <c r="M8100">
        <f>M$1*Sheet1!O8100</f>
        <v>0</v>
      </c>
      <c r="N8100">
        <f>N$1*Sheet1!P8100</f>
        <v>0</v>
      </c>
      <c r="O8100">
        <f>O$1*Sheet1!Q8100</f>
        <v>0</v>
      </c>
      <c r="P8100">
        <f>P$1*Sheet1!R8100</f>
        <v>0</v>
      </c>
      <c r="Q8100">
        <f>Q$1*Sheet1!S8100</f>
        <v>0</v>
      </c>
      <c r="R8100">
        <f>R$1*Sheet1!T8100</f>
        <v>0</v>
      </c>
      <c r="S8100">
        <f>S$1*Sheet1!U8100</f>
        <v>0</v>
      </c>
      <c r="T8100">
        <f>T$1*Sheet1!V8100</f>
        <v>0</v>
      </c>
      <c r="U8100">
        <f>U$1*Sheet1!W8100</f>
        <v>0</v>
      </c>
      <c r="V8100">
        <f>V$1*Sheet1!X8100</f>
        <v>0.0818986</v>
      </c>
      <c r="W8100">
        <f>W$1*Sheet1!Y8100</f>
        <v>0</v>
      </c>
      <c r="X8100">
        <f>X$1*Sheet1!Z8100</f>
        <v>0</v>
      </c>
      <c r="Y8100">
        <f>Y$1*Sheet1!AA8100</f>
        <v>0</v>
      </c>
      <c r="Z8100">
        <f>Z$1*Sheet1!AB8100</f>
        <v>0</v>
      </c>
      <c r="AA8100">
        <f>AA$1*Sheet1!AC8100</f>
        <v>-1.09410003054142</v>
      </c>
      <c r="AB8100">
        <f>AB$1*Sheet1!AD8100</f>
        <v>0</v>
      </c>
      <c r="AC8100">
        <f>AC$1*Sheet1!AE8100</f>
        <v>0.352441438113831</v>
      </c>
      <c r="AD8100">
        <f>AD$1*Sheet1!AF8100</f>
        <v>0.146079395925711</v>
      </c>
      <c r="AE8100" s="4">
        <v>-2.366</v>
      </c>
      <c r="AF8100">
        <f t="shared" si="378"/>
        <v>-5.45147349650188</v>
      </c>
      <c r="AG8100">
        <f t="shared" si="379"/>
        <v>0</v>
      </c>
      <c r="AH8100">
        <f t="shared" si="380"/>
        <v>1</v>
      </c>
      <c r="AI8100">
        <v>0</v>
      </c>
      <c r="AJ8100">
        <v>1</v>
      </c>
    </row>
    <row r="8101" spans="1:36">
      <c r="A8101">
        <v>600458</v>
      </c>
      <c r="B8101">
        <v>2016</v>
      </c>
      <c r="C8101">
        <v>0</v>
      </c>
      <c r="G8101">
        <f>G$1*Sheet1!I8101</f>
        <v>-2.503</v>
      </c>
      <c r="H8101">
        <f>H$1*Sheet1!J8101</f>
        <v>0</v>
      </c>
      <c r="I8101">
        <f>I$1*Sheet1!K8101</f>
        <v>0</v>
      </c>
      <c r="J8101">
        <f>J$1*Sheet1!L8101</f>
        <v>0</v>
      </c>
      <c r="K8101">
        <f>K$1*Sheet1!M8101</f>
        <v>0</v>
      </c>
      <c r="L8101">
        <f>L$1*Sheet1!N8101</f>
        <v>-0.0437723</v>
      </c>
      <c r="M8101">
        <f>M$1*Sheet1!O8101</f>
        <v>0</v>
      </c>
      <c r="N8101">
        <f>N$1*Sheet1!P8101</f>
        <v>0</v>
      </c>
      <c r="O8101">
        <f>O$1*Sheet1!Q8101</f>
        <v>0</v>
      </c>
      <c r="P8101">
        <f>P$1*Sheet1!R8101</f>
        <v>0</v>
      </c>
      <c r="Q8101">
        <f>Q$1*Sheet1!S8101</f>
        <v>0</v>
      </c>
      <c r="R8101">
        <f>R$1*Sheet1!T8101</f>
        <v>0</v>
      </c>
      <c r="S8101">
        <f>S$1*Sheet1!U8101</f>
        <v>0</v>
      </c>
      <c r="T8101">
        <f>T$1*Sheet1!V8101</f>
        <v>0</v>
      </c>
      <c r="U8101">
        <f>U$1*Sheet1!W8101</f>
        <v>0</v>
      </c>
      <c r="V8101">
        <f>V$1*Sheet1!X8101</f>
        <v>0.0894809</v>
      </c>
      <c r="W8101">
        <f>W$1*Sheet1!Y8101</f>
        <v>0</v>
      </c>
      <c r="X8101">
        <f>X$1*Sheet1!Z8101</f>
        <v>0</v>
      </c>
      <c r="Y8101">
        <f>Y$1*Sheet1!AA8101</f>
        <v>0</v>
      </c>
      <c r="Z8101">
        <f>Z$1*Sheet1!AB8101</f>
        <v>0</v>
      </c>
      <c r="AA8101">
        <f>AA$1*Sheet1!AC8101</f>
        <v>-1.03887001311779</v>
      </c>
      <c r="AB8101">
        <f>AB$1*Sheet1!AD8101</f>
        <v>0</v>
      </c>
      <c r="AC8101">
        <f>AC$1*Sheet1!AE8101</f>
        <v>0.739302014984981</v>
      </c>
      <c r="AD8101">
        <f>AD$1*Sheet1!AF8101</f>
        <v>0.15897125314752</v>
      </c>
      <c r="AE8101" s="4">
        <v>-2.366</v>
      </c>
      <c r="AF8101">
        <f t="shared" si="378"/>
        <v>-4.96388814498529</v>
      </c>
      <c r="AG8101">
        <f t="shared" si="379"/>
        <v>0</v>
      </c>
      <c r="AH8101">
        <f t="shared" si="380"/>
        <v>1</v>
      </c>
      <c r="AI8101">
        <v>0</v>
      </c>
      <c r="AJ8101">
        <v>1</v>
      </c>
    </row>
    <row r="8102" spans="1:36">
      <c r="A8102">
        <v>600459</v>
      </c>
      <c r="B8102">
        <v>2016</v>
      </c>
      <c r="C8102">
        <v>0</v>
      </c>
      <c r="G8102">
        <f>G$1*Sheet1!I8102</f>
        <v>-2.503</v>
      </c>
      <c r="H8102">
        <f>H$1*Sheet1!J8102</f>
        <v>0</v>
      </c>
      <c r="I8102">
        <f>I$1*Sheet1!K8102</f>
        <v>0</v>
      </c>
      <c r="J8102">
        <f>J$1*Sheet1!L8102</f>
        <v>0</v>
      </c>
      <c r="K8102">
        <f>K$1*Sheet1!M8102</f>
        <v>0</v>
      </c>
      <c r="L8102">
        <f>L$1*Sheet1!N8102</f>
        <v>-0.3294907</v>
      </c>
      <c r="M8102">
        <f>M$1*Sheet1!O8102</f>
        <v>0</v>
      </c>
      <c r="N8102">
        <f>N$1*Sheet1!P8102</f>
        <v>0</v>
      </c>
      <c r="O8102">
        <f>O$1*Sheet1!Q8102</f>
        <v>0</v>
      </c>
      <c r="P8102">
        <f>P$1*Sheet1!R8102</f>
        <v>0</v>
      </c>
      <c r="Q8102">
        <f>Q$1*Sheet1!S8102</f>
        <v>0</v>
      </c>
      <c r="R8102">
        <f>R$1*Sheet1!T8102</f>
        <v>0</v>
      </c>
      <c r="S8102">
        <f>S$1*Sheet1!U8102</f>
        <v>0</v>
      </c>
      <c r="T8102">
        <f>T$1*Sheet1!V8102</f>
        <v>0</v>
      </c>
      <c r="U8102">
        <f>U$1*Sheet1!W8102</f>
        <v>0</v>
      </c>
      <c r="V8102">
        <f>V$1*Sheet1!X8102</f>
        <v>0.1118252</v>
      </c>
      <c r="W8102">
        <f>W$1*Sheet1!Y8102</f>
        <v>0</v>
      </c>
      <c r="X8102">
        <f>X$1*Sheet1!Z8102</f>
        <v>0</v>
      </c>
      <c r="Y8102">
        <f>Y$1*Sheet1!AA8102</f>
        <v>0</v>
      </c>
      <c r="Z8102">
        <f>Z$1*Sheet1!AB8102</f>
        <v>0</v>
      </c>
      <c r="AA8102">
        <f>AA$1*Sheet1!AC8102</f>
        <v>-0.876750005006791</v>
      </c>
      <c r="AB8102">
        <f>AB$1*Sheet1!AD8102</f>
        <v>0</v>
      </c>
      <c r="AC8102">
        <f>AC$1*Sheet1!AE8102</f>
        <v>0.822936219836841</v>
      </c>
      <c r="AD8102">
        <f>AD$1*Sheet1!AF8102</f>
        <v>0.11747224024867</v>
      </c>
      <c r="AE8102" s="4">
        <v>-2.366</v>
      </c>
      <c r="AF8102">
        <f t="shared" si="378"/>
        <v>-5.02300704492128</v>
      </c>
      <c r="AG8102">
        <f t="shared" si="379"/>
        <v>0</v>
      </c>
      <c r="AH8102">
        <f t="shared" si="380"/>
        <v>1</v>
      </c>
      <c r="AI8102">
        <v>0</v>
      </c>
      <c r="AJ8102">
        <v>1</v>
      </c>
    </row>
    <row r="8103" spans="1:36">
      <c r="A8103">
        <v>600460</v>
      </c>
      <c r="B8103">
        <v>2016</v>
      </c>
      <c r="C8103">
        <v>0</v>
      </c>
      <c r="G8103">
        <f>G$1*Sheet1!I8103</f>
        <v>-2.503</v>
      </c>
      <c r="H8103">
        <f>H$1*Sheet1!J8103</f>
        <v>0</v>
      </c>
      <c r="I8103">
        <f>I$1*Sheet1!K8103</f>
        <v>0</v>
      </c>
      <c r="J8103">
        <f>J$1*Sheet1!L8103</f>
        <v>0</v>
      </c>
      <c r="K8103">
        <f>K$1*Sheet1!M8103</f>
        <v>0</v>
      </c>
      <c r="L8103">
        <f>L$1*Sheet1!N8103</f>
        <v>-0.0451759</v>
      </c>
      <c r="M8103">
        <f>M$1*Sheet1!O8103</f>
        <v>0</v>
      </c>
      <c r="N8103">
        <f>N$1*Sheet1!P8103</f>
        <v>0</v>
      </c>
      <c r="O8103">
        <f>O$1*Sheet1!Q8103</f>
        <v>-0.0995203143361925</v>
      </c>
      <c r="P8103">
        <f>P$1*Sheet1!R8103</f>
        <v>0</v>
      </c>
      <c r="Q8103">
        <f>Q$1*Sheet1!S8103</f>
        <v>0</v>
      </c>
      <c r="R8103">
        <f>R$1*Sheet1!T8103</f>
        <v>0</v>
      </c>
      <c r="S8103">
        <f>S$1*Sheet1!U8103</f>
        <v>0</v>
      </c>
      <c r="T8103">
        <f>T$1*Sheet1!V8103</f>
        <v>0</v>
      </c>
      <c r="U8103">
        <f>U$1*Sheet1!W8103</f>
        <v>0</v>
      </c>
      <c r="V8103">
        <f>V$1*Sheet1!X8103</f>
        <v>0.070638</v>
      </c>
      <c r="W8103">
        <f>W$1*Sheet1!Y8103</f>
        <v>0</v>
      </c>
      <c r="X8103">
        <f>X$1*Sheet1!Z8103</f>
        <v>0</v>
      </c>
      <c r="Y8103">
        <f>Y$1*Sheet1!AA8103</f>
        <v>0</v>
      </c>
      <c r="Z8103">
        <f>Z$1*Sheet1!AB8103</f>
        <v>0</v>
      </c>
      <c r="AA8103">
        <f>AA$1*Sheet1!AC8103</f>
        <v>-0.96956996279955</v>
      </c>
      <c r="AB8103">
        <f>AB$1*Sheet1!AD8103</f>
        <v>0</v>
      </c>
      <c r="AC8103">
        <f>AC$1*Sheet1!AE8103</f>
        <v>0.457586707921156</v>
      </c>
      <c r="AD8103">
        <f>AD$1*Sheet1!AF8103</f>
        <v>0.154508062770699</v>
      </c>
      <c r="AE8103" s="4">
        <v>-2.366</v>
      </c>
      <c r="AF8103">
        <f t="shared" si="378"/>
        <v>-5.30053340644389</v>
      </c>
      <c r="AG8103">
        <f t="shared" si="379"/>
        <v>0</v>
      </c>
      <c r="AH8103">
        <f t="shared" si="380"/>
        <v>1</v>
      </c>
      <c r="AI8103">
        <v>0</v>
      </c>
      <c r="AJ8103">
        <v>1</v>
      </c>
    </row>
    <row r="8104" spans="1:36">
      <c r="A8104">
        <v>600461</v>
      </c>
      <c r="B8104">
        <v>2016</v>
      </c>
      <c r="C8104">
        <v>0</v>
      </c>
      <c r="G8104">
        <f>G$1*Sheet1!I8104</f>
        <v>-2.503</v>
      </c>
      <c r="H8104">
        <f>H$1*Sheet1!J8104</f>
        <v>0</v>
      </c>
      <c r="I8104">
        <f>I$1*Sheet1!K8104</f>
        <v>0</v>
      </c>
      <c r="J8104">
        <f>J$1*Sheet1!L8104</f>
        <v>0</v>
      </c>
      <c r="K8104">
        <f>K$1*Sheet1!M8104</f>
        <v>0</v>
      </c>
      <c r="L8104">
        <f>L$1*Sheet1!N8104</f>
        <v>-0.0710435</v>
      </c>
      <c r="M8104">
        <f>M$1*Sheet1!O8104</f>
        <v>0</v>
      </c>
      <c r="N8104">
        <f>N$1*Sheet1!P8104</f>
        <v>0</v>
      </c>
      <c r="O8104">
        <f>O$1*Sheet1!Q8104</f>
        <v>-0.116755393669195</v>
      </c>
      <c r="P8104">
        <f>P$1*Sheet1!R8104</f>
        <v>0</v>
      </c>
      <c r="Q8104">
        <f>Q$1*Sheet1!S8104</f>
        <v>0</v>
      </c>
      <c r="R8104">
        <f>R$1*Sheet1!T8104</f>
        <v>0</v>
      </c>
      <c r="S8104">
        <f>S$1*Sheet1!U8104</f>
        <v>0</v>
      </c>
      <c r="T8104">
        <f>T$1*Sheet1!V8104</f>
        <v>0</v>
      </c>
      <c r="U8104">
        <f>U$1*Sheet1!W8104</f>
        <v>0</v>
      </c>
      <c r="V8104">
        <f>V$1*Sheet1!X8104</f>
        <v>0.0402844</v>
      </c>
      <c r="W8104">
        <f>W$1*Sheet1!Y8104</f>
        <v>0</v>
      </c>
      <c r="X8104">
        <f>X$1*Sheet1!Z8104</f>
        <v>0</v>
      </c>
      <c r="Y8104">
        <f>Y$1*Sheet1!AA8104</f>
        <v>0</v>
      </c>
      <c r="Z8104">
        <f>Z$1*Sheet1!AB8104</f>
        <v>0</v>
      </c>
      <c r="AA8104">
        <f>AA$1*Sheet1!AC8104</f>
        <v>-1.09292820382118</v>
      </c>
      <c r="AB8104">
        <f>AB$1*Sheet1!AD8104</f>
        <v>0</v>
      </c>
      <c r="AC8104">
        <f>AC$1*Sheet1!AE8104</f>
        <v>0.469971609809814</v>
      </c>
      <c r="AD8104">
        <f>AD$1*Sheet1!AF8104</f>
        <v>0.14643115589461</v>
      </c>
      <c r="AE8104" s="4">
        <v>-2.366</v>
      </c>
      <c r="AF8104">
        <f t="shared" si="378"/>
        <v>-5.49303993178595</v>
      </c>
      <c r="AG8104">
        <f t="shared" si="379"/>
        <v>0</v>
      </c>
      <c r="AH8104">
        <f t="shared" si="380"/>
        <v>1</v>
      </c>
      <c r="AI8104">
        <v>0</v>
      </c>
      <c r="AJ8104">
        <v>1</v>
      </c>
    </row>
    <row r="8105" spans="1:36">
      <c r="A8105">
        <v>600462</v>
      </c>
      <c r="B8105">
        <v>2016</v>
      </c>
      <c r="C8105">
        <v>0</v>
      </c>
      <c r="G8105">
        <f>G$1*Sheet1!I8105</f>
        <v>-2.503</v>
      </c>
      <c r="H8105">
        <f>H$1*Sheet1!J8105</f>
        <v>0</v>
      </c>
      <c r="I8105">
        <f>I$1*Sheet1!K8105</f>
        <v>0</v>
      </c>
      <c r="J8105">
        <f>J$1*Sheet1!L8105</f>
        <v>0</v>
      </c>
      <c r="K8105">
        <f>K$1*Sheet1!M8105</f>
        <v>0</v>
      </c>
      <c r="L8105">
        <f>L$1*Sheet1!N8105</f>
        <v>-0.0411422</v>
      </c>
      <c r="M8105">
        <f>M$1*Sheet1!O8105</f>
        <v>0</v>
      </c>
      <c r="N8105">
        <f>N$1*Sheet1!P8105</f>
        <v>0</v>
      </c>
      <c r="O8105">
        <f>O$1*Sheet1!Q8105</f>
        <v>0</v>
      </c>
      <c r="P8105">
        <f>P$1*Sheet1!R8105</f>
        <v>0</v>
      </c>
      <c r="Q8105">
        <f>Q$1*Sheet1!S8105</f>
        <v>0</v>
      </c>
      <c r="R8105">
        <f>R$1*Sheet1!T8105</f>
        <v>0</v>
      </c>
      <c r="S8105">
        <f>S$1*Sheet1!U8105</f>
        <v>0</v>
      </c>
      <c r="T8105">
        <f>T$1*Sheet1!V8105</f>
        <v>0</v>
      </c>
      <c r="U8105">
        <f>U$1*Sheet1!W8105</f>
        <v>0</v>
      </c>
      <c r="V8105">
        <f>V$1*Sheet1!X8105</f>
        <v>0.0636474</v>
      </c>
      <c r="W8105">
        <f>W$1*Sheet1!Y8105</f>
        <v>0</v>
      </c>
      <c r="X8105">
        <f>X$1*Sheet1!Z8105</f>
        <v>0</v>
      </c>
      <c r="Y8105">
        <f>Y$1*Sheet1!AA8105</f>
        <v>0</v>
      </c>
      <c r="Z8105">
        <f>Z$1*Sheet1!AB8105</f>
        <v>0</v>
      </c>
      <c r="AA8105">
        <f>AA$1*Sheet1!AC8105</f>
        <v>-0.592619985580444</v>
      </c>
      <c r="AB8105">
        <f>AB$1*Sheet1!AD8105</f>
        <v>0</v>
      </c>
      <c r="AC8105">
        <f>AC$1*Sheet1!AE8105</f>
        <v>0.794985939680126</v>
      </c>
      <c r="AD8105">
        <f>AD$1*Sheet1!AF8105</f>
        <v>0.107978858236894</v>
      </c>
      <c r="AE8105" s="4">
        <v>-2.366</v>
      </c>
      <c r="AF8105">
        <f t="shared" si="378"/>
        <v>-4.53614998766342</v>
      </c>
      <c r="AG8105">
        <f t="shared" si="379"/>
        <v>0</v>
      </c>
      <c r="AH8105">
        <f t="shared" si="380"/>
        <v>1</v>
      </c>
      <c r="AI8105">
        <v>0</v>
      </c>
      <c r="AJ8105">
        <v>1</v>
      </c>
    </row>
    <row r="8106" spans="1:36">
      <c r="A8106">
        <v>600463</v>
      </c>
      <c r="B8106">
        <v>2016</v>
      </c>
      <c r="C8106">
        <v>0</v>
      </c>
      <c r="G8106">
        <f>G$1*Sheet1!I8106</f>
        <v>-2.503</v>
      </c>
      <c r="H8106">
        <f>H$1*Sheet1!J8106</f>
        <v>0</v>
      </c>
      <c r="I8106">
        <f>I$1*Sheet1!K8106</f>
        <v>0</v>
      </c>
      <c r="J8106">
        <f>J$1*Sheet1!L8106</f>
        <v>0</v>
      </c>
      <c r="K8106">
        <f>K$1*Sheet1!M8106</f>
        <v>0</v>
      </c>
      <c r="L8106">
        <f>L$1*Sheet1!N8106</f>
        <v>-0.1505647</v>
      </c>
      <c r="M8106">
        <f>M$1*Sheet1!O8106</f>
        <v>0</v>
      </c>
      <c r="N8106">
        <f>N$1*Sheet1!P8106</f>
        <v>0</v>
      </c>
      <c r="O8106">
        <f>O$1*Sheet1!Q8106</f>
        <v>-0.108553480091367</v>
      </c>
      <c r="P8106">
        <f>P$1*Sheet1!R8106</f>
        <v>0</v>
      </c>
      <c r="Q8106">
        <f>Q$1*Sheet1!S8106</f>
        <v>0</v>
      </c>
      <c r="R8106">
        <f>R$1*Sheet1!T8106</f>
        <v>0</v>
      </c>
      <c r="S8106">
        <f>S$1*Sheet1!U8106</f>
        <v>0</v>
      </c>
      <c r="T8106">
        <f>T$1*Sheet1!V8106</f>
        <v>0</v>
      </c>
      <c r="U8106">
        <f>U$1*Sheet1!W8106</f>
        <v>0</v>
      </c>
      <c r="V8106">
        <f>V$1*Sheet1!X8106</f>
        <v>0.0750361</v>
      </c>
      <c r="W8106">
        <f>W$1*Sheet1!Y8106</f>
        <v>0</v>
      </c>
      <c r="X8106">
        <f>X$1*Sheet1!Z8106</f>
        <v>0</v>
      </c>
      <c r="Y8106">
        <f>Y$1*Sheet1!AA8106</f>
        <v>0</v>
      </c>
      <c r="Z8106">
        <f>Z$1*Sheet1!AB8106</f>
        <v>0</v>
      </c>
      <c r="AA8106">
        <f>AA$1*Sheet1!AC8106</f>
        <v>-1.41098999369144</v>
      </c>
      <c r="AB8106">
        <f>AB$1*Sheet1!AD8106</f>
        <v>0</v>
      </c>
      <c r="AC8106">
        <f>AC$1*Sheet1!AE8106</f>
        <v>0.938796773820081</v>
      </c>
      <c r="AD8106">
        <f>AD$1*Sheet1!AF8106</f>
        <v>0.0917885846596109</v>
      </c>
      <c r="AE8106" s="4">
        <v>-2.366</v>
      </c>
      <c r="AF8106">
        <f t="shared" si="378"/>
        <v>-5.43348671530312</v>
      </c>
      <c r="AG8106">
        <f t="shared" si="379"/>
        <v>0</v>
      </c>
      <c r="AH8106">
        <f t="shared" si="380"/>
        <v>1</v>
      </c>
      <c r="AI8106">
        <v>0</v>
      </c>
      <c r="AJ8106">
        <v>1</v>
      </c>
    </row>
    <row r="8107" spans="1:36">
      <c r="A8107">
        <v>600466</v>
      </c>
      <c r="B8107">
        <v>2016</v>
      </c>
      <c r="C8107">
        <v>0</v>
      </c>
      <c r="G8107">
        <f>G$1*Sheet1!I8107</f>
        <v>-2.503</v>
      </c>
      <c r="H8107">
        <f>H$1*Sheet1!J8107</f>
        <v>0</v>
      </c>
      <c r="I8107">
        <f>I$1*Sheet1!K8107</f>
        <v>0</v>
      </c>
      <c r="J8107">
        <f>J$1*Sheet1!L8107</f>
        <v>0</v>
      </c>
      <c r="K8107">
        <f>K$1*Sheet1!M8107</f>
        <v>0</v>
      </c>
      <c r="L8107">
        <f>L$1*Sheet1!N8107</f>
        <v>-0.406725</v>
      </c>
      <c r="M8107">
        <f>M$1*Sheet1!O8107</f>
        <v>0</v>
      </c>
      <c r="N8107">
        <f>N$1*Sheet1!P8107</f>
        <v>0</v>
      </c>
      <c r="O8107">
        <f>O$1*Sheet1!Q8107</f>
        <v>-0.110849545040227</v>
      </c>
      <c r="P8107">
        <f>P$1*Sheet1!R8107</f>
        <v>0</v>
      </c>
      <c r="Q8107">
        <f>Q$1*Sheet1!S8107</f>
        <v>0</v>
      </c>
      <c r="R8107">
        <f>R$1*Sheet1!T8107</f>
        <v>0</v>
      </c>
      <c r="S8107">
        <f>S$1*Sheet1!U8107</f>
        <v>0</v>
      </c>
      <c r="T8107">
        <f>T$1*Sheet1!V8107</f>
        <v>0</v>
      </c>
      <c r="U8107">
        <f>U$1*Sheet1!W8107</f>
        <v>0</v>
      </c>
      <c r="V8107">
        <f>V$1*Sheet1!X8107</f>
        <v>0.1000522</v>
      </c>
      <c r="W8107">
        <f>W$1*Sheet1!Y8107</f>
        <v>0</v>
      </c>
      <c r="X8107">
        <f>X$1*Sheet1!Z8107</f>
        <v>0</v>
      </c>
      <c r="Y8107">
        <f>Y$1*Sheet1!AA8107</f>
        <v>0</v>
      </c>
      <c r="Z8107">
        <f>Z$1*Sheet1!AB8107</f>
        <v>0</v>
      </c>
      <c r="AA8107">
        <f>AA$1*Sheet1!AC8107</f>
        <v>-1.33076998257637</v>
      </c>
      <c r="AB8107">
        <f>AB$1*Sheet1!AD8107</f>
        <v>0</v>
      </c>
      <c r="AC8107">
        <f>AC$1*Sheet1!AE8107</f>
        <v>0.937435921835447</v>
      </c>
      <c r="AD8107">
        <f>AD$1*Sheet1!AF8107</f>
        <v>0.178602427912984</v>
      </c>
      <c r="AE8107" s="4">
        <v>-2.366</v>
      </c>
      <c r="AF8107">
        <f t="shared" si="378"/>
        <v>-5.50125397786817</v>
      </c>
      <c r="AG8107">
        <f t="shared" si="379"/>
        <v>0</v>
      </c>
      <c r="AH8107">
        <f t="shared" si="380"/>
        <v>1</v>
      </c>
      <c r="AI8107">
        <v>0</v>
      </c>
      <c r="AJ8107">
        <v>1</v>
      </c>
    </row>
    <row r="8108" spans="1:36">
      <c r="A8108">
        <v>600467</v>
      </c>
      <c r="B8108">
        <v>2016</v>
      </c>
      <c r="C8108">
        <v>0</v>
      </c>
      <c r="G8108">
        <f>G$1*Sheet1!I8108</f>
        <v>-2.503</v>
      </c>
      <c r="H8108">
        <f>H$1*Sheet1!J8108</f>
        <v>0</v>
      </c>
      <c r="I8108">
        <f>I$1*Sheet1!K8108</f>
        <v>0</v>
      </c>
      <c r="J8108">
        <f>J$1*Sheet1!L8108</f>
        <v>0</v>
      </c>
      <c r="K8108">
        <f>K$1*Sheet1!M8108</f>
        <v>0</v>
      </c>
      <c r="L8108">
        <f>L$1*Sheet1!N8108</f>
        <v>-0.3019874</v>
      </c>
      <c r="M8108">
        <f>M$1*Sheet1!O8108</f>
        <v>0</v>
      </c>
      <c r="N8108">
        <f>N$1*Sheet1!P8108</f>
        <v>0</v>
      </c>
      <c r="O8108">
        <f>O$1*Sheet1!Q8108</f>
        <v>0</v>
      </c>
      <c r="P8108">
        <f>P$1*Sheet1!R8108</f>
        <v>0</v>
      </c>
      <c r="Q8108">
        <f>Q$1*Sheet1!S8108</f>
        <v>0</v>
      </c>
      <c r="R8108">
        <f>R$1*Sheet1!T8108</f>
        <v>0</v>
      </c>
      <c r="S8108">
        <f>S$1*Sheet1!U8108</f>
        <v>0</v>
      </c>
      <c r="T8108">
        <f>T$1*Sheet1!V8108</f>
        <v>0</v>
      </c>
      <c r="U8108">
        <f>U$1*Sheet1!W8108</f>
        <v>0</v>
      </c>
      <c r="V8108">
        <f>V$1*Sheet1!X8108</f>
        <v>0.0425414</v>
      </c>
      <c r="W8108">
        <f>W$1*Sheet1!Y8108</f>
        <v>0</v>
      </c>
      <c r="X8108">
        <f>X$1*Sheet1!Z8108</f>
        <v>0</v>
      </c>
      <c r="Y8108">
        <f>Y$1*Sheet1!AA8108</f>
        <v>0</v>
      </c>
      <c r="Z8108">
        <f>Z$1*Sheet1!AB8108</f>
        <v>0</v>
      </c>
      <c r="AA8108">
        <f>AA$1*Sheet1!AC8108</f>
        <v>-0.883889970660209</v>
      </c>
      <c r="AB8108">
        <f>AB$1*Sheet1!AD8108</f>
        <v>0</v>
      </c>
      <c r="AC8108">
        <f>AC$1*Sheet1!AE8108</f>
        <v>0.294606980129351</v>
      </c>
      <c r="AD8108">
        <f>AD$1*Sheet1!AF8108</f>
        <v>0.223027016458845</v>
      </c>
      <c r="AE8108" s="4">
        <v>-2.366</v>
      </c>
      <c r="AF8108">
        <f t="shared" si="378"/>
        <v>-5.49470197407201</v>
      </c>
      <c r="AG8108">
        <f t="shared" si="379"/>
        <v>0</v>
      </c>
      <c r="AH8108">
        <f t="shared" si="380"/>
        <v>1</v>
      </c>
      <c r="AI8108">
        <v>0</v>
      </c>
      <c r="AJ8108">
        <v>1</v>
      </c>
    </row>
    <row r="8109" spans="1:36">
      <c r="A8109">
        <v>600468</v>
      </c>
      <c r="B8109">
        <v>2016</v>
      </c>
      <c r="C8109">
        <v>0</v>
      </c>
      <c r="G8109">
        <f>G$1*Sheet1!I8109</f>
        <v>-2.503</v>
      </c>
      <c r="H8109">
        <f>H$1*Sheet1!J8109</f>
        <v>0</v>
      </c>
      <c r="I8109">
        <f>I$1*Sheet1!K8109</f>
        <v>0</v>
      </c>
      <c r="J8109">
        <f>J$1*Sheet1!L8109</f>
        <v>0</v>
      </c>
      <c r="K8109">
        <f>K$1*Sheet1!M8109</f>
        <v>0</v>
      </c>
      <c r="L8109">
        <f>L$1*Sheet1!N8109</f>
        <v>-0.0292006</v>
      </c>
      <c r="M8109">
        <f>M$1*Sheet1!O8109</f>
        <v>0</v>
      </c>
      <c r="N8109">
        <f>N$1*Sheet1!P8109</f>
        <v>0</v>
      </c>
      <c r="O8109">
        <f>O$1*Sheet1!Q8109</f>
        <v>-0.650453026201717</v>
      </c>
      <c r="P8109">
        <f>P$1*Sheet1!R8109</f>
        <v>0</v>
      </c>
      <c r="Q8109">
        <f>Q$1*Sheet1!S8109</f>
        <v>0</v>
      </c>
      <c r="R8109">
        <f>R$1*Sheet1!T8109</f>
        <v>0</v>
      </c>
      <c r="S8109">
        <f>S$1*Sheet1!U8109</f>
        <v>0</v>
      </c>
      <c r="T8109">
        <f>T$1*Sheet1!V8109</f>
        <v>0</v>
      </c>
      <c r="U8109">
        <f>U$1*Sheet1!W8109</f>
        <v>0</v>
      </c>
      <c r="V8109">
        <f>V$1*Sheet1!X8109</f>
        <v>0.1475163</v>
      </c>
      <c r="W8109">
        <f>W$1*Sheet1!Y8109</f>
        <v>0</v>
      </c>
      <c r="X8109">
        <f>X$1*Sheet1!Z8109</f>
        <v>0</v>
      </c>
      <c r="Y8109">
        <f>Y$1*Sheet1!AA8109</f>
        <v>0</v>
      </c>
      <c r="Z8109">
        <f>Z$1*Sheet1!AB8109</f>
        <v>0</v>
      </c>
      <c r="AA8109">
        <f>AA$1*Sheet1!AC8109</f>
        <v>-1.23648002243042</v>
      </c>
      <c r="AB8109">
        <f>AB$1*Sheet1!AD8109</f>
        <v>0</v>
      </c>
      <c r="AC8109">
        <f>AC$1*Sheet1!AE8109</f>
        <v>0.75256581882977</v>
      </c>
      <c r="AD8109">
        <f>AD$1*Sheet1!AF8109</f>
        <v>0.126317084353602</v>
      </c>
      <c r="AE8109" s="4">
        <v>-2.366</v>
      </c>
      <c r="AF8109">
        <f t="shared" si="378"/>
        <v>-5.75873444544876</v>
      </c>
      <c r="AG8109">
        <f t="shared" si="379"/>
        <v>0</v>
      </c>
      <c r="AH8109">
        <f t="shared" si="380"/>
        <v>1</v>
      </c>
      <c r="AI8109">
        <v>0</v>
      </c>
      <c r="AJ8109">
        <v>1</v>
      </c>
    </row>
    <row r="8110" spans="1:36">
      <c r="A8110">
        <v>600470</v>
      </c>
      <c r="B8110">
        <v>2016</v>
      </c>
      <c r="C8110">
        <v>0</v>
      </c>
      <c r="G8110">
        <f>G$1*Sheet1!I8110</f>
        <v>-2.503</v>
      </c>
      <c r="H8110">
        <f>H$1*Sheet1!J8110</f>
        <v>0</v>
      </c>
      <c r="I8110">
        <f>I$1*Sheet1!K8110</f>
        <v>0</v>
      </c>
      <c r="J8110">
        <f>J$1*Sheet1!L8110</f>
        <v>0</v>
      </c>
      <c r="K8110">
        <f>K$1*Sheet1!M8110</f>
        <v>0</v>
      </c>
      <c r="L8110">
        <f>L$1*Sheet1!N8110</f>
        <v>-0.6995175</v>
      </c>
      <c r="M8110">
        <f>M$1*Sheet1!O8110</f>
        <v>0</v>
      </c>
      <c r="N8110">
        <f>N$1*Sheet1!P8110</f>
        <v>0</v>
      </c>
      <c r="O8110">
        <f>O$1*Sheet1!Q8110</f>
        <v>-0.01881128783203</v>
      </c>
      <c r="P8110">
        <f>P$1*Sheet1!R8110</f>
        <v>0</v>
      </c>
      <c r="Q8110">
        <f>Q$1*Sheet1!S8110</f>
        <v>0</v>
      </c>
      <c r="R8110">
        <f>R$1*Sheet1!T8110</f>
        <v>0</v>
      </c>
      <c r="S8110">
        <f>S$1*Sheet1!U8110</f>
        <v>0</v>
      </c>
      <c r="T8110">
        <f>T$1*Sheet1!V8110</f>
        <v>0</v>
      </c>
      <c r="U8110">
        <f>U$1*Sheet1!W8110</f>
        <v>0</v>
      </c>
      <c r="V8110">
        <f>V$1*Sheet1!X8110</f>
        <v>0.0325984</v>
      </c>
      <c r="W8110">
        <f>W$1*Sheet1!Y8110</f>
        <v>0</v>
      </c>
      <c r="X8110">
        <f>X$1*Sheet1!Z8110</f>
        <v>0</v>
      </c>
      <c r="Y8110">
        <f>Y$1*Sheet1!AA8110</f>
        <v>0</v>
      </c>
      <c r="Z8110">
        <f>Z$1*Sheet1!AB8110</f>
        <v>0</v>
      </c>
      <c r="AA8110">
        <f>AA$1*Sheet1!AC8110</f>
        <v>-0.648479994893073</v>
      </c>
      <c r="AB8110">
        <f>AB$1*Sheet1!AD8110</f>
        <v>0</v>
      </c>
      <c r="AC8110">
        <f>AC$1*Sheet1!AE8110</f>
        <v>0.41002599475256</v>
      </c>
      <c r="AD8110">
        <f>AD$1*Sheet1!AF8110</f>
        <v>0.160672250662587</v>
      </c>
      <c r="AE8110" s="4">
        <v>-2.366</v>
      </c>
      <c r="AF8110">
        <f t="shared" si="378"/>
        <v>-5.63251213730996</v>
      </c>
      <c r="AG8110">
        <f t="shared" si="379"/>
        <v>0</v>
      </c>
      <c r="AH8110">
        <f t="shared" si="380"/>
        <v>1</v>
      </c>
      <c r="AI8110">
        <v>0</v>
      </c>
      <c r="AJ8110">
        <v>1</v>
      </c>
    </row>
    <row r="8111" spans="1:36">
      <c r="A8111">
        <v>600477</v>
      </c>
      <c r="B8111">
        <v>2016</v>
      </c>
      <c r="C8111">
        <v>0</v>
      </c>
      <c r="G8111">
        <f>G$1*Sheet1!I8111</f>
        <v>-2.503</v>
      </c>
      <c r="H8111">
        <f>H$1*Sheet1!J8111</f>
        <v>0</v>
      </c>
      <c r="I8111">
        <f>I$1*Sheet1!K8111</f>
        <v>0</v>
      </c>
      <c r="J8111">
        <f>J$1*Sheet1!L8111</f>
        <v>0</v>
      </c>
      <c r="K8111">
        <f>K$1*Sheet1!M8111</f>
        <v>0</v>
      </c>
      <c r="L8111">
        <f>L$1*Sheet1!N8111</f>
        <v>-0.0452716</v>
      </c>
      <c r="M8111">
        <f>M$1*Sheet1!O8111</f>
        <v>0</v>
      </c>
      <c r="N8111">
        <f>N$1*Sheet1!P8111</f>
        <v>0</v>
      </c>
      <c r="O8111">
        <f>O$1*Sheet1!Q8111</f>
        <v>-0.136430699890871</v>
      </c>
      <c r="P8111">
        <f>P$1*Sheet1!R8111</f>
        <v>0</v>
      </c>
      <c r="Q8111">
        <f>Q$1*Sheet1!S8111</f>
        <v>0</v>
      </c>
      <c r="R8111">
        <f>R$1*Sheet1!T8111</f>
        <v>0</v>
      </c>
      <c r="S8111">
        <f>S$1*Sheet1!U8111</f>
        <v>0</v>
      </c>
      <c r="T8111">
        <f>T$1*Sheet1!V8111</f>
        <v>0</v>
      </c>
      <c r="U8111">
        <f>U$1*Sheet1!W8111</f>
        <v>0</v>
      </c>
      <c r="V8111">
        <f>V$1*Sheet1!X8111</f>
        <v>0.080154</v>
      </c>
      <c r="W8111">
        <f>W$1*Sheet1!Y8111</f>
        <v>0</v>
      </c>
      <c r="X8111">
        <f>X$1*Sheet1!Z8111</f>
        <v>0</v>
      </c>
      <c r="Y8111">
        <f>Y$1*Sheet1!AA8111</f>
        <v>0</v>
      </c>
      <c r="Z8111">
        <f>Z$1*Sheet1!AB8111</f>
        <v>0</v>
      </c>
      <c r="AA8111">
        <f>AA$1*Sheet1!AC8111</f>
        <v>-1.03824003374577</v>
      </c>
      <c r="AB8111">
        <f>AB$1*Sheet1!AD8111</f>
        <v>0</v>
      </c>
      <c r="AC8111">
        <f>AC$1*Sheet1!AE8111</f>
        <v>0.885588017913887</v>
      </c>
      <c r="AD8111">
        <f>AD$1*Sheet1!AF8111</f>
        <v>0.124493476411034</v>
      </c>
      <c r="AE8111" s="4">
        <v>-2.366</v>
      </c>
      <c r="AF8111">
        <f t="shared" si="378"/>
        <v>-4.99870683931172</v>
      </c>
      <c r="AG8111">
        <f t="shared" si="379"/>
        <v>0</v>
      </c>
      <c r="AH8111">
        <f t="shared" si="380"/>
        <v>1</v>
      </c>
      <c r="AI8111">
        <v>0</v>
      </c>
      <c r="AJ8111">
        <v>1</v>
      </c>
    </row>
    <row r="8112" spans="1:36">
      <c r="A8112">
        <v>600478</v>
      </c>
      <c r="B8112">
        <v>2016</v>
      </c>
      <c r="C8112">
        <v>0</v>
      </c>
      <c r="G8112">
        <f>G$1*Sheet1!I8112</f>
        <v>-2.503</v>
      </c>
      <c r="H8112">
        <f>H$1*Sheet1!J8112</f>
        <v>0</v>
      </c>
      <c r="I8112">
        <f>I$1*Sheet1!K8112</f>
        <v>0</v>
      </c>
      <c r="J8112">
        <f>J$1*Sheet1!L8112</f>
        <v>0</v>
      </c>
      <c r="K8112">
        <f>K$1*Sheet1!M8112</f>
        <v>0</v>
      </c>
      <c r="L8112">
        <f>L$1*Sheet1!N8112</f>
        <v>-0.0600369</v>
      </c>
      <c r="M8112">
        <f>M$1*Sheet1!O8112</f>
        <v>0</v>
      </c>
      <c r="N8112">
        <f>N$1*Sheet1!P8112</f>
        <v>0</v>
      </c>
      <c r="O8112">
        <f>O$1*Sheet1!Q8112</f>
        <v>-0.34179755425975</v>
      </c>
      <c r="P8112">
        <f>P$1*Sheet1!R8112</f>
        <v>0</v>
      </c>
      <c r="Q8112">
        <f>Q$1*Sheet1!S8112</f>
        <v>0</v>
      </c>
      <c r="R8112">
        <f>R$1*Sheet1!T8112</f>
        <v>0</v>
      </c>
      <c r="S8112">
        <f>S$1*Sheet1!U8112</f>
        <v>0</v>
      </c>
      <c r="T8112">
        <f>T$1*Sheet1!V8112</f>
        <v>0</v>
      </c>
      <c r="U8112">
        <f>U$1*Sheet1!W8112</f>
        <v>0</v>
      </c>
      <c r="V8112">
        <f>V$1*Sheet1!X8112</f>
        <v>0.0914329</v>
      </c>
      <c r="W8112">
        <f>W$1*Sheet1!Y8112</f>
        <v>0</v>
      </c>
      <c r="X8112">
        <f>X$1*Sheet1!Z8112</f>
        <v>0</v>
      </c>
      <c r="Y8112">
        <f>Y$1*Sheet1!AA8112</f>
        <v>0</v>
      </c>
      <c r="Z8112">
        <f>Z$1*Sheet1!AB8112</f>
        <v>0</v>
      </c>
      <c r="AA8112">
        <f>AA$1*Sheet1!AC8112</f>
        <v>-0.696570006608963</v>
      </c>
      <c r="AB8112">
        <f>AB$1*Sheet1!AD8112</f>
        <v>0</v>
      </c>
      <c r="AC8112">
        <f>AC$1*Sheet1!AE8112</f>
        <v>0.552047332055355</v>
      </c>
      <c r="AD8112">
        <f>AD$1*Sheet1!AF8112</f>
        <v>0.19975914576775</v>
      </c>
      <c r="AE8112" s="4">
        <v>-2.366</v>
      </c>
      <c r="AF8112">
        <f t="shared" si="378"/>
        <v>-5.12416508304561</v>
      </c>
      <c r="AG8112">
        <f t="shared" si="379"/>
        <v>0</v>
      </c>
      <c r="AH8112">
        <f t="shared" si="380"/>
        <v>1</v>
      </c>
      <c r="AI8112">
        <v>0</v>
      </c>
      <c r="AJ8112">
        <v>1</v>
      </c>
    </row>
    <row r="8113" spans="1:36">
      <c r="A8113">
        <v>600479</v>
      </c>
      <c r="B8113">
        <v>2016</v>
      </c>
      <c r="C8113">
        <v>0</v>
      </c>
      <c r="G8113">
        <f>G$1*Sheet1!I8113</f>
        <v>-2.503</v>
      </c>
      <c r="H8113">
        <f>H$1*Sheet1!J8113</f>
        <v>0</v>
      </c>
      <c r="I8113">
        <f>I$1*Sheet1!K8113</f>
        <v>0</v>
      </c>
      <c r="J8113">
        <f>J$1*Sheet1!L8113</f>
        <v>0</v>
      </c>
      <c r="K8113">
        <f>K$1*Sheet1!M8113</f>
        <v>0</v>
      </c>
      <c r="L8113">
        <f>L$1*Sheet1!N8113</f>
        <v>-0.234685</v>
      </c>
      <c r="M8113">
        <f>M$1*Sheet1!O8113</f>
        <v>0</v>
      </c>
      <c r="N8113">
        <f>N$1*Sheet1!P8113</f>
        <v>0</v>
      </c>
      <c r="O8113">
        <f>O$1*Sheet1!Q8113</f>
        <v>0</v>
      </c>
      <c r="P8113">
        <f>P$1*Sheet1!R8113</f>
        <v>0</v>
      </c>
      <c r="Q8113">
        <f>Q$1*Sheet1!S8113</f>
        <v>0</v>
      </c>
      <c r="R8113">
        <f>R$1*Sheet1!T8113</f>
        <v>0</v>
      </c>
      <c r="S8113">
        <f>S$1*Sheet1!U8113</f>
        <v>0</v>
      </c>
      <c r="T8113">
        <f>T$1*Sheet1!V8113</f>
        <v>0</v>
      </c>
      <c r="U8113">
        <f>U$1*Sheet1!W8113</f>
        <v>0</v>
      </c>
      <c r="V8113">
        <f>V$1*Sheet1!X8113</f>
        <v>0.1585878</v>
      </c>
      <c r="W8113">
        <f>W$1*Sheet1!Y8113</f>
        <v>0</v>
      </c>
      <c r="X8113">
        <f>X$1*Sheet1!Z8113</f>
        <v>0</v>
      </c>
      <c r="Y8113">
        <f>Y$1*Sheet1!AA8113</f>
        <v>0</v>
      </c>
      <c r="Z8113">
        <f>Z$1*Sheet1!AB8113</f>
        <v>0</v>
      </c>
      <c r="AA8113">
        <f>AA$1*Sheet1!AC8113</f>
        <v>-0.861210012316704</v>
      </c>
      <c r="AB8113">
        <f>AB$1*Sheet1!AD8113</f>
        <v>0</v>
      </c>
      <c r="AC8113">
        <f>AC$1*Sheet1!AE8113</f>
        <v>0.752172838592517</v>
      </c>
      <c r="AD8113">
        <f>AD$1*Sheet1!AF8113</f>
        <v>0.152475153796806</v>
      </c>
      <c r="AE8113" s="4">
        <v>-2.366</v>
      </c>
      <c r="AF8113">
        <f t="shared" si="378"/>
        <v>-4.90165921992738</v>
      </c>
      <c r="AG8113">
        <f t="shared" si="379"/>
        <v>0</v>
      </c>
      <c r="AH8113">
        <f t="shared" si="380"/>
        <v>1</v>
      </c>
      <c r="AI8113">
        <v>0</v>
      </c>
      <c r="AJ8113">
        <v>1</v>
      </c>
    </row>
    <row r="8114" spans="1:36">
      <c r="A8114">
        <v>600480</v>
      </c>
      <c r="B8114">
        <v>2016</v>
      </c>
      <c r="C8114">
        <v>0</v>
      </c>
      <c r="G8114">
        <f>G$1*Sheet1!I8114</f>
        <v>-2.503</v>
      </c>
      <c r="H8114">
        <f>H$1*Sheet1!J8114</f>
        <v>0</v>
      </c>
      <c r="I8114">
        <f>I$1*Sheet1!K8114</f>
        <v>0</v>
      </c>
      <c r="J8114">
        <f>J$1*Sheet1!L8114</f>
        <v>0</v>
      </c>
      <c r="K8114">
        <f>K$1*Sheet1!M8114</f>
        <v>0</v>
      </c>
      <c r="L8114">
        <f>L$1*Sheet1!N8114</f>
        <v>-0.0865029</v>
      </c>
      <c r="M8114">
        <f>M$1*Sheet1!O8114</f>
        <v>0</v>
      </c>
      <c r="N8114">
        <f>N$1*Sheet1!P8114</f>
        <v>0</v>
      </c>
      <c r="O8114">
        <f>O$1*Sheet1!Q8114</f>
        <v>-0.258566494419209</v>
      </c>
      <c r="P8114">
        <f>P$1*Sheet1!R8114</f>
        <v>0</v>
      </c>
      <c r="Q8114">
        <f>Q$1*Sheet1!S8114</f>
        <v>0</v>
      </c>
      <c r="R8114">
        <f>R$1*Sheet1!T8114</f>
        <v>0</v>
      </c>
      <c r="S8114">
        <f>S$1*Sheet1!U8114</f>
        <v>0</v>
      </c>
      <c r="T8114">
        <f>T$1*Sheet1!V8114</f>
        <v>0</v>
      </c>
      <c r="U8114">
        <f>U$1*Sheet1!W8114</f>
        <v>0</v>
      </c>
      <c r="V8114">
        <f>V$1*Sheet1!X8114</f>
        <v>0.0686433</v>
      </c>
      <c r="W8114">
        <f>W$1*Sheet1!Y8114</f>
        <v>0</v>
      </c>
      <c r="X8114">
        <f>X$1*Sheet1!Z8114</f>
        <v>0</v>
      </c>
      <c r="Y8114">
        <f>Y$1*Sheet1!AA8114</f>
        <v>0</v>
      </c>
      <c r="Z8114">
        <f>Z$1*Sheet1!AB8114</f>
        <v>0</v>
      </c>
      <c r="AA8114">
        <f>AA$1*Sheet1!AC8114</f>
        <v>-1.03866003084183</v>
      </c>
      <c r="AB8114">
        <f>AB$1*Sheet1!AD8114</f>
        <v>0</v>
      </c>
      <c r="AC8114">
        <f>AC$1*Sheet1!AE8114</f>
        <v>0.67345090879181</v>
      </c>
      <c r="AD8114">
        <f>AD$1*Sheet1!AF8114</f>
        <v>0.141191196672395</v>
      </c>
      <c r="AE8114" s="4">
        <v>-2.366</v>
      </c>
      <c r="AF8114">
        <f t="shared" si="378"/>
        <v>-5.36944401979683</v>
      </c>
      <c r="AG8114">
        <f t="shared" si="379"/>
        <v>0</v>
      </c>
      <c r="AH8114">
        <f t="shared" si="380"/>
        <v>1</v>
      </c>
      <c r="AI8114">
        <v>0</v>
      </c>
      <c r="AJ8114">
        <v>1</v>
      </c>
    </row>
    <row r="8115" spans="1:36">
      <c r="A8115">
        <v>600481</v>
      </c>
      <c r="B8115">
        <v>2016</v>
      </c>
      <c r="C8115">
        <v>0</v>
      </c>
      <c r="G8115">
        <f>G$1*Sheet1!I8115</f>
        <v>-2.503</v>
      </c>
      <c r="H8115">
        <f>H$1*Sheet1!J8115</f>
        <v>0</v>
      </c>
      <c r="I8115">
        <f>I$1*Sheet1!K8115</f>
        <v>0</v>
      </c>
      <c r="J8115">
        <f>J$1*Sheet1!L8115</f>
        <v>0</v>
      </c>
      <c r="K8115">
        <f>K$1*Sheet1!M8115</f>
        <v>0</v>
      </c>
      <c r="L8115">
        <f>L$1*Sheet1!N8115</f>
        <v>-0.0228184</v>
      </c>
      <c r="M8115">
        <f>M$1*Sheet1!O8115</f>
        <v>0</v>
      </c>
      <c r="N8115">
        <f>N$1*Sheet1!P8115</f>
        <v>0</v>
      </c>
      <c r="O8115">
        <f>O$1*Sheet1!Q8115</f>
        <v>-0.247294995663075</v>
      </c>
      <c r="P8115">
        <f>P$1*Sheet1!R8115</f>
        <v>0</v>
      </c>
      <c r="Q8115">
        <f>Q$1*Sheet1!S8115</f>
        <v>0</v>
      </c>
      <c r="R8115">
        <f>R$1*Sheet1!T8115</f>
        <v>0</v>
      </c>
      <c r="S8115">
        <f>S$1*Sheet1!U8115</f>
        <v>0</v>
      </c>
      <c r="T8115">
        <f>T$1*Sheet1!V8115</f>
        <v>0</v>
      </c>
      <c r="U8115">
        <f>U$1*Sheet1!W8115</f>
        <v>0</v>
      </c>
      <c r="V8115">
        <f>V$1*Sheet1!X8115</f>
        <v>0.1034133</v>
      </c>
      <c r="W8115">
        <f>W$1*Sheet1!Y8115</f>
        <v>0</v>
      </c>
      <c r="X8115">
        <f>X$1*Sheet1!Z8115</f>
        <v>0</v>
      </c>
      <c r="Y8115">
        <f>Y$1*Sheet1!AA8115</f>
        <v>0</v>
      </c>
      <c r="Z8115">
        <f>Z$1*Sheet1!AB8115</f>
        <v>0</v>
      </c>
      <c r="AA8115">
        <f>AA$1*Sheet1!AC8115</f>
        <v>-1.15017004716396</v>
      </c>
      <c r="AB8115">
        <f>AB$1*Sheet1!AD8115</f>
        <v>0</v>
      </c>
      <c r="AC8115">
        <f>AC$1*Sheet1!AE8115</f>
        <v>0.558056060058232</v>
      </c>
      <c r="AD8115">
        <f>AD$1*Sheet1!AF8115</f>
        <v>0.171900983644217</v>
      </c>
      <c r="AE8115" s="4">
        <v>-2.366</v>
      </c>
      <c r="AF8115">
        <f t="shared" si="378"/>
        <v>-5.45591309912459</v>
      </c>
      <c r="AG8115">
        <f t="shared" si="379"/>
        <v>0</v>
      </c>
      <c r="AH8115">
        <f t="shared" si="380"/>
        <v>1</v>
      </c>
      <c r="AI8115">
        <v>0</v>
      </c>
      <c r="AJ8115">
        <v>1</v>
      </c>
    </row>
    <row r="8116" spans="1:36">
      <c r="A8116">
        <v>600482</v>
      </c>
      <c r="B8116">
        <v>2016</v>
      </c>
      <c r="C8116">
        <v>0</v>
      </c>
      <c r="G8116">
        <f>G$1*Sheet1!I8116</f>
        <v>-2.503</v>
      </c>
      <c r="H8116">
        <f>H$1*Sheet1!J8116</f>
        <v>0</v>
      </c>
      <c r="I8116">
        <f>I$1*Sheet1!K8116</f>
        <v>0</v>
      </c>
      <c r="J8116">
        <f>J$1*Sheet1!L8116</f>
        <v>0</v>
      </c>
      <c r="K8116">
        <f>K$1*Sheet1!M8116</f>
        <v>0</v>
      </c>
      <c r="L8116">
        <f>L$1*Sheet1!N8116</f>
        <v>-0.0413831</v>
      </c>
      <c r="M8116">
        <f>M$1*Sheet1!O8116</f>
        <v>0</v>
      </c>
      <c r="N8116">
        <f>N$1*Sheet1!P8116</f>
        <v>0</v>
      </c>
      <c r="O8116">
        <f>O$1*Sheet1!Q8116</f>
        <v>-0.0569052194878047</v>
      </c>
      <c r="P8116">
        <f>P$1*Sheet1!R8116</f>
        <v>0</v>
      </c>
      <c r="Q8116">
        <f>Q$1*Sheet1!S8116</f>
        <v>0</v>
      </c>
      <c r="R8116">
        <f>R$1*Sheet1!T8116</f>
        <v>0</v>
      </c>
      <c r="S8116">
        <f>S$1*Sheet1!U8116</f>
        <v>0</v>
      </c>
      <c r="T8116">
        <f>T$1*Sheet1!V8116</f>
        <v>0</v>
      </c>
      <c r="U8116">
        <f>U$1*Sheet1!W8116</f>
        <v>0</v>
      </c>
      <c r="V8116">
        <f>V$1*Sheet1!X8116</f>
        <v>0.1575508</v>
      </c>
      <c r="W8116">
        <f>W$1*Sheet1!Y8116</f>
        <v>0</v>
      </c>
      <c r="X8116">
        <f>X$1*Sheet1!Z8116</f>
        <v>0</v>
      </c>
      <c r="Y8116">
        <f>Y$1*Sheet1!AA8116</f>
        <v>0</v>
      </c>
      <c r="Z8116">
        <f>Z$1*Sheet1!AB8116</f>
        <v>0</v>
      </c>
      <c r="AA8116">
        <f>AA$1*Sheet1!AC8116</f>
        <v>-1.27952998638153</v>
      </c>
      <c r="AB8116">
        <f>AB$1*Sheet1!AD8116</f>
        <v>0</v>
      </c>
      <c r="AC8116">
        <f>AC$1*Sheet1!AE8116</f>
        <v>0.51126765426316</v>
      </c>
      <c r="AD8116">
        <f>AD$1*Sheet1!AF8116</f>
        <v>0.1515048324004</v>
      </c>
      <c r="AE8116" s="4">
        <v>-2.366</v>
      </c>
      <c r="AF8116">
        <f t="shared" si="378"/>
        <v>-5.42649501920578</v>
      </c>
      <c r="AG8116">
        <f t="shared" si="379"/>
        <v>0</v>
      </c>
      <c r="AH8116">
        <f t="shared" si="380"/>
        <v>1</v>
      </c>
      <c r="AI8116">
        <v>0</v>
      </c>
      <c r="AJ8116">
        <v>1</v>
      </c>
    </row>
    <row r="8117" spans="1:36">
      <c r="A8117">
        <v>600483</v>
      </c>
      <c r="B8117">
        <v>2016</v>
      </c>
      <c r="C8117">
        <v>0</v>
      </c>
      <c r="G8117">
        <f>G$1*Sheet1!I8117</f>
        <v>-2.503</v>
      </c>
      <c r="H8117">
        <f>H$1*Sheet1!J8117</f>
        <v>0</v>
      </c>
      <c r="I8117">
        <f>I$1*Sheet1!K8117</f>
        <v>0</v>
      </c>
      <c r="J8117">
        <f>J$1*Sheet1!L8117</f>
        <v>0</v>
      </c>
      <c r="K8117">
        <f>K$1*Sheet1!M8117</f>
        <v>0</v>
      </c>
      <c r="L8117">
        <f>L$1*Sheet1!N8117</f>
        <v>-0.0690426</v>
      </c>
      <c r="M8117">
        <f>M$1*Sheet1!O8117</f>
        <v>0</v>
      </c>
      <c r="N8117">
        <f>N$1*Sheet1!P8117</f>
        <v>0</v>
      </c>
      <c r="O8117">
        <f>O$1*Sheet1!Q8117</f>
        <v>-0.506592873841147</v>
      </c>
      <c r="P8117">
        <f>P$1*Sheet1!R8117</f>
        <v>0</v>
      </c>
      <c r="Q8117">
        <f>Q$1*Sheet1!S8117</f>
        <v>0</v>
      </c>
      <c r="R8117">
        <f>R$1*Sheet1!T8117</f>
        <v>0</v>
      </c>
      <c r="S8117">
        <f>S$1*Sheet1!U8117</f>
        <v>0</v>
      </c>
      <c r="T8117">
        <f>T$1*Sheet1!V8117</f>
        <v>0</v>
      </c>
      <c r="U8117">
        <f>U$1*Sheet1!W8117</f>
        <v>0</v>
      </c>
      <c r="V8117">
        <f>V$1*Sheet1!X8117</f>
        <v>0.103456</v>
      </c>
      <c r="W8117">
        <f>W$1*Sheet1!Y8117</f>
        <v>0</v>
      </c>
      <c r="X8117">
        <f>X$1*Sheet1!Z8117</f>
        <v>0</v>
      </c>
      <c r="Y8117">
        <f>Y$1*Sheet1!AA8117</f>
        <v>0</v>
      </c>
      <c r="Z8117">
        <f>Z$1*Sheet1!AB8117</f>
        <v>0</v>
      </c>
      <c r="AA8117">
        <f>AA$1*Sheet1!AC8117</f>
        <v>-1.62329999899864</v>
      </c>
      <c r="AB8117">
        <f>AB$1*Sheet1!AD8117</f>
        <v>0</v>
      </c>
      <c r="AC8117">
        <f>AC$1*Sheet1!AE8117</f>
        <v>0.326961350694616</v>
      </c>
      <c r="AD8117">
        <f>AD$1*Sheet1!AF8117</f>
        <v>0.176138098694524</v>
      </c>
      <c r="AE8117" s="4">
        <v>-2.366</v>
      </c>
      <c r="AF8117">
        <f t="shared" si="378"/>
        <v>-6.46138002345065</v>
      </c>
      <c r="AG8117">
        <f t="shared" si="379"/>
        <v>0</v>
      </c>
      <c r="AH8117">
        <f t="shared" si="380"/>
        <v>1</v>
      </c>
      <c r="AI8117">
        <v>0</v>
      </c>
      <c r="AJ8117">
        <v>1</v>
      </c>
    </row>
    <row r="8118" spans="1:36">
      <c r="A8118">
        <v>600486</v>
      </c>
      <c r="B8118">
        <v>2016</v>
      </c>
      <c r="C8118">
        <v>0</v>
      </c>
      <c r="G8118">
        <f>G$1*Sheet1!I8118</f>
        <v>-2.503</v>
      </c>
      <c r="H8118">
        <f>H$1*Sheet1!J8118</f>
        <v>0</v>
      </c>
      <c r="I8118">
        <f>I$1*Sheet1!K8118</f>
        <v>0</v>
      </c>
      <c r="J8118">
        <f>J$1*Sheet1!L8118</f>
        <v>0</v>
      </c>
      <c r="K8118">
        <f>K$1*Sheet1!M8118</f>
        <v>0</v>
      </c>
      <c r="L8118">
        <f>L$1*Sheet1!N8118</f>
        <v>-0.0654566</v>
      </c>
      <c r="M8118">
        <f>M$1*Sheet1!O8118</f>
        <v>0</v>
      </c>
      <c r="N8118">
        <f>N$1*Sheet1!P8118</f>
        <v>0</v>
      </c>
      <c r="O8118">
        <f>O$1*Sheet1!Q8118</f>
        <v>0</v>
      </c>
      <c r="P8118">
        <f>P$1*Sheet1!R8118</f>
        <v>0</v>
      </c>
      <c r="Q8118">
        <f>Q$1*Sheet1!S8118</f>
        <v>0</v>
      </c>
      <c r="R8118">
        <f>R$1*Sheet1!T8118</f>
        <v>0</v>
      </c>
      <c r="S8118">
        <f>S$1*Sheet1!U8118</f>
        <v>0</v>
      </c>
      <c r="T8118">
        <f>T$1*Sheet1!V8118</f>
        <v>0</v>
      </c>
      <c r="U8118">
        <f>U$1*Sheet1!W8118</f>
        <v>0</v>
      </c>
      <c r="V8118">
        <f>V$1*Sheet1!X8118</f>
        <v>0.0835212</v>
      </c>
      <c r="W8118">
        <f>W$1*Sheet1!Y8118</f>
        <v>0</v>
      </c>
      <c r="X8118">
        <f>X$1*Sheet1!Z8118</f>
        <v>0</v>
      </c>
      <c r="Y8118">
        <f>Y$1*Sheet1!AA8118</f>
        <v>0</v>
      </c>
      <c r="Z8118">
        <f>Z$1*Sheet1!AB8118</f>
        <v>0</v>
      </c>
      <c r="AA8118">
        <f>AA$1*Sheet1!AC8118</f>
        <v>-1.03088996064663</v>
      </c>
      <c r="AB8118">
        <f>AB$1*Sheet1!AD8118</f>
        <v>0</v>
      </c>
      <c r="AC8118">
        <f>AC$1*Sheet1!AE8118</f>
        <v>0.589786685525051</v>
      </c>
      <c r="AD8118">
        <f>AD$1*Sheet1!AF8118</f>
        <v>0.147767149231673</v>
      </c>
      <c r="AE8118" s="4">
        <v>-2.366</v>
      </c>
      <c r="AF8118">
        <f t="shared" si="378"/>
        <v>-5.14427152588991</v>
      </c>
      <c r="AG8118">
        <f t="shared" si="379"/>
        <v>0</v>
      </c>
      <c r="AH8118">
        <f t="shared" si="380"/>
        <v>1</v>
      </c>
      <c r="AI8118">
        <v>0</v>
      </c>
      <c r="AJ8118">
        <v>1</v>
      </c>
    </row>
    <row r="8119" spans="1:36">
      <c r="A8119">
        <v>600487</v>
      </c>
      <c r="B8119">
        <v>2016</v>
      </c>
      <c r="C8119">
        <v>0</v>
      </c>
      <c r="G8119">
        <f>G$1*Sheet1!I8119</f>
        <v>-2.503</v>
      </c>
      <c r="H8119">
        <f>H$1*Sheet1!J8119</f>
        <v>0</v>
      </c>
      <c r="I8119">
        <f>I$1*Sheet1!K8119</f>
        <v>0</v>
      </c>
      <c r="J8119">
        <f>J$1*Sheet1!L8119</f>
        <v>0</v>
      </c>
      <c r="K8119">
        <f>K$1*Sheet1!M8119</f>
        <v>0</v>
      </c>
      <c r="L8119">
        <f>L$1*Sheet1!N8119</f>
        <v>-0.0564278</v>
      </c>
      <c r="M8119">
        <f>M$1*Sheet1!O8119</f>
        <v>0</v>
      </c>
      <c r="N8119">
        <f>N$1*Sheet1!P8119</f>
        <v>0</v>
      </c>
      <c r="O8119">
        <f>O$1*Sheet1!Q8119</f>
        <v>-0.300256402418339</v>
      </c>
      <c r="P8119">
        <f>P$1*Sheet1!R8119</f>
        <v>0</v>
      </c>
      <c r="Q8119">
        <f>Q$1*Sheet1!S8119</f>
        <v>0</v>
      </c>
      <c r="R8119">
        <f>R$1*Sheet1!T8119</f>
        <v>0</v>
      </c>
      <c r="S8119">
        <f>S$1*Sheet1!U8119</f>
        <v>0</v>
      </c>
      <c r="T8119">
        <f>T$1*Sheet1!V8119</f>
        <v>0</v>
      </c>
      <c r="U8119">
        <f>U$1*Sheet1!W8119</f>
        <v>0</v>
      </c>
      <c r="V8119">
        <f>V$1*Sheet1!X8119</f>
        <v>0.0849547</v>
      </c>
      <c r="W8119">
        <f>W$1*Sheet1!Y8119</f>
        <v>0</v>
      </c>
      <c r="X8119">
        <f>X$1*Sheet1!Z8119</f>
        <v>0</v>
      </c>
      <c r="Y8119">
        <f>Y$1*Sheet1!AA8119</f>
        <v>0</v>
      </c>
      <c r="Z8119">
        <f>Z$1*Sheet1!AB8119</f>
        <v>0</v>
      </c>
      <c r="AA8119">
        <f>AA$1*Sheet1!AC8119</f>
        <v>-0.724500002503395</v>
      </c>
      <c r="AB8119">
        <f>AB$1*Sheet1!AD8119</f>
        <v>0</v>
      </c>
      <c r="AC8119">
        <f>AC$1*Sheet1!AE8119</f>
        <v>0.774279893407586</v>
      </c>
      <c r="AD8119">
        <f>AD$1*Sheet1!AF8119</f>
        <v>0.145649680376074</v>
      </c>
      <c r="AE8119" s="4">
        <v>-2.366</v>
      </c>
      <c r="AF8119">
        <f t="shared" si="378"/>
        <v>-4.94529993113807</v>
      </c>
      <c r="AG8119">
        <f t="shared" si="379"/>
        <v>0</v>
      </c>
      <c r="AH8119">
        <f t="shared" si="380"/>
        <v>1</v>
      </c>
      <c r="AI8119">
        <v>0</v>
      </c>
      <c r="AJ8119">
        <v>1</v>
      </c>
    </row>
    <row r="8120" spans="1:36">
      <c r="A8120">
        <v>600489</v>
      </c>
      <c r="B8120">
        <v>2016</v>
      </c>
      <c r="C8120">
        <v>0</v>
      </c>
      <c r="G8120">
        <f>G$1*Sheet1!I8120</f>
        <v>-2.503</v>
      </c>
      <c r="H8120">
        <f>H$1*Sheet1!J8120</f>
        <v>0</v>
      </c>
      <c r="I8120">
        <f>I$1*Sheet1!K8120</f>
        <v>0</v>
      </c>
      <c r="J8120">
        <f>J$1*Sheet1!L8120</f>
        <v>0</v>
      </c>
      <c r="K8120">
        <f>K$1*Sheet1!M8120</f>
        <v>0</v>
      </c>
      <c r="L8120">
        <f>L$1*Sheet1!N8120</f>
        <v>-1.4733224</v>
      </c>
      <c r="M8120">
        <f>M$1*Sheet1!O8120</f>
        <v>0</v>
      </c>
      <c r="N8120">
        <f>N$1*Sheet1!P8120</f>
        <v>0</v>
      </c>
      <c r="O8120">
        <f>O$1*Sheet1!Q8120</f>
        <v>-0.153965262169692</v>
      </c>
      <c r="P8120">
        <f>P$1*Sheet1!R8120</f>
        <v>0</v>
      </c>
      <c r="Q8120">
        <f>Q$1*Sheet1!S8120</f>
        <v>0</v>
      </c>
      <c r="R8120">
        <f>R$1*Sheet1!T8120</f>
        <v>0</v>
      </c>
      <c r="S8120">
        <f>S$1*Sheet1!U8120</f>
        <v>0</v>
      </c>
      <c r="T8120">
        <f>T$1*Sheet1!V8120</f>
        <v>0</v>
      </c>
      <c r="U8120">
        <f>U$1*Sheet1!W8120</f>
        <v>0</v>
      </c>
      <c r="V8120">
        <f>V$1*Sheet1!X8120</f>
        <v>0.058804</v>
      </c>
      <c r="W8120">
        <f>W$1*Sheet1!Y8120</f>
        <v>0</v>
      </c>
      <c r="X8120">
        <f>X$1*Sheet1!Z8120</f>
        <v>0</v>
      </c>
      <c r="Y8120">
        <f>Y$1*Sheet1!AA8120</f>
        <v>0</v>
      </c>
      <c r="Z8120">
        <f>Z$1*Sheet1!AB8120</f>
        <v>0</v>
      </c>
      <c r="AA8120">
        <f>AA$1*Sheet1!AC8120</f>
        <v>-1.14849000370502</v>
      </c>
      <c r="AB8120">
        <f>AB$1*Sheet1!AD8120</f>
        <v>0</v>
      </c>
      <c r="AC8120">
        <f>AC$1*Sheet1!AE8120</f>
        <v>0.582761250485639</v>
      </c>
      <c r="AD8120">
        <f>AD$1*Sheet1!AF8120</f>
        <v>0.199470694369219</v>
      </c>
      <c r="AE8120" s="4">
        <v>-2.366</v>
      </c>
      <c r="AF8120">
        <f t="shared" si="378"/>
        <v>-6.80374172101986</v>
      </c>
      <c r="AG8120">
        <f t="shared" si="379"/>
        <v>0</v>
      </c>
      <c r="AH8120">
        <f t="shared" si="380"/>
        <v>1</v>
      </c>
      <c r="AI8120">
        <v>0</v>
      </c>
      <c r="AJ8120">
        <v>1</v>
      </c>
    </row>
    <row r="8121" spans="1:36">
      <c r="A8121">
        <v>600491</v>
      </c>
      <c r="B8121">
        <v>2016</v>
      </c>
      <c r="C8121">
        <v>0</v>
      </c>
      <c r="G8121">
        <f>G$1*Sheet1!I8121</f>
        <v>-2.503</v>
      </c>
      <c r="H8121">
        <f>H$1*Sheet1!J8121</f>
        <v>0</v>
      </c>
      <c r="I8121">
        <f>I$1*Sheet1!K8121</f>
        <v>0</v>
      </c>
      <c r="J8121">
        <f>J$1*Sheet1!L8121</f>
        <v>0</v>
      </c>
      <c r="K8121">
        <f>K$1*Sheet1!M8121</f>
        <v>0</v>
      </c>
      <c r="L8121">
        <f>L$1*Sheet1!N8121</f>
        <v>-0.0219285</v>
      </c>
      <c r="M8121">
        <f>M$1*Sheet1!O8121</f>
        <v>0</v>
      </c>
      <c r="N8121">
        <f>N$1*Sheet1!P8121</f>
        <v>0</v>
      </c>
      <c r="O8121">
        <f>O$1*Sheet1!Q8121</f>
        <v>-0.130437086880865</v>
      </c>
      <c r="P8121">
        <f>P$1*Sheet1!R8121</f>
        <v>0</v>
      </c>
      <c r="Q8121">
        <f>Q$1*Sheet1!S8121</f>
        <v>0</v>
      </c>
      <c r="R8121">
        <f>R$1*Sheet1!T8121</f>
        <v>0</v>
      </c>
      <c r="S8121">
        <f>S$1*Sheet1!U8121</f>
        <v>0</v>
      </c>
      <c r="T8121">
        <f>T$1*Sheet1!V8121</f>
        <v>0</v>
      </c>
      <c r="U8121">
        <f>U$1*Sheet1!W8121</f>
        <v>0</v>
      </c>
      <c r="V8121">
        <f>V$1*Sheet1!X8121</f>
        <v>0.0645929</v>
      </c>
      <c r="W8121">
        <f>W$1*Sheet1!Y8121</f>
        <v>0</v>
      </c>
      <c r="X8121">
        <f>X$1*Sheet1!Z8121</f>
        <v>0</v>
      </c>
      <c r="Y8121">
        <f>Y$1*Sheet1!AA8121</f>
        <v>0</v>
      </c>
      <c r="Z8121">
        <f>Z$1*Sheet1!AB8121</f>
        <v>0</v>
      </c>
      <c r="AA8121">
        <f>AA$1*Sheet1!AC8121</f>
        <v>-1.09410002303124</v>
      </c>
      <c r="AB8121">
        <f>AB$1*Sheet1!AD8121</f>
        <v>0</v>
      </c>
      <c r="AC8121">
        <f>AC$1*Sheet1!AE8121</f>
        <v>1.0311278841906</v>
      </c>
      <c r="AD8121">
        <f>AD$1*Sheet1!AF8121</f>
        <v>0.155445847537313</v>
      </c>
      <c r="AE8121" s="4">
        <v>-2.366</v>
      </c>
      <c r="AF8121">
        <f t="shared" si="378"/>
        <v>-4.86429897818419</v>
      </c>
      <c r="AG8121">
        <f t="shared" si="379"/>
        <v>0</v>
      </c>
      <c r="AH8121">
        <f t="shared" si="380"/>
        <v>1</v>
      </c>
      <c r="AI8121">
        <v>0</v>
      </c>
      <c r="AJ8121">
        <v>1</v>
      </c>
    </row>
    <row r="8122" spans="1:36">
      <c r="A8122">
        <v>600493</v>
      </c>
      <c r="B8122">
        <v>2016</v>
      </c>
      <c r="C8122">
        <v>0</v>
      </c>
      <c r="G8122">
        <f>G$1*Sheet1!I8122</f>
        <v>-2.503</v>
      </c>
      <c r="H8122">
        <f>H$1*Sheet1!J8122</f>
        <v>0</v>
      </c>
      <c r="I8122">
        <f>I$1*Sheet1!K8122</f>
        <v>0</v>
      </c>
      <c r="J8122">
        <f>J$1*Sheet1!L8122</f>
        <v>0</v>
      </c>
      <c r="K8122">
        <f>K$1*Sheet1!M8122</f>
        <v>0</v>
      </c>
      <c r="L8122">
        <f>L$1*Sheet1!N8122</f>
        <v>-0.137764</v>
      </c>
      <c r="M8122">
        <f>M$1*Sheet1!O8122</f>
        <v>0</v>
      </c>
      <c r="N8122">
        <f>N$1*Sheet1!P8122</f>
        <v>0</v>
      </c>
      <c r="O8122">
        <f>O$1*Sheet1!Q8122</f>
        <v>0</v>
      </c>
      <c r="P8122">
        <f>P$1*Sheet1!R8122</f>
        <v>0</v>
      </c>
      <c r="Q8122">
        <f>Q$1*Sheet1!S8122</f>
        <v>0</v>
      </c>
      <c r="R8122">
        <f>R$1*Sheet1!T8122</f>
        <v>0</v>
      </c>
      <c r="S8122">
        <f>S$1*Sheet1!U8122</f>
        <v>0</v>
      </c>
      <c r="T8122">
        <f>T$1*Sheet1!V8122</f>
        <v>0</v>
      </c>
      <c r="U8122">
        <f>U$1*Sheet1!W8122</f>
        <v>0</v>
      </c>
      <c r="V8122">
        <f>V$1*Sheet1!X8122</f>
        <v>0.0857538</v>
      </c>
      <c r="W8122">
        <f>W$1*Sheet1!Y8122</f>
        <v>0</v>
      </c>
      <c r="X8122">
        <f>X$1*Sheet1!Z8122</f>
        <v>0</v>
      </c>
      <c r="Y8122">
        <f>Y$1*Sheet1!AA8122</f>
        <v>0</v>
      </c>
      <c r="Z8122">
        <f>Z$1*Sheet1!AB8122</f>
        <v>0</v>
      </c>
      <c r="AA8122">
        <f>AA$1*Sheet1!AC8122</f>
        <v>-0.755370000600814</v>
      </c>
      <c r="AB8122">
        <f>AB$1*Sheet1!AD8122</f>
        <v>0</v>
      </c>
      <c r="AC8122">
        <f>AC$1*Sheet1!AE8122</f>
        <v>0.652170792657419</v>
      </c>
      <c r="AD8122">
        <f>AD$1*Sheet1!AF8122</f>
        <v>0.153140407501092</v>
      </c>
      <c r="AE8122" s="4">
        <v>-2.366</v>
      </c>
      <c r="AF8122">
        <f t="shared" si="378"/>
        <v>-4.8710690004423</v>
      </c>
      <c r="AG8122">
        <f t="shared" si="379"/>
        <v>0</v>
      </c>
      <c r="AH8122">
        <f t="shared" si="380"/>
        <v>1</v>
      </c>
      <c r="AI8122">
        <v>0</v>
      </c>
      <c r="AJ8122">
        <v>1</v>
      </c>
    </row>
    <row r="8123" spans="1:36">
      <c r="A8123">
        <v>600495</v>
      </c>
      <c r="B8123">
        <v>2016</v>
      </c>
      <c r="C8123">
        <v>0</v>
      </c>
      <c r="G8123">
        <f>G$1*Sheet1!I8123</f>
        <v>-2.503</v>
      </c>
      <c r="H8123">
        <f>H$1*Sheet1!J8123</f>
        <v>0</v>
      </c>
      <c r="I8123">
        <f>I$1*Sheet1!K8123</f>
        <v>0</v>
      </c>
      <c r="J8123">
        <f>J$1*Sheet1!L8123</f>
        <v>0</v>
      </c>
      <c r="K8123">
        <f>K$1*Sheet1!M8123</f>
        <v>0</v>
      </c>
      <c r="L8123">
        <f>L$1*Sheet1!N8123</f>
        <v>-0.0421993</v>
      </c>
      <c r="M8123">
        <f>M$1*Sheet1!O8123</f>
        <v>0</v>
      </c>
      <c r="N8123">
        <f>N$1*Sheet1!P8123</f>
        <v>0</v>
      </c>
      <c r="O8123">
        <f>O$1*Sheet1!Q8123</f>
        <v>0</v>
      </c>
      <c r="P8123">
        <f>P$1*Sheet1!R8123</f>
        <v>0</v>
      </c>
      <c r="Q8123">
        <f>Q$1*Sheet1!S8123</f>
        <v>0</v>
      </c>
      <c r="R8123">
        <f>R$1*Sheet1!T8123</f>
        <v>0</v>
      </c>
      <c r="S8123">
        <f>S$1*Sheet1!U8123</f>
        <v>0</v>
      </c>
      <c r="T8123">
        <f>T$1*Sheet1!V8123</f>
        <v>0</v>
      </c>
      <c r="U8123">
        <f>U$1*Sheet1!W8123</f>
        <v>0</v>
      </c>
      <c r="V8123">
        <f>V$1*Sheet1!X8123</f>
        <v>0.2072719</v>
      </c>
      <c r="W8123">
        <f>W$1*Sheet1!Y8123</f>
        <v>0</v>
      </c>
      <c r="X8123">
        <f>X$1*Sheet1!Z8123</f>
        <v>0</v>
      </c>
      <c r="Y8123">
        <f>Y$1*Sheet1!AA8123</f>
        <v>0</v>
      </c>
      <c r="Z8123">
        <f>Z$1*Sheet1!AB8123</f>
        <v>0</v>
      </c>
      <c r="AA8123">
        <f>AA$1*Sheet1!AC8123</f>
        <v>-0.674730019301176</v>
      </c>
      <c r="AB8123">
        <f>AB$1*Sheet1!AD8123</f>
        <v>0</v>
      </c>
      <c r="AC8123">
        <f>AC$1*Sheet1!AE8123</f>
        <v>0.65933033207278</v>
      </c>
      <c r="AD8123">
        <f>AD$1*Sheet1!AF8123</f>
        <v>0.153494164389978</v>
      </c>
      <c r="AE8123" s="4">
        <v>-2.366</v>
      </c>
      <c r="AF8123">
        <f t="shared" si="378"/>
        <v>-4.56583292283842</v>
      </c>
      <c r="AG8123">
        <f t="shared" si="379"/>
        <v>0</v>
      </c>
      <c r="AH8123">
        <f t="shared" si="380"/>
        <v>1</v>
      </c>
      <c r="AI8123">
        <v>0</v>
      </c>
      <c r="AJ8123">
        <v>1</v>
      </c>
    </row>
    <row r="8124" spans="1:36">
      <c r="A8124">
        <v>600496</v>
      </c>
      <c r="B8124">
        <v>2016</v>
      </c>
      <c r="C8124">
        <v>0</v>
      </c>
      <c r="G8124">
        <f>G$1*Sheet1!I8124</f>
        <v>-2.503</v>
      </c>
      <c r="H8124">
        <f>H$1*Sheet1!J8124</f>
        <v>0</v>
      </c>
      <c r="I8124">
        <f>I$1*Sheet1!K8124</f>
        <v>0</v>
      </c>
      <c r="J8124">
        <f>J$1*Sheet1!L8124</f>
        <v>0</v>
      </c>
      <c r="K8124">
        <f>K$1*Sheet1!M8124</f>
        <v>0</v>
      </c>
      <c r="L8124">
        <f>L$1*Sheet1!N8124</f>
        <v>-0.042262</v>
      </c>
      <c r="M8124">
        <f>M$1*Sheet1!O8124</f>
        <v>0</v>
      </c>
      <c r="N8124">
        <f>N$1*Sheet1!P8124</f>
        <v>0</v>
      </c>
      <c r="O8124">
        <f>O$1*Sheet1!Q8124</f>
        <v>-0.464637961035305</v>
      </c>
      <c r="P8124">
        <f>P$1*Sheet1!R8124</f>
        <v>0</v>
      </c>
      <c r="Q8124">
        <f>Q$1*Sheet1!S8124</f>
        <v>0</v>
      </c>
      <c r="R8124">
        <f>R$1*Sheet1!T8124</f>
        <v>0</v>
      </c>
      <c r="S8124">
        <f>S$1*Sheet1!U8124</f>
        <v>0</v>
      </c>
      <c r="T8124">
        <f>T$1*Sheet1!V8124</f>
        <v>0</v>
      </c>
      <c r="U8124">
        <f>U$1*Sheet1!W8124</f>
        <v>0</v>
      </c>
      <c r="V8124">
        <f>V$1*Sheet1!X8124</f>
        <v>0.0793854</v>
      </c>
      <c r="W8124">
        <f>W$1*Sheet1!Y8124</f>
        <v>0</v>
      </c>
      <c r="X8124">
        <f>X$1*Sheet1!Z8124</f>
        <v>0</v>
      </c>
      <c r="Y8124">
        <f>Y$1*Sheet1!AA8124</f>
        <v>0</v>
      </c>
      <c r="Z8124">
        <f>Z$1*Sheet1!AB8124</f>
        <v>0</v>
      </c>
      <c r="AA8124">
        <f>AA$1*Sheet1!AC8124</f>
        <v>-0.610050004005433</v>
      </c>
      <c r="AB8124">
        <f>AB$1*Sheet1!AD8124</f>
        <v>0</v>
      </c>
      <c r="AC8124">
        <f>AC$1*Sheet1!AE8124</f>
        <v>0.884107123098899</v>
      </c>
      <c r="AD8124">
        <f>AD$1*Sheet1!AF8124</f>
        <v>0.142957936226775</v>
      </c>
      <c r="AE8124" s="4">
        <v>-2.366</v>
      </c>
      <c r="AF8124">
        <f t="shared" si="378"/>
        <v>-4.87949950571506</v>
      </c>
      <c r="AG8124">
        <f t="shared" si="379"/>
        <v>0</v>
      </c>
      <c r="AH8124">
        <f t="shared" si="380"/>
        <v>1</v>
      </c>
      <c r="AI8124">
        <v>0</v>
      </c>
      <c r="AJ8124">
        <v>1</v>
      </c>
    </row>
    <row r="8125" spans="1:36">
      <c r="A8125">
        <v>600497</v>
      </c>
      <c r="B8125">
        <v>2016</v>
      </c>
      <c r="C8125">
        <v>0</v>
      </c>
      <c r="G8125">
        <f>G$1*Sheet1!I8125</f>
        <v>-2.503</v>
      </c>
      <c r="H8125">
        <f>H$1*Sheet1!J8125</f>
        <v>0</v>
      </c>
      <c r="I8125">
        <f>I$1*Sheet1!K8125</f>
        <v>0</v>
      </c>
      <c r="J8125">
        <f>J$1*Sheet1!L8125</f>
        <v>0</v>
      </c>
      <c r="K8125">
        <f>K$1*Sheet1!M8125</f>
        <v>0</v>
      </c>
      <c r="L8125">
        <f>L$1*Sheet1!N8125</f>
        <v>-3.1360967</v>
      </c>
      <c r="M8125">
        <f>M$1*Sheet1!O8125</f>
        <v>0</v>
      </c>
      <c r="N8125">
        <f>N$1*Sheet1!P8125</f>
        <v>0</v>
      </c>
      <c r="O8125">
        <f>O$1*Sheet1!Q8125</f>
        <v>-0.0692790929444461</v>
      </c>
      <c r="P8125">
        <f>P$1*Sheet1!R8125</f>
        <v>0</v>
      </c>
      <c r="Q8125">
        <f>Q$1*Sheet1!S8125</f>
        <v>0</v>
      </c>
      <c r="R8125">
        <f>R$1*Sheet1!T8125</f>
        <v>0</v>
      </c>
      <c r="S8125">
        <f>S$1*Sheet1!U8125</f>
        <v>0</v>
      </c>
      <c r="T8125">
        <f>T$1*Sheet1!V8125</f>
        <v>0</v>
      </c>
      <c r="U8125">
        <f>U$1*Sheet1!W8125</f>
        <v>0</v>
      </c>
      <c r="V8125">
        <f>V$1*Sheet1!X8125</f>
        <v>0.0342576</v>
      </c>
      <c r="W8125">
        <f>W$1*Sheet1!Y8125</f>
        <v>0</v>
      </c>
      <c r="X8125">
        <f>X$1*Sheet1!Z8125</f>
        <v>0</v>
      </c>
      <c r="Y8125">
        <f>Y$1*Sheet1!AA8125</f>
        <v>0</v>
      </c>
      <c r="Z8125">
        <f>Z$1*Sheet1!AB8125</f>
        <v>0</v>
      </c>
      <c r="AA8125">
        <f>AA$1*Sheet1!AC8125</f>
        <v>-1.16129997396469</v>
      </c>
      <c r="AB8125">
        <f>AB$1*Sheet1!AD8125</f>
        <v>0</v>
      </c>
      <c r="AC8125">
        <f>AC$1*Sheet1!AE8125</f>
        <v>0.492600270413157</v>
      </c>
      <c r="AD8125">
        <f>AD$1*Sheet1!AF8125</f>
        <v>0.163018231720932</v>
      </c>
      <c r="AE8125" s="4">
        <v>-2.366</v>
      </c>
      <c r="AF8125">
        <f t="shared" si="378"/>
        <v>-8.54579966477505</v>
      </c>
      <c r="AG8125">
        <f t="shared" si="379"/>
        <v>0</v>
      </c>
      <c r="AH8125">
        <f t="shared" si="380"/>
        <v>1</v>
      </c>
      <c r="AI8125">
        <v>0</v>
      </c>
      <c r="AJ8125">
        <v>1</v>
      </c>
    </row>
    <row r="8126" spans="1:36">
      <c r="A8126">
        <v>600498</v>
      </c>
      <c r="B8126">
        <v>2016</v>
      </c>
      <c r="C8126">
        <v>0</v>
      </c>
      <c r="G8126">
        <f>G$1*Sheet1!I8126</f>
        <v>-2.503</v>
      </c>
      <c r="H8126">
        <f>H$1*Sheet1!J8126</f>
        <v>0</v>
      </c>
      <c r="I8126">
        <f>I$1*Sheet1!K8126</f>
        <v>0</v>
      </c>
      <c r="J8126">
        <f>J$1*Sheet1!L8126</f>
        <v>0</v>
      </c>
      <c r="K8126">
        <f>K$1*Sheet1!M8126</f>
        <v>0</v>
      </c>
      <c r="L8126">
        <f>L$1*Sheet1!N8126</f>
        <v>-0.0448525</v>
      </c>
      <c r="M8126">
        <f>M$1*Sheet1!O8126</f>
        <v>0</v>
      </c>
      <c r="N8126">
        <f>N$1*Sheet1!P8126</f>
        <v>0</v>
      </c>
      <c r="O8126">
        <f>O$1*Sheet1!Q8126</f>
        <v>-0.138777479867062</v>
      </c>
      <c r="P8126">
        <f>P$1*Sheet1!R8126</f>
        <v>0</v>
      </c>
      <c r="Q8126">
        <f>Q$1*Sheet1!S8126</f>
        <v>0</v>
      </c>
      <c r="R8126">
        <f>R$1*Sheet1!T8126</f>
        <v>0</v>
      </c>
      <c r="S8126">
        <f>S$1*Sheet1!U8126</f>
        <v>0</v>
      </c>
      <c r="T8126">
        <f>T$1*Sheet1!V8126</f>
        <v>0</v>
      </c>
      <c r="U8126">
        <f>U$1*Sheet1!W8126</f>
        <v>0</v>
      </c>
      <c r="V8126">
        <f>V$1*Sheet1!X8126</f>
        <v>0.0833077</v>
      </c>
      <c r="W8126">
        <f>W$1*Sheet1!Y8126</f>
        <v>0</v>
      </c>
      <c r="X8126">
        <f>X$1*Sheet1!Z8126</f>
        <v>0</v>
      </c>
      <c r="Y8126">
        <f>Y$1*Sheet1!AA8126</f>
        <v>0</v>
      </c>
      <c r="Z8126">
        <f>Z$1*Sheet1!AB8126</f>
        <v>0</v>
      </c>
      <c r="AA8126">
        <f>AA$1*Sheet1!AC8126</f>
        <v>-1.07835001051426</v>
      </c>
      <c r="AB8126">
        <f>AB$1*Sheet1!AD8126</f>
        <v>0</v>
      </c>
      <c r="AC8126">
        <f>AC$1*Sheet1!AE8126</f>
        <v>0.79453269514835</v>
      </c>
      <c r="AD8126">
        <f>AD$1*Sheet1!AF8126</f>
        <v>0.15208580357484</v>
      </c>
      <c r="AE8126" s="4">
        <v>-2.366</v>
      </c>
      <c r="AF8126">
        <f t="shared" si="378"/>
        <v>-5.10105379165813</v>
      </c>
      <c r="AG8126">
        <f t="shared" si="379"/>
        <v>0</v>
      </c>
      <c r="AH8126">
        <f t="shared" si="380"/>
        <v>1</v>
      </c>
      <c r="AI8126">
        <v>0</v>
      </c>
      <c r="AJ8126">
        <v>1</v>
      </c>
    </row>
    <row r="8127" spans="1:36">
      <c r="A8127">
        <v>600499</v>
      </c>
      <c r="B8127">
        <v>2016</v>
      </c>
      <c r="C8127">
        <v>0</v>
      </c>
      <c r="G8127">
        <f>G$1*Sheet1!I8127</f>
        <v>-2.503</v>
      </c>
      <c r="H8127">
        <f>H$1*Sheet1!J8127</f>
        <v>0</v>
      </c>
      <c r="I8127">
        <f>I$1*Sheet1!K8127</f>
        <v>0</v>
      </c>
      <c r="J8127">
        <f>J$1*Sheet1!L8127</f>
        <v>0</v>
      </c>
      <c r="K8127">
        <f>K$1*Sheet1!M8127</f>
        <v>0</v>
      </c>
      <c r="L8127">
        <f>L$1*Sheet1!N8127</f>
        <v>-0.0449438</v>
      </c>
      <c r="M8127">
        <f>M$1*Sheet1!O8127</f>
        <v>0</v>
      </c>
      <c r="N8127">
        <f>N$1*Sheet1!P8127</f>
        <v>0</v>
      </c>
      <c r="O8127">
        <f>O$1*Sheet1!Q8127</f>
        <v>-0.608759844902522</v>
      </c>
      <c r="P8127">
        <f>P$1*Sheet1!R8127</f>
        <v>0</v>
      </c>
      <c r="Q8127">
        <f>Q$1*Sheet1!S8127</f>
        <v>0</v>
      </c>
      <c r="R8127">
        <f>R$1*Sheet1!T8127</f>
        <v>0</v>
      </c>
      <c r="S8127">
        <f>S$1*Sheet1!U8127</f>
        <v>0</v>
      </c>
      <c r="T8127">
        <f>T$1*Sheet1!V8127</f>
        <v>0</v>
      </c>
      <c r="U8127">
        <f>U$1*Sheet1!W8127</f>
        <v>0</v>
      </c>
      <c r="V8127">
        <f>V$1*Sheet1!X8127</f>
        <v>0.0796233</v>
      </c>
      <c r="W8127">
        <f>W$1*Sheet1!Y8127</f>
        <v>0</v>
      </c>
      <c r="X8127">
        <f>X$1*Sheet1!Z8127</f>
        <v>0</v>
      </c>
      <c r="Y8127">
        <f>Y$1*Sheet1!AA8127</f>
        <v>0</v>
      </c>
      <c r="Z8127">
        <f>Z$1*Sheet1!AB8127</f>
        <v>0</v>
      </c>
      <c r="AA8127">
        <f>AA$1*Sheet1!AC8127</f>
        <v>-0.654989993691445</v>
      </c>
      <c r="AB8127">
        <f>AB$1*Sheet1!AD8127</f>
        <v>0</v>
      </c>
      <c r="AC8127">
        <f>AC$1*Sheet1!AE8127</f>
        <v>0.743586546109072</v>
      </c>
      <c r="AD8127">
        <f>AD$1*Sheet1!AF8127</f>
        <v>0.153244313453009</v>
      </c>
      <c r="AE8127" s="4">
        <v>-2.366</v>
      </c>
      <c r="AF8127">
        <f t="shared" si="378"/>
        <v>-5.20123947903189</v>
      </c>
      <c r="AG8127">
        <f t="shared" si="379"/>
        <v>0</v>
      </c>
      <c r="AH8127">
        <f t="shared" si="380"/>
        <v>1</v>
      </c>
      <c r="AI8127">
        <v>0</v>
      </c>
      <c r="AJ8127">
        <v>1</v>
      </c>
    </row>
    <row r="8128" spans="1:36">
      <c r="A8128">
        <v>600500</v>
      </c>
      <c r="B8128">
        <v>2016</v>
      </c>
      <c r="C8128">
        <v>0</v>
      </c>
      <c r="G8128">
        <f>G$1*Sheet1!I8128</f>
        <v>-2.503</v>
      </c>
      <c r="H8128">
        <f>H$1*Sheet1!J8128</f>
        <v>0</v>
      </c>
      <c r="I8128">
        <f>I$1*Sheet1!K8128</f>
        <v>0</v>
      </c>
      <c r="J8128">
        <f>J$1*Sheet1!L8128</f>
        <v>0</v>
      </c>
      <c r="K8128">
        <f>K$1*Sheet1!M8128</f>
        <v>0</v>
      </c>
      <c r="L8128">
        <f>L$1*Sheet1!N8128</f>
        <v>-0.1437139</v>
      </c>
      <c r="M8128">
        <f>M$1*Sheet1!O8128</f>
        <v>0</v>
      </c>
      <c r="N8128">
        <f>N$1*Sheet1!P8128</f>
        <v>0</v>
      </c>
      <c r="O8128">
        <f>O$1*Sheet1!Q8128</f>
        <v>-0.140398082880263</v>
      </c>
      <c r="P8128">
        <f>P$1*Sheet1!R8128</f>
        <v>0</v>
      </c>
      <c r="Q8128">
        <f>Q$1*Sheet1!S8128</f>
        <v>0</v>
      </c>
      <c r="R8128">
        <f>R$1*Sheet1!T8128</f>
        <v>0</v>
      </c>
      <c r="S8128">
        <f>S$1*Sheet1!U8128</f>
        <v>0</v>
      </c>
      <c r="T8128">
        <f>T$1*Sheet1!V8128</f>
        <v>0</v>
      </c>
      <c r="U8128">
        <f>U$1*Sheet1!W8128</f>
        <v>0</v>
      </c>
      <c r="V8128">
        <f>V$1*Sheet1!X8128</f>
        <v>0.0898103</v>
      </c>
      <c r="W8128">
        <f>W$1*Sheet1!Y8128</f>
        <v>0</v>
      </c>
      <c r="X8128">
        <f>X$1*Sheet1!Z8128</f>
        <v>0</v>
      </c>
      <c r="Y8128">
        <f>Y$1*Sheet1!AA8128</f>
        <v>0</v>
      </c>
      <c r="Z8128">
        <f>Z$1*Sheet1!AB8128</f>
        <v>0</v>
      </c>
      <c r="AA8128">
        <f>AA$1*Sheet1!AC8128</f>
        <v>-1.31627996885776</v>
      </c>
      <c r="AB8128">
        <f>AB$1*Sheet1!AD8128</f>
        <v>0</v>
      </c>
      <c r="AC8128">
        <f>AC$1*Sheet1!AE8128</f>
        <v>0.764559850883667</v>
      </c>
      <c r="AD8128">
        <f>AD$1*Sheet1!AF8128</f>
        <v>0.141298014329973</v>
      </c>
      <c r="AE8128" s="4">
        <v>-2.366</v>
      </c>
      <c r="AF8128">
        <f t="shared" si="378"/>
        <v>-5.47372378652439</v>
      </c>
      <c r="AG8128">
        <f t="shared" si="379"/>
        <v>0</v>
      </c>
      <c r="AH8128">
        <f t="shared" si="380"/>
        <v>1</v>
      </c>
      <c r="AI8128">
        <v>0</v>
      </c>
      <c r="AJ8128">
        <v>1</v>
      </c>
    </row>
    <row r="8129" spans="1:36">
      <c r="A8129">
        <v>600501</v>
      </c>
      <c r="B8129">
        <v>2016</v>
      </c>
      <c r="C8129">
        <v>0</v>
      </c>
      <c r="G8129">
        <f>G$1*Sheet1!I8129</f>
        <v>-2.503</v>
      </c>
      <c r="H8129">
        <f>H$1*Sheet1!J8129</f>
        <v>0</v>
      </c>
      <c r="I8129">
        <f>I$1*Sheet1!K8129</f>
        <v>0</v>
      </c>
      <c r="J8129">
        <f>J$1*Sheet1!L8129</f>
        <v>0</v>
      </c>
      <c r="K8129">
        <f>K$1*Sheet1!M8129</f>
        <v>0</v>
      </c>
      <c r="L8129">
        <f>L$1*Sheet1!N8129</f>
        <v>-0.0215347</v>
      </c>
      <c r="M8129">
        <f>M$1*Sheet1!O8129</f>
        <v>0</v>
      </c>
      <c r="N8129">
        <f>N$1*Sheet1!P8129</f>
        <v>0</v>
      </c>
      <c r="O8129">
        <f>O$1*Sheet1!Q8129</f>
        <v>-0.705476508203661</v>
      </c>
      <c r="P8129">
        <f>P$1*Sheet1!R8129</f>
        <v>0</v>
      </c>
      <c r="Q8129">
        <f>Q$1*Sheet1!S8129</f>
        <v>0</v>
      </c>
      <c r="R8129">
        <f>R$1*Sheet1!T8129</f>
        <v>0</v>
      </c>
      <c r="S8129">
        <f>S$1*Sheet1!U8129</f>
        <v>0</v>
      </c>
      <c r="T8129">
        <f>T$1*Sheet1!V8129</f>
        <v>0</v>
      </c>
      <c r="U8129">
        <f>U$1*Sheet1!W8129</f>
        <v>0</v>
      </c>
      <c r="V8129">
        <f>V$1*Sheet1!X8129</f>
        <v>0.09394</v>
      </c>
      <c r="W8129">
        <f>W$1*Sheet1!Y8129</f>
        <v>0</v>
      </c>
      <c r="X8129">
        <f>X$1*Sheet1!Z8129</f>
        <v>0</v>
      </c>
      <c r="Y8129">
        <f>Y$1*Sheet1!AA8129</f>
        <v>0</v>
      </c>
      <c r="Z8129">
        <f>Z$1*Sheet1!AB8129</f>
        <v>0</v>
      </c>
      <c r="AA8129">
        <f>AA$1*Sheet1!AC8129</f>
        <v>-1.12497002863884</v>
      </c>
      <c r="AB8129">
        <f>AB$1*Sheet1!AD8129</f>
        <v>0</v>
      </c>
      <c r="AC8129">
        <f>AC$1*Sheet1!AE8129</f>
        <v>0.642623010239755</v>
      </c>
      <c r="AD8129">
        <f>AD$1*Sheet1!AF8129</f>
        <v>0.195340415621526</v>
      </c>
      <c r="AE8129" s="4">
        <v>-2.366</v>
      </c>
      <c r="AF8129">
        <f t="shared" si="378"/>
        <v>-5.78907781098122</v>
      </c>
      <c r="AG8129">
        <f t="shared" si="379"/>
        <v>0</v>
      </c>
      <c r="AH8129">
        <f t="shared" si="380"/>
        <v>1</v>
      </c>
      <c r="AI8129">
        <v>0</v>
      </c>
      <c r="AJ8129">
        <v>1</v>
      </c>
    </row>
    <row r="8130" spans="1:36">
      <c r="A8130">
        <v>600502</v>
      </c>
      <c r="B8130">
        <v>2016</v>
      </c>
      <c r="C8130">
        <v>0</v>
      </c>
      <c r="G8130">
        <f>G$1*Sheet1!I8130</f>
        <v>-2.503</v>
      </c>
      <c r="H8130">
        <f>H$1*Sheet1!J8130</f>
        <v>0</v>
      </c>
      <c r="I8130">
        <f>I$1*Sheet1!K8130</f>
        <v>0</v>
      </c>
      <c r="J8130">
        <f>J$1*Sheet1!L8130</f>
        <v>0</v>
      </c>
      <c r="K8130">
        <f>K$1*Sheet1!M8130</f>
        <v>0</v>
      </c>
      <c r="L8130">
        <f>L$1*Sheet1!N8130</f>
        <v>-0.0367983</v>
      </c>
      <c r="M8130">
        <f>M$1*Sheet1!O8130</f>
        <v>0</v>
      </c>
      <c r="N8130">
        <f>N$1*Sheet1!P8130</f>
        <v>0</v>
      </c>
      <c r="O8130">
        <f>O$1*Sheet1!Q8130</f>
        <v>-0.041213446018532</v>
      </c>
      <c r="P8130">
        <f>P$1*Sheet1!R8130</f>
        <v>0</v>
      </c>
      <c r="Q8130">
        <f>Q$1*Sheet1!S8130</f>
        <v>0</v>
      </c>
      <c r="R8130">
        <f>R$1*Sheet1!T8130</f>
        <v>0</v>
      </c>
      <c r="S8130">
        <f>S$1*Sheet1!U8130</f>
        <v>0</v>
      </c>
      <c r="T8130">
        <f>T$1*Sheet1!V8130</f>
        <v>0</v>
      </c>
      <c r="U8130">
        <f>U$1*Sheet1!W8130</f>
        <v>0</v>
      </c>
      <c r="V8130">
        <f>V$1*Sheet1!X8130</f>
        <v>0.0709064</v>
      </c>
      <c r="W8130">
        <f>W$1*Sheet1!Y8130</f>
        <v>0</v>
      </c>
      <c r="X8130">
        <f>X$1*Sheet1!Z8130</f>
        <v>0</v>
      </c>
      <c r="Y8130">
        <f>Y$1*Sheet1!AA8130</f>
        <v>0</v>
      </c>
      <c r="Z8130">
        <f>Z$1*Sheet1!AB8130</f>
        <v>0</v>
      </c>
      <c r="AA8130">
        <f>AA$1*Sheet1!AC8130</f>
        <v>-0.958019995093346</v>
      </c>
      <c r="AB8130">
        <f>AB$1*Sheet1!AD8130</f>
        <v>0</v>
      </c>
      <c r="AC8130">
        <f>AC$1*Sheet1!AE8130</f>
        <v>0.896298369976237</v>
      </c>
      <c r="AD8130">
        <f>AD$1*Sheet1!AF8130</f>
        <v>0.223503469355917</v>
      </c>
      <c r="AE8130" s="4">
        <v>-2.366</v>
      </c>
      <c r="AF8130">
        <f t="shared" si="378"/>
        <v>-4.71432350177972</v>
      </c>
      <c r="AG8130">
        <f t="shared" si="379"/>
        <v>0</v>
      </c>
      <c r="AH8130">
        <f t="shared" si="380"/>
        <v>1</v>
      </c>
      <c r="AI8130">
        <v>0</v>
      </c>
      <c r="AJ8130">
        <v>1</v>
      </c>
    </row>
    <row r="8131" spans="1:36">
      <c r="A8131">
        <v>600503</v>
      </c>
      <c r="B8131">
        <v>2016</v>
      </c>
      <c r="C8131">
        <v>0</v>
      </c>
      <c r="G8131">
        <f>G$1*Sheet1!I8131</f>
        <v>-2.503</v>
      </c>
      <c r="H8131">
        <f>H$1*Sheet1!J8131</f>
        <v>0</v>
      </c>
      <c r="I8131">
        <f>I$1*Sheet1!K8131</f>
        <v>0</v>
      </c>
      <c r="J8131">
        <f>J$1*Sheet1!L8131</f>
        <v>0</v>
      </c>
      <c r="K8131">
        <f>K$1*Sheet1!M8131</f>
        <v>0</v>
      </c>
      <c r="L8131">
        <f>L$1*Sheet1!N8131</f>
        <v>-4.0626971</v>
      </c>
      <c r="M8131">
        <f>M$1*Sheet1!O8131</f>
        <v>0</v>
      </c>
      <c r="N8131">
        <f>N$1*Sheet1!P8131</f>
        <v>0</v>
      </c>
      <c r="O8131">
        <f>O$1*Sheet1!Q8131</f>
        <v>-1.55467621290417</v>
      </c>
      <c r="P8131">
        <f>P$1*Sheet1!R8131</f>
        <v>0</v>
      </c>
      <c r="Q8131">
        <f>Q$1*Sheet1!S8131</f>
        <v>0</v>
      </c>
      <c r="R8131">
        <f>R$1*Sheet1!T8131</f>
        <v>0</v>
      </c>
      <c r="S8131">
        <f>S$1*Sheet1!U8131</f>
        <v>0</v>
      </c>
      <c r="T8131">
        <f>T$1*Sheet1!V8131</f>
        <v>0</v>
      </c>
      <c r="U8131">
        <f>U$1*Sheet1!W8131</f>
        <v>0</v>
      </c>
      <c r="V8131">
        <f>V$1*Sheet1!X8131</f>
        <v>0.1517741</v>
      </c>
      <c r="W8131">
        <f>W$1*Sheet1!Y8131</f>
        <v>0</v>
      </c>
      <c r="X8131">
        <f>X$1*Sheet1!Z8131</f>
        <v>0</v>
      </c>
      <c r="Y8131">
        <f>Y$1*Sheet1!AA8131</f>
        <v>0</v>
      </c>
      <c r="Z8131">
        <f>Z$1*Sheet1!AB8131</f>
        <v>0</v>
      </c>
      <c r="AA8131">
        <f>AA$1*Sheet1!AC8131</f>
        <v>-0.350909993290901</v>
      </c>
      <c r="AB8131">
        <f>AB$1*Sheet1!AD8131</f>
        <v>0</v>
      </c>
      <c r="AC8131">
        <f>AC$1*Sheet1!AE8131</f>
        <v>0.979695867742522</v>
      </c>
      <c r="AD8131">
        <f>AD$1*Sheet1!AF8131</f>
        <v>0.0960146197697824</v>
      </c>
      <c r="AE8131" s="4">
        <v>-2.366</v>
      </c>
      <c r="AF8131">
        <f t="shared" ref="AF8131:AF8194" si="381">SUM(G8131:AE8131)</f>
        <v>-9.60979871868276</v>
      </c>
      <c r="AG8131">
        <f t="shared" ref="AG8131:AG8194" si="382">IF(AF8131&gt;$AL$2,1,0)</f>
        <v>0</v>
      </c>
      <c r="AH8131">
        <f t="shared" ref="AH8131:AH8194" si="383">IF(C8131=AG8131,1,0)</f>
        <v>1</v>
      </c>
      <c r="AI8131">
        <v>0</v>
      </c>
      <c r="AJ8131">
        <v>1</v>
      </c>
    </row>
    <row r="8132" spans="1:36">
      <c r="A8132">
        <v>600505</v>
      </c>
      <c r="B8132">
        <v>2016</v>
      </c>
      <c r="C8132">
        <v>0</v>
      </c>
      <c r="G8132">
        <f>G$1*Sheet1!I8132</f>
        <v>-2.503</v>
      </c>
      <c r="H8132">
        <f>H$1*Sheet1!J8132</f>
        <v>0</v>
      </c>
      <c r="I8132">
        <f>I$1*Sheet1!K8132</f>
        <v>0</v>
      </c>
      <c r="J8132">
        <f>J$1*Sheet1!L8132</f>
        <v>0</v>
      </c>
      <c r="K8132">
        <f>K$1*Sheet1!M8132</f>
        <v>0</v>
      </c>
      <c r="L8132">
        <f>L$1*Sheet1!N8132</f>
        <v>-0.1318966</v>
      </c>
      <c r="M8132">
        <f>M$1*Sheet1!O8132</f>
        <v>0</v>
      </c>
      <c r="N8132">
        <f>N$1*Sheet1!P8132</f>
        <v>0</v>
      </c>
      <c r="O8132">
        <f>O$1*Sheet1!Q8132</f>
        <v>-0.042739979923961</v>
      </c>
      <c r="P8132">
        <f>P$1*Sheet1!R8132</f>
        <v>0</v>
      </c>
      <c r="Q8132">
        <f>Q$1*Sheet1!S8132</f>
        <v>0</v>
      </c>
      <c r="R8132">
        <f>R$1*Sheet1!T8132</f>
        <v>0</v>
      </c>
      <c r="S8132">
        <f>S$1*Sheet1!U8132</f>
        <v>0</v>
      </c>
      <c r="T8132">
        <f>T$1*Sheet1!V8132</f>
        <v>0</v>
      </c>
      <c r="U8132">
        <f>U$1*Sheet1!W8132</f>
        <v>0</v>
      </c>
      <c r="V8132">
        <f>V$1*Sheet1!X8132</f>
        <v>0.0321531</v>
      </c>
      <c r="W8132">
        <f>W$1*Sheet1!Y8132</f>
        <v>0</v>
      </c>
      <c r="X8132">
        <f>X$1*Sheet1!Z8132</f>
        <v>0</v>
      </c>
      <c r="Y8132">
        <f>Y$1*Sheet1!AA8132</f>
        <v>0</v>
      </c>
      <c r="Z8132">
        <f>Z$1*Sheet1!AB8132</f>
        <v>0</v>
      </c>
      <c r="AA8132">
        <f>AA$1*Sheet1!AC8132</f>
        <v>-1.25411997556686</v>
      </c>
      <c r="AB8132">
        <f>AB$1*Sheet1!AD8132</f>
        <v>0</v>
      </c>
      <c r="AC8132">
        <f>AC$1*Sheet1!AE8132</f>
        <v>0.134165584687443</v>
      </c>
      <c r="AD8132">
        <f>AD$1*Sheet1!AF8132</f>
        <v>0.16602017237584</v>
      </c>
      <c r="AE8132" s="4">
        <v>-2.366</v>
      </c>
      <c r="AF8132">
        <f t="shared" si="381"/>
        <v>-5.96541769842754</v>
      </c>
      <c r="AG8132">
        <f t="shared" si="382"/>
        <v>0</v>
      </c>
      <c r="AH8132">
        <f t="shared" si="383"/>
        <v>1</v>
      </c>
      <c r="AI8132">
        <v>0</v>
      </c>
      <c r="AJ8132">
        <v>1</v>
      </c>
    </row>
    <row r="8133" spans="1:36">
      <c r="A8133">
        <v>600507</v>
      </c>
      <c r="B8133">
        <v>2016</v>
      </c>
      <c r="C8133">
        <v>0</v>
      </c>
      <c r="G8133">
        <f>G$1*Sheet1!I8133</f>
        <v>-2.503</v>
      </c>
      <c r="H8133">
        <f>H$1*Sheet1!J8133</f>
        <v>0</v>
      </c>
      <c r="I8133">
        <f>I$1*Sheet1!K8133</f>
        <v>0</v>
      </c>
      <c r="J8133">
        <f>J$1*Sheet1!L8133</f>
        <v>0</v>
      </c>
      <c r="K8133">
        <f>K$1*Sheet1!M8133</f>
        <v>0</v>
      </c>
      <c r="L8133">
        <f>L$1*Sheet1!N8133</f>
        <v>-0.6127374</v>
      </c>
      <c r="M8133">
        <f>M$1*Sheet1!O8133</f>
        <v>0</v>
      </c>
      <c r="N8133">
        <f>N$1*Sheet1!P8133</f>
        <v>0</v>
      </c>
      <c r="O8133">
        <f>O$1*Sheet1!Q8133</f>
        <v>-0.0338740260865627</v>
      </c>
      <c r="P8133">
        <f>P$1*Sheet1!R8133</f>
        <v>0</v>
      </c>
      <c r="Q8133">
        <f>Q$1*Sheet1!S8133</f>
        <v>0</v>
      </c>
      <c r="R8133">
        <f>R$1*Sheet1!T8133</f>
        <v>0</v>
      </c>
      <c r="S8133">
        <f>S$1*Sheet1!U8133</f>
        <v>0</v>
      </c>
      <c r="T8133">
        <f>T$1*Sheet1!V8133</f>
        <v>0</v>
      </c>
      <c r="U8133">
        <f>U$1*Sheet1!W8133</f>
        <v>0</v>
      </c>
      <c r="V8133">
        <f>V$1*Sheet1!X8133</f>
        <v>0.0821609</v>
      </c>
      <c r="W8133">
        <f>W$1*Sheet1!Y8133</f>
        <v>0</v>
      </c>
      <c r="X8133">
        <f>X$1*Sheet1!Z8133</f>
        <v>0</v>
      </c>
      <c r="Y8133">
        <f>Y$1*Sheet1!AA8133</f>
        <v>0</v>
      </c>
      <c r="Z8133">
        <f>Z$1*Sheet1!AB8133</f>
        <v>0</v>
      </c>
      <c r="AA8133">
        <f>AA$1*Sheet1!AC8133</f>
        <v>-1.38956996655464</v>
      </c>
      <c r="AB8133">
        <f>AB$1*Sheet1!AD8133</f>
        <v>0</v>
      </c>
      <c r="AC8133">
        <f>AC$1*Sheet1!AE8133</f>
        <v>0.649726944732544</v>
      </c>
      <c r="AD8133">
        <f>AD$1*Sheet1!AF8133</f>
        <v>0.143938469481605</v>
      </c>
      <c r="AE8133" s="4">
        <v>-2.366</v>
      </c>
      <c r="AF8133">
        <f t="shared" si="381"/>
        <v>-6.02935507842706</v>
      </c>
      <c r="AG8133">
        <f t="shared" si="382"/>
        <v>0</v>
      </c>
      <c r="AH8133">
        <f t="shared" si="383"/>
        <v>1</v>
      </c>
      <c r="AI8133">
        <v>0</v>
      </c>
      <c r="AJ8133">
        <v>1</v>
      </c>
    </row>
    <row r="8134" spans="1:36">
      <c r="A8134">
        <v>600508</v>
      </c>
      <c r="B8134">
        <v>2016</v>
      </c>
      <c r="C8134">
        <v>0</v>
      </c>
      <c r="G8134">
        <f>G$1*Sheet1!I8134</f>
        <v>-2.503</v>
      </c>
      <c r="H8134">
        <f>H$1*Sheet1!J8134</f>
        <v>0</v>
      </c>
      <c r="I8134">
        <f>I$1*Sheet1!K8134</f>
        <v>0</v>
      </c>
      <c r="J8134">
        <f>J$1*Sheet1!L8134</f>
        <v>0</v>
      </c>
      <c r="K8134">
        <f>K$1*Sheet1!M8134</f>
        <v>0</v>
      </c>
      <c r="L8134">
        <f>L$1*Sheet1!N8134</f>
        <v>-0.3132096</v>
      </c>
      <c r="M8134">
        <f>M$1*Sheet1!O8134</f>
        <v>0</v>
      </c>
      <c r="N8134">
        <f>N$1*Sheet1!P8134</f>
        <v>0</v>
      </c>
      <c r="O8134">
        <f>O$1*Sheet1!Q8134</f>
        <v>-0.0293388639845853</v>
      </c>
      <c r="P8134">
        <f>P$1*Sheet1!R8134</f>
        <v>0</v>
      </c>
      <c r="Q8134">
        <f>Q$1*Sheet1!S8134</f>
        <v>0</v>
      </c>
      <c r="R8134">
        <f>R$1*Sheet1!T8134</f>
        <v>0</v>
      </c>
      <c r="S8134">
        <f>S$1*Sheet1!U8134</f>
        <v>0</v>
      </c>
      <c r="T8134">
        <f>T$1*Sheet1!V8134</f>
        <v>0</v>
      </c>
      <c r="U8134">
        <f>U$1*Sheet1!W8134</f>
        <v>0</v>
      </c>
      <c r="V8134">
        <f>V$1*Sheet1!X8134</f>
        <v>0.0525027</v>
      </c>
      <c r="W8134">
        <f>W$1*Sheet1!Y8134</f>
        <v>0</v>
      </c>
      <c r="X8134">
        <f>X$1*Sheet1!Z8134</f>
        <v>0</v>
      </c>
      <c r="Y8134">
        <f>Y$1*Sheet1!AA8134</f>
        <v>0</v>
      </c>
      <c r="Z8134">
        <f>Z$1*Sheet1!AB8134</f>
        <v>0</v>
      </c>
      <c r="AA8134">
        <f>AA$1*Sheet1!AC8134</f>
        <v>-1.36605000650883</v>
      </c>
      <c r="AB8134">
        <f>AB$1*Sheet1!AD8134</f>
        <v>0</v>
      </c>
      <c r="AC8134">
        <f>AC$1*Sheet1!AE8134</f>
        <v>0.269090040946228</v>
      </c>
      <c r="AD8134">
        <f>AD$1*Sheet1!AF8134</f>
        <v>0.126713224665689</v>
      </c>
      <c r="AE8134" s="4">
        <v>-2.366</v>
      </c>
      <c r="AF8134">
        <f t="shared" si="381"/>
        <v>-6.1292925048815</v>
      </c>
      <c r="AG8134">
        <f t="shared" si="382"/>
        <v>0</v>
      </c>
      <c r="AH8134">
        <f t="shared" si="383"/>
        <v>1</v>
      </c>
      <c r="AI8134">
        <v>0</v>
      </c>
      <c r="AJ8134">
        <v>1</v>
      </c>
    </row>
    <row r="8135" spans="1:36">
      <c r="A8135">
        <v>600509</v>
      </c>
      <c r="B8135">
        <v>2016</v>
      </c>
      <c r="C8135">
        <v>0</v>
      </c>
      <c r="G8135">
        <f>G$1*Sheet1!I8135</f>
        <v>-2.503</v>
      </c>
      <c r="H8135">
        <f>H$1*Sheet1!J8135</f>
        <v>0</v>
      </c>
      <c r="I8135">
        <f>I$1*Sheet1!K8135</f>
        <v>0</v>
      </c>
      <c r="J8135">
        <f>J$1*Sheet1!L8135</f>
        <v>0</v>
      </c>
      <c r="K8135">
        <f>K$1*Sheet1!M8135</f>
        <v>0</v>
      </c>
      <c r="L8135">
        <f>L$1*Sheet1!N8135</f>
        <v>-0.200904</v>
      </c>
      <c r="M8135">
        <f>M$1*Sheet1!O8135</f>
        <v>0</v>
      </c>
      <c r="N8135">
        <f>N$1*Sheet1!P8135</f>
        <v>0</v>
      </c>
      <c r="O8135">
        <f>O$1*Sheet1!Q8135</f>
        <v>-0.0507082209640887</v>
      </c>
      <c r="P8135">
        <f>P$1*Sheet1!R8135</f>
        <v>0</v>
      </c>
      <c r="Q8135">
        <f>Q$1*Sheet1!S8135</f>
        <v>0</v>
      </c>
      <c r="R8135">
        <f>R$1*Sheet1!T8135</f>
        <v>0</v>
      </c>
      <c r="S8135">
        <f>S$1*Sheet1!U8135</f>
        <v>0</v>
      </c>
      <c r="T8135">
        <f>T$1*Sheet1!V8135</f>
        <v>0</v>
      </c>
      <c r="U8135">
        <f>U$1*Sheet1!W8135</f>
        <v>0</v>
      </c>
      <c r="V8135">
        <f>V$1*Sheet1!X8135</f>
        <v>0.0488</v>
      </c>
      <c r="W8135">
        <f>W$1*Sheet1!Y8135</f>
        <v>0</v>
      </c>
      <c r="X8135">
        <f>X$1*Sheet1!Z8135</f>
        <v>0</v>
      </c>
      <c r="Y8135">
        <f>Y$1*Sheet1!AA8135</f>
        <v>0</v>
      </c>
      <c r="Z8135">
        <f>Z$1*Sheet1!AB8135</f>
        <v>0</v>
      </c>
      <c r="AA8135">
        <f>AA$1*Sheet1!AC8135</f>
        <v>-1.0703700056076</v>
      </c>
      <c r="AB8135">
        <f>AB$1*Sheet1!AD8135</f>
        <v>0</v>
      </c>
      <c r="AC8135">
        <f>AC$1*Sheet1!AE8135</f>
        <v>0.163946735907116</v>
      </c>
      <c r="AD8135">
        <f>AD$1*Sheet1!AF8135</f>
        <v>0.142857709047794</v>
      </c>
      <c r="AE8135" s="4">
        <v>-2.366</v>
      </c>
      <c r="AF8135">
        <f t="shared" si="381"/>
        <v>-5.83537778161678</v>
      </c>
      <c r="AG8135">
        <f t="shared" si="382"/>
        <v>0</v>
      </c>
      <c r="AH8135">
        <f t="shared" si="383"/>
        <v>1</v>
      </c>
      <c r="AI8135">
        <v>0</v>
      </c>
      <c r="AJ8135">
        <v>1</v>
      </c>
    </row>
    <row r="8136" spans="1:36">
      <c r="A8136">
        <v>600510</v>
      </c>
      <c r="B8136">
        <v>2016</v>
      </c>
      <c r="C8136">
        <v>0</v>
      </c>
      <c r="G8136">
        <f>G$1*Sheet1!I8136</f>
        <v>-2.503</v>
      </c>
      <c r="H8136">
        <f>H$1*Sheet1!J8136</f>
        <v>0</v>
      </c>
      <c r="I8136">
        <f>I$1*Sheet1!K8136</f>
        <v>0</v>
      </c>
      <c r="J8136">
        <f>J$1*Sheet1!L8136</f>
        <v>0</v>
      </c>
      <c r="K8136">
        <f>K$1*Sheet1!M8136</f>
        <v>0</v>
      </c>
      <c r="L8136">
        <f>L$1*Sheet1!N8136</f>
        <v>-0.0146102</v>
      </c>
      <c r="M8136">
        <f>M$1*Sheet1!O8136</f>
        <v>0</v>
      </c>
      <c r="N8136">
        <f>N$1*Sheet1!P8136</f>
        <v>0</v>
      </c>
      <c r="O8136">
        <f>O$1*Sheet1!Q8136</f>
        <v>-0.0713197707602918</v>
      </c>
      <c r="P8136">
        <f>P$1*Sheet1!R8136</f>
        <v>0</v>
      </c>
      <c r="Q8136">
        <f>Q$1*Sheet1!S8136</f>
        <v>0</v>
      </c>
      <c r="R8136">
        <f>R$1*Sheet1!T8136</f>
        <v>0</v>
      </c>
      <c r="S8136">
        <f>S$1*Sheet1!U8136</f>
        <v>0</v>
      </c>
      <c r="T8136">
        <f>T$1*Sheet1!V8136</f>
        <v>0</v>
      </c>
      <c r="U8136">
        <f>U$1*Sheet1!W8136</f>
        <v>0</v>
      </c>
      <c r="V8136">
        <f>V$1*Sheet1!X8136</f>
        <v>0.1359263</v>
      </c>
      <c r="W8136">
        <f>W$1*Sheet1!Y8136</f>
        <v>0</v>
      </c>
      <c r="X8136">
        <f>X$1*Sheet1!Z8136</f>
        <v>0</v>
      </c>
      <c r="Y8136">
        <f>Y$1*Sheet1!AA8136</f>
        <v>0</v>
      </c>
      <c r="Z8136">
        <f>Z$1*Sheet1!AB8136</f>
        <v>0</v>
      </c>
      <c r="AA8136">
        <f>AA$1*Sheet1!AC8136</f>
        <v>-1.58843996715546</v>
      </c>
      <c r="AB8136">
        <f>AB$1*Sheet1!AD8136</f>
        <v>0</v>
      </c>
      <c r="AC8136">
        <f>AC$1*Sheet1!AE8136</f>
        <v>0.908783157065086</v>
      </c>
      <c r="AD8136">
        <f>AD$1*Sheet1!AF8136</f>
        <v>0.187393701082803</v>
      </c>
      <c r="AE8136" s="4">
        <v>-2.366</v>
      </c>
      <c r="AF8136">
        <f t="shared" si="381"/>
        <v>-5.31126677976786</v>
      </c>
      <c r="AG8136">
        <f t="shared" si="382"/>
        <v>0</v>
      </c>
      <c r="AH8136">
        <f t="shared" si="383"/>
        <v>1</v>
      </c>
      <c r="AI8136">
        <v>0</v>
      </c>
      <c r="AJ8136">
        <v>1</v>
      </c>
    </row>
    <row r="8137" spans="1:36">
      <c r="A8137">
        <v>600511</v>
      </c>
      <c r="B8137">
        <v>2016</v>
      </c>
      <c r="C8137">
        <v>0</v>
      </c>
      <c r="G8137">
        <f>G$1*Sheet1!I8137</f>
        <v>-2.503</v>
      </c>
      <c r="H8137">
        <f>H$1*Sheet1!J8137</f>
        <v>0</v>
      </c>
      <c r="I8137">
        <f>I$1*Sheet1!K8137</f>
        <v>0</v>
      </c>
      <c r="J8137">
        <f>J$1*Sheet1!L8137</f>
        <v>0</v>
      </c>
      <c r="K8137">
        <f>K$1*Sheet1!M8137</f>
        <v>0</v>
      </c>
      <c r="L8137">
        <f>L$1*Sheet1!N8137</f>
        <v>-0.0683298</v>
      </c>
      <c r="M8137">
        <f>M$1*Sheet1!O8137</f>
        <v>0</v>
      </c>
      <c r="N8137">
        <f>N$1*Sheet1!P8137</f>
        <v>0</v>
      </c>
      <c r="O8137">
        <f>O$1*Sheet1!Q8137</f>
        <v>-0.209964970695207</v>
      </c>
      <c r="P8137">
        <f>P$1*Sheet1!R8137</f>
        <v>0</v>
      </c>
      <c r="Q8137">
        <f>Q$1*Sheet1!S8137</f>
        <v>0</v>
      </c>
      <c r="R8137">
        <f>R$1*Sheet1!T8137</f>
        <v>0</v>
      </c>
      <c r="S8137">
        <f>S$1*Sheet1!U8137</f>
        <v>0</v>
      </c>
      <c r="T8137">
        <f>T$1*Sheet1!V8137</f>
        <v>0</v>
      </c>
      <c r="U8137">
        <f>U$1*Sheet1!W8137</f>
        <v>0</v>
      </c>
      <c r="V8137">
        <f>V$1*Sheet1!X8137</f>
        <v>0.1067683</v>
      </c>
      <c r="W8137">
        <f>W$1*Sheet1!Y8137</f>
        <v>0</v>
      </c>
      <c r="X8137">
        <f>X$1*Sheet1!Z8137</f>
        <v>0</v>
      </c>
      <c r="Y8137">
        <f>Y$1*Sheet1!AA8137</f>
        <v>0</v>
      </c>
      <c r="Z8137">
        <f>Z$1*Sheet1!AB8137</f>
        <v>0</v>
      </c>
      <c r="AA8137">
        <f>AA$1*Sheet1!AC8137</f>
        <v>-1.32657001161575</v>
      </c>
      <c r="AB8137">
        <f>AB$1*Sheet1!AD8137</f>
        <v>0</v>
      </c>
      <c r="AC8137">
        <f>AC$1*Sheet1!AE8137</f>
        <v>0.769207559664855</v>
      </c>
      <c r="AD8137">
        <f>AD$1*Sheet1!AF8137</f>
        <v>0.155135860893292</v>
      </c>
      <c r="AE8137" s="4">
        <v>-2.366</v>
      </c>
      <c r="AF8137">
        <f t="shared" si="381"/>
        <v>-5.44275306175281</v>
      </c>
      <c r="AG8137">
        <f t="shared" si="382"/>
        <v>0</v>
      </c>
      <c r="AH8137">
        <f t="shared" si="383"/>
        <v>1</v>
      </c>
      <c r="AI8137">
        <v>0</v>
      </c>
      <c r="AJ8137">
        <v>1</v>
      </c>
    </row>
    <row r="8138" spans="1:36">
      <c r="A8138">
        <v>600512</v>
      </c>
      <c r="B8138">
        <v>2016</v>
      </c>
      <c r="C8138">
        <v>0</v>
      </c>
      <c r="G8138">
        <f>G$1*Sheet1!I8138</f>
        <v>-2.503</v>
      </c>
      <c r="H8138">
        <f>H$1*Sheet1!J8138</f>
        <v>0</v>
      </c>
      <c r="I8138">
        <f>I$1*Sheet1!K8138</f>
        <v>0</v>
      </c>
      <c r="J8138">
        <f>J$1*Sheet1!L8138</f>
        <v>0</v>
      </c>
      <c r="K8138">
        <f>K$1*Sheet1!M8138</f>
        <v>0</v>
      </c>
      <c r="L8138">
        <f>L$1*Sheet1!N8138</f>
        <v>-0.0511247</v>
      </c>
      <c r="M8138">
        <f>M$1*Sheet1!O8138</f>
        <v>0</v>
      </c>
      <c r="N8138">
        <f>N$1*Sheet1!P8138</f>
        <v>0</v>
      </c>
      <c r="O8138">
        <f>O$1*Sheet1!Q8138</f>
        <v>-0.249652425242748</v>
      </c>
      <c r="P8138">
        <f>P$1*Sheet1!R8138</f>
        <v>0</v>
      </c>
      <c r="Q8138">
        <f>Q$1*Sheet1!S8138</f>
        <v>0</v>
      </c>
      <c r="R8138">
        <f>R$1*Sheet1!T8138</f>
        <v>0</v>
      </c>
      <c r="S8138">
        <f>S$1*Sheet1!U8138</f>
        <v>0</v>
      </c>
      <c r="T8138">
        <f>T$1*Sheet1!V8138</f>
        <v>0</v>
      </c>
      <c r="U8138">
        <f>U$1*Sheet1!W8138</f>
        <v>0</v>
      </c>
      <c r="V8138">
        <f>V$1*Sheet1!X8138</f>
        <v>0.1389275</v>
      </c>
      <c r="W8138">
        <f>W$1*Sheet1!Y8138</f>
        <v>0</v>
      </c>
      <c r="X8138">
        <f>X$1*Sheet1!Z8138</f>
        <v>0</v>
      </c>
      <c r="Y8138">
        <f>Y$1*Sheet1!AA8138</f>
        <v>0</v>
      </c>
      <c r="Z8138">
        <f>Z$1*Sheet1!AB8138</f>
        <v>0</v>
      </c>
      <c r="AA8138">
        <f>AA$1*Sheet1!AC8138</f>
        <v>-0.612360006809235</v>
      </c>
      <c r="AB8138">
        <f>AB$1*Sheet1!AD8138</f>
        <v>0</v>
      </c>
      <c r="AC8138">
        <f>AC$1*Sheet1!AE8138</f>
        <v>0.880214578702353</v>
      </c>
      <c r="AD8138">
        <f>AD$1*Sheet1!AF8138</f>
        <v>0.184378418848626</v>
      </c>
      <c r="AE8138" s="4">
        <v>-2.366</v>
      </c>
      <c r="AF8138">
        <f t="shared" si="381"/>
        <v>-4.578616634501</v>
      </c>
      <c r="AG8138">
        <f t="shared" si="382"/>
        <v>0</v>
      </c>
      <c r="AH8138">
        <f t="shared" si="383"/>
        <v>1</v>
      </c>
      <c r="AI8138">
        <v>0</v>
      </c>
      <c r="AJ8138">
        <v>1</v>
      </c>
    </row>
    <row r="8139" spans="1:36">
      <c r="A8139">
        <v>600515</v>
      </c>
      <c r="B8139">
        <v>2016</v>
      </c>
      <c r="C8139">
        <v>0</v>
      </c>
      <c r="G8139">
        <f>G$1*Sheet1!I8139</f>
        <v>-2.503</v>
      </c>
      <c r="H8139">
        <f>H$1*Sheet1!J8139</f>
        <v>0</v>
      </c>
      <c r="I8139">
        <f>I$1*Sheet1!K8139</f>
        <v>0</v>
      </c>
      <c r="J8139">
        <f>J$1*Sheet1!L8139</f>
        <v>0</v>
      </c>
      <c r="K8139">
        <f>K$1*Sheet1!M8139</f>
        <v>0</v>
      </c>
      <c r="L8139">
        <f>L$1*Sheet1!N8139</f>
        <v>-0.0521059</v>
      </c>
      <c r="M8139">
        <f>M$1*Sheet1!O8139</f>
        <v>0</v>
      </c>
      <c r="N8139">
        <f>N$1*Sheet1!P8139</f>
        <v>0</v>
      </c>
      <c r="O8139">
        <f>O$1*Sheet1!Q8139</f>
        <v>-0.935582315859392</v>
      </c>
      <c r="P8139">
        <f>P$1*Sheet1!R8139</f>
        <v>0</v>
      </c>
      <c r="Q8139">
        <f>Q$1*Sheet1!S8139</f>
        <v>0</v>
      </c>
      <c r="R8139">
        <f>R$1*Sheet1!T8139</f>
        <v>0</v>
      </c>
      <c r="S8139">
        <f>S$1*Sheet1!U8139</f>
        <v>0</v>
      </c>
      <c r="T8139">
        <f>T$1*Sheet1!V8139</f>
        <v>0</v>
      </c>
      <c r="U8139">
        <f>U$1*Sheet1!W8139</f>
        <v>0</v>
      </c>
      <c r="V8139">
        <f>V$1*Sheet1!X8139</f>
        <v>0.1008147</v>
      </c>
      <c r="W8139">
        <f>W$1*Sheet1!Y8139</f>
        <v>0</v>
      </c>
      <c r="X8139">
        <f>X$1*Sheet1!Z8139</f>
        <v>0</v>
      </c>
      <c r="Y8139">
        <f>Y$1*Sheet1!AA8139</f>
        <v>0</v>
      </c>
      <c r="Z8139">
        <f>Z$1*Sheet1!AB8139</f>
        <v>0</v>
      </c>
      <c r="AA8139">
        <f>AA$1*Sheet1!AC8139</f>
        <v>-1.47672003364563</v>
      </c>
      <c r="AB8139">
        <f>AB$1*Sheet1!AD8139</f>
        <v>0</v>
      </c>
      <c r="AC8139">
        <f>AC$1*Sheet1!AE8139</f>
        <v>0.802367976643407</v>
      </c>
      <c r="AD8139">
        <f>AD$1*Sheet1!AF8139</f>
        <v>0.125696307272471</v>
      </c>
      <c r="AE8139" s="4">
        <v>-2.366</v>
      </c>
      <c r="AF8139">
        <f t="shared" si="381"/>
        <v>-6.30452926558914</v>
      </c>
      <c r="AG8139">
        <f t="shared" si="382"/>
        <v>0</v>
      </c>
      <c r="AH8139">
        <f t="shared" si="383"/>
        <v>1</v>
      </c>
      <c r="AI8139">
        <v>0</v>
      </c>
      <c r="AJ8139">
        <v>1</v>
      </c>
    </row>
    <row r="8140" spans="1:36">
      <c r="A8140">
        <v>600516</v>
      </c>
      <c r="B8140">
        <v>2016</v>
      </c>
      <c r="C8140">
        <v>0</v>
      </c>
      <c r="G8140">
        <f>G$1*Sheet1!I8140</f>
        <v>-2.503</v>
      </c>
      <c r="H8140">
        <f>H$1*Sheet1!J8140</f>
        <v>0</v>
      </c>
      <c r="I8140">
        <f>I$1*Sheet1!K8140</f>
        <v>0</v>
      </c>
      <c r="J8140">
        <f>J$1*Sheet1!L8140</f>
        <v>0</v>
      </c>
      <c r="K8140">
        <f>K$1*Sheet1!M8140</f>
        <v>0</v>
      </c>
      <c r="L8140">
        <f>L$1*Sheet1!N8140</f>
        <v>-0.1037828</v>
      </c>
      <c r="M8140">
        <f>M$1*Sheet1!O8140</f>
        <v>0</v>
      </c>
      <c r="N8140">
        <f>N$1*Sheet1!P8140</f>
        <v>0</v>
      </c>
      <c r="O8140">
        <f>O$1*Sheet1!Q8140</f>
        <v>-0.152797156855687</v>
      </c>
      <c r="P8140">
        <f>P$1*Sheet1!R8140</f>
        <v>0</v>
      </c>
      <c r="Q8140">
        <f>Q$1*Sheet1!S8140</f>
        <v>0</v>
      </c>
      <c r="R8140">
        <f>R$1*Sheet1!T8140</f>
        <v>0</v>
      </c>
      <c r="S8140">
        <f>S$1*Sheet1!U8140</f>
        <v>0</v>
      </c>
      <c r="T8140">
        <f>T$1*Sheet1!V8140</f>
        <v>0</v>
      </c>
      <c r="U8140">
        <f>U$1*Sheet1!W8140</f>
        <v>0</v>
      </c>
      <c r="V8140">
        <f>V$1*Sheet1!X8140</f>
        <v>0.1970239</v>
      </c>
      <c r="W8140">
        <f>W$1*Sheet1!Y8140</f>
        <v>0</v>
      </c>
      <c r="X8140">
        <f>X$1*Sheet1!Z8140</f>
        <v>0</v>
      </c>
      <c r="Y8140">
        <f>Y$1*Sheet1!AA8140</f>
        <v>0</v>
      </c>
      <c r="Z8140">
        <f>Z$1*Sheet1!AB8140</f>
        <v>0</v>
      </c>
      <c r="AA8140">
        <f>AA$1*Sheet1!AC8140</f>
        <v>-0.911189966529608</v>
      </c>
      <c r="AB8140">
        <f>AB$1*Sheet1!AD8140</f>
        <v>0</v>
      </c>
      <c r="AC8140">
        <f>AC$1*Sheet1!AE8140</f>
        <v>0.815342808247391</v>
      </c>
      <c r="AD8140">
        <f>AD$1*Sheet1!AF8140</f>
        <v>0.124980630125392</v>
      </c>
      <c r="AE8140" s="4">
        <v>-2.366</v>
      </c>
      <c r="AF8140">
        <f t="shared" si="381"/>
        <v>-4.89942258501251</v>
      </c>
      <c r="AG8140">
        <f t="shared" si="382"/>
        <v>0</v>
      </c>
      <c r="AH8140">
        <f t="shared" si="383"/>
        <v>1</v>
      </c>
      <c r="AI8140">
        <v>0</v>
      </c>
      <c r="AJ8140">
        <v>1</v>
      </c>
    </row>
    <row r="8141" spans="1:36">
      <c r="A8141">
        <v>600520</v>
      </c>
      <c r="B8141">
        <v>2016</v>
      </c>
      <c r="C8141">
        <v>0</v>
      </c>
      <c r="G8141">
        <f>G$1*Sheet1!I8141</f>
        <v>-2.503</v>
      </c>
      <c r="H8141">
        <f>H$1*Sheet1!J8141</f>
        <v>0</v>
      </c>
      <c r="I8141">
        <f>I$1*Sheet1!K8141</f>
        <v>0</v>
      </c>
      <c r="J8141">
        <f>J$1*Sheet1!L8141</f>
        <v>0</v>
      </c>
      <c r="K8141">
        <f>K$1*Sheet1!M8141</f>
        <v>0</v>
      </c>
      <c r="L8141">
        <f>L$1*Sheet1!N8141</f>
        <v>-0.0430892</v>
      </c>
      <c r="M8141">
        <f>M$1*Sheet1!O8141</f>
        <v>0</v>
      </c>
      <c r="N8141">
        <f>N$1*Sheet1!P8141</f>
        <v>0</v>
      </c>
      <c r="O8141">
        <f>O$1*Sheet1!Q8141</f>
        <v>0</v>
      </c>
      <c r="P8141">
        <f>P$1*Sheet1!R8141</f>
        <v>0</v>
      </c>
      <c r="Q8141">
        <f>Q$1*Sheet1!S8141</f>
        <v>0</v>
      </c>
      <c r="R8141">
        <f>R$1*Sheet1!T8141</f>
        <v>0</v>
      </c>
      <c r="S8141">
        <f>S$1*Sheet1!U8141</f>
        <v>0</v>
      </c>
      <c r="T8141">
        <f>T$1*Sheet1!V8141</f>
        <v>0</v>
      </c>
      <c r="U8141">
        <f>U$1*Sheet1!W8141</f>
        <v>0</v>
      </c>
      <c r="V8141">
        <f>V$1*Sheet1!X8141</f>
        <v>0.0659959</v>
      </c>
      <c r="W8141">
        <f>W$1*Sheet1!Y8141</f>
        <v>0</v>
      </c>
      <c r="X8141">
        <f>X$1*Sheet1!Z8141</f>
        <v>0</v>
      </c>
      <c r="Y8141">
        <f>Y$1*Sheet1!AA8141</f>
        <v>0</v>
      </c>
      <c r="Z8141">
        <f>Z$1*Sheet1!AB8141</f>
        <v>0</v>
      </c>
      <c r="AA8141">
        <f>AA$1*Sheet1!AC8141</f>
        <v>-0.923159990787506</v>
      </c>
      <c r="AB8141">
        <f>AB$1*Sheet1!AD8141</f>
        <v>0</v>
      </c>
      <c r="AC8141">
        <f>AC$1*Sheet1!AE8141</f>
        <v>0.437729673778646</v>
      </c>
      <c r="AD8141">
        <f>AD$1*Sheet1!AF8141</f>
        <v>0.0942999200145791</v>
      </c>
      <c r="AE8141" s="4">
        <v>-2.366</v>
      </c>
      <c r="AF8141">
        <f t="shared" si="381"/>
        <v>-5.23722369699428</v>
      </c>
      <c r="AG8141">
        <f t="shared" si="382"/>
        <v>0</v>
      </c>
      <c r="AH8141">
        <f t="shared" si="383"/>
        <v>1</v>
      </c>
      <c r="AI8141">
        <v>0</v>
      </c>
      <c r="AJ8141">
        <v>1</v>
      </c>
    </row>
    <row r="8142" spans="1:36">
      <c r="A8142">
        <v>600521</v>
      </c>
      <c r="B8142">
        <v>2016</v>
      </c>
      <c r="C8142">
        <v>0</v>
      </c>
      <c r="G8142">
        <f>G$1*Sheet1!I8142</f>
        <v>-2.503</v>
      </c>
      <c r="H8142">
        <f>H$1*Sheet1!J8142</f>
        <v>0</v>
      </c>
      <c r="I8142">
        <f>I$1*Sheet1!K8142</f>
        <v>0</v>
      </c>
      <c r="J8142">
        <f>J$1*Sheet1!L8142</f>
        <v>0</v>
      </c>
      <c r="K8142">
        <f>K$1*Sheet1!M8142</f>
        <v>0</v>
      </c>
      <c r="L8142">
        <f>L$1*Sheet1!N8142</f>
        <v>-0.0381414</v>
      </c>
      <c r="M8142">
        <f>M$1*Sheet1!O8142</f>
        <v>0</v>
      </c>
      <c r="N8142">
        <f>N$1*Sheet1!P8142</f>
        <v>0</v>
      </c>
      <c r="O8142">
        <f>O$1*Sheet1!Q8142</f>
        <v>-0.30294971579171</v>
      </c>
      <c r="P8142">
        <f>P$1*Sheet1!R8142</f>
        <v>0</v>
      </c>
      <c r="Q8142">
        <f>Q$1*Sheet1!S8142</f>
        <v>0</v>
      </c>
      <c r="R8142">
        <f>R$1*Sheet1!T8142</f>
        <v>0</v>
      </c>
      <c r="S8142">
        <f>S$1*Sheet1!U8142</f>
        <v>0</v>
      </c>
      <c r="T8142">
        <f>T$1*Sheet1!V8142</f>
        <v>0</v>
      </c>
      <c r="U8142">
        <f>U$1*Sheet1!W8142</f>
        <v>0</v>
      </c>
      <c r="V8142">
        <f>V$1*Sheet1!X8142</f>
        <v>0.0876204</v>
      </c>
      <c r="W8142">
        <f>W$1*Sheet1!Y8142</f>
        <v>0</v>
      </c>
      <c r="X8142">
        <f>X$1*Sheet1!Z8142</f>
        <v>0</v>
      </c>
      <c r="Y8142">
        <f>Y$1*Sheet1!AA8142</f>
        <v>0</v>
      </c>
      <c r="Z8142">
        <f>Z$1*Sheet1!AB8142</f>
        <v>0</v>
      </c>
      <c r="AA8142">
        <f>AA$1*Sheet1!AC8142</f>
        <v>-1.05314999949932</v>
      </c>
      <c r="AB8142">
        <f>AB$1*Sheet1!AD8142</f>
        <v>0</v>
      </c>
      <c r="AC8142">
        <f>AC$1*Sheet1!AE8142</f>
        <v>0.616476565411446</v>
      </c>
      <c r="AD8142">
        <f>AD$1*Sheet1!AF8142</f>
        <v>0.165964099743028</v>
      </c>
      <c r="AE8142" s="4">
        <v>-2.366</v>
      </c>
      <c r="AF8142">
        <f t="shared" si="381"/>
        <v>-5.39318005013656</v>
      </c>
      <c r="AG8142">
        <f t="shared" si="382"/>
        <v>0</v>
      </c>
      <c r="AH8142">
        <f t="shared" si="383"/>
        <v>1</v>
      </c>
      <c r="AI8142">
        <v>0</v>
      </c>
      <c r="AJ8142">
        <v>1</v>
      </c>
    </row>
    <row r="8143" spans="1:36">
      <c r="A8143">
        <v>600522</v>
      </c>
      <c r="B8143">
        <v>2016</v>
      </c>
      <c r="C8143">
        <v>0</v>
      </c>
      <c r="G8143">
        <f>G$1*Sheet1!I8143</f>
        <v>-2.503</v>
      </c>
      <c r="H8143">
        <f>H$1*Sheet1!J8143</f>
        <v>0</v>
      </c>
      <c r="I8143">
        <f>I$1*Sheet1!K8143</f>
        <v>0</v>
      </c>
      <c r="J8143">
        <f>J$1*Sheet1!L8143</f>
        <v>0</v>
      </c>
      <c r="K8143">
        <f>K$1*Sheet1!M8143</f>
        <v>0</v>
      </c>
      <c r="L8143">
        <f>L$1*Sheet1!N8143</f>
        <v>-0.0532114</v>
      </c>
      <c r="M8143">
        <f>M$1*Sheet1!O8143</f>
        <v>0</v>
      </c>
      <c r="N8143">
        <f>N$1*Sheet1!P8143</f>
        <v>0</v>
      </c>
      <c r="O8143">
        <f>O$1*Sheet1!Q8143</f>
        <v>-0.0272028113378504</v>
      </c>
      <c r="P8143">
        <f>P$1*Sheet1!R8143</f>
        <v>0</v>
      </c>
      <c r="Q8143">
        <f>Q$1*Sheet1!S8143</f>
        <v>0</v>
      </c>
      <c r="R8143">
        <f>R$1*Sheet1!T8143</f>
        <v>0</v>
      </c>
      <c r="S8143">
        <f>S$1*Sheet1!U8143</f>
        <v>0</v>
      </c>
      <c r="T8143">
        <f>T$1*Sheet1!V8143</f>
        <v>0</v>
      </c>
      <c r="U8143">
        <f>U$1*Sheet1!W8143</f>
        <v>0</v>
      </c>
      <c r="V8143">
        <f>V$1*Sheet1!X8143</f>
        <v>0.1432646</v>
      </c>
      <c r="W8143">
        <f>W$1*Sheet1!Y8143</f>
        <v>0</v>
      </c>
      <c r="X8143">
        <f>X$1*Sheet1!Z8143</f>
        <v>0</v>
      </c>
      <c r="Y8143">
        <f>Y$1*Sheet1!AA8143</f>
        <v>0</v>
      </c>
      <c r="Z8143">
        <f>Z$1*Sheet1!AB8143</f>
        <v>0</v>
      </c>
      <c r="AA8143">
        <f>AA$1*Sheet1!AC8143</f>
        <v>-0.754109981775284</v>
      </c>
      <c r="AB8143">
        <f>AB$1*Sheet1!AD8143</f>
        <v>0</v>
      </c>
      <c r="AC8143">
        <f>AC$1*Sheet1!AE8143</f>
        <v>0.592433182704901</v>
      </c>
      <c r="AD8143">
        <f>AD$1*Sheet1!AF8143</f>
        <v>0.151484837867928</v>
      </c>
      <c r="AE8143" s="4">
        <v>-2.366</v>
      </c>
      <c r="AF8143">
        <f t="shared" si="381"/>
        <v>-4.81634157254031</v>
      </c>
      <c r="AG8143">
        <f t="shared" si="382"/>
        <v>0</v>
      </c>
      <c r="AH8143">
        <f t="shared" si="383"/>
        <v>1</v>
      </c>
      <c r="AI8143">
        <v>0</v>
      </c>
      <c r="AJ8143">
        <v>1</v>
      </c>
    </row>
    <row r="8144" spans="1:36">
      <c r="A8144">
        <v>600525</v>
      </c>
      <c r="B8144">
        <v>2016</v>
      </c>
      <c r="C8144">
        <v>1</v>
      </c>
      <c r="G8144">
        <f>G$1*Sheet1!I8144</f>
        <v>-2.503</v>
      </c>
      <c r="H8144">
        <f>H$1*Sheet1!J8144</f>
        <v>0</v>
      </c>
      <c r="I8144">
        <f>I$1*Sheet1!K8144</f>
        <v>0</v>
      </c>
      <c r="J8144">
        <f>J$1*Sheet1!L8144</f>
        <v>0</v>
      </c>
      <c r="K8144">
        <f>K$1*Sheet1!M8144</f>
        <v>0</v>
      </c>
      <c r="L8144">
        <f>L$1*Sheet1!N8144</f>
        <v>-0.022176</v>
      </c>
      <c r="M8144">
        <f>M$1*Sheet1!O8144</f>
        <v>0</v>
      </c>
      <c r="N8144">
        <f>N$1*Sheet1!P8144</f>
        <v>0</v>
      </c>
      <c r="O8144">
        <f>O$1*Sheet1!Q8144</f>
        <v>-0.218759729724334</v>
      </c>
      <c r="P8144">
        <f>P$1*Sheet1!R8144</f>
        <v>0</v>
      </c>
      <c r="Q8144">
        <f>Q$1*Sheet1!S8144</f>
        <v>0</v>
      </c>
      <c r="R8144">
        <f>R$1*Sheet1!T8144</f>
        <v>0</v>
      </c>
      <c r="S8144">
        <f>S$1*Sheet1!U8144</f>
        <v>2.312</v>
      </c>
      <c r="T8144">
        <f>T$1*Sheet1!V8144</f>
        <v>0</v>
      </c>
      <c r="U8144">
        <f>U$1*Sheet1!W8144</f>
        <v>0</v>
      </c>
      <c r="V8144">
        <f>V$1*Sheet1!X8144</f>
        <v>0.0673501</v>
      </c>
      <c r="W8144">
        <f>W$1*Sheet1!Y8144</f>
        <v>0</v>
      </c>
      <c r="X8144">
        <f>X$1*Sheet1!Z8144</f>
        <v>0</v>
      </c>
      <c r="Y8144">
        <f>Y$1*Sheet1!AA8144</f>
        <v>0</v>
      </c>
      <c r="Z8144">
        <f>Z$1*Sheet1!AB8144</f>
        <v>0</v>
      </c>
      <c r="AA8144">
        <f>AA$1*Sheet1!AC8144</f>
        <v>-0.608160005807878</v>
      </c>
      <c r="AB8144">
        <f>AB$1*Sheet1!AD8144</f>
        <v>0</v>
      </c>
      <c r="AC8144">
        <f>AC$1*Sheet1!AE8144</f>
        <v>0.849041905035746</v>
      </c>
      <c r="AD8144">
        <f>AD$1*Sheet1!AF8144</f>
        <v>0.152722604563857</v>
      </c>
      <c r="AE8144" s="4">
        <v>-2.366</v>
      </c>
      <c r="AF8144">
        <f t="shared" si="381"/>
        <v>-2.33698112593261</v>
      </c>
      <c r="AG8144">
        <f t="shared" si="382"/>
        <v>1</v>
      </c>
      <c r="AH8144">
        <f t="shared" si="383"/>
        <v>1</v>
      </c>
      <c r="AI8144">
        <v>0</v>
      </c>
      <c r="AJ8144">
        <v>0</v>
      </c>
    </row>
    <row r="8145" spans="1:37">
      <c r="A8145">
        <v>600528</v>
      </c>
      <c r="B8145">
        <v>2016</v>
      </c>
      <c r="C8145">
        <v>0</v>
      </c>
      <c r="G8145">
        <f>G$1*Sheet1!I8145</f>
        <v>-2.503</v>
      </c>
      <c r="H8145">
        <f>H$1*Sheet1!J8145</f>
        <v>0</v>
      </c>
      <c r="I8145">
        <f>I$1*Sheet1!K8145</f>
        <v>0</v>
      </c>
      <c r="J8145">
        <f>J$1*Sheet1!L8145</f>
        <v>0</v>
      </c>
      <c r="K8145">
        <f>K$1*Sheet1!M8145</f>
        <v>0</v>
      </c>
      <c r="L8145">
        <f>L$1*Sheet1!N8145</f>
        <v>-0.0157828</v>
      </c>
      <c r="M8145">
        <f>M$1*Sheet1!O8145</f>
        <v>0</v>
      </c>
      <c r="N8145">
        <f>N$1*Sheet1!P8145</f>
        <v>0</v>
      </c>
      <c r="O8145">
        <f>O$1*Sheet1!Q8145</f>
        <v>-0.158090003364544</v>
      </c>
      <c r="P8145">
        <f>P$1*Sheet1!R8145</f>
        <v>0</v>
      </c>
      <c r="Q8145">
        <f>Q$1*Sheet1!S8145</f>
        <v>0</v>
      </c>
      <c r="R8145">
        <f>R$1*Sheet1!T8145</f>
        <v>0</v>
      </c>
      <c r="S8145">
        <f>S$1*Sheet1!U8145</f>
        <v>0</v>
      </c>
      <c r="T8145">
        <f>T$1*Sheet1!V8145</f>
        <v>0</v>
      </c>
      <c r="U8145">
        <f>U$1*Sheet1!W8145</f>
        <v>0</v>
      </c>
      <c r="V8145">
        <f>V$1*Sheet1!X8145</f>
        <v>0.0897615</v>
      </c>
      <c r="W8145">
        <f>W$1*Sheet1!Y8145</f>
        <v>0</v>
      </c>
      <c r="X8145">
        <f>X$1*Sheet1!Z8145</f>
        <v>0</v>
      </c>
      <c r="Y8145">
        <f>Y$1*Sheet1!AA8145</f>
        <v>0</v>
      </c>
      <c r="Z8145">
        <f>Z$1*Sheet1!AB8145</f>
        <v>0</v>
      </c>
      <c r="AA8145">
        <f>AA$1*Sheet1!AC8145</f>
        <v>-1.25475002002716</v>
      </c>
      <c r="AB8145">
        <f>AB$1*Sheet1!AD8145</f>
        <v>0</v>
      </c>
      <c r="AC8145">
        <f>AC$1*Sheet1!AE8145</f>
        <v>0.703800865301903</v>
      </c>
      <c r="AD8145">
        <f>AD$1*Sheet1!AF8145</f>
        <v>0.5793417827669</v>
      </c>
      <c r="AE8145" s="4">
        <v>-2.366</v>
      </c>
      <c r="AF8145">
        <f t="shared" si="381"/>
        <v>-4.9247186753229</v>
      </c>
      <c r="AG8145">
        <f t="shared" si="382"/>
        <v>0</v>
      </c>
      <c r="AH8145">
        <f t="shared" si="383"/>
        <v>1</v>
      </c>
      <c r="AI8145">
        <v>0</v>
      </c>
      <c r="AJ8145">
        <v>1</v>
      </c>
      <c r="AK8145">
        <v>1</v>
      </c>
    </row>
    <row r="8146" spans="1:36">
      <c r="A8146">
        <v>600529</v>
      </c>
      <c r="B8146">
        <v>2016</v>
      </c>
      <c r="C8146">
        <v>0</v>
      </c>
      <c r="G8146">
        <f>G$1*Sheet1!I8146</f>
        <v>-2.503</v>
      </c>
      <c r="H8146">
        <f>H$1*Sheet1!J8146</f>
        <v>0</v>
      </c>
      <c r="I8146">
        <f>I$1*Sheet1!K8146</f>
        <v>0</v>
      </c>
      <c r="J8146">
        <f>J$1*Sheet1!L8146</f>
        <v>0</v>
      </c>
      <c r="K8146">
        <f>K$1*Sheet1!M8146</f>
        <v>0</v>
      </c>
      <c r="L8146">
        <f>L$1*Sheet1!N8146</f>
        <v>-0.062172</v>
      </c>
      <c r="M8146">
        <f>M$1*Sheet1!O8146</f>
        <v>0</v>
      </c>
      <c r="N8146">
        <f>N$1*Sheet1!P8146</f>
        <v>0</v>
      </c>
      <c r="O8146">
        <f>O$1*Sheet1!Q8146</f>
        <v>0</v>
      </c>
      <c r="P8146">
        <f>P$1*Sheet1!R8146</f>
        <v>0</v>
      </c>
      <c r="Q8146">
        <f>Q$1*Sheet1!S8146</f>
        <v>0</v>
      </c>
      <c r="R8146">
        <f>R$1*Sheet1!T8146</f>
        <v>0</v>
      </c>
      <c r="S8146">
        <f>S$1*Sheet1!U8146</f>
        <v>0</v>
      </c>
      <c r="T8146">
        <f>T$1*Sheet1!V8146</f>
        <v>0</v>
      </c>
      <c r="U8146">
        <f>U$1*Sheet1!W8146</f>
        <v>0</v>
      </c>
      <c r="V8146">
        <f>V$1*Sheet1!X8146</f>
        <v>0.1864343</v>
      </c>
      <c r="W8146">
        <f>W$1*Sheet1!Y8146</f>
        <v>0</v>
      </c>
      <c r="X8146">
        <f>X$1*Sheet1!Z8146</f>
        <v>0</v>
      </c>
      <c r="Y8146">
        <f>Y$1*Sheet1!AA8146</f>
        <v>0</v>
      </c>
      <c r="Z8146">
        <f>Z$1*Sheet1!AB8146</f>
        <v>0</v>
      </c>
      <c r="AA8146">
        <f>AA$1*Sheet1!AC8146</f>
        <v>-0.744869995594026</v>
      </c>
      <c r="AB8146">
        <f>AB$1*Sheet1!AD8146</f>
        <v>0</v>
      </c>
      <c r="AC8146">
        <f>AC$1*Sheet1!AE8146</f>
        <v>0.575763376642726</v>
      </c>
      <c r="AD8146">
        <f>AD$1*Sheet1!AF8146</f>
        <v>0.166583434934844</v>
      </c>
      <c r="AE8146" s="4">
        <v>-2.366</v>
      </c>
      <c r="AF8146">
        <f t="shared" si="381"/>
        <v>-4.74726088401646</v>
      </c>
      <c r="AG8146">
        <f t="shared" si="382"/>
        <v>0</v>
      </c>
      <c r="AH8146">
        <f t="shared" si="383"/>
        <v>1</v>
      </c>
      <c r="AI8146">
        <v>0</v>
      </c>
      <c r="AJ8146">
        <v>1</v>
      </c>
    </row>
    <row r="8147" spans="1:36">
      <c r="A8147">
        <v>600530</v>
      </c>
      <c r="B8147">
        <v>2016</v>
      </c>
      <c r="C8147">
        <v>0</v>
      </c>
      <c r="G8147">
        <f>G$1*Sheet1!I8147</f>
        <v>-2.503</v>
      </c>
      <c r="H8147">
        <f>H$1*Sheet1!J8147</f>
        <v>0</v>
      </c>
      <c r="I8147">
        <f>I$1*Sheet1!K8147</f>
        <v>0</v>
      </c>
      <c r="J8147">
        <f>J$1*Sheet1!L8147</f>
        <v>0</v>
      </c>
      <c r="K8147">
        <f>K$1*Sheet1!M8147</f>
        <v>0</v>
      </c>
      <c r="L8147">
        <f>L$1*Sheet1!N8147</f>
        <v>-0.0509102</v>
      </c>
      <c r="M8147">
        <f>M$1*Sheet1!O8147</f>
        <v>0</v>
      </c>
      <c r="N8147">
        <f>N$1*Sheet1!P8147</f>
        <v>0</v>
      </c>
      <c r="O8147">
        <f>O$1*Sheet1!Q8147</f>
        <v>-2.94563931830946</v>
      </c>
      <c r="P8147">
        <f>P$1*Sheet1!R8147</f>
        <v>0</v>
      </c>
      <c r="Q8147">
        <f>Q$1*Sheet1!S8147</f>
        <v>0</v>
      </c>
      <c r="R8147">
        <f>R$1*Sheet1!T8147</f>
        <v>0</v>
      </c>
      <c r="S8147">
        <f>S$1*Sheet1!U8147</f>
        <v>0</v>
      </c>
      <c r="T8147">
        <f>T$1*Sheet1!V8147</f>
        <v>0</v>
      </c>
      <c r="U8147">
        <f>U$1*Sheet1!W8147</f>
        <v>0</v>
      </c>
      <c r="V8147">
        <f>V$1*Sheet1!X8147</f>
        <v>0.0570045</v>
      </c>
      <c r="W8147">
        <f>W$1*Sheet1!Y8147</f>
        <v>0</v>
      </c>
      <c r="X8147">
        <f>X$1*Sheet1!Z8147</f>
        <v>0</v>
      </c>
      <c r="Y8147">
        <f>Y$1*Sheet1!AA8147</f>
        <v>0</v>
      </c>
      <c r="Z8147">
        <f>Z$1*Sheet1!AB8147</f>
        <v>0</v>
      </c>
      <c r="AA8147">
        <f>AA$1*Sheet1!AC8147</f>
        <v>-0.898170009613038</v>
      </c>
      <c r="AB8147">
        <f>AB$1*Sheet1!AD8147</f>
        <v>0</v>
      </c>
      <c r="AC8147">
        <f>AC$1*Sheet1!AE8147</f>
        <v>0.924749404718859</v>
      </c>
      <c r="AD8147">
        <f>AD$1*Sheet1!AF8147</f>
        <v>0.13569133401688</v>
      </c>
      <c r="AE8147" s="4">
        <v>-2.366</v>
      </c>
      <c r="AF8147">
        <f t="shared" si="381"/>
        <v>-7.64627428918675</v>
      </c>
      <c r="AG8147">
        <f t="shared" si="382"/>
        <v>0</v>
      </c>
      <c r="AH8147">
        <f t="shared" si="383"/>
        <v>1</v>
      </c>
      <c r="AI8147">
        <v>0</v>
      </c>
      <c r="AJ8147">
        <v>1</v>
      </c>
    </row>
    <row r="8148" spans="1:36">
      <c r="A8148">
        <v>600531</v>
      </c>
      <c r="B8148">
        <v>2016</v>
      </c>
      <c r="C8148">
        <v>0</v>
      </c>
      <c r="G8148">
        <f>G$1*Sheet1!I8148</f>
        <v>-2.503</v>
      </c>
      <c r="H8148">
        <f>H$1*Sheet1!J8148</f>
        <v>0</v>
      </c>
      <c r="I8148">
        <f>I$1*Sheet1!K8148</f>
        <v>0</v>
      </c>
      <c r="J8148">
        <f>J$1*Sheet1!L8148</f>
        <v>0</v>
      </c>
      <c r="K8148">
        <f>K$1*Sheet1!M8148</f>
        <v>0</v>
      </c>
      <c r="L8148">
        <f>L$1*Sheet1!N8148</f>
        <v>-2.5040422</v>
      </c>
      <c r="M8148">
        <f>M$1*Sheet1!O8148</f>
        <v>0</v>
      </c>
      <c r="N8148">
        <f>N$1*Sheet1!P8148</f>
        <v>0</v>
      </c>
      <c r="O8148">
        <f>O$1*Sheet1!Q8148</f>
        <v>-0.0528113623628189</v>
      </c>
      <c r="P8148">
        <f>P$1*Sheet1!R8148</f>
        <v>0</v>
      </c>
      <c r="Q8148">
        <f>Q$1*Sheet1!S8148</f>
        <v>0</v>
      </c>
      <c r="R8148">
        <f>R$1*Sheet1!T8148</f>
        <v>0</v>
      </c>
      <c r="S8148">
        <f>S$1*Sheet1!U8148</f>
        <v>0</v>
      </c>
      <c r="T8148">
        <f>T$1*Sheet1!V8148</f>
        <v>0</v>
      </c>
      <c r="U8148">
        <f>U$1*Sheet1!W8148</f>
        <v>0</v>
      </c>
      <c r="V8148">
        <f>V$1*Sheet1!X8148</f>
        <v>0.0769149</v>
      </c>
      <c r="W8148">
        <f>W$1*Sheet1!Y8148</f>
        <v>0</v>
      </c>
      <c r="X8148">
        <f>X$1*Sheet1!Z8148</f>
        <v>0</v>
      </c>
      <c r="Y8148">
        <f>Y$1*Sheet1!AA8148</f>
        <v>0</v>
      </c>
      <c r="Z8148">
        <f>Z$1*Sheet1!AB8148</f>
        <v>0</v>
      </c>
      <c r="AA8148">
        <f>AA$1*Sheet1!AC8148</f>
        <v>-0.94899001121521</v>
      </c>
      <c r="AB8148">
        <f>AB$1*Sheet1!AD8148</f>
        <v>0</v>
      </c>
      <c r="AC8148">
        <f>AC$1*Sheet1!AE8148</f>
        <v>0.739890189751333</v>
      </c>
      <c r="AD8148">
        <f>AD$1*Sheet1!AF8148</f>
        <v>0.128744176157999</v>
      </c>
      <c r="AE8148" s="4">
        <v>-2.366</v>
      </c>
      <c r="AF8148">
        <f t="shared" si="381"/>
        <v>-7.42929430766869</v>
      </c>
      <c r="AG8148">
        <f t="shared" si="382"/>
        <v>0</v>
      </c>
      <c r="AH8148">
        <f t="shared" si="383"/>
        <v>1</v>
      </c>
      <c r="AI8148">
        <v>0</v>
      </c>
      <c r="AJ8148">
        <v>1</v>
      </c>
    </row>
    <row r="8149" spans="1:36">
      <c r="A8149">
        <v>600533</v>
      </c>
      <c r="B8149">
        <v>2016</v>
      </c>
      <c r="C8149">
        <v>0</v>
      </c>
      <c r="G8149">
        <f>G$1*Sheet1!I8149</f>
        <v>-2.503</v>
      </c>
      <c r="H8149">
        <f>H$1*Sheet1!J8149</f>
        <v>0</v>
      </c>
      <c r="I8149">
        <f>I$1*Sheet1!K8149</f>
        <v>0</v>
      </c>
      <c r="J8149">
        <f>J$1*Sheet1!L8149</f>
        <v>0</v>
      </c>
      <c r="K8149">
        <f>K$1*Sheet1!M8149</f>
        <v>0</v>
      </c>
      <c r="L8149">
        <f>L$1*Sheet1!N8149</f>
        <v>-2.223518</v>
      </c>
      <c r="M8149">
        <f>M$1*Sheet1!O8149</f>
        <v>0</v>
      </c>
      <c r="N8149">
        <f>N$1*Sheet1!P8149</f>
        <v>0</v>
      </c>
      <c r="O8149">
        <f>O$1*Sheet1!Q8149</f>
        <v>-0.00429599875457894</v>
      </c>
      <c r="P8149">
        <f>P$1*Sheet1!R8149</f>
        <v>0</v>
      </c>
      <c r="Q8149">
        <f>Q$1*Sheet1!S8149</f>
        <v>0</v>
      </c>
      <c r="R8149">
        <f>R$1*Sheet1!T8149</f>
        <v>0</v>
      </c>
      <c r="S8149">
        <f>S$1*Sheet1!U8149</f>
        <v>0</v>
      </c>
      <c r="T8149">
        <f>T$1*Sheet1!V8149</f>
        <v>0</v>
      </c>
      <c r="U8149">
        <f>U$1*Sheet1!W8149</f>
        <v>0</v>
      </c>
      <c r="V8149">
        <f>V$1*Sheet1!X8149</f>
        <v>0.1350967</v>
      </c>
      <c r="W8149">
        <f>W$1*Sheet1!Y8149</f>
        <v>0</v>
      </c>
      <c r="X8149">
        <f>X$1*Sheet1!Z8149</f>
        <v>0</v>
      </c>
      <c r="Y8149">
        <f>Y$1*Sheet1!AA8149</f>
        <v>0</v>
      </c>
      <c r="Z8149">
        <f>Z$1*Sheet1!AB8149</f>
        <v>0</v>
      </c>
      <c r="AA8149">
        <f>AA$1*Sheet1!AC8149</f>
        <v>-1.19552997136116</v>
      </c>
      <c r="AB8149">
        <f>AB$1*Sheet1!AD8149</f>
        <v>0</v>
      </c>
      <c r="AC8149">
        <f>AC$1*Sheet1!AE8149</f>
        <v>1.00319681222309</v>
      </c>
      <c r="AD8149">
        <f>AD$1*Sheet1!AF8149</f>
        <v>0.232271107309272</v>
      </c>
      <c r="AE8149" s="4">
        <v>-2.366</v>
      </c>
      <c r="AF8149">
        <f t="shared" si="381"/>
        <v>-6.92177935058337</v>
      </c>
      <c r="AG8149">
        <f t="shared" si="382"/>
        <v>0</v>
      </c>
      <c r="AH8149">
        <f t="shared" si="383"/>
        <v>1</v>
      </c>
      <c r="AI8149">
        <v>0</v>
      </c>
      <c r="AJ8149">
        <v>1</v>
      </c>
    </row>
    <row r="8150" spans="1:36">
      <c r="A8150">
        <v>600535</v>
      </c>
      <c r="B8150">
        <v>2016</v>
      </c>
      <c r="C8150">
        <v>0</v>
      </c>
      <c r="G8150">
        <f>G$1*Sheet1!I8150</f>
        <v>-2.503</v>
      </c>
      <c r="H8150">
        <f>H$1*Sheet1!J8150</f>
        <v>0</v>
      </c>
      <c r="I8150">
        <f>I$1*Sheet1!K8150</f>
        <v>0</v>
      </c>
      <c r="J8150">
        <f>J$1*Sheet1!L8150</f>
        <v>0</v>
      </c>
      <c r="K8150">
        <f>K$1*Sheet1!M8150</f>
        <v>0</v>
      </c>
      <c r="L8150">
        <f>L$1*Sheet1!N8150</f>
        <v>-0.0304601</v>
      </c>
      <c r="M8150">
        <f>M$1*Sheet1!O8150</f>
        <v>0</v>
      </c>
      <c r="N8150">
        <f>N$1*Sheet1!P8150</f>
        <v>0</v>
      </c>
      <c r="O8150">
        <f>O$1*Sheet1!Q8150</f>
        <v>-0.293586401873427</v>
      </c>
      <c r="P8150">
        <f>P$1*Sheet1!R8150</f>
        <v>0</v>
      </c>
      <c r="Q8150">
        <f>Q$1*Sheet1!S8150</f>
        <v>0</v>
      </c>
      <c r="R8150">
        <f>R$1*Sheet1!T8150</f>
        <v>0</v>
      </c>
      <c r="S8150">
        <f>S$1*Sheet1!U8150</f>
        <v>0</v>
      </c>
      <c r="T8150">
        <f>T$1*Sheet1!V8150</f>
        <v>0</v>
      </c>
      <c r="U8150">
        <f>U$1*Sheet1!W8150</f>
        <v>0</v>
      </c>
      <c r="V8150">
        <f>V$1*Sheet1!X8150</f>
        <v>0.0809531</v>
      </c>
      <c r="W8150">
        <f>W$1*Sheet1!Y8150</f>
        <v>0</v>
      </c>
      <c r="X8150">
        <f>X$1*Sheet1!Z8150</f>
        <v>0</v>
      </c>
      <c r="Y8150">
        <f>Y$1*Sheet1!AA8150</f>
        <v>0</v>
      </c>
      <c r="Z8150">
        <f>Z$1*Sheet1!AB8150</f>
        <v>0</v>
      </c>
      <c r="AA8150">
        <f>AA$1*Sheet1!AC8150</f>
        <v>-1.18041000580788</v>
      </c>
      <c r="AB8150">
        <f>AB$1*Sheet1!AD8150</f>
        <v>0</v>
      </c>
      <c r="AC8150">
        <f>AC$1*Sheet1!AE8150</f>
        <v>0.820328304718698</v>
      </c>
      <c r="AD8150">
        <f>AD$1*Sheet1!AF8150</f>
        <v>0.149363235345363</v>
      </c>
      <c r="AE8150" s="4">
        <v>-2.366</v>
      </c>
      <c r="AF8150">
        <f t="shared" si="381"/>
        <v>-5.32281186761724</v>
      </c>
      <c r="AG8150">
        <f t="shared" si="382"/>
        <v>0</v>
      </c>
      <c r="AH8150">
        <f t="shared" si="383"/>
        <v>1</v>
      </c>
      <c r="AI8150">
        <v>0</v>
      </c>
      <c r="AJ8150">
        <v>1</v>
      </c>
    </row>
    <row r="8151" spans="1:36">
      <c r="A8151">
        <v>600537</v>
      </c>
      <c r="B8151">
        <v>2016</v>
      </c>
      <c r="C8151">
        <v>0</v>
      </c>
      <c r="G8151">
        <f>G$1*Sheet1!I8151</f>
        <v>-2.503</v>
      </c>
      <c r="H8151">
        <f>H$1*Sheet1!J8151</f>
        <v>0</v>
      </c>
      <c r="I8151">
        <f>I$1*Sheet1!K8151</f>
        <v>0</v>
      </c>
      <c r="J8151">
        <f>J$1*Sheet1!L8151</f>
        <v>0</v>
      </c>
      <c r="K8151">
        <f>K$1*Sheet1!M8151</f>
        <v>0</v>
      </c>
      <c r="L8151">
        <f>L$1*Sheet1!N8151</f>
        <v>-0.0514173</v>
      </c>
      <c r="M8151">
        <f>M$1*Sheet1!O8151</f>
        <v>0</v>
      </c>
      <c r="N8151">
        <f>N$1*Sheet1!P8151</f>
        <v>0</v>
      </c>
      <c r="O8151">
        <f>O$1*Sheet1!Q8151</f>
        <v>0</v>
      </c>
      <c r="P8151">
        <f>P$1*Sheet1!R8151</f>
        <v>0</v>
      </c>
      <c r="Q8151">
        <f>Q$1*Sheet1!S8151</f>
        <v>0</v>
      </c>
      <c r="R8151">
        <f>R$1*Sheet1!T8151</f>
        <v>0</v>
      </c>
      <c r="S8151">
        <f>S$1*Sheet1!U8151</f>
        <v>0</v>
      </c>
      <c r="T8151">
        <f>T$1*Sheet1!V8151</f>
        <v>0</v>
      </c>
      <c r="U8151">
        <f>U$1*Sheet1!W8151</f>
        <v>0</v>
      </c>
      <c r="V8151">
        <f>V$1*Sheet1!X8151</f>
        <v>0.0988078</v>
      </c>
      <c r="W8151">
        <f>W$1*Sheet1!Y8151</f>
        <v>0</v>
      </c>
      <c r="X8151">
        <f>X$1*Sheet1!Z8151</f>
        <v>0</v>
      </c>
      <c r="Y8151">
        <f>Y$1*Sheet1!AA8151</f>
        <v>0</v>
      </c>
      <c r="Z8151">
        <f>Z$1*Sheet1!AB8151</f>
        <v>0</v>
      </c>
      <c r="AA8151">
        <f>AA$1*Sheet1!AC8151</f>
        <v>-0.698880014419556</v>
      </c>
      <c r="AB8151">
        <f>AB$1*Sheet1!AD8151</f>
        <v>0</v>
      </c>
      <c r="AC8151">
        <f>AC$1*Sheet1!AE8151</f>
        <v>0.281245693702723</v>
      </c>
      <c r="AD8151">
        <f>AD$1*Sheet1!AF8151</f>
        <v>0.160236876847337</v>
      </c>
      <c r="AE8151" s="4">
        <v>-2.366</v>
      </c>
      <c r="AF8151">
        <f t="shared" si="381"/>
        <v>-5.0790069438695</v>
      </c>
      <c r="AG8151">
        <f t="shared" si="382"/>
        <v>0</v>
      </c>
      <c r="AH8151">
        <f t="shared" si="383"/>
        <v>1</v>
      </c>
      <c r="AI8151">
        <v>0</v>
      </c>
      <c r="AJ8151">
        <v>1</v>
      </c>
    </row>
    <row r="8152" spans="1:36">
      <c r="A8152">
        <v>600540</v>
      </c>
      <c r="B8152">
        <v>2016</v>
      </c>
      <c r="C8152">
        <v>0</v>
      </c>
      <c r="G8152">
        <f>G$1*Sheet1!I8152</f>
        <v>-2.503</v>
      </c>
      <c r="H8152">
        <f>H$1*Sheet1!J8152</f>
        <v>0</v>
      </c>
      <c r="I8152">
        <f>I$1*Sheet1!K8152</f>
        <v>0</v>
      </c>
      <c r="J8152">
        <f>J$1*Sheet1!L8152</f>
        <v>0</v>
      </c>
      <c r="K8152">
        <f>K$1*Sheet1!M8152</f>
        <v>0</v>
      </c>
      <c r="L8152">
        <f>L$1*Sheet1!N8152</f>
        <v>-0.0514536</v>
      </c>
      <c r="M8152">
        <f>M$1*Sheet1!O8152</f>
        <v>0</v>
      </c>
      <c r="N8152">
        <f>N$1*Sheet1!P8152</f>
        <v>0</v>
      </c>
      <c r="O8152">
        <f>O$1*Sheet1!Q8152</f>
        <v>-0.184869953859162</v>
      </c>
      <c r="P8152">
        <f>P$1*Sheet1!R8152</f>
        <v>0</v>
      </c>
      <c r="Q8152">
        <f>Q$1*Sheet1!S8152</f>
        <v>0</v>
      </c>
      <c r="R8152">
        <f>R$1*Sheet1!T8152</f>
        <v>0</v>
      </c>
      <c r="S8152">
        <f>S$1*Sheet1!U8152</f>
        <v>0</v>
      </c>
      <c r="T8152">
        <f>T$1*Sheet1!V8152</f>
        <v>0</v>
      </c>
      <c r="U8152">
        <f>U$1*Sheet1!W8152</f>
        <v>0</v>
      </c>
      <c r="V8152">
        <f>V$1*Sheet1!X8152</f>
        <v>0.047458</v>
      </c>
      <c r="W8152">
        <f>W$1*Sheet1!Y8152</f>
        <v>0</v>
      </c>
      <c r="X8152">
        <f>X$1*Sheet1!Z8152</f>
        <v>0</v>
      </c>
      <c r="Y8152">
        <f>Y$1*Sheet1!AA8152</f>
        <v>0</v>
      </c>
      <c r="Z8152">
        <f>Z$1*Sheet1!AB8152</f>
        <v>0</v>
      </c>
      <c r="AA8152">
        <f>AA$1*Sheet1!AC8152</f>
        <v>-0.952560010313988</v>
      </c>
      <c r="AB8152">
        <f>AB$1*Sheet1!AD8152</f>
        <v>0</v>
      </c>
      <c r="AC8152">
        <f>AC$1*Sheet1!AE8152</f>
        <v>0.657804632157107</v>
      </c>
      <c r="AD8152">
        <f>AD$1*Sheet1!AF8152</f>
        <v>0.116814938358868</v>
      </c>
      <c r="AE8152" s="4">
        <v>-2.366</v>
      </c>
      <c r="AF8152">
        <f t="shared" si="381"/>
        <v>-5.23580599365718</v>
      </c>
      <c r="AG8152">
        <f t="shared" si="382"/>
        <v>0</v>
      </c>
      <c r="AH8152">
        <f t="shared" si="383"/>
        <v>1</v>
      </c>
      <c r="AI8152">
        <v>0</v>
      </c>
      <c r="AJ8152">
        <v>1</v>
      </c>
    </row>
    <row r="8153" spans="1:36">
      <c r="A8153">
        <v>600543</v>
      </c>
      <c r="B8153">
        <v>2016</v>
      </c>
      <c r="C8153">
        <v>0</v>
      </c>
      <c r="G8153">
        <f>G$1*Sheet1!I8153</f>
        <v>-2.503</v>
      </c>
      <c r="H8153">
        <f>H$1*Sheet1!J8153</f>
        <v>0</v>
      </c>
      <c r="I8153">
        <f>I$1*Sheet1!K8153</f>
        <v>0</v>
      </c>
      <c r="J8153">
        <f>J$1*Sheet1!L8153</f>
        <v>0</v>
      </c>
      <c r="K8153">
        <f>K$1*Sheet1!M8153</f>
        <v>0</v>
      </c>
      <c r="L8153">
        <f>L$1*Sheet1!N8153</f>
        <v>-0.1421937</v>
      </c>
      <c r="M8153">
        <f>M$1*Sheet1!O8153</f>
        <v>0</v>
      </c>
      <c r="N8153">
        <f>N$1*Sheet1!P8153</f>
        <v>0</v>
      </c>
      <c r="O8153">
        <f>O$1*Sheet1!Q8153</f>
        <v>0</v>
      </c>
      <c r="P8153">
        <f>P$1*Sheet1!R8153</f>
        <v>0</v>
      </c>
      <c r="Q8153">
        <f>Q$1*Sheet1!S8153</f>
        <v>0</v>
      </c>
      <c r="R8153">
        <f>R$1*Sheet1!T8153</f>
        <v>0</v>
      </c>
      <c r="S8153">
        <f>S$1*Sheet1!U8153</f>
        <v>0</v>
      </c>
      <c r="T8153">
        <f>T$1*Sheet1!V8153</f>
        <v>0</v>
      </c>
      <c r="U8153">
        <f>U$1*Sheet1!W8153</f>
        <v>0</v>
      </c>
      <c r="V8153">
        <f>V$1*Sheet1!X8153</f>
        <v>0.1893013</v>
      </c>
      <c r="W8153">
        <f>W$1*Sheet1!Y8153</f>
        <v>0</v>
      </c>
      <c r="X8153">
        <f>X$1*Sheet1!Z8153</f>
        <v>0</v>
      </c>
      <c r="Y8153">
        <f>Y$1*Sheet1!AA8153</f>
        <v>0</v>
      </c>
      <c r="Z8153">
        <f>Z$1*Sheet1!AB8153</f>
        <v>0</v>
      </c>
      <c r="AA8153">
        <f>AA$1*Sheet1!AC8153</f>
        <v>-1.02375001001358</v>
      </c>
      <c r="AB8153">
        <f>AB$1*Sheet1!AD8153</f>
        <v>0</v>
      </c>
      <c r="AC8153">
        <f>AC$1*Sheet1!AE8153</f>
        <v>0.256544438781248</v>
      </c>
      <c r="AD8153">
        <f>AD$1*Sheet1!AF8153</f>
        <v>0.158058448804848</v>
      </c>
      <c r="AE8153" s="4">
        <v>-2.366</v>
      </c>
      <c r="AF8153">
        <f t="shared" si="381"/>
        <v>-5.43103952242748</v>
      </c>
      <c r="AG8153">
        <f t="shared" si="382"/>
        <v>0</v>
      </c>
      <c r="AH8153">
        <f t="shared" si="383"/>
        <v>1</v>
      </c>
      <c r="AI8153">
        <v>0</v>
      </c>
      <c r="AJ8153">
        <v>1</v>
      </c>
    </row>
    <row r="8154" spans="1:36">
      <c r="A8154">
        <v>600545</v>
      </c>
      <c r="B8154">
        <v>2016</v>
      </c>
      <c r="C8154">
        <v>0</v>
      </c>
      <c r="G8154">
        <f>G$1*Sheet1!I8154</f>
        <v>-2.503</v>
      </c>
      <c r="H8154">
        <f>H$1*Sheet1!J8154</f>
        <v>0</v>
      </c>
      <c r="I8154">
        <f>I$1*Sheet1!K8154</f>
        <v>0</v>
      </c>
      <c r="J8154">
        <f>J$1*Sheet1!L8154</f>
        <v>0</v>
      </c>
      <c r="K8154">
        <f>K$1*Sheet1!M8154</f>
        <v>0</v>
      </c>
      <c r="L8154">
        <f>L$1*Sheet1!N8154</f>
        <v>-0.039204</v>
      </c>
      <c r="M8154">
        <f>M$1*Sheet1!O8154</f>
        <v>0</v>
      </c>
      <c r="N8154">
        <f>N$1*Sheet1!P8154</f>
        <v>0</v>
      </c>
      <c r="O8154">
        <f>O$1*Sheet1!Q8154</f>
        <v>-0.000180156969156962</v>
      </c>
      <c r="P8154">
        <f>P$1*Sheet1!R8154</f>
        <v>0</v>
      </c>
      <c r="Q8154">
        <f>Q$1*Sheet1!S8154</f>
        <v>0</v>
      </c>
      <c r="R8154">
        <f>R$1*Sheet1!T8154</f>
        <v>0</v>
      </c>
      <c r="S8154">
        <f>S$1*Sheet1!U8154</f>
        <v>0</v>
      </c>
      <c r="T8154">
        <f>T$1*Sheet1!V8154</f>
        <v>0</v>
      </c>
      <c r="U8154">
        <f>U$1*Sheet1!W8154</f>
        <v>0</v>
      </c>
      <c r="V8154">
        <f>V$1*Sheet1!X8154</f>
        <v>0.14457</v>
      </c>
      <c r="W8154">
        <f>W$1*Sheet1!Y8154</f>
        <v>0</v>
      </c>
      <c r="X8154">
        <f>X$1*Sheet1!Z8154</f>
        <v>0</v>
      </c>
      <c r="Y8154">
        <f>Y$1*Sheet1!AA8154</f>
        <v>0</v>
      </c>
      <c r="Z8154">
        <f>Z$1*Sheet1!AB8154</f>
        <v>0</v>
      </c>
      <c r="AA8154">
        <f>AA$1*Sheet1!AC8154</f>
        <v>-1.29591002583504</v>
      </c>
      <c r="AB8154">
        <f>AB$1*Sheet1!AD8154</f>
        <v>0</v>
      </c>
      <c r="AC8154">
        <f>AC$1*Sheet1!AE8154</f>
        <v>0.832103828906757</v>
      </c>
      <c r="AD8154">
        <f>AD$1*Sheet1!AF8154</f>
        <v>0.456781053989355</v>
      </c>
      <c r="AE8154" s="4">
        <v>-2.366</v>
      </c>
      <c r="AF8154">
        <f t="shared" si="381"/>
        <v>-4.77083929990808</v>
      </c>
      <c r="AG8154">
        <f t="shared" si="382"/>
        <v>0</v>
      </c>
      <c r="AH8154">
        <f t="shared" si="383"/>
        <v>1</v>
      </c>
      <c r="AI8154">
        <v>0</v>
      </c>
      <c r="AJ8154">
        <v>1</v>
      </c>
    </row>
    <row r="8155" spans="1:36">
      <c r="A8155">
        <v>600546</v>
      </c>
      <c r="B8155">
        <v>2016</v>
      </c>
      <c r="C8155">
        <v>0</v>
      </c>
      <c r="G8155">
        <f>G$1*Sheet1!I8155</f>
        <v>0</v>
      </c>
      <c r="H8155">
        <f>H$1*Sheet1!J8155</f>
        <v>0</v>
      </c>
      <c r="I8155">
        <f>I$1*Sheet1!K8155</f>
        <v>0</v>
      </c>
      <c r="J8155">
        <f>J$1*Sheet1!L8155</f>
        <v>0</v>
      </c>
      <c r="K8155">
        <f>K$1*Sheet1!M8155</f>
        <v>0</v>
      </c>
      <c r="L8155">
        <f>L$1*Sheet1!N8155</f>
        <v>-0.1045033</v>
      </c>
      <c r="M8155">
        <f>M$1*Sheet1!O8155</f>
        <v>0</v>
      </c>
      <c r="N8155">
        <f>N$1*Sheet1!P8155</f>
        <v>0</v>
      </c>
      <c r="O8155">
        <f>O$1*Sheet1!Q8155</f>
        <v>-0.00157878837759278</v>
      </c>
      <c r="P8155">
        <f>P$1*Sheet1!R8155</f>
        <v>0</v>
      </c>
      <c r="Q8155">
        <f>Q$1*Sheet1!S8155</f>
        <v>0</v>
      </c>
      <c r="R8155">
        <f>R$1*Sheet1!T8155</f>
        <v>0</v>
      </c>
      <c r="S8155">
        <f>S$1*Sheet1!U8155</f>
        <v>0</v>
      </c>
      <c r="T8155">
        <f>T$1*Sheet1!V8155</f>
        <v>0</v>
      </c>
      <c r="U8155">
        <f>U$1*Sheet1!W8155</f>
        <v>0</v>
      </c>
      <c r="V8155">
        <f>V$1*Sheet1!X8155</f>
        <v>0.0499651</v>
      </c>
      <c r="W8155">
        <f>W$1*Sheet1!Y8155</f>
        <v>0</v>
      </c>
      <c r="X8155">
        <f>X$1*Sheet1!Z8155</f>
        <v>0</v>
      </c>
      <c r="Y8155">
        <f>Y$1*Sheet1!AA8155</f>
        <v>0</v>
      </c>
      <c r="Z8155">
        <f>Z$1*Sheet1!AB8155</f>
        <v>0</v>
      </c>
      <c r="AA8155">
        <f>AA$1*Sheet1!AC8155</f>
        <v>-1.31397000610828</v>
      </c>
      <c r="AB8155">
        <f>AB$1*Sheet1!AD8155</f>
        <v>0</v>
      </c>
      <c r="AC8155">
        <f>AC$1*Sheet1!AE8155</f>
        <v>0.440174188328705</v>
      </c>
      <c r="AD8155">
        <f>AD$1*Sheet1!AF8155</f>
        <v>0.220716153057995</v>
      </c>
      <c r="AE8155" s="4">
        <v>-2.366</v>
      </c>
      <c r="AF8155">
        <f t="shared" si="381"/>
        <v>-3.07519665309918</v>
      </c>
      <c r="AG8155">
        <f t="shared" si="382"/>
        <v>1</v>
      </c>
      <c r="AH8155">
        <f t="shared" si="383"/>
        <v>0</v>
      </c>
      <c r="AI8155">
        <v>0</v>
      </c>
      <c r="AJ8155">
        <v>1</v>
      </c>
    </row>
    <row r="8156" spans="1:36">
      <c r="A8156">
        <v>600547</v>
      </c>
      <c r="B8156">
        <v>2016</v>
      </c>
      <c r="C8156">
        <v>0</v>
      </c>
      <c r="G8156">
        <f>G$1*Sheet1!I8156</f>
        <v>-2.503</v>
      </c>
      <c r="H8156">
        <f>H$1*Sheet1!J8156</f>
        <v>0</v>
      </c>
      <c r="I8156">
        <f>I$1*Sheet1!K8156</f>
        <v>0</v>
      </c>
      <c r="J8156">
        <f>J$1*Sheet1!L8156</f>
        <v>0</v>
      </c>
      <c r="K8156">
        <f>K$1*Sheet1!M8156</f>
        <v>0</v>
      </c>
      <c r="L8156">
        <f>L$1*Sheet1!N8156</f>
        <v>-7.2742219</v>
      </c>
      <c r="M8156">
        <f>M$1*Sheet1!O8156</f>
        <v>0</v>
      </c>
      <c r="N8156">
        <f>N$1*Sheet1!P8156</f>
        <v>0</v>
      </c>
      <c r="O8156">
        <f>O$1*Sheet1!Q8156</f>
        <v>-0.0709007573250238</v>
      </c>
      <c r="P8156">
        <f>P$1*Sheet1!R8156</f>
        <v>0</v>
      </c>
      <c r="Q8156">
        <f>Q$1*Sheet1!S8156</f>
        <v>0</v>
      </c>
      <c r="R8156">
        <f>R$1*Sheet1!T8156</f>
        <v>0</v>
      </c>
      <c r="S8156">
        <f>S$1*Sheet1!U8156</f>
        <v>0</v>
      </c>
      <c r="T8156">
        <f>T$1*Sheet1!V8156</f>
        <v>0</v>
      </c>
      <c r="U8156">
        <f>U$1*Sheet1!W8156</f>
        <v>0</v>
      </c>
      <c r="V8156">
        <f>V$1*Sheet1!X8156</f>
        <v>0.0394853</v>
      </c>
      <c r="W8156">
        <f>W$1*Sheet1!Y8156</f>
        <v>0</v>
      </c>
      <c r="X8156">
        <f>X$1*Sheet1!Z8156</f>
        <v>0</v>
      </c>
      <c r="Y8156">
        <f>Y$1*Sheet1!AA8156</f>
        <v>0</v>
      </c>
      <c r="Z8156">
        <f>Z$1*Sheet1!AB8156</f>
        <v>0</v>
      </c>
      <c r="AA8156">
        <f>AA$1*Sheet1!AC8156</f>
        <v>-1.29653998017311</v>
      </c>
      <c r="AB8156">
        <f>AB$1*Sheet1!AD8156</f>
        <v>0</v>
      </c>
      <c r="AC8156">
        <f>AC$1*Sheet1!AE8156</f>
        <v>0.468527062223981</v>
      </c>
      <c r="AD8156">
        <f>AD$1*Sheet1!AF8156</f>
        <v>0.153890819943316</v>
      </c>
      <c r="AE8156" s="4">
        <v>-2.366</v>
      </c>
      <c r="AF8156">
        <f t="shared" si="381"/>
        <v>-12.8487594553308</v>
      </c>
      <c r="AG8156">
        <f t="shared" si="382"/>
        <v>0</v>
      </c>
      <c r="AH8156">
        <f t="shared" si="383"/>
        <v>1</v>
      </c>
      <c r="AI8156">
        <v>0</v>
      </c>
      <c r="AJ8156">
        <v>1</v>
      </c>
    </row>
    <row r="8157" spans="1:36">
      <c r="A8157">
        <v>600548</v>
      </c>
      <c r="B8157">
        <v>2016</v>
      </c>
      <c r="C8157">
        <v>0</v>
      </c>
      <c r="G8157">
        <f>G$1*Sheet1!I8157</f>
        <v>-2.503</v>
      </c>
      <c r="H8157">
        <f>H$1*Sheet1!J8157</f>
        <v>0</v>
      </c>
      <c r="I8157">
        <f>I$1*Sheet1!K8157</f>
        <v>0</v>
      </c>
      <c r="J8157">
        <f>J$1*Sheet1!L8157</f>
        <v>0</v>
      </c>
      <c r="K8157">
        <f>K$1*Sheet1!M8157</f>
        <v>0</v>
      </c>
      <c r="L8157">
        <f>L$1*Sheet1!N8157</f>
        <v>-0.1398991</v>
      </c>
      <c r="M8157">
        <f>M$1*Sheet1!O8157</f>
        <v>0</v>
      </c>
      <c r="N8157">
        <f>N$1*Sheet1!P8157</f>
        <v>0</v>
      </c>
      <c r="O8157">
        <f>O$1*Sheet1!Q8157</f>
        <v>-1.80927899060779</v>
      </c>
      <c r="P8157">
        <f>P$1*Sheet1!R8157</f>
        <v>0</v>
      </c>
      <c r="Q8157">
        <f>Q$1*Sheet1!S8157</f>
        <v>0</v>
      </c>
      <c r="R8157">
        <f>R$1*Sheet1!T8157</f>
        <v>0</v>
      </c>
      <c r="S8157">
        <f>S$1*Sheet1!U8157</f>
        <v>0</v>
      </c>
      <c r="T8157">
        <f>T$1*Sheet1!V8157</f>
        <v>0</v>
      </c>
      <c r="U8157">
        <f>U$1*Sheet1!W8157</f>
        <v>0</v>
      </c>
      <c r="V8157">
        <f>V$1*Sheet1!X8157</f>
        <v>0.0352946</v>
      </c>
      <c r="W8157">
        <f>W$1*Sheet1!Y8157</f>
        <v>0</v>
      </c>
      <c r="X8157">
        <f>X$1*Sheet1!Z8157</f>
        <v>0</v>
      </c>
      <c r="Y8157">
        <f>Y$1*Sheet1!AA8157</f>
        <v>0</v>
      </c>
      <c r="Z8157">
        <f>Z$1*Sheet1!AB8157</f>
        <v>0</v>
      </c>
      <c r="AA8157">
        <f>AA$1*Sheet1!AC8157</f>
        <v>-1.86858006548882</v>
      </c>
      <c r="AB8157">
        <f>AB$1*Sheet1!AD8157</f>
        <v>0</v>
      </c>
      <c r="AC8157">
        <f>AC$1*Sheet1!AE8157</f>
        <v>0.996117234595341</v>
      </c>
      <c r="AD8157">
        <f>AD$1*Sheet1!AF8157</f>
        <v>0.190764658844464</v>
      </c>
      <c r="AE8157" s="4">
        <v>-2.366</v>
      </c>
      <c r="AF8157">
        <f t="shared" si="381"/>
        <v>-7.4645816626568</v>
      </c>
      <c r="AG8157">
        <f t="shared" si="382"/>
        <v>0</v>
      </c>
      <c r="AH8157">
        <f t="shared" si="383"/>
        <v>1</v>
      </c>
      <c r="AI8157">
        <v>0</v>
      </c>
      <c r="AJ8157">
        <v>1</v>
      </c>
    </row>
    <row r="8158" spans="1:36">
      <c r="A8158">
        <v>600549</v>
      </c>
      <c r="B8158">
        <v>2016</v>
      </c>
      <c r="C8158">
        <v>0</v>
      </c>
      <c r="G8158">
        <f>G$1*Sheet1!I8158</f>
        <v>-2.503</v>
      </c>
      <c r="H8158">
        <f>H$1*Sheet1!J8158</f>
        <v>0</v>
      </c>
      <c r="I8158">
        <f>I$1*Sheet1!K8158</f>
        <v>0</v>
      </c>
      <c r="J8158">
        <f>J$1*Sheet1!L8158</f>
        <v>0</v>
      </c>
      <c r="K8158">
        <f>K$1*Sheet1!M8158</f>
        <v>0</v>
      </c>
      <c r="L8158">
        <f>L$1*Sheet1!N8158</f>
        <v>-0.1006379</v>
      </c>
      <c r="M8158">
        <f>M$1*Sheet1!O8158</f>
        <v>0</v>
      </c>
      <c r="N8158">
        <f>N$1*Sheet1!P8158</f>
        <v>0</v>
      </c>
      <c r="O8158">
        <f>O$1*Sheet1!Q8158</f>
        <v>-0.370481586585803</v>
      </c>
      <c r="P8158">
        <f>P$1*Sheet1!R8158</f>
        <v>0</v>
      </c>
      <c r="Q8158">
        <f>Q$1*Sheet1!S8158</f>
        <v>0</v>
      </c>
      <c r="R8158">
        <f>R$1*Sheet1!T8158</f>
        <v>0</v>
      </c>
      <c r="S8158">
        <f>S$1*Sheet1!U8158</f>
        <v>0</v>
      </c>
      <c r="T8158">
        <f>T$1*Sheet1!V8158</f>
        <v>0</v>
      </c>
      <c r="U8158">
        <f>U$1*Sheet1!W8158</f>
        <v>0</v>
      </c>
      <c r="V8158">
        <f>V$1*Sheet1!X8158</f>
        <v>0.072468</v>
      </c>
      <c r="W8158">
        <f>W$1*Sheet1!Y8158</f>
        <v>0</v>
      </c>
      <c r="X8158">
        <f>X$1*Sheet1!Z8158</f>
        <v>0</v>
      </c>
      <c r="Y8158">
        <f>Y$1*Sheet1!AA8158</f>
        <v>0</v>
      </c>
      <c r="Z8158">
        <f>Z$1*Sheet1!AB8158</f>
        <v>0</v>
      </c>
      <c r="AA8158">
        <f>AA$1*Sheet1!AC8158</f>
        <v>-1.10375999879837</v>
      </c>
      <c r="AB8158">
        <f>AB$1*Sheet1!AD8158</f>
        <v>0</v>
      </c>
      <c r="AC8158">
        <f>AC$1*Sheet1!AE8158</f>
        <v>0.682853414873005</v>
      </c>
      <c r="AD8158">
        <f>AD$1*Sheet1!AF8158</f>
        <v>0.143681488007886</v>
      </c>
      <c r="AE8158" s="4">
        <v>-2.366</v>
      </c>
      <c r="AF8158">
        <f t="shared" si="381"/>
        <v>-5.54487658250328</v>
      </c>
      <c r="AG8158">
        <f t="shared" si="382"/>
        <v>0</v>
      </c>
      <c r="AH8158">
        <f t="shared" si="383"/>
        <v>1</v>
      </c>
      <c r="AI8158">
        <v>0</v>
      </c>
      <c r="AJ8158">
        <v>1</v>
      </c>
    </row>
    <row r="8159" spans="1:36">
      <c r="A8159">
        <v>600550</v>
      </c>
      <c r="B8159">
        <v>2016</v>
      </c>
      <c r="C8159">
        <v>0</v>
      </c>
      <c r="G8159">
        <f>G$1*Sheet1!I8159</f>
        <v>-2.503</v>
      </c>
      <c r="H8159">
        <f>H$1*Sheet1!J8159</f>
        <v>0</v>
      </c>
      <c r="I8159">
        <f>I$1*Sheet1!K8159</f>
        <v>0</v>
      </c>
      <c r="J8159">
        <f>J$1*Sheet1!L8159</f>
        <v>0</v>
      </c>
      <c r="K8159">
        <f>K$1*Sheet1!M8159</f>
        <v>0</v>
      </c>
      <c r="L8159">
        <f>L$1*Sheet1!N8159</f>
        <v>-0.0180477</v>
      </c>
      <c r="M8159">
        <f>M$1*Sheet1!O8159</f>
        <v>0</v>
      </c>
      <c r="N8159">
        <f>N$1*Sheet1!P8159</f>
        <v>0</v>
      </c>
      <c r="O8159">
        <f>O$1*Sheet1!Q8159</f>
        <v>-0.103389769390833</v>
      </c>
      <c r="P8159">
        <f>P$1*Sheet1!R8159</f>
        <v>0</v>
      </c>
      <c r="Q8159">
        <f>Q$1*Sheet1!S8159</f>
        <v>0</v>
      </c>
      <c r="R8159">
        <f>R$1*Sheet1!T8159</f>
        <v>0</v>
      </c>
      <c r="S8159">
        <f>S$1*Sheet1!U8159</f>
        <v>0</v>
      </c>
      <c r="T8159">
        <f>T$1*Sheet1!V8159</f>
        <v>0</v>
      </c>
      <c r="U8159">
        <f>U$1*Sheet1!W8159</f>
        <v>0</v>
      </c>
      <c r="V8159">
        <f>V$1*Sheet1!X8159</f>
        <v>0.0488915</v>
      </c>
      <c r="W8159">
        <f>W$1*Sheet1!Y8159</f>
        <v>0</v>
      </c>
      <c r="X8159">
        <f>X$1*Sheet1!Z8159</f>
        <v>0</v>
      </c>
      <c r="Y8159">
        <f>Y$1*Sheet1!AA8159</f>
        <v>0</v>
      </c>
      <c r="Z8159">
        <f>Z$1*Sheet1!AB8159</f>
        <v>0</v>
      </c>
      <c r="AA8159">
        <f>AA$1*Sheet1!AC8159</f>
        <v>-1.24908000352979</v>
      </c>
      <c r="AB8159">
        <f>AB$1*Sheet1!AD8159</f>
        <v>0</v>
      </c>
      <c r="AC8159">
        <f>AC$1*Sheet1!AE8159</f>
        <v>0.709236712124463</v>
      </c>
      <c r="AD8159">
        <f>AD$1*Sheet1!AF8159</f>
        <v>0.134486414260468</v>
      </c>
      <c r="AE8159" s="4">
        <v>-2.366</v>
      </c>
      <c r="AF8159">
        <f t="shared" si="381"/>
        <v>-5.34690284653569</v>
      </c>
      <c r="AG8159">
        <f t="shared" si="382"/>
        <v>0</v>
      </c>
      <c r="AH8159">
        <f t="shared" si="383"/>
        <v>1</v>
      </c>
      <c r="AI8159">
        <v>0</v>
      </c>
      <c r="AJ8159">
        <v>1</v>
      </c>
    </row>
    <row r="8160" spans="1:36">
      <c r="A8160">
        <v>600551</v>
      </c>
      <c r="B8160">
        <v>2016</v>
      </c>
      <c r="C8160">
        <v>0</v>
      </c>
      <c r="G8160">
        <f>G$1*Sheet1!I8160</f>
        <v>-2.503</v>
      </c>
      <c r="H8160">
        <f>H$1*Sheet1!J8160</f>
        <v>0</v>
      </c>
      <c r="I8160">
        <f>I$1*Sheet1!K8160</f>
        <v>0</v>
      </c>
      <c r="J8160">
        <f>J$1*Sheet1!L8160</f>
        <v>0</v>
      </c>
      <c r="K8160">
        <f>K$1*Sheet1!M8160</f>
        <v>0</v>
      </c>
      <c r="L8160">
        <f>L$1*Sheet1!N8160</f>
        <v>-0.0793276</v>
      </c>
      <c r="M8160">
        <f>M$1*Sheet1!O8160</f>
        <v>0</v>
      </c>
      <c r="N8160">
        <f>N$1*Sheet1!P8160</f>
        <v>0</v>
      </c>
      <c r="O8160">
        <f>O$1*Sheet1!Q8160</f>
        <v>-0.0887175615295796</v>
      </c>
      <c r="P8160">
        <f>P$1*Sheet1!R8160</f>
        <v>0</v>
      </c>
      <c r="Q8160">
        <f>Q$1*Sheet1!S8160</f>
        <v>0</v>
      </c>
      <c r="R8160">
        <f>R$1*Sheet1!T8160</f>
        <v>0</v>
      </c>
      <c r="S8160">
        <f>S$1*Sheet1!U8160</f>
        <v>0</v>
      </c>
      <c r="T8160">
        <f>T$1*Sheet1!V8160</f>
        <v>0</v>
      </c>
      <c r="U8160">
        <f>U$1*Sheet1!W8160</f>
        <v>0</v>
      </c>
      <c r="V8160">
        <f>V$1*Sheet1!X8160</f>
        <v>0.1609302</v>
      </c>
      <c r="W8160">
        <f>W$1*Sheet1!Y8160</f>
        <v>0</v>
      </c>
      <c r="X8160">
        <f>X$1*Sheet1!Z8160</f>
        <v>0</v>
      </c>
      <c r="Y8160">
        <f>Y$1*Sheet1!AA8160</f>
        <v>0</v>
      </c>
      <c r="Z8160">
        <f>Z$1*Sheet1!AB8160</f>
        <v>0</v>
      </c>
      <c r="AA8160">
        <f>AA$1*Sheet1!AC8160</f>
        <v>-1.40196002233029</v>
      </c>
      <c r="AB8160">
        <f>AB$1*Sheet1!AD8160</f>
        <v>0</v>
      </c>
      <c r="AC8160">
        <f>AC$1*Sheet1!AE8160</f>
        <v>0.702278440875573</v>
      </c>
      <c r="AD8160">
        <f>AD$1*Sheet1!AF8160</f>
        <v>0.168577451321803</v>
      </c>
      <c r="AE8160" s="4">
        <v>-2.366</v>
      </c>
      <c r="AF8160">
        <f t="shared" si="381"/>
        <v>-5.40721909166249</v>
      </c>
      <c r="AG8160">
        <f t="shared" si="382"/>
        <v>0</v>
      </c>
      <c r="AH8160">
        <f t="shared" si="383"/>
        <v>1</v>
      </c>
      <c r="AI8160">
        <v>0</v>
      </c>
      <c r="AJ8160">
        <v>1</v>
      </c>
    </row>
    <row r="8161" spans="1:36">
      <c r="A8161">
        <v>600552</v>
      </c>
      <c r="B8161">
        <v>2016</v>
      </c>
      <c r="C8161">
        <v>0</v>
      </c>
      <c r="G8161">
        <f>G$1*Sheet1!I8161</f>
        <v>-2.503</v>
      </c>
      <c r="H8161">
        <f>H$1*Sheet1!J8161</f>
        <v>0</v>
      </c>
      <c r="I8161">
        <f>I$1*Sheet1!K8161</f>
        <v>0</v>
      </c>
      <c r="J8161">
        <f>J$1*Sheet1!L8161</f>
        <v>0</v>
      </c>
      <c r="K8161">
        <f>K$1*Sheet1!M8161</f>
        <v>0</v>
      </c>
      <c r="L8161">
        <f>L$1*Sheet1!N8161</f>
        <v>-0.0384505</v>
      </c>
      <c r="M8161">
        <f>M$1*Sheet1!O8161</f>
        <v>0</v>
      </c>
      <c r="N8161">
        <f>N$1*Sheet1!P8161</f>
        <v>0</v>
      </c>
      <c r="O8161">
        <f>O$1*Sheet1!Q8161</f>
        <v>0</v>
      </c>
      <c r="P8161">
        <f>P$1*Sheet1!R8161</f>
        <v>0</v>
      </c>
      <c r="Q8161">
        <f>Q$1*Sheet1!S8161</f>
        <v>0</v>
      </c>
      <c r="R8161">
        <f>R$1*Sheet1!T8161</f>
        <v>0</v>
      </c>
      <c r="S8161">
        <f>S$1*Sheet1!U8161</f>
        <v>0</v>
      </c>
      <c r="T8161">
        <f>T$1*Sheet1!V8161</f>
        <v>0</v>
      </c>
      <c r="U8161">
        <f>U$1*Sheet1!W8161</f>
        <v>0</v>
      </c>
      <c r="V8161">
        <f>V$1*Sheet1!X8161</f>
        <v>0.1018517</v>
      </c>
      <c r="W8161">
        <f>W$1*Sheet1!Y8161</f>
        <v>0</v>
      </c>
      <c r="X8161">
        <f>X$1*Sheet1!Z8161</f>
        <v>0</v>
      </c>
      <c r="Y8161">
        <f>Y$1*Sheet1!AA8161</f>
        <v>0</v>
      </c>
      <c r="Z8161">
        <f>Z$1*Sheet1!AB8161</f>
        <v>0</v>
      </c>
      <c r="AA8161">
        <f>AA$1*Sheet1!AC8161</f>
        <v>-0.686909993290901</v>
      </c>
      <c r="AB8161">
        <f>AB$1*Sheet1!AD8161</f>
        <v>0</v>
      </c>
      <c r="AC8161">
        <f>AC$1*Sheet1!AE8161</f>
        <v>0.71137119794786</v>
      </c>
      <c r="AD8161">
        <f>AD$1*Sheet1!AF8161</f>
        <v>0.153283548100208</v>
      </c>
      <c r="AE8161" s="4">
        <v>-2.366</v>
      </c>
      <c r="AF8161">
        <f t="shared" si="381"/>
        <v>-4.62785404724283</v>
      </c>
      <c r="AG8161">
        <f t="shared" si="382"/>
        <v>0</v>
      </c>
      <c r="AH8161">
        <f t="shared" si="383"/>
        <v>1</v>
      </c>
      <c r="AI8161">
        <v>0</v>
      </c>
      <c r="AJ8161">
        <v>1</v>
      </c>
    </row>
    <row r="8162" spans="1:36">
      <c r="A8162">
        <v>600558</v>
      </c>
      <c r="B8162">
        <v>2016</v>
      </c>
      <c r="C8162">
        <v>0</v>
      </c>
      <c r="G8162">
        <f>G$1*Sheet1!I8162</f>
        <v>-2.503</v>
      </c>
      <c r="H8162">
        <f>H$1*Sheet1!J8162</f>
        <v>0</v>
      </c>
      <c r="I8162">
        <f>I$1*Sheet1!K8162</f>
        <v>0</v>
      </c>
      <c r="J8162">
        <f>J$1*Sheet1!L8162</f>
        <v>0</v>
      </c>
      <c r="K8162">
        <f>K$1*Sheet1!M8162</f>
        <v>0</v>
      </c>
      <c r="L8162">
        <f>L$1*Sheet1!N8162</f>
        <v>-0.1719399</v>
      </c>
      <c r="M8162">
        <f>M$1*Sheet1!O8162</f>
        <v>0</v>
      </c>
      <c r="N8162">
        <f>N$1*Sheet1!P8162</f>
        <v>0</v>
      </c>
      <c r="O8162">
        <f>O$1*Sheet1!Q8162</f>
        <v>-0.177540904740486</v>
      </c>
      <c r="P8162">
        <f>P$1*Sheet1!R8162</f>
        <v>0</v>
      </c>
      <c r="Q8162">
        <f>Q$1*Sheet1!S8162</f>
        <v>0</v>
      </c>
      <c r="R8162">
        <f>R$1*Sheet1!T8162</f>
        <v>0</v>
      </c>
      <c r="S8162">
        <f>S$1*Sheet1!U8162</f>
        <v>0</v>
      </c>
      <c r="T8162">
        <f>T$1*Sheet1!V8162</f>
        <v>0</v>
      </c>
      <c r="U8162">
        <f>U$1*Sheet1!W8162</f>
        <v>0</v>
      </c>
      <c r="V8162">
        <f>V$1*Sheet1!X8162</f>
        <v>0.1089155</v>
      </c>
      <c r="W8162">
        <f>W$1*Sheet1!Y8162</f>
        <v>0</v>
      </c>
      <c r="X8162">
        <f>X$1*Sheet1!Z8162</f>
        <v>0</v>
      </c>
      <c r="Y8162">
        <f>Y$1*Sheet1!AA8162</f>
        <v>0</v>
      </c>
      <c r="Z8162">
        <f>Z$1*Sheet1!AB8162</f>
        <v>0</v>
      </c>
      <c r="AA8162">
        <f>AA$1*Sheet1!AC8162</f>
        <v>-0.748649988234042</v>
      </c>
      <c r="AB8162">
        <f>AB$1*Sheet1!AD8162</f>
        <v>0</v>
      </c>
      <c r="AC8162">
        <f>AC$1*Sheet1!AE8162</f>
        <v>0.56106416959564</v>
      </c>
      <c r="AD8162">
        <f>AD$1*Sheet1!AF8162</f>
        <v>0.125447869824155</v>
      </c>
      <c r="AE8162" s="4">
        <v>-2.366</v>
      </c>
      <c r="AF8162">
        <f t="shared" si="381"/>
        <v>-5.17170325355473</v>
      </c>
      <c r="AG8162">
        <f t="shared" si="382"/>
        <v>0</v>
      </c>
      <c r="AH8162">
        <f t="shared" si="383"/>
        <v>1</v>
      </c>
      <c r="AI8162">
        <v>0</v>
      </c>
      <c r="AJ8162">
        <v>1</v>
      </c>
    </row>
    <row r="8163" spans="1:36">
      <c r="A8163">
        <v>600560</v>
      </c>
      <c r="B8163">
        <v>2016</v>
      </c>
      <c r="C8163">
        <v>0</v>
      </c>
      <c r="G8163">
        <f>G$1*Sheet1!I8163</f>
        <v>-2.503</v>
      </c>
      <c r="H8163">
        <f>H$1*Sheet1!J8163</f>
        <v>0</v>
      </c>
      <c r="I8163">
        <f>I$1*Sheet1!K8163</f>
        <v>0</v>
      </c>
      <c r="J8163">
        <f>J$1*Sheet1!L8163</f>
        <v>0</v>
      </c>
      <c r="K8163">
        <f>K$1*Sheet1!M8163</f>
        <v>0</v>
      </c>
      <c r="L8163">
        <f>L$1*Sheet1!N8163</f>
        <v>-0.0221254</v>
      </c>
      <c r="M8163">
        <f>M$1*Sheet1!O8163</f>
        <v>0</v>
      </c>
      <c r="N8163">
        <f>N$1*Sheet1!P8163</f>
        <v>0</v>
      </c>
      <c r="O8163">
        <f>O$1*Sheet1!Q8163</f>
        <v>0</v>
      </c>
      <c r="P8163">
        <f>P$1*Sheet1!R8163</f>
        <v>0</v>
      </c>
      <c r="Q8163">
        <f>Q$1*Sheet1!S8163</f>
        <v>0</v>
      </c>
      <c r="R8163">
        <f>R$1*Sheet1!T8163</f>
        <v>0</v>
      </c>
      <c r="S8163">
        <f>S$1*Sheet1!U8163</f>
        <v>0</v>
      </c>
      <c r="T8163">
        <f>T$1*Sheet1!V8163</f>
        <v>0</v>
      </c>
      <c r="U8163">
        <f>U$1*Sheet1!W8163</f>
        <v>0</v>
      </c>
      <c r="V8163">
        <f>V$1*Sheet1!X8163</f>
        <v>0.0991433</v>
      </c>
      <c r="W8163">
        <f>W$1*Sheet1!Y8163</f>
        <v>0</v>
      </c>
      <c r="X8163">
        <f>X$1*Sheet1!Z8163</f>
        <v>0</v>
      </c>
      <c r="Y8163">
        <f>Y$1*Sheet1!AA8163</f>
        <v>0</v>
      </c>
      <c r="Z8163">
        <f>Z$1*Sheet1!AB8163</f>
        <v>0</v>
      </c>
      <c r="AA8163">
        <f>AA$1*Sheet1!AC8163</f>
        <v>-1.00863001567125</v>
      </c>
      <c r="AB8163">
        <f>AB$1*Sheet1!AD8163</f>
        <v>0</v>
      </c>
      <c r="AC8163">
        <f>AC$1*Sheet1!AE8163</f>
        <v>0.972942365715144</v>
      </c>
      <c r="AD8163">
        <f>AD$1*Sheet1!AF8163</f>
        <v>0.138565637623392</v>
      </c>
      <c r="AE8163" s="4">
        <v>-2.366</v>
      </c>
      <c r="AF8163">
        <f t="shared" si="381"/>
        <v>-4.68910411233272</v>
      </c>
      <c r="AG8163">
        <f t="shared" si="382"/>
        <v>0</v>
      </c>
      <c r="AH8163">
        <f t="shared" si="383"/>
        <v>1</v>
      </c>
      <c r="AI8163">
        <v>0</v>
      </c>
      <c r="AJ8163">
        <v>1</v>
      </c>
    </row>
    <row r="8164" spans="1:36">
      <c r="A8164">
        <v>600561</v>
      </c>
      <c r="B8164">
        <v>2016</v>
      </c>
      <c r="C8164">
        <v>0</v>
      </c>
      <c r="G8164">
        <f>G$1*Sheet1!I8164</f>
        <v>-2.503</v>
      </c>
      <c r="H8164">
        <f>H$1*Sheet1!J8164</f>
        <v>0</v>
      </c>
      <c r="I8164">
        <f>I$1*Sheet1!K8164</f>
        <v>0</v>
      </c>
      <c r="J8164">
        <f>J$1*Sheet1!L8164</f>
        <v>0</v>
      </c>
      <c r="K8164">
        <f>K$1*Sheet1!M8164</f>
        <v>0</v>
      </c>
      <c r="L8164">
        <f>L$1*Sheet1!N8164</f>
        <v>-0.1010944</v>
      </c>
      <c r="M8164">
        <f>M$1*Sheet1!O8164</f>
        <v>0</v>
      </c>
      <c r="N8164">
        <f>N$1*Sheet1!P8164</f>
        <v>0</v>
      </c>
      <c r="O8164">
        <f>O$1*Sheet1!Q8164</f>
        <v>-0.0760791620564926</v>
      </c>
      <c r="P8164">
        <f>P$1*Sheet1!R8164</f>
        <v>0</v>
      </c>
      <c r="Q8164">
        <f>Q$1*Sheet1!S8164</f>
        <v>0</v>
      </c>
      <c r="R8164">
        <f>R$1*Sheet1!T8164</f>
        <v>0</v>
      </c>
      <c r="S8164">
        <f>S$1*Sheet1!U8164</f>
        <v>0</v>
      </c>
      <c r="T8164">
        <f>T$1*Sheet1!V8164</f>
        <v>0</v>
      </c>
      <c r="U8164">
        <f>U$1*Sheet1!W8164</f>
        <v>0</v>
      </c>
      <c r="V8164">
        <f>V$1*Sheet1!X8164</f>
        <v>0.0372893</v>
      </c>
      <c r="W8164">
        <f>W$1*Sheet1!Y8164</f>
        <v>0</v>
      </c>
      <c r="X8164">
        <f>X$1*Sheet1!Z8164</f>
        <v>0</v>
      </c>
      <c r="Y8164">
        <f>Y$1*Sheet1!AA8164</f>
        <v>0</v>
      </c>
      <c r="Z8164">
        <f>Z$1*Sheet1!AB8164</f>
        <v>0</v>
      </c>
      <c r="AA8164">
        <f>AA$1*Sheet1!AC8164</f>
        <v>-0.75684001672268</v>
      </c>
      <c r="AB8164">
        <f>AB$1*Sheet1!AD8164</f>
        <v>0</v>
      </c>
      <c r="AC8164">
        <f>AC$1*Sheet1!AE8164</f>
        <v>0.465349214799991</v>
      </c>
      <c r="AD8164">
        <f>AD$1*Sheet1!AF8164</f>
        <v>0.171263733258834</v>
      </c>
      <c r="AE8164" s="4">
        <v>-2.366</v>
      </c>
      <c r="AF8164">
        <f t="shared" si="381"/>
        <v>-5.12911133072035</v>
      </c>
      <c r="AG8164">
        <f t="shared" si="382"/>
        <v>0</v>
      </c>
      <c r="AH8164">
        <f t="shared" si="383"/>
        <v>1</v>
      </c>
      <c r="AI8164">
        <v>0</v>
      </c>
      <c r="AJ8164">
        <v>1</v>
      </c>
    </row>
    <row r="8165" spans="1:36">
      <c r="A8165">
        <v>600565</v>
      </c>
      <c r="B8165">
        <v>2016</v>
      </c>
      <c r="C8165">
        <v>0</v>
      </c>
      <c r="G8165">
        <f>G$1*Sheet1!I8165</f>
        <v>-2.503</v>
      </c>
      <c r="H8165">
        <f>H$1*Sheet1!J8165</f>
        <v>0</v>
      </c>
      <c r="I8165">
        <f>I$1*Sheet1!K8165</f>
        <v>0</v>
      </c>
      <c r="J8165">
        <f>J$1*Sheet1!L8165</f>
        <v>0</v>
      </c>
      <c r="K8165">
        <f>K$1*Sheet1!M8165</f>
        <v>0</v>
      </c>
      <c r="L8165">
        <f>L$1*Sheet1!N8165</f>
        <v>-0.1156144</v>
      </c>
      <c r="M8165">
        <f>M$1*Sheet1!O8165</f>
        <v>0</v>
      </c>
      <c r="N8165">
        <f>N$1*Sheet1!P8165</f>
        <v>0</v>
      </c>
      <c r="O8165">
        <f>O$1*Sheet1!Q8165</f>
        <v>-0.127791308632855</v>
      </c>
      <c r="P8165">
        <f>P$1*Sheet1!R8165</f>
        <v>0</v>
      </c>
      <c r="Q8165">
        <f>Q$1*Sheet1!S8165</f>
        <v>0</v>
      </c>
      <c r="R8165">
        <f>R$1*Sheet1!T8165</f>
        <v>0</v>
      </c>
      <c r="S8165">
        <f>S$1*Sheet1!U8165</f>
        <v>0</v>
      </c>
      <c r="T8165">
        <f>T$1*Sheet1!V8165</f>
        <v>0</v>
      </c>
      <c r="U8165">
        <f>U$1*Sheet1!W8165</f>
        <v>0</v>
      </c>
      <c r="V8165">
        <f>V$1*Sheet1!X8165</f>
        <v>0.1004853</v>
      </c>
      <c r="W8165">
        <f>W$1*Sheet1!Y8165</f>
        <v>0</v>
      </c>
      <c r="X8165">
        <f>X$1*Sheet1!Z8165</f>
        <v>0</v>
      </c>
      <c r="Y8165">
        <f>Y$1*Sheet1!AA8165</f>
        <v>0</v>
      </c>
      <c r="Z8165">
        <f>Z$1*Sheet1!AB8165</f>
        <v>0</v>
      </c>
      <c r="AA8165">
        <f>AA$1*Sheet1!AC8165</f>
        <v>-0.993719993591308</v>
      </c>
      <c r="AB8165">
        <f>AB$1*Sheet1!AD8165</f>
        <v>0</v>
      </c>
      <c r="AC8165">
        <f>AC$1*Sheet1!AE8165</f>
        <v>0.952712802854287</v>
      </c>
      <c r="AD8165">
        <f>AD$1*Sheet1!AF8165</f>
        <v>0.229800574822633</v>
      </c>
      <c r="AE8165" s="4">
        <v>-2.366</v>
      </c>
      <c r="AF8165">
        <f t="shared" si="381"/>
        <v>-4.82312702454724</v>
      </c>
      <c r="AG8165">
        <f t="shared" si="382"/>
        <v>0</v>
      </c>
      <c r="AH8165">
        <f t="shared" si="383"/>
        <v>1</v>
      </c>
      <c r="AI8165">
        <v>0</v>
      </c>
      <c r="AJ8165">
        <v>1</v>
      </c>
    </row>
    <row r="8166" spans="1:36">
      <c r="A8166">
        <v>600567</v>
      </c>
      <c r="B8166">
        <v>2016</v>
      </c>
      <c r="C8166">
        <v>0</v>
      </c>
      <c r="G8166">
        <f>G$1*Sheet1!I8166</f>
        <v>-2.503</v>
      </c>
      <c r="H8166">
        <f>H$1*Sheet1!J8166</f>
        <v>0</v>
      </c>
      <c r="I8166">
        <f>I$1*Sheet1!K8166</f>
        <v>0</v>
      </c>
      <c r="J8166">
        <f>J$1*Sheet1!L8166</f>
        <v>0</v>
      </c>
      <c r="K8166">
        <f>K$1*Sheet1!M8166</f>
        <v>0</v>
      </c>
      <c r="L8166">
        <f>L$1*Sheet1!N8166</f>
        <v>-0.1024188</v>
      </c>
      <c r="M8166">
        <f>M$1*Sheet1!O8166</f>
        <v>0</v>
      </c>
      <c r="N8166">
        <f>N$1*Sheet1!P8166</f>
        <v>0</v>
      </c>
      <c r="O8166">
        <f>O$1*Sheet1!Q8166</f>
        <v>-0.205414070588319</v>
      </c>
      <c r="P8166">
        <f>P$1*Sheet1!R8166</f>
        <v>0</v>
      </c>
      <c r="Q8166">
        <f>Q$1*Sheet1!S8166</f>
        <v>0</v>
      </c>
      <c r="R8166">
        <f>R$1*Sheet1!T8166</f>
        <v>0</v>
      </c>
      <c r="S8166">
        <f>S$1*Sheet1!U8166</f>
        <v>0</v>
      </c>
      <c r="T8166">
        <f>T$1*Sheet1!V8166</f>
        <v>0</v>
      </c>
      <c r="U8166">
        <f>U$1*Sheet1!W8166</f>
        <v>0</v>
      </c>
      <c r="V8166">
        <f>V$1*Sheet1!X8166</f>
        <v>0.0453901</v>
      </c>
      <c r="W8166">
        <f>W$1*Sheet1!Y8166</f>
        <v>0</v>
      </c>
      <c r="X8166">
        <f>X$1*Sheet1!Z8166</f>
        <v>0</v>
      </c>
      <c r="Y8166">
        <f>Y$1*Sheet1!AA8166</f>
        <v>0</v>
      </c>
      <c r="Z8166">
        <f>Z$1*Sheet1!AB8166</f>
        <v>0</v>
      </c>
      <c r="AA8166">
        <f>AA$1*Sheet1!AC8166</f>
        <v>-0.778889998197555</v>
      </c>
      <c r="AB8166">
        <f>AB$1*Sheet1!AD8166</f>
        <v>0</v>
      </c>
      <c r="AC8166">
        <f>AC$1*Sheet1!AE8166</f>
        <v>0.505483139331337</v>
      </c>
      <c r="AD8166">
        <f>AD$1*Sheet1!AF8166</f>
        <v>0.131905544456966</v>
      </c>
      <c r="AE8166" s="4">
        <v>-2.366</v>
      </c>
      <c r="AF8166">
        <f t="shared" si="381"/>
        <v>-5.27294408499757</v>
      </c>
      <c r="AG8166">
        <f t="shared" si="382"/>
        <v>0</v>
      </c>
      <c r="AH8166">
        <f t="shared" si="383"/>
        <v>1</v>
      </c>
      <c r="AI8166">
        <v>0</v>
      </c>
      <c r="AJ8166">
        <v>1</v>
      </c>
    </row>
    <row r="8167" spans="1:36">
      <c r="A8167">
        <v>600568</v>
      </c>
      <c r="B8167">
        <v>2016</v>
      </c>
      <c r="C8167">
        <v>0</v>
      </c>
      <c r="G8167">
        <f>G$1*Sheet1!I8167</f>
        <v>-2.503</v>
      </c>
      <c r="H8167">
        <f>H$1*Sheet1!J8167</f>
        <v>0</v>
      </c>
      <c r="I8167">
        <f>I$1*Sheet1!K8167</f>
        <v>0</v>
      </c>
      <c r="J8167">
        <f>J$1*Sheet1!L8167</f>
        <v>0</v>
      </c>
      <c r="K8167">
        <f>K$1*Sheet1!M8167</f>
        <v>0</v>
      </c>
      <c r="L8167">
        <f>L$1*Sheet1!N8167</f>
        <v>-0.0406164</v>
      </c>
      <c r="M8167">
        <f>M$1*Sheet1!O8167</f>
        <v>0</v>
      </c>
      <c r="N8167">
        <f>N$1*Sheet1!P8167</f>
        <v>0</v>
      </c>
      <c r="O8167">
        <f>O$1*Sheet1!Q8167</f>
        <v>-0.000691906186287122</v>
      </c>
      <c r="P8167">
        <f>P$1*Sheet1!R8167</f>
        <v>0</v>
      </c>
      <c r="Q8167">
        <f>Q$1*Sheet1!S8167</f>
        <v>0</v>
      </c>
      <c r="R8167">
        <f>R$1*Sheet1!T8167</f>
        <v>0</v>
      </c>
      <c r="S8167">
        <f>S$1*Sheet1!U8167</f>
        <v>0</v>
      </c>
      <c r="T8167">
        <f>T$1*Sheet1!V8167</f>
        <v>0</v>
      </c>
      <c r="U8167">
        <f>U$1*Sheet1!W8167</f>
        <v>0</v>
      </c>
      <c r="V8167">
        <f>V$1*Sheet1!X8167</f>
        <v>0.360144</v>
      </c>
      <c r="W8167">
        <f>W$1*Sheet1!Y8167</f>
        <v>0</v>
      </c>
      <c r="X8167">
        <f>X$1*Sheet1!Z8167</f>
        <v>0</v>
      </c>
      <c r="Y8167">
        <f>Y$1*Sheet1!AA8167</f>
        <v>0</v>
      </c>
      <c r="Z8167">
        <f>Z$1*Sheet1!AB8167</f>
        <v>0</v>
      </c>
      <c r="AA8167">
        <f>AA$1*Sheet1!AC8167</f>
        <v>-1.16991000580788</v>
      </c>
      <c r="AB8167">
        <f>AB$1*Sheet1!AD8167</f>
        <v>0</v>
      </c>
      <c r="AC8167">
        <f>AC$1*Sheet1!AE8167</f>
        <v>0.762670832295525</v>
      </c>
      <c r="AD8167">
        <f>AD$1*Sheet1!AF8167</f>
        <v>0.168043179149465</v>
      </c>
      <c r="AE8167" s="4">
        <v>-2.366</v>
      </c>
      <c r="AF8167">
        <f t="shared" si="381"/>
        <v>-4.78936030054918</v>
      </c>
      <c r="AG8167">
        <f t="shared" si="382"/>
        <v>0</v>
      </c>
      <c r="AH8167">
        <f t="shared" si="383"/>
        <v>1</v>
      </c>
      <c r="AI8167">
        <v>0</v>
      </c>
      <c r="AJ8167">
        <v>1</v>
      </c>
    </row>
    <row r="8168" spans="1:36">
      <c r="A8168">
        <v>600570</v>
      </c>
      <c r="B8168">
        <v>2016</v>
      </c>
      <c r="C8168">
        <v>0</v>
      </c>
      <c r="G8168">
        <f>G$1*Sheet1!I8168</f>
        <v>0</v>
      </c>
      <c r="H8168">
        <f>H$1*Sheet1!J8168</f>
        <v>0</v>
      </c>
      <c r="I8168">
        <f>I$1*Sheet1!K8168</f>
        <v>0</v>
      </c>
      <c r="J8168">
        <f>J$1*Sheet1!L8168</f>
        <v>0</v>
      </c>
      <c r="K8168">
        <f>K$1*Sheet1!M8168</f>
        <v>0</v>
      </c>
      <c r="L8168">
        <f>L$1*Sheet1!N8168</f>
        <v>-0.1244947</v>
      </c>
      <c r="M8168">
        <f>M$1*Sheet1!O8168</f>
        <v>0</v>
      </c>
      <c r="N8168">
        <f>N$1*Sheet1!P8168</f>
        <v>0</v>
      </c>
      <c r="O8168">
        <f>O$1*Sheet1!Q8168</f>
        <v>-1.0584968549388</v>
      </c>
      <c r="P8168">
        <f>P$1*Sheet1!R8168</f>
        <v>0</v>
      </c>
      <c r="Q8168">
        <f>Q$1*Sheet1!S8168</f>
        <v>0</v>
      </c>
      <c r="R8168">
        <f>R$1*Sheet1!T8168</f>
        <v>0</v>
      </c>
      <c r="S8168">
        <f>S$1*Sheet1!U8168</f>
        <v>0</v>
      </c>
      <c r="T8168">
        <f>T$1*Sheet1!V8168</f>
        <v>0</v>
      </c>
      <c r="U8168">
        <f>U$1*Sheet1!W8168</f>
        <v>0</v>
      </c>
      <c r="V8168">
        <f>V$1*Sheet1!X8168</f>
        <v>0.0734379</v>
      </c>
      <c r="W8168">
        <f>W$1*Sheet1!Y8168</f>
        <v>0</v>
      </c>
      <c r="X8168">
        <f>X$1*Sheet1!Z8168</f>
        <v>0</v>
      </c>
      <c r="Y8168">
        <f>Y$1*Sheet1!AA8168</f>
        <v>0</v>
      </c>
      <c r="Z8168">
        <f>Z$1*Sheet1!AB8168</f>
        <v>0</v>
      </c>
      <c r="AA8168">
        <f>AA$1*Sheet1!AC8168</f>
        <v>-0.589469983577729</v>
      </c>
      <c r="AB8168">
        <f>AB$1*Sheet1!AD8168</f>
        <v>0</v>
      </c>
      <c r="AC8168">
        <f>AC$1*Sheet1!AE8168</f>
        <v>0.936334139359772</v>
      </c>
      <c r="AD8168">
        <f>AD$1*Sheet1!AF8168</f>
        <v>0.158893751955123</v>
      </c>
      <c r="AE8168" s="4">
        <v>-2.366</v>
      </c>
      <c r="AF8168">
        <f t="shared" si="381"/>
        <v>-2.96979574720164</v>
      </c>
      <c r="AG8168">
        <f t="shared" si="382"/>
        <v>1</v>
      </c>
      <c r="AH8168">
        <f t="shared" si="383"/>
        <v>0</v>
      </c>
      <c r="AI8168">
        <v>0</v>
      </c>
      <c r="AJ8168">
        <v>1</v>
      </c>
    </row>
    <row r="8169" spans="1:36">
      <c r="A8169">
        <v>600572</v>
      </c>
      <c r="B8169">
        <v>2016</v>
      </c>
      <c r="C8169">
        <v>0</v>
      </c>
      <c r="G8169">
        <f>G$1*Sheet1!I8169</f>
        <v>-2.503</v>
      </c>
      <c r="H8169">
        <f>H$1*Sheet1!J8169</f>
        <v>0</v>
      </c>
      <c r="I8169">
        <f>I$1*Sheet1!K8169</f>
        <v>0</v>
      </c>
      <c r="J8169">
        <f>J$1*Sheet1!L8169</f>
        <v>0</v>
      </c>
      <c r="K8169">
        <f>K$1*Sheet1!M8169</f>
        <v>0</v>
      </c>
      <c r="L8169">
        <f>L$1*Sheet1!N8169</f>
        <v>-0.0811415</v>
      </c>
      <c r="M8169">
        <f>M$1*Sheet1!O8169</f>
        <v>0</v>
      </c>
      <c r="N8169">
        <f>N$1*Sheet1!P8169</f>
        <v>0</v>
      </c>
      <c r="O8169">
        <f>O$1*Sheet1!Q8169</f>
        <v>-0.448563059510756</v>
      </c>
      <c r="P8169">
        <f>P$1*Sheet1!R8169</f>
        <v>0</v>
      </c>
      <c r="Q8169">
        <f>Q$1*Sheet1!S8169</f>
        <v>0</v>
      </c>
      <c r="R8169">
        <f>R$1*Sheet1!T8169</f>
        <v>0</v>
      </c>
      <c r="S8169">
        <f>S$1*Sheet1!U8169</f>
        <v>0</v>
      </c>
      <c r="T8169">
        <f>T$1*Sheet1!V8169</f>
        <v>0</v>
      </c>
      <c r="U8169">
        <f>U$1*Sheet1!W8169</f>
        <v>0</v>
      </c>
      <c r="V8169">
        <f>V$1*Sheet1!X8169</f>
        <v>0.1222501</v>
      </c>
      <c r="W8169">
        <f>W$1*Sheet1!Y8169</f>
        <v>0</v>
      </c>
      <c r="X8169">
        <f>X$1*Sheet1!Z8169</f>
        <v>0</v>
      </c>
      <c r="Y8169">
        <f>Y$1*Sheet1!AA8169</f>
        <v>0</v>
      </c>
      <c r="Z8169">
        <f>Z$1*Sheet1!AB8169</f>
        <v>0</v>
      </c>
      <c r="AA8169">
        <f>AA$1*Sheet1!AC8169</f>
        <v>-1.01157000660896</v>
      </c>
      <c r="AB8169">
        <f>AB$1*Sheet1!AD8169</f>
        <v>0</v>
      </c>
      <c r="AC8169">
        <f>AC$1*Sheet1!AE8169</f>
        <v>0.542134573669559</v>
      </c>
      <c r="AD8169">
        <f>AD$1*Sheet1!AF8169</f>
        <v>0.243312124743553</v>
      </c>
      <c r="AE8169" s="4">
        <v>-2.366</v>
      </c>
      <c r="AF8169">
        <f t="shared" si="381"/>
        <v>-5.50257776770661</v>
      </c>
      <c r="AG8169">
        <f t="shared" si="382"/>
        <v>0</v>
      </c>
      <c r="AH8169">
        <f t="shared" si="383"/>
        <v>1</v>
      </c>
      <c r="AI8169">
        <v>0</v>
      </c>
      <c r="AJ8169">
        <v>1</v>
      </c>
    </row>
    <row r="8170" spans="1:36">
      <c r="A8170">
        <v>600577</v>
      </c>
      <c r="B8170">
        <v>2016</v>
      </c>
      <c r="C8170">
        <v>0</v>
      </c>
      <c r="G8170">
        <f>G$1*Sheet1!I8170</f>
        <v>-2.503</v>
      </c>
      <c r="H8170">
        <f>H$1*Sheet1!J8170</f>
        <v>0</v>
      </c>
      <c r="I8170">
        <f>I$1*Sheet1!K8170</f>
        <v>0</v>
      </c>
      <c r="J8170">
        <f>J$1*Sheet1!L8170</f>
        <v>0</v>
      </c>
      <c r="K8170">
        <f>K$1*Sheet1!M8170</f>
        <v>0</v>
      </c>
      <c r="L8170">
        <f>L$1*Sheet1!N8170</f>
        <v>-0.0712888</v>
      </c>
      <c r="M8170">
        <f>M$1*Sheet1!O8170</f>
        <v>0</v>
      </c>
      <c r="N8170">
        <f>N$1*Sheet1!P8170</f>
        <v>0</v>
      </c>
      <c r="O8170">
        <f>O$1*Sheet1!Q8170</f>
        <v>0</v>
      </c>
      <c r="P8170">
        <f>P$1*Sheet1!R8170</f>
        <v>0</v>
      </c>
      <c r="Q8170">
        <f>Q$1*Sheet1!S8170</f>
        <v>0</v>
      </c>
      <c r="R8170">
        <f>R$1*Sheet1!T8170</f>
        <v>0</v>
      </c>
      <c r="S8170">
        <f>S$1*Sheet1!U8170</f>
        <v>0</v>
      </c>
      <c r="T8170">
        <f>T$1*Sheet1!V8170</f>
        <v>0</v>
      </c>
      <c r="U8170">
        <f>U$1*Sheet1!W8170</f>
        <v>0</v>
      </c>
      <c r="V8170">
        <f>V$1*Sheet1!X8170</f>
        <v>0.1072319</v>
      </c>
      <c r="W8170">
        <f>W$1*Sheet1!Y8170</f>
        <v>0</v>
      </c>
      <c r="X8170">
        <f>X$1*Sheet1!Z8170</f>
        <v>0</v>
      </c>
      <c r="Y8170">
        <f>Y$1*Sheet1!AA8170</f>
        <v>0</v>
      </c>
      <c r="Z8170">
        <f>Z$1*Sheet1!AB8170</f>
        <v>0</v>
      </c>
      <c r="AA8170">
        <f>AA$1*Sheet1!AC8170</f>
        <v>-0.923579980373383</v>
      </c>
      <c r="AB8170">
        <f>AB$1*Sheet1!AD8170</f>
        <v>0</v>
      </c>
      <c r="AC8170">
        <f>AC$1*Sheet1!AE8170</f>
        <v>0.818006757632469</v>
      </c>
      <c r="AD8170">
        <f>AD$1*Sheet1!AF8170</f>
        <v>0.11740788011362</v>
      </c>
      <c r="AE8170" s="4">
        <v>-2.366</v>
      </c>
      <c r="AF8170">
        <f t="shared" si="381"/>
        <v>-4.82122224262729</v>
      </c>
      <c r="AG8170">
        <f t="shared" si="382"/>
        <v>0</v>
      </c>
      <c r="AH8170">
        <f t="shared" si="383"/>
        <v>1</v>
      </c>
      <c r="AI8170">
        <v>0</v>
      </c>
      <c r="AJ8170">
        <v>1</v>
      </c>
    </row>
    <row r="8171" spans="1:36">
      <c r="A8171">
        <v>600578</v>
      </c>
      <c r="B8171">
        <v>2016</v>
      </c>
      <c r="C8171">
        <v>0</v>
      </c>
      <c r="G8171">
        <f>G$1*Sheet1!I8171</f>
        <v>-2.503</v>
      </c>
      <c r="H8171">
        <f>H$1*Sheet1!J8171</f>
        <v>0</v>
      </c>
      <c r="I8171">
        <f>I$1*Sheet1!K8171</f>
        <v>0</v>
      </c>
      <c r="J8171">
        <f>J$1*Sheet1!L8171</f>
        <v>0</v>
      </c>
      <c r="K8171">
        <f>K$1*Sheet1!M8171</f>
        <v>0</v>
      </c>
      <c r="L8171">
        <f>L$1*Sheet1!N8171</f>
        <v>-0.1127302</v>
      </c>
      <c r="M8171">
        <f>M$1*Sheet1!O8171</f>
        <v>0</v>
      </c>
      <c r="N8171">
        <f>N$1*Sheet1!P8171</f>
        <v>0</v>
      </c>
      <c r="O8171">
        <f>O$1*Sheet1!Q8171</f>
        <v>-1.22410265282099</v>
      </c>
      <c r="P8171">
        <f>P$1*Sheet1!R8171</f>
        <v>0</v>
      </c>
      <c r="Q8171">
        <f>Q$1*Sheet1!S8171</f>
        <v>0</v>
      </c>
      <c r="R8171">
        <f>R$1*Sheet1!T8171</f>
        <v>0</v>
      </c>
      <c r="S8171">
        <f>S$1*Sheet1!U8171</f>
        <v>0</v>
      </c>
      <c r="T8171">
        <f>T$1*Sheet1!V8171</f>
        <v>0</v>
      </c>
      <c r="U8171">
        <f>U$1*Sheet1!W8171</f>
        <v>0</v>
      </c>
      <c r="V8171">
        <f>V$1*Sheet1!X8171</f>
        <v>0.0243817</v>
      </c>
      <c r="W8171">
        <f>W$1*Sheet1!Y8171</f>
        <v>0</v>
      </c>
      <c r="X8171">
        <f>X$1*Sheet1!Z8171</f>
        <v>0</v>
      </c>
      <c r="Y8171">
        <f>Y$1*Sheet1!AA8171</f>
        <v>0</v>
      </c>
      <c r="Z8171">
        <f>Z$1*Sheet1!AB8171</f>
        <v>0</v>
      </c>
      <c r="AA8171">
        <f>AA$1*Sheet1!AC8171</f>
        <v>-1.75013998317719</v>
      </c>
      <c r="AB8171">
        <f>AB$1*Sheet1!AD8171</f>
        <v>0</v>
      </c>
      <c r="AC8171">
        <f>AC$1*Sheet1!AE8171</f>
        <v>0.339939605720453</v>
      </c>
      <c r="AD8171">
        <f>AD$1*Sheet1!AF8171</f>
        <v>0.135386025196755</v>
      </c>
      <c r="AE8171" s="4">
        <v>-2.366</v>
      </c>
      <c r="AF8171">
        <f t="shared" si="381"/>
        <v>-7.45626550508097</v>
      </c>
      <c r="AG8171">
        <f t="shared" si="382"/>
        <v>0</v>
      </c>
      <c r="AH8171">
        <f t="shared" si="383"/>
        <v>1</v>
      </c>
      <c r="AI8171">
        <v>0</v>
      </c>
      <c r="AJ8171">
        <v>1</v>
      </c>
    </row>
    <row r="8172" spans="1:36">
      <c r="A8172">
        <v>600580</v>
      </c>
      <c r="B8172">
        <v>2016</v>
      </c>
      <c r="C8172">
        <v>0</v>
      </c>
      <c r="G8172">
        <f>G$1*Sheet1!I8172</f>
        <v>-2.503</v>
      </c>
      <c r="H8172">
        <f>H$1*Sheet1!J8172</f>
        <v>0</v>
      </c>
      <c r="I8172">
        <f>I$1*Sheet1!K8172</f>
        <v>0</v>
      </c>
      <c r="J8172">
        <f>J$1*Sheet1!L8172</f>
        <v>0</v>
      </c>
      <c r="K8172">
        <f>K$1*Sheet1!M8172</f>
        <v>0</v>
      </c>
      <c r="L8172">
        <f>L$1*Sheet1!N8172</f>
        <v>-0.0392777</v>
      </c>
      <c r="M8172">
        <f>M$1*Sheet1!O8172</f>
        <v>0</v>
      </c>
      <c r="N8172">
        <f>N$1*Sheet1!P8172</f>
        <v>0</v>
      </c>
      <c r="O8172">
        <f>O$1*Sheet1!Q8172</f>
        <v>-0.0916398050533572</v>
      </c>
      <c r="P8172">
        <f>P$1*Sheet1!R8172</f>
        <v>0</v>
      </c>
      <c r="Q8172">
        <f>Q$1*Sheet1!S8172</f>
        <v>0</v>
      </c>
      <c r="R8172">
        <f>R$1*Sheet1!T8172</f>
        <v>0</v>
      </c>
      <c r="S8172">
        <f>S$1*Sheet1!U8172</f>
        <v>0</v>
      </c>
      <c r="T8172">
        <f>T$1*Sheet1!V8172</f>
        <v>0</v>
      </c>
      <c r="U8172">
        <f>U$1*Sheet1!W8172</f>
        <v>0</v>
      </c>
      <c r="V8172">
        <f>V$1*Sheet1!X8172</f>
        <v>0.0767014</v>
      </c>
      <c r="W8172">
        <f>W$1*Sheet1!Y8172</f>
        <v>0</v>
      </c>
      <c r="X8172">
        <f>X$1*Sheet1!Z8172</f>
        <v>0</v>
      </c>
      <c r="Y8172">
        <f>Y$1*Sheet1!AA8172</f>
        <v>0</v>
      </c>
      <c r="Z8172">
        <f>Z$1*Sheet1!AB8172</f>
        <v>0</v>
      </c>
      <c r="AA8172">
        <f>AA$1*Sheet1!AC8172</f>
        <v>-1.15898999118805</v>
      </c>
      <c r="AB8172">
        <f>AB$1*Sheet1!AD8172</f>
        <v>0</v>
      </c>
      <c r="AC8172">
        <f>AC$1*Sheet1!AE8172</f>
        <v>0.743293604637962</v>
      </c>
      <c r="AD8172">
        <f>AD$1*Sheet1!AF8172</f>
        <v>0.155059638793037</v>
      </c>
      <c r="AE8172" s="4">
        <v>-2.366</v>
      </c>
      <c r="AF8172">
        <f t="shared" si="381"/>
        <v>-5.18385285281041</v>
      </c>
      <c r="AG8172">
        <f t="shared" si="382"/>
        <v>0</v>
      </c>
      <c r="AH8172">
        <f t="shared" si="383"/>
        <v>1</v>
      </c>
      <c r="AI8172">
        <v>0</v>
      </c>
      <c r="AJ8172">
        <v>1</v>
      </c>
    </row>
    <row r="8173" spans="1:36">
      <c r="A8173">
        <v>600582</v>
      </c>
      <c r="B8173">
        <v>2016</v>
      </c>
      <c r="C8173">
        <v>0</v>
      </c>
      <c r="G8173">
        <f>G$1*Sheet1!I8173</f>
        <v>-2.503</v>
      </c>
      <c r="H8173">
        <f>H$1*Sheet1!J8173</f>
        <v>0</v>
      </c>
      <c r="I8173">
        <f>I$1*Sheet1!K8173</f>
        <v>0</v>
      </c>
      <c r="J8173">
        <f>J$1*Sheet1!L8173</f>
        <v>0</v>
      </c>
      <c r="K8173">
        <f>K$1*Sheet1!M8173</f>
        <v>0</v>
      </c>
      <c r="L8173">
        <f>L$1*Sheet1!N8173</f>
        <v>-0.0143209</v>
      </c>
      <c r="M8173">
        <f>M$1*Sheet1!O8173</f>
        <v>0</v>
      </c>
      <c r="N8173">
        <f>N$1*Sheet1!P8173</f>
        <v>0</v>
      </c>
      <c r="O8173">
        <f>O$1*Sheet1!Q8173</f>
        <v>-0.129427187626664</v>
      </c>
      <c r="P8173">
        <f>P$1*Sheet1!R8173</f>
        <v>0</v>
      </c>
      <c r="Q8173">
        <f>Q$1*Sheet1!S8173</f>
        <v>0</v>
      </c>
      <c r="R8173">
        <f>R$1*Sheet1!T8173</f>
        <v>0</v>
      </c>
      <c r="S8173">
        <f>S$1*Sheet1!U8173</f>
        <v>0</v>
      </c>
      <c r="T8173">
        <f>T$1*Sheet1!V8173</f>
        <v>0</v>
      </c>
      <c r="U8173">
        <f>U$1*Sheet1!W8173</f>
        <v>0</v>
      </c>
      <c r="V8173">
        <f>V$1*Sheet1!X8173</f>
        <v>0.1297104</v>
      </c>
      <c r="W8173">
        <f>W$1*Sheet1!Y8173</f>
        <v>0</v>
      </c>
      <c r="X8173">
        <f>X$1*Sheet1!Z8173</f>
        <v>0</v>
      </c>
      <c r="Y8173">
        <f>Y$1*Sheet1!AA8173</f>
        <v>0</v>
      </c>
      <c r="Z8173">
        <f>Z$1*Sheet1!AB8173</f>
        <v>0</v>
      </c>
      <c r="AA8173">
        <f>AA$1*Sheet1!AC8173</f>
        <v>-1.53383993160725</v>
      </c>
      <c r="AB8173">
        <f>AB$1*Sheet1!AD8173</f>
        <v>0</v>
      </c>
      <c r="AC8173">
        <f>AC$1*Sheet1!AE8173</f>
        <v>0.794118617212182</v>
      </c>
      <c r="AD8173">
        <f>AD$1*Sheet1!AF8173</f>
        <v>0.153376205777116</v>
      </c>
      <c r="AE8173" s="4">
        <v>-2.366</v>
      </c>
      <c r="AF8173">
        <f t="shared" si="381"/>
        <v>-5.46938279624461</v>
      </c>
      <c r="AG8173">
        <f t="shared" si="382"/>
        <v>0</v>
      </c>
      <c r="AH8173">
        <f t="shared" si="383"/>
        <v>1</v>
      </c>
      <c r="AI8173">
        <v>0</v>
      </c>
      <c r="AJ8173">
        <v>1</v>
      </c>
    </row>
    <row r="8174" spans="1:36">
      <c r="A8174">
        <v>600583</v>
      </c>
      <c r="B8174">
        <v>2016</v>
      </c>
      <c r="C8174">
        <v>0</v>
      </c>
      <c r="G8174">
        <f>G$1*Sheet1!I8174</f>
        <v>-2.503</v>
      </c>
      <c r="H8174">
        <f>H$1*Sheet1!J8174</f>
        <v>0</v>
      </c>
      <c r="I8174">
        <f>I$1*Sheet1!K8174</f>
        <v>0</v>
      </c>
      <c r="J8174">
        <f>J$1*Sheet1!L8174</f>
        <v>0</v>
      </c>
      <c r="K8174">
        <f>K$1*Sheet1!M8174</f>
        <v>0</v>
      </c>
      <c r="L8174">
        <f>L$1*Sheet1!N8174</f>
        <v>-0.0468589</v>
      </c>
      <c r="M8174">
        <f>M$1*Sheet1!O8174</f>
        <v>0</v>
      </c>
      <c r="N8174">
        <f>N$1*Sheet1!P8174</f>
        <v>0</v>
      </c>
      <c r="O8174">
        <f>O$1*Sheet1!Q8174</f>
        <v>-0.561884433291635</v>
      </c>
      <c r="P8174">
        <f>P$1*Sheet1!R8174</f>
        <v>0</v>
      </c>
      <c r="Q8174">
        <f>Q$1*Sheet1!S8174</f>
        <v>0</v>
      </c>
      <c r="R8174">
        <f>R$1*Sheet1!T8174</f>
        <v>0</v>
      </c>
      <c r="S8174">
        <f>S$1*Sheet1!U8174</f>
        <v>0</v>
      </c>
      <c r="T8174">
        <f>T$1*Sheet1!V8174</f>
        <v>0</v>
      </c>
      <c r="U8174">
        <f>U$1*Sheet1!W8174</f>
        <v>0</v>
      </c>
      <c r="V8174">
        <f>V$1*Sheet1!X8174</f>
        <v>0.1527562</v>
      </c>
      <c r="W8174">
        <f>W$1*Sheet1!Y8174</f>
        <v>0</v>
      </c>
      <c r="X8174">
        <f>X$1*Sheet1!Z8174</f>
        <v>0</v>
      </c>
      <c r="Y8174">
        <f>Y$1*Sheet1!AA8174</f>
        <v>0</v>
      </c>
      <c r="Z8174">
        <f>Z$1*Sheet1!AB8174</f>
        <v>0</v>
      </c>
      <c r="AA8174">
        <f>AA$1*Sheet1!AC8174</f>
        <v>-1.33245001226664</v>
      </c>
      <c r="AB8174">
        <f>AB$1*Sheet1!AD8174</f>
        <v>0</v>
      </c>
      <c r="AC8174">
        <f>AC$1*Sheet1!AE8174</f>
        <v>0.442861505494696</v>
      </c>
      <c r="AD8174">
        <f>AD$1*Sheet1!AF8174</f>
        <v>0.170276591194889</v>
      </c>
      <c r="AE8174" s="4">
        <v>-2.366</v>
      </c>
      <c r="AF8174">
        <f t="shared" si="381"/>
        <v>-6.04429904886869</v>
      </c>
      <c r="AG8174">
        <f t="shared" si="382"/>
        <v>0</v>
      </c>
      <c r="AH8174">
        <f t="shared" si="383"/>
        <v>1</v>
      </c>
      <c r="AI8174">
        <v>0</v>
      </c>
      <c r="AJ8174">
        <v>1</v>
      </c>
    </row>
    <row r="8175" spans="1:36">
      <c r="A8175">
        <v>600584</v>
      </c>
      <c r="B8175">
        <v>2016</v>
      </c>
      <c r="C8175">
        <v>0</v>
      </c>
      <c r="G8175">
        <f>G$1*Sheet1!I8175</f>
        <v>-2.503</v>
      </c>
      <c r="H8175">
        <f>H$1*Sheet1!J8175</f>
        <v>0</v>
      </c>
      <c r="I8175">
        <f>I$1*Sheet1!K8175</f>
        <v>0</v>
      </c>
      <c r="J8175">
        <f>J$1*Sheet1!L8175</f>
        <v>0</v>
      </c>
      <c r="K8175">
        <f>K$1*Sheet1!M8175</f>
        <v>0</v>
      </c>
      <c r="L8175">
        <f>L$1*Sheet1!N8175</f>
        <v>-0.0943404</v>
      </c>
      <c r="M8175">
        <f>M$1*Sheet1!O8175</f>
        <v>0</v>
      </c>
      <c r="N8175">
        <f>N$1*Sheet1!P8175</f>
        <v>0</v>
      </c>
      <c r="O8175">
        <f>O$1*Sheet1!Q8175</f>
        <v>-0.0530913204561535</v>
      </c>
      <c r="P8175">
        <f>P$1*Sheet1!R8175</f>
        <v>0</v>
      </c>
      <c r="Q8175">
        <f>Q$1*Sheet1!S8175</f>
        <v>0</v>
      </c>
      <c r="R8175">
        <f>R$1*Sheet1!T8175</f>
        <v>0</v>
      </c>
      <c r="S8175">
        <f>S$1*Sheet1!U8175</f>
        <v>0</v>
      </c>
      <c r="T8175">
        <f>T$1*Sheet1!V8175</f>
        <v>0</v>
      </c>
      <c r="U8175">
        <f>U$1*Sheet1!W8175</f>
        <v>0</v>
      </c>
      <c r="V8175">
        <f>V$1*Sheet1!X8175</f>
        <v>0.0395829</v>
      </c>
      <c r="W8175">
        <f>W$1*Sheet1!Y8175</f>
        <v>0</v>
      </c>
      <c r="X8175">
        <f>X$1*Sheet1!Z8175</f>
        <v>0</v>
      </c>
      <c r="Y8175">
        <f>Y$1*Sheet1!AA8175</f>
        <v>0</v>
      </c>
      <c r="Z8175">
        <f>Z$1*Sheet1!AB8175</f>
        <v>0</v>
      </c>
      <c r="AA8175">
        <f>AA$1*Sheet1!AC8175</f>
        <v>-0.876119985580445</v>
      </c>
      <c r="AB8175">
        <f>AB$1*Sheet1!AD8175</f>
        <v>0</v>
      </c>
      <c r="AC8175">
        <f>AC$1*Sheet1!AE8175</f>
        <v>0.360413469906302</v>
      </c>
      <c r="AD8175">
        <f>AD$1*Sheet1!AF8175</f>
        <v>0.155068918025786</v>
      </c>
      <c r="AE8175" s="4">
        <v>-2.366</v>
      </c>
      <c r="AF8175">
        <f t="shared" si="381"/>
        <v>-5.33748641810451</v>
      </c>
      <c r="AG8175">
        <f t="shared" si="382"/>
        <v>0</v>
      </c>
      <c r="AH8175">
        <f t="shared" si="383"/>
        <v>1</v>
      </c>
      <c r="AI8175">
        <v>0</v>
      </c>
      <c r="AJ8175">
        <v>1</v>
      </c>
    </row>
    <row r="8176" spans="1:36">
      <c r="A8176">
        <v>600585</v>
      </c>
      <c r="B8176">
        <v>2016</v>
      </c>
      <c r="C8176">
        <v>0</v>
      </c>
      <c r="G8176">
        <f>G$1*Sheet1!I8176</f>
        <v>-2.503</v>
      </c>
      <c r="H8176">
        <f>H$1*Sheet1!J8176</f>
        <v>0</v>
      </c>
      <c r="I8176">
        <f>I$1*Sheet1!K8176</f>
        <v>0</v>
      </c>
      <c r="J8176">
        <f>J$1*Sheet1!L8176</f>
        <v>0</v>
      </c>
      <c r="K8176">
        <f>K$1*Sheet1!M8176</f>
        <v>0</v>
      </c>
      <c r="L8176">
        <f>L$1*Sheet1!N8176</f>
        <v>-0.9664292</v>
      </c>
      <c r="M8176">
        <f>M$1*Sheet1!O8176</f>
        <v>0</v>
      </c>
      <c r="N8176">
        <f>N$1*Sheet1!P8176</f>
        <v>0</v>
      </c>
      <c r="O8176">
        <f>O$1*Sheet1!Q8176</f>
        <v>-0.170906064464298</v>
      </c>
      <c r="P8176">
        <f>P$1*Sheet1!R8176</f>
        <v>0</v>
      </c>
      <c r="Q8176">
        <f>Q$1*Sheet1!S8176</f>
        <v>0</v>
      </c>
      <c r="R8176">
        <f>R$1*Sheet1!T8176</f>
        <v>0</v>
      </c>
      <c r="S8176">
        <f>S$1*Sheet1!U8176</f>
        <v>0</v>
      </c>
      <c r="T8176">
        <f>T$1*Sheet1!V8176</f>
        <v>0</v>
      </c>
      <c r="U8176">
        <f>U$1*Sheet1!W8176</f>
        <v>0</v>
      </c>
      <c r="V8176">
        <f>V$1*Sheet1!X8176</f>
        <v>0.1327604</v>
      </c>
      <c r="W8176">
        <f>W$1*Sheet1!Y8176</f>
        <v>0</v>
      </c>
      <c r="X8176">
        <f>X$1*Sheet1!Z8176</f>
        <v>0</v>
      </c>
      <c r="Y8176">
        <f>Y$1*Sheet1!AA8176</f>
        <v>0</v>
      </c>
      <c r="Z8176">
        <f>Z$1*Sheet1!AB8176</f>
        <v>0</v>
      </c>
      <c r="AA8176">
        <f>AA$1*Sheet1!AC8176</f>
        <v>-1.51452003264427</v>
      </c>
      <c r="AB8176">
        <f>AB$1*Sheet1!AD8176</f>
        <v>0</v>
      </c>
      <c r="AC8176">
        <f>AC$1*Sheet1!AE8176</f>
        <v>0.306114187850561</v>
      </c>
      <c r="AD8176">
        <f>AD$1*Sheet1!AF8176</f>
        <v>0.127708952836477</v>
      </c>
      <c r="AE8176" s="4">
        <v>-2.366</v>
      </c>
      <c r="AF8176">
        <f t="shared" si="381"/>
        <v>-6.95427175642153</v>
      </c>
      <c r="AG8176">
        <f t="shared" si="382"/>
        <v>0</v>
      </c>
      <c r="AH8176">
        <f t="shared" si="383"/>
        <v>1</v>
      </c>
      <c r="AI8176">
        <v>0</v>
      </c>
      <c r="AJ8176">
        <v>1</v>
      </c>
    </row>
    <row r="8177" spans="1:36">
      <c r="A8177">
        <v>600586</v>
      </c>
      <c r="B8177">
        <v>2016</v>
      </c>
      <c r="C8177">
        <v>0</v>
      </c>
      <c r="G8177">
        <f>G$1*Sheet1!I8177</f>
        <v>-2.503</v>
      </c>
      <c r="H8177">
        <f>H$1*Sheet1!J8177</f>
        <v>0</v>
      </c>
      <c r="I8177">
        <f>I$1*Sheet1!K8177</f>
        <v>0</v>
      </c>
      <c r="J8177">
        <f>J$1*Sheet1!L8177</f>
        <v>0</v>
      </c>
      <c r="K8177">
        <f>K$1*Sheet1!M8177</f>
        <v>0</v>
      </c>
      <c r="L8177">
        <f>L$1*Sheet1!N8177</f>
        <v>-0.1444311</v>
      </c>
      <c r="M8177">
        <f>M$1*Sheet1!O8177</f>
        <v>0</v>
      </c>
      <c r="N8177">
        <f>N$1*Sheet1!P8177</f>
        <v>0</v>
      </c>
      <c r="O8177">
        <f>O$1*Sheet1!Q8177</f>
        <v>-0.087938549062835</v>
      </c>
      <c r="P8177">
        <f>P$1*Sheet1!R8177</f>
        <v>0</v>
      </c>
      <c r="Q8177">
        <f>Q$1*Sheet1!S8177</f>
        <v>0</v>
      </c>
      <c r="R8177">
        <f>R$1*Sheet1!T8177</f>
        <v>0</v>
      </c>
      <c r="S8177">
        <f>S$1*Sheet1!U8177</f>
        <v>0</v>
      </c>
      <c r="T8177">
        <f>T$1*Sheet1!V8177</f>
        <v>0</v>
      </c>
      <c r="U8177">
        <f>U$1*Sheet1!W8177</f>
        <v>0</v>
      </c>
      <c r="V8177">
        <f>V$1*Sheet1!X8177</f>
        <v>0.0435662</v>
      </c>
      <c r="W8177">
        <f>W$1*Sheet1!Y8177</f>
        <v>0</v>
      </c>
      <c r="X8177">
        <f>X$1*Sheet1!Z8177</f>
        <v>0</v>
      </c>
      <c r="Y8177">
        <f>Y$1*Sheet1!AA8177</f>
        <v>0</v>
      </c>
      <c r="Z8177">
        <f>Z$1*Sheet1!AB8177</f>
        <v>0</v>
      </c>
      <c r="AA8177">
        <f>AA$1*Sheet1!AC8177</f>
        <v>-0.807869980573654</v>
      </c>
      <c r="AB8177">
        <f>AB$1*Sheet1!AD8177</f>
        <v>0</v>
      </c>
      <c r="AC8177">
        <f>AC$1*Sheet1!AE8177</f>
        <v>0.377385378887612</v>
      </c>
      <c r="AD8177">
        <f>AD$1*Sheet1!AF8177</f>
        <v>0.1173056677084</v>
      </c>
      <c r="AE8177" s="4">
        <v>-2.366</v>
      </c>
      <c r="AF8177">
        <f t="shared" si="381"/>
        <v>-5.37098238304048</v>
      </c>
      <c r="AG8177">
        <f t="shared" si="382"/>
        <v>0</v>
      </c>
      <c r="AH8177">
        <f t="shared" si="383"/>
        <v>1</v>
      </c>
      <c r="AI8177">
        <v>0</v>
      </c>
      <c r="AJ8177">
        <v>1</v>
      </c>
    </row>
    <row r="8178" spans="1:36">
      <c r="A8178">
        <v>600587</v>
      </c>
      <c r="B8178">
        <v>2016</v>
      </c>
      <c r="C8178">
        <v>0</v>
      </c>
      <c r="G8178">
        <f>G$1*Sheet1!I8178</f>
        <v>-2.503</v>
      </c>
      <c r="H8178">
        <f>H$1*Sheet1!J8178</f>
        <v>0</v>
      </c>
      <c r="I8178">
        <f>I$1*Sheet1!K8178</f>
        <v>0</v>
      </c>
      <c r="J8178">
        <f>J$1*Sheet1!L8178</f>
        <v>0</v>
      </c>
      <c r="K8178">
        <f>K$1*Sheet1!M8178</f>
        <v>0</v>
      </c>
      <c r="L8178">
        <f>L$1*Sheet1!N8178</f>
        <v>-0.0570658</v>
      </c>
      <c r="M8178">
        <f>M$1*Sheet1!O8178</f>
        <v>0</v>
      </c>
      <c r="N8178">
        <f>N$1*Sheet1!P8178</f>
        <v>0</v>
      </c>
      <c r="O8178">
        <f>O$1*Sheet1!Q8178</f>
        <v>-0.203314327229519</v>
      </c>
      <c r="P8178">
        <f>P$1*Sheet1!R8178</f>
        <v>0</v>
      </c>
      <c r="Q8178">
        <f>Q$1*Sheet1!S8178</f>
        <v>0</v>
      </c>
      <c r="R8178">
        <f>R$1*Sheet1!T8178</f>
        <v>0</v>
      </c>
      <c r="S8178">
        <f>S$1*Sheet1!U8178</f>
        <v>0</v>
      </c>
      <c r="T8178">
        <f>T$1*Sheet1!V8178</f>
        <v>0</v>
      </c>
      <c r="U8178">
        <f>U$1*Sheet1!W8178</f>
        <v>0</v>
      </c>
      <c r="V8178">
        <f>V$1*Sheet1!X8178</f>
        <v>0.0553453</v>
      </c>
      <c r="W8178">
        <f>W$1*Sheet1!Y8178</f>
        <v>0</v>
      </c>
      <c r="X8178">
        <f>X$1*Sheet1!Z8178</f>
        <v>0</v>
      </c>
      <c r="Y8178">
        <f>Y$1*Sheet1!AA8178</f>
        <v>0</v>
      </c>
      <c r="Z8178">
        <f>Z$1*Sheet1!AB8178</f>
        <v>0</v>
      </c>
      <c r="AA8178">
        <f>AA$1*Sheet1!AC8178</f>
        <v>-0.860370010614395</v>
      </c>
      <c r="AB8178">
        <f>AB$1*Sheet1!AD8178</f>
        <v>0</v>
      </c>
      <c r="AC8178">
        <f>AC$1*Sheet1!AE8178</f>
        <v>0.682830474480969</v>
      </c>
      <c r="AD8178">
        <f>AD$1*Sheet1!AF8178</f>
        <v>0.149770315141027</v>
      </c>
      <c r="AE8178" s="4">
        <v>-2.366</v>
      </c>
      <c r="AF8178">
        <f t="shared" si="381"/>
        <v>-5.10180404822192</v>
      </c>
      <c r="AG8178">
        <f t="shared" si="382"/>
        <v>0</v>
      </c>
      <c r="AH8178">
        <f t="shared" si="383"/>
        <v>1</v>
      </c>
      <c r="AI8178">
        <v>0</v>
      </c>
      <c r="AJ8178">
        <v>1</v>
      </c>
    </row>
    <row r="8179" spans="1:36">
      <c r="A8179">
        <v>600588</v>
      </c>
      <c r="B8179">
        <v>2016</v>
      </c>
      <c r="C8179">
        <v>0</v>
      </c>
      <c r="G8179">
        <f>G$1*Sheet1!I8179</f>
        <v>-2.503</v>
      </c>
      <c r="H8179">
        <f>H$1*Sheet1!J8179</f>
        <v>0</v>
      </c>
      <c r="I8179">
        <f>I$1*Sheet1!K8179</f>
        <v>0</v>
      </c>
      <c r="J8179">
        <f>J$1*Sheet1!L8179</f>
        <v>0</v>
      </c>
      <c r="K8179">
        <f>K$1*Sheet1!M8179</f>
        <v>0</v>
      </c>
      <c r="L8179">
        <f>L$1*Sheet1!N8179</f>
        <v>-0.0449614</v>
      </c>
      <c r="M8179">
        <f>M$1*Sheet1!O8179</f>
        <v>0</v>
      </c>
      <c r="N8179">
        <f>N$1*Sheet1!P8179</f>
        <v>0</v>
      </c>
      <c r="O8179">
        <f>O$1*Sheet1!Q8179</f>
        <v>-0.875048096033729</v>
      </c>
      <c r="P8179">
        <f>P$1*Sheet1!R8179</f>
        <v>0</v>
      </c>
      <c r="Q8179">
        <f>Q$1*Sheet1!S8179</f>
        <v>0</v>
      </c>
      <c r="R8179">
        <f>R$1*Sheet1!T8179</f>
        <v>0</v>
      </c>
      <c r="S8179">
        <f>S$1*Sheet1!U8179</f>
        <v>0</v>
      </c>
      <c r="T8179">
        <f>T$1*Sheet1!V8179</f>
        <v>0</v>
      </c>
      <c r="U8179">
        <f>U$1*Sheet1!W8179</f>
        <v>0</v>
      </c>
      <c r="V8179">
        <f>V$1*Sheet1!X8179</f>
        <v>0.0641232</v>
      </c>
      <c r="W8179">
        <f>W$1*Sheet1!Y8179</f>
        <v>0</v>
      </c>
      <c r="X8179">
        <f>X$1*Sheet1!Z8179</f>
        <v>0</v>
      </c>
      <c r="Y8179">
        <f>Y$1*Sheet1!AA8179</f>
        <v>0</v>
      </c>
      <c r="Z8179">
        <f>Z$1*Sheet1!AB8179</f>
        <v>0</v>
      </c>
      <c r="AA8179">
        <f>AA$1*Sheet1!AC8179</f>
        <v>-1.09787997436523</v>
      </c>
      <c r="AB8179">
        <f>AB$1*Sheet1!AD8179</f>
        <v>0</v>
      </c>
      <c r="AC8179">
        <f>AC$1*Sheet1!AE8179</f>
        <v>0.594520079644195</v>
      </c>
      <c r="AD8179">
        <f>AD$1*Sheet1!AF8179</f>
        <v>0.141971971861361</v>
      </c>
      <c r="AE8179" s="4">
        <v>-2.366</v>
      </c>
      <c r="AF8179">
        <f t="shared" si="381"/>
        <v>-6.08627421889341</v>
      </c>
      <c r="AG8179">
        <f t="shared" si="382"/>
        <v>0</v>
      </c>
      <c r="AH8179">
        <f t="shared" si="383"/>
        <v>1</v>
      </c>
      <c r="AI8179">
        <v>0</v>
      </c>
      <c r="AJ8179">
        <v>1</v>
      </c>
    </row>
    <row r="8180" spans="1:36">
      <c r="A8180">
        <v>600590</v>
      </c>
      <c r="B8180">
        <v>2016</v>
      </c>
      <c r="C8180">
        <v>0</v>
      </c>
      <c r="G8180">
        <f>G$1*Sheet1!I8180</f>
        <v>-2.503</v>
      </c>
      <c r="H8180">
        <f>H$1*Sheet1!J8180</f>
        <v>0</v>
      </c>
      <c r="I8180">
        <f>I$1*Sheet1!K8180</f>
        <v>0</v>
      </c>
      <c r="J8180">
        <f>J$1*Sheet1!L8180</f>
        <v>0</v>
      </c>
      <c r="K8180">
        <f>K$1*Sheet1!M8180</f>
        <v>0</v>
      </c>
      <c r="L8180">
        <f>L$1*Sheet1!N8180</f>
        <v>-0.0184217</v>
      </c>
      <c r="M8180">
        <f>M$1*Sheet1!O8180</f>
        <v>0</v>
      </c>
      <c r="N8180">
        <f>N$1*Sheet1!P8180</f>
        <v>0</v>
      </c>
      <c r="O8180">
        <f>O$1*Sheet1!Q8180</f>
        <v>-0.205758803993205</v>
      </c>
      <c r="P8180">
        <f>P$1*Sheet1!R8180</f>
        <v>0</v>
      </c>
      <c r="Q8180">
        <f>Q$1*Sheet1!S8180</f>
        <v>0</v>
      </c>
      <c r="R8180">
        <f>R$1*Sheet1!T8180</f>
        <v>0</v>
      </c>
      <c r="S8180">
        <f>S$1*Sheet1!U8180</f>
        <v>0</v>
      </c>
      <c r="T8180">
        <f>T$1*Sheet1!V8180</f>
        <v>0</v>
      </c>
      <c r="U8180">
        <f>U$1*Sheet1!W8180</f>
        <v>0</v>
      </c>
      <c r="V8180">
        <f>V$1*Sheet1!X8180</f>
        <v>0.0831186</v>
      </c>
      <c r="W8180">
        <f>W$1*Sheet1!Y8180</f>
        <v>0</v>
      </c>
      <c r="X8180">
        <f>X$1*Sheet1!Z8180</f>
        <v>0</v>
      </c>
      <c r="Y8180">
        <f>Y$1*Sheet1!AA8180</f>
        <v>0</v>
      </c>
      <c r="Z8180">
        <f>Z$1*Sheet1!AB8180</f>
        <v>0</v>
      </c>
      <c r="AA8180">
        <f>AA$1*Sheet1!AC8180</f>
        <v>-0.934079995393753</v>
      </c>
      <c r="AB8180">
        <f>AB$1*Sheet1!AD8180</f>
        <v>0</v>
      </c>
      <c r="AC8180">
        <f>AC$1*Sheet1!AE8180</f>
        <v>0.911285720021454</v>
      </c>
      <c r="AD8180">
        <f>AD$1*Sheet1!AF8180</f>
        <v>0.133374068659211</v>
      </c>
      <c r="AE8180" s="4">
        <v>-2.366</v>
      </c>
      <c r="AF8180">
        <f t="shared" si="381"/>
        <v>-4.89948211070629</v>
      </c>
      <c r="AG8180">
        <f t="shared" si="382"/>
        <v>0</v>
      </c>
      <c r="AH8180">
        <f t="shared" si="383"/>
        <v>1</v>
      </c>
      <c r="AI8180">
        <v>0</v>
      </c>
      <c r="AJ8180">
        <v>1</v>
      </c>
    </row>
    <row r="8181" spans="1:36">
      <c r="A8181">
        <v>600592</v>
      </c>
      <c r="B8181">
        <v>2016</v>
      </c>
      <c r="C8181">
        <v>0</v>
      </c>
      <c r="G8181">
        <f>G$1*Sheet1!I8181</f>
        <v>-2.503</v>
      </c>
      <c r="H8181">
        <f>H$1*Sheet1!J8181</f>
        <v>0</v>
      </c>
      <c r="I8181">
        <f>I$1*Sheet1!K8181</f>
        <v>0</v>
      </c>
      <c r="J8181">
        <f>J$1*Sheet1!L8181</f>
        <v>0</v>
      </c>
      <c r="K8181">
        <f>K$1*Sheet1!M8181</f>
        <v>0</v>
      </c>
      <c r="L8181">
        <f>L$1*Sheet1!N8181</f>
        <v>-0.0521653</v>
      </c>
      <c r="M8181">
        <f>M$1*Sheet1!O8181</f>
        <v>0</v>
      </c>
      <c r="N8181">
        <f>N$1*Sheet1!P8181</f>
        <v>0</v>
      </c>
      <c r="O8181">
        <f>O$1*Sheet1!Q8181</f>
        <v>-0.0266564727648821</v>
      </c>
      <c r="P8181">
        <f>P$1*Sheet1!R8181</f>
        <v>0</v>
      </c>
      <c r="Q8181">
        <f>Q$1*Sheet1!S8181</f>
        <v>0</v>
      </c>
      <c r="R8181">
        <f>R$1*Sheet1!T8181</f>
        <v>0</v>
      </c>
      <c r="S8181">
        <f>S$1*Sheet1!U8181</f>
        <v>0</v>
      </c>
      <c r="T8181">
        <f>T$1*Sheet1!V8181</f>
        <v>0</v>
      </c>
      <c r="U8181">
        <f>U$1*Sheet1!W8181</f>
        <v>0</v>
      </c>
      <c r="V8181">
        <f>V$1*Sheet1!X8181</f>
        <v>0.2406816</v>
      </c>
      <c r="W8181">
        <f>W$1*Sheet1!Y8181</f>
        <v>0</v>
      </c>
      <c r="X8181">
        <f>X$1*Sheet1!Z8181</f>
        <v>0</v>
      </c>
      <c r="Y8181">
        <f>Y$1*Sheet1!AA8181</f>
        <v>0</v>
      </c>
      <c r="Z8181">
        <f>Z$1*Sheet1!AB8181</f>
        <v>0</v>
      </c>
      <c r="AA8181">
        <f>AA$1*Sheet1!AC8181</f>
        <v>-0.948779966354369</v>
      </c>
      <c r="AB8181">
        <f>AB$1*Sheet1!AD8181</f>
        <v>0</v>
      </c>
      <c r="AC8181">
        <f>AC$1*Sheet1!AE8181</f>
        <v>0.746124374437853</v>
      </c>
      <c r="AD8181">
        <f>AD$1*Sheet1!AF8181</f>
        <v>0.120246139914808</v>
      </c>
      <c r="AE8181" s="4">
        <v>-2.366</v>
      </c>
      <c r="AF8181">
        <f t="shared" si="381"/>
        <v>-4.78954962476659</v>
      </c>
      <c r="AG8181">
        <f t="shared" si="382"/>
        <v>0</v>
      </c>
      <c r="AH8181">
        <f t="shared" si="383"/>
        <v>1</v>
      </c>
      <c r="AI8181">
        <v>0</v>
      </c>
      <c r="AJ8181">
        <v>1</v>
      </c>
    </row>
    <row r="8182" spans="1:36">
      <c r="A8182">
        <v>600596</v>
      </c>
      <c r="B8182">
        <v>2016</v>
      </c>
      <c r="C8182">
        <v>0</v>
      </c>
      <c r="G8182">
        <f>G$1*Sheet1!I8182</f>
        <v>-2.503</v>
      </c>
      <c r="H8182">
        <f>H$1*Sheet1!J8182</f>
        <v>0</v>
      </c>
      <c r="I8182">
        <f>I$1*Sheet1!K8182</f>
        <v>0</v>
      </c>
      <c r="J8182">
        <f>J$1*Sheet1!L8182</f>
        <v>0</v>
      </c>
      <c r="K8182">
        <f>K$1*Sheet1!M8182</f>
        <v>0</v>
      </c>
      <c r="L8182">
        <f>L$1*Sheet1!N8182</f>
        <v>-0.1477806</v>
      </c>
      <c r="M8182">
        <f>M$1*Sheet1!O8182</f>
        <v>0</v>
      </c>
      <c r="N8182">
        <f>N$1*Sheet1!P8182</f>
        <v>0</v>
      </c>
      <c r="O8182">
        <f>O$1*Sheet1!Q8182</f>
        <v>-0.14225665167205</v>
      </c>
      <c r="P8182">
        <f>P$1*Sheet1!R8182</f>
        <v>0</v>
      </c>
      <c r="Q8182">
        <f>Q$1*Sheet1!S8182</f>
        <v>0</v>
      </c>
      <c r="R8182">
        <f>R$1*Sheet1!T8182</f>
        <v>0</v>
      </c>
      <c r="S8182">
        <f>S$1*Sheet1!U8182</f>
        <v>0</v>
      </c>
      <c r="T8182">
        <f>T$1*Sheet1!V8182</f>
        <v>0</v>
      </c>
      <c r="U8182">
        <f>U$1*Sheet1!W8182</f>
        <v>0</v>
      </c>
      <c r="V8182">
        <f>V$1*Sheet1!X8182</f>
        <v>0.0611708</v>
      </c>
      <c r="W8182">
        <f>W$1*Sheet1!Y8182</f>
        <v>0</v>
      </c>
      <c r="X8182">
        <f>X$1*Sheet1!Z8182</f>
        <v>0</v>
      </c>
      <c r="Y8182">
        <f>Y$1*Sheet1!AA8182</f>
        <v>0</v>
      </c>
      <c r="Z8182">
        <f>Z$1*Sheet1!AB8182</f>
        <v>0</v>
      </c>
      <c r="AA8182">
        <f>AA$1*Sheet1!AC8182</f>
        <v>-0.558389998197555</v>
      </c>
      <c r="AB8182">
        <f>AB$1*Sheet1!AD8182</f>
        <v>0</v>
      </c>
      <c r="AC8182">
        <f>AC$1*Sheet1!AE8182</f>
        <v>0.502964189162041</v>
      </c>
      <c r="AD8182">
        <f>AD$1*Sheet1!AF8182</f>
        <v>0.17004229563143</v>
      </c>
      <c r="AE8182" s="4">
        <v>-2.366</v>
      </c>
      <c r="AF8182">
        <f t="shared" si="381"/>
        <v>-4.98324996507613</v>
      </c>
      <c r="AG8182">
        <f t="shared" si="382"/>
        <v>0</v>
      </c>
      <c r="AH8182">
        <f t="shared" si="383"/>
        <v>1</v>
      </c>
      <c r="AI8182">
        <v>0</v>
      </c>
      <c r="AJ8182">
        <v>1</v>
      </c>
    </row>
    <row r="8183" spans="1:36">
      <c r="A8183">
        <v>600597</v>
      </c>
      <c r="B8183">
        <v>2016</v>
      </c>
      <c r="C8183">
        <v>0</v>
      </c>
      <c r="G8183">
        <f>G$1*Sheet1!I8183</f>
        <v>-2.503</v>
      </c>
      <c r="H8183">
        <f>H$1*Sheet1!J8183</f>
        <v>0</v>
      </c>
      <c r="I8183">
        <f>I$1*Sheet1!K8183</f>
        <v>0</v>
      </c>
      <c r="J8183">
        <f>J$1*Sheet1!L8183</f>
        <v>0</v>
      </c>
      <c r="K8183">
        <f>K$1*Sheet1!M8183</f>
        <v>0</v>
      </c>
      <c r="L8183">
        <f>L$1*Sheet1!N8183</f>
        <v>-0.1356014</v>
      </c>
      <c r="M8183">
        <f>M$1*Sheet1!O8183</f>
        <v>0</v>
      </c>
      <c r="N8183">
        <f>N$1*Sheet1!P8183</f>
        <v>0</v>
      </c>
      <c r="O8183">
        <f>O$1*Sheet1!Q8183</f>
        <v>-0.0325494834507285</v>
      </c>
      <c r="P8183">
        <f>P$1*Sheet1!R8183</f>
        <v>0</v>
      </c>
      <c r="Q8183">
        <f>Q$1*Sheet1!S8183</f>
        <v>0</v>
      </c>
      <c r="R8183">
        <f>R$1*Sheet1!T8183</f>
        <v>0</v>
      </c>
      <c r="S8183">
        <f>S$1*Sheet1!U8183</f>
        <v>0</v>
      </c>
      <c r="T8183">
        <f>T$1*Sheet1!V8183</f>
        <v>0</v>
      </c>
      <c r="U8183">
        <f>U$1*Sheet1!W8183</f>
        <v>0</v>
      </c>
      <c r="V8183">
        <f>V$1*Sheet1!X8183</f>
        <v>0.0529785</v>
      </c>
      <c r="W8183">
        <f>W$1*Sheet1!Y8183</f>
        <v>0</v>
      </c>
      <c r="X8183">
        <f>X$1*Sheet1!Z8183</f>
        <v>0</v>
      </c>
      <c r="Y8183">
        <f>Y$1*Sheet1!AA8183</f>
        <v>0</v>
      </c>
      <c r="Z8183">
        <f>Z$1*Sheet1!AB8183</f>
        <v>0</v>
      </c>
      <c r="AA8183">
        <f>AA$1*Sheet1!AC8183</f>
        <v>-1.27112997686863</v>
      </c>
      <c r="AB8183">
        <f>AB$1*Sheet1!AD8183</f>
        <v>0</v>
      </c>
      <c r="AC8183">
        <f>AC$1*Sheet1!AE8183</f>
        <v>0.448579542084963</v>
      </c>
      <c r="AD8183">
        <f>AD$1*Sheet1!AF8183</f>
        <v>0.133491621687833</v>
      </c>
      <c r="AE8183" s="4">
        <v>-2.366</v>
      </c>
      <c r="AF8183">
        <f t="shared" si="381"/>
        <v>-5.67323119654656</v>
      </c>
      <c r="AG8183">
        <f t="shared" si="382"/>
        <v>0</v>
      </c>
      <c r="AH8183">
        <f t="shared" si="383"/>
        <v>1</v>
      </c>
      <c r="AI8183">
        <v>0</v>
      </c>
      <c r="AJ8183">
        <v>1</v>
      </c>
    </row>
    <row r="8184" spans="1:36">
      <c r="A8184">
        <v>600600</v>
      </c>
      <c r="B8184">
        <v>2016</v>
      </c>
      <c r="C8184">
        <v>0</v>
      </c>
      <c r="G8184">
        <f>G$1*Sheet1!I8184</f>
        <v>-2.503</v>
      </c>
      <c r="H8184">
        <f>H$1*Sheet1!J8184</f>
        <v>0</v>
      </c>
      <c r="I8184">
        <f>I$1*Sheet1!K8184</f>
        <v>0</v>
      </c>
      <c r="J8184">
        <f>J$1*Sheet1!L8184</f>
        <v>0</v>
      </c>
      <c r="K8184">
        <f>K$1*Sheet1!M8184</f>
        <v>0</v>
      </c>
      <c r="L8184">
        <f>L$1*Sheet1!N8184</f>
        <v>-2.1729279</v>
      </c>
      <c r="M8184">
        <f>M$1*Sheet1!O8184</f>
        <v>0</v>
      </c>
      <c r="N8184">
        <f>N$1*Sheet1!P8184</f>
        <v>0</v>
      </c>
      <c r="O8184">
        <f>O$1*Sheet1!Q8184</f>
        <v>-0.0907749464718595</v>
      </c>
      <c r="P8184">
        <f>P$1*Sheet1!R8184</f>
        <v>0</v>
      </c>
      <c r="Q8184">
        <f>Q$1*Sheet1!S8184</f>
        <v>0</v>
      </c>
      <c r="R8184">
        <f>R$1*Sheet1!T8184</f>
        <v>0</v>
      </c>
      <c r="S8184">
        <f>S$1*Sheet1!U8184</f>
        <v>0</v>
      </c>
      <c r="T8184">
        <f>T$1*Sheet1!V8184</f>
        <v>0</v>
      </c>
      <c r="U8184">
        <f>U$1*Sheet1!W8184</f>
        <v>0</v>
      </c>
      <c r="V8184">
        <f>V$1*Sheet1!X8184</f>
        <v>0.0821304</v>
      </c>
      <c r="W8184">
        <f>W$1*Sheet1!Y8184</f>
        <v>0</v>
      </c>
      <c r="X8184">
        <f>X$1*Sheet1!Z8184</f>
        <v>0</v>
      </c>
      <c r="Y8184">
        <f>Y$1*Sheet1!AA8184</f>
        <v>0</v>
      </c>
      <c r="Z8184">
        <f>Z$1*Sheet1!AB8184</f>
        <v>0</v>
      </c>
      <c r="AA8184">
        <f>AA$1*Sheet1!AC8184</f>
        <v>-1.73333999919891</v>
      </c>
      <c r="AB8184">
        <f>AB$1*Sheet1!AD8184</f>
        <v>0</v>
      </c>
      <c r="AC8184">
        <f>AC$1*Sheet1!AE8184</f>
        <v>0.354011694821524</v>
      </c>
      <c r="AD8184">
        <f>AD$1*Sheet1!AF8184</f>
        <v>0.148429027627948</v>
      </c>
      <c r="AE8184" s="4">
        <v>-2.366</v>
      </c>
      <c r="AF8184">
        <f t="shared" si="381"/>
        <v>-8.2814717232213</v>
      </c>
      <c r="AG8184">
        <f t="shared" si="382"/>
        <v>0</v>
      </c>
      <c r="AH8184">
        <f t="shared" si="383"/>
        <v>1</v>
      </c>
      <c r="AI8184">
        <v>0</v>
      </c>
      <c r="AJ8184">
        <v>1</v>
      </c>
    </row>
    <row r="8185" spans="1:36">
      <c r="A8185">
        <v>600602</v>
      </c>
      <c r="B8185">
        <v>2016</v>
      </c>
      <c r="C8185">
        <v>0</v>
      </c>
      <c r="G8185">
        <f>G$1*Sheet1!I8185</f>
        <v>-2.503</v>
      </c>
      <c r="H8185">
        <f>H$1*Sheet1!J8185</f>
        <v>0</v>
      </c>
      <c r="I8185">
        <f>I$1*Sheet1!K8185</f>
        <v>0</v>
      </c>
      <c r="J8185">
        <f>J$1*Sheet1!L8185</f>
        <v>0</v>
      </c>
      <c r="K8185">
        <f>K$1*Sheet1!M8185</f>
        <v>0</v>
      </c>
      <c r="L8185">
        <f>L$1*Sheet1!N8185</f>
        <v>-0.0467588</v>
      </c>
      <c r="M8185">
        <f>M$1*Sheet1!O8185</f>
        <v>0</v>
      </c>
      <c r="N8185">
        <f>N$1*Sheet1!P8185</f>
        <v>0</v>
      </c>
      <c r="O8185">
        <f>O$1*Sheet1!Q8185</f>
        <v>-0.218277818006772</v>
      </c>
      <c r="P8185">
        <f>P$1*Sheet1!R8185</f>
        <v>0</v>
      </c>
      <c r="Q8185">
        <f>Q$1*Sheet1!S8185</f>
        <v>0</v>
      </c>
      <c r="R8185">
        <f>R$1*Sheet1!T8185</f>
        <v>0</v>
      </c>
      <c r="S8185">
        <f>S$1*Sheet1!U8185</f>
        <v>0</v>
      </c>
      <c r="T8185">
        <f>T$1*Sheet1!V8185</f>
        <v>0</v>
      </c>
      <c r="U8185">
        <f>U$1*Sheet1!W8185</f>
        <v>0</v>
      </c>
      <c r="V8185">
        <f>V$1*Sheet1!X8185</f>
        <v>0.1416725</v>
      </c>
      <c r="W8185">
        <f>W$1*Sheet1!Y8185</f>
        <v>0</v>
      </c>
      <c r="X8185">
        <f>X$1*Sheet1!Z8185</f>
        <v>0</v>
      </c>
      <c r="Y8185">
        <f>Y$1*Sheet1!AA8185</f>
        <v>0</v>
      </c>
      <c r="Z8185">
        <f>Z$1*Sheet1!AB8185</f>
        <v>0</v>
      </c>
      <c r="AA8185">
        <f>AA$1*Sheet1!AC8185</f>
        <v>-0.783930014669894</v>
      </c>
      <c r="AB8185">
        <f>AB$1*Sheet1!AD8185</f>
        <v>0</v>
      </c>
      <c r="AC8185">
        <f>AC$1*Sheet1!AE8185</f>
        <v>0.75321785773219</v>
      </c>
      <c r="AD8185">
        <f>AD$1*Sheet1!AF8185</f>
        <v>0.150375744143028</v>
      </c>
      <c r="AE8185" s="4">
        <v>-2.366</v>
      </c>
      <c r="AF8185">
        <f t="shared" si="381"/>
        <v>-4.87270053080145</v>
      </c>
      <c r="AG8185">
        <f t="shared" si="382"/>
        <v>0</v>
      </c>
      <c r="AH8185">
        <f t="shared" si="383"/>
        <v>1</v>
      </c>
      <c r="AI8185">
        <v>0</v>
      </c>
      <c r="AJ8185">
        <v>1</v>
      </c>
    </row>
    <row r="8186" spans="1:36">
      <c r="A8186">
        <v>600603</v>
      </c>
      <c r="B8186">
        <v>2016</v>
      </c>
      <c r="C8186">
        <v>0</v>
      </c>
      <c r="G8186">
        <f>G$1*Sheet1!I8186</f>
        <v>-2.503</v>
      </c>
      <c r="H8186">
        <f>H$1*Sheet1!J8186</f>
        <v>0</v>
      </c>
      <c r="I8186">
        <f>I$1*Sheet1!K8186</f>
        <v>0</v>
      </c>
      <c r="J8186">
        <f>J$1*Sheet1!L8186</f>
        <v>0</v>
      </c>
      <c r="K8186">
        <f>K$1*Sheet1!M8186</f>
        <v>0</v>
      </c>
      <c r="L8186">
        <f>L$1*Sheet1!N8186</f>
        <v>-0.0384747</v>
      </c>
      <c r="M8186">
        <f>M$1*Sheet1!O8186</f>
        <v>0</v>
      </c>
      <c r="N8186">
        <f>N$1*Sheet1!P8186</f>
        <v>0</v>
      </c>
      <c r="O8186">
        <f>O$1*Sheet1!Q8186</f>
        <v>-0.118123327054511</v>
      </c>
      <c r="P8186">
        <f>P$1*Sheet1!R8186</f>
        <v>0</v>
      </c>
      <c r="Q8186">
        <f>Q$1*Sheet1!S8186</f>
        <v>0</v>
      </c>
      <c r="R8186">
        <f>R$1*Sheet1!T8186</f>
        <v>0</v>
      </c>
      <c r="S8186">
        <f>S$1*Sheet1!U8186</f>
        <v>0</v>
      </c>
      <c r="T8186">
        <f>T$1*Sheet1!V8186</f>
        <v>0</v>
      </c>
      <c r="U8186">
        <f>U$1*Sheet1!W8186</f>
        <v>0</v>
      </c>
      <c r="V8186">
        <f>V$1*Sheet1!X8186</f>
        <v>0.1373049</v>
      </c>
      <c r="W8186">
        <f>W$1*Sheet1!Y8186</f>
        <v>0</v>
      </c>
      <c r="X8186">
        <f>X$1*Sheet1!Z8186</f>
        <v>0</v>
      </c>
      <c r="Y8186">
        <f>Y$1*Sheet1!AA8186</f>
        <v>0</v>
      </c>
      <c r="Z8186">
        <f>Z$1*Sheet1!AB8186</f>
        <v>0</v>
      </c>
      <c r="AA8186">
        <f>AA$1*Sheet1!AC8186</f>
        <v>-1.45677003765106</v>
      </c>
      <c r="AB8186">
        <f>AB$1*Sheet1!AD8186</f>
        <v>0</v>
      </c>
      <c r="AC8186">
        <f>AC$1*Sheet1!AE8186</f>
        <v>0.983641959583194</v>
      </c>
      <c r="AD8186">
        <f>AD$1*Sheet1!AF8186</f>
        <v>0.142198070077639</v>
      </c>
      <c r="AE8186" s="4">
        <v>-2.366</v>
      </c>
      <c r="AF8186">
        <f t="shared" si="381"/>
        <v>-5.21922313504474</v>
      </c>
      <c r="AG8186">
        <f t="shared" si="382"/>
        <v>0</v>
      </c>
      <c r="AH8186">
        <f t="shared" si="383"/>
        <v>1</v>
      </c>
      <c r="AI8186">
        <v>0</v>
      </c>
      <c r="AJ8186">
        <v>1</v>
      </c>
    </row>
    <row r="8187" spans="1:36">
      <c r="A8187">
        <v>600604</v>
      </c>
      <c r="B8187">
        <v>2016</v>
      </c>
      <c r="C8187">
        <v>0</v>
      </c>
      <c r="G8187">
        <f>G$1*Sheet1!I8187</f>
        <v>-2.503</v>
      </c>
      <c r="H8187">
        <f>H$1*Sheet1!J8187</f>
        <v>0</v>
      </c>
      <c r="I8187">
        <f>I$1*Sheet1!K8187</f>
        <v>0</v>
      </c>
      <c r="J8187">
        <f>J$1*Sheet1!L8187</f>
        <v>0</v>
      </c>
      <c r="K8187">
        <f>K$1*Sheet1!M8187</f>
        <v>0</v>
      </c>
      <c r="L8187">
        <f>L$1*Sheet1!N8187</f>
        <v>-0.4719781</v>
      </c>
      <c r="M8187">
        <f>M$1*Sheet1!O8187</f>
        <v>0</v>
      </c>
      <c r="N8187">
        <f>N$1*Sheet1!P8187</f>
        <v>0</v>
      </c>
      <c r="O8187">
        <f>O$1*Sheet1!Q8187</f>
        <v>-0.748762458308071</v>
      </c>
      <c r="P8187">
        <f>P$1*Sheet1!R8187</f>
        <v>0</v>
      </c>
      <c r="Q8187">
        <f>Q$1*Sheet1!S8187</f>
        <v>0</v>
      </c>
      <c r="R8187">
        <f>R$1*Sheet1!T8187</f>
        <v>0</v>
      </c>
      <c r="S8187">
        <f>S$1*Sheet1!U8187</f>
        <v>0</v>
      </c>
      <c r="T8187">
        <f>T$1*Sheet1!V8187</f>
        <v>0</v>
      </c>
      <c r="U8187">
        <f>U$1*Sheet1!W8187</f>
        <v>0</v>
      </c>
      <c r="V8187">
        <f>V$1*Sheet1!X8187</f>
        <v>0.1124047</v>
      </c>
      <c r="W8187">
        <f>W$1*Sheet1!Y8187</f>
        <v>0</v>
      </c>
      <c r="X8187">
        <f>X$1*Sheet1!Z8187</f>
        <v>0</v>
      </c>
      <c r="Y8187">
        <f>Y$1*Sheet1!AA8187</f>
        <v>0</v>
      </c>
      <c r="Z8187">
        <f>Z$1*Sheet1!AB8187</f>
        <v>0</v>
      </c>
      <c r="AA8187">
        <f>AA$1*Sheet1!AC8187</f>
        <v>-1.02900003755093</v>
      </c>
      <c r="AB8187">
        <f>AB$1*Sheet1!AD8187</f>
        <v>0</v>
      </c>
      <c r="AC8187">
        <f>AC$1*Sheet1!AE8187</f>
        <v>0.909139513384584</v>
      </c>
      <c r="AD8187">
        <f>AD$1*Sheet1!AF8187</f>
        <v>0.0932709357549938</v>
      </c>
      <c r="AE8187" s="4">
        <v>-2.366</v>
      </c>
      <c r="AF8187">
        <f t="shared" si="381"/>
        <v>-6.00392544671942</v>
      </c>
      <c r="AG8187">
        <f t="shared" si="382"/>
        <v>0</v>
      </c>
      <c r="AH8187">
        <f t="shared" si="383"/>
        <v>1</v>
      </c>
      <c r="AI8187">
        <v>0</v>
      </c>
      <c r="AJ8187">
        <v>1</v>
      </c>
    </row>
    <row r="8188" spans="1:36">
      <c r="A8188">
        <v>600605</v>
      </c>
      <c r="B8188">
        <v>2016</v>
      </c>
      <c r="C8188">
        <v>0</v>
      </c>
      <c r="G8188">
        <f>G$1*Sheet1!I8188</f>
        <v>-2.503</v>
      </c>
      <c r="H8188">
        <f>H$1*Sheet1!J8188</f>
        <v>0</v>
      </c>
      <c r="I8188">
        <f>I$1*Sheet1!K8188</f>
        <v>0</v>
      </c>
      <c r="J8188">
        <f>J$1*Sheet1!L8188</f>
        <v>0</v>
      </c>
      <c r="K8188">
        <f>K$1*Sheet1!M8188</f>
        <v>0</v>
      </c>
      <c r="L8188">
        <f>L$1*Sheet1!N8188</f>
        <v>-0.0678095</v>
      </c>
      <c r="M8188">
        <f>M$1*Sheet1!O8188</f>
        <v>0</v>
      </c>
      <c r="N8188">
        <f>N$1*Sheet1!P8188</f>
        <v>0</v>
      </c>
      <c r="O8188">
        <f>O$1*Sheet1!Q8188</f>
        <v>-0.0928442974071053</v>
      </c>
      <c r="P8188">
        <f>P$1*Sheet1!R8188</f>
        <v>0</v>
      </c>
      <c r="Q8188">
        <f>Q$1*Sheet1!S8188</f>
        <v>0</v>
      </c>
      <c r="R8188">
        <f>R$1*Sheet1!T8188</f>
        <v>0</v>
      </c>
      <c r="S8188">
        <f>S$1*Sheet1!U8188</f>
        <v>0</v>
      </c>
      <c r="T8188">
        <f>T$1*Sheet1!V8188</f>
        <v>0</v>
      </c>
      <c r="U8188">
        <f>U$1*Sheet1!W8188</f>
        <v>0</v>
      </c>
      <c r="V8188">
        <f>V$1*Sheet1!X8188</f>
        <v>0.0918416</v>
      </c>
      <c r="W8188">
        <f>W$1*Sheet1!Y8188</f>
        <v>0</v>
      </c>
      <c r="X8188">
        <f>X$1*Sheet1!Z8188</f>
        <v>0</v>
      </c>
      <c r="Y8188">
        <f>Y$1*Sheet1!AA8188</f>
        <v>0</v>
      </c>
      <c r="Z8188">
        <f>Z$1*Sheet1!AB8188</f>
        <v>0</v>
      </c>
      <c r="AA8188">
        <f>AA$1*Sheet1!AC8188</f>
        <v>-0.945210034847259</v>
      </c>
      <c r="AB8188">
        <f>AB$1*Sheet1!AD8188</f>
        <v>0</v>
      </c>
      <c r="AC8188">
        <f>AC$1*Sheet1!AE8188</f>
        <v>0.50201895249063</v>
      </c>
      <c r="AD8188">
        <f>AD$1*Sheet1!AF8188</f>
        <v>0.13604647992144</v>
      </c>
      <c r="AE8188" s="4">
        <v>-2.366</v>
      </c>
      <c r="AF8188">
        <f t="shared" si="381"/>
        <v>-5.2449567998423</v>
      </c>
      <c r="AG8188">
        <f t="shared" si="382"/>
        <v>0</v>
      </c>
      <c r="AH8188">
        <f t="shared" si="383"/>
        <v>1</v>
      </c>
      <c r="AI8188">
        <v>0</v>
      </c>
      <c r="AJ8188">
        <v>1</v>
      </c>
    </row>
    <row r="8189" spans="1:36">
      <c r="A8189">
        <v>600606</v>
      </c>
      <c r="B8189">
        <v>2016</v>
      </c>
      <c r="C8189">
        <v>0</v>
      </c>
      <c r="G8189">
        <f>G$1*Sheet1!I8189</f>
        <v>-2.503</v>
      </c>
      <c r="H8189">
        <f>H$1*Sheet1!J8189</f>
        <v>0</v>
      </c>
      <c r="I8189">
        <f>I$1*Sheet1!K8189</f>
        <v>0</v>
      </c>
      <c r="J8189">
        <f>J$1*Sheet1!L8189</f>
        <v>0</v>
      </c>
      <c r="K8189">
        <f>K$1*Sheet1!M8189</f>
        <v>0</v>
      </c>
      <c r="L8189">
        <f>L$1*Sheet1!N8189</f>
        <v>-0.0985006</v>
      </c>
      <c r="M8189">
        <f>M$1*Sheet1!O8189</f>
        <v>0</v>
      </c>
      <c r="N8189">
        <f>N$1*Sheet1!P8189</f>
        <v>0</v>
      </c>
      <c r="O8189">
        <f>O$1*Sheet1!Q8189</f>
        <v>-0.142324714147717</v>
      </c>
      <c r="P8189">
        <f>P$1*Sheet1!R8189</f>
        <v>0</v>
      </c>
      <c r="Q8189">
        <f>Q$1*Sheet1!S8189</f>
        <v>0</v>
      </c>
      <c r="R8189">
        <f>R$1*Sheet1!T8189</f>
        <v>0</v>
      </c>
      <c r="S8189">
        <f>S$1*Sheet1!U8189</f>
        <v>0</v>
      </c>
      <c r="T8189">
        <f>T$1*Sheet1!V8189</f>
        <v>0</v>
      </c>
      <c r="U8189">
        <f>U$1*Sheet1!W8189</f>
        <v>0</v>
      </c>
      <c r="V8189">
        <f>V$1*Sheet1!X8189</f>
        <v>0.080764</v>
      </c>
      <c r="W8189">
        <f>W$1*Sheet1!Y8189</f>
        <v>0</v>
      </c>
      <c r="X8189">
        <f>X$1*Sheet1!Z8189</f>
        <v>0</v>
      </c>
      <c r="Y8189">
        <f>Y$1*Sheet1!AA8189</f>
        <v>0</v>
      </c>
      <c r="Z8189">
        <f>Z$1*Sheet1!AB8189</f>
        <v>0</v>
      </c>
      <c r="AA8189">
        <f>AA$1*Sheet1!AC8189</f>
        <v>-1.66865995824337</v>
      </c>
      <c r="AB8189">
        <f>AB$1*Sheet1!AD8189</f>
        <v>0</v>
      </c>
      <c r="AC8189">
        <f>AC$1*Sheet1!AE8189</f>
        <v>0.983498459943667</v>
      </c>
      <c r="AD8189">
        <f>AD$1*Sheet1!AF8189</f>
        <v>0.164844955023181</v>
      </c>
      <c r="AE8189" s="4">
        <v>-2.366</v>
      </c>
      <c r="AF8189">
        <f t="shared" si="381"/>
        <v>-5.54937785742424</v>
      </c>
      <c r="AG8189">
        <f t="shared" si="382"/>
        <v>0</v>
      </c>
      <c r="AH8189">
        <f t="shared" si="383"/>
        <v>1</v>
      </c>
      <c r="AI8189">
        <v>0</v>
      </c>
      <c r="AJ8189">
        <v>1</v>
      </c>
    </row>
    <row r="8190" spans="1:36">
      <c r="A8190">
        <v>600608</v>
      </c>
      <c r="B8190">
        <v>2016</v>
      </c>
      <c r="C8190">
        <v>0</v>
      </c>
      <c r="G8190">
        <f>G$1*Sheet1!I8190</f>
        <v>-2.503</v>
      </c>
      <c r="H8190">
        <f>H$1*Sheet1!J8190</f>
        <v>0</v>
      </c>
      <c r="I8190">
        <f>I$1*Sheet1!K8190</f>
        <v>0</v>
      </c>
      <c r="J8190">
        <f>J$1*Sheet1!L8190</f>
        <v>0</v>
      </c>
      <c r="K8190">
        <f>K$1*Sheet1!M8190</f>
        <v>0</v>
      </c>
      <c r="L8190">
        <f>L$1*Sheet1!N8190</f>
        <v>-0.1864203</v>
      </c>
      <c r="M8190">
        <f>M$1*Sheet1!O8190</f>
        <v>0</v>
      </c>
      <c r="N8190">
        <f>N$1*Sheet1!P8190</f>
        <v>0</v>
      </c>
      <c r="O8190">
        <f>O$1*Sheet1!Q8190</f>
        <v>0</v>
      </c>
      <c r="P8190">
        <f>P$1*Sheet1!R8190</f>
        <v>0</v>
      </c>
      <c r="Q8190">
        <f>Q$1*Sheet1!S8190</f>
        <v>0</v>
      </c>
      <c r="R8190">
        <f>R$1*Sheet1!T8190</f>
        <v>0</v>
      </c>
      <c r="S8190">
        <f>S$1*Sheet1!U8190</f>
        <v>0</v>
      </c>
      <c r="T8190">
        <f>T$1*Sheet1!V8190</f>
        <v>0</v>
      </c>
      <c r="U8190">
        <f>U$1*Sheet1!W8190</f>
        <v>0</v>
      </c>
      <c r="V8190">
        <f>V$1*Sheet1!X8190</f>
        <v>0.0953186</v>
      </c>
      <c r="W8190">
        <f>W$1*Sheet1!Y8190</f>
        <v>0</v>
      </c>
      <c r="X8190">
        <f>X$1*Sheet1!Z8190</f>
        <v>0</v>
      </c>
      <c r="Y8190">
        <f>Y$1*Sheet1!AA8190</f>
        <v>0</v>
      </c>
      <c r="Z8190">
        <f>Z$1*Sheet1!AB8190</f>
        <v>0</v>
      </c>
      <c r="AA8190">
        <f>AA$1*Sheet1!AC8190</f>
        <v>-0.542850008010864</v>
      </c>
      <c r="AB8190">
        <f>AB$1*Sheet1!AD8190</f>
        <v>0</v>
      </c>
      <c r="AC8190">
        <f>AC$1*Sheet1!AE8190</f>
        <v>0.667590886902592</v>
      </c>
      <c r="AD8190">
        <f>AD$1*Sheet1!AF8190</f>
        <v>0.180742878047337</v>
      </c>
      <c r="AE8190" s="4">
        <v>-2.366</v>
      </c>
      <c r="AF8190">
        <f t="shared" si="381"/>
        <v>-4.65461794306094</v>
      </c>
      <c r="AG8190">
        <f t="shared" si="382"/>
        <v>0</v>
      </c>
      <c r="AH8190">
        <f t="shared" si="383"/>
        <v>1</v>
      </c>
      <c r="AI8190">
        <v>0</v>
      </c>
      <c r="AJ8190">
        <v>1</v>
      </c>
    </row>
    <row r="8191" spans="1:36">
      <c r="A8191">
        <v>600609</v>
      </c>
      <c r="B8191">
        <v>2016</v>
      </c>
      <c r="C8191">
        <v>0</v>
      </c>
      <c r="G8191">
        <f>G$1*Sheet1!I8191</f>
        <v>-2.503</v>
      </c>
      <c r="H8191">
        <f>H$1*Sheet1!J8191</f>
        <v>0</v>
      </c>
      <c r="I8191">
        <f>I$1*Sheet1!K8191</f>
        <v>0</v>
      </c>
      <c r="J8191">
        <f>J$1*Sheet1!L8191</f>
        <v>0</v>
      </c>
      <c r="K8191">
        <f>K$1*Sheet1!M8191</f>
        <v>0</v>
      </c>
      <c r="L8191">
        <f>L$1*Sheet1!N8191</f>
        <v>-0.0400686</v>
      </c>
      <c r="M8191">
        <f>M$1*Sheet1!O8191</f>
        <v>0</v>
      </c>
      <c r="N8191">
        <f>N$1*Sheet1!P8191</f>
        <v>0</v>
      </c>
      <c r="O8191">
        <f>O$1*Sheet1!Q8191</f>
        <v>-0.296649609275639</v>
      </c>
      <c r="P8191">
        <f>P$1*Sheet1!R8191</f>
        <v>0</v>
      </c>
      <c r="Q8191">
        <f>Q$1*Sheet1!S8191</f>
        <v>0</v>
      </c>
      <c r="R8191">
        <f>R$1*Sheet1!T8191</f>
        <v>0</v>
      </c>
      <c r="S8191">
        <f>S$1*Sheet1!U8191</f>
        <v>0</v>
      </c>
      <c r="T8191">
        <f>T$1*Sheet1!V8191</f>
        <v>0</v>
      </c>
      <c r="U8191">
        <f>U$1*Sheet1!W8191</f>
        <v>0</v>
      </c>
      <c r="V8191">
        <f>V$1*Sheet1!X8191</f>
        <v>0.0813679</v>
      </c>
      <c r="W8191">
        <f>W$1*Sheet1!Y8191</f>
        <v>0</v>
      </c>
      <c r="X8191">
        <f>X$1*Sheet1!Z8191</f>
        <v>0</v>
      </c>
      <c r="Y8191">
        <f>Y$1*Sheet1!AA8191</f>
        <v>0</v>
      </c>
      <c r="Z8191">
        <f>Z$1*Sheet1!AB8191</f>
        <v>0</v>
      </c>
      <c r="AA8191">
        <f>AA$1*Sheet1!AC8191</f>
        <v>-0.96872999238968</v>
      </c>
      <c r="AB8191">
        <f>AB$1*Sheet1!AD8191</f>
        <v>0</v>
      </c>
      <c r="AC8191">
        <f>AC$1*Sheet1!AE8191</f>
        <v>0.731525074401663</v>
      </c>
      <c r="AD8191">
        <f>AD$1*Sheet1!AF8191</f>
        <v>0.145271948836828</v>
      </c>
      <c r="AE8191" s="4">
        <v>-2.366</v>
      </c>
      <c r="AF8191">
        <f t="shared" si="381"/>
        <v>-5.21628327842683</v>
      </c>
      <c r="AG8191">
        <f t="shared" si="382"/>
        <v>0</v>
      </c>
      <c r="AH8191">
        <f t="shared" si="383"/>
        <v>1</v>
      </c>
      <c r="AI8191">
        <v>0</v>
      </c>
      <c r="AJ8191">
        <v>1</v>
      </c>
    </row>
    <row r="8192" spans="1:36">
      <c r="A8192">
        <v>600611</v>
      </c>
      <c r="B8192">
        <v>2016</v>
      </c>
      <c r="C8192">
        <v>0</v>
      </c>
      <c r="G8192">
        <f>G$1*Sheet1!I8192</f>
        <v>-2.503</v>
      </c>
      <c r="H8192">
        <f>H$1*Sheet1!J8192</f>
        <v>0</v>
      </c>
      <c r="I8192">
        <f>I$1*Sheet1!K8192</f>
        <v>0</v>
      </c>
      <c r="J8192">
        <f>J$1*Sheet1!L8192</f>
        <v>0</v>
      </c>
      <c r="K8192">
        <f>K$1*Sheet1!M8192</f>
        <v>0</v>
      </c>
      <c r="L8192">
        <f>L$1*Sheet1!N8192</f>
        <v>-0.2158134</v>
      </c>
      <c r="M8192">
        <f>M$1*Sheet1!O8192</f>
        <v>0</v>
      </c>
      <c r="N8192">
        <f>N$1*Sheet1!P8192</f>
        <v>0</v>
      </c>
      <c r="O8192">
        <f>O$1*Sheet1!Q8192</f>
        <v>-0.266960058401541</v>
      </c>
      <c r="P8192">
        <f>P$1*Sheet1!R8192</f>
        <v>0</v>
      </c>
      <c r="Q8192">
        <f>Q$1*Sheet1!S8192</f>
        <v>0</v>
      </c>
      <c r="R8192">
        <f>R$1*Sheet1!T8192</f>
        <v>0</v>
      </c>
      <c r="S8192">
        <f>S$1*Sheet1!U8192</f>
        <v>0</v>
      </c>
      <c r="T8192">
        <f>T$1*Sheet1!V8192</f>
        <v>0</v>
      </c>
      <c r="U8192">
        <f>U$1*Sheet1!W8192</f>
        <v>0</v>
      </c>
      <c r="V8192">
        <f>V$1*Sheet1!X8192</f>
        <v>0.0740113</v>
      </c>
      <c r="W8192">
        <f>W$1*Sheet1!Y8192</f>
        <v>0</v>
      </c>
      <c r="X8192">
        <f>X$1*Sheet1!Z8192</f>
        <v>0</v>
      </c>
      <c r="Y8192">
        <f>Y$1*Sheet1!AA8192</f>
        <v>0</v>
      </c>
      <c r="Z8192">
        <f>Z$1*Sheet1!AB8192</f>
        <v>0</v>
      </c>
      <c r="AA8192">
        <f>AA$1*Sheet1!AC8192</f>
        <v>-0.585690018475057</v>
      </c>
      <c r="AB8192">
        <f>AB$1*Sheet1!AD8192</f>
        <v>0</v>
      </c>
      <c r="AC8192">
        <f>AC$1*Sheet1!AE8192</f>
        <v>0.818383775505335</v>
      </c>
      <c r="AD8192">
        <f>AD$1*Sheet1!AF8192</f>
        <v>0.148091181259189</v>
      </c>
      <c r="AE8192" s="4">
        <v>-2.366</v>
      </c>
      <c r="AF8192">
        <f t="shared" si="381"/>
        <v>-4.89697722011207</v>
      </c>
      <c r="AG8192">
        <f t="shared" si="382"/>
        <v>0</v>
      </c>
      <c r="AH8192">
        <f t="shared" si="383"/>
        <v>1</v>
      </c>
      <c r="AI8192">
        <v>0</v>
      </c>
      <c r="AJ8192">
        <v>1</v>
      </c>
    </row>
    <row r="8193" spans="1:36">
      <c r="A8193">
        <v>600612</v>
      </c>
      <c r="B8193">
        <v>2016</v>
      </c>
      <c r="C8193">
        <v>0</v>
      </c>
      <c r="G8193">
        <f>G$1*Sheet1!I8193</f>
        <v>-2.503</v>
      </c>
      <c r="H8193">
        <f>H$1*Sheet1!J8193</f>
        <v>0</v>
      </c>
      <c r="I8193">
        <f>I$1*Sheet1!K8193</f>
        <v>0</v>
      </c>
      <c r="J8193">
        <f>J$1*Sheet1!L8193</f>
        <v>0</v>
      </c>
      <c r="K8193">
        <f>K$1*Sheet1!M8193</f>
        <v>0</v>
      </c>
      <c r="L8193">
        <f>L$1*Sheet1!N8193</f>
        <v>-0.7646023</v>
      </c>
      <c r="M8193">
        <f>M$1*Sheet1!O8193</f>
        <v>0</v>
      </c>
      <c r="N8193">
        <f>N$1*Sheet1!P8193</f>
        <v>0</v>
      </c>
      <c r="O8193">
        <f>O$1*Sheet1!Q8193</f>
        <v>0</v>
      </c>
      <c r="P8193">
        <f>P$1*Sheet1!R8193</f>
        <v>0</v>
      </c>
      <c r="Q8193">
        <f>Q$1*Sheet1!S8193</f>
        <v>0</v>
      </c>
      <c r="R8193">
        <f>R$1*Sheet1!T8193</f>
        <v>0</v>
      </c>
      <c r="S8193">
        <f>S$1*Sheet1!U8193</f>
        <v>0</v>
      </c>
      <c r="T8193">
        <f>T$1*Sheet1!V8193</f>
        <v>0</v>
      </c>
      <c r="U8193">
        <f>U$1*Sheet1!W8193</f>
        <v>0</v>
      </c>
      <c r="V8193">
        <f>V$1*Sheet1!X8193</f>
        <v>0.1144116</v>
      </c>
      <c r="W8193">
        <f>W$1*Sheet1!Y8193</f>
        <v>0</v>
      </c>
      <c r="X8193">
        <f>X$1*Sheet1!Z8193</f>
        <v>0</v>
      </c>
      <c r="Y8193">
        <f>Y$1*Sheet1!AA8193</f>
        <v>0</v>
      </c>
      <c r="Z8193">
        <f>Z$1*Sheet1!AB8193</f>
        <v>0</v>
      </c>
      <c r="AA8193">
        <f>AA$1*Sheet1!AC8193</f>
        <v>-1.06113000440597</v>
      </c>
      <c r="AB8193">
        <f>AB$1*Sheet1!AD8193</f>
        <v>0</v>
      </c>
      <c r="AC8193">
        <f>AC$1*Sheet1!AE8193</f>
        <v>0.711342511014411</v>
      </c>
      <c r="AD8193">
        <f>AD$1*Sheet1!AF8193</f>
        <v>0.139902073747523</v>
      </c>
      <c r="AE8193" s="4">
        <v>-2.366</v>
      </c>
      <c r="AF8193">
        <f t="shared" si="381"/>
        <v>-5.72907611964404</v>
      </c>
      <c r="AG8193">
        <f t="shared" si="382"/>
        <v>0</v>
      </c>
      <c r="AH8193">
        <f t="shared" si="383"/>
        <v>1</v>
      </c>
      <c r="AI8193">
        <v>0</v>
      </c>
      <c r="AJ8193">
        <v>1</v>
      </c>
    </row>
    <row r="8194" spans="1:36">
      <c r="A8194">
        <v>600616</v>
      </c>
      <c r="B8194">
        <v>2016</v>
      </c>
      <c r="C8194">
        <v>0</v>
      </c>
      <c r="G8194">
        <f>G$1*Sheet1!I8194</f>
        <v>-2.503</v>
      </c>
      <c r="H8194">
        <f>H$1*Sheet1!J8194</f>
        <v>0</v>
      </c>
      <c r="I8194">
        <f>I$1*Sheet1!K8194</f>
        <v>0</v>
      </c>
      <c r="J8194">
        <f>J$1*Sheet1!L8194</f>
        <v>0</v>
      </c>
      <c r="K8194">
        <f>K$1*Sheet1!M8194</f>
        <v>0</v>
      </c>
      <c r="L8194">
        <f>L$1*Sheet1!N8194</f>
        <v>-0.1038752</v>
      </c>
      <c r="M8194">
        <f>M$1*Sheet1!O8194</f>
        <v>0</v>
      </c>
      <c r="N8194">
        <f>N$1*Sheet1!P8194</f>
        <v>0</v>
      </c>
      <c r="O8194">
        <f>O$1*Sheet1!Q8194</f>
        <v>-0.00723262617930085</v>
      </c>
      <c r="P8194">
        <f>P$1*Sheet1!R8194</f>
        <v>0</v>
      </c>
      <c r="Q8194">
        <f>Q$1*Sheet1!S8194</f>
        <v>0</v>
      </c>
      <c r="R8194">
        <f>R$1*Sheet1!T8194</f>
        <v>0</v>
      </c>
      <c r="S8194">
        <f>S$1*Sheet1!U8194</f>
        <v>0</v>
      </c>
      <c r="T8194">
        <f>T$1*Sheet1!V8194</f>
        <v>0</v>
      </c>
      <c r="U8194">
        <f>U$1*Sheet1!W8194</f>
        <v>0</v>
      </c>
      <c r="V8194">
        <f>V$1*Sheet1!X8194</f>
        <v>0.3414719</v>
      </c>
      <c r="W8194">
        <f>W$1*Sheet1!Y8194</f>
        <v>0</v>
      </c>
      <c r="X8194">
        <f>X$1*Sheet1!Z8194</f>
        <v>0</v>
      </c>
      <c r="Y8194">
        <f>Y$1*Sheet1!AA8194</f>
        <v>0</v>
      </c>
      <c r="Z8194">
        <f>Z$1*Sheet1!AB8194</f>
        <v>0</v>
      </c>
      <c r="AA8194">
        <f>AA$1*Sheet1!AC8194</f>
        <v>-0.936600025534631</v>
      </c>
      <c r="AB8194">
        <f>AB$1*Sheet1!AD8194</f>
        <v>0</v>
      </c>
      <c r="AC8194">
        <f>AC$1*Sheet1!AE8194</f>
        <v>0.691314656635432</v>
      </c>
      <c r="AD8194">
        <f>AD$1*Sheet1!AF8194</f>
        <v>0.157956546700476</v>
      </c>
      <c r="AE8194" s="4">
        <v>-2.366</v>
      </c>
      <c r="AF8194">
        <f t="shared" si="381"/>
        <v>-4.72596474837803</v>
      </c>
      <c r="AG8194">
        <f t="shared" si="382"/>
        <v>0</v>
      </c>
      <c r="AH8194">
        <f t="shared" si="383"/>
        <v>1</v>
      </c>
      <c r="AI8194">
        <v>0</v>
      </c>
      <c r="AJ8194">
        <v>1</v>
      </c>
    </row>
    <row r="8195" spans="1:36">
      <c r="A8195">
        <v>600617</v>
      </c>
      <c r="B8195">
        <v>2016</v>
      </c>
      <c r="C8195">
        <v>0</v>
      </c>
      <c r="G8195">
        <f>G$1*Sheet1!I8195</f>
        <v>-2.503</v>
      </c>
      <c r="H8195">
        <f>H$1*Sheet1!J8195</f>
        <v>0</v>
      </c>
      <c r="I8195">
        <f>I$1*Sheet1!K8195</f>
        <v>0</v>
      </c>
      <c r="J8195">
        <f>J$1*Sheet1!L8195</f>
        <v>0</v>
      </c>
      <c r="K8195">
        <f>K$1*Sheet1!M8195</f>
        <v>0</v>
      </c>
      <c r="L8195">
        <f>L$1*Sheet1!N8195</f>
        <v>-0.1878283</v>
      </c>
      <c r="M8195">
        <f>M$1*Sheet1!O8195</f>
        <v>0</v>
      </c>
      <c r="N8195">
        <f>N$1*Sheet1!P8195</f>
        <v>0</v>
      </c>
      <c r="O8195">
        <f>O$1*Sheet1!Q8195</f>
        <v>-0.265950039963026</v>
      </c>
      <c r="P8195">
        <f>P$1*Sheet1!R8195</f>
        <v>0</v>
      </c>
      <c r="Q8195">
        <f>Q$1*Sheet1!S8195</f>
        <v>0</v>
      </c>
      <c r="R8195">
        <f>R$1*Sheet1!T8195</f>
        <v>0</v>
      </c>
      <c r="S8195">
        <f>S$1*Sheet1!U8195</f>
        <v>0</v>
      </c>
      <c r="T8195">
        <f>T$1*Sheet1!V8195</f>
        <v>0</v>
      </c>
      <c r="U8195">
        <f>U$1*Sheet1!W8195</f>
        <v>0</v>
      </c>
      <c r="V8195">
        <f>V$1*Sheet1!X8195</f>
        <v>0.0338977</v>
      </c>
      <c r="W8195">
        <f>W$1*Sheet1!Y8195</f>
        <v>0</v>
      </c>
      <c r="X8195">
        <f>X$1*Sheet1!Z8195</f>
        <v>0</v>
      </c>
      <c r="Y8195">
        <f>Y$1*Sheet1!AA8195</f>
        <v>0</v>
      </c>
      <c r="Z8195">
        <f>Z$1*Sheet1!AB8195</f>
        <v>0</v>
      </c>
      <c r="AA8195">
        <f>AA$1*Sheet1!AC8195</f>
        <v>-1.37927997636795</v>
      </c>
      <c r="AB8195">
        <f>AB$1*Sheet1!AD8195</f>
        <v>0</v>
      </c>
      <c r="AC8195">
        <f>AC$1*Sheet1!AE8195</f>
        <v>0.225590447420875</v>
      </c>
      <c r="AD8195">
        <f>AD$1*Sheet1!AF8195</f>
        <v>0.182790723214527</v>
      </c>
      <c r="AE8195" s="4">
        <v>-2.366</v>
      </c>
      <c r="AF8195">
        <f t="shared" ref="AF8195:AF8258" si="384">SUM(G8195:AE8195)</f>
        <v>-6.25977944569557</v>
      </c>
      <c r="AG8195">
        <f t="shared" ref="AG8195:AG8258" si="385">IF(AF8195&gt;$AL$2,1,0)</f>
        <v>0</v>
      </c>
      <c r="AH8195">
        <f t="shared" ref="AH8195:AH8258" si="386">IF(C8195=AG8195,1,0)</f>
        <v>1</v>
      </c>
      <c r="AI8195">
        <v>0</v>
      </c>
      <c r="AJ8195">
        <v>1</v>
      </c>
    </row>
    <row r="8196" spans="1:36">
      <c r="A8196">
        <v>600618</v>
      </c>
      <c r="B8196">
        <v>2016</v>
      </c>
      <c r="C8196">
        <v>0</v>
      </c>
      <c r="G8196">
        <f>G$1*Sheet1!I8196</f>
        <v>-2.503</v>
      </c>
      <c r="H8196">
        <f>H$1*Sheet1!J8196</f>
        <v>0</v>
      </c>
      <c r="I8196">
        <f>I$1*Sheet1!K8196</f>
        <v>0</v>
      </c>
      <c r="J8196">
        <f>J$1*Sheet1!L8196</f>
        <v>0</v>
      </c>
      <c r="K8196">
        <f>K$1*Sheet1!M8196</f>
        <v>0</v>
      </c>
      <c r="L8196">
        <f>L$1*Sheet1!N8196</f>
        <v>-0.3932874</v>
      </c>
      <c r="M8196">
        <f>M$1*Sheet1!O8196</f>
        <v>0</v>
      </c>
      <c r="N8196">
        <f>N$1*Sheet1!P8196</f>
        <v>0</v>
      </c>
      <c r="O8196">
        <f>O$1*Sheet1!Q8196</f>
        <v>-1.03195922331746</v>
      </c>
      <c r="P8196">
        <f>P$1*Sheet1!R8196</f>
        <v>0</v>
      </c>
      <c r="Q8196">
        <f>Q$1*Sheet1!S8196</f>
        <v>0</v>
      </c>
      <c r="R8196">
        <f>R$1*Sheet1!T8196</f>
        <v>0</v>
      </c>
      <c r="S8196">
        <f>S$1*Sheet1!U8196</f>
        <v>0</v>
      </c>
      <c r="T8196">
        <f>T$1*Sheet1!V8196</f>
        <v>0</v>
      </c>
      <c r="U8196">
        <f>U$1*Sheet1!W8196</f>
        <v>0</v>
      </c>
      <c r="V8196">
        <f>V$1*Sheet1!X8196</f>
        <v>0.0569801</v>
      </c>
      <c r="W8196">
        <f>W$1*Sheet1!Y8196</f>
        <v>0</v>
      </c>
      <c r="X8196">
        <f>X$1*Sheet1!Z8196</f>
        <v>0</v>
      </c>
      <c r="Y8196">
        <f>Y$1*Sheet1!AA8196</f>
        <v>0</v>
      </c>
      <c r="Z8196">
        <f>Z$1*Sheet1!AB8196</f>
        <v>0</v>
      </c>
      <c r="AA8196">
        <f>AA$1*Sheet1!AC8196</f>
        <v>-1.02585000300407</v>
      </c>
      <c r="AB8196">
        <f>AB$1*Sheet1!AD8196</f>
        <v>0</v>
      </c>
      <c r="AC8196">
        <f>AC$1*Sheet1!AE8196</f>
        <v>0.536388274973022</v>
      </c>
      <c r="AD8196">
        <f>AD$1*Sheet1!AF8196</f>
        <v>0.0672931613240601</v>
      </c>
      <c r="AE8196" s="4">
        <v>-2.366</v>
      </c>
      <c r="AF8196">
        <f t="shared" si="384"/>
        <v>-6.65943509002445</v>
      </c>
      <c r="AG8196">
        <f t="shared" si="385"/>
        <v>0</v>
      </c>
      <c r="AH8196">
        <f t="shared" si="386"/>
        <v>1</v>
      </c>
      <c r="AI8196">
        <v>0</v>
      </c>
      <c r="AJ8196">
        <v>1</v>
      </c>
    </row>
    <row r="8197" spans="1:36">
      <c r="A8197">
        <v>600619</v>
      </c>
      <c r="B8197">
        <v>2016</v>
      </c>
      <c r="C8197">
        <v>0</v>
      </c>
      <c r="G8197">
        <f>G$1*Sheet1!I8197</f>
        <v>-2.503</v>
      </c>
      <c r="H8197">
        <f>H$1*Sheet1!J8197</f>
        <v>0</v>
      </c>
      <c r="I8197">
        <f>I$1*Sheet1!K8197</f>
        <v>0</v>
      </c>
      <c r="J8197">
        <f>J$1*Sheet1!L8197</f>
        <v>0</v>
      </c>
      <c r="K8197">
        <f>K$1*Sheet1!M8197</f>
        <v>0</v>
      </c>
      <c r="L8197">
        <f>L$1*Sheet1!N8197</f>
        <v>-0.059642</v>
      </c>
      <c r="M8197">
        <f>M$1*Sheet1!O8197</f>
        <v>0</v>
      </c>
      <c r="N8197">
        <f>N$1*Sheet1!P8197</f>
        <v>0</v>
      </c>
      <c r="O8197">
        <f>O$1*Sheet1!Q8197</f>
        <v>-0.042687435535706</v>
      </c>
      <c r="P8197">
        <f>P$1*Sheet1!R8197</f>
        <v>0</v>
      </c>
      <c r="Q8197">
        <f>Q$1*Sheet1!S8197</f>
        <v>0</v>
      </c>
      <c r="R8197">
        <f>R$1*Sheet1!T8197</f>
        <v>0</v>
      </c>
      <c r="S8197">
        <f>S$1*Sheet1!U8197</f>
        <v>0</v>
      </c>
      <c r="T8197">
        <f>T$1*Sheet1!V8197</f>
        <v>0</v>
      </c>
      <c r="U8197">
        <f>U$1*Sheet1!W8197</f>
        <v>0</v>
      </c>
      <c r="V8197">
        <f>V$1*Sheet1!X8197</f>
        <v>0.0641781</v>
      </c>
      <c r="W8197">
        <f>W$1*Sheet1!Y8197</f>
        <v>0</v>
      </c>
      <c r="X8197">
        <f>X$1*Sheet1!Z8197</f>
        <v>0</v>
      </c>
      <c r="Y8197">
        <f>Y$1*Sheet1!AA8197</f>
        <v>0</v>
      </c>
      <c r="Z8197">
        <f>Z$1*Sheet1!AB8197</f>
        <v>0</v>
      </c>
      <c r="AA8197">
        <f>AA$1*Sheet1!AC8197</f>
        <v>-0.88052999138832</v>
      </c>
      <c r="AB8197">
        <f>AB$1*Sheet1!AD8197</f>
        <v>0</v>
      </c>
      <c r="AC8197">
        <f>AC$1*Sheet1!AE8197</f>
        <v>0.658955606283314</v>
      </c>
      <c r="AD8197">
        <f>AD$1*Sheet1!AF8197</f>
        <v>0.130726453124769</v>
      </c>
      <c r="AE8197" s="4">
        <v>-2.366</v>
      </c>
      <c r="AF8197">
        <f t="shared" si="384"/>
        <v>-4.99799926751594</v>
      </c>
      <c r="AG8197">
        <f t="shared" si="385"/>
        <v>0</v>
      </c>
      <c r="AH8197">
        <f t="shared" si="386"/>
        <v>1</v>
      </c>
      <c r="AI8197">
        <v>0</v>
      </c>
      <c r="AJ8197">
        <v>1</v>
      </c>
    </row>
    <row r="8198" spans="1:36">
      <c r="A8198">
        <v>600622</v>
      </c>
      <c r="B8198">
        <v>2016</v>
      </c>
      <c r="C8198">
        <v>0</v>
      </c>
      <c r="G8198">
        <f>G$1*Sheet1!I8198</f>
        <v>-2.503</v>
      </c>
      <c r="H8198">
        <f>H$1*Sheet1!J8198</f>
        <v>0</v>
      </c>
      <c r="I8198">
        <f>I$1*Sheet1!K8198</f>
        <v>0</v>
      </c>
      <c r="J8198">
        <f>J$1*Sheet1!L8198</f>
        <v>0</v>
      </c>
      <c r="K8198">
        <f>K$1*Sheet1!M8198</f>
        <v>0</v>
      </c>
      <c r="L8198">
        <f>L$1*Sheet1!N8198</f>
        <v>-0.4902051</v>
      </c>
      <c r="M8198">
        <f>M$1*Sheet1!O8198</f>
        <v>0</v>
      </c>
      <c r="N8198">
        <f>N$1*Sheet1!P8198</f>
        <v>0</v>
      </c>
      <c r="O8198">
        <f>O$1*Sheet1!Q8198</f>
        <v>-0.259394700730954</v>
      </c>
      <c r="P8198">
        <f>P$1*Sheet1!R8198</f>
        <v>0</v>
      </c>
      <c r="Q8198">
        <f>Q$1*Sheet1!S8198</f>
        <v>0</v>
      </c>
      <c r="R8198">
        <f>R$1*Sheet1!T8198</f>
        <v>0</v>
      </c>
      <c r="S8198">
        <f>S$1*Sheet1!U8198</f>
        <v>0</v>
      </c>
      <c r="T8198">
        <f>T$1*Sheet1!V8198</f>
        <v>0</v>
      </c>
      <c r="U8198">
        <f>U$1*Sheet1!W8198</f>
        <v>0</v>
      </c>
      <c r="V8198">
        <f>V$1*Sheet1!X8198</f>
        <v>0.1014064</v>
      </c>
      <c r="W8198">
        <f>W$1*Sheet1!Y8198</f>
        <v>0</v>
      </c>
      <c r="X8198">
        <f>X$1*Sheet1!Z8198</f>
        <v>0</v>
      </c>
      <c r="Y8198">
        <f>Y$1*Sheet1!AA8198</f>
        <v>0</v>
      </c>
      <c r="Z8198">
        <f>Z$1*Sheet1!AB8198</f>
        <v>0</v>
      </c>
      <c r="AA8198">
        <f>AA$1*Sheet1!AC8198</f>
        <v>-0.971040015220643</v>
      </c>
      <c r="AB8198">
        <f>AB$1*Sheet1!AD8198</f>
        <v>0</v>
      </c>
      <c r="AC8198">
        <f>AC$1*Sheet1!AE8198</f>
        <v>0.820573123551509</v>
      </c>
      <c r="AD8198">
        <f>AD$1*Sheet1!AF8198</f>
        <v>0.427395797555646</v>
      </c>
      <c r="AE8198" s="4">
        <v>-2.366</v>
      </c>
      <c r="AF8198">
        <f t="shared" si="384"/>
        <v>-5.24026449484444</v>
      </c>
      <c r="AG8198">
        <f t="shared" si="385"/>
        <v>0</v>
      </c>
      <c r="AH8198">
        <f t="shared" si="386"/>
        <v>1</v>
      </c>
      <c r="AI8198">
        <v>0</v>
      </c>
      <c r="AJ8198">
        <v>1</v>
      </c>
    </row>
    <row r="8199" spans="1:36">
      <c r="A8199">
        <v>600623</v>
      </c>
      <c r="B8199">
        <v>2016</v>
      </c>
      <c r="C8199">
        <v>0</v>
      </c>
      <c r="G8199">
        <f>G$1*Sheet1!I8199</f>
        <v>-2.503</v>
      </c>
      <c r="H8199">
        <f>H$1*Sheet1!J8199</f>
        <v>0</v>
      </c>
      <c r="I8199">
        <f>I$1*Sheet1!K8199</f>
        <v>0</v>
      </c>
      <c r="J8199">
        <f>J$1*Sheet1!L8199</f>
        <v>0</v>
      </c>
      <c r="K8199">
        <f>K$1*Sheet1!M8199</f>
        <v>0</v>
      </c>
      <c r="L8199">
        <f>L$1*Sheet1!N8199</f>
        <v>-0.2524005</v>
      </c>
      <c r="M8199">
        <f>M$1*Sheet1!O8199</f>
        <v>0</v>
      </c>
      <c r="N8199">
        <f>N$1*Sheet1!P8199</f>
        <v>0</v>
      </c>
      <c r="O8199">
        <f>O$1*Sheet1!Q8199</f>
        <v>-0.405472748442568</v>
      </c>
      <c r="P8199">
        <f>P$1*Sheet1!R8199</f>
        <v>0</v>
      </c>
      <c r="Q8199">
        <f>Q$1*Sheet1!S8199</f>
        <v>0</v>
      </c>
      <c r="R8199">
        <f>R$1*Sheet1!T8199</f>
        <v>0</v>
      </c>
      <c r="S8199">
        <f>S$1*Sheet1!U8199</f>
        <v>0</v>
      </c>
      <c r="T8199">
        <f>T$1*Sheet1!V8199</f>
        <v>0</v>
      </c>
      <c r="U8199">
        <f>U$1*Sheet1!W8199</f>
        <v>0</v>
      </c>
      <c r="V8199">
        <f>V$1*Sheet1!X8199</f>
        <v>0.0696864</v>
      </c>
      <c r="W8199">
        <f>W$1*Sheet1!Y8199</f>
        <v>0</v>
      </c>
      <c r="X8199">
        <f>X$1*Sheet1!Z8199</f>
        <v>0</v>
      </c>
      <c r="Y8199">
        <f>Y$1*Sheet1!AA8199</f>
        <v>0</v>
      </c>
      <c r="Z8199">
        <f>Z$1*Sheet1!AB8199</f>
        <v>0</v>
      </c>
      <c r="AA8199">
        <f>AA$1*Sheet1!AC8199</f>
        <v>-1.53488996565342</v>
      </c>
      <c r="AB8199">
        <f>AB$1*Sheet1!AD8199</f>
        <v>0</v>
      </c>
      <c r="AC8199">
        <f>AC$1*Sheet1!AE8199</f>
        <v>0.442508138706337</v>
      </c>
      <c r="AD8199">
        <f>AD$1*Sheet1!AF8199</f>
        <v>0.139921096897109</v>
      </c>
      <c r="AE8199" s="4">
        <v>-2.366</v>
      </c>
      <c r="AF8199">
        <f t="shared" si="384"/>
        <v>-6.40964757849254</v>
      </c>
      <c r="AG8199">
        <f t="shared" si="385"/>
        <v>0</v>
      </c>
      <c r="AH8199">
        <f t="shared" si="386"/>
        <v>1</v>
      </c>
      <c r="AI8199">
        <v>0</v>
      </c>
      <c r="AJ8199">
        <v>1</v>
      </c>
    </row>
    <row r="8200" spans="1:36">
      <c r="A8200">
        <v>600624</v>
      </c>
      <c r="B8200">
        <v>2016</v>
      </c>
      <c r="C8200">
        <v>0</v>
      </c>
      <c r="G8200">
        <f>G$1*Sheet1!I8200</f>
        <v>-2.503</v>
      </c>
      <c r="H8200">
        <f>H$1*Sheet1!J8200</f>
        <v>0</v>
      </c>
      <c r="I8200">
        <f>I$1*Sheet1!K8200</f>
        <v>0</v>
      </c>
      <c r="J8200">
        <f>J$1*Sheet1!L8200</f>
        <v>0</v>
      </c>
      <c r="K8200">
        <f>K$1*Sheet1!M8200</f>
        <v>0</v>
      </c>
      <c r="L8200">
        <f>L$1*Sheet1!N8200</f>
        <v>-0.0892925</v>
      </c>
      <c r="M8200">
        <f>M$1*Sheet1!O8200</f>
        <v>0</v>
      </c>
      <c r="N8200">
        <f>N$1*Sheet1!P8200</f>
        <v>0</v>
      </c>
      <c r="O8200">
        <f>O$1*Sheet1!Q8200</f>
        <v>-0.666562874922688</v>
      </c>
      <c r="P8200">
        <f>P$1*Sheet1!R8200</f>
        <v>0</v>
      </c>
      <c r="Q8200">
        <f>Q$1*Sheet1!S8200</f>
        <v>0</v>
      </c>
      <c r="R8200">
        <f>R$1*Sheet1!T8200</f>
        <v>0</v>
      </c>
      <c r="S8200">
        <f>S$1*Sheet1!U8200</f>
        <v>0</v>
      </c>
      <c r="T8200">
        <f>T$1*Sheet1!V8200</f>
        <v>0</v>
      </c>
      <c r="U8200">
        <f>U$1*Sheet1!W8200</f>
        <v>0</v>
      </c>
      <c r="V8200">
        <f>V$1*Sheet1!X8200</f>
        <v>0.0876692</v>
      </c>
      <c r="W8200">
        <f>W$1*Sheet1!Y8200</f>
        <v>0</v>
      </c>
      <c r="X8200">
        <f>X$1*Sheet1!Z8200</f>
        <v>0</v>
      </c>
      <c r="Y8200">
        <f>Y$1*Sheet1!AA8200</f>
        <v>0</v>
      </c>
      <c r="Z8200">
        <f>Z$1*Sheet1!AB8200</f>
        <v>0</v>
      </c>
      <c r="AA8200">
        <f>AA$1*Sheet1!AC8200</f>
        <v>-0.726599989235402</v>
      </c>
      <c r="AB8200">
        <f>AB$1*Sheet1!AD8200</f>
        <v>0</v>
      </c>
      <c r="AC8200">
        <f>AC$1*Sheet1!AE8200</f>
        <v>0.748863358252195</v>
      </c>
      <c r="AD8200">
        <f>AD$1*Sheet1!AF8200</f>
        <v>0.213091154974613</v>
      </c>
      <c r="AE8200" s="4">
        <v>-2.366</v>
      </c>
      <c r="AF8200">
        <f t="shared" si="384"/>
        <v>-5.30183165093128</v>
      </c>
      <c r="AG8200">
        <f t="shared" si="385"/>
        <v>0</v>
      </c>
      <c r="AH8200">
        <f t="shared" si="386"/>
        <v>1</v>
      </c>
      <c r="AI8200">
        <v>0</v>
      </c>
      <c r="AJ8200">
        <v>1</v>
      </c>
    </row>
    <row r="8201" spans="1:36">
      <c r="A8201">
        <v>600626</v>
      </c>
      <c r="B8201">
        <v>2016</v>
      </c>
      <c r="C8201">
        <v>0</v>
      </c>
      <c r="G8201">
        <f>G$1*Sheet1!I8201</f>
        <v>-2.503</v>
      </c>
      <c r="H8201">
        <f>H$1*Sheet1!J8201</f>
        <v>0</v>
      </c>
      <c r="I8201">
        <f>I$1*Sheet1!K8201</f>
        <v>0</v>
      </c>
      <c r="J8201">
        <f>J$1*Sheet1!L8201</f>
        <v>0</v>
      </c>
      <c r="K8201">
        <f>K$1*Sheet1!M8201</f>
        <v>0</v>
      </c>
      <c r="L8201">
        <f>L$1*Sheet1!N8201</f>
        <v>-0.0899734</v>
      </c>
      <c r="M8201">
        <f>M$1*Sheet1!O8201</f>
        <v>0</v>
      </c>
      <c r="N8201">
        <f>N$1*Sheet1!P8201</f>
        <v>0</v>
      </c>
      <c r="O8201">
        <f>O$1*Sheet1!Q8201</f>
        <v>-0.398613041955261</v>
      </c>
      <c r="P8201">
        <f>P$1*Sheet1!R8201</f>
        <v>0</v>
      </c>
      <c r="Q8201">
        <f>Q$1*Sheet1!S8201</f>
        <v>0</v>
      </c>
      <c r="R8201">
        <f>R$1*Sheet1!T8201</f>
        <v>0</v>
      </c>
      <c r="S8201">
        <f>S$1*Sheet1!U8201</f>
        <v>0</v>
      </c>
      <c r="T8201">
        <f>T$1*Sheet1!V8201</f>
        <v>0</v>
      </c>
      <c r="U8201">
        <f>U$1*Sheet1!W8201</f>
        <v>0</v>
      </c>
      <c r="V8201">
        <f>V$1*Sheet1!X8201</f>
        <v>0.0810324</v>
      </c>
      <c r="W8201">
        <f>W$1*Sheet1!Y8201</f>
        <v>0</v>
      </c>
      <c r="X8201">
        <f>X$1*Sheet1!Z8201</f>
        <v>0</v>
      </c>
      <c r="Y8201">
        <f>Y$1*Sheet1!AA8201</f>
        <v>0</v>
      </c>
      <c r="Z8201">
        <f>Z$1*Sheet1!AB8201</f>
        <v>0</v>
      </c>
      <c r="AA8201">
        <f>AA$1*Sheet1!AC8201</f>
        <v>-0.698459992915392</v>
      </c>
      <c r="AB8201">
        <f>AB$1*Sheet1!AD8201</f>
        <v>0</v>
      </c>
      <c r="AC8201">
        <f>AC$1*Sheet1!AE8201</f>
        <v>0.618079183742331</v>
      </c>
      <c r="AD8201">
        <f>AD$1*Sheet1!AF8201</f>
        <v>0.172434047813539</v>
      </c>
      <c r="AE8201" s="4">
        <v>-2.366</v>
      </c>
      <c r="AF8201">
        <f t="shared" si="384"/>
        <v>-5.18450080331478</v>
      </c>
      <c r="AG8201">
        <f t="shared" si="385"/>
        <v>0</v>
      </c>
      <c r="AH8201">
        <f t="shared" si="386"/>
        <v>1</v>
      </c>
      <c r="AI8201">
        <v>0</v>
      </c>
      <c r="AJ8201">
        <v>1</v>
      </c>
    </row>
    <row r="8202" spans="1:36">
      <c r="A8202">
        <v>600629</v>
      </c>
      <c r="B8202">
        <v>2016</v>
      </c>
      <c r="C8202">
        <v>0</v>
      </c>
      <c r="G8202">
        <f>G$1*Sheet1!I8202</f>
        <v>-2.503</v>
      </c>
      <c r="H8202">
        <f>H$1*Sheet1!J8202</f>
        <v>0</v>
      </c>
      <c r="I8202">
        <f>I$1*Sheet1!K8202</f>
        <v>0</v>
      </c>
      <c r="J8202">
        <f>J$1*Sheet1!L8202</f>
        <v>0</v>
      </c>
      <c r="K8202">
        <f>K$1*Sheet1!M8202</f>
        <v>0</v>
      </c>
      <c r="L8202">
        <f>L$1*Sheet1!N8202</f>
        <v>-0.0443817</v>
      </c>
      <c r="M8202">
        <f>M$1*Sheet1!O8202</f>
        <v>0</v>
      </c>
      <c r="N8202">
        <f>N$1*Sheet1!P8202</f>
        <v>0</v>
      </c>
      <c r="O8202">
        <f>O$1*Sheet1!Q8202</f>
        <v>-0.161981906834786</v>
      </c>
      <c r="P8202">
        <f>P$1*Sheet1!R8202</f>
        <v>0</v>
      </c>
      <c r="Q8202">
        <f>Q$1*Sheet1!S8202</f>
        <v>0</v>
      </c>
      <c r="R8202">
        <f>R$1*Sheet1!T8202</f>
        <v>0</v>
      </c>
      <c r="S8202">
        <f>S$1*Sheet1!U8202</f>
        <v>0</v>
      </c>
      <c r="T8202">
        <f>T$1*Sheet1!V8202</f>
        <v>0</v>
      </c>
      <c r="U8202">
        <f>U$1*Sheet1!W8202</f>
        <v>0</v>
      </c>
      <c r="V8202">
        <f>V$1*Sheet1!X8202</f>
        <v>0.0702537</v>
      </c>
      <c r="W8202">
        <f>W$1*Sheet1!Y8202</f>
        <v>0</v>
      </c>
      <c r="X8202">
        <f>X$1*Sheet1!Z8202</f>
        <v>0</v>
      </c>
      <c r="Y8202">
        <f>Y$1*Sheet1!AA8202</f>
        <v>0</v>
      </c>
      <c r="Z8202">
        <f>Z$1*Sheet1!AB8202</f>
        <v>0</v>
      </c>
      <c r="AA8202">
        <f>AA$1*Sheet1!AC8202</f>
        <v>-1.54433996665478</v>
      </c>
      <c r="AB8202">
        <f>AB$1*Sheet1!AD8202</f>
        <v>0</v>
      </c>
      <c r="AC8202">
        <f>AC$1*Sheet1!AE8202</f>
        <v>0.684813208728153</v>
      </c>
      <c r="AD8202">
        <f>AD$1*Sheet1!AF8202</f>
        <v>0.141219650860096</v>
      </c>
      <c r="AE8202" s="4">
        <v>-2.366</v>
      </c>
      <c r="AF8202">
        <f t="shared" si="384"/>
        <v>-5.72341701390132</v>
      </c>
      <c r="AG8202">
        <f t="shared" si="385"/>
        <v>0</v>
      </c>
      <c r="AH8202">
        <f t="shared" si="386"/>
        <v>1</v>
      </c>
      <c r="AI8202">
        <v>0</v>
      </c>
      <c r="AJ8202">
        <v>1</v>
      </c>
    </row>
    <row r="8203" spans="1:36">
      <c r="A8203">
        <v>600630</v>
      </c>
      <c r="B8203">
        <v>2016</v>
      </c>
      <c r="C8203">
        <v>0</v>
      </c>
      <c r="G8203">
        <f>G$1*Sheet1!I8203</f>
        <v>-2.503</v>
      </c>
      <c r="H8203">
        <f>H$1*Sheet1!J8203</f>
        <v>0</v>
      </c>
      <c r="I8203">
        <f>I$1*Sheet1!K8203</f>
        <v>0</v>
      </c>
      <c r="J8203">
        <f>J$1*Sheet1!L8203</f>
        <v>0</v>
      </c>
      <c r="K8203">
        <f>K$1*Sheet1!M8203</f>
        <v>0</v>
      </c>
      <c r="L8203">
        <f>L$1*Sheet1!N8203</f>
        <v>-0.1241834</v>
      </c>
      <c r="M8203">
        <f>M$1*Sheet1!O8203</f>
        <v>0</v>
      </c>
      <c r="N8203">
        <f>N$1*Sheet1!P8203</f>
        <v>0</v>
      </c>
      <c r="O8203">
        <f>O$1*Sheet1!Q8203</f>
        <v>0</v>
      </c>
      <c r="P8203">
        <f>P$1*Sheet1!R8203</f>
        <v>0</v>
      </c>
      <c r="Q8203">
        <f>Q$1*Sheet1!S8203</f>
        <v>0</v>
      </c>
      <c r="R8203">
        <f>R$1*Sheet1!T8203</f>
        <v>0</v>
      </c>
      <c r="S8203">
        <f>S$1*Sheet1!U8203</f>
        <v>0</v>
      </c>
      <c r="T8203">
        <f>T$1*Sheet1!V8203</f>
        <v>0</v>
      </c>
      <c r="U8203">
        <f>U$1*Sheet1!W8203</f>
        <v>0</v>
      </c>
      <c r="V8203">
        <f>V$1*Sheet1!X8203</f>
        <v>0.1584475</v>
      </c>
      <c r="W8203">
        <f>W$1*Sheet1!Y8203</f>
        <v>0</v>
      </c>
      <c r="X8203">
        <f>X$1*Sheet1!Z8203</f>
        <v>0</v>
      </c>
      <c r="Y8203">
        <f>Y$1*Sheet1!AA8203</f>
        <v>0</v>
      </c>
      <c r="Z8203">
        <f>Z$1*Sheet1!AB8203</f>
        <v>0</v>
      </c>
      <c r="AA8203">
        <f>AA$1*Sheet1!AC8203</f>
        <v>-0.686069998472928</v>
      </c>
      <c r="AB8203">
        <f>AB$1*Sheet1!AD8203</f>
        <v>0</v>
      </c>
      <c r="AC8203">
        <f>AC$1*Sheet1!AE8203</f>
        <v>0.77908107184717</v>
      </c>
      <c r="AD8203">
        <f>AD$1*Sheet1!AF8203</f>
        <v>0.172500205550258</v>
      </c>
      <c r="AE8203" s="4">
        <v>-2.366</v>
      </c>
      <c r="AF8203">
        <f t="shared" si="384"/>
        <v>-4.5692246210755</v>
      </c>
      <c r="AG8203">
        <f t="shared" si="385"/>
        <v>0</v>
      </c>
      <c r="AH8203">
        <f t="shared" si="386"/>
        <v>1</v>
      </c>
      <c r="AI8203">
        <v>0</v>
      </c>
      <c r="AJ8203">
        <v>1</v>
      </c>
    </row>
    <row r="8204" spans="1:36">
      <c r="A8204">
        <v>600635</v>
      </c>
      <c r="B8204">
        <v>2016</v>
      </c>
      <c r="C8204">
        <v>0</v>
      </c>
      <c r="G8204">
        <f>G$1*Sheet1!I8204</f>
        <v>-2.503</v>
      </c>
      <c r="H8204">
        <f>H$1*Sheet1!J8204</f>
        <v>0</v>
      </c>
      <c r="I8204">
        <f>I$1*Sheet1!K8204</f>
        <v>0</v>
      </c>
      <c r="J8204">
        <f>J$1*Sheet1!L8204</f>
        <v>0</v>
      </c>
      <c r="K8204">
        <f>K$1*Sheet1!M8204</f>
        <v>0</v>
      </c>
      <c r="L8204">
        <f>L$1*Sheet1!N8204</f>
        <v>-0.1668502</v>
      </c>
      <c r="M8204">
        <f>M$1*Sheet1!O8204</f>
        <v>0</v>
      </c>
      <c r="N8204">
        <f>N$1*Sheet1!P8204</f>
        <v>0</v>
      </c>
      <c r="O8204">
        <f>O$1*Sheet1!Q8204</f>
        <v>-2.00403383220383</v>
      </c>
      <c r="P8204">
        <f>P$1*Sheet1!R8204</f>
        <v>0</v>
      </c>
      <c r="Q8204">
        <f>Q$1*Sheet1!S8204</f>
        <v>0</v>
      </c>
      <c r="R8204">
        <f>R$1*Sheet1!T8204</f>
        <v>0</v>
      </c>
      <c r="S8204">
        <f>S$1*Sheet1!U8204</f>
        <v>0</v>
      </c>
      <c r="T8204">
        <f>T$1*Sheet1!V8204</f>
        <v>0</v>
      </c>
      <c r="U8204">
        <f>U$1*Sheet1!W8204</f>
        <v>0</v>
      </c>
      <c r="V8204">
        <f>V$1*Sheet1!X8204</f>
        <v>0.0481046</v>
      </c>
      <c r="W8204">
        <f>W$1*Sheet1!Y8204</f>
        <v>0</v>
      </c>
      <c r="X8204">
        <f>X$1*Sheet1!Z8204</f>
        <v>0</v>
      </c>
      <c r="Y8204">
        <f>Y$1*Sheet1!AA8204</f>
        <v>0</v>
      </c>
      <c r="Z8204">
        <f>Z$1*Sheet1!AB8204</f>
        <v>0</v>
      </c>
      <c r="AA8204">
        <f>AA$1*Sheet1!AC8204</f>
        <v>-0.875490003705024</v>
      </c>
      <c r="AB8204">
        <f>AB$1*Sheet1!AD8204</f>
        <v>0</v>
      </c>
      <c r="AC8204">
        <f>AC$1*Sheet1!AE8204</f>
        <v>0.566536354194842</v>
      </c>
      <c r="AD8204">
        <f>AD$1*Sheet1!AF8204</f>
        <v>0.156561486061694</v>
      </c>
      <c r="AE8204" s="4">
        <v>-2.366</v>
      </c>
      <c r="AF8204">
        <f t="shared" si="384"/>
        <v>-7.14417159565232</v>
      </c>
      <c r="AG8204">
        <f t="shared" si="385"/>
        <v>0</v>
      </c>
      <c r="AH8204">
        <f t="shared" si="386"/>
        <v>1</v>
      </c>
      <c r="AI8204">
        <v>0</v>
      </c>
      <c r="AJ8204">
        <v>1</v>
      </c>
    </row>
    <row r="8205" spans="1:36">
      <c r="A8205">
        <v>600636</v>
      </c>
      <c r="B8205">
        <v>2016</v>
      </c>
      <c r="C8205">
        <v>0</v>
      </c>
      <c r="G8205">
        <f>G$1*Sheet1!I8205</f>
        <v>-2.503</v>
      </c>
      <c r="H8205">
        <f>H$1*Sheet1!J8205</f>
        <v>0</v>
      </c>
      <c r="I8205">
        <f>I$1*Sheet1!K8205</f>
        <v>0</v>
      </c>
      <c r="J8205">
        <f>J$1*Sheet1!L8205</f>
        <v>0</v>
      </c>
      <c r="K8205">
        <f>K$1*Sheet1!M8205</f>
        <v>0</v>
      </c>
      <c r="L8205">
        <f>L$1*Sheet1!N8205</f>
        <v>-0.1739364</v>
      </c>
      <c r="M8205">
        <f>M$1*Sheet1!O8205</f>
        <v>0</v>
      </c>
      <c r="N8205">
        <f>N$1*Sheet1!P8205</f>
        <v>0</v>
      </c>
      <c r="O8205">
        <f>O$1*Sheet1!Q8205</f>
        <v>0</v>
      </c>
      <c r="P8205">
        <f>P$1*Sheet1!R8205</f>
        <v>0</v>
      </c>
      <c r="Q8205">
        <f>Q$1*Sheet1!S8205</f>
        <v>0</v>
      </c>
      <c r="R8205">
        <f>R$1*Sheet1!T8205</f>
        <v>0</v>
      </c>
      <c r="S8205">
        <f>S$1*Sheet1!U8205</f>
        <v>0</v>
      </c>
      <c r="T8205">
        <f>T$1*Sheet1!V8205</f>
        <v>0</v>
      </c>
      <c r="U8205">
        <f>U$1*Sheet1!W8205</f>
        <v>0</v>
      </c>
      <c r="V8205">
        <f>V$1*Sheet1!X8205</f>
        <v>0.0813313</v>
      </c>
      <c r="W8205">
        <f>W$1*Sheet1!Y8205</f>
        <v>0</v>
      </c>
      <c r="X8205">
        <f>X$1*Sheet1!Z8205</f>
        <v>0</v>
      </c>
      <c r="Y8205">
        <f>Y$1*Sheet1!AA8205</f>
        <v>0</v>
      </c>
      <c r="Z8205">
        <f>Z$1*Sheet1!AB8205</f>
        <v>0</v>
      </c>
      <c r="AA8205">
        <f>AA$1*Sheet1!AC8205</f>
        <v>-0.774060007810593</v>
      </c>
      <c r="AB8205">
        <f>AB$1*Sheet1!AD8205</f>
        <v>0</v>
      </c>
      <c r="AC8205">
        <f>AC$1*Sheet1!AE8205</f>
        <v>0.930738863276265</v>
      </c>
      <c r="AD8205">
        <f>AD$1*Sheet1!AF8205</f>
        <v>0.123903494004036</v>
      </c>
      <c r="AE8205" s="4">
        <v>-2.366</v>
      </c>
      <c r="AF8205">
        <f t="shared" si="384"/>
        <v>-4.68102275053029</v>
      </c>
      <c r="AG8205">
        <f t="shared" si="385"/>
        <v>0</v>
      </c>
      <c r="AH8205">
        <f t="shared" si="386"/>
        <v>1</v>
      </c>
      <c r="AI8205">
        <v>0</v>
      </c>
      <c r="AJ8205">
        <v>1</v>
      </c>
    </row>
    <row r="8206" spans="1:36">
      <c r="A8206">
        <v>600637</v>
      </c>
      <c r="B8206">
        <v>2016</v>
      </c>
      <c r="C8206">
        <v>0</v>
      </c>
      <c r="G8206">
        <f>G$1*Sheet1!I8206</f>
        <v>-2.503</v>
      </c>
      <c r="H8206">
        <f>H$1*Sheet1!J8206</f>
        <v>0</v>
      </c>
      <c r="I8206">
        <f>I$1*Sheet1!K8206</f>
        <v>0</v>
      </c>
      <c r="J8206">
        <f>J$1*Sheet1!L8206</f>
        <v>0</v>
      </c>
      <c r="K8206">
        <f>K$1*Sheet1!M8206</f>
        <v>0</v>
      </c>
      <c r="L8206">
        <f>L$1*Sheet1!N8206</f>
        <v>-0.0692879</v>
      </c>
      <c r="M8206">
        <f>M$1*Sheet1!O8206</f>
        <v>0</v>
      </c>
      <c r="N8206">
        <f>N$1*Sheet1!P8206</f>
        <v>0</v>
      </c>
      <c r="O8206">
        <f>O$1*Sheet1!Q8206</f>
        <v>-1.57086364715873</v>
      </c>
      <c r="P8206">
        <f>P$1*Sheet1!R8206</f>
        <v>0</v>
      </c>
      <c r="Q8206">
        <f>Q$1*Sheet1!S8206</f>
        <v>0</v>
      </c>
      <c r="R8206">
        <f>R$1*Sheet1!T8206</f>
        <v>0</v>
      </c>
      <c r="S8206">
        <f>S$1*Sheet1!U8206</f>
        <v>0</v>
      </c>
      <c r="T8206">
        <f>T$1*Sheet1!V8206</f>
        <v>0</v>
      </c>
      <c r="U8206">
        <f>U$1*Sheet1!W8206</f>
        <v>0</v>
      </c>
      <c r="V8206">
        <f>V$1*Sheet1!X8206</f>
        <v>0.1805112</v>
      </c>
      <c r="W8206">
        <f>W$1*Sheet1!Y8206</f>
        <v>0</v>
      </c>
      <c r="X8206">
        <f>X$1*Sheet1!Z8206</f>
        <v>0</v>
      </c>
      <c r="Y8206">
        <f>Y$1*Sheet1!AA8206</f>
        <v>0</v>
      </c>
      <c r="Z8206">
        <f>Z$1*Sheet1!AB8206</f>
        <v>0</v>
      </c>
      <c r="AA8206">
        <f>AA$1*Sheet1!AC8206</f>
        <v>-1.18985999929905</v>
      </c>
      <c r="AB8206">
        <f>AB$1*Sheet1!AD8206</f>
        <v>0</v>
      </c>
      <c r="AC8206">
        <f>AC$1*Sheet1!AE8206</f>
        <v>0.761897589650184</v>
      </c>
      <c r="AD8206">
        <f>AD$1*Sheet1!AF8206</f>
        <v>0.179251879018828</v>
      </c>
      <c r="AE8206" s="4">
        <v>-2.366</v>
      </c>
      <c r="AF8206">
        <f t="shared" si="384"/>
        <v>-6.57735087778877</v>
      </c>
      <c r="AG8206">
        <f t="shared" si="385"/>
        <v>0</v>
      </c>
      <c r="AH8206">
        <f t="shared" si="386"/>
        <v>1</v>
      </c>
      <c r="AI8206">
        <v>0</v>
      </c>
      <c r="AJ8206">
        <v>1</v>
      </c>
    </row>
    <row r="8207" spans="1:36">
      <c r="A8207">
        <v>600639</v>
      </c>
      <c r="B8207">
        <v>2016</v>
      </c>
      <c r="C8207">
        <v>0</v>
      </c>
      <c r="G8207">
        <f>G$1*Sheet1!I8207</f>
        <v>-2.503</v>
      </c>
      <c r="H8207">
        <f>H$1*Sheet1!J8207</f>
        <v>0</v>
      </c>
      <c r="I8207">
        <f>I$1*Sheet1!K8207</f>
        <v>0</v>
      </c>
      <c r="J8207">
        <f>J$1*Sheet1!L8207</f>
        <v>0</v>
      </c>
      <c r="K8207">
        <f>K$1*Sheet1!M8207</f>
        <v>0</v>
      </c>
      <c r="L8207">
        <f>L$1*Sheet1!N8207</f>
        <v>-0.1029545</v>
      </c>
      <c r="M8207">
        <f>M$1*Sheet1!O8207</f>
        <v>0</v>
      </c>
      <c r="N8207">
        <f>N$1*Sheet1!P8207</f>
        <v>0</v>
      </c>
      <c r="O8207">
        <f>O$1*Sheet1!Q8207</f>
        <v>-0.00202981082489789</v>
      </c>
      <c r="P8207">
        <f>P$1*Sheet1!R8207</f>
        <v>0</v>
      </c>
      <c r="Q8207">
        <f>Q$1*Sheet1!S8207</f>
        <v>0</v>
      </c>
      <c r="R8207">
        <f>R$1*Sheet1!T8207</f>
        <v>0</v>
      </c>
      <c r="S8207">
        <f>S$1*Sheet1!U8207</f>
        <v>0</v>
      </c>
      <c r="T8207">
        <f>T$1*Sheet1!V8207</f>
        <v>0</v>
      </c>
      <c r="U8207">
        <f>U$1*Sheet1!W8207</f>
        <v>0</v>
      </c>
      <c r="V8207">
        <f>V$1*Sheet1!X8207</f>
        <v>0.038613</v>
      </c>
      <c r="W8207">
        <f>W$1*Sheet1!Y8207</f>
        <v>0</v>
      </c>
      <c r="X8207">
        <f>X$1*Sheet1!Z8207</f>
        <v>0</v>
      </c>
      <c r="Y8207">
        <f>Y$1*Sheet1!AA8207</f>
        <v>0</v>
      </c>
      <c r="Z8207">
        <f>Z$1*Sheet1!AB8207</f>
        <v>0</v>
      </c>
      <c r="AA8207">
        <f>AA$1*Sheet1!AC8207</f>
        <v>-1.25201997506619</v>
      </c>
      <c r="AB8207">
        <f>AB$1*Sheet1!AD8207</f>
        <v>0</v>
      </c>
      <c r="AC8207">
        <f>AC$1*Sheet1!AE8207</f>
        <v>0.788269557979312</v>
      </c>
      <c r="AD8207">
        <f>AD$1*Sheet1!AF8207</f>
        <v>0.136625535531363</v>
      </c>
      <c r="AE8207" s="4">
        <v>-2.366</v>
      </c>
      <c r="AF8207">
        <f t="shared" si="384"/>
        <v>-5.26249619238041</v>
      </c>
      <c r="AG8207">
        <f t="shared" si="385"/>
        <v>0</v>
      </c>
      <c r="AH8207">
        <f t="shared" si="386"/>
        <v>1</v>
      </c>
      <c r="AI8207">
        <v>0</v>
      </c>
      <c r="AJ8207">
        <v>1</v>
      </c>
    </row>
    <row r="8208" spans="1:36">
      <c r="A8208">
        <v>600642</v>
      </c>
      <c r="B8208">
        <v>2016</v>
      </c>
      <c r="C8208">
        <v>0</v>
      </c>
      <c r="G8208">
        <f>G$1*Sheet1!I8208</f>
        <v>-2.503</v>
      </c>
      <c r="H8208">
        <f>H$1*Sheet1!J8208</f>
        <v>0</v>
      </c>
      <c r="I8208">
        <f>I$1*Sheet1!K8208</f>
        <v>0</v>
      </c>
      <c r="J8208">
        <f>J$1*Sheet1!L8208</f>
        <v>0</v>
      </c>
      <c r="K8208">
        <f>K$1*Sheet1!M8208</f>
        <v>0</v>
      </c>
      <c r="L8208">
        <f>L$1*Sheet1!N8208</f>
        <v>-0.1626042</v>
      </c>
      <c r="M8208">
        <f>M$1*Sheet1!O8208</f>
        <v>0</v>
      </c>
      <c r="N8208">
        <f>N$1*Sheet1!P8208</f>
        <v>0</v>
      </c>
      <c r="O8208">
        <f>O$1*Sheet1!Q8208</f>
        <v>-1.02558217164443</v>
      </c>
      <c r="P8208">
        <f>P$1*Sheet1!R8208</f>
        <v>0</v>
      </c>
      <c r="Q8208">
        <f>Q$1*Sheet1!S8208</f>
        <v>0</v>
      </c>
      <c r="R8208">
        <f>R$1*Sheet1!T8208</f>
        <v>0</v>
      </c>
      <c r="S8208">
        <f>S$1*Sheet1!U8208</f>
        <v>0</v>
      </c>
      <c r="T8208">
        <f>T$1*Sheet1!V8208</f>
        <v>0</v>
      </c>
      <c r="U8208">
        <f>U$1*Sheet1!W8208</f>
        <v>0</v>
      </c>
      <c r="V8208">
        <f>V$1*Sheet1!X8208</f>
        <v>0.0593713</v>
      </c>
      <c r="W8208">
        <f>W$1*Sheet1!Y8208</f>
        <v>0</v>
      </c>
      <c r="X8208">
        <f>X$1*Sheet1!Z8208</f>
        <v>0</v>
      </c>
      <c r="Y8208">
        <f>Y$1*Sheet1!AA8208</f>
        <v>0</v>
      </c>
      <c r="Z8208">
        <f>Z$1*Sheet1!AB8208</f>
        <v>0</v>
      </c>
      <c r="AA8208">
        <f>AA$1*Sheet1!AC8208</f>
        <v>-1.22619001972675</v>
      </c>
      <c r="AB8208">
        <f>AB$1*Sheet1!AD8208</f>
        <v>0</v>
      </c>
      <c r="AC8208">
        <f>AC$1*Sheet1!AE8208</f>
        <v>0.383875972267384</v>
      </c>
      <c r="AD8208">
        <f>AD$1*Sheet1!AF8208</f>
        <v>0.126971171532864</v>
      </c>
      <c r="AE8208" s="4">
        <v>-2.366</v>
      </c>
      <c r="AF8208">
        <f t="shared" si="384"/>
        <v>-6.71315794757094</v>
      </c>
      <c r="AG8208">
        <f t="shared" si="385"/>
        <v>0</v>
      </c>
      <c r="AH8208">
        <f t="shared" si="386"/>
        <v>1</v>
      </c>
      <c r="AI8208">
        <v>0</v>
      </c>
      <c r="AJ8208">
        <v>1</v>
      </c>
    </row>
    <row r="8209" spans="1:36">
      <c r="A8209">
        <v>600648</v>
      </c>
      <c r="B8209">
        <v>2016</v>
      </c>
      <c r="C8209">
        <v>0</v>
      </c>
      <c r="G8209">
        <f>G$1*Sheet1!I8209</f>
        <v>-2.503</v>
      </c>
      <c r="H8209">
        <f>H$1*Sheet1!J8209</f>
        <v>0</v>
      </c>
      <c r="I8209">
        <f>I$1*Sheet1!K8209</f>
        <v>0</v>
      </c>
      <c r="J8209">
        <f>J$1*Sheet1!L8209</f>
        <v>0</v>
      </c>
      <c r="K8209">
        <f>K$1*Sheet1!M8209</f>
        <v>0</v>
      </c>
      <c r="L8209">
        <f>L$1*Sheet1!N8209</f>
        <v>-0.1848671</v>
      </c>
      <c r="M8209">
        <f>M$1*Sheet1!O8209</f>
        <v>0</v>
      </c>
      <c r="N8209">
        <f>N$1*Sheet1!P8209</f>
        <v>0</v>
      </c>
      <c r="O8209">
        <f>O$1*Sheet1!Q8209</f>
        <v>-0.231336046182422</v>
      </c>
      <c r="P8209">
        <f>P$1*Sheet1!R8209</f>
        <v>0</v>
      </c>
      <c r="Q8209">
        <f>Q$1*Sheet1!S8209</f>
        <v>0</v>
      </c>
      <c r="R8209">
        <f>R$1*Sheet1!T8209</f>
        <v>0</v>
      </c>
      <c r="S8209">
        <f>S$1*Sheet1!U8209</f>
        <v>0</v>
      </c>
      <c r="T8209">
        <f>T$1*Sheet1!V8209</f>
        <v>0</v>
      </c>
      <c r="U8209">
        <f>U$1*Sheet1!W8209</f>
        <v>0</v>
      </c>
      <c r="V8209">
        <f>V$1*Sheet1!X8209</f>
        <v>0.06832</v>
      </c>
      <c r="W8209">
        <f>W$1*Sheet1!Y8209</f>
        <v>0</v>
      </c>
      <c r="X8209">
        <f>X$1*Sheet1!Z8209</f>
        <v>0</v>
      </c>
      <c r="Y8209">
        <f>Y$1*Sheet1!AA8209</f>
        <v>0</v>
      </c>
      <c r="Z8209">
        <f>Z$1*Sheet1!AB8209</f>
        <v>0</v>
      </c>
      <c r="AA8209">
        <f>AA$1*Sheet1!AC8209</f>
        <v>-1.25915997451544</v>
      </c>
      <c r="AB8209">
        <f>AB$1*Sheet1!AD8209</f>
        <v>0</v>
      </c>
      <c r="AC8209">
        <f>AC$1*Sheet1!AE8209</f>
        <v>0.949380608380364</v>
      </c>
      <c r="AD8209">
        <f>AD$1*Sheet1!AF8209</f>
        <v>0.155553309752842</v>
      </c>
      <c r="AE8209" s="4">
        <v>-2.366</v>
      </c>
      <c r="AF8209">
        <f t="shared" si="384"/>
        <v>-5.37110920256465</v>
      </c>
      <c r="AG8209">
        <f t="shared" si="385"/>
        <v>0</v>
      </c>
      <c r="AH8209">
        <f t="shared" si="386"/>
        <v>1</v>
      </c>
      <c r="AI8209">
        <v>0</v>
      </c>
      <c r="AJ8209">
        <v>1</v>
      </c>
    </row>
    <row r="8210" spans="1:36">
      <c r="A8210">
        <v>600649</v>
      </c>
      <c r="B8210">
        <v>2016</v>
      </c>
      <c r="C8210">
        <v>0</v>
      </c>
      <c r="G8210">
        <f>G$1*Sheet1!I8210</f>
        <v>-2.503</v>
      </c>
      <c r="H8210">
        <f>H$1*Sheet1!J8210</f>
        <v>0</v>
      </c>
      <c r="I8210">
        <f>I$1*Sheet1!K8210</f>
        <v>0</v>
      </c>
      <c r="J8210">
        <f>J$1*Sheet1!L8210</f>
        <v>0</v>
      </c>
      <c r="K8210">
        <f>K$1*Sheet1!M8210</f>
        <v>0</v>
      </c>
      <c r="L8210">
        <f>L$1*Sheet1!N8210</f>
        <v>-0.3100119</v>
      </c>
      <c r="M8210">
        <f>M$1*Sheet1!O8210</f>
        <v>0</v>
      </c>
      <c r="N8210">
        <f>N$1*Sheet1!P8210</f>
        <v>0</v>
      </c>
      <c r="O8210">
        <f>O$1*Sheet1!Q8210</f>
        <v>-1.25772270737531</v>
      </c>
      <c r="P8210">
        <f>P$1*Sheet1!R8210</f>
        <v>0</v>
      </c>
      <c r="Q8210">
        <f>Q$1*Sheet1!S8210</f>
        <v>0</v>
      </c>
      <c r="R8210">
        <f>R$1*Sheet1!T8210</f>
        <v>0</v>
      </c>
      <c r="S8210">
        <f>S$1*Sheet1!U8210</f>
        <v>0</v>
      </c>
      <c r="T8210">
        <f>T$1*Sheet1!V8210</f>
        <v>0</v>
      </c>
      <c r="U8210">
        <f>U$1*Sheet1!W8210</f>
        <v>0</v>
      </c>
      <c r="V8210">
        <f>V$1*Sheet1!X8210</f>
        <v>0.1472296</v>
      </c>
      <c r="W8210">
        <f>W$1*Sheet1!Y8210</f>
        <v>0</v>
      </c>
      <c r="X8210">
        <f>X$1*Sheet1!Z8210</f>
        <v>0</v>
      </c>
      <c r="Y8210">
        <f>Y$1*Sheet1!AA8210</f>
        <v>0</v>
      </c>
      <c r="Z8210">
        <f>Z$1*Sheet1!AB8210</f>
        <v>0</v>
      </c>
      <c r="AA8210">
        <f>AA$1*Sheet1!AC8210</f>
        <v>-1.28015997451544</v>
      </c>
      <c r="AB8210">
        <f>AB$1*Sheet1!AD8210</f>
        <v>0</v>
      </c>
      <c r="AC8210">
        <f>AC$1*Sheet1!AE8210</f>
        <v>0.93322420181827</v>
      </c>
      <c r="AD8210">
        <f>AD$1*Sheet1!AF8210</f>
        <v>0.204452088121623</v>
      </c>
      <c r="AE8210" s="4">
        <v>-2.366</v>
      </c>
      <c r="AF8210">
        <f t="shared" si="384"/>
        <v>-6.43198869195085</v>
      </c>
      <c r="AG8210">
        <f t="shared" si="385"/>
        <v>0</v>
      </c>
      <c r="AH8210">
        <f t="shared" si="386"/>
        <v>1</v>
      </c>
      <c r="AI8210">
        <v>0</v>
      </c>
      <c r="AJ8210">
        <v>1</v>
      </c>
    </row>
    <row r="8211" spans="1:36">
      <c r="A8211">
        <v>600650</v>
      </c>
      <c r="B8211">
        <v>2016</v>
      </c>
      <c r="C8211">
        <v>0</v>
      </c>
      <c r="G8211">
        <f>G$1*Sheet1!I8211</f>
        <v>-2.503</v>
      </c>
      <c r="H8211">
        <f>H$1*Sheet1!J8211</f>
        <v>0</v>
      </c>
      <c r="I8211">
        <f>I$1*Sheet1!K8211</f>
        <v>0</v>
      </c>
      <c r="J8211">
        <f>J$1*Sheet1!L8211</f>
        <v>0</v>
      </c>
      <c r="K8211">
        <f>K$1*Sheet1!M8211</f>
        <v>0</v>
      </c>
      <c r="L8211">
        <f>L$1*Sheet1!N8211</f>
        <v>-0.2808509</v>
      </c>
      <c r="M8211">
        <f>M$1*Sheet1!O8211</f>
        <v>0</v>
      </c>
      <c r="N8211">
        <f>N$1*Sheet1!P8211</f>
        <v>0</v>
      </c>
      <c r="O8211">
        <f>O$1*Sheet1!Q8211</f>
        <v>-1.25843416249008</v>
      </c>
      <c r="P8211">
        <f>P$1*Sheet1!R8211</f>
        <v>0</v>
      </c>
      <c r="Q8211">
        <f>Q$1*Sheet1!S8211</f>
        <v>0</v>
      </c>
      <c r="R8211">
        <f>R$1*Sheet1!T8211</f>
        <v>0</v>
      </c>
      <c r="S8211">
        <f>S$1*Sheet1!U8211</f>
        <v>0</v>
      </c>
      <c r="T8211">
        <f>T$1*Sheet1!V8211</f>
        <v>0</v>
      </c>
      <c r="U8211">
        <f>U$1*Sheet1!W8211</f>
        <v>0</v>
      </c>
      <c r="V8211">
        <f>V$1*Sheet1!X8211</f>
        <v>0.120658</v>
      </c>
      <c r="W8211">
        <f>W$1*Sheet1!Y8211</f>
        <v>0</v>
      </c>
      <c r="X8211">
        <f>X$1*Sheet1!Z8211</f>
        <v>0</v>
      </c>
      <c r="Y8211">
        <f>Y$1*Sheet1!AA8211</f>
        <v>0</v>
      </c>
      <c r="Z8211">
        <f>Z$1*Sheet1!AB8211</f>
        <v>0</v>
      </c>
      <c r="AA8211">
        <f>AA$1*Sheet1!AC8211</f>
        <v>-0.847980018675327</v>
      </c>
      <c r="AB8211">
        <f>AB$1*Sheet1!AD8211</f>
        <v>0</v>
      </c>
      <c r="AC8211">
        <f>AC$1*Sheet1!AE8211</f>
        <v>0.649104851806534</v>
      </c>
      <c r="AD8211">
        <f>AD$1*Sheet1!AF8211</f>
        <v>0.147706884248823</v>
      </c>
      <c r="AE8211" s="4">
        <v>-2.366</v>
      </c>
      <c r="AF8211">
        <f t="shared" si="384"/>
        <v>-6.33879534511006</v>
      </c>
      <c r="AG8211">
        <f t="shared" si="385"/>
        <v>0</v>
      </c>
      <c r="AH8211">
        <f t="shared" si="386"/>
        <v>1</v>
      </c>
      <c r="AI8211">
        <v>0</v>
      </c>
      <c r="AJ8211">
        <v>1</v>
      </c>
    </row>
    <row r="8212" spans="1:36">
      <c r="A8212">
        <v>600651</v>
      </c>
      <c r="B8212">
        <v>2016</v>
      </c>
      <c r="C8212">
        <v>0</v>
      </c>
      <c r="G8212">
        <f>G$1*Sheet1!I8212</f>
        <v>-2.503</v>
      </c>
      <c r="H8212">
        <f>H$1*Sheet1!J8212</f>
        <v>0</v>
      </c>
      <c r="I8212">
        <f>I$1*Sheet1!K8212</f>
        <v>0</v>
      </c>
      <c r="J8212">
        <f>J$1*Sheet1!L8212</f>
        <v>0</v>
      </c>
      <c r="K8212">
        <f>K$1*Sheet1!M8212</f>
        <v>0</v>
      </c>
      <c r="L8212">
        <f>L$1*Sheet1!N8212</f>
        <v>-0.0422048</v>
      </c>
      <c r="M8212">
        <f>M$1*Sheet1!O8212</f>
        <v>0</v>
      </c>
      <c r="N8212">
        <f>N$1*Sheet1!P8212</f>
        <v>0</v>
      </c>
      <c r="O8212">
        <f>O$1*Sheet1!Q8212</f>
        <v>-0.718141043687564</v>
      </c>
      <c r="P8212">
        <f>P$1*Sheet1!R8212</f>
        <v>0</v>
      </c>
      <c r="Q8212">
        <f>Q$1*Sheet1!S8212</f>
        <v>0</v>
      </c>
      <c r="R8212">
        <f>R$1*Sheet1!T8212</f>
        <v>0</v>
      </c>
      <c r="S8212">
        <f>S$1*Sheet1!U8212</f>
        <v>0</v>
      </c>
      <c r="T8212">
        <f>T$1*Sheet1!V8212</f>
        <v>0</v>
      </c>
      <c r="U8212">
        <f>U$1*Sheet1!W8212</f>
        <v>0</v>
      </c>
      <c r="V8212">
        <f>V$1*Sheet1!X8212</f>
        <v>0.0576694</v>
      </c>
      <c r="W8212">
        <f>W$1*Sheet1!Y8212</f>
        <v>0</v>
      </c>
      <c r="X8212">
        <f>X$1*Sheet1!Z8212</f>
        <v>0</v>
      </c>
      <c r="Y8212">
        <f>Y$1*Sheet1!AA8212</f>
        <v>0</v>
      </c>
      <c r="Z8212">
        <f>Z$1*Sheet1!AB8212</f>
        <v>0</v>
      </c>
      <c r="AA8212">
        <f>AA$1*Sheet1!AC8212</f>
        <v>-0.916439993441106</v>
      </c>
      <c r="AB8212">
        <f>AB$1*Sheet1!AD8212</f>
        <v>0</v>
      </c>
      <c r="AC8212">
        <f>AC$1*Sheet1!AE8212</f>
        <v>0.963000393120983</v>
      </c>
      <c r="AD8212">
        <f>AD$1*Sheet1!AF8212</f>
        <v>0.203888762318118</v>
      </c>
      <c r="AE8212" s="4">
        <v>-2.366</v>
      </c>
      <c r="AF8212">
        <f t="shared" si="384"/>
        <v>-5.32122728168957</v>
      </c>
      <c r="AG8212">
        <f t="shared" si="385"/>
        <v>0</v>
      </c>
      <c r="AH8212">
        <f t="shared" si="386"/>
        <v>1</v>
      </c>
      <c r="AI8212">
        <v>0</v>
      </c>
      <c r="AJ8212">
        <v>1</v>
      </c>
    </row>
    <row r="8213" spans="1:36">
      <c r="A8213">
        <v>600655</v>
      </c>
      <c r="B8213">
        <v>2016</v>
      </c>
      <c r="C8213">
        <v>0</v>
      </c>
      <c r="G8213">
        <f>G$1*Sheet1!I8213</f>
        <v>-2.503</v>
      </c>
      <c r="H8213">
        <f>H$1*Sheet1!J8213</f>
        <v>0</v>
      </c>
      <c r="I8213">
        <f>I$1*Sheet1!K8213</f>
        <v>0</v>
      </c>
      <c r="J8213">
        <f>J$1*Sheet1!L8213</f>
        <v>0</v>
      </c>
      <c r="K8213">
        <f>K$1*Sheet1!M8213</f>
        <v>0</v>
      </c>
      <c r="L8213">
        <f>L$1*Sheet1!N8213</f>
        <v>-0.8336196</v>
      </c>
      <c r="M8213">
        <f>M$1*Sheet1!O8213</f>
        <v>0</v>
      </c>
      <c r="N8213">
        <f>N$1*Sheet1!P8213</f>
        <v>0</v>
      </c>
      <c r="O8213">
        <f>O$1*Sheet1!Q8213</f>
        <v>-1.2971230655037</v>
      </c>
      <c r="P8213">
        <f>P$1*Sheet1!R8213</f>
        <v>0</v>
      </c>
      <c r="Q8213">
        <f>Q$1*Sheet1!S8213</f>
        <v>0</v>
      </c>
      <c r="R8213">
        <f>R$1*Sheet1!T8213</f>
        <v>0</v>
      </c>
      <c r="S8213">
        <f>S$1*Sheet1!U8213</f>
        <v>0</v>
      </c>
      <c r="T8213">
        <f>T$1*Sheet1!V8213</f>
        <v>0</v>
      </c>
      <c r="U8213">
        <f>U$1*Sheet1!W8213</f>
        <v>0</v>
      </c>
      <c r="V8213">
        <f>V$1*Sheet1!X8213</f>
        <v>0.0623603</v>
      </c>
      <c r="W8213">
        <f>W$1*Sheet1!Y8213</f>
        <v>0</v>
      </c>
      <c r="X8213">
        <f>X$1*Sheet1!Z8213</f>
        <v>0</v>
      </c>
      <c r="Y8213">
        <f>Y$1*Sheet1!AA8213</f>
        <v>0</v>
      </c>
      <c r="Z8213">
        <f>Z$1*Sheet1!AB8213</f>
        <v>0</v>
      </c>
      <c r="AA8213">
        <f>AA$1*Sheet1!AC8213</f>
        <v>-0.81248999619484</v>
      </c>
      <c r="AB8213">
        <f>AB$1*Sheet1!AD8213</f>
        <v>0</v>
      </c>
      <c r="AC8213">
        <f>AC$1*Sheet1!AE8213</f>
        <v>0.900069497567544</v>
      </c>
      <c r="AD8213">
        <f>AD$1*Sheet1!AF8213</f>
        <v>0.144116369019675</v>
      </c>
      <c r="AE8213" s="4">
        <v>-2.366</v>
      </c>
      <c r="AF8213">
        <f t="shared" si="384"/>
        <v>-6.70568649511132</v>
      </c>
      <c r="AG8213">
        <f t="shared" si="385"/>
        <v>0</v>
      </c>
      <c r="AH8213">
        <f t="shared" si="386"/>
        <v>1</v>
      </c>
      <c r="AI8213">
        <v>0</v>
      </c>
      <c r="AJ8213">
        <v>1</v>
      </c>
    </row>
    <row r="8214" spans="1:36">
      <c r="A8214">
        <v>600657</v>
      </c>
      <c r="B8214">
        <v>2016</v>
      </c>
      <c r="C8214">
        <v>0</v>
      </c>
      <c r="G8214">
        <f>G$1*Sheet1!I8214</f>
        <v>-2.503</v>
      </c>
      <c r="H8214">
        <f>H$1*Sheet1!J8214</f>
        <v>0</v>
      </c>
      <c r="I8214">
        <f>I$1*Sheet1!K8214</f>
        <v>0</v>
      </c>
      <c r="J8214">
        <f>J$1*Sheet1!L8214</f>
        <v>0</v>
      </c>
      <c r="K8214">
        <f>K$1*Sheet1!M8214</f>
        <v>0</v>
      </c>
      <c r="L8214">
        <f>L$1*Sheet1!N8214</f>
        <v>-0.341473</v>
      </c>
      <c r="M8214">
        <f>M$1*Sheet1!O8214</f>
        <v>0</v>
      </c>
      <c r="N8214">
        <f>N$1*Sheet1!P8214</f>
        <v>0</v>
      </c>
      <c r="O8214">
        <f>O$1*Sheet1!Q8214</f>
        <v>-0.244388862424833</v>
      </c>
      <c r="P8214">
        <f>P$1*Sheet1!R8214</f>
        <v>0</v>
      </c>
      <c r="Q8214">
        <f>Q$1*Sheet1!S8214</f>
        <v>0</v>
      </c>
      <c r="R8214">
        <f>R$1*Sheet1!T8214</f>
        <v>0</v>
      </c>
      <c r="S8214">
        <f>S$1*Sheet1!U8214</f>
        <v>0</v>
      </c>
      <c r="T8214">
        <f>T$1*Sheet1!V8214</f>
        <v>0</v>
      </c>
      <c r="U8214">
        <f>U$1*Sheet1!W8214</f>
        <v>0</v>
      </c>
      <c r="V8214">
        <f>V$1*Sheet1!X8214</f>
        <v>0.117547</v>
      </c>
      <c r="W8214">
        <f>W$1*Sheet1!Y8214</f>
        <v>0</v>
      </c>
      <c r="X8214">
        <f>X$1*Sheet1!Z8214</f>
        <v>0</v>
      </c>
      <c r="Y8214">
        <f>Y$1*Sheet1!AA8214</f>
        <v>0</v>
      </c>
      <c r="Z8214">
        <f>Z$1*Sheet1!AB8214</f>
        <v>0</v>
      </c>
      <c r="AA8214">
        <f>AA$1*Sheet1!AC8214</f>
        <v>-1.29150002878904</v>
      </c>
      <c r="AB8214">
        <f>AB$1*Sheet1!AD8214</f>
        <v>0</v>
      </c>
      <c r="AC8214">
        <f>AC$1*Sheet1!AE8214</f>
        <v>0.847475953046838</v>
      </c>
      <c r="AD8214">
        <f>AD$1*Sheet1!AF8214</f>
        <v>0.150171970766805</v>
      </c>
      <c r="AE8214" s="4">
        <v>-2.366</v>
      </c>
      <c r="AF8214">
        <f t="shared" si="384"/>
        <v>-5.63116696740023</v>
      </c>
      <c r="AG8214">
        <f t="shared" si="385"/>
        <v>0</v>
      </c>
      <c r="AH8214">
        <f t="shared" si="386"/>
        <v>1</v>
      </c>
      <c r="AI8214">
        <v>0</v>
      </c>
      <c r="AJ8214">
        <v>1</v>
      </c>
    </row>
    <row r="8215" spans="1:36">
      <c r="A8215">
        <v>600658</v>
      </c>
      <c r="B8215">
        <v>2016</v>
      </c>
      <c r="C8215">
        <v>0</v>
      </c>
      <c r="G8215">
        <f>G$1*Sheet1!I8215</f>
        <v>-2.503</v>
      </c>
      <c r="H8215">
        <f>H$1*Sheet1!J8215</f>
        <v>0</v>
      </c>
      <c r="I8215">
        <f>I$1*Sheet1!K8215</f>
        <v>0</v>
      </c>
      <c r="J8215">
        <f>J$1*Sheet1!L8215</f>
        <v>0</v>
      </c>
      <c r="K8215">
        <f>K$1*Sheet1!M8215</f>
        <v>0</v>
      </c>
      <c r="L8215">
        <f>L$1*Sheet1!N8215</f>
        <v>-0.4488671</v>
      </c>
      <c r="M8215">
        <f>M$1*Sheet1!O8215</f>
        <v>0</v>
      </c>
      <c r="N8215">
        <f>N$1*Sheet1!P8215</f>
        <v>0</v>
      </c>
      <c r="O8215">
        <f>O$1*Sheet1!Q8215</f>
        <v>-0.02413775702398</v>
      </c>
      <c r="P8215">
        <f>P$1*Sheet1!R8215</f>
        <v>0</v>
      </c>
      <c r="Q8215">
        <f>Q$1*Sheet1!S8215</f>
        <v>0</v>
      </c>
      <c r="R8215">
        <f>R$1*Sheet1!T8215</f>
        <v>0</v>
      </c>
      <c r="S8215">
        <f>S$1*Sheet1!U8215</f>
        <v>0</v>
      </c>
      <c r="T8215">
        <f>T$1*Sheet1!V8215</f>
        <v>0</v>
      </c>
      <c r="U8215">
        <f>U$1*Sheet1!W8215</f>
        <v>0</v>
      </c>
      <c r="V8215">
        <f>V$1*Sheet1!X8215</f>
        <v>0.2016538</v>
      </c>
      <c r="W8215">
        <f>W$1*Sheet1!Y8215</f>
        <v>0</v>
      </c>
      <c r="X8215">
        <f>X$1*Sheet1!Z8215</f>
        <v>0</v>
      </c>
      <c r="Y8215">
        <f>Y$1*Sheet1!AA8215</f>
        <v>0</v>
      </c>
      <c r="Z8215">
        <f>Z$1*Sheet1!AB8215</f>
        <v>0</v>
      </c>
      <c r="AA8215">
        <f>AA$1*Sheet1!AC8215</f>
        <v>-1.39461004185677</v>
      </c>
      <c r="AB8215">
        <f>AB$1*Sheet1!AD8215</f>
        <v>0</v>
      </c>
      <c r="AC8215">
        <f>AC$1*Sheet1!AE8215</f>
        <v>0.508819270479938</v>
      </c>
      <c r="AD8215">
        <f>AD$1*Sheet1!AF8215</f>
        <v>0.141300209884749</v>
      </c>
      <c r="AE8215" s="4">
        <v>-2.366</v>
      </c>
      <c r="AF8215">
        <f t="shared" si="384"/>
        <v>-5.88484161851606</v>
      </c>
      <c r="AG8215">
        <f t="shared" si="385"/>
        <v>0</v>
      </c>
      <c r="AH8215">
        <f t="shared" si="386"/>
        <v>1</v>
      </c>
      <c r="AI8215">
        <v>0</v>
      </c>
      <c r="AJ8215">
        <v>1</v>
      </c>
    </row>
    <row r="8216" spans="1:36">
      <c r="A8216">
        <v>600660</v>
      </c>
      <c r="B8216">
        <v>2016</v>
      </c>
      <c r="C8216">
        <v>0</v>
      </c>
      <c r="G8216">
        <f>G$1*Sheet1!I8216</f>
        <v>-2.503</v>
      </c>
      <c r="H8216">
        <f>H$1*Sheet1!J8216</f>
        <v>0</v>
      </c>
      <c r="I8216">
        <f>I$1*Sheet1!K8216</f>
        <v>0</v>
      </c>
      <c r="J8216">
        <f>J$1*Sheet1!L8216</f>
        <v>0</v>
      </c>
      <c r="K8216">
        <f>K$1*Sheet1!M8216</f>
        <v>0</v>
      </c>
      <c r="L8216">
        <f>L$1*Sheet1!N8216</f>
        <v>-0.0559999</v>
      </c>
      <c r="M8216">
        <f>M$1*Sheet1!O8216</f>
        <v>0</v>
      </c>
      <c r="N8216">
        <f>N$1*Sheet1!P8216</f>
        <v>0</v>
      </c>
      <c r="O8216">
        <f>O$1*Sheet1!Q8216</f>
        <v>-0.0225362439904612</v>
      </c>
      <c r="P8216">
        <f>P$1*Sheet1!R8216</f>
        <v>0</v>
      </c>
      <c r="Q8216">
        <f>Q$1*Sheet1!S8216</f>
        <v>0</v>
      </c>
      <c r="R8216">
        <f>R$1*Sheet1!T8216</f>
        <v>0</v>
      </c>
      <c r="S8216">
        <f>S$1*Sheet1!U8216</f>
        <v>0</v>
      </c>
      <c r="T8216">
        <f>T$1*Sheet1!V8216</f>
        <v>0</v>
      </c>
      <c r="U8216">
        <f>U$1*Sheet1!W8216</f>
        <v>0</v>
      </c>
      <c r="V8216">
        <f>V$1*Sheet1!X8216</f>
        <v>0.0948428</v>
      </c>
      <c r="W8216">
        <f>W$1*Sheet1!Y8216</f>
        <v>0</v>
      </c>
      <c r="X8216">
        <f>X$1*Sheet1!Z8216</f>
        <v>0</v>
      </c>
      <c r="Y8216">
        <f>Y$1*Sheet1!AA8216</f>
        <v>0</v>
      </c>
      <c r="Z8216">
        <f>Z$1*Sheet1!AB8216</f>
        <v>0</v>
      </c>
      <c r="AA8216">
        <f>AA$1*Sheet1!AC8216</f>
        <v>-1.24320001602173</v>
      </c>
      <c r="AB8216">
        <f>AB$1*Sheet1!AD8216</f>
        <v>0</v>
      </c>
      <c r="AC8216">
        <f>AC$1*Sheet1!AE8216</f>
        <v>0.362493798906237</v>
      </c>
      <c r="AD8216">
        <f>AD$1*Sheet1!AF8216</f>
        <v>0.151059692189914</v>
      </c>
      <c r="AE8216" s="4">
        <v>-2.366</v>
      </c>
      <c r="AF8216">
        <f t="shared" si="384"/>
        <v>-5.58233986891604</v>
      </c>
      <c r="AG8216">
        <f t="shared" si="385"/>
        <v>0</v>
      </c>
      <c r="AH8216">
        <f t="shared" si="386"/>
        <v>1</v>
      </c>
      <c r="AI8216">
        <v>0</v>
      </c>
      <c r="AJ8216">
        <v>1</v>
      </c>
    </row>
    <row r="8217" spans="1:36">
      <c r="A8217">
        <v>600662</v>
      </c>
      <c r="B8217">
        <v>2016</v>
      </c>
      <c r="C8217">
        <v>0</v>
      </c>
      <c r="G8217">
        <f>G$1*Sheet1!I8217</f>
        <v>-2.503</v>
      </c>
      <c r="H8217">
        <f>H$1*Sheet1!J8217</f>
        <v>0</v>
      </c>
      <c r="I8217">
        <f>I$1*Sheet1!K8217</f>
        <v>0</v>
      </c>
      <c r="J8217">
        <f>J$1*Sheet1!L8217</f>
        <v>0</v>
      </c>
      <c r="K8217">
        <f>K$1*Sheet1!M8217</f>
        <v>0</v>
      </c>
      <c r="L8217">
        <f>L$1*Sheet1!N8217</f>
        <v>-0.2040159</v>
      </c>
      <c r="M8217">
        <f>M$1*Sheet1!O8217</f>
        <v>0</v>
      </c>
      <c r="N8217">
        <f>N$1*Sheet1!P8217</f>
        <v>0</v>
      </c>
      <c r="O8217">
        <f>O$1*Sheet1!Q8217</f>
        <v>-0.0722521567403346</v>
      </c>
      <c r="P8217">
        <f>P$1*Sheet1!R8217</f>
        <v>0</v>
      </c>
      <c r="Q8217">
        <f>Q$1*Sheet1!S8217</f>
        <v>0</v>
      </c>
      <c r="R8217">
        <f>R$1*Sheet1!T8217</f>
        <v>0</v>
      </c>
      <c r="S8217">
        <f>S$1*Sheet1!U8217</f>
        <v>0</v>
      </c>
      <c r="T8217">
        <f>T$1*Sheet1!V8217</f>
        <v>0</v>
      </c>
      <c r="U8217">
        <f>U$1*Sheet1!W8217</f>
        <v>0</v>
      </c>
      <c r="V8217">
        <f>V$1*Sheet1!X8217</f>
        <v>0.0559553</v>
      </c>
      <c r="W8217">
        <f>W$1*Sheet1!Y8217</f>
        <v>0</v>
      </c>
      <c r="X8217">
        <f>X$1*Sheet1!Z8217</f>
        <v>0</v>
      </c>
      <c r="Y8217">
        <f>Y$1*Sheet1!AA8217</f>
        <v>0</v>
      </c>
      <c r="Z8217">
        <f>Z$1*Sheet1!AB8217</f>
        <v>0</v>
      </c>
      <c r="AA8217">
        <f>AA$1*Sheet1!AC8217</f>
        <v>-1.03257000160217</v>
      </c>
      <c r="AB8217">
        <f>AB$1*Sheet1!AD8217</f>
        <v>0</v>
      </c>
      <c r="AC8217">
        <f>AC$1*Sheet1!AE8217</f>
        <v>0.572912019462782</v>
      </c>
      <c r="AD8217">
        <f>AD$1*Sheet1!AF8217</f>
        <v>0.175193444632425</v>
      </c>
      <c r="AE8217" s="4">
        <v>-2.366</v>
      </c>
      <c r="AF8217">
        <f t="shared" si="384"/>
        <v>-5.3737772942473</v>
      </c>
      <c r="AG8217">
        <f t="shared" si="385"/>
        <v>0</v>
      </c>
      <c r="AH8217">
        <f t="shared" si="386"/>
        <v>1</v>
      </c>
      <c r="AI8217">
        <v>0</v>
      </c>
      <c r="AJ8217">
        <v>1</v>
      </c>
    </row>
    <row r="8218" spans="1:36">
      <c r="A8218">
        <v>600665</v>
      </c>
      <c r="B8218">
        <v>2016</v>
      </c>
      <c r="C8218">
        <v>0</v>
      </c>
      <c r="G8218">
        <f>G$1*Sheet1!I8218</f>
        <v>-2.503</v>
      </c>
      <c r="H8218">
        <f>H$1*Sheet1!J8218</f>
        <v>0</v>
      </c>
      <c r="I8218">
        <f>I$1*Sheet1!K8218</f>
        <v>0</v>
      </c>
      <c r="J8218">
        <f>J$1*Sheet1!L8218</f>
        <v>0</v>
      </c>
      <c r="K8218">
        <f>K$1*Sheet1!M8218</f>
        <v>0</v>
      </c>
      <c r="L8218">
        <f>L$1*Sheet1!N8218</f>
        <v>-2.3353836</v>
      </c>
      <c r="M8218">
        <f>M$1*Sheet1!O8218</f>
        <v>0</v>
      </c>
      <c r="N8218">
        <f>N$1*Sheet1!P8218</f>
        <v>0</v>
      </c>
      <c r="O8218">
        <f>O$1*Sheet1!Q8218</f>
        <v>-0.0206158150295615</v>
      </c>
      <c r="P8218">
        <f>P$1*Sheet1!R8218</f>
        <v>0</v>
      </c>
      <c r="Q8218">
        <f>Q$1*Sheet1!S8218</f>
        <v>0</v>
      </c>
      <c r="R8218">
        <f>R$1*Sheet1!T8218</f>
        <v>0</v>
      </c>
      <c r="S8218">
        <f>S$1*Sheet1!U8218</f>
        <v>0</v>
      </c>
      <c r="T8218">
        <f>T$1*Sheet1!V8218</f>
        <v>0</v>
      </c>
      <c r="U8218">
        <f>U$1*Sheet1!W8218</f>
        <v>0</v>
      </c>
      <c r="V8218">
        <f>V$1*Sheet1!X8218</f>
        <v>0.1161501</v>
      </c>
      <c r="W8218">
        <f>W$1*Sheet1!Y8218</f>
        <v>0</v>
      </c>
      <c r="X8218">
        <f>X$1*Sheet1!Z8218</f>
        <v>0</v>
      </c>
      <c r="Y8218">
        <f>Y$1*Sheet1!AA8218</f>
        <v>0</v>
      </c>
      <c r="Z8218">
        <f>Z$1*Sheet1!AB8218</f>
        <v>0</v>
      </c>
      <c r="AA8218">
        <f>AA$1*Sheet1!AC8218</f>
        <v>-1.23816000956297</v>
      </c>
      <c r="AB8218">
        <f>AB$1*Sheet1!AD8218</f>
        <v>0</v>
      </c>
      <c r="AC8218">
        <f>AC$1*Sheet1!AE8218</f>
        <v>0.942414282686155</v>
      </c>
      <c r="AD8218">
        <f>AD$1*Sheet1!AF8218</f>
        <v>0.162933663134443</v>
      </c>
      <c r="AE8218" s="4">
        <v>-2.366</v>
      </c>
      <c r="AF8218">
        <f t="shared" si="384"/>
        <v>-7.24166137877193</v>
      </c>
      <c r="AG8218">
        <f t="shared" si="385"/>
        <v>0</v>
      </c>
      <c r="AH8218">
        <f t="shared" si="386"/>
        <v>1</v>
      </c>
      <c r="AI8218">
        <v>0</v>
      </c>
      <c r="AJ8218">
        <v>1</v>
      </c>
    </row>
    <row r="8219" spans="1:36">
      <c r="A8219">
        <v>600667</v>
      </c>
      <c r="B8219">
        <v>2016</v>
      </c>
      <c r="C8219">
        <v>0</v>
      </c>
      <c r="G8219">
        <f>G$1*Sheet1!I8219</f>
        <v>-2.503</v>
      </c>
      <c r="H8219">
        <f>H$1*Sheet1!J8219</f>
        <v>0</v>
      </c>
      <c r="I8219">
        <f>I$1*Sheet1!K8219</f>
        <v>0</v>
      </c>
      <c r="J8219">
        <f>J$1*Sheet1!L8219</f>
        <v>0</v>
      </c>
      <c r="K8219">
        <f>K$1*Sheet1!M8219</f>
        <v>0</v>
      </c>
      <c r="L8219">
        <f>L$1*Sheet1!N8219</f>
        <v>-0.0607244</v>
      </c>
      <c r="M8219">
        <f>M$1*Sheet1!O8219</f>
        <v>0</v>
      </c>
      <c r="N8219">
        <f>N$1*Sheet1!P8219</f>
        <v>0</v>
      </c>
      <c r="O8219">
        <f>O$1*Sheet1!Q8219</f>
        <v>-0.0643638816720841</v>
      </c>
      <c r="P8219">
        <f>P$1*Sheet1!R8219</f>
        <v>0</v>
      </c>
      <c r="Q8219">
        <f>Q$1*Sheet1!S8219</f>
        <v>0</v>
      </c>
      <c r="R8219">
        <f>R$1*Sheet1!T8219</f>
        <v>0</v>
      </c>
      <c r="S8219">
        <f>S$1*Sheet1!U8219</f>
        <v>0</v>
      </c>
      <c r="T8219">
        <f>T$1*Sheet1!V8219</f>
        <v>0</v>
      </c>
      <c r="U8219">
        <f>U$1*Sheet1!W8219</f>
        <v>0</v>
      </c>
      <c r="V8219">
        <f>V$1*Sheet1!X8219</f>
        <v>0.076494</v>
      </c>
      <c r="W8219">
        <f>W$1*Sheet1!Y8219</f>
        <v>0</v>
      </c>
      <c r="X8219">
        <f>X$1*Sheet1!Z8219</f>
        <v>0</v>
      </c>
      <c r="Y8219">
        <f>Y$1*Sheet1!AA8219</f>
        <v>0</v>
      </c>
      <c r="Z8219">
        <f>Z$1*Sheet1!AB8219</f>
        <v>0</v>
      </c>
      <c r="AA8219">
        <f>AA$1*Sheet1!AC8219</f>
        <v>-1.20687000060081</v>
      </c>
      <c r="AB8219">
        <f>AB$1*Sheet1!AD8219</f>
        <v>0</v>
      </c>
      <c r="AC8219">
        <f>AC$1*Sheet1!AE8219</f>
        <v>0.538661183663693</v>
      </c>
      <c r="AD8219">
        <f>AD$1*Sheet1!AF8219</f>
        <v>0.141423133382349</v>
      </c>
      <c r="AE8219" s="4">
        <v>-2.366</v>
      </c>
      <c r="AF8219">
        <f t="shared" si="384"/>
        <v>-5.44437996522686</v>
      </c>
      <c r="AG8219">
        <f t="shared" si="385"/>
        <v>0</v>
      </c>
      <c r="AH8219">
        <f t="shared" si="386"/>
        <v>1</v>
      </c>
      <c r="AI8219">
        <v>0</v>
      </c>
      <c r="AJ8219">
        <v>1</v>
      </c>
    </row>
    <row r="8220" spans="1:36">
      <c r="A8220">
        <v>600668</v>
      </c>
      <c r="B8220">
        <v>2016</v>
      </c>
      <c r="C8220">
        <v>0</v>
      </c>
      <c r="G8220">
        <f>G$1*Sheet1!I8220</f>
        <v>-2.503</v>
      </c>
      <c r="H8220">
        <f>H$1*Sheet1!J8220</f>
        <v>0</v>
      </c>
      <c r="I8220">
        <f>I$1*Sheet1!K8220</f>
        <v>0</v>
      </c>
      <c r="J8220">
        <f>J$1*Sheet1!L8220</f>
        <v>0</v>
      </c>
      <c r="K8220">
        <f>K$1*Sheet1!M8220</f>
        <v>0</v>
      </c>
      <c r="L8220">
        <f>L$1*Sheet1!N8220</f>
        <v>-0.1305018</v>
      </c>
      <c r="M8220">
        <f>M$1*Sheet1!O8220</f>
        <v>0</v>
      </c>
      <c r="N8220">
        <f>N$1*Sheet1!P8220</f>
        <v>0</v>
      </c>
      <c r="O8220">
        <f>O$1*Sheet1!Q8220</f>
        <v>-2.50651460439561</v>
      </c>
      <c r="P8220">
        <f>P$1*Sheet1!R8220</f>
        <v>0</v>
      </c>
      <c r="Q8220">
        <f>Q$1*Sheet1!S8220</f>
        <v>0</v>
      </c>
      <c r="R8220">
        <f>R$1*Sheet1!T8220</f>
        <v>0</v>
      </c>
      <c r="S8220">
        <f>S$1*Sheet1!U8220</f>
        <v>0</v>
      </c>
      <c r="T8220">
        <f>T$1*Sheet1!V8220</f>
        <v>0</v>
      </c>
      <c r="U8220">
        <f>U$1*Sheet1!W8220</f>
        <v>0</v>
      </c>
      <c r="V8220">
        <f>V$1*Sheet1!X8220</f>
        <v>0.0572363</v>
      </c>
      <c r="W8220">
        <f>W$1*Sheet1!Y8220</f>
        <v>0</v>
      </c>
      <c r="X8220">
        <f>X$1*Sheet1!Z8220</f>
        <v>0</v>
      </c>
      <c r="Y8220">
        <f>Y$1*Sheet1!AA8220</f>
        <v>0</v>
      </c>
      <c r="Z8220">
        <f>Z$1*Sheet1!AB8220</f>
        <v>0</v>
      </c>
      <c r="AA8220">
        <f>AA$1*Sheet1!AC8220</f>
        <v>-0.567209987282753</v>
      </c>
      <c r="AB8220">
        <f>AB$1*Sheet1!AD8220</f>
        <v>0</v>
      </c>
      <c r="AC8220">
        <f>AC$1*Sheet1!AE8220</f>
        <v>0.682609601548237</v>
      </c>
      <c r="AD8220">
        <f>AD$1*Sheet1!AF8220</f>
        <v>0.219489405828427</v>
      </c>
      <c r="AE8220" s="4">
        <v>-2.366</v>
      </c>
      <c r="AF8220">
        <f t="shared" si="384"/>
        <v>-7.1138910843017</v>
      </c>
      <c r="AG8220">
        <f t="shared" si="385"/>
        <v>0</v>
      </c>
      <c r="AH8220">
        <f t="shared" si="386"/>
        <v>1</v>
      </c>
      <c r="AI8220">
        <v>0</v>
      </c>
      <c r="AJ8220">
        <v>1</v>
      </c>
    </row>
    <row r="8221" spans="1:36">
      <c r="A8221">
        <v>600671</v>
      </c>
      <c r="B8221">
        <v>2016</v>
      </c>
      <c r="C8221">
        <v>0</v>
      </c>
      <c r="G8221">
        <f>G$1*Sheet1!I8221</f>
        <v>-2.503</v>
      </c>
      <c r="H8221">
        <f>H$1*Sheet1!J8221</f>
        <v>0</v>
      </c>
      <c r="I8221">
        <f>I$1*Sheet1!K8221</f>
        <v>0</v>
      </c>
      <c r="J8221">
        <f>J$1*Sheet1!L8221</f>
        <v>0</v>
      </c>
      <c r="K8221">
        <f>K$1*Sheet1!M8221</f>
        <v>0</v>
      </c>
      <c r="L8221">
        <f>L$1*Sheet1!N8221</f>
        <v>-0.0486651</v>
      </c>
      <c r="M8221">
        <f>M$1*Sheet1!O8221</f>
        <v>0</v>
      </c>
      <c r="N8221">
        <f>N$1*Sheet1!P8221</f>
        <v>0</v>
      </c>
      <c r="O8221">
        <f>O$1*Sheet1!Q8221</f>
        <v>0</v>
      </c>
      <c r="P8221">
        <f>P$1*Sheet1!R8221</f>
        <v>0</v>
      </c>
      <c r="Q8221">
        <f>Q$1*Sheet1!S8221</f>
        <v>0</v>
      </c>
      <c r="R8221">
        <f>R$1*Sheet1!T8221</f>
        <v>0</v>
      </c>
      <c r="S8221">
        <f>S$1*Sheet1!U8221</f>
        <v>0</v>
      </c>
      <c r="T8221">
        <f>T$1*Sheet1!V8221</f>
        <v>0</v>
      </c>
      <c r="U8221">
        <f>U$1*Sheet1!W8221</f>
        <v>0</v>
      </c>
      <c r="V8221">
        <f>V$1*Sheet1!X8221</f>
        <v>0.0550525</v>
      </c>
      <c r="W8221">
        <f>W$1*Sheet1!Y8221</f>
        <v>0</v>
      </c>
      <c r="X8221">
        <f>X$1*Sheet1!Z8221</f>
        <v>0</v>
      </c>
      <c r="Y8221">
        <f>Y$1*Sheet1!AA8221</f>
        <v>0</v>
      </c>
      <c r="Z8221">
        <f>Z$1*Sheet1!AB8221</f>
        <v>0</v>
      </c>
      <c r="AA8221">
        <f>AA$1*Sheet1!AC8221</f>
        <v>-1.13882998037338</v>
      </c>
      <c r="AB8221">
        <f>AB$1*Sheet1!AD8221</f>
        <v>0</v>
      </c>
      <c r="AC8221">
        <f>AC$1*Sheet1!AE8221</f>
        <v>0.643922351277651</v>
      </c>
      <c r="AD8221">
        <f>AD$1*Sheet1!AF8221</f>
        <v>0.154238805594222</v>
      </c>
      <c r="AE8221" s="4">
        <v>-2.366</v>
      </c>
      <c r="AF8221">
        <f t="shared" si="384"/>
        <v>-5.20328142350151</v>
      </c>
      <c r="AG8221">
        <f t="shared" si="385"/>
        <v>0</v>
      </c>
      <c r="AH8221">
        <f t="shared" si="386"/>
        <v>1</v>
      </c>
      <c r="AI8221">
        <v>0</v>
      </c>
      <c r="AJ8221">
        <v>1</v>
      </c>
    </row>
    <row r="8222" spans="1:36">
      <c r="A8222">
        <v>600673</v>
      </c>
      <c r="B8222">
        <v>2016</v>
      </c>
      <c r="C8222">
        <v>0</v>
      </c>
      <c r="G8222">
        <f>G$1*Sheet1!I8222</f>
        <v>-2.503</v>
      </c>
      <c r="H8222">
        <f>H$1*Sheet1!J8222</f>
        <v>0</v>
      </c>
      <c r="I8222">
        <f>I$1*Sheet1!K8222</f>
        <v>0</v>
      </c>
      <c r="J8222">
        <f>J$1*Sheet1!L8222</f>
        <v>0</v>
      </c>
      <c r="K8222">
        <f>K$1*Sheet1!M8222</f>
        <v>0</v>
      </c>
      <c r="L8222">
        <f>L$1*Sheet1!N8222</f>
        <v>-0.0780747</v>
      </c>
      <c r="M8222">
        <f>M$1*Sheet1!O8222</f>
        <v>0</v>
      </c>
      <c r="N8222">
        <f>N$1*Sheet1!P8222</f>
        <v>0</v>
      </c>
      <c r="O8222">
        <f>O$1*Sheet1!Q8222</f>
        <v>-0.0454340731015527</v>
      </c>
      <c r="P8222">
        <f>P$1*Sheet1!R8222</f>
        <v>0</v>
      </c>
      <c r="Q8222">
        <f>Q$1*Sheet1!S8222</f>
        <v>0</v>
      </c>
      <c r="R8222">
        <f>R$1*Sheet1!T8222</f>
        <v>0</v>
      </c>
      <c r="S8222">
        <f>S$1*Sheet1!U8222</f>
        <v>0</v>
      </c>
      <c r="T8222">
        <f>T$1*Sheet1!V8222</f>
        <v>0</v>
      </c>
      <c r="U8222">
        <f>U$1*Sheet1!W8222</f>
        <v>0</v>
      </c>
      <c r="V8222">
        <f>V$1*Sheet1!X8222</f>
        <v>0.0518927</v>
      </c>
      <c r="W8222">
        <f>W$1*Sheet1!Y8222</f>
        <v>0</v>
      </c>
      <c r="X8222">
        <f>X$1*Sheet1!Z8222</f>
        <v>0</v>
      </c>
      <c r="Y8222">
        <f>Y$1*Sheet1!AA8222</f>
        <v>0</v>
      </c>
      <c r="Z8222">
        <f>Z$1*Sheet1!AB8222</f>
        <v>0</v>
      </c>
      <c r="AA8222">
        <f>AA$1*Sheet1!AC8222</f>
        <v>-0.968100003004073</v>
      </c>
      <c r="AB8222">
        <f>AB$1*Sheet1!AD8222</f>
        <v>0</v>
      </c>
      <c r="AC8222">
        <f>AC$1*Sheet1!AE8222</f>
        <v>0.538753461894173</v>
      </c>
      <c r="AD8222">
        <f>AD$1*Sheet1!AF8222</f>
        <v>0.145332757119952</v>
      </c>
      <c r="AE8222" s="4">
        <v>-2.366</v>
      </c>
      <c r="AF8222">
        <f t="shared" si="384"/>
        <v>-5.2246298570915</v>
      </c>
      <c r="AG8222">
        <f t="shared" si="385"/>
        <v>0</v>
      </c>
      <c r="AH8222">
        <f t="shared" si="386"/>
        <v>1</v>
      </c>
      <c r="AI8222">
        <v>0</v>
      </c>
      <c r="AJ8222">
        <v>1</v>
      </c>
    </row>
    <row r="8223" spans="1:36">
      <c r="A8223">
        <v>600675</v>
      </c>
      <c r="B8223">
        <v>2016</v>
      </c>
      <c r="C8223">
        <v>0</v>
      </c>
      <c r="G8223">
        <f>G$1*Sheet1!I8223</f>
        <v>-2.503</v>
      </c>
      <c r="H8223">
        <f>H$1*Sheet1!J8223</f>
        <v>0</v>
      </c>
      <c r="I8223">
        <f>I$1*Sheet1!K8223</f>
        <v>0</v>
      </c>
      <c r="J8223">
        <f>J$1*Sheet1!L8223</f>
        <v>0</v>
      </c>
      <c r="K8223">
        <f>K$1*Sheet1!M8223</f>
        <v>0</v>
      </c>
      <c r="L8223">
        <f>L$1*Sheet1!N8223</f>
        <v>-1.7689067</v>
      </c>
      <c r="M8223">
        <f>M$1*Sheet1!O8223</f>
        <v>0</v>
      </c>
      <c r="N8223">
        <f>N$1*Sheet1!P8223</f>
        <v>0</v>
      </c>
      <c r="O8223">
        <f>O$1*Sheet1!Q8223</f>
        <v>-0.156025060368366</v>
      </c>
      <c r="P8223">
        <f>P$1*Sheet1!R8223</f>
        <v>0</v>
      </c>
      <c r="Q8223">
        <f>Q$1*Sheet1!S8223</f>
        <v>0</v>
      </c>
      <c r="R8223">
        <f>R$1*Sheet1!T8223</f>
        <v>0</v>
      </c>
      <c r="S8223">
        <f>S$1*Sheet1!U8223</f>
        <v>0</v>
      </c>
      <c r="T8223">
        <f>T$1*Sheet1!V8223</f>
        <v>0</v>
      </c>
      <c r="U8223">
        <f>U$1*Sheet1!W8223</f>
        <v>0</v>
      </c>
      <c r="V8223">
        <f>V$1*Sheet1!X8223</f>
        <v>0.0923967</v>
      </c>
      <c r="W8223">
        <f>W$1*Sheet1!Y8223</f>
        <v>0</v>
      </c>
      <c r="X8223">
        <f>X$1*Sheet1!Z8223</f>
        <v>0</v>
      </c>
      <c r="Y8223">
        <f>Y$1*Sheet1!AA8223</f>
        <v>0</v>
      </c>
      <c r="Z8223">
        <f>Z$1*Sheet1!AB8223</f>
        <v>0</v>
      </c>
      <c r="AA8223">
        <f>AA$1*Sheet1!AC8223</f>
        <v>-0.908879981875419</v>
      </c>
      <c r="AB8223">
        <f>AB$1*Sheet1!AD8223</f>
        <v>0</v>
      </c>
      <c r="AC8223">
        <f>AC$1*Sheet1!AE8223</f>
        <v>0.713044601693996</v>
      </c>
      <c r="AD8223">
        <f>AD$1*Sheet1!AF8223</f>
        <v>0.209668921787887</v>
      </c>
      <c r="AE8223" s="4">
        <v>-2.366</v>
      </c>
      <c r="AF8223">
        <f t="shared" si="384"/>
        <v>-6.6877015187619</v>
      </c>
      <c r="AG8223">
        <f t="shared" si="385"/>
        <v>0</v>
      </c>
      <c r="AH8223">
        <f t="shared" si="386"/>
        <v>1</v>
      </c>
      <c r="AI8223">
        <v>0</v>
      </c>
      <c r="AJ8223">
        <v>1</v>
      </c>
    </row>
    <row r="8224" spans="1:36">
      <c r="A8224">
        <v>600676</v>
      </c>
      <c r="B8224">
        <v>2016</v>
      </c>
      <c r="C8224">
        <v>0</v>
      </c>
      <c r="G8224">
        <f>G$1*Sheet1!I8224</f>
        <v>-2.503</v>
      </c>
      <c r="H8224">
        <f>H$1*Sheet1!J8224</f>
        <v>0</v>
      </c>
      <c r="I8224">
        <f>I$1*Sheet1!K8224</f>
        <v>0</v>
      </c>
      <c r="J8224">
        <f>J$1*Sheet1!L8224</f>
        <v>0</v>
      </c>
      <c r="K8224">
        <f>K$1*Sheet1!M8224</f>
        <v>0</v>
      </c>
      <c r="L8224">
        <f>L$1*Sheet1!N8224</f>
        <v>-0.0789789</v>
      </c>
      <c r="M8224">
        <f>M$1*Sheet1!O8224</f>
        <v>0</v>
      </c>
      <c r="N8224">
        <f>N$1*Sheet1!P8224</f>
        <v>0</v>
      </c>
      <c r="O8224">
        <f>O$1*Sheet1!Q8224</f>
        <v>-0.152578707533396</v>
      </c>
      <c r="P8224">
        <f>P$1*Sheet1!R8224</f>
        <v>0</v>
      </c>
      <c r="Q8224">
        <f>Q$1*Sheet1!S8224</f>
        <v>0</v>
      </c>
      <c r="R8224">
        <f>R$1*Sheet1!T8224</f>
        <v>0</v>
      </c>
      <c r="S8224">
        <f>S$1*Sheet1!U8224</f>
        <v>0</v>
      </c>
      <c r="T8224">
        <f>T$1*Sheet1!V8224</f>
        <v>0</v>
      </c>
      <c r="U8224">
        <f>U$1*Sheet1!W8224</f>
        <v>0</v>
      </c>
      <c r="V8224">
        <f>V$1*Sheet1!X8224</f>
        <v>0.1385066</v>
      </c>
      <c r="W8224">
        <f>W$1*Sheet1!Y8224</f>
        <v>0</v>
      </c>
      <c r="X8224">
        <f>X$1*Sheet1!Z8224</f>
        <v>0</v>
      </c>
      <c r="Y8224">
        <f>Y$1*Sheet1!AA8224</f>
        <v>0</v>
      </c>
      <c r="Z8224">
        <f>Z$1*Sheet1!AB8224</f>
        <v>0</v>
      </c>
      <c r="AA8224">
        <f>AA$1*Sheet1!AC8224</f>
        <v>-1.11698999118805</v>
      </c>
      <c r="AB8224">
        <f>AB$1*Sheet1!AD8224</f>
        <v>0</v>
      </c>
      <c r="AC8224">
        <f>AC$1*Sheet1!AE8224</f>
        <v>0.531658671086707</v>
      </c>
      <c r="AD8224">
        <f>AD$1*Sheet1!AF8224</f>
        <v>0.135202662293453</v>
      </c>
      <c r="AE8224" s="4">
        <v>-2.366</v>
      </c>
      <c r="AF8224">
        <f t="shared" si="384"/>
        <v>-5.41217966534129</v>
      </c>
      <c r="AG8224">
        <f t="shared" si="385"/>
        <v>0</v>
      </c>
      <c r="AH8224">
        <f t="shared" si="386"/>
        <v>1</v>
      </c>
      <c r="AI8224">
        <v>0</v>
      </c>
      <c r="AJ8224">
        <v>1</v>
      </c>
    </row>
    <row r="8225" spans="1:36">
      <c r="A8225">
        <v>600679</v>
      </c>
      <c r="B8225">
        <v>2016</v>
      </c>
      <c r="C8225">
        <v>0</v>
      </c>
      <c r="G8225">
        <f>G$1*Sheet1!I8225</f>
        <v>-2.503</v>
      </c>
      <c r="H8225">
        <f>H$1*Sheet1!J8225</f>
        <v>0</v>
      </c>
      <c r="I8225">
        <f>I$1*Sheet1!K8225</f>
        <v>0</v>
      </c>
      <c r="J8225">
        <f>J$1*Sheet1!L8225</f>
        <v>0</v>
      </c>
      <c r="K8225">
        <f>K$1*Sheet1!M8225</f>
        <v>0</v>
      </c>
      <c r="L8225">
        <f>L$1*Sheet1!N8225</f>
        <v>-0.1052645</v>
      </c>
      <c r="M8225">
        <f>M$1*Sheet1!O8225</f>
        <v>0</v>
      </c>
      <c r="N8225">
        <f>N$1*Sheet1!P8225</f>
        <v>0</v>
      </c>
      <c r="O8225">
        <f>O$1*Sheet1!Q8225</f>
        <v>-0.716038920198467</v>
      </c>
      <c r="P8225">
        <f>P$1*Sheet1!R8225</f>
        <v>0</v>
      </c>
      <c r="Q8225">
        <f>Q$1*Sheet1!S8225</f>
        <v>0</v>
      </c>
      <c r="R8225">
        <f>R$1*Sheet1!T8225</f>
        <v>0</v>
      </c>
      <c r="S8225">
        <f>S$1*Sheet1!U8225</f>
        <v>0</v>
      </c>
      <c r="T8225">
        <f>T$1*Sheet1!V8225</f>
        <v>0</v>
      </c>
      <c r="U8225">
        <f>U$1*Sheet1!W8225</f>
        <v>0</v>
      </c>
      <c r="V8225">
        <f>V$1*Sheet1!X8225</f>
        <v>0.1005036</v>
      </c>
      <c r="W8225">
        <f>W$1*Sheet1!Y8225</f>
        <v>0</v>
      </c>
      <c r="X8225">
        <f>X$1*Sheet1!Z8225</f>
        <v>0</v>
      </c>
      <c r="Y8225">
        <f>Y$1*Sheet1!AA8225</f>
        <v>0</v>
      </c>
      <c r="Z8225">
        <f>Z$1*Sheet1!AB8225</f>
        <v>0</v>
      </c>
      <c r="AA8225">
        <f>AA$1*Sheet1!AC8225</f>
        <v>-0.864150005131959</v>
      </c>
      <c r="AB8225">
        <f>AB$1*Sheet1!AD8225</f>
        <v>0</v>
      </c>
      <c r="AC8225">
        <f>AC$1*Sheet1!AE8225</f>
        <v>0.828840876525196</v>
      </c>
      <c r="AD8225">
        <f>AD$1*Sheet1!AF8225</f>
        <v>0.0797274198811507</v>
      </c>
      <c r="AE8225" s="4">
        <v>-2.366</v>
      </c>
      <c r="AF8225">
        <f t="shared" si="384"/>
        <v>-5.54538152892408</v>
      </c>
      <c r="AG8225">
        <f t="shared" si="385"/>
        <v>0</v>
      </c>
      <c r="AH8225">
        <f t="shared" si="386"/>
        <v>1</v>
      </c>
      <c r="AI8225">
        <v>0</v>
      </c>
      <c r="AJ8225">
        <v>1</v>
      </c>
    </row>
    <row r="8226" spans="1:36">
      <c r="A8226">
        <v>600681</v>
      </c>
      <c r="B8226">
        <v>2016</v>
      </c>
      <c r="C8226">
        <v>0</v>
      </c>
      <c r="G8226">
        <f>G$1*Sheet1!I8226</f>
        <v>-2.503</v>
      </c>
      <c r="H8226">
        <f>H$1*Sheet1!J8226</f>
        <v>0</v>
      </c>
      <c r="I8226">
        <f>I$1*Sheet1!K8226</f>
        <v>0</v>
      </c>
      <c r="J8226">
        <f>J$1*Sheet1!L8226</f>
        <v>0</v>
      </c>
      <c r="K8226">
        <f>K$1*Sheet1!M8226</f>
        <v>0</v>
      </c>
      <c r="L8226">
        <f>L$1*Sheet1!N8226</f>
        <v>-0.047487</v>
      </c>
      <c r="M8226">
        <f>M$1*Sheet1!O8226</f>
        <v>0</v>
      </c>
      <c r="N8226">
        <f>N$1*Sheet1!P8226</f>
        <v>0</v>
      </c>
      <c r="O8226">
        <f>O$1*Sheet1!Q8226</f>
        <v>0</v>
      </c>
      <c r="P8226">
        <f>P$1*Sheet1!R8226</f>
        <v>0</v>
      </c>
      <c r="Q8226">
        <f>Q$1*Sheet1!S8226</f>
        <v>0</v>
      </c>
      <c r="R8226">
        <f>R$1*Sheet1!T8226</f>
        <v>0</v>
      </c>
      <c r="S8226">
        <f>S$1*Sheet1!U8226</f>
        <v>0</v>
      </c>
      <c r="T8226">
        <f>T$1*Sheet1!V8226</f>
        <v>0</v>
      </c>
      <c r="U8226">
        <f>U$1*Sheet1!W8226</f>
        <v>0</v>
      </c>
      <c r="V8226">
        <f>V$1*Sheet1!X8226</f>
        <v>0.0868701</v>
      </c>
      <c r="W8226">
        <f>W$1*Sheet1!Y8226</f>
        <v>0</v>
      </c>
      <c r="X8226">
        <f>X$1*Sheet1!Z8226</f>
        <v>0</v>
      </c>
      <c r="Y8226">
        <f>Y$1*Sheet1!AA8226</f>
        <v>0</v>
      </c>
      <c r="Z8226">
        <f>Z$1*Sheet1!AB8226</f>
        <v>0</v>
      </c>
      <c r="AA8226">
        <f>AA$1*Sheet1!AC8226</f>
        <v>-1.56975004005432</v>
      </c>
      <c r="AB8226">
        <f>AB$1*Sheet1!AD8226</f>
        <v>0</v>
      </c>
      <c r="AC8226">
        <f>AC$1*Sheet1!AE8226</f>
        <v>0.519814155300017</v>
      </c>
      <c r="AD8226">
        <f>AD$1*Sheet1!AF8226</f>
        <v>0.17945950995784</v>
      </c>
      <c r="AE8226" s="4">
        <v>-2.366</v>
      </c>
      <c r="AF8226">
        <f t="shared" si="384"/>
        <v>-5.70009327479646</v>
      </c>
      <c r="AG8226">
        <f t="shared" si="385"/>
        <v>0</v>
      </c>
      <c r="AH8226">
        <f t="shared" si="386"/>
        <v>1</v>
      </c>
      <c r="AI8226">
        <v>0</v>
      </c>
      <c r="AJ8226">
        <v>1</v>
      </c>
    </row>
    <row r="8227" spans="1:36">
      <c r="A8227">
        <v>600682</v>
      </c>
      <c r="B8227">
        <v>2016</v>
      </c>
      <c r="C8227">
        <v>0</v>
      </c>
      <c r="G8227">
        <f>G$1*Sheet1!I8227</f>
        <v>-2.503</v>
      </c>
      <c r="H8227">
        <f>H$1*Sheet1!J8227</f>
        <v>0</v>
      </c>
      <c r="I8227">
        <f>I$1*Sheet1!K8227</f>
        <v>0</v>
      </c>
      <c r="J8227">
        <f>J$1*Sheet1!L8227</f>
        <v>0</v>
      </c>
      <c r="K8227">
        <f>K$1*Sheet1!M8227</f>
        <v>0</v>
      </c>
      <c r="L8227">
        <f>L$1*Sheet1!N8227</f>
        <v>-0.4104947</v>
      </c>
      <c r="M8227">
        <f>M$1*Sheet1!O8227</f>
        <v>0</v>
      </c>
      <c r="N8227">
        <f>N$1*Sheet1!P8227</f>
        <v>0</v>
      </c>
      <c r="O8227">
        <f>O$1*Sheet1!Q8227</f>
        <v>-0.131073961912084</v>
      </c>
      <c r="P8227">
        <f>P$1*Sheet1!R8227</f>
        <v>0</v>
      </c>
      <c r="Q8227">
        <f>Q$1*Sheet1!S8227</f>
        <v>0</v>
      </c>
      <c r="R8227">
        <f>R$1*Sheet1!T8227</f>
        <v>0</v>
      </c>
      <c r="S8227">
        <f>S$1*Sheet1!U8227</f>
        <v>0</v>
      </c>
      <c r="T8227">
        <f>T$1*Sheet1!V8227</f>
        <v>0</v>
      </c>
      <c r="U8227">
        <f>U$1*Sheet1!W8227</f>
        <v>0</v>
      </c>
      <c r="V8227">
        <f>V$1*Sheet1!X8227</f>
        <v>0.0457622</v>
      </c>
      <c r="W8227">
        <f>W$1*Sheet1!Y8227</f>
        <v>0</v>
      </c>
      <c r="X8227">
        <f>X$1*Sheet1!Z8227</f>
        <v>0</v>
      </c>
      <c r="Y8227">
        <f>Y$1*Sheet1!AA8227</f>
        <v>0</v>
      </c>
      <c r="Z8227">
        <f>Z$1*Sheet1!AB8227</f>
        <v>0</v>
      </c>
      <c r="AA8227">
        <f>AA$1*Sheet1!AC8227</f>
        <v>-1.08968998718262</v>
      </c>
      <c r="AB8227">
        <f>AB$1*Sheet1!AD8227</f>
        <v>0</v>
      </c>
      <c r="AC8227">
        <f>AC$1*Sheet1!AE8227</f>
        <v>0.748140363192029</v>
      </c>
      <c r="AD8227">
        <f>AD$1*Sheet1!AF8227</f>
        <v>0.146906419731705</v>
      </c>
      <c r="AE8227" s="4">
        <v>-2.366</v>
      </c>
      <c r="AF8227">
        <f t="shared" si="384"/>
        <v>-5.55944966617097</v>
      </c>
      <c r="AG8227">
        <f t="shared" si="385"/>
        <v>0</v>
      </c>
      <c r="AH8227">
        <f t="shared" si="386"/>
        <v>1</v>
      </c>
      <c r="AI8227">
        <v>0</v>
      </c>
      <c r="AJ8227">
        <v>1</v>
      </c>
    </row>
    <row r="8228" spans="1:36">
      <c r="A8228">
        <v>600683</v>
      </c>
      <c r="B8228">
        <v>2016</v>
      </c>
      <c r="C8228">
        <v>0</v>
      </c>
      <c r="G8228">
        <f>G$1*Sheet1!I8228</f>
        <v>-2.503</v>
      </c>
      <c r="H8228">
        <f>H$1*Sheet1!J8228</f>
        <v>0</v>
      </c>
      <c r="I8228">
        <f>I$1*Sheet1!K8228</f>
        <v>0</v>
      </c>
      <c r="J8228">
        <f>J$1*Sheet1!L8228</f>
        <v>0</v>
      </c>
      <c r="K8228">
        <f>K$1*Sheet1!M8228</f>
        <v>0</v>
      </c>
      <c r="L8228">
        <f>L$1*Sheet1!N8228</f>
        <v>-1.6363094</v>
      </c>
      <c r="M8228">
        <f>M$1*Sheet1!O8228</f>
        <v>0</v>
      </c>
      <c r="N8228">
        <f>N$1*Sheet1!P8228</f>
        <v>0</v>
      </c>
      <c r="O8228">
        <f>O$1*Sheet1!Q8228</f>
        <v>-0.0470072152460952</v>
      </c>
      <c r="P8228">
        <f>P$1*Sheet1!R8228</f>
        <v>0</v>
      </c>
      <c r="Q8228">
        <f>Q$1*Sheet1!S8228</f>
        <v>0</v>
      </c>
      <c r="R8228">
        <f>R$1*Sheet1!T8228</f>
        <v>0</v>
      </c>
      <c r="S8228">
        <f>S$1*Sheet1!U8228</f>
        <v>0</v>
      </c>
      <c r="T8228">
        <f>T$1*Sheet1!V8228</f>
        <v>0</v>
      </c>
      <c r="U8228">
        <f>U$1*Sheet1!W8228</f>
        <v>0</v>
      </c>
      <c r="V8228">
        <f>V$1*Sheet1!X8228</f>
        <v>0.1012783</v>
      </c>
      <c r="W8228">
        <f>W$1*Sheet1!Y8228</f>
        <v>0</v>
      </c>
      <c r="X8228">
        <f>X$1*Sheet1!Z8228</f>
        <v>0</v>
      </c>
      <c r="Y8228">
        <f>Y$1*Sheet1!AA8228</f>
        <v>0</v>
      </c>
      <c r="Z8228">
        <f>Z$1*Sheet1!AB8228</f>
        <v>0</v>
      </c>
      <c r="AA8228">
        <f>AA$1*Sheet1!AC8228</f>
        <v>-1.33308001667261</v>
      </c>
      <c r="AB8228">
        <f>AB$1*Sheet1!AD8228</f>
        <v>0</v>
      </c>
      <c r="AC8228">
        <f>AC$1*Sheet1!AE8228</f>
        <v>1.05426709278794</v>
      </c>
      <c r="AD8228">
        <f>AD$1*Sheet1!AF8228</f>
        <v>0.142160452287643</v>
      </c>
      <c r="AE8228" s="4">
        <v>-2.366</v>
      </c>
      <c r="AF8228">
        <f t="shared" si="384"/>
        <v>-6.58769078684312</v>
      </c>
      <c r="AG8228">
        <f t="shared" si="385"/>
        <v>0</v>
      </c>
      <c r="AH8228">
        <f t="shared" si="386"/>
        <v>1</v>
      </c>
      <c r="AI8228">
        <v>0</v>
      </c>
      <c r="AJ8228">
        <v>1</v>
      </c>
    </row>
    <row r="8229" spans="1:36">
      <c r="A8229">
        <v>600684</v>
      </c>
      <c r="B8229">
        <v>2016</v>
      </c>
      <c r="C8229">
        <v>0</v>
      </c>
      <c r="G8229">
        <f>G$1*Sheet1!I8229</f>
        <v>-2.503</v>
      </c>
      <c r="H8229">
        <f>H$1*Sheet1!J8229</f>
        <v>0</v>
      </c>
      <c r="I8229">
        <f>I$1*Sheet1!K8229</f>
        <v>0</v>
      </c>
      <c r="J8229">
        <f>J$1*Sheet1!L8229</f>
        <v>0</v>
      </c>
      <c r="K8229">
        <f>K$1*Sheet1!M8229</f>
        <v>0</v>
      </c>
      <c r="L8229">
        <f>L$1*Sheet1!N8229</f>
        <v>-9.4083913</v>
      </c>
      <c r="M8229">
        <f>M$1*Sheet1!O8229</f>
        <v>0</v>
      </c>
      <c r="N8229">
        <f>N$1*Sheet1!P8229</f>
        <v>0</v>
      </c>
      <c r="O8229">
        <f>O$1*Sheet1!Q8229</f>
        <v>-0.240814102887809</v>
      </c>
      <c r="P8229">
        <f>P$1*Sheet1!R8229</f>
        <v>0</v>
      </c>
      <c r="Q8229">
        <f>Q$1*Sheet1!S8229</f>
        <v>0</v>
      </c>
      <c r="R8229">
        <f>R$1*Sheet1!T8229</f>
        <v>0</v>
      </c>
      <c r="S8229">
        <f>S$1*Sheet1!U8229</f>
        <v>0</v>
      </c>
      <c r="T8229">
        <f>T$1*Sheet1!V8229</f>
        <v>0</v>
      </c>
      <c r="U8229">
        <f>U$1*Sheet1!W8229</f>
        <v>0</v>
      </c>
      <c r="V8229">
        <f>V$1*Sheet1!X8229</f>
        <v>0.2023126</v>
      </c>
      <c r="W8229">
        <f>W$1*Sheet1!Y8229</f>
        <v>0</v>
      </c>
      <c r="X8229">
        <f>X$1*Sheet1!Z8229</f>
        <v>0</v>
      </c>
      <c r="Y8229">
        <f>Y$1*Sheet1!AA8229</f>
        <v>0</v>
      </c>
      <c r="Z8229">
        <f>Z$1*Sheet1!AB8229</f>
        <v>0</v>
      </c>
      <c r="AA8229">
        <f>AA$1*Sheet1!AC8229</f>
        <v>-0.786450007885695</v>
      </c>
      <c r="AB8229">
        <f>AB$1*Sheet1!AD8229</f>
        <v>0</v>
      </c>
      <c r="AC8229">
        <f>AC$1*Sheet1!AE8229</f>
        <v>0.844009330393096</v>
      </c>
      <c r="AD8229">
        <f>AD$1*Sheet1!AF8229</f>
        <v>0.190678923080744</v>
      </c>
      <c r="AE8229" s="4">
        <v>-2.366</v>
      </c>
      <c r="AF8229">
        <f t="shared" si="384"/>
        <v>-14.0676545572997</v>
      </c>
      <c r="AG8229">
        <f t="shared" si="385"/>
        <v>0</v>
      </c>
      <c r="AH8229">
        <f t="shared" si="386"/>
        <v>1</v>
      </c>
      <c r="AI8229">
        <v>0</v>
      </c>
      <c r="AJ8229">
        <v>1</v>
      </c>
    </row>
    <row r="8230" spans="1:36">
      <c r="A8230">
        <v>600685</v>
      </c>
      <c r="B8230">
        <v>2016</v>
      </c>
      <c r="C8230">
        <v>0</v>
      </c>
      <c r="G8230">
        <f>G$1*Sheet1!I8230</f>
        <v>-2.503</v>
      </c>
      <c r="H8230">
        <f>H$1*Sheet1!J8230</f>
        <v>0</v>
      </c>
      <c r="I8230">
        <f>I$1*Sheet1!K8230</f>
        <v>0</v>
      </c>
      <c r="J8230">
        <f>J$1*Sheet1!L8230</f>
        <v>0</v>
      </c>
      <c r="K8230">
        <f>K$1*Sheet1!M8230</f>
        <v>0</v>
      </c>
      <c r="L8230">
        <f>L$1*Sheet1!N8230</f>
        <v>-0.1739408</v>
      </c>
      <c r="M8230">
        <f>M$1*Sheet1!O8230</f>
        <v>0</v>
      </c>
      <c r="N8230">
        <f>N$1*Sheet1!P8230</f>
        <v>0</v>
      </c>
      <c r="O8230">
        <f>O$1*Sheet1!Q8230</f>
        <v>-0.125015214293035</v>
      </c>
      <c r="P8230">
        <f>P$1*Sheet1!R8230</f>
        <v>0</v>
      </c>
      <c r="Q8230">
        <f>Q$1*Sheet1!S8230</f>
        <v>0</v>
      </c>
      <c r="R8230">
        <f>R$1*Sheet1!T8230</f>
        <v>0</v>
      </c>
      <c r="S8230">
        <f>S$1*Sheet1!U8230</f>
        <v>0</v>
      </c>
      <c r="T8230">
        <f>T$1*Sheet1!V8230</f>
        <v>0</v>
      </c>
      <c r="U8230">
        <f>U$1*Sheet1!W8230</f>
        <v>0</v>
      </c>
      <c r="V8230">
        <f>V$1*Sheet1!X8230</f>
        <v>0.0779763</v>
      </c>
      <c r="W8230">
        <f>W$1*Sheet1!Y8230</f>
        <v>0</v>
      </c>
      <c r="X8230">
        <f>X$1*Sheet1!Z8230</f>
        <v>0</v>
      </c>
      <c r="Y8230">
        <f>Y$1*Sheet1!AA8230</f>
        <v>0</v>
      </c>
      <c r="Z8230">
        <f>Z$1*Sheet1!AB8230</f>
        <v>0</v>
      </c>
      <c r="AA8230">
        <f>AA$1*Sheet1!AC8230</f>
        <v>-1.69638000816107</v>
      </c>
      <c r="AB8230">
        <f>AB$1*Sheet1!AD8230</f>
        <v>0</v>
      </c>
      <c r="AC8230">
        <f>AC$1*Sheet1!AE8230</f>
        <v>0.53187811771234</v>
      </c>
      <c r="AD8230">
        <f>AD$1*Sheet1!AF8230</f>
        <v>0.157710119400785</v>
      </c>
      <c r="AE8230" s="4">
        <v>-2.366</v>
      </c>
      <c r="AF8230">
        <f t="shared" si="384"/>
        <v>-6.09677148534098</v>
      </c>
      <c r="AG8230">
        <f t="shared" si="385"/>
        <v>0</v>
      </c>
      <c r="AH8230">
        <f t="shared" si="386"/>
        <v>1</v>
      </c>
      <c r="AI8230">
        <v>0</v>
      </c>
      <c r="AJ8230">
        <v>1</v>
      </c>
    </row>
    <row r="8231" spans="1:36">
      <c r="A8231">
        <v>600689</v>
      </c>
      <c r="B8231">
        <v>2016</v>
      </c>
      <c r="C8231">
        <v>0</v>
      </c>
      <c r="G8231">
        <f>G$1*Sheet1!I8231</f>
        <v>-2.503</v>
      </c>
      <c r="H8231">
        <f>H$1*Sheet1!J8231</f>
        <v>0</v>
      </c>
      <c r="I8231">
        <f>I$1*Sheet1!K8231</f>
        <v>0</v>
      </c>
      <c r="J8231">
        <f>J$1*Sheet1!L8231</f>
        <v>0</v>
      </c>
      <c r="K8231">
        <f>K$1*Sheet1!M8231</f>
        <v>0</v>
      </c>
      <c r="L8231">
        <f>L$1*Sheet1!N8231</f>
        <v>-0.2713898</v>
      </c>
      <c r="M8231">
        <f>M$1*Sheet1!O8231</f>
        <v>0</v>
      </c>
      <c r="N8231">
        <f>N$1*Sheet1!P8231</f>
        <v>0</v>
      </c>
      <c r="O8231">
        <f>O$1*Sheet1!Q8231</f>
        <v>-0.0566296184737175</v>
      </c>
      <c r="P8231">
        <f>P$1*Sheet1!R8231</f>
        <v>0</v>
      </c>
      <c r="Q8231">
        <f>Q$1*Sheet1!S8231</f>
        <v>0</v>
      </c>
      <c r="R8231">
        <f>R$1*Sheet1!T8231</f>
        <v>0</v>
      </c>
      <c r="S8231">
        <f>S$1*Sheet1!U8231</f>
        <v>0</v>
      </c>
      <c r="T8231">
        <f>T$1*Sheet1!V8231</f>
        <v>0</v>
      </c>
      <c r="U8231">
        <f>U$1*Sheet1!W8231</f>
        <v>0</v>
      </c>
      <c r="V8231">
        <f>V$1*Sheet1!X8231</f>
        <v>0.114375</v>
      </c>
      <c r="W8231">
        <f>W$1*Sheet1!Y8231</f>
        <v>0</v>
      </c>
      <c r="X8231">
        <f>X$1*Sheet1!Z8231</f>
        <v>0</v>
      </c>
      <c r="Y8231">
        <f>Y$1*Sheet1!AA8231</f>
        <v>0</v>
      </c>
      <c r="Z8231">
        <f>Z$1*Sheet1!AB8231</f>
        <v>0</v>
      </c>
      <c r="AA8231">
        <f>AA$1*Sheet1!AC8231</f>
        <v>-0.699930015921593</v>
      </c>
      <c r="AB8231">
        <f>AB$1*Sheet1!AD8231</f>
        <v>0</v>
      </c>
      <c r="AC8231">
        <f>AC$1*Sheet1!AE8231</f>
        <v>0.689632115763645</v>
      </c>
      <c r="AD8231">
        <f>AD$1*Sheet1!AF8231</f>
        <v>0.134270061027749</v>
      </c>
      <c r="AE8231" s="4">
        <v>-2.366</v>
      </c>
      <c r="AF8231">
        <f t="shared" si="384"/>
        <v>-4.95867225760392</v>
      </c>
      <c r="AG8231">
        <f t="shared" si="385"/>
        <v>0</v>
      </c>
      <c r="AH8231">
        <f t="shared" si="386"/>
        <v>1</v>
      </c>
      <c r="AI8231">
        <v>0</v>
      </c>
      <c r="AJ8231">
        <v>1</v>
      </c>
    </row>
    <row r="8232" spans="1:36">
      <c r="A8232">
        <v>600690</v>
      </c>
      <c r="B8232">
        <v>2016</v>
      </c>
      <c r="C8232">
        <v>0</v>
      </c>
      <c r="G8232">
        <f>G$1*Sheet1!I8232</f>
        <v>-2.503</v>
      </c>
      <c r="H8232">
        <f>H$1*Sheet1!J8232</f>
        <v>0</v>
      </c>
      <c r="I8232">
        <f>I$1*Sheet1!K8232</f>
        <v>0</v>
      </c>
      <c r="J8232">
        <f>J$1*Sheet1!L8232</f>
        <v>0</v>
      </c>
      <c r="K8232">
        <f>K$1*Sheet1!M8232</f>
        <v>0</v>
      </c>
      <c r="L8232">
        <f>L$1*Sheet1!N8232</f>
        <v>-0.1418736</v>
      </c>
      <c r="M8232">
        <f>M$1*Sheet1!O8232</f>
        <v>0</v>
      </c>
      <c r="N8232">
        <f>N$1*Sheet1!P8232</f>
        <v>0</v>
      </c>
      <c r="O8232">
        <f>O$1*Sheet1!Q8232</f>
        <v>-0.641647326898051</v>
      </c>
      <c r="P8232">
        <f>P$1*Sheet1!R8232</f>
        <v>0</v>
      </c>
      <c r="Q8232">
        <f>Q$1*Sheet1!S8232</f>
        <v>0</v>
      </c>
      <c r="R8232">
        <f>R$1*Sheet1!T8232</f>
        <v>0</v>
      </c>
      <c r="S8232">
        <f>S$1*Sheet1!U8232</f>
        <v>0</v>
      </c>
      <c r="T8232">
        <f>T$1*Sheet1!V8232</f>
        <v>0</v>
      </c>
      <c r="U8232">
        <f>U$1*Sheet1!W8232</f>
        <v>0</v>
      </c>
      <c r="V8232">
        <f>V$1*Sheet1!X8232</f>
        <v>0.0700707</v>
      </c>
      <c r="W8232">
        <f>W$1*Sheet1!Y8232</f>
        <v>0</v>
      </c>
      <c r="X8232">
        <f>X$1*Sheet1!Z8232</f>
        <v>0</v>
      </c>
      <c r="Y8232">
        <f>Y$1*Sheet1!AA8232</f>
        <v>0</v>
      </c>
      <c r="Z8232">
        <f>Z$1*Sheet1!AB8232</f>
        <v>0</v>
      </c>
      <c r="AA8232">
        <f>AA$1*Sheet1!AC8232</f>
        <v>-1.2291299943924</v>
      </c>
      <c r="AB8232">
        <f>AB$1*Sheet1!AD8232</f>
        <v>0</v>
      </c>
      <c r="AC8232">
        <f>AC$1*Sheet1!AE8232</f>
        <v>0.716431703401773</v>
      </c>
      <c r="AD8232">
        <f>AD$1*Sheet1!AF8232</f>
        <v>0.156086607635871</v>
      </c>
      <c r="AE8232" s="4">
        <v>-2.366</v>
      </c>
      <c r="AF8232">
        <f t="shared" si="384"/>
        <v>-5.9390619102528</v>
      </c>
      <c r="AG8232">
        <f t="shared" si="385"/>
        <v>0</v>
      </c>
      <c r="AH8232">
        <f t="shared" si="386"/>
        <v>1</v>
      </c>
      <c r="AI8232">
        <v>0</v>
      </c>
      <c r="AJ8232">
        <v>1</v>
      </c>
    </row>
    <row r="8233" spans="1:36">
      <c r="A8233">
        <v>600691</v>
      </c>
      <c r="B8233">
        <v>2016</v>
      </c>
      <c r="C8233">
        <v>0</v>
      </c>
      <c r="G8233">
        <f>G$1*Sheet1!I8233</f>
        <v>-2.503</v>
      </c>
      <c r="H8233">
        <f>H$1*Sheet1!J8233</f>
        <v>0</v>
      </c>
      <c r="I8233">
        <f>I$1*Sheet1!K8233</f>
        <v>0</v>
      </c>
      <c r="J8233">
        <f>J$1*Sheet1!L8233</f>
        <v>0</v>
      </c>
      <c r="K8233">
        <f>K$1*Sheet1!M8233</f>
        <v>0</v>
      </c>
      <c r="L8233">
        <f>L$1*Sheet1!N8233</f>
        <v>-0.1948991</v>
      </c>
      <c r="M8233">
        <f>M$1*Sheet1!O8233</f>
        <v>0</v>
      </c>
      <c r="N8233">
        <f>N$1*Sheet1!P8233</f>
        <v>0</v>
      </c>
      <c r="O8233">
        <f>O$1*Sheet1!Q8233</f>
        <v>-0.002482827818497</v>
      </c>
      <c r="P8233">
        <f>P$1*Sheet1!R8233</f>
        <v>0</v>
      </c>
      <c r="Q8233">
        <f>Q$1*Sheet1!S8233</f>
        <v>0</v>
      </c>
      <c r="R8233">
        <f>R$1*Sheet1!T8233</f>
        <v>0</v>
      </c>
      <c r="S8233">
        <f>S$1*Sheet1!U8233</f>
        <v>0</v>
      </c>
      <c r="T8233">
        <f>T$1*Sheet1!V8233</f>
        <v>0</v>
      </c>
      <c r="U8233">
        <f>U$1*Sheet1!W8233</f>
        <v>0</v>
      </c>
      <c r="V8233">
        <f>V$1*Sheet1!X8233</f>
        <v>0.0315858</v>
      </c>
      <c r="W8233">
        <f>W$1*Sheet1!Y8233</f>
        <v>0</v>
      </c>
      <c r="X8233">
        <f>X$1*Sheet1!Z8233</f>
        <v>0</v>
      </c>
      <c r="Y8233">
        <f>Y$1*Sheet1!AA8233</f>
        <v>0</v>
      </c>
      <c r="Z8233">
        <f>Z$1*Sheet1!AB8233</f>
        <v>0</v>
      </c>
      <c r="AA8233">
        <f>AA$1*Sheet1!AC8233</f>
        <v>-0.770699980974197</v>
      </c>
      <c r="AB8233">
        <f>AB$1*Sheet1!AD8233</f>
        <v>0</v>
      </c>
      <c r="AC8233">
        <f>AC$1*Sheet1!AE8233</f>
        <v>0.251349319147965</v>
      </c>
      <c r="AD8233">
        <f>AD$1*Sheet1!AF8233</f>
        <v>0.153372220931641</v>
      </c>
      <c r="AE8233" s="4">
        <v>-2.366</v>
      </c>
      <c r="AF8233">
        <f t="shared" si="384"/>
        <v>-5.40077456871309</v>
      </c>
      <c r="AG8233">
        <f t="shared" si="385"/>
        <v>0</v>
      </c>
      <c r="AH8233">
        <f t="shared" si="386"/>
        <v>1</v>
      </c>
      <c r="AI8233">
        <v>0</v>
      </c>
      <c r="AJ8233">
        <v>1</v>
      </c>
    </row>
    <row r="8234" spans="1:36">
      <c r="A8234">
        <v>600692</v>
      </c>
      <c r="B8234">
        <v>2016</v>
      </c>
      <c r="C8234">
        <v>0</v>
      </c>
      <c r="G8234">
        <f>G$1*Sheet1!I8234</f>
        <v>-2.503</v>
      </c>
      <c r="H8234">
        <f>H$1*Sheet1!J8234</f>
        <v>0</v>
      </c>
      <c r="I8234">
        <f>I$1*Sheet1!K8234</f>
        <v>0</v>
      </c>
      <c r="J8234">
        <f>J$1*Sheet1!L8234</f>
        <v>0</v>
      </c>
      <c r="K8234">
        <f>K$1*Sheet1!M8234</f>
        <v>0</v>
      </c>
      <c r="L8234">
        <f>L$1*Sheet1!N8234</f>
        <v>-0.1461031</v>
      </c>
      <c r="M8234">
        <f>M$1*Sheet1!O8234</f>
        <v>0</v>
      </c>
      <c r="N8234">
        <f>N$1*Sheet1!P8234</f>
        <v>0</v>
      </c>
      <c r="O8234">
        <f>O$1*Sheet1!Q8234</f>
        <v>-0.196536147640985</v>
      </c>
      <c r="P8234">
        <f>P$1*Sheet1!R8234</f>
        <v>0</v>
      </c>
      <c r="Q8234">
        <f>Q$1*Sheet1!S8234</f>
        <v>0</v>
      </c>
      <c r="R8234">
        <f>R$1*Sheet1!T8234</f>
        <v>0</v>
      </c>
      <c r="S8234">
        <f>S$1*Sheet1!U8234</f>
        <v>0</v>
      </c>
      <c r="T8234">
        <f>T$1*Sheet1!V8234</f>
        <v>0</v>
      </c>
      <c r="U8234">
        <f>U$1*Sheet1!W8234</f>
        <v>0</v>
      </c>
      <c r="V8234">
        <f>V$1*Sheet1!X8234</f>
        <v>0.0754753</v>
      </c>
      <c r="W8234">
        <f>W$1*Sheet1!Y8234</f>
        <v>0</v>
      </c>
      <c r="X8234">
        <f>X$1*Sheet1!Z8234</f>
        <v>0</v>
      </c>
      <c r="Y8234">
        <f>Y$1*Sheet1!AA8234</f>
        <v>0</v>
      </c>
      <c r="Z8234">
        <f>Z$1*Sheet1!AB8234</f>
        <v>0</v>
      </c>
      <c r="AA8234">
        <f>AA$1*Sheet1!AC8234</f>
        <v>-0.730169964551927</v>
      </c>
      <c r="AB8234">
        <f>AB$1*Sheet1!AD8234</f>
        <v>0</v>
      </c>
      <c r="AC8234">
        <f>AC$1*Sheet1!AE8234</f>
        <v>0.94615974843855</v>
      </c>
      <c r="AD8234">
        <f>AD$1*Sheet1!AF8234</f>
        <v>0.114607511126802</v>
      </c>
      <c r="AE8234" s="4">
        <v>-2.366</v>
      </c>
      <c r="AF8234">
        <f t="shared" si="384"/>
        <v>-4.80556665262756</v>
      </c>
      <c r="AG8234">
        <f t="shared" si="385"/>
        <v>0</v>
      </c>
      <c r="AH8234">
        <f t="shared" si="386"/>
        <v>1</v>
      </c>
      <c r="AI8234">
        <v>0</v>
      </c>
      <c r="AJ8234">
        <v>1</v>
      </c>
    </row>
    <row r="8235" spans="1:36">
      <c r="A8235">
        <v>600693</v>
      </c>
      <c r="B8235">
        <v>2016</v>
      </c>
      <c r="C8235">
        <v>0</v>
      </c>
      <c r="G8235">
        <f>G$1*Sheet1!I8235</f>
        <v>-2.503</v>
      </c>
      <c r="H8235">
        <f>H$1*Sheet1!J8235</f>
        <v>0</v>
      </c>
      <c r="I8235">
        <f>I$1*Sheet1!K8235</f>
        <v>0</v>
      </c>
      <c r="J8235">
        <f>J$1*Sheet1!L8235</f>
        <v>0</v>
      </c>
      <c r="K8235">
        <f>K$1*Sheet1!M8235</f>
        <v>0</v>
      </c>
      <c r="L8235">
        <f>L$1*Sheet1!N8235</f>
        <v>-2.302498</v>
      </c>
      <c r="M8235">
        <f>M$1*Sheet1!O8235</f>
        <v>0</v>
      </c>
      <c r="N8235">
        <f>N$1*Sheet1!P8235</f>
        <v>0</v>
      </c>
      <c r="O8235">
        <f>O$1*Sheet1!Q8235</f>
        <v>-0.000233527768507601</v>
      </c>
      <c r="P8235">
        <f>P$1*Sheet1!R8235</f>
        <v>0</v>
      </c>
      <c r="Q8235">
        <f>Q$1*Sheet1!S8235</f>
        <v>0</v>
      </c>
      <c r="R8235">
        <f>R$1*Sheet1!T8235</f>
        <v>0</v>
      </c>
      <c r="S8235">
        <f>S$1*Sheet1!U8235</f>
        <v>0</v>
      </c>
      <c r="T8235">
        <f>T$1*Sheet1!V8235</f>
        <v>0</v>
      </c>
      <c r="U8235">
        <f>U$1*Sheet1!W8235</f>
        <v>0</v>
      </c>
      <c r="V8235">
        <f>V$1*Sheet1!X8235</f>
        <v>0.0903288</v>
      </c>
      <c r="W8235">
        <f>W$1*Sheet1!Y8235</f>
        <v>0</v>
      </c>
      <c r="X8235">
        <f>X$1*Sheet1!Z8235</f>
        <v>0</v>
      </c>
      <c r="Y8235">
        <f>Y$1*Sheet1!AA8235</f>
        <v>0</v>
      </c>
      <c r="Z8235">
        <f>Z$1*Sheet1!AB8235</f>
        <v>0</v>
      </c>
      <c r="AA8235">
        <f>AA$1*Sheet1!AC8235</f>
        <v>-1.2656699795723</v>
      </c>
      <c r="AB8235">
        <f>AB$1*Sheet1!AD8235</f>
        <v>0</v>
      </c>
      <c r="AC8235">
        <f>AC$1*Sheet1!AE8235</f>
        <v>0.808305726244464</v>
      </c>
      <c r="AD8235">
        <f>AD$1*Sheet1!AF8235</f>
        <v>0.127745018123285</v>
      </c>
      <c r="AE8235" s="4">
        <v>-2.366</v>
      </c>
      <c r="AF8235">
        <f t="shared" si="384"/>
        <v>-7.41102196297305</v>
      </c>
      <c r="AG8235">
        <f t="shared" si="385"/>
        <v>0</v>
      </c>
      <c r="AH8235">
        <f t="shared" si="386"/>
        <v>1</v>
      </c>
      <c r="AI8235">
        <v>0</v>
      </c>
      <c r="AJ8235">
        <v>1</v>
      </c>
    </row>
    <row r="8236" spans="1:36">
      <c r="A8236">
        <v>600694</v>
      </c>
      <c r="B8236">
        <v>2016</v>
      </c>
      <c r="C8236">
        <v>0</v>
      </c>
      <c r="G8236">
        <f>G$1*Sheet1!I8236</f>
        <v>-2.503</v>
      </c>
      <c r="H8236">
        <f>H$1*Sheet1!J8236</f>
        <v>0</v>
      </c>
      <c r="I8236">
        <f>I$1*Sheet1!K8236</f>
        <v>0</v>
      </c>
      <c r="J8236">
        <f>J$1*Sheet1!L8236</f>
        <v>0</v>
      </c>
      <c r="K8236">
        <f>K$1*Sheet1!M8236</f>
        <v>0</v>
      </c>
      <c r="L8236">
        <f>L$1*Sheet1!N8236</f>
        <v>-1.1041998</v>
      </c>
      <c r="M8236">
        <f>M$1*Sheet1!O8236</f>
        <v>0</v>
      </c>
      <c r="N8236">
        <f>N$1*Sheet1!P8236</f>
        <v>0</v>
      </c>
      <c r="O8236">
        <f>O$1*Sheet1!Q8236</f>
        <v>-0.0119213776265519</v>
      </c>
      <c r="P8236">
        <f>P$1*Sheet1!R8236</f>
        <v>0</v>
      </c>
      <c r="Q8236">
        <f>Q$1*Sheet1!S8236</f>
        <v>0</v>
      </c>
      <c r="R8236">
        <f>R$1*Sheet1!T8236</f>
        <v>0</v>
      </c>
      <c r="S8236">
        <f>S$1*Sheet1!U8236</f>
        <v>0</v>
      </c>
      <c r="T8236">
        <f>T$1*Sheet1!V8236</f>
        <v>0</v>
      </c>
      <c r="U8236">
        <f>U$1*Sheet1!W8236</f>
        <v>0</v>
      </c>
      <c r="V8236">
        <f>V$1*Sheet1!X8236</f>
        <v>0.0743041</v>
      </c>
      <c r="W8236">
        <f>W$1*Sheet1!Y8236</f>
        <v>0</v>
      </c>
      <c r="X8236">
        <f>X$1*Sheet1!Z8236</f>
        <v>0</v>
      </c>
      <c r="Y8236">
        <f>Y$1*Sheet1!AA8236</f>
        <v>0</v>
      </c>
      <c r="Z8236">
        <f>Z$1*Sheet1!AB8236</f>
        <v>0</v>
      </c>
      <c r="AA8236">
        <f>AA$1*Sheet1!AC8236</f>
        <v>-1.08801002383232</v>
      </c>
      <c r="AB8236">
        <f>AB$1*Sheet1!AD8236</f>
        <v>0</v>
      </c>
      <c r="AC8236">
        <f>AC$1*Sheet1!AE8236</f>
        <v>0.45536635490599</v>
      </c>
      <c r="AD8236">
        <f>AD$1*Sheet1!AF8236</f>
        <v>0.152608031555036</v>
      </c>
      <c r="AE8236" s="4">
        <v>-2.366</v>
      </c>
      <c r="AF8236">
        <f t="shared" si="384"/>
        <v>-6.39085271499784</v>
      </c>
      <c r="AG8236">
        <f t="shared" si="385"/>
        <v>0</v>
      </c>
      <c r="AH8236">
        <f t="shared" si="386"/>
        <v>1</v>
      </c>
      <c r="AI8236">
        <v>0</v>
      </c>
      <c r="AJ8236">
        <v>1</v>
      </c>
    </row>
    <row r="8237" spans="1:36">
      <c r="A8237">
        <v>600697</v>
      </c>
      <c r="B8237">
        <v>2016</v>
      </c>
      <c r="C8237">
        <v>0</v>
      </c>
      <c r="G8237">
        <f>G$1*Sheet1!I8237</f>
        <v>-2.503</v>
      </c>
      <c r="H8237">
        <f>H$1*Sheet1!J8237</f>
        <v>0</v>
      </c>
      <c r="I8237">
        <f>I$1*Sheet1!K8237</f>
        <v>0</v>
      </c>
      <c r="J8237">
        <f>J$1*Sheet1!L8237</f>
        <v>0</v>
      </c>
      <c r="K8237">
        <f>K$1*Sheet1!M8237</f>
        <v>0</v>
      </c>
      <c r="L8237">
        <f>L$1*Sheet1!N8237</f>
        <v>-4.0647552</v>
      </c>
      <c r="M8237">
        <f>M$1*Sheet1!O8237</f>
        <v>0</v>
      </c>
      <c r="N8237">
        <f>N$1*Sheet1!P8237</f>
        <v>0</v>
      </c>
      <c r="O8237">
        <f>O$1*Sheet1!Q8237</f>
        <v>-0.228440967695774</v>
      </c>
      <c r="P8237">
        <f>P$1*Sheet1!R8237</f>
        <v>0</v>
      </c>
      <c r="Q8237">
        <f>Q$1*Sheet1!S8237</f>
        <v>0</v>
      </c>
      <c r="R8237">
        <f>R$1*Sheet1!T8237</f>
        <v>0</v>
      </c>
      <c r="S8237">
        <f>S$1*Sheet1!U8237</f>
        <v>0</v>
      </c>
      <c r="T8237">
        <f>T$1*Sheet1!V8237</f>
        <v>0</v>
      </c>
      <c r="U8237">
        <f>U$1*Sheet1!W8237</f>
        <v>0</v>
      </c>
      <c r="V8237">
        <f>V$1*Sheet1!X8237</f>
        <v>0.0264862</v>
      </c>
      <c r="W8237">
        <f>W$1*Sheet1!Y8237</f>
        <v>0</v>
      </c>
      <c r="X8237">
        <f>X$1*Sheet1!Z8237</f>
        <v>0</v>
      </c>
      <c r="Y8237">
        <f>Y$1*Sheet1!AA8237</f>
        <v>0</v>
      </c>
      <c r="Z8237">
        <f>Z$1*Sheet1!AB8237</f>
        <v>0</v>
      </c>
      <c r="AA8237">
        <f>AA$1*Sheet1!AC8237</f>
        <v>-0.841680003404617</v>
      </c>
      <c r="AB8237">
        <f>AB$1*Sheet1!AD8237</f>
        <v>0</v>
      </c>
      <c r="AC8237">
        <f>AC$1*Sheet1!AE8237</f>
        <v>0.378428173917288</v>
      </c>
      <c r="AD8237">
        <f>AD$1*Sheet1!AF8237</f>
        <v>0.169308775105826</v>
      </c>
      <c r="AE8237" s="4">
        <v>-2.366</v>
      </c>
      <c r="AF8237">
        <f t="shared" si="384"/>
        <v>-9.42965302207728</v>
      </c>
      <c r="AG8237">
        <f t="shared" si="385"/>
        <v>0</v>
      </c>
      <c r="AH8237">
        <f t="shared" si="386"/>
        <v>1</v>
      </c>
      <c r="AI8237">
        <v>0</v>
      </c>
      <c r="AJ8237">
        <v>1</v>
      </c>
    </row>
    <row r="8238" spans="1:36">
      <c r="A8238">
        <v>600702</v>
      </c>
      <c r="B8238">
        <v>2016</v>
      </c>
      <c r="C8238">
        <v>0</v>
      </c>
      <c r="G8238">
        <f>G$1*Sheet1!I8238</f>
        <v>-2.503</v>
      </c>
      <c r="H8238">
        <f>H$1*Sheet1!J8238</f>
        <v>0</v>
      </c>
      <c r="I8238">
        <f>I$1*Sheet1!K8238</f>
        <v>0</v>
      </c>
      <c r="J8238">
        <f>J$1*Sheet1!L8238</f>
        <v>0</v>
      </c>
      <c r="K8238">
        <f>K$1*Sheet1!M8238</f>
        <v>0</v>
      </c>
      <c r="L8238">
        <f>L$1*Sheet1!N8238</f>
        <v>-0.5259507</v>
      </c>
      <c r="M8238">
        <f>M$1*Sheet1!O8238</f>
        <v>0</v>
      </c>
      <c r="N8238">
        <f>N$1*Sheet1!P8238</f>
        <v>0</v>
      </c>
      <c r="O8238">
        <f>O$1*Sheet1!Q8238</f>
        <v>-0.0222583237119655</v>
      </c>
      <c r="P8238">
        <f>P$1*Sheet1!R8238</f>
        <v>0</v>
      </c>
      <c r="Q8238">
        <f>Q$1*Sheet1!S8238</f>
        <v>0</v>
      </c>
      <c r="R8238">
        <f>R$1*Sheet1!T8238</f>
        <v>0</v>
      </c>
      <c r="S8238">
        <f>S$1*Sheet1!U8238</f>
        <v>0</v>
      </c>
      <c r="T8238">
        <f>T$1*Sheet1!V8238</f>
        <v>0</v>
      </c>
      <c r="U8238">
        <f>U$1*Sheet1!W8238</f>
        <v>0</v>
      </c>
      <c r="V8238">
        <f>V$1*Sheet1!X8238</f>
        <v>0.1154303</v>
      </c>
      <c r="W8238">
        <f>W$1*Sheet1!Y8238</f>
        <v>0</v>
      </c>
      <c r="X8238">
        <f>X$1*Sheet1!Z8238</f>
        <v>0</v>
      </c>
      <c r="Y8238">
        <f>Y$1*Sheet1!AA8238</f>
        <v>0</v>
      </c>
      <c r="Z8238">
        <f>Z$1*Sheet1!AB8238</f>
        <v>0</v>
      </c>
      <c r="AA8238">
        <f>AA$1*Sheet1!AC8238</f>
        <v>-0.846510008811951</v>
      </c>
      <c r="AB8238">
        <f>AB$1*Sheet1!AD8238</f>
        <v>0</v>
      </c>
      <c r="AC8238">
        <f>AC$1*Sheet1!AE8238</f>
        <v>0.676207468167168</v>
      </c>
      <c r="AD8238">
        <f>AD$1*Sheet1!AF8238</f>
        <v>0.202207687072327</v>
      </c>
      <c r="AE8238" s="4">
        <v>-2.366</v>
      </c>
      <c r="AF8238">
        <f t="shared" si="384"/>
        <v>-5.26987357728442</v>
      </c>
      <c r="AG8238">
        <f t="shared" si="385"/>
        <v>0</v>
      </c>
      <c r="AH8238">
        <f t="shared" si="386"/>
        <v>1</v>
      </c>
      <c r="AI8238">
        <v>0</v>
      </c>
      <c r="AJ8238">
        <v>1</v>
      </c>
    </row>
    <row r="8239" spans="1:36">
      <c r="A8239">
        <v>600703</v>
      </c>
      <c r="B8239">
        <v>2016</v>
      </c>
      <c r="C8239">
        <v>0</v>
      </c>
      <c r="G8239">
        <f>G$1*Sheet1!I8239</f>
        <v>-2.503</v>
      </c>
      <c r="H8239">
        <f>H$1*Sheet1!J8239</f>
        <v>0</v>
      </c>
      <c r="I8239">
        <f>I$1*Sheet1!K8239</f>
        <v>0</v>
      </c>
      <c r="J8239">
        <f>J$1*Sheet1!L8239</f>
        <v>0</v>
      </c>
      <c r="K8239">
        <f>K$1*Sheet1!M8239</f>
        <v>0</v>
      </c>
      <c r="L8239">
        <f>L$1*Sheet1!N8239</f>
        <v>-0.042966</v>
      </c>
      <c r="M8239">
        <f>M$1*Sheet1!O8239</f>
        <v>0</v>
      </c>
      <c r="N8239">
        <f>N$1*Sheet1!P8239</f>
        <v>0</v>
      </c>
      <c r="O8239">
        <f>O$1*Sheet1!Q8239</f>
        <v>-0.034433438901123</v>
      </c>
      <c r="P8239">
        <f>P$1*Sheet1!R8239</f>
        <v>0</v>
      </c>
      <c r="Q8239">
        <f>Q$1*Sheet1!S8239</f>
        <v>0</v>
      </c>
      <c r="R8239">
        <f>R$1*Sheet1!T8239</f>
        <v>0</v>
      </c>
      <c r="S8239">
        <f>S$1*Sheet1!U8239</f>
        <v>0</v>
      </c>
      <c r="T8239">
        <f>T$1*Sheet1!V8239</f>
        <v>0</v>
      </c>
      <c r="U8239">
        <f>U$1*Sheet1!W8239</f>
        <v>0</v>
      </c>
      <c r="V8239">
        <f>V$1*Sheet1!X8239</f>
        <v>0.4389438</v>
      </c>
      <c r="W8239">
        <f>W$1*Sheet1!Y8239</f>
        <v>0</v>
      </c>
      <c r="X8239">
        <f>X$1*Sheet1!Z8239</f>
        <v>0</v>
      </c>
      <c r="Y8239">
        <f>Y$1*Sheet1!AA8239</f>
        <v>0</v>
      </c>
      <c r="Z8239">
        <f>Z$1*Sheet1!AB8239</f>
        <v>0</v>
      </c>
      <c r="AA8239">
        <f>AA$1*Sheet1!AC8239</f>
        <v>-1.10880001151562</v>
      </c>
      <c r="AB8239">
        <f>AB$1*Sheet1!AD8239</f>
        <v>0</v>
      </c>
      <c r="AC8239">
        <f>AC$1*Sheet1!AE8239</f>
        <v>0.431174902364345</v>
      </c>
      <c r="AD8239">
        <f>AD$1*Sheet1!AF8239</f>
        <v>0.14914861511843</v>
      </c>
      <c r="AE8239" s="4">
        <v>-2.366</v>
      </c>
      <c r="AF8239">
        <f t="shared" si="384"/>
        <v>-5.03593213293397</v>
      </c>
      <c r="AG8239">
        <f t="shared" si="385"/>
        <v>0</v>
      </c>
      <c r="AH8239">
        <f t="shared" si="386"/>
        <v>1</v>
      </c>
      <c r="AI8239">
        <v>0</v>
      </c>
      <c r="AJ8239">
        <v>1</v>
      </c>
    </row>
    <row r="8240" spans="1:36">
      <c r="A8240">
        <v>600704</v>
      </c>
      <c r="B8240">
        <v>2016</v>
      </c>
      <c r="C8240">
        <v>0</v>
      </c>
      <c r="G8240">
        <f>G$1*Sheet1!I8240</f>
        <v>-2.503</v>
      </c>
      <c r="H8240">
        <f>H$1*Sheet1!J8240</f>
        <v>0</v>
      </c>
      <c r="I8240">
        <f>I$1*Sheet1!K8240</f>
        <v>0</v>
      </c>
      <c r="J8240">
        <f>J$1*Sheet1!L8240</f>
        <v>0</v>
      </c>
      <c r="K8240">
        <f>K$1*Sheet1!M8240</f>
        <v>0</v>
      </c>
      <c r="L8240">
        <f>L$1*Sheet1!N8240</f>
        <v>-0.5713081</v>
      </c>
      <c r="M8240">
        <f>M$1*Sheet1!O8240</f>
        <v>0</v>
      </c>
      <c r="N8240">
        <f>N$1*Sheet1!P8240</f>
        <v>0</v>
      </c>
      <c r="O8240">
        <f>O$1*Sheet1!Q8240</f>
        <v>-0.292789881791666</v>
      </c>
      <c r="P8240">
        <f>P$1*Sheet1!R8240</f>
        <v>0</v>
      </c>
      <c r="Q8240">
        <f>Q$1*Sheet1!S8240</f>
        <v>0</v>
      </c>
      <c r="R8240">
        <f>R$1*Sheet1!T8240</f>
        <v>0</v>
      </c>
      <c r="S8240">
        <f>S$1*Sheet1!U8240</f>
        <v>0</v>
      </c>
      <c r="T8240">
        <f>T$1*Sheet1!V8240</f>
        <v>0</v>
      </c>
      <c r="U8240">
        <f>U$1*Sheet1!W8240</f>
        <v>0</v>
      </c>
      <c r="V8240">
        <f>V$1*Sheet1!X8240</f>
        <v>0.058865</v>
      </c>
      <c r="W8240">
        <f>W$1*Sheet1!Y8240</f>
        <v>0</v>
      </c>
      <c r="X8240">
        <f>X$1*Sheet1!Z8240</f>
        <v>0</v>
      </c>
      <c r="Y8240">
        <f>Y$1*Sheet1!AA8240</f>
        <v>0</v>
      </c>
      <c r="Z8240">
        <f>Z$1*Sheet1!AB8240</f>
        <v>0</v>
      </c>
      <c r="AA8240">
        <f>AA$1*Sheet1!AC8240</f>
        <v>-1.38957001161575</v>
      </c>
      <c r="AB8240">
        <f>AB$1*Sheet1!AD8240</f>
        <v>0</v>
      </c>
      <c r="AC8240">
        <f>AC$1*Sheet1!AE8240</f>
        <v>0.834514969241005</v>
      </c>
      <c r="AD8240">
        <f>AD$1*Sheet1!AF8240</f>
        <v>0.124474343668739</v>
      </c>
      <c r="AE8240" s="4">
        <v>-2.366</v>
      </c>
      <c r="AF8240">
        <f t="shared" si="384"/>
        <v>-6.10481368049768</v>
      </c>
      <c r="AG8240">
        <f t="shared" si="385"/>
        <v>0</v>
      </c>
      <c r="AH8240">
        <f t="shared" si="386"/>
        <v>1</v>
      </c>
      <c r="AI8240">
        <v>0</v>
      </c>
      <c r="AJ8240">
        <v>1</v>
      </c>
    </row>
    <row r="8241" spans="1:36">
      <c r="A8241">
        <v>600707</v>
      </c>
      <c r="B8241">
        <v>2016</v>
      </c>
      <c r="C8241">
        <v>0</v>
      </c>
      <c r="G8241">
        <f>G$1*Sheet1!I8241</f>
        <v>-2.503</v>
      </c>
      <c r="H8241">
        <f>H$1*Sheet1!J8241</f>
        <v>0</v>
      </c>
      <c r="I8241">
        <f>I$1*Sheet1!K8241</f>
        <v>0</v>
      </c>
      <c r="J8241">
        <f>J$1*Sheet1!L8241</f>
        <v>0</v>
      </c>
      <c r="K8241">
        <f>K$1*Sheet1!M8241</f>
        <v>0</v>
      </c>
      <c r="L8241">
        <f>L$1*Sheet1!N8241</f>
        <v>-0.034342</v>
      </c>
      <c r="M8241">
        <f>M$1*Sheet1!O8241</f>
        <v>0</v>
      </c>
      <c r="N8241">
        <f>N$1*Sheet1!P8241</f>
        <v>0</v>
      </c>
      <c r="O8241">
        <f>O$1*Sheet1!Q8241</f>
        <v>0</v>
      </c>
      <c r="P8241">
        <f>P$1*Sheet1!R8241</f>
        <v>0</v>
      </c>
      <c r="Q8241">
        <f>Q$1*Sheet1!S8241</f>
        <v>0</v>
      </c>
      <c r="R8241">
        <f>R$1*Sheet1!T8241</f>
        <v>0</v>
      </c>
      <c r="S8241">
        <f>S$1*Sheet1!U8241</f>
        <v>0</v>
      </c>
      <c r="T8241">
        <f>T$1*Sheet1!V8241</f>
        <v>0</v>
      </c>
      <c r="U8241">
        <f>U$1*Sheet1!W8241</f>
        <v>0</v>
      </c>
      <c r="V8241">
        <f>V$1*Sheet1!X8241</f>
        <v>0.0696742</v>
      </c>
      <c r="W8241">
        <f>W$1*Sheet1!Y8241</f>
        <v>0</v>
      </c>
      <c r="X8241">
        <f>X$1*Sheet1!Z8241</f>
        <v>0</v>
      </c>
      <c r="Y8241">
        <f>Y$1*Sheet1!AA8241</f>
        <v>0</v>
      </c>
      <c r="Z8241">
        <f>Z$1*Sheet1!AB8241</f>
        <v>0</v>
      </c>
      <c r="AA8241">
        <f>AA$1*Sheet1!AC8241</f>
        <v>-1.61783999919891</v>
      </c>
      <c r="AB8241">
        <f>AB$1*Sheet1!AD8241</f>
        <v>0</v>
      </c>
      <c r="AC8241">
        <f>AC$1*Sheet1!AE8241</f>
        <v>0.34301932541212</v>
      </c>
      <c r="AD8241">
        <f>AD$1*Sheet1!AF8241</f>
        <v>0.128425640122682</v>
      </c>
      <c r="AE8241" s="4">
        <v>-2.366</v>
      </c>
      <c r="AF8241">
        <f t="shared" si="384"/>
        <v>-5.98006283366411</v>
      </c>
      <c r="AG8241">
        <f t="shared" si="385"/>
        <v>0</v>
      </c>
      <c r="AH8241">
        <f t="shared" si="386"/>
        <v>1</v>
      </c>
      <c r="AI8241">
        <v>0</v>
      </c>
      <c r="AJ8241">
        <v>1</v>
      </c>
    </row>
    <row r="8242" spans="1:36">
      <c r="A8242">
        <v>600708</v>
      </c>
      <c r="B8242">
        <v>2016</v>
      </c>
      <c r="C8242">
        <v>0</v>
      </c>
      <c r="G8242">
        <f>G$1*Sheet1!I8242</f>
        <v>-2.503</v>
      </c>
      <c r="H8242">
        <f>H$1*Sheet1!J8242</f>
        <v>0</v>
      </c>
      <c r="I8242">
        <f>I$1*Sheet1!K8242</f>
        <v>0</v>
      </c>
      <c r="J8242">
        <f>J$1*Sheet1!L8242</f>
        <v>0</v>
      </c>
      <c r="K8242">
        <f>K$1*Sheet1!M8242</f>
        <v>0</v>
      </c>
      <c r="L8242">
        <f>L$1*Sheet1!N8242</f>
        <v>-0.2024627</v>
      </c>
      <c r="M8242">
        <f>M$1*Sheet1!O8242</f>
        <v>0</v>
      </c>
      <c r="N8242">
        <f>N$1*Sheet1!P8242</f>
        <v>0</v>
      </c>
      <c r="O8242">
        <f>O$1*Sheet1!Q8242</f>
        <v>0</v>
      </c>
      <c r="P8242">
        <f>P$1*Sheet1!R8242</f>
        <v>0</v>
      </c>
      <c r="Q8242">
        <f>Q$1*Sheet1!S8242</f>
        <v>0</v>
      </c>
      <c r="R8242">
        <f>R$1*Sheet1!T8242</f>
        <v>0</v>
      </c>
      <c r="S8242">
        <f>S$1*Sheet1!U8242</f>
        <v>0</v>
      </c>
      <c r="T8242">
        <f>T$1*Sheet1!V8242</f>
        <v>0</v>
      </c>
      <c r="U8242">
        <f>U$1*Sheet1!W8242</f>
        <v>0</v>
      </c>
      <c r="V8242">
        <f>V$1*Sheet1!X8242</f>
        <v>0.1037976</v>
      </c>
      <c r="W8242">
        <f>W$1*Sheet1!Y8242</f>
        <v>0</v>
      </c>
      <c r="X8242">
        <f>X$1*Sheet1!Z8242</f>
        <v>0</v>
      </c>
      <c r="Y8242">
        <f>Y$1*Sheet1!AA8242</f>
        <v>0</v>
      </c>
      <c r="Z8242">
        <f>Z$1*Sheet1!AB8242</f>
        <v>0</v>
      </c>
      <c r="AA8242">
        <f>AA$1*Sheet1!AC8242</f>
        <v>-1.21821001982689</v>
      </c>
      <c r="AB8242">
        <f>AB$1*Sheet1!AD8242</f>
        <v>0</v>
      </c>
      <c r="AC8242">
        <f>AC$1*Sheet1!AE8242</f>
        <v>0.933390579746303</v>
      </c>
      <c r="AD8242">
        <f>AD$1*Sheet1!AF8242</f>
        <v>0.171691736437539</v>
      </c>
      <c r="AE8242" s="4">
        <v>-2.366</v>
      </c>
      <c r="AF8242">
        <f t="shared" si="384"/>
        <v>-5.08079280364305</v>
      </c>
      <c r="AG8242">
        <f t="shared" si="385"/>
        <v>0</v>
      </c>
      <c r="AH8242">
        <f t="shared" si="386"/>
        <v>1</v>
      </c>
      <c r="AI8242">
        <v>0</v>
      </c>
      <c r="AJ8242">
        <v>1</v>
      </c>
    </row>
    <row r="8243" spans="1:36">
      <c r="A8243">
        <v>600710</v>
      </c>
      <c r="B8243">
        <v>2016</v>
      </c>
      <c r="C8243">
        <v>0</v>
      </c>
      <c r="G8243">
        <f>G$1*Sheet1!I8243</f>
        <v>-2.503</v>
      </c>
      <c r="H8243">
        <f>H$1*Sheet1!J8243</f>
        <v>0</v>
      </c>
      <c r="I8243">
        <f>I$1*Sheet1!K8243</f>
        <v>0</v>
      </c>
      <c r="J8243">
        <f>J$1*Sheet1!L8243</f>
        <v>0</v>
      </c>
      <c r="K8243">
        <f>K$1*Sheet1!M8243</f>
        <v>0</v>
      </c>
      <c r="L8243">
        <f>L$1*Sheet1!N8243</f>
        <v>-0.1263009</v>
      </c>
      <c r="M8243">
        <f>M$1*Sheet1!O8243</f>
        <v>0</v>
      </c>
      <c r="N8243">
        <f>N$1*Sheet1!P8243</f>
        <v>0</v>
      </c>
      <c r="O8243">
        <f>O$1*Sheet1!Q8243</f>
        <v>-0.134852505466121</v>
      </c>
      <c r="P8243">
        <f>P$1*Sheet1!R8243</f>
        <v>0</v>
      </c>
      <c r="Q8243">
        <f>Q$1*Sheet1!S8243</f>
        <v>0</v>
      </c>
      <c r="R8243">
        <f>R$1*Sheet1!T8243</f>
        <v>0</v>
      </c>
      <c r="S8243">
        <f>S$1*Sheet1!U8243</f>
        <v>0</v>
      </c>
      <c r="T8243">
        <f>T$1*Sheet1!V8243</f>
        <v>0</v>
      </c>
      <c r="U8243">
        <f>U$1*Sheet1!W8243</f>
        <v>0</v>
      </c>
      <c r="V8243">
        <f>V$1*Sheet1!X8243</f>
        <v>0.061854</v>
      </c>
      <c r="W8243">
        <f>W$1*Sheet1!Y8243</f>
        <v>0</v>
      </c>
      <c r="X8243">
        <f>X$1*Sheet1!Z8243</f>
        <v>0</v>
      </c>
      <c r="Y8243">
        <f>Y$1*Sheet1!AA8243</f>
        <v>0</v>
      </c>
      <c r="Z8243">
        <f>Z$1*Sheet1!AB8243</f>
        <v>0</v>
      </c>
      <c r="AA8243">
        <f>AA$1*Sheet1!AC8243</f>
        <v>-1.19825998878479</v>
      </c>
      <c r="AB8243">
        <f>AB$1*Sheet1!AD8243</f>
        <v>0</v>
      </c>
      <c r="AC8243">
        <f>AC$1*Sheet1!AE8243</f>
        <v>0.700006149160597</v>
      </c>
      <c r="AD8243">
        <f>AD$1*Sheet1!AF8243</f>
        <v>0.12923099972109</v>
      </c>
      <c r="AE8243" s="4">
        <v>-2.366</v>
      </c>
      <c r="AF8243">
        <f t="shared" si="384"/>
        <v>-5.43732224536923</v>
      </c>
      <c r="AG8243">
        <f t="shared" si="385"/>
        <v>0</v>
      </c>
      <c r="AH8243">
        <f t="shared" si="386"/>
        <v>1</v>
      </c>
      <c r="AI8243">
        <v>0</v>
      </c>
      <c r="AJ8243">
        <v>1</v>
      </c>
    </row>
    <row r="8244" spans="1:36">
      <c r="A8244">
        <v>600711</v>
      </c>
      <c r="B8244">
        <v>2016</v>
      </c>
      <c r="C8244">
        <v>0</v>
      </c>
      <c r="G8244">
        <f>G$1*Sheet1!I8244</f>
        <v>-2.503</v>
      </c>
      <c r="H8244">
        <f>H$1*Sheet1!J8244</f>
        <v>0</v>
      </c>
      <c r="I8244">
        <f>I$1*Sheet1!K8244</f>
        <v>0</v>
      </c>
      <c r="J8244">
        <f>J$1*Sheet1!L8244</f>
        <v>0</v>
      </c>
      <c r="K8244">
        <f>K$1*Sheet1!M8244</f>
        <v>0</v>
      </c>
      <c r="L8244">
        <f>L$1*Sheet1!N8244</f>
        <v>-0.3426489</v>
      </c>
      <c r="M8244">
        <f>M$1*Sheet1!O8244</f>
        <v>0</v>
      </c>
      <c r="N8244">
        <f>N$1*Sheet1!P8244</f>
        <v>0</v>
      </c>
      <c r="O8244">
        <f>O$1*Sheet1!Q8244</f>
        <v>-0.188090639636565</v>
      </c>
      <c r="P8244">
        <f>P$1*Sheet1!R8244</f>
        <v>0</v>
      </c>
      <c r="Q8244">
        <f>Q$1*Sheet1!S8244</f>
        <v>0</v>
      </c>
      <c r="R8244">
        <f>R$1*Sheet1!T8244</f>
        <v>0</v>
      </c>
      <c r="S8244">
        <f>S$1*Sheet1!U8244</f>
        <v>0</v>
      </c>
      <c r="T8244">
        <f>T$1*Sheet1!V8244</f>
        <v>0</v>
      </c>
      <c r="U8244">
        <f>U$1*Sheet1!W8244</f>
        <v>0</v>
      </c>
      <c r="V8244">
        <f>V$1*Sheet1!X8244</f>
        <v>0.0920795</v>
      </c>
      <c r="W8244">
        <f>W$1*Sheet1!Y8244</f>
        <v>0</v>
      </c>
      <c r="X8244">
        <f>X$1*Sheet1!Z8244</f>
        <v>0</v>
      </c>
      <c r="Y8244">
        <f>Y$1*Sheet1!AA8244</f>
        <v>0</v>
      </c>
      <c r="Z8244">
        <f>Z$1*Sheet1!AB8244</f>
        <v>0</v>
      </c>
      <c r="AA8244">
        <f>AA$1*Sheet1!AC8244</f>
        <v>-0.517859986782075</v>
      </c>
      <c r="AB8244">
        <f>AB$1*Sheet1!AD8244</f>
        <v>0</v>
      </c>
      <c r="AC8244">
        <f>AC$1*Sheet1!AE8244</f>
        <v>0.908809649122507</v>
      </c>
      <c r="AD8244">
        <f>AD$1*Sheet1!AF8244</f>
        <v>0.121476121393486</v>
      </c>
      <c r="AE8244" s="4">
        <v>-2.366</v>
      </c>
      <c r="AF8244">
        <f t="shared" si="384"/>
        <v>-4.79523425590265</v>
      </c>
      <c r="AG8244">
        <f t="shared" si="385"/>
        <v>0</v>
      </c>
      <c r="AH8244">
        <f t="shared" si="386"/>
        <v>1</v>
      </c>
      <c r="AI8244">
        <v>0</v>
      </c>
      <c r="AJ8244">
        <v>1</v>
      </c>
    </row>
    <row r="8245" spans="1:36">
      <c r="A8245">
        <v>600713</v>
      </c>
      <c r="B8245">
        <v>2016</v>
      </c>
      <c r="C8245">
        <v>0</v>
      </c>
      <c r="G8245">
        <f>G$1*Sheet1!I8245</f>
        <v>-2.503</v>
      </c>
      <c r="H8245">
        <f>H$1*Sheet1!J8245</f>
        <v>0</v>
      </c>
      <c r="I8245">
        <f>I$1*Sheet1!K8245</f>
        <v>0</v>
      </c>
      <c r="J8245">
        <f>J$1*Sheet1!L8245</f>
        <v>0</v>
      </c>
      <c r="K8245">
        <f>K$1*Sheet1!M8245</f>
        <v>0</v>
      </c>
      <c r="L8245">
        <f>L$1*Sheet1!N8245</f>
        <v>-0.0454894</v>
      </c>
      <c r="M8245">
        <f>M$1*Sheet1!O8245</f>
        <v>0</v>
      </c>
      <c r="N8245">
        <f>N$1*Sheet1!P8245</f>
        <v>0</v>
      </c>
      <c r="O8245">
        <f>O$1*Sheet1!Q8245</f>
        <v>-0.02555276520422</v>
      </c>
      <c r="P8245">
        <f>P$1*Sheet1!R8245</f>
        <v>0</v>
      </c>
      <c r="Q8245">
        <f>Q$1*Sheet1!S8245</f>
        <v>0</v>
      </c>
      <c r="R8245">
        <f>R$1*Sheet1!T8245</f>
        <v>0</v>
      </c>
      <c r="S8245">
        <f>S$1*Sheet1!U8245</f>
        <v>0</v>
      </c>
      <c r="T8245">
        <f>T$1*Sheet1!V8245</f>
        <v>0</v>
      </c>
      <c r="U8245">
        <f>U$1*Sheet1!W8245</f>
        <v>0</v>
      </c>
      <c r="V8245">
        <f>V$1*Sheet1!X8245</f>
        <v>0.0699121</v>
      </c>
      <c r="W8245">
        <f>W$1*Sheet1!Y8245</f>
        <v>0</v>
      </c>
      <c r="X8245">
        <f>X$1*Sheet1!Z8245</f>
        <v>0</v>
      </c>
      <c r="Y8245">
        <f>Y$1*Sheet1!AA8245</f>
        <v>0</v>
      </c>
      <c r="Z8245">
        <f>Z$1*Sheet1!AB8245</f>
        <v>0</v>
      </c>
      <c r="AA8245">
        <f>AA$1*Sheet1!AC8245</f>
        <v>-0.895860009312631</v>
      </c>
      <c r="AB8245">
        <f>AB$1*Sheet1!AD8245</f>
        <v>0</v>
      </c>
      <c r="AC8245">
        <f>AC$1*Sheet1!AE8245</f>
        <v>0.916325041820278</v>
      </c>
      <c r="AD8245">
        <f>AD$1*Sheet1!AF8245</f>
        <v>0.163642390592616</v>
      </c>
      <c r="AE8245" s="4">
        <v>-2.366</v>
      </c>
      <c r="AF8245">
        <f t="shared" si="384"/>
        <v>-4.68602264210396</v>
      </c>
      <c r="AG8245">
        <f t="shared" si="385"/>
        <v>0</v>
      </c>
      <c r="AH8245">
        <f t="shared" si="386"/>
        <v>1</v>
      </c>
      <c r="AI8245">
        <v>0</v>
      </c>
      <c r="AJ8245">
        <v>1</v>
      </c>
    </row>
    <row r="8246" spans="1:36">
      <c r="A8246">
        <v>600715</v>
      </c>
      <c r="B8246">
        <v>2016</v>
      </c>
      <c r="C8246">
        <v>0</v>
      </c>
      <c r="G8246">
        <f>G$1*Sheet1!I8246</f>
        <v>-2.503</v>
      </c>
      <c r="H8246">
        <f>H$1*Sheet1!J8246</f>
        <v>0</v>
      </c>
      <c r="I8246">
        <f>I$1*Sheet1!K8246</f>
        <v>0</v>
      </c>
      <c r="J8246">
        <f>J$1*Sheet1!L8246</f>
        <v>0</v>
      </c>
      <c r="K8246">
        <f>K$1*Sheet1!M8246</f>
        <v>0</v>
      </c>
      <c r="L8246">
        <f>L$1*Sheet1!N8246</f>
        <v>-0.0529804</v>
      </c>
      <c r="M8246">
        <f>M$1*Sheet1!O8246</f>
        <v>0</v>
      </c>
      <c r="N8246">
        <f>N$1*Sheet1!P8246</f>
        <v>0</v>
      </c>
      <c r="O8246">
        <f>O$1*Sheet1!Q8246</f>
        <v>-0.000256184743363529</v>
      </c>
      <c r="P8246">
        <f>P$1*Sheet1!R8246</f>
        <v>0</v>
      </c>
      <c r="Q8246">
        <f>Q$1*Sheet1!S8246</f>
        <v>0</v>
      </c>
      <c r="R8246">
        <f>R$1*Sheet1!T8246</f>
        <v>0</v>
      </c>
      <c r="S8246">
        <f>S$1*Sheet1!U8246</f>
        <v>0</v>
      </c>
      <c r="T8246">
        <f>T$1*Sheet1!V8246</f>
        <v>0</v>
      </c>
      <c r="U8246">
        <f>U$1*Sheet1!W8246</f>
        <v>0</v>
      </c>
      <c r="V8246">
        <f>V$1*Sheet1!X8246</f>
        <v>0.173362</v>
      </c>
      <c r="W8246">
        <f>W$1*Sheet1!Y8246</f>
        <v>0</v>
      </c>
      <c r="X8246">
        <f>X$1*Sheet1!Z8246</f>
        <v>0</v>
      </c>
      <c r="Y8246">
        <f>Y$1*Sheet1!AA8246</f>
        <v>0</v>
      </c>
      <c r="Z8246">
        <f>Z$1*Sheet1!AB8246</f>
        <v>0</v>
      </c>
      <c r="AA8246">
        <f>AA$1*Sheet1!AC8246</f>
        <v>-1.16151000881195</v>
      </c>
      <c r="AB8246">
        <f>AB$1*Sheet1!AD8246</f>
        <v>0</v>
      </c>
      <c r="AC8246">
        <f>AC$1*Sheet1!AE8246</f>
        <v>0.881477499698156</v>
      </c>
      <c r="AD8246">
        <f>AD$1*Sheet1!AF8246</f>
        <v>0.154127531998222</v>
      </c>
      <c r="AE8246" s="4">
        <v>-2.366</v>
      </c>
      <c r="AF8246">
        <f t="shared" si="384"/>
        <v>-4.87477956185894</v>
      </c>
      <c r="AG8246">
        <f t="shared" si="385"/>
        <v>0</v>
      </c>
      <c r="AH8246">
        <f t="shared" si="386"/>
        <v>1</v>
      </c>
      <c r="AI8246">
        <v>0</v>
      </c>
      <c r="AJ8246">
        <v>1</v>
      </c>
    </row>
    <row r="8247" spans="1:36">
      <c r="A8247">
        <v>600718</v>
      </c>
      <c r="B8247">
        <v>2016</v>
      </c>
      <c r="C8247">
        <v>0</v>
      </c>
      <c r="G8247">
        <f>G$1*Sheet1!I8247</f>
        <v>-2.503</v>
      </c>
      <c r="H8247">
        <f>H$1*Sheet1!J8247</f>
        <v>0</v>
      </c>
      <c r="I8247">
        <f>I$1*Sheet1!K8247</f>
        <v>0</v>
      </c>
      <c r="J8247">
        <f>J$1*Sheet1!L8247</f>
        <v>0</v>
      </c>
      <c r="K8247">
        <f>K$1*Sheet1!M8247</f>
        <v>0</v>
      </c>
      <c r="L8247">
        <f>L$1*Sheet1!N8247</f>
        <v>-0.0512644</v>
      </c>
      <c r="M8247">
        <f>M$1*Sheet1!O8247</f>
        <v>0</v>
      </c>
      <c r="N8247">
        <f>N$1*Sheet1!P8247</f>
        <v>0</v>
      </c>
      <c r="O8247">
        <f>O$1*Sheet1!Q8247</f>
        <v>-1.71914575052648</v>
      </c>
      <c r="P8247">
        <f>P$1*Sheet1!R8247</f>
        <v>0</v>
      </c>
      <c r="Q8247">
        <f>Q$1*Sheet1!S8247</f>
        <v>0</v>
      </c>
      <c r="R8247">
        <f>R$1*Sheet1!T8247</f>
        <v>0</v>
      </c>
      <c r="S8247">
        <f>S$1*Sheet1!U8247</f>
        <v>0</v>
      </c>
      <c r="T8247">
        <f>T$1*Sheet1!V8247</f>
        <v>0</v>
      </c>
      <c r="U8247">
        <f>U$1*Sheet1!W8247</f>
        <v>0</v>
      </c>
      <c r="V8247">
        <f>V$1*Sheet1!X8247</f>
        <v>0.1338157</v>
      </c>
      <c r="W8247">
        <f>W$1*Sheet1!Y8247</f>
        <v>0</v>
      </c>
      <c r="X8247">
        <f>X$1*Sheet1!Z8247</f>
        <v>0</v>
      </c>
      <c r="Y8247">
        <f>Y$1*Sheet1!AA8247</f>
        <v>0</v>
      </c>
      <c r="Z8247">
        <f>Z$1*Sheet1!AB8247</f>
        <v>0</v>
      </c>
      <c r="AA8247">
        <f>AA$1*Sheet1!AC8247</f>
        <v>-0.665576095461845</v>
      </c>
      <c r="AB8247">
        <f>AB$1*Sheet1!AD8247</f>
        <v>0</v>
      </c>
      <c r="AC8247">
        <f>AC$1*Sheet1!AE8247</f>
        <v>0.753245032689555</v>
      </c>
      <c r="AD8247">
        <f>AD$1*Sheet1!AF8247</f>
        <v>0.160755050016297</v>
      </c>
      <c r="AE8247" s="4">
        <v>-2.366</v>
      </c>
      <c r="AF8247">
        <f t="shared" si="384"/>
        <v>-6.25717046328248</v>
      </c>
      <c r="AG8247">
        <f t="shared" si="385"/>
        <v>0</v>
      </c>
      <c r="AH8247">
        <f t="shared" si="386"/>
        <v>1</v>
      </c>
      <c r="AI8247">
        <v>0</v>
      </c>
      <c r="AJ8247">
        <v>1</v>
      </c>
    </row>
    <row r="8248" spans="1:36">
      <c r="A8248">
        <v>600720</v>
      </c>
      <c r="B8248">
        <v>2016</v>
      </c>
      <c r="C8248">
        <v>0</v>
      </c>
      <c r="G8248">
        <f>G$1*Sheet1!I8248</f>
        <v>-2.503</v>
      </c>
      <c r="H8248">
        <f>H$1*Sheet1!J8248</f>
        <v>0</v>
      </c>
      <c r="I8248">
        <f>I$1*Sheet1!K8248</f>
        <v>0</v>
      </c>
      <c r="J8248">
        <f>J$1*Sheet1!L8248</f>
        <v>0</v>
      </c>
      <c r="K8248">
        <f>K$1*Sheet1!M8248</f>
        <v>0</v>
      </c>
      <c r="L8248">
        <f>L$1*Sheet1!N8248</f>
        <v>-0.1345432</v>
      </c>
      <c r="M8248">
        <f>M$1*Sheet1!O8248</f>
        <v>0</v>
      </c>
      <c r="N8248">
        <f>N$1*Sheet1!P8248</f>
        <v>0</v>
      </c>
      <c r="O8248">
        <f>O$1*Sheet1!Q8248</f>
        <v>0</v>
      </c>
      <c r="P8248">
        <f>P$1*Sheet1!R8248</f>
        <v>0</v>
      </c>
      <c r="Q8248">
        <f>Q$1*Sheet1!S8248</f>
        <v>0</v>
      </c>
      <c r="R8248">
        <f>R$1*Sheet1!T8248</f>
        <v>0</v>
      </c>
      <c r="S8248">
        <f>S$1*Sheet1!U8248</f>
        <v>0</v>
      </c>
      <c r="T8248">
        <f>T$1*Sheet1!V8248</f>
        <v>0</v>
      </c>
      <c r="U8248">
        <f>U$1*Sheet1!W8248</f>
        <v>0</v>
      </c>
      <c r="V8248">
        <f>V$1*Sheet1!X8248</f>
        <v>0.0444019</v>
      </c>
      <c r="W8248">
        <f>W$1*Sheet1!Y8248</f>
        <v>0</v>
      </c>
      <c r="X8248">
        <f>X$1*Sheet1!Z8248</f>
        <v>0</v>
      </c>
      <c r="Y8248">
        <f>Y$1*Sheet1!AA8248</f>
        <v>0</v>
      </c>
      <c r="Z8248">
        <f>Z$1*Sheet1!AB8248</f>
        <v>0</v>
      </c>
      <c r="AA8248">
        <f>AA$1*Sheet1!AC8248</f>
        <v>-0.715050004005433</v>
      </c>
      <c r="AB8248">
        <f>AB$1*Sheet1!AD8248</f>
        <v>0</v>
      </c>
      <c r="AC8248">
        <f>AC$1*Sheet1!AE8248</f>
        <v>0.3076961068465</v>
      </c>
      <c r="AD8248">
        <f>AD$1*Sheet1!AF8248</f>
        <v>0.146004031787716</v>
      </c>
      <c r="AE8248" s="4">
        <v>-2.366</v>
      </c>
      <c r="AF8248">
        <f t="shared" si="384"/>
        <v>-5.22049116537122</v>
      </c>
      <c r="AG8248">
        <f t="shared" si="385"/>
        <v>0</v>
      </c>
      <c r="AH8248">
        <f t="shared" si="386"/>
        <v>1</v>
      </c>
      <c r="AI8248">
        <v>0</v>
      </c>
      <c r="AJ8248">
        <v>1</v>
      </c>
    </row>
    <row r="8249" spans="1:36">
      <c r="A8249">
        <v>600728</v>
      </c>
      <c r="B8249">
        <v>2016</v>
      </c>
      <c r="C8249">
        <v>0</v>
      </c>
      <c r="G8249">
        <f>G$1*Sheet1!I8249</f>
        <v>-2.503</v>
      </c>
      <c r="H8249">
        <f>H$1*Sheet1!J8249</f>
        <v>0</v>
      </c>
      <c r="I8249">
        <f>I$1*Sheet1!K8249</f>
        <v>0</v>
      </c>
      <c r="J8249">
        <f>J$1*Sheet1!L8249</f>
        <v>0</v>
      </c>
      <c r="K8249">
        <f>K$1*Sheet1!M8249</f>
        <v>0</v>
      </c>
      <c r="L8249">
        <f>L$1*Sheet1!N8249</f>
        <v>-0.044858</v>
      </c>
      <c r="M8249">
        <f>M$1*Sheet1!O8249</f>
        <v>0</v>
      </c>
      <c r="N8249">
        <f>N$1*Sheet1!P8249</f>
        <v>0</v>
      </c>
      <c r="O8249">
        <f>O$1*Sheet1!Q8249</f>
        <v>-0.216880355002826</v>
      </c>
      <c r="P8249">
        <f>P$1*Sheet1!R8249</f>
        <v>0</v>
      </c>
      <c r="Q8249">
        <f>Q$1*Sheet1!S8249</f>
        <v>0</v>
      </c>
      <c r="R8249">
        <f>R$1*Sheet1!T8249</f>
        <v>0</v>
      </c>
      <c r="S8249">
        <f>S$1*Sheet1!U8249</f>
        <v>0</v>
      </c>
      <c r="T8249">
        <f>T$1*Sheet1!V8249</f>
        <v>0</v>
      </c>
      <c r="U8249">
        <f>U$1*Sheet1!W8249</f>
        <v>0</v>
      </c>
      <c r="V8249">
        <f>V$1*Sheet1!X8249</f>
        <v>0.1034133</v>
      </c>
      <c r="W8249">
        <f>W$1*Sheet1!Y8249</f>
        <v>0</v>
      </c>
      <c r="X8249">
        <f>X$1*Sheet1!Z8249</f>
        <v>0</v>
      </c>
      <c r="Y8249">
        <f>Y$1*Sheet1!AA8249</f>
        <v>0</v>
      </c>
      <c r="Z8249">
        <f>Z$1*Sheet1!AB8249</f>
        <v>0</v>
      </c>
      <c r="AA8249">
        <f>AA$1*Sheet1!AC8249</f>
        <v>-0.735210004806518</v>
      </c>
      <c r="AB8249">
        <f>AB$1*Sheet1!AD8249</f>
        <v>0</v>
      </c>
      <c r="AC8249">
        <f>AC$1*Sheet1!AE8249</f>
        <v>0.935664710956804</v>
      </c>
      <c r="AD8249">
        <f>AD$1*Sheet1!AF8249</f>
        <v>0.122575067807476</v>
      </c>
      <c r="AE8249" s="4">
        <v>-2.366</v>
      </c>
      <c r="AF8249">
        <f t="shared" si="384"/>
        <v>-4.70429528104506</v>
      </c>
      <c r="AG8249">
        <f t="shared" si="385"/>
        <v>0</v>
      </c>
      <c r="AH8249">
        <f t="shared" si="386"/>
        <v>1</v>
      </c>
      <c r="AI8249">
        <v>0</v>
      </c>
      <c r="AJ8249">
        <v>1</v>
      </c>
    </row>
    <row r="8250" spans="1:36">
      <c r="A8250">
        <v>600729</v>
      </c>
      <c r="B8250">
        <v>2016</v>
      </c>
      <c r="C8250">
        <v>0</v>
      </c>
      <c r="G8250">
        <f>G$1*Sheet1!I8250</f>
        <v>-2.503</v>
      </c>
      <c r="H8250">
        <f>H$1*Sheet1!J8250</f>
        <v>0</v>
      </c>
      <c r="I8250">
        <f>I$1*Sheet1!K8250</f>
        <v>0</v>
      </c>
      <c r="J8250">
        <f>J$1*Sheet1!L8250</f>
        <v>0</v>
      </c>
      <c r="K8250">
        <f>K$1*Sheet1!M8250</f>
        <v>0</v>
      </c>
      <c r="L8250">
        <f>L$1*Sheet1!N8250</f>
        <v>-2.9848401</v>
      </c>
      <c r="M8250">
        <f>M$1*Sheet1!O8250</f>
        <v>0</v>
      </c>
      <c r="N8250">
        <f>N$1*Sheet1!P8250</f>
        <v>0</v>
      </c>
      <c r="O8250">
        <f>O$1*Sheet1!Q8250</f>
        <v>-0.482300205692203</v>
      </c>
      <c r="P8250">
        <f>P$1*Sheet1!R8250</f>
        <v>0</v>
      </c>
      <c r="Q8250">
        <f>Q$1*Sheet1!S8250</f>
        <v>0</v>
      </c>
      <c r="R8250">
        <f>R$1*Sheet1!T8250</f>
        <v>0</v>
      </c>
      <c r="S8250">
        <f>S$1*Sheet1!U8250</f>
        <v>0</v>
      </c>
      <c r="T8250">
        <f>T$1*Sheet1!V8250</f>
        <v>0</v>
      </c>
      <c r="U8250">
        <f>U$1*Sheet1!W8250</f>
        <v>0</v>
      </c>
      <c r="V8250">
        <f>V$1*Sheet1!X8250</f>
        <v>0.0621346</v>
      </c>
      <c r="W8250">
        <f>W$1*Sheet1!Y8250</f>
        <v>0</v>
      </c>
      <c r="X8250">
        <f>X$1*Sheet1!Z8250</f>
        <v>0</v>
      </c>
      <c r="Y8250">
        <f>Y$1*Sheet1!AA8250</f>
        <v>0</v>
      </c>
      <c r="Z8250">
        <f>Z$1*Sheet1!AB8250</f>
        <v>0</v>
      </c>
      <c r="AA8250">
        <f>AA$1*Sheet1!AC8250</f>
        <v>-1.14533997917175</v>
      </c>
      <c r="AB8250">
        <f>AB$1*Sheet1!AD8250</f>
        <v>0</v>
      </c>
      <c r="AC8250">
        <f>AC$1*Sheet1!AE8250</f>
        <v>0.575467800226865</v>
      </c>
      <c r="AD8250">
        <f>AD$1*Sheet1!AF8250</f>
        <v>0.162483250359616</v>
      </c>
      <c r="AE8250" s="4">
        <v>-2.366</v>
      </c>
      <c r="AF8250">
        <f t="shared" si="384"/>
        <v>-8.68139463427747</v>
      </c>
      <c r="AG8250">
        <f t="shared" si="385"/>
        <v>0</v>
      </c>
      <c r="AH8250">
        <f t="shared" si="386"/>
        <v>1</v>
      </c>
      <c r="AI8250">
        <v>0</v>
      </c>
      <c r="AJ8250">
        <v>1</v>
      </c>
    </row>
    <row r="8251" spans="1:36">
      <c r="A8251">
        <v>600730</v>
      </c>
      <c r="B8251">
        <v>2016</v>
      </c>
      <c r="C8251">
        <v>1</v>
      </c>
      <c r="G8251">
        <f>G$1*Sheet1!I8251</f>
        <v>-2.503</v>
      </c>
      <c r="H8251">
        <f>H$1*Sheet1!J8251</f>
        <v>0</v>
      </c>
      <c r="I8251">
        <f>I$1*Sheet1!K8251</f>
        <v>0</v>
      </c>
      <c r="J8251">
        <f>J$1*Sheet1!L8251</f>
        <v>0</v>
      </c>
      <c r="K8251">
        <f>K$1*Sheet1!M8251</f>
        <v>0</v>
      </c>
      <c r="L8251">
        <f>L$1*Sheet1!N8251</f>
        <v>-0.0577577</v>
      </c>
      <c r="M8251">
        <f>M$1*Sheet1!O8251</f>
        <v>0</v>
      </c>
      <c r="N8251">
        <f>N$1*Sheet1!P8251</f>
        <v>0</v>
      </c>
      <c r="O8251">
        <f>O$1*Sheet1!Q8251</f>
        <v>0</v>
      </c>
      <c r="P8251">
        <f>P$1*Sheet1!R8251</f>
        <v>0</v>
      </c>
      <c r="Q8251">
        <f>Q$1*Sheet1!S8251</f>
        <v>0</v>
      </c>
      <c r="R8251">
        <f>R$1*Sheet1!T8251</f>
        <v>0</v>
      </c>
      <c r="S8251">
        <f>S$1*Sheet1!U8251</f>
        <v>0</v>
      </c>
      <c r="T8251">
        <f>T$1*Sheet1!V8251</f>
        <v>0</v>
      </c>
      <c r="U8251">
        <f>U$1*Sheet1!W8251</f>
        <v>0</v>
      </c>
      <c r="V8251">
        <f>V$1*Sheet1!X8251</f>
        <v>1.7139963</v>
      </c>
      <c r="W8251">
        <f>W$1*Sheet1!Y8251</f>
        <v>0</v>
      </c>
      <c r="X8251">
        <f>X$1*Sheet1!Z8251</f>
        <v>0</v>
      </c>
      <c r="Y8251">
        <f>Y$1*Sheet1!AA8251</f>
        <v>0</v>
      </c>
      <c r="Z8251">
        <f>Z$1*Sheet1!AB8251</f>
        <v>0</v>
      </c>
      <c r="AA8251">
        <f>AA$1*Sheet1!AC8251</f>
        <v>-0.541590014219285</v>
      </c>
      <c r="AB8251">
        <f>AB$1*Sheet1!AD8251</f>
        <v>0</v>
      </c>
      <c r="AC8251">
        <f>AC$1*Sheet1!AE8251</f>
        <v>0.809069134616386</v>
      </c>
      <c r="AD8251">
        <f>AD$1*Sheet1!AF8251</f>
        <v>0.0341608308357403</v>
      </c>
      <c r="AE8251" s="4">
        <v>-2.366</v>
      </c>
      <c r="AF8251">
        <f t="shared" si="384"/>
        <v>-2.91112144876716</v>
      </c>
      <c r="AG8251">
        <f t="shared" si="385"/>
        <v>1</v>
      </c>
      <c r="AH8251">
        <f t="shared" si="386"/>
        <v>1</v>
      </c>
      <c r="AI8251">
        <v>0</v>
      </c>
      <c r="AJ8251">
        <v>0</v>
      </c>
    </row>
    <row r="8252" spans="1:37">
      <c r="A8252">
        <v>600731</v>
      </c>
      <c r="B8252">
        <v>2016</v>
      </c>
      <c r="C8252">
        <v>0</v>
      </c>
      <c r="G8252">
        <f>G$1*Sheet1!I8252</f>
        <v>-2.503</v>
      </c>
      <c r="H8252">
        <f>H$1*Sheet1!J8252</f>
        <v>0</v>
      </c>
      <c r="I8252">
        <f>I$1*Sheet1!K8252</f>
        <v>0</v>
      </c>
      <c r="J8252">
        <f>J$1*Sheet1!L8252</f>
        <v>0</v>
      </c>
      <c r="K8252">
        <f>K$1*Sheet1!M8252</f>
        <v>0</v>
      </c>
      <c r="L8252">
        <f>L$1*Sheet1!N8252</f>
        <v>-0.1131196</v>
      </c>
      <c r="M8252">
        <f>M$1*Sheet1!O8252</f>
        <v>0</v>
      </c>
      <c r="N8252">
        <f>N$1*Sheet1!P8252</f>
        <v>0</v>
      </c>
      <c r="O8252">
        <f>O$1*Sheet1!Q8252</f>
        <v>-0.01703462807965</v>
      </c>
      <c r="P8252">
        <f>P$1*Sheet1!R8252</f>
        <v>0</v>
      </c>
      <c r="Q8252">
        <f>Q$1*Sheet1!S8252</f>
        <v>0</v>
      </c>
      <c r="R8252">
        <f>R$1*Sheet1!T8252</f>
        <v>0</v>
      </c>
      <c r="S8252">
        <f>S$1*Sheet1!U8252</f>
        <v>0</v>
      </c>
      <c r="T8252">
        <f>T$1*Sheet1!V8252</f>
        <v>0</v>
      </c>
      <c r="U8252">
        <f>U$1*Sheet1!W8252</f>
        <v>0</v>
      </c>
      <c r="V8252">
        <f>V$1*Sheet1!X8252</f>
        <v>0.0655933</v>
      </c>
      <c r="W8252">
        <f>W$1*Sheet1!Y8252</f>
        <v>0</v>
      </c>
      <c r="X8252">
        <f>X$1*Sheet1!Z8252</f>
        <v>0</v>
      </c>
      <c r="Y8252">
        <f>Y$1*Sheet1!AA8252</f>
        <v>0</v>
      </c>
      <c r="Z8252">
        <f>Z$1*Sheet1!AB8252</f>
        <v>0</v>
      </c>
      <c r="AA8252">
        <f>AA$1*Sheet1!AC8252</f>
        <v>-0.802199998497962</v>
      </c>
      <c r="AB8252">
        <f>AB$1*Sheet1!AD8252</f>
        <v>0</v>
      </c>
      <c r="AC8252">
        <f>AC$1*Sheet1!AE8252</f>
        <v>0.509835607605538</v>
      </c>
      <c r="AD8252">
        <f>AD$1*Sheet1!AF8252</f>
        <v>0.147310673738345</v>
      </c>
      <c r="AE8252" s="4">
        <v>-2.366</v>
      </c>
      <c r="AF8252">
        <f t="shared" si="384"/>
        <v>-5.07861464523373</v>
      </c>
      <c r="AG8252">
        <f t="shared" si="385"/>
        <v>0</v>
      </c>
      <c r="AH8252">
        <f t="shared" si="386"/>
        <v>1</v>
      </c>
      <c r="AI8252">
        <v>0</v>
      </c>
      <c r="AJ8252">
        <v>1</v>
      </c>
      <c r="AK8252">
        <v>1</v>
      </c>
    </row>
    <row r="8253" spans="1:36">
      <c r="A8253">
        <v>600734</v>
      </c>
      <c r="B8253">
        <v>2016</v>
      </c>
      <c r="C8253">
        <v>0</v>
      </c>
      <c r="G8253">
        <f>G$1*Sheet1!I8253</f>
        <v>-2.503</v>
      </c>
      <c r="H8253">
        <f>H$1*Sheet1!J8253</f>
        <v>0</v>
      </c>
      <c r="I8253">
        <f>I$1*Sheet1!K8253</f>
        <v>0</v>
      </c>
      <c r="J8253">
        <f>J$1*Sheet1!L8253</f>
        <v>0</v>
      </c>
      <c r="K8253">
        <f>K$1*Sheet1!M8253</f>
        <v>0</v>
      </c>
      <c r="L8253">
        <f>L$1*Sheet1!N8253</f>
        <v>-0.0231088</v>
      </c>
      <c r="M8253">
        <f>M$1*Sheet1!O8253</f>
        <v>0</v>
      </c>
      <c r="N8253">
        <f>N$1*Sheet1!P8253</f>
        <v>0</v>
      </c>
      <c r="O8253">
        <f>O$1*Sheet1!Q8253</f>
        <v>-0.139531325387298</v>
      </c>
      <c r="P8253">
        <f>P$1*Sheet1!R8253</f>
        <v>0</v>
      </c>
      <c r="Q8253">
        <f>Q$1*Sheet1!S8253</f>
        <v>0</v>
      </c>
      <c r="R8253">
        <f>R$1*Sheet1!T8253</f>
        <v>0</v>
      </c>
      <c r="S8253">
        <f>S$1*Sheet1!U8253</f>
        <v>0</v>
      </c>
      <c r="T8253">
        <f>T$1*Sheet1!V8253</f>
        <v>0</v>
      </c>
      <c r="U8253">
        <f>U$1*Sheet1!W8253</f>
        <v>0</v>
      </c>
      <c r="V8253">
        <f>V$1*Sheet1!X8253</f>
        <v>0.0759816</v>
      </c>
      <c r="W8253">
        <f>W$1*Sheet1!Y8253</f>
        <v>0</v>
      </c>
      <c r="X8253">
        <f>X$1*Sheet1!Z8253</f>
        <v>0</v>
      </c>
      <c r="Y8253">
        <f>Y$1*Sheet1!AA8253</f>
        <v>0</v>
      </c>
      <c r="Z8253">
        <f>Z$1*Sheet1!AB8253</f>
        <v>0</v>
      </c>
      <c r="AA8253">
        <f>AA$1*Sheet1!AC8253</f>
        <v>-1.11132001161575</v>
      </c>
      <c r="AB8253">
        <f>AB$1*Sheet1!AD8253</f>
        <v>0</v>
      </c>
      <c r="AC8253">
        <f>AC$1*Sheet1!AE8253</f>
        <v>0.913130186927004</v>
      </c>
      <c r="AD8253">
        <f>AD$1*Sheet1!AF8253</f>
        <v>0.213480726402039</v>
      </c>
      <c r="AE8253" s="4">
        <v>-2.366</v>
      </c>
      <c r="AF8253">
        <f t="shared" si="384"/>
        <v>-4.94036762367401</v>
      </c>
      <c r="AG8253">
        <f t="shared" si="385"/>
        <v>0</v>
      </c>
      <c r="AH8253">
        <f t="shared" si="386"/>
        <v>1</v>
      </c>
      <c r="AI8253">
        <v>0</v>
      </c>
      <c r="AJ8253">
        <v>1</v>
      </c>
    </row>
    <row r="8254" spans="1:36">
      <c r="A8254">
        <v>600735</v>
      </c>
      <c r="B8254">
        <v>2016</v>
      </c>
      <c r="C8254">
        <v>0</v>
      </c>
      <c r="G8254">
        <f>G$1*Sheet1!I8254</f>
        <v>-2.503</v>
      </c>
      <c r="H8254">
        <f>H$1*Sheet1!J8254</f>
        <v>0</v>
      </c>
      <c r="I8254">
        <f>I$1*Sheet1!K8254</f>
        <v>0</v>
      </c>
      <c r="J8254">
        <f>J$1*Sheet1!L8254</f>
        <v>0</v>
      </c>
      <c r="K8254">
        <f>K$1*Sheet1!M8254</f>
        <v>0</v>
      </c>
      <c r="L8254">
        <f>L$1*Sheet1!N8254</f>
        <v>-0.12232</v>
      </c>
      <c r="M8254">
        <f>M$1*Sheet1!O8254</f>
        <v>0</v>
      </c>
      <c r="N8254">
        <f>N$1*Sheet1!P8254</f>
        <v>0</v>
      </c>
      <c r="O8254">
        <f>O$1*Sheet1!Q8254</f>
        <v>-0.239937520426238</v>
      </c>
      <c r="P8254">
        <f>P$1*Sheet1!R8254</f>
        <v>0</v>
      </c>
      <c r="Q8254">
        <f>Q$1*Sheet1!S8254</f>
        <v>0</v>
      </c>
      <c r="R8254">
        <f>R$1*Sheet1!T8254</f>
        <v>0</v>
      </c>
      <c r="S8254">
        <f>S$1*Sheet1!U8254</f>
        <v>0</v>
      </c>
      <c r="T8254">
        <f>T$1*Sheet1!V8254</f>
        <v>0</v>
      </c>
      <c r="U8254">
        <f>U$1*Sheet1!W8254</f>
        <v>0</v>
      </c>
      <c r="V8254">
        <f>V$1*Sheet1!X8254</f>
        <v>0.237656</v>
      </c>
      <c r="W8254">
        <f>W$1*Sheet1!Y8254</f>
        <v>0</v>
      </c>
      <c r="X8254">
        <f>X$1*Sheet1!Z8254</f>
        <v>0</v>
      </c>
      <c r="Y8254">
        <f>Y$1*Sheet1!AA8254</f>
        <v>0</v>
      </c>
      <c r="Z8254">
        <f>Z$1*Sheet1!AB8254</f>
        <v>0</v>
      </c>
      <c r="AA8254">
        <f>AA$1*Sheet1!AC8254</f>
        <v>-1.19532000535727</v>
      </c>
      <c r="AB8254">
        <f>AB$1*Sheet1!AD8254</f>
        <v>0</v>
      </c>
      <c r="AC8254">
        <f>AC$1*Sheet1!AE8254</f>
        <v>0.765609152086752</v>
      </c>
      <c r="AD8254">
        <f>AD$1*Sheet1!AF8254</f>
        <v>0.141812913941506</v>
      </c>
      <c r="AE8254" s="4">
        <v>-2.366</v>
      </c>
      <c r="AF8254">
        <f t="shared" si="384"/>
        <v>-5.28149945975525</v>
      </c>
      <c r="AG8254">
        <f t="shared" si="385"/>
        <v>0</v>
      </c>
      <c r="AH8254">
        <f t="shared" si="386"/>
        <v>1</v>
      </c>
      <c r="AI8254">
        <v>0</v>
      </c>
      <c r="AJ8254">
        <v>1</v>
      </c>
    </row>
    <row r="8255" spans="1:36">
      <c r="A8255">
        <v>600736</v>
      </c>
      <c r="B8255">
        <v>2016</v>
      </c>
      <c r="C8255">
        <v>0</v>
      </c>
      <c r="G8255">
        <f>G$1*Sheet1!I8255</f>
        <v>-2.503</v>
      </c>
      <c r="H8255">
        <f>H$1*Sheet1!J8255</f>
        <v>0</v>
      </c>
      <c r="I8255">
        <f>I$1*Sheet1!K8255</f>
        <v>0</v>
      </c>
      <c r="J8255">
        <f>J$1*Sheet1!L8255</f>
        <v>0</v>
      </c>
      <c r="K8255">
        <f>K$1*Sheet1!M8255</f>
        <v>0</v>
      </c>
      <c r="L8255">
        <f>L$1*Sheet1!N8255</f>
        <v>-0.2388562</v>
      </c>
      <c r="M8255">
        <f>M$1*Sheet1!O8255</f>
        <v>0</v>
      </c>
      <c r="N8255">
        <f>N$1*Sheet1!P8255</f>
        <v>0</v>
      </c>
      <c r="O8255">
        <f>O$1*Sheet1!Q8255</f>
        <v>-0.559632829849785</v>
      </c>
      <c r="P8255">
        <f>P$1*Sheet1!R8255</f>
        <v>0</v>
      </c>
      <c r="Q8255">
        <f>Q$1*Sheet1!S8255</f>
        <v>0</v>
      </c>
      <c r="R8255">
        <f>R$1*Sheet1!T8255</f>
        <v>0</v>
      </c>
      <c r="S8255">
        <f>S$1*Sheet1!U8255</f>
        <v>0</v>
      </c>
      <c r="T8255">
        <f>T$1*Sheet1!V8255</f>
        <v>0</v>
      </c>
      <c r="U8255">
        <f>U$1*Sheet1!W8255</f>
        <v>0</v>
      </c>
      <c r="V8255">
        <f>V$1*Sheet1!X8255</f>
        <v>0.0885964</v>
      </c>
      <c r="W8255">
        <f>W$1*Sheet1!Y8255</f>
        <v>0</v>
      </c>
      <c r="X8255">
        <f>X$1*Sheet1!Z8255</f>
        <v>0</v>
      </c>
      <c r="Y8255">
        <f>Y$1*Sheet1!AA8255</f>
        <v>0</v>
      </c>
      <c r="Z8255">
        <f>Z$1*Sheet1!AB8255</f>
        <v>0</v>
      </c>
      <c r="AA8255">
        <f>AA$1*Sheet1!AC8255</f>
        <v>-1.0296299893856</v>
      </c>
      <c r="AB8255">
        <f>AB$1*Sheet1!AD8255</f>
        <v>0</v>
      </c>
      <c r="AC8255">
        <f>AC$1*Sheet1!AE8255</f>
        <v>0.924283728682306</v>
      </c>
      <c r="AD8255">
        <f>AD$1*Sheet1!AF8255</f>
        <v>0.181521148963672</v>
      </c>
      <c r="AE8255" s="4">
        <v>-2.366</v>
      </c>
      <c r="AF8255">
        <f t="shared" si="384"/>
        <v>-5.50271774158941</v>
      </c>
      <c r="AG8255">
        <f t="shared" si="385"/>
        <v>0</v>
      </c>
      <c r="AH8255">
        <f t="shared" si="386"/>
        <v>1</v>
      </c>
      <c r="AI8255">
        <v>0</v>
      </c>
      <c r="AJ8255">
        <v>1</v>
      </c>
    </row>
    <row r="8256" spans="1:36">
      <c r="A8256">
        <v>600737</v>
      </c>
      <c r="B8256">
        <v>2016</v>
      </c>
      <c r="C8256">
        <v>0</v>
      </c>
      <c r="G8256">
        <f>G$1*Sheet1!I8256</f>
        <v>-2.503</v>
      </c>
      <c r="H8256">
        <f>H$1*Sheet1!J8256</f>
        <v>0</v>
      </c>
      <c r="I8256">
        <f>I$1*Sheet1!K8256</f>
        <v>0</v>
      </c>
      <c r="J8256">
        <f>J$1*Sheet1!L8256</f>
        <v>0</v>
      </c>
      <c r="K8256">
        <f>K$1*Sheet1!M8256</f>
        <v>0</v>
      </c>
      <c r="L8256">
        <f>L$1*Sheet1!N8256</f>
        <v>-0.2532398</v>
      </c>
      <c r="M8256">
        <f>M$1*Sheet1!O8256</f>
        <v>0</v>
      </c>
      <c r="N8256">
        <f>N$1*Sheet1!P8256</f>
        <v>0</v>
      </c>
      <c r="O8256">
        <f>O$1*Sheet1!Q8256</f>
        <v>-0.224608205908683</v>
      </c>
      <c r="P8256">
        <f>P$1*Sheet1!R8256</f>
        <v>0</v>
      </c>
      <c r="Q8256">
        <f>Q$1*Sheet1!S8256</f>
        <v>0</v>
      </c>
      <c r="R8256">
        <f>R$1*Sheet1!T8256</f>
        <v>0</v>
      </c>
      <c r="S8256">
        <f>S$1*Sheet1!U8256</f>
        <v>0</v>
      </c>
      <c r="T8256">
        <f>T$1*Sheet1!V8256</f>
        <v>0</v>
      </c>
      <c r="U8256">
        <f>U$1*Sheet1!W8256</f>
        <v>0</v>
      </c>
      <c r="V8256">
        <f>V$1*Sheet1!X8256</f>
        <v>0.0763049</v>
      </c>
      <c r="W8256">
        <f>W$1*Sheet1!Y8256</f>
        <v>0</v>
      </c>
      <c r="X8256">
        <f>X$1*Sheet1!Z8256</f>
        <v>0</v>
      </c>
      <c r="Y8256">
        <f>Y$1*Sheet1!AA8256</f>
        <v>0</v>
      </c>
      <c r="Z8256">
        <f>Z$1*Sheet1!AB8256</f>
        <v>0</v>
      </c>
      <c r="AA8256">
        <f>AA$1*Sheet1!AC8256</f>
        <v>-1.19468997403979</v>
      </c>
      <c r="AB8256">
        <f>AB$1*Sheet1!AD8256</f>
        <v>0</v>
      </c>
      <c r="AC8256">
        <f>AC$1*Sheet1!AE8256</f>
        <v>0.572017918560307</v>
      </c>
      <c r="AD8256">
        <f>AD$1*Sheet1!AF8256</f>
        <v>0.122951728277947</v>
      </c>
      <c r="AE8256" s="4">
        <v>-2.366</v>
      </c>
      <c r="AF8256">
        <f t="shared" si="384"/>
        <v>-5.77026343311022</v>
      </c>
      <c r="AG8256">
        <f t="shared" si="385"/>
        <v>0</v>
      </c>
      <c r="AH8256">
        <f t="shared" si="386"/>
        <v>1</v>
      </c>
      <c r="AI8256">
        <v>0</v>
      </c>
      <c r="AJ8256">
        <v>1</v>
      </c>
    </row>
    <row r="8257" spans="1:36">
      <c r="A8257">
        <v>600739</v>
      </c>
      <c r="B8257">
        <v>2016</v>
      </c>
      <c r="C8257">
        <v>0</v>
      </c>
      <c r="G8257">
        <f>G$1*Sheet1!I8257</f>
        <v>-2.503</v>
      </c>
      <c r="H8257">
        <f>H$1*Sheet1!J8257</f>
        <v>0</v>
      </c>
      <c r="I8257">
        <f>I$1*Sheet1!K8257</f>
        <v>0</v>
      </c>
      <c r="J8257">
        <f>J$1*Sheet1!L8257</f>
        <v>0</v>
      </c>
      <c r="K8257">
        <f>K$1*Sheet1!M8257</f>
        <v>0</v>
      </c>
      <c r="L8257">
        <f>L$1*Sheet1!N8257</f>
        <v>-0.1095094</v>
      </c>
      <c r="M8257">
        <f>M$1*Sheet1!O8257</f>
        <v>0</v>
      </c>
      <c r="N8257">
        <f>N$1*Sheet1!P8257</f>
        <v>0</v>
      </c>
      <c r="O8257">
        <f>O$1*Sheet1!Q8257</f>
        <v>-4.80928255824071</v>
      </c>
      <c r="P8257">
        <f>P$1*Sheet1!R8257</f>
        <v>0</v>
      </c>
      <c r="Q8257">
        <f>Q$1*Sheet1!S8257</f>
        <v>0</v>
      </c>
      <c r="R8257">
        <f>R$1*Sheet1!T8257</f>
        <v>0</v>
      </c>
      <c r="S8257">
        <f>S$1*Sheet1!U8257</f>
        <v>0</v>
      </c>
      <c r="T8257">
        <f>T$1*Sheet1!V8257</f>
        <v>0</v>
      </c>
      <c r="U8257">
        <f>U$1*Sheet1!W8257</f>
        <v>0</v>
      </c>
      <c r="V8257">
        <f>V$1*Sheet1!X8257</f>
        <v>0.0353373</v>
      </c>
      <c r="W8257">
        <f>W$1*Sheet1!Y8257</f>
        <v>0</v>
      </c>
      <c r="X8257">
        <f>X$1*Sheet1!Z8257</f>
        <v>0</v>
      </c>
      <c r="Y8257">
        <f>Y$1*Sheet1!AA8257</f>
        <v>0</v>
      </c>
      <c r="Z8257">
        <f>Z$1*Sheet1!AB8257</f>
        <v>0</v>
      </c>
      <c r="AA8257">
        <f>AA$1*Sheet1!AC8257</f>
        <v>-0.683130004405974</v>
      </c>
      <c r="AB8257">
        <f>AB$1*Sheet1!AD8257</f>
        <v>0</v>
      </c>
      <c r="AC8257">
        <f>AC$1*Sheet1!AE8257</f>
        <v>0.910296686759452</v>
      </c>
      <c r="AD8257">
        <f>AD$1*Sheet1!AF8257</f>
        <v>0.107953479377903</v>
      </c>
      <c r="AE8257" s="4">
        <v>-2.366</v>
      </c>
      <c r="AF8257">
        <f t="shared" si="384"/>
        <v>-9.41733449650933</v>
      </c>
      <c r="AG8257">
        <f t="shared" si="385"/>
        <v>0</v>
      </c>
      <c r="AH8257">
        <f t="shared" si="386"/>
        <v>1</v>
      </c>
      <c r="AI8257">
        <v>0</v>
      </c>
      <c r="AJ8257">
        <v>1</v>
      </c>
    </row>
    <row r="8258" spans="1:36">
      <c r="A8258">
        <v>600740</v>
      </c>
      <c r="B8258">
        <v>2016</v>
      </c>
      <c r="C8258">
        <v>0</v>
      </c>
      <c r="G8258">
        <f>G$1*Sheet1!I8258</f>
        <v>-2.503</v>
      </c>
      <c r="H8258">
        <f>H$1*Sheet1!J8258</f>
        <v>0</v>
      </c>
      <c r="I8258">
        <f>I$1*Sheet1!K8258</f>
        <v>0</v>
      </c>
      <c r="J8258">
        <f>J$1*Sheet1!L8258</f>
        <v>0</v>
      </c>
      <c r="K8258">
        <f>K$1*Sheet1!M8258</f>
        <v>0</v>
      </c>
      <c r="L8258">
        <f>L$1*Sheet1!N8258</f>
        <v>-0.131373</v>
      </c>
      <c r="M8258">
        <f>M$1*Sheet1!O8258</f>
        <v>0</v>
      </c>
      <c r="N8258">
        <f>N$1*Sheet1!P8258</f>
        <v>0</v>
      </c>
      <c r="O8258">
        <f>O$1*Sheet1!Q8258</f>
        <v>-0.00880276075651537</v>
      </c>
      <c r="P8258">
        <f>P$1*Sheet1!R8258</f>
        <v>0</v>
      </c>
      <c r="Q8258">
        <f>Q$1*Sheet1!S8258</f>
        <v>0</v>
      </c>
      <c r="R8258">
        <f>R$1*Sheet1!T8258</f>
        <v>0</v>
      </c>
      <c r="S8258">
        <f>S$1*Sheet1!U8258</f>
        <v>0</v>
      </c>
      <c r="T8258">
        <f>T$1*Sheet1!V8258</f>
        <v>0</v>
      </c>
      <c r="U8258">
        <f>U$1*Sheet1!W8258</f>
        <v>0</v>
      </c>
      <c r="V8258">
        <f>V$1*Sheet1!X8258</f>
        <v>0.0430416</v>
      </c>
      <c r="W8258">
        <f>W$1*Sheet1!Y8258</f>
        <v>0</v>
      </c>
      <c r="X8258">
        <f>X$1*Sheet1!Z8258</f>
        <v>0</v>
      </c>
      <c r="Y8258">
        <f>Y$1*Sheet1!AA8258</f>
        <v>0</v>
      </c>
      <c r="Z8258">
        <f>Z$1*Sheet1!AB8258</f>
        <v>0</v>
      </c>
      <c r="AA8258">
        <f>AA$1*Sheet1!AC8258</f>
        <v>-0.863940002202988</v>
      </c>
      <c r="AB8258">
        <f>AB$1*Sheet1!AD8258</f>
        <v>0</v>
      </c>
      <c r="AC8258">
        <f>AC$1*Sheet1!AE8258</f>
        <v>0.162826033222986</v>
      </c>
      <c r="AD8258">
        <f>AD$1*Sheet1!AF8258</f>
        <v>0.119875627959233</v>
      </c>
      <c r="AE8258" s="4">
        <v>-2.366</v>
      </c>
      <c r="AF8258">
        <f t="shared" si="384"/>
        <v>-5.54737250177728</v>
      </c>
      <c r="AG8258">
        <f t="shared" si="385"/>
        <v>0</v>
      </c>
      <c r="AH8258">
        <f t="shared" si="386"/>
        <v>1</v>
      </c>
      <c r="AI8258">
        <v>0</v>
      </c>
      <c r="AJ8258">
        <v>1</v>
      </c>
    </row>
    <row r="8259" spans="1:36">
      <c r="A8259">
        <v>600741</v>
      </c>
      <c r="B8259">
        <v>2016</v>
      </c>
      <c r="C8259">
        <v>0</v>
      </c>
      <c r="G8259">
        <f>G$1*Sheet1!I8259</f>
        <v>-2.503</v>
      </c>
      <c r="H8259">
        <f>H$1*Sheet1!J8259</f>
        <v>0</v>
      </c>
      <c r="I8259">
        <f>I$1*Sheet1!K8259</f>
        <v>0</v>
      </c>
      <c r="J8259">
        <f>J$1*Sheet1!L8259</f>
        <v>0</v>
      </c>
      <c r="K8259">
        <f>K$1*Sheet1!M8259</f>
        <v>0</v>
      </c>
      <c r="L8259">
        <f>L$1*Sheet1!N8259</f>
        <v>-0.0672826</v>
      </c>
      <c r="M8259">
        <f>M$1*Sheet1!O8259</f>
        <v>0</v>
      </c>
      <c r="N8259">
        <f>N$1*Sheet1!P8259</f>
        <v>0</v>
      </c>
      <c r="O8259">
        <f>O$1*Sheet1!Q8259</f>
        <v>-0.754429107246127</v>
      </c>
      <c r="P8259">
        <f>P$1*Sheet1!R8259</f>
        <v>0</v>
      </c>
      <c r="Q8259">
        <f>Q$1*Sheet1!S8259</f>
        <v>0</v>
      </c>
      <c r="R8259">
        <f>R$1*Sheet1!T8259</f>
        <v>0</v>
      </c>
      <c r="S8259">
        <f>S$1*Sheet1!U8259</f>
        <v>0</v>
      </c>
      <c r="T8259">
        <f>T$1*Sheet1!V8259</f>
        <v>0</v>
      </c>
      <c r="U8259">
        <f>U$1*Sheet1!W8259</f>
        <v>0</v>
      </c>
      <c r="V8259">
        <f>V$1*Sheet1!X8259</f>
        <v>0.0720044</v>
      </c>
      <c r="W8259">
        <f>W$1*Sheet1!Y8259</f>
        <v>0</v>
      </c>
      <c r="X8259">
        <f>X$1*Sheet1!Z8259</f>
        <v>0</v>
      </c>
      <c r="Y8259">
        <f>Y$1*Sheet1!AA8259</f>
        <v>0</v>
      </c>
      <c r="Z8259">
        <f>Z$1*Sheet1!AB8259</f>
        <v>0</v>
      </c>
      <c r="AA8259">
        <f>AA$1*Sheet1!AC8259</f>
        <v>-1.46390998953581</v>
      </c>
      <c r="AB8259">
        <f>AB$1*Sheet1!AD8259</f>
        <v>0</v>
      </c>
      <c r="AC8259">
        <f>AC$1*Sheet1!AE8259</f>
        <v>0.628020408342466</v>
      </c>
      <c r="AD8259">
        <f>AD$1*Sheet1!AF8259</f>
        <v>0.161791669532903</v>
      </c>
      <c r="AE8259" s="4">
        <v>-2.366</v>
      </c>
      <c r="AF8259">
        <f t="shared" ref="AF8259:AF8322" si="387">SUM(G8259:AE8259)</f>
        <v>-6.29280521890657</v>
      </c>
      <c r="AG8259">
        <f t="shared" ref="AG8259:AG8322" si="388">IF(AF8259&gt;$AL$2,1,0)</f>
        <v>0</v>
      </c>
      <c r="AH8259">
        <f t="shared" ref="AH8259:AH8322" si="389">IF(C8259=AG8259,1,0)</f>
        <v>1</v>
      </c>
      <c r="AI8259">
        <v>0</v>
      </c>
      <c r="AJ8259">
        <v>1</v>
      </c>
    </row>
    <row r="8260" spans="1:36">
      <c r="A8260">
        <v>600743</v>
      </c>
      <c r="B8260">
        <v>2016</v>
      </c>
      <c r="C8260">
        <v>0</v>
      </c>
      <c r="G8260">
        <f>G$1*Sheet1!I8260</f>
        <v>-2.503</v>
      </c>
      <c r="H8260">
        <f>H$1*Sheet1!J8260</f>
        <v>0</v>
      </c>
      <c r="I8260">
        <f>I$1*Sheet1!K8260</f>
        <v>0</v>
      </c>
      <c r="J8260">
        <f>J$1*Sheet1!L8260</f>
        <v>0</v>
      </c>
      <c r="K8260">
        <f>K$1*Sheet1!M8260</f>
        <v>0</v>
      </c>
      <c r="L8260">
        <f>L$1*Sheet1!N8260</f>
        <v>-0.4096521</v>
      </c>
      <c r="M8260">
        <f>M$1*Sheet1!O8260</f>
        <v>0</v>
      </c>
      <c r="N8260">
        <f>N$1*Sheet1!P8260</f>
        <v>0</v>
      </c>
      <c r="O8260">
        <f>O$1*Sheet1!Q8260</f>
        <v>-0.0423555883483118</v>
      </c>
      <c r="P8260">
        <f>P$1*Sheet1!R8260</f>
        <v>0</v>
      </c>
      <c r="Q8260">
        <f>Q$1*Sheet1!S8260</f>
        <v>0</v>
      </c>
      <c r="R8260">
        <f>R$1*Sheet1!T8260</f>
        <v>0</v>
      </c>
      <c r="S8260">
        <f>S$1*Sheet1!U8260</f>
        <v>0</v>
      </c>
      <c r="T8260">
        <f>T$1*Sheet1!V8260</f>
        <v>0</v>
      </c>
      <c r="U8260">
        <f>U$1*Sheet1!W8260</f>
        <v>0</v>
      </c>
      <c r="V8260">
        <f>V$1*Sheet1!X8260</f>
        <v>0.1426363</v>
      </c>
      <c r="W8260">
        <f>W$1*Sheet1!Y8260</f>
        <v>0</v>
      </c>
      <c r="X8260">
        <f>X$1*Sheet1!Z8260</f>
        <v>0</v>
      </c>
      <c r="Y8260">
        <f>Y$1*Sheet1!AA8260</f>
        <v>0</v>
      </c>
      <c r="Z8260">
        <f>Z$1*Sheet1!AB8260</f>
        <v>0</v>
      </c>
      <c r="AA8260">
        <f>AA$1*Sheet1!AC8260</f>
        <v>-1.43808003544807</v>
      </c>
      <c r="AB8260">
        <f>AB$1*Sheet1!AD8260</f>
        <v>0</v>
      </c>
      <c r="AC8260">
        <f>AC$1*Sheet1!AE8260</f>
        <v>0.823138515960432</v>
      </c>
      <c r="AD8260">
        <f>AD$1*Sheet1!AF8260</f>
        <v>0.167564354865374</v>
      </c>
      <c r="AE8260" s="4">
        <v>-2.366</v>
      </c>
      <c r="AF8260">
        <f t="shared" si="387"/>
        <v>-5.62574855297058</v>
      </c>
      <c r="AG8260">
        <f t="shared" si="388"/>
        <v>0</v>
      </c>
      <c r="AH8260">
        <f t="shared" si="389"/>
        <v>1</v>
      </c>
      <c r="AI8260">
        <v>0</v>
      </c>
      <c r="AJ8260">
        <v>1</v>
      </c>
    </row>
    <row r="8261" spans="1:36">
      <c r="A8261">
        <v>600745</v>
      </c>
      <c r="B8261">
        <v>2016</v>
      </c>
      <c r="C8261">
        <v>0</v>
      </c>
      <c r="G8261">
        <f>G$1*Sheet1!I8261</f>
        <v>-2.503</v>
      </c>
      <c r="H8261">
        <f>H$1*Sheet1!J8261</f>
        <v>0</v>
      </c>
      <c r="I8261">
        <f>I$1*Sheet1!K8261</f>
        <v>0</v>
      </c>
      <c r="J8261">
        <f>J$1*Sheet1!L8261</f>
        <v>0</v>
      </c>
      <c r="K8261">
        <f>K$1*Sheet1!M8261</f>
        <v>0</v>
      </c>
      <c r="L8261">
        <f>L$1*Sheet1!N8261</f>
        <v>-0.0815045</v>
      </c>
      <c r="M8261">
        <f>M$1*Sheet1!O8261</f>
        <v>0</v>
      </c>
      <c r="N8261">
        <f>N$1*Sheet1!P8261</f>
        <v>0</v>
      </c>
      <c r="O8261">
        <f>O$1*Sheet1!Q8261</f>
        <v>-0.236079028308063</v>
      </c>
      <c r="P8261">
        <f>P$1*Sheet1!R8261</f>
        <v>0</v>
      </c>
      <c r="Q8261">
        <f>Q$1*Sheet1!S8261</f>
        <v>0</v>
      </c>
      <c r="R8261">
        <f>R$1*Sheet1!T8261</f>
        <v>0</v>
      </c>
      <c r="S8261">
        <f>S$1*Sheet1!U8261</f>
        <v>0</v>
      </c>
      <c r="T8261">
        <f>T$1*Sheet1!V8261</f>
        <v>0</v>
      </c>
      <c r="U8261">
        <f>U$1*Sheet1!W8261</f>
        <v>0</v>
      </c>
      <c r="V8261">
        <f>V$1*Sheet1!X8261</f>
        <v>0.0639097</v>
      </c>
      <c r="W8261">
        <f>W$1*Sheet1!Y8261</f>
        <v>0</v>
      </c>
      <c r="X8261">
        <f>X$1*Sheet1!Z8261</f>
        <v>0</v>
      </c>
      <c r="Y8261">
        <f>Y$1*Sheet1!AA8261</f>
        <v>0</v>
      </c>
      <c r="Z8261">
        <f>Z$1*Sheet1!AB8261</f>
        <v>0</v>
      </c>
      <c r="AA8261">
        <f>AA$1*Sheet1!AC8261</f>
        <v>-1.09976999759674</v>
      </c>
      <c r="AB8261">
        <f>AB$1*Sheet1!AD8261</f>
        <v>0</v>
      </c>
      <c r="AC8261">
        <f>AC$1*Sheet1!AE8261</f>
        <v>0.899246655886578</v>
      </c>
      <c r="AD8261">
        <f>AD$1*Sheet1!AF8261</f>
        <v>0.153005423923542</v>
      </c>
      <c r="AE8261" s="4">
        <v>-2.366</v>
      </c>
      <c r="AF8261">
        <f t="shared" si="387"/>
        <v>-5.17019174609468</v>
      </c>
      <c r="AG8261">
        <f t="shared" si="388"/>
        <v>0</v>
      </c>
      <c r="AH8261">
        <f t="shared" si="389"/>
        <v>1</v>
      </c>
      <c r="AI8261">
        <v>0</v>
      </c>
      <c r="AJ8261">
        <v>1</v>
      </c>
    </row>
    <row r="8262" spans="1:36">
      <c r="A8262">
        <v>600748</v>
      </c>
      <c r="B8262">
        <v>2016</v>
      </c>
      <c r="C8262">
        <v>0</v>
      </c>
      <c r="G8262">
        <f>G$1*Sheet1!I8262</f>
        <v>-2.503</v>
      </c>
      <c r="H8262">
        <f>H$1*Sheet1!J8262</f>
        <v>0</v>
      </c>
      <c r="I8262">
        <f>I$1*Sheet1!K8262</f>
        <v>0</v>
      </c>
      <c r="J8262">
        <f>J$1*Sheet1!L8262</f>
        <v>0</v>
      </c>
      <c r="K8262">
        <f>K$1*Sheet1!M8262</f>
        <v>0</v>
      </c>
      <c r="L8262">
        <f>L$1*Sheet1!N8262</f>
        <v>-0.0958199</v>
      </c>
      <c r="M8262">
        <f>M$1*Sheet1!O8262</f>
        <v>0</v>
      </c>
      <c r="N8262">
        <f>N$1*Sheet1!P8262</f>
        <v>0</v>
      </c>
      <c r="O8262">
        <f>O$1*Sheet1!Q8262</f>
        <v>-0.0362737674419969</v>
      </c>
      <c r="P8262">
        <f>P$1*Sheet1!R8262</f>
        <v>0</v>
      </c>
      <c r="Q8262">
        <f>Q$1*Sheet1!S8262</f>
        <v>0</v>
      </c>
      <c r="R8262">
        <f>R$1*Sheet1!T8262</f>
        <v>0</v>
      </c>
      <c r="S8262">
        <f>S$1*Sheet1!U8262</f>
        <v>0</v>
      </c>
      <c r="T8262">
        <f>T$1*Sheet1!V8262</f>
        <v>0</v>
      </c>
      <c r="U8262">
        <f>U$1*Sheet1!W8262</f>
        <v>0</v>
      </c>
      <c r="V8262">
        <f>V$1*Sheet1!X8262</f>
        <v>0.12017</v>
      </c>
      <c r="W8262">
        <f>W$1*Sheet1!Y8262</f>
        <v>0</v>
      </c>
      <c r="X8262">
        <f>X$1*Sheet1!Z8262</f>
        <v>0</v>
      </c>
      <c r="Y8262">
        <f>Y$1*Sheet1!AA8262</f>
        <v>0</v>
      </c>
      <c r="Z8262">
        <f>Z$1*Sheet1!AB8262</f>
        <v>0</v>
      </c>
      <c r="AA8262">
        <f>AA$1*Sheet1!AC8262</f>
        <v>-1.3765499689579</v>
      </c>
      <c r="AB8262">
        <f>AB$1*Sheet1!AD8262</f>
        <v>0</v>
      </c>
      <c r="AC8262">
        <f>AC$1*Sheet1!AE8262</f>
        <v>0.831770264701863</v>
      </c>
      <c r="AD8262">
        <f>AD$1*Sheet1!AF8262</f>
        <v>0.170778832199991</v>
      </c>
      <c r="AE8262" s="4">
        <v>-2.366</v>
      </c>
      <c r="AF8262">
        <f t="shared" si="387"/>
        <v>-5.25492453949804</v>
      </c>
      <c r="AG8262">
        <f t="shared" si="388"/>
        <v>0</v>
      </c>
      <c r="AH8262">
        <f t="shared" si="389"/>
        <v>1</v>
      </c>
      <c r="AI8262">
        <v>0</v>
      </c>
      <c r="AJ8262">
        <v>1</v>
      </c>
    </row>
    <row r="8263" spans="1:36">
      <c r="A8263">
        <v>600751</v>
      </c>
      <c r="B8263">
        <v>2016</v>
      </c>
      <c r="C8263">
        <v>0</v>
      </c>
      <c r="G8263">
        <f>G$1*Sheet1!I8263</f>
        <v>0</v>
      </c>
      <c r="H8263">
        <f>H$1*Sheet1!J8263</f>
        <v>0</v>
      </c>
      <c r="I8263">
        <f>I$1*Sheet1!K8263</f>
        <v>0</v>
      </c>
      <c r="J8263">
        <f>J$1*Sheet1!L8263</f>
        <v>0</v>
      </c>
      <c r="K8263">
        <f>K$1*Sheet1!M8263</f>
        <v>0</v>
      </c>
      <c r="L8263">
        <f>L$1*Sheet1!N8263</f>
        <v>-0.0733678</v>
      </c>
      <c r="M8263">
        <f>M$1*Sheet1!O8263</f>
        <v>0</v>
      </c>
      <c r="N8263">
        <f>N$1*Sheet1!P8263</f>
        <v>0</v>
      </c>
      <c r="O8263">
        <f>O$1*Sheet1!Q8263</f>
        <v>-0.148869215527258</v>
      </c>
      <c r="P8263">
        <f>P$1*Sheet1!R8263</f>
        <v>0</v>
      </c>
      <c r="Q8263">
        <f>Q$1*Sheet1!S8263</f>
        <v>0</v>
      </c>
      <c r="R8263">
        <f>R$1*Sheet1!T8263</f>
        <v>0</v>
      </c>
      <c r="S8263">
        <f>S$1*Sheet1!U8263</f>
        <v>0</v>
      </c>
      <c r="T8263">
        <f>T$1*Sheet1!V8263</f>
        <v>0</v>
      </c>
      <c r="U8263">
        <f>U$1*Sheet1!W8263</f>
        <v>0</v>
      </c>
      <c r="V8263">
        <f>V$1*Sheet1!X8263</f>
        <v>0.0627446</v>
      </c>
      <c r="W8263">
        <f>W$1*Sheet1!Y8263</f>
        <v>0</v>
      </c>
      <c r="X8263">
        <f>X$1*Sheet1!Z8263</f>
        <v>0</v>
      </c>
      <c r="Y8263">
        <f>Y$1*Sheet1!AA8263</f>
        <v>0</v>
      </c>
      <c r="Z8263">
        <f>Z$1*Sheet1!AB8263</f>
        <v>0</v>
      </c>
      <c r="AA8263">
        <f>AA$1*Sheet1!AC8263</f>
        <v>-1.1573100028038</v>
      </c>
      <c r="AB8263">
        <f>AB$1*Sheet1!AD8263</f>
        <v>0</v>
      </c>
      <c r="AC8263">
        <f>AC$1*Sheet1!AE8263</f>
        <v>1.0065697224801</v>
      </c>
      <c r="AD8263">
        <f>AD$1*Sheet1!AF8263</f>
        <v>0.150328268453218</v>
      </c>
      <c r="AE8263" s="4">
        <v>-2.366</v>
      </c>
      <c r="AF8263">
        <f t="shared" si="387"/>
        <v>-2.52590442739774</v>
      </c>
      <c r="AG8263">
        <f t="shared" si="388"/>
        <v>1</v>
      </c>
      <c r="AH8263">
        <f t="shared" si="389"/>
        <v>0</v>
      </c>
      <c r="AI8263">
        <v>0</v>
      </c>
      <c r="AJ8263">
        <v>1</v>
      </c>
    </row>
    <row r="8264" spans="1:36">
      <c r="A8264">
        <v>600754</v>
      </c>
      <c r="B8264">
        <v>2016</v>
      </c>
      <c r="C8264">
        <v>0</v>
      </c>
      <c r="G8264">
        <f>G$1*Sheet1!I8264</f>
        <v>-2.503</v>
      </c>
      <c r="H8264">
        <f>H$1*Sheet1!J8264</f>
        <v>0</v>
      </c>
      <c r="I8264">
        <f>I$1*Sheet1!K8264</f>
        <v>0</v>
      </c>
      <c r="J8264">
        <f>J$1*Sheet1!L8264</f>
        <v>0</v>
      </c>
      <c r="K8264">
        <f>K$1*Sheet1!M8264</f>
        <v>0</v>
      </c>
      <c r="L8264">
        <f>L$1*Sheet1!N8264</f>
        <v>-0.1898886</v>
      </c>
      <c r="M8264">
        <f>M$1*Sheet1!O8264</f>
        <v>0</v>
      </c>
      <c r="N8264">
        <f>N$1*Sheet1!P8264</f>
        <v>0</v>
      </c>
      <c r="O8264">
        <f>O$1*Sheet1!Q8264</f>
        <v>-0.0715238937774101</v>
      </c>
      <c r="P8264">
        <f>P$1*Sheet1!R8264</f>
        <v>0</v>
      </c>
      <c r="Q8264">
        <f>Q$1*Sheet1!S8264</f>
        <v>0</v>
      </c>
      <c r="R8264">
        <f>R$1*Sheet1!T8264</f>
        <v>0</v>
      </c>
      <c r="S8264">
        <f>S$1*Sheet1!U8264</f>
        <v>0</v>
      </c>
      <c r="T8264">
        <f>T$1*Sheet1!V8264</f>
        <v>0</v>
      </c>
      <c r="U8264">
        <f>U$1*Sheet1!W8264</f>
        <v>0</v>
      </c>
      <c r="V8264">
        <f>V$1*Sheet1!X8264</f>
        <v>0.1090985</v>
      </c>
      <c r="W8264">
        <f>W$1*Sheet1!Y8264</f>
        <v>0</v>
      </c>
      <c r="X8264">
        <f>X$1*Sheet1!Z8264</f>
        <v>0</v>
      </c>
      <c r="Y8264">
        <f>Y$1*Sheet1!AA8264</f>
        <v>0</v>
      </c>
      <c r="Z8264">
        <f>Z$1*Sheet1!AB8264</f>
        <v>0</v>
      </c>
      <c r="AA8264">
        <f>AA$1*Sheet1!AC8264</f>
        <v>-1.42065000450611</v>
      </c>
      <c r="AB8264">
        <f>AB$1*Sheet1!AD8264</f>
        <v>0</v>
      </c>
      <c r="AC8264">
        <f>AC$1*Sheet1!AE8264</f>
        <v>0.662285258182065</v>
      </c>
      <c r="AD8264">
        <f>AD$1*Sheet1!AF8264</f>
        <v>0.151793934842351</v>
      </c>
      <c r="AE8264" s="4">
        <v>-2.366</v>
      </c>
      <c r="AF8264">
        <f t="shared" si="387"/>
        <v>-5.62788480525911</v>
      </c>
      <c r="AG8264">
        <f t="shared" si="388"/>
        <v>0</v>
      </c>
      <c r="AH8264">
        <f t="shared" si="389"/>
        <v>1</v>
      </c>
      <c r="AI8264">
        <v>0</v>
      </c>
      <c r="AJ8264">
        <v>1</v>
      </c>
    </row>
    <row r="8265" spans="1:36">
      <c r="A8265">
        <v>600755</v>
      </c>
      <c r="B8265">
        <v>2016</v>
      </c>
      <c r="C8265">
        <v>0</v>
      </c>
      <c r="G8265">
        <f>G$1*Sheet1!I8265</f>
        <v>-2.503</v>
      </c>
      <c r="H8265">
        <f>H$1*Sheet1!J8265</f>
        <v>0</v>
      </c>
      <c r="I8265">
        <f>I$1*Sheet1!K8265</f>
        <v>0</v>
      </c>
      <c r="J8265">
        <f>J$1*Sheet1!L8265</f>
        <v>0</v>
      </c>
      <c r="K8265">
        <f>K$1*Sheet1!M8265</f>
        <v>0</v>
      </c>
      <c r="L8265">
        <f>L$1*Sheet1!N8265</f>
        <v>-0.5528061</v>
      </c>
      <c r="M8265">
        <f>M$1*Sheet1!O8265</f>
        <v>0</v>
      </c>
      <c r="N8265">
        <f>N$1*Sheet1!P8265</f>
        <v>0</v>
      </c>
      <c r="O8265">
        <f>O$1*Sheet1!Q8265</f>
        <v>-0.301913268563201</v>
      </c>
      <c r="P8265">
        <f>P$1*Sheet1!R8265</f>
        <v>0</v>
      </c>
      <c r="Q8265">
        <f>Q$1*Sheet1!S8265</f>
        <v>0</v>
      </c>
      <c r="R8265">
        <f>R$1*Sheet1!T8265</f>
        <v>0</v>
      </c>
      <c r="S8265">
        <f>S$1*Sheet1!U8265</f>
        <v>0</v>
      </c>
      <c r="T8265">
        <f>T$1*Sheet1!V8265</f>
        <v>0</v>
      </c>
      <c r="U8265">
        <f>U$1*Sheet1!W8265</f>
        <v>0</v>
      </c>
      <c r="V8265">
        <f>V$1*Sheet1!X8265</f>
        <v>0.0880535</v>
      </c>
      <c r="W8265">
        <f>W$1*Sheet1!Y8265</f>
        <v>0</v>
      </c>
      <c r="X8265">
        <f>X$1*Sheet1!Z8265</f>
        <v>0</v>
      </c>
      <c r="Y8265">
        <f>Y$1*Sheet1!AA8265</f>
        <v>0</v>
      </c>
      <c r="Z8265">
        <f>Z$1*Sheet1!AB8265</f>
        <v>0</v>
      </c>
      <c r="AA8265">
        <f>AA$1*Sheet1!AC8265</f>
        <v>-0.761879988759756</v>
      </c>
      <c r="AB8265">
        <f>AB$1*Sheet1!AD8265</f>
        <v>0</v>
      </c>
      <c r="AC8265">
        <f>AC$1*Sheet1!AE8265</f>
        <v>1.00670023268759</v>
      </c>
      <c r="AD8265">
        <f>AD$1*Sheet1!AF8265</f>
        <v>0.123890225871873</v>
      </c>
      <c r="AE8265" s="4">
        <v>-2.366</v>
      </c>
      <c r="AF8265">
        <f t="shared" si="387"/>
        <v>-5.26695539876349</v>
      </c>
      <c r="AG8265">
        <f t="shared" si="388"/>
        <v>0</v>
      </c>
      <c r="AH8265">
        <f t="shared" si="389"/>
        <v>1</v>
      </c>
      <c r="AI8265">
        <v>0</v>
      </c>
      <c r="AJ8265">
        <v>1</v>
      </c>
    </row>
    <row r="8266" spans="1:36">
      <c r="A8266">
        <v>600756</v>
      </c>
      <c r="B8266">
        <v>2016</v>
      </c>
      <c r="C8266">
        <v>0</v>
      </c>
      <c r="G8266">
        <f>G$1*Sheet1!I8266</f>
        <v>-2.503</v>
      </c>
      <c r="H8266">
        <f>H$1*Sheet1!J8266</f>
        <v>0</v>
      </c>
      <c r="I8266">
        <f>I$1*Sheet1!K8266</f>
        <v>0</v>
      </c>
      <c r="J8266">
        <f>J$1*Sheet1!L8266</f>
        <v>0</v>
      </c>
      <c r="K8266">
        <f>K$1*Sheet1!M8266</f>
        <v>0</v>
      </c>
      <c r="L8266">
        <f>L$1*Sheet1!N8266</f>
        <v>-0.0294272</v>
      </c>
      <c r="M8266">
        <f>M$1*Sheet1!O8266</f>
        <v>0</v>
      </c>
      <c r="N8266">
        <f>N$1*Sheet1!P8266</f>
        <v>0</v>
      </c>
      <c r="O8266">
        <f>O$1*Sheet1!Q8266</f>
        <v>-0.841647315431068</v>
      </c>
      <c r="P8266">
        <f>P$1*Sheet1!R8266</f>
        <v>0</v>
      </c>
      <c r="Q8266">
        <f>Q$1*Sheet1!S8266</f>
        <v>0</v>
      </c>
      <c r="R8266">
        <f>R$1*Sheet1!T8266</f>
        <v>0</v>
      </c>
      <c r="S8266">
        <f>S$1*Sheet1!U8266</f>
        <v>0</v>
      </c>
      <c r="T8266">
        <f>T$1*Sheet1!V8266</f>
        <v>0</v>
      </c>
      <c r="U8266">
        <f>U$1*Sheet1!W8266</f>
        <v>0</v>
      </c>
      <c r="V8266">
        <f>V$1*Sheet1!X8266</f>
        <v>0.1602897</v>
      </c>
      <c r="W8266">
        <f>W$1*Sheet1!Y8266</f>
        <v>0</v>
      </c>
      <c r="X8266">
        <f>X$1*Sheet1!Z8266</f>
        <v>0</v>
      </c>
      <c r="Y8266">
        <f>Y$1*Sheet1!AA8266</f>
        <v>0</v>
      </c>
      <c r="Z8266">
        <f>Z$1*Sheet1!AB8266</f>
        <v>0</v>
      </c>
      <c r="AA8266">
        <f>AA$1*Sheet1!AC8266</f>
        <v>-0.54243000215292</v>
      </c>
      <c r="AB8266">
        <f>AB$1*Sheet1!AD8266</f>
        <v>0</v>
      </c>
      <c r="AC8266">
        <f>AC$1*Sheet1!AE8266</f>
        <v>0.918253326132803</v>
      </c>
      <c r="AD8266">
        <f>AD$1*Sheet1!AF8266</f>
        <v>0.208043145985997</v>
      </c>
      <c r="AE8266" s="4">
        <v>-2.366</v>
      </c>
      <c r="AF8266">
        <f t="shared" si="387"/>
        <v>-4.99591834546519</v>
      </c>
      <c r="AG8266">
        <f t="shared" si="388"/>
        <v>0</v>
      </c>
      <c r="AH8266">
        <f t="shared" si="389"/>
        <v>1</v>
      </c>
      <c r="AI8266">
        <v>0</v>
      </c>
      <c r="AJ8266">
        <v>1</v>
      </c>
    </row>
    <row r="8267" spans="1:36">
      <c r="A8267">
        <v>600757</v>
      </c>
      <c r="B8267">
        <v>2016</v>
      </c>
      <c r="C8267">
        <v>0</v>
      </c>
      <c r="G8267">
        <f>G$1*Sheet1!I8267</f>
        <v>-2.503</v>
      </c>
      <c r="H8267">
        <f>H$1*Sheet1!J8267</f>
        <v>0</v>
      </c>
      <c r="I8267">
        <f>I$1*Sheet1!K8267</f>
        <v>0</v>
      </c>
      <c r="J8267">
        <f>J$1*Sheet1!L8267</f>
        <v>0</v>
      </c>
      <c r="K8267">
        <f>K$1*Sheet1!M8267</f>
        <v>0</v>
      </c>
      <c r="L8267">
        <f>L$1*Sheet1!N8267</f>
        <v>-0.1896719</v>
      </c>
      <c r="M8267">
        <f>M$1*Sheet1!O8267</f>
        <v>0</v>
      </c>
      <c r="N8267">
        <f>N$1*Sheet1!P8267</f>
        <v>0</v>
      </c>
      <c r="O8267">
        <f>O$1*Sheet1!Q8267</f>
        <v>-0.0652129223220583</v>
      </c>
      <c r="P8267">
        <f>P$1*Sheet1!R8267</f>
        <v>0</v>
      </c>
      <c r="Q8267">
        <f>Q$1*Sheet1!S8267</f>
        <v>0</v>
      </c>
      <c r="R8267">
        <f>R$1*Sheet1!T8267</f>
        <v>0</v>
      </c>
      <c r="S8267">
        <f>S$1*Sheet1!U8267</f>
        <v>0</v>
      </c>
      <c r="T8267">
        <f>T$1*Sheet1!V8267</f>
        <v>0</v>
      </c>
      <c r="U8267">
        <f>U$1*Sheet1!W8267</f>
        <v>0</v>
      </c>
      <c r="V8267">
        <f>V$1*Sheet1!X8267</f>
        <v>0.130723</v>
      </c>
      <c r="W8267">
        <f>W$1*Sheet1!Y8267</f>
        <v>0</v>
      </c>
      <c r="X8267">
        <f>X$1*Sheet1!Z8267</f>
        <v>0</v>
      </c>
      <c r="Y8267">
        <f>Y$1*Sheet1!AA8267</f>
        <v>0</v>
      </c>
      <c r="Z8267">
        <f>Z$1*Sheet1!AB8267</f>
        <v>0</v>
      </c>
      <c r="AA8267">
        <f>AA$1*Sheet1!AC8267</f>
        <v>-1.27638000753522</v>
      </c>
      <c r="AB8267">
        <f>AB$1*Sheet1!AD8267</f>
        <v>0</v>
      </c>
      <c r="AC8267">
        <f>AC$1*Sheet1!AE8267</f>
        <v>0.914677528768035</v>
      </c>
      <c r="AD8267">
        <f>AD$1*Sheet1!AF8267</f>
        <v>0.19175019711423</v>
      </c>
      <c r="AE8267" s="4">
        <v>-2.366</v>
      </c>
      <c r="AF8267">
        <f t="shared" si="387"/>
        <v>-5.16311410397501</v>
      </c>
      <c r="AG8267">
        <f t="shared" si="388"/>
        <v>0</v>
      </c>
      <c r="AH8267">
        <f t="shared" si="389"/>
        <v>1</v>
      </c>
      <c r="AI8267">
        <v>0</v>
      </c>
      <c r="AJ8267">
        <v>1</v>
      </c>
    </row>
    <row r="8268" spans="1:36">
      <c r="A8268">
        <v>600758</v>
      </c>
      <c r="B8268">
        <v>2016</v>
      </c>
      <c r="C8268">
        <v>0</v>
      </c>
      <c r="G8268">
        <f>G$1*Sheet1!I8268</f>
        <v>-2.503</v>
      </c>
      <c r="H8268">
        <f>H$1*Sheet1!J8268</f>
        <v>0</v>
      </c>
      <c r="I8268">
        <f>I$1*Sheet1!K8268</f>
        <v>0</v>
      </c>
      <c r="J8268">
        <f>J$1*Sheet1!L8268</f>
        <v>0</v>
      </c>
      <c r="K8268">
        <f>K$1*Sheet1!M8268</f>
        <v>0</v>
      </c>
      <c r="L8268">
        <f>L$1*Sheet1!N8268</f>
        <v>-0.0702449</v>
      </c>
      <c r="M8268">
        <f>M$1*Sheet1!O8268</f>
        <v>0</v>
      </c>
      <c r="N8268">
        <f>N$1*Sheet1!P8268</f>
        <v>0</v>
      </c>
      <c r="O8268">
        <f>O$1*Sheet1!Q8268</f>
        <v>-0.011816729592811</v>
      </c>
      <c r="P8268">
        <f>P$1*Sheet1!R8268</f>
        <v>0</v>
      </c>
      <c r="Q8268">
        <f>Q$1*Sheet1!S8268</f>
        <v>0</v>
      </c>
      <c r="R8268">
        <f>R$1*Sheet1!T8268</f>
        <v>0</v>
      </c>
      <c r="S8268">
        <f>S$1*Sheet1!U8268</f>
        <v>0</v>
      </c>
      <c r="T8268">
        <f>T$1*Sheet1!V8268</f>
        <v>0</v>
      </c>
      <c r="U8268">
        <f>U$1*Sheet1!W8268</f>
        <v>0</v>
      </c>
      <c r="V8268">
        <f>V$1*Sheet1!X8268</f>
        <v>0.0474641</v>
      </c>
      <c r="W8268">
        <f>W$1*Sheet1!Y8268</f>
        <v>0</v>
      </c>
      <c r="X8268">
        <f>X$1*Sheet1!Z8268</f>
        <v>0</v>
      </c>
      <c r="Y8268">
        <f>Y$1*Sheet1!AA8268</f>
        <v>0</v>
      </c>
      <c r="Z8268">
        <f>Z$1*Sheet1!AB8268</f>
        <v>0</v>
      </c>
      <c r="AA8268">
        <f>AA$1*Sheet1!AC8268</f>
        <v>-1.41308998918533</v>
      </c>
      <c r="AB8268">
        <f>AB$1*Sheet1!AD8268</f>
        <v>0</v>
      </c>
      <c r="AC8268">
        <f>AC$1*Sheet1!AE8268</f>
        <v>0.452220418248434</v>
      </c>
      <c r="AD8268">
        <f>AD$1*Sheet1!AF8268</f>
        <v>0.160312732504032</v>
      </c>
      <c r="AE8268" s="4">
        <v>-2.366</v>
      </c>
      <c r="AF8268">
        <f t="shared" si="387"/>
        <v>-5.70415436802568</v>
      </c>
      <c r="AG8268">
        <f t="shared" si="388"/>
        <v>0</v>
      </c>
      <c r="AH8268">
        <f t="shared" si="389"/>
        <v>1</v>
      </c>
      <c r="AI8268">
        <v>0</v>
      </c>
      <c r="AJ8268">
        <v>1</v>
      </c>
    </row>
    <row r="8269" spans="1:36">
      <c r="A8269">
        <v>600760</v>
      </c>
      <c r="B8269">
        <v>2016</v>
      </c>
      <c r="C8269">
        <v>0</v>
      </c>
      <c r="G8269">
        <f>G$1*Sheet1!I8269</f>
        <v>-2.503</v>
      </c>
      <c r="H8269">
        <f>H$1*Sheet1!J8269</f>
        <v>0</v>
      </c>
      <c r="I8269">
        <f>I$1*Sheet1!K8269</f>
        <v>0</v>
      </c>
      <c r="J8269">
        <f>J$1*Sheet1!L8269</f>
        <v>0</v>
      </c>
      <c r="K8269">
        <f>K$1*Sheet1!M8269</f>
        <v>0</v>
      </c>
      <c r="L8269">
        <f>L$1*Sheet1!N8269</f>
        <v>-0.239085</v>
      </c>
      <c r="M8269">
        <f>M$1*Sheet1!O8269</f>
        <v>0</v>
      </c>
      <c r="N8269">
        <f>N$1*Sheet1!P8269</f>
        <v>0</v>
      </c>
      <c r="O8269">
        <f>O$1*Sheet1!Q8269</f>
        <v>-0.133788299654477</v>
      </c>
      <c r="P8269">
        <f>P$1*Sheet1!R8269</f>
        <v>0</v>
      </c>
      <c r="Q8269">
        <f>Q$1*Sheet1!S8269</f>
        <v>0</v>
      </c>
      <c r="R8269">
        <f>R$1*Sheet1!T8269</f>
        <v>0</v>
      </c>
      <c r="S8269">
        <f>S$1*Sheet1!U8269</f>
        <v>0</v>
      </c>
      <c r="T8269">
        <f>T$1*Sheet1!V8269</f>
        <v>0</v>
      </c>
      <c r="U8269">
        <f>U$1*Sheet1!W8269</f>
        <v>0</v>
      </c>
      <c r="V8269">
        <f>V$1*Sheet1!X8269</f>
        <v>0.0683078</v>
      </c>
      <c r="W8269">
        <f>W$1*Sheet1!Y8269</f>
        <v>0</v>
      </c>
      <c r="X8269">
        <f>X$1*Sheet1!Z8269</f>
        <v>0</v>
      </c>
      <c r="Y8269">
        <f>Y$1*Sheet1!AA8269</f>
        <v>0</v>
      </c>
      <c r="Z8269">
        <f>Z$1*Sheet1!AB8269</f>
        <v>0</v>
      </c>
      <c r="AA8269">
        <f>AA$1*Sheet1!AC8269</f>
        <v>-1.66508994036913</v>
      </c>
      <c r="AB8269">
        <f>AB$1*Sheet1!AD8269</f>
        <v>0</v>
      </c>
      <c r="AC8269">
        <f>AC$1*Sheet1!AE8269</f>
        <v>0.536696974146466</v>
      </c>
      <c r="AD8269">
        <f>AD$1*Sheet1!AF8269</f>
        <v>0.0691846542978651</v>
      </c>
      <c r="AE8269" s="4">
        <v>-2.366</v>
      </c>
      <c r="AF8269">
        <f t="shared" si="387"/>
        <v>-6.23277381157927</v>
      </c>
      <c r="AG8269">
        <f t="shared" si="388"/>
        <v>0</v>
      </c>
      <c r="AH8269">
        <f t="shared" si="389"/>
        <v>1</v>
      </c>
      <c r="AI8269">
        <v>0</v>
      </c>
      <c r="AJ8269">
        <v>1</v>
      </c>
    </row>
    <row r="8270" spans="1:36">
      <c r="A8270">
        <v>600761</v>
      </c>
      <c r="B8270">
        <v>2016</v>
      </c>
      <c r="C8270">
        <v>0</v>
      </c>
      <c r="G8270">
        <f>G$1*Sheet1!I8270</f>
        <v>-2.503</v>
      </c>
      <c r="H8270">
        <f>H$1*Sheet1!J8270</f>
        <v>0</v>
      </c>
      <c r="I8270">
        <f>I$1*Sheet1!K8270</f>
        <v>0</v>
      </c>
      <c r="J8270">
        <f>J$1*Sheet1!L8270</f>
        <v>0</v>
      </c>
      <c r="K8270">
        <f>K$1*Sheet1!M8270</f>
        <v>0</v>
      </c>
      <c r="L8270">
        <f>L$1*Sheet1!N8270</f>
        <v>-0.1051908</v>
      </c>
      <c r="M8270">
        <f>M$1*Sheet1!O8270</f>
        <v>0</v>
      </c>
      <c r="N8270">
        <f>N$1*Sheet1!P8270</f>
        <v>0</v>
      </c>
      <c r="O8270">
        <f>O$1*Sheet1!Q8270</f>
        <v>-0.0960885688585567</v>
      </c>
      <c r="P8270">
        <f>P$1*Sheet1!R8270</f>
        <v>0</v>
      </c>
      <c r="Q8270">
        <f>Q$1*Sheet1!S8270</f>
        <v>0</v>
      </c>
      <c r="R8270">
        <f>R$1*Sheet1!T8270</f>
        <v>0</v>
      </c>
      <c r="S8270">
        <f>S$1*Sheet1!U8270</f>
        <v>0</v>
      </c>
      <c r="T8270">
        <f>T$1*Sheet1!V8270</f>
        <v>0</v>
      </c>
      <c r="U8270">
        <f>U$1*Sheet1!W8270</f>
        <v>0</v>
      </c>
      <c r="V8270">
        <f>V$1*Sheet1!X8270</f>
        <v>0.1383968</v>
      </c>
      <c r="W8270">
        <f>W$1*Sheet1!Y8270</f>
        <v>0</v>
      </c>
      <c r="X8270">
        <f>X$1*Sheet1!Z8270</f>
        <v>0</v>
      </c>
      <c r="Y8270">
        <f>Y$1*Sheet1!AA8270</f>
        <v>0</v>
      </c>
      <c r="Z8270">
        <f>Z$1*Sheet1!AB8270</f>
        <v>0</v>
      </c>
      <c r="AA8270">
        <f>AA$1*Sheet1!AC8270</f>
        <v>-0.953400027036666</v>
      </c>
      <c r="AB8270">
        <f>AB$1*Sheet1!AD8270</f>
        <v>0</v>
      </c>
      <c r="AC8270">
        <f>AC$1*Sheet1!AE8270</f>
        <v>0.673774285432451</v>
      </c>
      <c r="AD8270">
        <f>AD$1*Sheet1!AF8270</f>
        <v>0.137794855530571</v>
      </c>
      <c r="AE8270" s="4">
        <v>-2.366</v>
      </c>
      <c r="AF8270">
        <f t="shared" si="387"/>
        <v>-5.0737134549322</v>
      </c>
      <c r="AG8270">
        <f t="shared" si="388"/>
        <v>0</v>
      </c>
      <c r="AH8270">
        <f t="shared" si="389"/>
        <v>1</v>
      </c>
      <c r="AI8270">
        <v>0</v>
      </c>
      <c r="AJ8270">
        <v>1</v>
      </c>
    </row>
    <row r="8271" spans="1:36">
      <c r="A8271">
        <v>600763</v>
      </c>
      <c r="B8271">
        <v>2016</v>
      </c>
      <c r="C8271">
        <v>0</v>
      </c>
      <c r="G8271">
        <f>G$1*Sheet1!I8271</f>
        <v>-2.503</v>
      </c>
      <c r="H8271">
        <f>H$1*Sheet1!J8271</f>
        <v>0</v>
      </c>
      <c r="I8271">
        <f>I$1*Sheet1!K8271</f>
        <v>0</v>
      </c>
      <c r="J8271">
        <f>J$1*Sheet1!L8271</f>
        <v>0</v>
      </c>
      <c r="K8271">
        <f>K$1*Sheet1!M8271</f>
        <v>0</v>
      </c>
      <c r="L8271">
        <f>L$1*Sheet1!N8271</f>
        <v>-0.4361313</v>
      </c>
      <c r="M8271">
        <f>M$1*Sheet1!O8271</f>
        <v>0</v>
      </c>
      <c r="N8271">
        <f>N$1*Sheet1!P8271</f>
        <v>0</v>
      </c>
      <c r="O8271">
        <f>O$1*Sheet1!Q8271</f>
        <v>-0.429963964299103</v>
      </c>
      <c r="P8271">
        <f>P$1*Sheet1!R8271</f>
        <v>0</v>
      </c>
      <c r="Q8271">
        <f>Q$1*Sheet1!S8271</f>
        <v>0</v>
      </c>
      <c r="R8271">
        <f>R$1*Sheet1!T8271</f>
        <v>0</v>
      </c>
      <c r="S8271">
        <f>S$1*Sheet1!U8271</f>
        <v>0</v>
      </c>
      <c r="T8271">
        <f>T$1*Sheet1!V8271</f>
        <v>0</v>
      </c>
      <c r="U8271">
        <f>U$1*Sheet1!W8271</f>
        <v>0</v>
      </c>
      <c r="V8271">
        <f>V$1*Sheet1!X8271</f>
        <v>0.1897161</v>
      </c>
      <c r="W8271">
        <f>W$1*Sheet1!Y8271</f>
        <v>0</v>
      </c>
      <c r="X8271">
        <f>X$1*Sheet1!Z8271</f>
        <v>0</v>
      </c>
      <c r="Y8271">
        <f>Y$1*Sheet1!AA8271</f>
        <v>0</v>
      </c>
      <c r="Z8271">
        <f>Z$1*Sheet1!AB8271</f>
        <v>0</v>
      </c>
      <c r="AA8271">
        <f>AA$1*Sheet1!AC8271</f>
        <v>-1.00464000070095</v>
      </c>
      <c r="AB8271">
        <f>AB$1*Sheet1!AD8271</f>
        <v>0</v>
      </c>
      <c r="AC8271">
        <f>AC$1*Sheet1!AE8271</f>
        <v>0.350285898266219</v>
      </c>
      <c r="AD8271">
        <f>AD$1*Sheet1!AF8271</f>
        <v>0.128402268032933</v>
      </c>
      <c r="AE8271" s="4">
        <v>-2.366</v>
      </c>
      <c r="AF8271">
        <f t="shared" si="387"/>
        <v>-6.0713309987009</v>
      </c>
      <c r="AG8271">
        <f t="shared" si="388"/>
        <v>0</v>
      </c>
      <c r="AH8271">
        <f t="shared" si="389"/>
        <v>1</v>
      </c>
      <c r="AI8271">
        <v>0</v>
      </c>
      <c r="AJ8271">
        <v>1</v>
      </c>
    </row>
    <row r="8272" spans="1:36">
      <c r="A8272">
        <v>600764</v>
      </c>
      <c r="B8272">
        <v>2016</v>
      </c>
      <c r="C8272">
        <v>0</v>
      </c>
      <c r="G8272">
        <f>G$1*Sheet1!I8272</f>
        <v>-2.503</v>
      </c>
      <c r="H8272">
        <f>H$1*Sheet1!J8272</f>
        <v>0</v>
      </c>
      <c r="I8272">
        <f>I$1*Sheet1!K8272</f>
        <v>0</v>
      </c>
      <c r="J8272">
        <f>J$1*Sheet1!L8272</f>
        <v>0</v>
      </c>
      <c r="K8272">
        <f>K$1*Sheet1!M8272</f>
        <v>0</v>
      </c>
      <c r="L8272">
        <f>L$1*Sheet1!N8272</f>
        <v>-0.0257609</v>
      </c>
      <c r="M8272">
        <f>M$1*Sheet1!O8272</f>
        <v>0</v>
      </c>
      <c r="N8272">
        <f>N$1*Sheet1!P8272</f>
        <v>0</v>
      </c>
      <c r="O8272">
        <f>O$1*Sheet1!Q8272</f>
        <v>0</v>
      </c>
      <c r="P8272">
        <f>P$1*Sheet1!R8272</f>
        <v>0</v>
      </c>
      <c r="Q8272">
        <f>Q$1*Sheet1!S8272</f>
        <v>0</v>
      </c>
      <c r="R8272">
        <f>R$1*Sheet1!T8272</f>
        <v>0</v>
      </c>
      <c r="S8272">
        <f>S$1*Sheet1!U8272</f>
        <v>0</v>
      </c>
      <c r="T8272">
        <f>T$1*Sheet1!V8272</f>
        <v>0</v>
      </c>
      <c r="U8272">
        <f>U$1*Sheet1!W8272</f>
        <v>0</v>
      </c>
      <c r="V8272">
        <f>V$1*Sheet1!X8272</f>
        <v>0.175192</v>
      </c>
      <c r="W8272">
        <f>W$1*Sheet1!Y8272</f>
        <v>0</v>
      </c>
      <c r="X8272">
        <f>X$1*Sheet1!Z8272</f>
        <v>0</v>
      </c>
      <c r="Y8272">
        <f>Y$1*Sheet1!AA8272</f>
        <v>0</v>
      </c>
      <c r="Z8272">
        <f>Z$1*Sheet1!AB8272</f>
        <v>0</v>
      </c>
      <c r="AA8272">
        <f>AA$1*Sheet1!AC8272</f>
        <v>-1.57668003219366</v>
      </c>
      <c r="AB8272">
        <f>AB$1*Sheet1!AD8272</f>
        <v>0</v>
      </c>
      <c r="AC8272">
        <f>AC$1*Sheet1!AE8272</f>
        <v>0.330772650224182</v>
      </c>
      <c r="AD8272">
        <f>AD$1*Sheet1!AF8272</f>
        <v>0.159520541181672</v>
      </c>
      <c r="AE8272" s="4">
        <v>-2.366</v>
      </c>
      <c r="AF8272">
        <f t="shared" si="387"/>
        <v>-5.80595574078781</v>
      </c>
      <c r="AG8272">
        <f t="shared" si="388"/>
        <v>0</v>
      </c>
      <c r="AH8272">
        <f t="shared" si="389"/>
        <v>1</v>
      </c>
      <c r="AI8272">
        <v>0</v>
      </c>
      <c r="AJ8272">
        <v>1</v>
      </c>
    </row>
    <row r="8273" spans="1:36">
      <c r="A8273">
        <v>600765</v>
      </c>
      <c r="B8273">
        <v>2016</v>
      </c>
      <c r="C8273">
        <v>0</v>
      </c>
      <c r="G8273">
        <f>G$1*Sheet1!I8273</f>
        <v>-2.503</v>
      </c>
      <c r="H8273">
        <f>H$1*Sheet1!J8273</f>
        <v>0</v>
      </c>
      <c r="I8273">
        <f>I$1*Sheet1!K8273</f>
        <v>0</v>
      </c>
      <c r="J8273">
        <f>J$1*Sheet1!L8273</f>
        <v>0</v>
      </c>
      <c r="K8273">
        <f>K$1*Sheet1!M8273</f>
        <v>0</v>
      </c>
      <c r="L8273">
        <f>L$1*Sheet1!N8273</f>
        <v>-0.0242858</v>
      </c>
      <c r="M8273">
        <f>M$1*Sheet1!O8273</f>
        <v>0</v>
      </c>
      <c r="N8273">
        <f>N$1*Sheet1!P8273</f>
        <v>0</v>
      </c>
      <c r="O8273">
        <f>O$1*Sheet1!Q8273</f>
        <v>-0.219565937012042</v>
      </c>
      <c r="P8273">
        <f>P$1*Sheet1!R8273</f>
        <v>0</v>
      </c>
      <c r="Q8273">
        <f>Q$1*Sheet1!S8273</f>
        <v>0</v>
      </c>
      <c r="R8273">
        <f>R$1*Sheet1!T8273</f>
        <v>0</v>
      </c>
      <c r="S8273">
        <f>S$1*Sheet1!U8273</f>
        <v>0</v>
      </c>
      <c r="T8273">
        <f>T$1*Sheet1!V8273</f>
        <v>0</v>
      </c>
      <c r="U8273">
        <f>U$1*Sheet1!W8273</f>
        <v>0</v>
      </c>
      <c r="V8273">
        <f>V$1*Sheet1!X8273</f>
        <v>0.071919</v>
      </c>
      <c r="W8273">
        <f>W$1*Sheet1!Y8273</f>
        <v>0</v>
      </c>
      <c r="X8273">
        <f>X$1*Sheet1!Z8273</f>
        <v>0</v>
      </c>
      <c r="Y8273">
        <f>Y$1*Sheet1!AA8273</f>
        <v>0</v>
      </c>
      <c r="Z8273">
        <f>Z$1*Sheet1!AB8273</f>
        <v>0</v>
      </c>
      <c r="AA8273">
        <f>AA$1*Sheet1!AC8273</f>
        <v>-0.959489993691445</v>
      </c>
      <c r="AB8273">
        <f>AB$1*Sheet1!AD8273</f>
        <v>0</v>
      </c>
      <c r="AC8273">
        <f>AC$1*Sheet1!AE8273</f>
        <v>0.707938891966708</v>
      </c>
      <c r="AD8273">
        <f>AD$1*Sheet1!AF8273</f>
        <v>0.150953543845709</v>
      </c>
      <c r="AE8273" s="4">
        <v>-2.366</v>
      </c>
      <c r="AF8273">
        <f t="shared" si="387"/>
        <v>-5.14153029489107</v>
      </c>
      <c r="AG8273">
        <f t="shared" si="388"/>
        <v>0</v>
      </c>
      <c r="AH8273">
        <f t="shared" si="389"/>
        <v>1</v>
      </c>
      <c r="AI8273">
        <v>0</v>
      </c>
      <c r="AJ8273">
        <v>1</v>
      </c>
    </row>
    <row r="8274" spans="1:36">
      <c r="A8274">
        <v>600768</v>
      </c>
      <c r="B8274">
        <v>2016</v>
      </c>
      <c r="C8274">
        <v>0</v>
      </c>
      <c r="G8274">
        <f>G$1*Sheet1!I8274</f>
        <v>0</v>
      </c>
      <c r="H8274">
        <f>H$1*Sheet1!J8274</f>
        <v>0</v>
      </c>
      <c r="I8274">
        <f>I$1*Sheet1!K8274</f>
        <v>0</v>
      </c>
      <c r="J8274">
        <f>J$1*Sheet1!L8274</f>
        <v>0</v>
      </c>
      <c r="K8274">
        <f>K$1*Sheet1!M8274</f>
        <v>0</v>
      </c>
      <c r="L8274">
        <f>L$1*Sheet1!N8274</f>
        <v>-0.3953917</v>
      </c>
      <c r="M8274">
        <f>M$1*Sheet1!O8274</f>
        <v>0</v>
      </c>
      <c r="N8274">
        <f>N$1*Sheet1!P8274</f>
        <v>0</v>
      </c>
      <c r="O8274">
        <f>O$1*Sheet1!Q8274</f>
        <v>0</v>
      </c>
      <c r="P8274">
        <f>P$1*Sheet1!R8274</f>
        <v>0</v>
      </c>
      <c r="Q8274">
        <f>Q$1*Sheet1!S8274</f>
        <v>0</v>
      </c>
      <c r="R8274">
        <f>R$1*Sheet1!T8274</f>
        <v>0</v>
      </c>
      <c r="S8274">
        <f>S$1*Sheet1!U8274</f>
        <v>0</v>
      </c>
      <c r="T8274">
        <f>T$1*Sheet1!V8274</f>
        <v>0</v>
      </c>
      <c r="U8274">
        <f>U$1*Sheet1!W8274</f>
        <v>0</v>
      </c>
      <c r="V8274">
        <f>V$1*Sheet1!X8274</f>
        <v>0.0510936</v>
      </c>
      <c r="W8274">
        <f>W$1*Sheet1!Y8274</f>
        <v>0</v>
      </c>
      <c r="X8274">
        <f>X$1*Sheet1!Z8274</f>
        <v>0</v>
      </c>
      <c r="Y8274">
        <f>Y$1*Sheet1!AA8274</f>
        <v>0</v>
      </c>
      <c r="Z8274">
        <f>Z$1*Sheet1!AB8274</f>
        <v>0</v>
      </c>
      <c r="AA8274">
        <f>AA$1*Sheet1!AC8274</f>
        <v>-0.942480032444</v>
      </c>
      <c r="AB8274">
        <f>AB$1*Sheet1!AD8274</f>
        <v>0</v>
      </c>
      <c r="AC8274">
        <f>AC$1*Sheet1!AE8274</f>
        <v>0.459295843889316</v>
      </c>
      <c r="AD8274">
        <f>AD$1*Sheet1!AF8274</f>
        <v>0.138391000793931</v>
      </c>
      <c r="AE8274" s="4">
        <v>-2.366</v>
      </c>
      <c r="AF8274">
        <f t="shared" si="387"/>
        <v>-3.05509128776075</v>
      </c>
      <c r="AG8274">
        <f t="shared" si="388"/>
        <v>1</v>
      </c>
      <c r="AH8274">
        <f t="shared" si="389"/>
        <v>0</v>
      </c>
      <c r="AI8274">
        <v>0</v>
      </c>
      <c r="AJ8274">
        <v>1</v>
      </c>
    </row>
    <row r="8275" spans="1:36">
      <c r="A8275">
        <v>600770</v>
      </c>
      <c r="B8275">
        <v>2016</v>
      </c>
      <c r="C8275">
        <v>0</v>
      </c>
      <c r="G8275">
        <f>G$1*Sheet1!I8275</f>
        <v>-2.503</v>
      </c>
      <c r="H8275">
        <f>H$1*Sheet1!J8275</f>
        <v>0</v>
      </c>
      <c r="I8275">
        <f>I$1*Sheet1!K8275</f>
        <v>0</v>
      </c>
      <c r="J8275">
        <f>J$1*Sheet1!L8275</f>
        <v>0</v>
      </c>
      <c r="K8275">
        <f>K$1*Sheet1!M8275</f>
        <v>0</v>
      </c>
      <c r="L8275">
        <f>L$1*Sheet1!N8275</f>
        <v>-0.0247027</v>
      </c>
      <c r="M8275">
        <f>M$1*Sheet1!O8275</f>
        <v>0</v>
      </c>
      <c r="N8275">
        <f>N$1*Sheet1!P8275</f>
        <v>0</v>
      </c>
      <c r="O8275">
        <f>O$1*Sheet1!Q8275</f>
        <v>-0.154811433725161</v>
      </c>
      <c r="P8275">
        <f>P$1*Sheet1!R8275</f>
        <v>0</v>
      </c>
      <c r="Q8275">
        <f>Q$1*Sheet1!S8275</f>
        <v>0</v>
      </c>
      <c r="R8275">
        <f>R$1*Sheet1!T8275</f>
        <v>0</v>
      </c>
      <c r="S8275">
        <f>S$1*Sheet1!U8275</f>
        <v>0</v>
      </c>
      <c r="T8275">
        <f>T$1*Sheet1!V8275</f>
        <v>0</v>
      </c>
      <c r="U8275">
        <f>U$1*Sheet1!W8275</f>
        <v>0</v>
      </c>
      <c r="V8275">
        <f>V$1*Sheet1!X8275</f>
        <v>0.1198345</v>
      </c>
      <c r="W8275">
        <f>W$1*Sheet1!Y8275</f>
        <v>0</v>
      </c>
      <c r="X8275">
        <f>X$1*Sheet1!Z8275</f>
        <v>0</v>
      </c>
      <c r="Y8275">
        <f>Y$1*Sheet1!AA8275</f>
        <v>0</v>
      </c>
      <c r="Z8275">
        <f>Z$1*Sheet1!AB8275</f>
        <v>0</v>
      </c>
      <c r="AA8275">
        <f>AA$1*Sheet1!AC8275</f>
        <v>-1.02207001912594</v>
      </c>
      <c r="AB8275">
        <f>AB$1*Sheet1!AD8275</f>
        <v>0</v>
      </c>
      <c r="AC8275">
        <f>AC$1*Sheet1!AE8275</f>
        <v>0.617969403955677</v>
      </c>
      <c r="AD8275">
        <f>AD$1*Sheet1!AF8275</f>
        <v>0.179140178056116</v>
      </c>
      <c r="AE8275" s="4">
        <v>-2.366</v>
      </c>
      <c r="AF8275">
        <f t="shared" si="387"/>
        <v>-5.15364007083931</v>
      </c>
      <c r="AG8275">
        <f t="shared" si="388"/>
        <v>0</v>
      </c>
      <c r="AH8275">
        <f t="shared" si="389"/>
        <v>1</v>
      </c>
      <c r="AI8275">
        <v>0</v>
      </c>
      <c r="AJ8275">
        <v>1</v>
      </c>
    </row>
    <row r="8276" spans="1:36">
      <c r="A8276">
        <v>600773</v>
      </c>
      <c r="B8276">
        <v>2016</v>
      </c>
      <c r="C8276">
        <v>0</v>
      </c>
      <c r="G8276">
        <f>G$1*Sheet1!I8276</f>
        <v>-2.503</v>
      </c>
      <c r="H8276">
        <f>H$1*Sheet1!J8276</f>
        <v>0</v>
      </c>
      <c r="I8276">
        <f>I$1*Sheet1!K8276</f>
        <v>0</v>
      </c>
      <c r="J8276">
        <f>J$1*Sheet1!L8276</f>
        <v>0</v>
      </c>
      <c r="K8276">
        <f>K$1*Sheet1!M8276</f>
        <v>0</v>
      </c>
      <c r="L8276">
        <f>L$1*Sheet1!N8276</f>
        <v>-0.0442827</v>
      </c>
      <c r="M8276">
        <f>M$1*Sheet1!O8276</f>
        <v>0</v>
      </c>
      <c r="N8276">
        <f>N$1*Sheet1!P8276</f>
        <v>0</v>
      </c>
      <c r="O8276">
        <f>O$1*Sheet1!Q8276</f>
        <v>-0.167001611137365</v>
      </c>
      <c r="P8276">
        <f>P$1*Sheet1!R8276</f>
        <v>0</v>
      </c>
      <c r="Q8276">
        <f>Q$1*Sheet1!S8276</f>
        <v>0</v>
      </c>
      <c r="R8276">
        <f>R$1*Sheet1!T8276</f>
        <v>0</v>
      </c>
      <c r="S8276">
        <f>S$1*Sheet1!U8276</f>
        <v>0</v>
      </c>
      <c r="T8276">
        <f>T$1*Sheet1!V8276</f>
        <v>0</v>
      </c>
      <c r="U8276">
        <f>U$1*Sheet1!W8276</f>
        <v>0</v>
      </c>
      <c r="V8276">
        <f>V$1*Sheet1!X8276</f>
        <v>0.1819569</v>
      </c>
      <c r="W8276">
        <f>W$1*Sheet1!Y8276</f>
        <v>0</v>
      </c>
      <c r="X8276">
        <f>X$1*Sheet1!Z8276</f>
        <v>0</v>
      </c>
      <c r="Y8276">
        <f>Y$1*Sheet1!AA8276</f>
        <v>0</v>
      </c>
      <c r="Z8276">
        <f>Z$1*Sheet1!AB8276</f>
        <v>0</v>
      </c>
      <c r="AA8276">
        <f>AA$1*Sheet1!AC8276</f>
        <v>-1.01828997641802</v>
      </c>
      <c r="AB8276">
        <f>AB$1*Sheet1!AD8276</f>
        <v>0</v>
      </c>
      <c r="AC8276">
        <f>AC$1*Sheet1!AE8276</f>
        <v>0.844770396110342</v>
      </c>
      <c r="AD8276">
        <f>AD$1*Sheet1!AF8276</f>
        <v>0.582229441566929</v>
      </c>
      <c r="AE8276" s="4">
        <v>-2.366</v>
      </c>
      <c r="AF8276">
        <f t="shared" si="387"/>
        <v>-4.48961754987811</v>
      </c>
      <c r="AG8276">
        <f t="shared" si="388"/>
        <v>0</v>
      </c>
      <c r="AH8276">
        <f t="shared" si="389"/>
        <v>1</v>
      </c>
      <c r="AI8276">
        <v>0</v>
      </c>
      <c r="AJ8276">
        <v>1</v>
      </c>
    </row>
    <row r="8277" spans="1:36">
      <c r="A8277">
        <v>600774</v>
      </c>
      <c r="B8277">
        <v>2016</v>
      </c>
      <c r="C8277">
        <v>0</v>
      </c>
      <c r="G8277">
        <f>G$1*Sheet1!I8277</f>
        <v>-2.503</v>
      </c>
      <c r="H8277">
        <f>H$1*Sheet1!J8277</f>
        <v>0</v>
      </c>
      <c r="I8277">
        <f>I$1*Sheet1!K8277</f>
        <v>0</v>
      </c>
      <c r="J8277">
        <f>J$1*Sheet1!L8277</f>
        <v>0</v>
      </c>
      <c r="K8277">
        <f>K$1*Sheet1!M8277</f>
        <v>0</v>
      </c>
      <c r="L8277">
        <f>L$1*Sheet1!N8277</f>
        <v>-1.4978843</v>
      </c>
      <c r="M8277">
        <f>M$1*Sheet1!O8277</f>
        <v>0</v>
      </c>
      <c r="N8277">
        <f>N$1*Sheet1!P8277</f>
        <v>0</v>
      </c>
      <c r="O8277">
        <f>O$1*Sheet1!Q8277</f>
        <v>-0.395452645176965</v>
      </c>
      <c r="P8277">
        <f>P$1*Sheet1!R8277</f>
        <v>0</v>
      </c>
      <c r="Q8277">
        <f>Q$1*Sheet1!S8277</f>
        <v>0</v>
      </c>
      <c r="R8277">
        <f>R$1*Sheet1!T8277</f>
        <v>0</v>
      </c>
      <c r="S8277">
        <f>S$1*Sheet1!U8277</f>
        <v>0</v>
      </c>
      <c r="T8277">
        <f>T$1*Sheet1!V8277</f>
        <v>0</v>
      </c>
      <c r="U8277">
        <f>U$1*Sheet1!W8277</f>
        <v>0</v>
      </c>
      <c r="V8277">
        <f>V$1*Sheet1!X8277</f>
        <v>0.011346</v>
      </c>
      <c r="W8277">
        <f>W$1*Sheet1!Y8277</f>
        <v>0</v>
      </c>
      <c r="X8277">
        <f>X$1*Sheet1!Z8277</f>
        <v>0</v>
      </c>
      <c r="Y8277">
        <f>Y$1*Sheet1!AA8277</f>
        <v>0</v>
      </c>
      <c r="Z8277">
        <f>Z$1*Sheet1!AB8277</f>
        <v>0</v>
      </c>
      <c r="AA8277">
        <f>AA$1*Sheet1!AC8277</f>
        <v>-1.42904999899864</v>
      </c>
      <c r="AB8277">
        <f>AB$1*Sheet1!AD8277</f>
        <v>0</v>
      </c>
      <c r="AC8277">
        <f>AC$1*Sheet1!AE8277</f>
        <v>0.291062210209999</v>
      </c>
      <c r="AD8277">
        <f>AD$1*Sheet1!AF8277</f>
        <v>0.153045142961566</v>
      </c>
      <c r="AE8277" s="4">
        <v>-2.366</v>
      </c>
      <c r="AF8277">
        <f t="shared" si="387"/>
        <v>-7.73593359100404</v>
      </c>
      <c r="AG8277">
        <f t="shared" si="388"/>
        <v>0</v>
      </c>
      <c r="AH8277">
        <f t="shared" si="389"/>
        <v>1</v>
      </c>
      <c r="AI8277">
        <v>0</v>
      </c>
      <c r="AJ8277">
        <v>1</v>
      </c>
    </row>
    <row r="8278" spans="1:36">
      <c r="A8278">
        <v>600775</v>
      </c>
      <c r="B8278">
        <v>2016</v>
      </c>
      <c r="C8278">
        <v>0</v>
      </c>
      <c r="G8278">
        <f>G$1*Sheet1!I8278</f>
        <v>-2.503</v>
      </c>
      <c r="H8278">
        <f>H$1*Sheet1!J8278</f>
        <v>0</v>
      </c>
      <c r="I8278">
        <f>I$1*Sheet1!K8278</f>
        <v>0</v>
      </c>
      <c r="J8278">
        <f>J$1*Sheet1!L8278</f>
        <v>0</v>
      </c>
      <c r="K8278">
        <f>K$1*Sheet1!M8278</f>
        <v>0</v>
      </c>
      <c r="L8278">
        <f>L$1*Sheet1!N8278</f>
        <v>-0.0365794</v>
      </c>
      <c r="M8278">
        <f>M$1*Sheet1!O8278</f>
        <v>0</v>
      </c>
      <c r="N8278">
        <f>N$1*Sheet1!P8278</f>
        <v>0</v>
      </c>
      <c r="O8278">
        <f>O$1*Sheet1!Q8278</f>
        <v>-0.439155850158469</v>
      </c>
      <c r="P8278">
        <f>P$1*Sheet1!R8278</f>
        <v>0</v>
      </c>
      <c r="Q8278">
        <f>Q$1*Sheet1!S8278</f>
        <v>0</v>
      </c>
      <c r="R8278">
        <f>R$1*Sheet1!T8278</f>
        <v>0</v>
      </c>
      <c r="S8278">
        <f>S$1*Sheet1!U8278</f>
        <v>0</v>
      </c>
      <c r="T8278">
        <f>T$1*Sheet1!V8278</f>
        <v>0</v>
      </c>
      <c r="U8278">
        <f>U$1*Sheet1!W8278</f>
        <v>0</v>
      </c>
      <c r="V8278">
        <f>V$1*Sheet1!X8278</f>
        <v>0.1276608</v>
      </c>
      <c r="W8278">
        <f>W$1*Sheet1!Y8278</f>
        <v>0</v>
      </c>
      <c r="X8278">
        <f>X$1*Sheet1!Z8278</f>
        <v>0</v>
      </c>
      <c r="Y8278">
        <f>Y$1*Sheet1!AA8278</f>
        <v>0</v>
      </c>
      <c r="Z8278">
        <f>Z$1*Sheet1!AB8278</f>
        <v>0</v>
      </c>
      <c r="AA8278">
        <f>AA$1*Sheet1!AC8278</f>
        <v>-1.40972998738289</v>
      </c>
      <c r="AB8278">
        <f>AB$1*Sheet1!AD8278</f>
        <v>0</v>
      </c>
      <c r="AC8278">
        <f>AC$1*Sheet1!AE8278</f>
        <v>0.665848150632274</v>
      </c>
      <c r="AD8278">
        <f>AD$1*Sheet1!AF8278</f>
        <v>0.139710101741314</v>
      </c>
      <c r="AE8278" s="4">
        <v>-2.366</v>
      </c>
      <c r="AF8278">
        <f t="shared" si="387"/>
        <v>-5.82124618516777</v>
      </c>
      <c r="AG8278">
        <f t="shared" si="388"/>
        <v>0</v>
      </c>
      <c r="AH8278">
        <f t="shared" si="389"/>
        <v>1</v>
      </c>
      <c r="AI8278">
        <v>0</v>
      </c>
      <c r="AJ8278">
        <v>1</v>
      </c>
    </row>
    <row r="8279" spans="1:36">
      <c r="A8279">
        <v>600779</v>
      </c>
      <c r="B8279">
        <v>2016</v>
      </c>
      <c r="C8279">
        <v>0</v>
      </c>
      <c r="G8279">
        <f>G$1*Sheet1!I8279</f>
        <v>-2.503</v>
      </c>
      <c r="H8279">
        <f>H$1*Sheet1!J8279</f>
        <v>0</v>
      </c>
      <c r="I8279">
        <f>I$1*Sheet1!K8279</f>
        <v>0</v>
      </c>
      <c r="J8279">
        <f>J$1*Sheet1!L8279</f>
        <v>0</v>
      </c>
      <c r="K8279">
        <f>K$1*Sheet1!M8279</f>
        <v>0</v>
      </c>
      <c r="L8279">
        <f>L$1*Sheet1!N8279</f>
        <v>-0.4547224</v>
      </c>
      <c r="M8279">
        <f>M$1*Sheet1!O8279</f>
        <v>0</v>
      </c>
      <c r="N8279">
        <f>N$1*Sheet1!P8279</f>
        <v>0</v>
      </c>
      <c r="O8279">
        <f>O$1*Sheet1!Q8279</f>
        <v>0</v>
      </c>
      <c r="P8279">
        <f>P$1*Sheet1!R8279</f>
        <v>0</v>
      </c>
      <c r="Q8279">
        <f>Q$1*Sheet1!S8279</f>
        <v>0</v>
      </c>
      <c r="R8279">
        <f>R$1*Sheet1!T8279</f>
        <v>0</v>
      </c>
      <c r="S8279">
        <f>S$1*Sheet1!U8279</f>
        <v>0</v>
      </c>
      <c r="T8279">
        <f>T$1*Sheet1!V8279</f>
        <v>0</v>
      </c>
      <c r="U8279">
        <f>U$1*Sheet1!W8279</f>
        <v>0</v>
      </c>
      <c r="V8279">
        <f>V$1*Sheet1!X8279</f>
        <v>0.1077809</v>
      </c>
      <c r="W8279">
        <f>W$1*Sheet1!Y8279</f>
        <v>0</v>
      </c>
      <c r="X8279">
        <f>X$1*Sheet1!Z8279</f>
        <v>0</v>
      </c>
      <c r="Y8279">
        <f>Y$1*Sheet1!AA8279</f>
        <v>0</v>
      </c>
      <c r="Z8279">
        <f>Z$1*Sheet1!AB8279</f>
        <v>0</v>
      </c>
      <c r="AA8279">
        <f>AA$1*Sheet1!AC8279</f>
        <v>-1.00316998207569</v>
      </c>
      <c r="AB8279">
        <f>AB$1*Sheet1!AD8279</f>
        <v>0</v>
      </c>
      <c r="AC8279">
        <f>AC$1*Sheet1!AE8279</f>
        <v>0.518164324309196</v>
      </c>
      <c r="AD8279">
        <f>AD$1*Sheet1!AF8279</f>
        <v>0.162618558307953</v>
      </c>
      <c r="AE8279" s="4">
        <v>-2.366</v>
      </c>
      <c r="AF8279">
        <f t="shared" si="387"/>
        <v>-5.53832859945854</v>
      </c>
      <c r="AG8279">
        <f t="shared" si="388"/>
        <v>0</v>
      </c>
      <c r="AH8279">
        <f t="shared" si="389"/>
        <v>1</v>
      </c>
      <c r="AI8279">
        <v>0</v>
      </c>
      <c r="AJ8279">
        <v>1</v>
      </c>
    </row>
    <row r="8280" spans="1:36">
      <c r="A8280">
        <v>600780</v>
      </c>
      <c r="B8280">
        <v>2016</v>
      </c>
      <c r="C8280">
        <v>0</v>
      </c>
      <c r="G8280">
        <f>G$1*Sheet1!I8280</f>
        <v>-2.503</v>
      </c>
      <c r="H8280">
        <f>H$1*Sheet1!J8280</f>
        <v>0</v>
      </c>
      <c r="I8280">
        <f>I$1*Sheet1!K8280</f>
        <v>0</v>
      </c>
      <c r="J8280">
        <f>J$1*Sheet1!L8280</f>
        <v>0</v>
      </c>
      <c r="K8280">
        <f>K$1*Sheet1!M8280</f>
        <v>0</v>
      </c>
      <c r="L8280">
        <f>L$1*Sheet1!N8280</f>
        <v>-0.2621124</v>
      </c>
      <c r="M8280">
        <f>M$1*Sheet1!O8280</f>
        <v>0</v>
      </c>
      <c r="N8280">
        <f>N$1*Sheet1!P8280</f>
        <v>0</v>
      </c>
      <c r="O8280">
        <f>O$1*Sheet1!Q8280</f>
        <v>-0.0540599395472685</v>
      </c>
      <c r="P8280">
        <f>P$1*Sheet1!R8280</f>
        <v>0</v>
      </c>
      <c r="Q8280">
        <f>Q$1*Sheet1!S8280</f>
        <v>0</v>
      </c>
      <c r="R8280">
        <f>R$1*Sheet1!T8280</f>
        <v>0</v>
      </c>
      <c r="S8280">
        <f>S$1*Sheet1!U8280</f>
        <v>0</v>
      </c>
      <c r="T8280">
        <f>T$1*Sheet1!V8280</f>
        <v>0</v>
      </c>
      <c r="U8280">
        <f>U$1*Sheet1!W8280</f>
        <v>0</v>
      </c>
      <c r="V8280">
        <f>V$1*Sheet1!X8280</f>
        <v>0.0725168</v>
      </c>
      <c r="W8280">
        <f>W$1*Sheet1!Y8280</f>
        <v>0</v>
      </c>
      <c r="X8280">
        <f>X$1*Sheet1!Z8280</f>
        <v>0</v>
      </c>
      <c r="Y8280">
        <f>Y$1*Sheet1!AA8280</f>
        <v>0</v>
      </c>
      <c r="Z8280">
        <f>Z$1*Sheet1!AB8280</f>
        <v>0</v>
      </c>
      <c r="AA8280">
        <f>AA$1*Sheet1!AC8280</f>
        <v>-1.36962004315853</v>
      </c>
      <c r="AB8280">
        <f>AB$1*Sheet1!AD8280</f>
        <v>0</v>
      </c>
      <c r="AC8280">
        <f>AC$1*Sheet1!AE8280</f>
        <v>0.137410827020188</v>
      </c>
      <c r="AD8280">
        <f>AD$1*Sheet1!AF8280</f>
        <v>0.149883381875946</v>
      </c>
      <c r="AE8280" s="4">
        <v>-2.366</v>
      </c>
      <c r="AF8280">
        <f t="shared" si="387"/>
        <v>-6.19498137380967</v>
      </c>
      <c r="AG8280">
        <f t="shared" si="388"/>
        <v>0</v>
      </c>
      <c r="AH8280">
        <f t="shared" si="389"/>
        <v>1</v>
      </c>
      <c r="AI8280">
        <v>0</v>
      </c>
      <c r="AJ8280">
        <v>1</v>
      </c>
    </row>
    <row r="8281" spans="1:36">
      <c r="A8281">
        <v>600785</v>
      </c>
      <c r="B8281">
        <v>2016</v>
      </c>
      <c r="C8281">
        <v>0</v>
      </c>
      <c r="G8281">
        <f>G$1*Sheet1!I8281</f>
        <v>-2.503</v>
      </c>
      <c r="H8281">
        <f>H$1*Sheet1!J8281</f>
        <v>0</v>
      </c>
      <c r="I8281">
        <f>I$1*Sheet1!K8281</f>
        <v>0</v>
      </c>
      <c r="J8281">
        <f>J$1*Sheet1!L8281</f>
        <v>0</v>
      </c>
      <c r="K8281">
        <f>K$1*Sheet1!M8281</f>
        <v>0</v>
      </c>
      <c r="L8281">
        <f>L$1*Sheet1!N8281</f>
        <v>-0.6846785</v>
      </c>
      <c r="M8281">
        <f>M$1*Sheet1!O8281</f>
        <v>0</v>
      </c>
      <c r="N8281">
        <f>N$1*Sheet1!P8281</f>
        <v>0</v>
      </c>
      <c r="O8281">
        <f>O$1*Sheet1!Q8281</f>
        <v>-0.0656650611103532</v>
      </c>
      <c r="P8281">
        <f>P$1*Sheet1!R8281</f>
        <v>0</v>
      </c>
      <c r="Q8281">
        <f>Q$1*Sheet1!S8281</f>
        <v>0</v>
      </c>
      <c r="R8281">
        <f>R$1*Sheet1!T8281</f>
        <v>0</v>
      </c>
      <c r="S8281">
        <f>S$1*Sheet1!U8281</f>
        <v>0</v>
      </c>
      <c r="T8281">
        <f>T$1*Sheet1!V8281</f>
        <v>0</v>
      </c>
      <c r="U8281">
        <f>U$1*Sheet1!W8281</f>
        <v>0</v>
      </c>
      <c r="V8281">
        <f>V$1*Sheet1!X8281</f>
        <v>0.0483608</v>
      </c>
      <c r="W8281">
        <f>W$1*Sheet1!Y8281</f>
        <v>0</v>
      </c>
      <c r="X8281">
        <f>X$1*Sheet1!Z8281</f>
        <v>0</v>
      </c>
      <c r="Y8281">
        <f>Y$1*Sheet1!AA8281</f>
        <v>0</v>
      </c>
      <c r="Z8281">
        <f>Z$1*Sheet1!AB8281</f>
        <v>0</v>
      </c>
      <c r="AA8281">
        <f>AA$1*Sheet1!AC8281</f>
        <v>-1.529009983778</v>
      </c>
      <c r="AB8281">
        <f>AB$1*Sheet1!AD8281</f>
        <v>0</v>
      </c>
      <c r="AC8281">
        <f>AC$1*Sheet1!AE8281</f>
        <v>0.54855277505022</v>
      </c>
      <c r="AD8281">
        <f>AD$1*Sheet1!AF8281</f>
        <v>0.149549185656683</v>
      </c>
      <c r="AE8281" s="4">
        <v>-2.366</v>
      </c>
      <c r="AF8281">
        <f t="shared" si="387"/>
        <v>-6.40189078418145</v>
      </c>
      <c r="AG8281">
        <f t="shared" si="388"/>
        <v>0</v>
      </c>
      <c r="AH8281">
        <f t="shared" si="389"/>
        <v>1</v>
      </c>
      <c r="AI8281">
        <v>0</v>
      </c>
      <c r="AJ8281">
        <v>1</v>
      </c>
    </row>
    <row r="8282" spans="1:36">
      <c r="A8282">
        <v>600787</v>
      </c>
      <c r="B8282">
        <v>2016</v>
      </c>
      <c r="C8282">
        <v>0</v>
      </c>
      <c r="G8282">
        <f>G$1*Sheet1!I8282</f>
        <v>-2.503</v>
      </c>
      <c r="H8282">
        <f>H$1*Sheet1!J8282</f>
        <v>0</v>
      </c>
      <c r="I8282">
        <f>I$1*Sheet1!K8282</f>
        <v>0</v>
      </c>
      <c r="J8282">
        <f>J$1*Sheet1!L8282</f>
        <v>0</v>
      </c>
      <c r="K8282">
        <f>K$1*Sheet1!M8282</f>
        <v>0</v>
      </c>
      <c r="L8282">
        <f>L$1*Sheet1!N8282</f>
        <v>-0.2071542</v>
      </c>
      <c r="M8282">
        <f>M$1*Sheet1!O8282</f>
        <v>0</v>
      </c>
      <c r="N8282">
        <f>N$1*Sheet1!P8282</f>
        <v>0</v>
      </c>
      <c r="O8282">
        <f>O$1*Sheet1!Q8282</f>
        <v>-1.043994326876</v>
      </c>
      <c r="P8282">
        <f>P$1*Sheet1!R8282</f>
        <v>0</v>
      </c>
      <c r="Q8282">
        <f>Q$1*Sheet1!S8282</f>
        <v>0</v>
      </c>
      <c r="R8282">
        <f>R$1*Sheet1!T8282</f>
        <v>0</v>
      </c>
      <c r="S8282">
        <f>S$1*Sheet1!U8282</f>
        <v>0</v>
      </c>
      <c r="T8282">
        <f>T$1*Sheet1!V8282</f>
        <v>0</v>
      </c>
      <c r="U8282">
        <f>U$1*Sheet1!W8282</f>
        <v>0</v>
      </c>
      <c r="V8282">
        <f>V$1*Sheet1!X8282</f>
        <v>0.1390983</v>
      </c>
      <c r="W8282">
        <f>W$1*Sheet1!Y8282</f>
        <v>0</v>
      </c>
      <c r="X8282">
        <f>X$1*Sheet1!Z8282</f>
        <v>0</v>
      </c>
      <c r="Y8282">
        <f>Y$1*Sheet1!AA8282</f>
        <v>0</v>
      </c>
      <c r="Z8282">
        <f>Z$1*Sheet1!AB8282</f>
        <v>0</v>
      </c>
      <c r="AA8282">
        <f>AA$1*Sheet1!AC8282</f>
        <v>-1.33917003089189</v>
      </c>
      <c r="AB8282">
        <f>AB$1*Sheet1!AD8282</f>
        <v>0</v>
      </c>
      <c r="AC8282">
        <f>AC$1*Sheet1!AE8282</f>
        <v>0.782258040121573</v>
      </c>
      <c r="AD8282">
        <f>AD$1*Sheet1!AF8282</f>
        <v>0.139247522680023</v>
      </c>
      <c r="AE8282" s="4">
        <v>-2.366</v>
      </c>
      <c r="AF8282">
        <f t="shared" si="387"/>
        <v>-6.3987146949663</v>
      </c>
      <c r="AG8282">
        <f t="shared" si="388"/>
        <v>0</v>
      </c>
      <c r="AH8282">
        <f t="shared" si="389"/>
        <v>1</v>
      </c>
      <c r="AI8282">
        <v>0</v>
      </c>
      <c r="AJ8282">
        <v>1</v>
      </c>
    </row>
    <row r="8283" spans="1:36">
      <c r="A8283">
        <v>600789</v>
      </c>
      <c r="B8283">
        <v>2016</v>
      </c>
      <c r="C8283">
        <v>0</v>
      </c>
      <c r="G8283">
        <f>G$1*Sheet1!I8283</f>
        <v>-2.503</v>
      </c>
      <c r="H8283">
        <f>H$1*Sheet1!J8283</f>
        <v>0</v>
      </c>
      <c r="I8283">
        <f>I$1*Sheet1!K8283</f>
        <v>0</v>
      </c>
      <c r="J8283">
        <f>J$1*Sheet1!L8283</f>
        <v>0</v>
      </c>
      <c r="K8283">
        <f>K$1*Sheet1!M8283</f>
        <v>0</v>
      </c>
      <c r="L8283">
        <f>L$1*Sheet1!N8283</f>
        <v>-0.0652707</v>
      </c>
      <c r="M8283">
        <f>M$1*Sheet1!O8283</f>
        <v>0</v>
      </c>
      <c r="N8283">
        <f>N$1*Sheet1!P8283</f>
        <v>0</v>
      </c>
      <c r="O8283">
        <f>O$1*Sheet1!Q8283</f>
        <v>-0.0715681026408741</v>
      </c>
      <c r="P8283">
        <f>P$1*Sheet1!R8283</f>
        <v>0</v>
      </c>
      <c r="Q8283">
        <f>Q$1*Sheet1!S8283</f>
        <v>0</v>
      </c>
      <c r="R8283">
        <f>R$1*Sheet1!T8283</f>
        <v>0</v>
      </c>
      <c r="S8283">
        <f>S$1*Sheet1!U8283</f>
        <v>0</v>
      </c>
      <c r="T8283">
        <f>T$1*Sheet1!V8283</f>
        <v>0</v>
      </c>
      <c r="U8283">
        <f>U$1*Sheet1!W8283</f>
        <v>0</v>
      </c>
      <c r="V8283">
        <f>V$1*Sheet1!X8283</f>
        <v>0.07747</v>
      </c>
      <c r="W8283">
        <f>W$1*Sheet1!Y8283</f>
        <v>0</v>
      </c>
      <c r="X8283">
        <f>X$1*Sheet1!Z8283</f>
        <v>0</v>
      </c>
      <c r="Y8283">
        <f>Y$1*Sheet1!AA8283</f>
        <v>0</v>
      </c>
      <c r="Z8283">
        <f>Z$1*Sheet1!AB8283</f>
        <v>0</v>
      </c>
      <c r="AA8283">
        <f>AA$1*Sheet1!AC8283</f>
        <v>-0.620340001702308</v>
      </c>
      <c r="AB8283">
        <f>AB$1*Sheet1!AD8283</f>
        <v>0</v>
      </c>
      <c r="AC8283">
        <f>AC$1*Sheet1!AE8283</f>
        <v>0.433785792036059</v>
      </c>
      <c r="AD8283">
        <f>AD$1*Sheet1!AF8283</f>
        <v>0.162174726124177</v>
      </c>
      <c r="AE8283" s="4">
        <v>-2.366</v>
      </c>
      <c r="AF8283">
        <f t="shared" si="387"/>
        <v>-4.95274828618295</v>
      </c>
      <c r="AG8283">
        <f t="shared" si="388"/>
        <v>0</v>
      </c>
      <c r="AH8283">
        <f t="shared" si="389"/>
        <v>1</v>
      </c>
      <c r="AI8283">
        <v>0</v>
      </c>
      <c r="AJ8283">
        <v>1</v>
      </c>
    </row>
    <row r="8284" spans="1:36">
      <c r="A8284">
        <v>600795</v>
      </c>
      <c r="B8284">
        <v>2016</v>
      </c>
      <c r="C8284">
        <v>0</v>
      </c>
      <c r="G8284">
        <f>G$1*Sheet1!I8284</f>
        <v>-2.503</v>
      </c>
      <c r="H8284">
        <f>H$1*Sheet1!J8284</f>
        <v>0</v>
      </c>
      <c r="I8284">
        <f>I$1*Sheet1!K8284</f>
        <v>0</v>
      </c>
      <c r="J8284">
        <f>J$1*Sheet1!L8284</f>
        <v>0</v>
      </c>
      <c r="K8284">
        <f>K$1*Sheet1!M8284</f>
        <v>0</v>
      </c>
      <c r="L8284">
        <f>L$1*Sheet1!N8284</f>
        <v>-0.1175691</v>
      </c>
      <c r="M8284">
        <f>M$1*Sheet1!O8284</f>
        <v>0</v>
      </c>
      <c r="N8284">
        <f>N$1*Sheet1!P8284</f>
        <v>0</v>
      </c>
      <c r="O8284">
        <f>O$1*Sheet1!Q8284</f>
        <v>-0.533944138986549</v>
      </c>
      <c r="P8284">
        <f>P$1*Sheet1!R8284</f>
        <v>0</v>
      </c>
      <c r="Q8284">
        <f>Q$1*Sheet1!S8284</f>
        <v>0</v>
      </c>
      <c r="R8284">
        <f>R$1*Sheet1!T8284</f>
        <v>0</v>
      </c>
      <c r="S8284">
        <f>S$1*Sheet1!U8284</f>
        <v>0</v>
      </c>
      <c r="T8284">
        <f>T$1*Sheet1!V8284</f>
        <v>0</v>
      </c>
      <c r="U8284">
        <f>U$1*Sheet1!W8284</f>
        <v>0</v>
      </c>
      <c r="V8284">
        <f>V$1*Sheet1!X8284</f>
        <v>0.0141032</v>
      </c>
      <c r="W8284">
        <f>W$1*Sheet1!Y8284</f>
        <v>0</v>
      </c>
      <c r="X8284">
        <f>X$1*Sheet1!Z8284</f>
        <v>0</v>
      </c>
      <c r="Y8284">
        <f>Y$1*Sheet1!AA8284</f>
        <v>0</v>
      </c>
      <c r="Z8284">
        <f>Z$1*Sheet1!AB8284</f>
        <v>0</v>
      </c>
      <c r="AA8284">
        <f>AA$1*Sheet1!AC8284</f>
        <v>-1.1902800039053</v>
      </c>
      <c r="AB8284">
        <f>AB$1*Sheet1!AD8284</f>
        <v>0</v>
      </c>
      <c r="AC8284">
        <f>AC$1*Sheet1!AE8284</f>
        <v>0.167271680604846</v>
      </c>
      <c r="AD8284">
        <f>AD$1*Sheet1!AF8284</f>
        <v>0.171883018248586</v>
      </c>
      <c r="AE8284" s="4">
        <v>-2.366</v>
      </c>
      <c r="AF8284">
        <f t="shared" si="387"/>
        <v>-6.35753534403841</v>
      </c>
      <c r="AG8284">
        <f t="shared" si="388"/>
        <v>0</v>
      </c>
      <c r="AH8284">
        <f t="shared" si="389"/>
        <v>1</v>
      </c>
      <c r="AI8284">
        <v>0</v>
      </c>
      <c r="AJ8284">
        <v>1</v>
      </c>
    </row>
    <row r="8285" spans="1:36">
      <c r="A8285">
        <v>600796</v>
      </c>
      <c r="B8285">
        <v>2016</v>
      </c>
      <c r="C8285">
        <v>0</v>
      </c>
      <c r="G8285">
        <f>G$1*Sheet1!I8285</f>
        <v>-2.503</v>
      </c>
      <c r="H8285">
        <f>H$1*Sheet1!J8285</f>
        <v>0</v>
      </c>
      <c r="I8285">
        <f>I$1*Sheet1!K8285</f>
        <v>0</v>
      </c>
      <c r="J8285">
        <f>J$1*Sheet1!L8285</f>
        <v>0</v>
      </c>
      <c r="K8285">
        <f>K$1*Sheet1!M8285</f>
        <v>0</v>
      </c>
      <c r="L8285">
        <f>L$1*Sheet1!N8285</f>
        <v>-0.0786841</v>
      </c>
      <c r="M8285">
        <f>M$1*Sheet1!O8285</f>
        <v>0</v>
      </c>
      <c r="N8285">
        <f>N$1*Sheet1!P8285</f>
        <v>0</v>
      </c>
      <c r="O8285">
        <f>O$1*Sheet1!Q8285</f>
        <v>-0.621717493199343</v>
      </c>
      <c r="P8285">
        <f>P$1*Sheet1!R8285</f>
        <v>0</v>
      </c>
      <c r="Q8285">
        <f>Q$1*Sheet1!S8285</f>
        <v>0</v>
      </c>
      <c r="R8285">
        <f>R$1*Sheet1!T8285</f>
        <v>0</v>
      </c>
      <c r="S8285">
        <f>S$1*Sheet1!U8285</f>
        <v>0</v>
      </c>
      <c r="T8285">
        <f>T$1*Sheet1!V8285</f>
        <v>0</v>
      </c>
      <c r="U8285">
        <f>U$1*Sheet1!W8285</f>
        <v>0</v>
      </c>
      <c r="V8285">
        <f>V$1*Sheet1!X8285</f>
        <v>0.1036268</v>
      </c>
      <c r="W8285">
        <f>W$1*Sheet1!Y8285</f>
        <v>0</v>
      </c>
      <c r="X8285">
        <f>X$1*Sheet1!Z8285</f>
        <v>0</v>
      </c>
      <c r="Y8285">
        <f>Y$1*Sheet1!AA8285</f>
        <v>0</v>
      </c>
      <c r="Z8285">
        <f>Z$1*Sheet1!AB8285</f>
        <v>0</v>
      </c>
      <c r="AA8285">
        <f>AA$1*Sheet1!AC8285</f>
        <v>-0.763559984028339</v>
      </c>
      <c r="AB8285">
        <f>AB$1*Sheet1!AD8285</f>
        <v>0</v>
      </c>
      <c r="AC8285">
        <f>AC$1*Sheet1!AE8285</f>
        <v>0.495539264800395</v>
      </c>
      <c r="AD8285">
        <f>AD$1*Sheet1!AF8285</f>
        <v>0.120153329148881</v>
      </c>
      <c r="AE8285" s="4">
        <v>-2.366</v>
      </c>
      <c r="AF8285">
        <f t="shared" si="387"/>
        <v>-5.61364218327841</v>
      </c>
      <c r="AG8285">
        <f t="shared" si="388"/>
        <v>0</v>
      </c>
      <c r="AH8285">
        <f t="shared" si="389"/>
        <v>1</v>
      </c>
      <c r="AI8285">
        <v>0</v>
      </c>
      <c r="AJ8285">
        <v>1</v>
      </c>
    </row>
    <row r="8286" spans="1:36">
      <c r="A8286">
        <v>600797</v>
      </c>
      <c r="B8286">
        <v>2016</v>
      </c>
      <c r="C8286">
        <v>0</v>
      </c>
      <c r="G8286">
        <f>G$1*Sheet1!I8286</f>
        <v>-2.503</v>
      </c>
      <c r="H8286">
        <f>H$1*Sheet1!J8286</f>
        <v>0</v>
      </c>
      <c r="I8286">
        <f>I$1*Sheet1!K8286</f>
        <v>0</v>
      </c>
      <c r="J8286">
        <f>J$1*Sheet1!L8286</f>
        <v>0</v>
      </c>
      <c r="K8286">
        <f>K$1*Sheet1!M8286</f>
        <v>0</v>
      </c>
      <c r="L8286">
        <f>L$1*Sheet1!N8286</f>
        <v>-0.0419661</v>
      </c>
      <c r="M8286">
        <f>M$1*Sheet1!O8286</f>
        <v>0</v>
      </c>
      <c r="N8286">
        <f>N$1*Sheet1!P8286</f>
        <v>0</v>
      </c>
      <c r="O8286">
        <f>O$1*Sheet1!Q8286</f>
        <v>-0.75664487886315</v>
      </c>
      <c r="P8286">
        <f>P$1*Sheet1!R8286</f>
        <v>0</v>
      </c>
      <c r="Q8286">
        <f>Q$1*Sheet1!S8286</f>
        <v>0</v>
      </c>
      <c r="R8286">
        <f>R$1*Sheet1!T8286</f>
        <v>0</v>
      </c>
      <c r="S8286">
        <f>S$1*Sheet1!U8286</f>
        <v>0</v>
      </c>
      <c r="T8286">
        <f>T$1*Sheet1!V8286</f>
        <v>0</v>
      </c>
      <c r="U8286">
        <f>U$1*Sheet1!W8286</f>
        <v>0</v>
      </c>
      <c r="V8286">
        <f>V$1*Sheet1!X8286</f>
        <v>0.0988139</v>
      </c>
      <c r="W8286">
        <f>W$1*Sheet1!Y8286</f>
        <v>0</v>
      </c>
      <c r="X8286">
        <f>X$1*Sheet1!Z8286</f>
        <v>0</v>
      </c>
      <c r="Y8286">
        <f>Y$1*Sheet1!AA8286</f>
        <v>0</v>
      </c>
      <c r="Z8286">
        <f>Z$1*Sheet1!AB8286</f>
        <v>0</v>
      </c>
      <c r="AA8286">
        <f>AA$1*Sheet1!AC8286</f>
        <v>-0.623910005807878</v>
      </c>
      <c r="AB8286">
        <f>AB$1*Sheet1!AD8286</f>
        <v>0</v>
      </c>
      <c r="AC8286">
        <f>AC$1*Sheet1!AE8286</f>
        <v>0.79559820690483</v>
      </c>
      <c r="AD8286">
        <f>AD$1*Sheet1!AF8286</f>
        <v>0.188223349782223</v>
      </c>
      <c r="AE8286" s="4">
        <v>-2.366</v>
      </c>
      <c r="AF8286">
        <f t="shared" si="387"/>
        <v>-5.20888552798398</v>
      </c>
      <c r="AG8286">
        <f t="shared" si="388"/>
        <v>0</v>
      </c>
      <c r="AH8286">
        <f t="shared" si="389"/>
        <v>1</v>
      </c>
      <c r="AI8286">
        <v>0</v>
      </c>
      <c r="AJ8286">
        <v>1</v>
      </c>
    </row>
    <row r="8287" spans="1:36">
      <c r="A8287">
        <v>600798</v>
      </c>
      <c r="B8287">
        <v>2016</v>
      </c>
      <c r="C8287">
        <v>0</v>
      </c>
      <c r="G8287">
        <f>G$1*Sheet1!I8287</f>
        <v>-2.503</v>
      </c>
      <c r="H8287">
        <f>H$1*Sheet1!J8287</f>
        <v>0</v>
      </c>
      <c r="I8287">
        <f>I$1*Sheet1!K8287</f>
        <v>0</v>
      </c>
      <c r="J8287">
        <f>J$1*Sheet1!L8287</f>
        <v>0</v>
      </c>
      <c r="K8287">
        <f>K$1*Sheet1!M8287</f>
        <v>0</v>
      </c>
      <c r="L8287">
        <f>L$1*Sheet1!N8287</f>
        <v>-0.1459326</v>
      </c>
      <c r="M8287">
        <f>M$1*Sheet1!O8287</f>
        <v>0</v>
      </c>
      <c r="N8287">
        <f>N$1*Sheet1!P8287</f>
        <v>0</v>
      </c>
      <c r="O8287">
        <f>O$1*Sheet1!Q8287</f>
        <v>-0.03626507092782</v>
      </c>
      <c r="P8287">
        <f>P$1*Sheet1!R8287</f>
        <v>0</v>
      </c>
      <c r="Q8287">
        <f>Q$1*Sheet1!S8287</f>
        <v>0</v>
      </c>
      <c r="R8287">
        <f>R$1*Sheet1!T8287</f>
        <v>0</v>
      </c>
      <c r="S8287">
        <f>S$1*Sheet1!U8287</f>
        <v>0</v>
      </c>
      <c r="T8287">
        <f>T$1*Sheet1!V8287</f>
        <v>0</v>
      </c>
      <c r="U8287">
        <f>U$1*Sheet1!W8287</f>
        <v>0</v>
      </c>
      <c r="V8287">
        <f>V$1*Sheet1!X8287</f>
        <v>0.0332999</v>
      </c>
      <c r="W8287">
        <f>W$1*Sheet1!Y8287</f>
        <v>0</v>
      </c>
      <c r="X8287">
        <f>X$1*Sheet1!Z8287</f>
        <v>0</v>
      </c>
      <c r="Y8287">
        <f>Y$1*Sheet1!AA8287</f>
        <v>0</v>
      </c>
      <c r="Z8287">
        <f>Z$1*Sheet1!AB8287</f>
        <v>0</v>
      </c>
      <c r="AA8287">
        <f>AA$1*Sheet1!AC8287</f>
        <v>-0.933869999349118</v>
      </c>
      <c r="AB8287">
        <f>AB$1*Sheet1!AD8287</f>
        <v>0</v>
      </c>
      <c r="AC8287">
        <f>AC$1*Sheet1!AE8287</f>
        <v>0.667574438408645</v>
      </c>
      <c r="AD8287">
        <f>AD$1*Sheet1!AF8287</f>
        <v>0.136383270321352</v>
      </c>
      <c r="AE8287" s="4">
        <v>-2.366</v>
      </c>
      <c r="AF8287">
        <f t="shared" si="387"/>
        <v>-5.14781006154694</v>
      </c>
      <c r="AG8287">
        <f t="shared" si="388"/>
        <v>0</v>
      </c>
      <c r="AH8287">
        <f t="shared" si="389"/>
        <v>1</v>
      </c>
      <c r="AI8287">
        <v>0</v>
      </c>
      <c r="AJ8287">
        <v>1</v>
      </c>
    </row>
    <row r="8288" spans="1:36">
      <c r="A8288">
        <v>600801</v>
      </c>
      <c r="B8288">
        <v>2016</v>
      </c>
      <c r="C8288">
        <v>0</v>
      </c>
      <c r="G8288">
        <f>G$1*Sheet1!I8288</f>
        <v>-2.503</v>
      </c>
      <c r="H8288">
        <f>H$1*Sheet1!J8288</f>
        <v>0</v>
      </c>
      <c r="I8288">
        <f>I$1*Sheet1!K8288</f>
        <v>0</v>
      </c>
      <c r="J8288">
        <f>J$1*Sheet1!L8288</f>
        <v>0</v>
      </c>
      <c r="K8288">
        <f>K$1*Sheet1!M8288</f>
        <v>0</v>
      </c>
      <c r="L8288">
        <f>L$1*Sheet1!N8288</f>
        <v>-0.4015132</v>
      </c>
      <c r="M8288">
        <f>M$1*Sheet1!O8288</f>
        <v>0</v>
      </c>
      <c r="N8288">
        <f>N$1*Sheet1!P8288</f>
        <v>0</v>
      </c>
      <c r="O8288">
        <f>O$1*Sheet1!Q8288</f>
        <v>-0.106685176023842</v>
      </c>
      <c r="P8288">
        <f>P$1*Sheet1!R8288</f>
        <v>0</v>
      </c>
      <c r="Q8288">
        <f>Q$1*Sheet1!S8288</f>
        <v>0</v>
      </c>
      <c r="R8288">
        <f>R$1*Sheet1!T8288</f>
        <v>0</v>
      </c>
      <c r="S8288">
        <f>S$1*Sheet1!U8288</f>
        <v>0</v>
      </c>
      <c r="T8288">
        <f>T$1*Sheet1!V8288</f>
        <v>0</v>
      </c>
      <c r="U8288">
        <f>U$1*Sheet1!W8288</f>
        <v>0</v>
      </c>
      <c r="V8288">
        <f>V$1*Sheet1!X8288</f>
        <v>0.0578768</v>
      </c>
      <c r="W8288">
        <f>W$1*Sheet1!Y8288</f>
        <v>0</v>
      </c>
      <c r="X8288">
        <f>X$1*Sheet1!Z8288</f>
        <v>0</v>
      </c>
      <c r="Y8288">
        <f>Y$1*Sheet1!AA8288</f>
        <v>0</v>
      </c>
      <c r="Z8288">
        <f>Z$1*Sheet1!AB8288</f>
        <v>0</v>
      </c>
      <c r="AA8288">
        <f>AA$1*Sheet1!AC8288</f>
        <v>-1.26377997386456</v>
      </c>
      <c r="AB8288">
        <f>AB$1*Sheet1!AD8288</f>
        <v>0</v>
      </c>
      <c r="AC8288">
        <f>AC$1*Sheet1!AE8288</f>
        <v>0.35432448145246</v>
      </c>
      <c r="AD8288">
        <f>AD$1*Sheet1!AF8288</f>
        <v>0.129563821638437</v>
      </c>
      <c r="AE8288" s="4">
        <v>-2.366</v>
      </c>
      <c r="AF8288">
        <f t="shared" si="387"/>
        <v>-6.0992132467975</v>
      </c>
      <c r="AG8288">
        <f t="shared" si="388"/>
        <v>0</v>
      </c>
      <c r="AH8288">
        <f t="shared" si="389"/>
        <v>1</v>
      </c>
      <c r="AI8288">
        <v>0</v>
      </c>
      <c r="AJ8288">
        <v>1</v>
      </c>
    </row>
    <row r="8289" spans="1:36">
      <c r="A8289">
        <v>600803</v>
      </c>
      <c r="B8289">
        <v>2016</v>
      </c>
      <c r="C8289">
        <v>0</v>
      </c>
      <c r="G8289">
        <f>G$1*Sheet1!I8289</f>
        <v>-2.503</v>
      </c>
      <c r="H8289">
        <f>H$1*Sheet1!J8289</f>
        <v>0</v>
      </c>
      <c r="I8289">
        <f>I$1*Sheet1!K8289</f>
        <v>0</v>
      </c>
      <c r="J8289">
        <f>J$1*Sheet1!L8289</f>
        <v>0</v>
      </c>
      <c r="K8289">
        <f>K$1*Sheet1!M8289</f>
        <v>0</v>
      </c>
      <c r="L8289">
        <f>L$1*Sheet1!N8289</f>
        <v>-0.1066252</v>
      </c>
      <c r="M8289">
        <f>M$1*Sheet1!O8289</f>
        <v>0</v>
      </c>
      <c r="N8289">
        <f>N$1*Sheet1!P8289</f>
        <v>0</v>
      </c>
      <c r="O8289">
        <f>O$1*Sheet1!Q8289</f>
        <v>-1.85993789840573</v>
      </c>
      <c r="P8289">
        <f>P$1*Sheet1!R8289</f>
        <v>0</v>
      </c>
      <c r="Q8289">
        <f>Q$1*Sheet1!S8289</f>
        <v>0</v>
      </c>
      <c r="R8289">
        <f>R$1*Sheet1!T8289</f>
        <v>0</v>
      </c>
      <c r="S8289">
        <f>S$1*Sheet1!U8289</f>
        <v>0</v>
      </c>
      <c r="T8289">
        <f>T$1*Sheet1!V8289</f>
        <v>0</v>
      </c>
      <c r="U8289">
        <f>U$1*Sheet1!W8289</f>
        <v>0</v>
      </c>
      <c r="V8289">
        <f>V$1*Sheet1!X8289</f>
        <v>0.0357765</v>
      </c>
      <c r="W8289">
        <f>W$1*Sheet1!Y8289</f>
        <v>0</v>
      </c>
      <c r="X8289">
        <f>X$1*Sheet1!Z8289</f>
        <v>0</v>
      </c>
      <c r="Y8289">
        <f>Y$1*Sheet1!AA8289</f>
        <v>0</v>
      </c>
      <c r="Z8289">
        <f>Z$1*Sheet1!AB8289</f>
        <v>0</v>
      </c>
      <c r="AA8289">
        <f>AA$1*Sheet1!AC8289</f>
        <v>-1.21463998317719</v>
      </c>
      <c r="AB8289">
        <f>AB$1*Sheet1!AD8289</f>
        <v>0</v>
      </c>
      <c r="AC8289">
        <f>AC$1*Sheet1!AE8289</f>
        <v>0.55370725969085</v>
      </c>
      <c r="AD8289">
        <f>AD$1*Sheet1!AF8289</f>
        <v>0.120016512844886</v>
      </c>
      <c r="AE8289" s="4">
        <v>-2.366</v>
      </c>
      <c r="AF8289">
        <f t="shared" si="387"/>
        <v>-7.34070280904718</v>
      </c>
      <c r="AG8289">
        <f t="shared" si="388"/>
        <v>0</v>
      </c>
      <c r="AH8289">
        <f t="shared" si="389"/>
        <v>1</v>
      </c>
      <c r="AI8289">
        <v>0</v>
      </c>
      <c r="AJ8289">
        <v>1</v>
      </c>
    </row>
    <row r="8290" spans="1:36">
      <c r="A8290">
        <v>600804</v>
      </c>
      <c r="B8290">
        <v>2016</v>
      </c>
      <c r="C8290">
        <v>0</v>
      </c>
      <c r="G8290">
        <f>G$1*Sheet1!I8290</f>
        <v>-2.503</v>
      </c>
      <c r="H8290">
        <f>H$1*Sheet1!J8290</f>
        <v>0</v>
      </c>
      <c r="I8290">
        <f>I$1*Sheet1!K8290</f>
        <v>0</v>
      </c>
      <c r="J8290">
        <f>J$1*Sheet1!L8290</f>
        <v>0</v>
      </c>
      <c r="K8290">
        <f>K$1*Sheet1!M8290</f>
        <v>0</v>
      </c>
      <c r="L8290">
        <f>L$1*Sheet1!N8290</f>
        <v>-0.287925</v>
      </c>
      <c r="M8290">
        <f>M$1*Sheet1!O8290</f>
        <v>0</v>
      </c>
      <c r="N8290">
        <f>N$1*Sheet1!P8290</f>
        <v>0</v>
      </c>
      <c r="O8290">
        <f>O$1*Sheet1!Q8290</f>
        <v>-0.137957525075737</v>
      </c>
      <c r="P8290">
        <f>P$1*Sheet1!R8290</f>
        <v>0</v>
      </c>
      <c r="Q8290">
        <f>Q$1*Sheet1!S8290</f>
        <v>0</v>
      </c>
      <c r="R8290">
        <f>R$1*Sheet1!T8290</f>
        <v>0</v>
      </c>
      <c r="S8290">
        <f>S$1*Sheet1!U8290</f>
        <v>2.312</v>
      </c>
      <c r="T8290">
        <f>T$1*Sheet1!V8290</f>
        <v>0</v>
      </c>
      <c r="U8290">
        <f>U$1*Sheet1!W8290</f>
        <v>0</v>
      </c>
      <c r="V8290">
        <f>V$1*Sheet1!X8290</f>
        <v>0.0285968</v>
      </c>
      <c r="W8290">
        <f>W$1*Sheet1!Y8290</f>
        <v>0</v>
      </c>
      <c r="X8290">
        <f>X$1*Sheet1!Z8290</f>
        <v>0</v>
      </c>
      <c r="Y8290">
        <f>Y$1*Sheet1!AA8290</f>
        <v>0</v>
      </c>
      <c r="Z8290">
        <f>Z$1*Sheet1!AB8290</f>
        <v>0</v>
      </c>
      <c r="AA8290">
        <f>AA$1*Sheet1!AC8290</f>
        <v>-0.488879994392395</v>
      </c>
      <c r="AB8290">
        <f>AB$1*Sheet1!AD8290</f>
        <v>0</v>
      </c>
      <c r="AC8290">
        <f>AC$1*Sheet1!AE8290</f>
        <v>0.32388515422142</v>
      </c>
      <c r="AD8290">
        <f>AD$1*Sheet1!AF8290</f>
        <v>0.139642899272823</v>
      </c>
      <c r="AE8290" s="4">
        <v>-2.366</v>
      </c>
      <c r="AF8290">
        <f t="shared" si="387"/>
        <v>-2.97963766597389</v>
      </c>
      <c r="AG8290">
        <f t="shared" si="388"/>
        <v>1</v>
      </c>
      <c r="AH8290">
        <f t="shared" si="389"/>
        <v>0</v>
      </c>
      <c r="AI8290">
        <v>0</v>
      </c>
      <c r="AJ8290">
        <v>1</v>
      </c>
    </row>
    <row r="8291" spans="1:36">
      <c r="A8291">
        <v>600808</v>
      </c>
      <c r="B8291">
        <v>2016</v>
      </c>
      <c r="C8291">
        <v>0</v>
      </c>
      <c r="G8291">
        <f>G$1*Sheet1!I8291</f>
        <v>-2.503</v>
      </c>
      <c r="H8291">
        <f>H$1*Sheet1!J8291</f>
        <v>0</v>
      </c>
      <c r="I8291">
        <f>I$1*Sheet1!K8291</f>
        <v>0</v>
      </c>
      <c r="J8291">
        <f>J$1*Sheet1!L8291</f>
        <v>0</v>
      </c>
      <c r="K8291">
        <f>K$1*Sheet1!M8291</f>
        <v>0</v>
      </c>
      <c r="L8291">
        <f>L$1*Sheet1!N8291</f>
        <v>-0.8820834</v>
      </c>
      <c r="M8291">
        <f>M$1*Sheet1!O8291</f>
        <v>0</v>
      </c>
      <c r="N8291">
        <f>N$1*Sheet1!P8291</f>
        <v>0</v>
      </c>
      <c r="O8291">
        <f>O$1*Sheet1!Q8291</f>
        <v>-0.158033429022393</v>
      </c>
      <c r="P8291">
        <f>P$1*Sheet1!R8291</f>
        <v>0</v>
      </c>
      <c r="Q8291">
        <f>Q$1*Sheet1!S8291</f>
        <v>0</v>
      </c>
      <c r="R8291">
        <f>R$1*Sheet1!T8291</f>
        <v>0</v>
      </c>
      <c r="S8291">
        <f>S$1*Sheet1!U8291</f>
        <v>0</v>
      </c>
      <c r="T8291">
        <f>T$1*Sheet1!V8291</f>
        <v>0</v>
      </c>
      <c r="U8291">
        <f>U$1*Sheet1!W8291</f>
        <v>0</v>
      </c>
      <c r="V8291">
        <f>V$1*Sheet1!X8291</f>
        <v>0.0542107</v>
      </c>
      <c r="W8291">
        <f>W$1*Sheet1!Y8291</f>
        <v>0</v>
      </c>
      <c r="X8291">
        <f>X$1*Sheet1!Z8291</f>
        <v>0</v>
      </c>
      <c r="Y8291">
        <f>Y$1*Sheet1!AA8291</f>
        <v>0</v>
      </c>
      <c r="Z8291">
        <f>Z$1*Sheet1!AB8291</f>
        <v>0</v>
      </c>
      <c r="AA8291">
        <f>AA$1*Sheet1!AC8291</f>
        <v>-1.48134002423286</v>
      </c>
      <c r="AB8291">
        <f>AB$1*Sheet1!AD8291</f>
        <v>0</v>
      </c>
      <c r="AC8291">
        <f>AC$1*Sheet1!AE8291</f>
        <v>0.491361720726799</v>
      </c>
      <c r="AD8291">
        <f>AD$1*Sheet1!AF8291</f>
        <v>0.0955336204363914</v>
      </c>
      <c r="AE8291" s="4">
        <v>-2.366</v>
      </c>
      <c r="AF8291">
        <f t="shared" si="387"/>
        <v>-6.74935081209207</v>
      </c>
      <c r="AG8291">
        <f t="shared" si="388"/>
        <v>0</v>
      </c>
      <c r="AH8291">
        <f t="shared" si="389"/>
        <v>1</v>
      </c>
      <c r="AI8291">
        <v>0</v>
      </c>
      <c r="AJ8291">
        <v>1</v>
      </c>
    </row>
    <row r="8292" spans="1:36">
      <c r="A8292">
        <v>600810</v>
      </c>
      <c r="B8292">
        <v>2016</v>
      </c>
      <c r="C8292">
        <v>0</v>
      </c>
      <c r="G8292">
        <f>G$1*Sheet1!I8292</f>
        <v>-2.503</v>
      </c>
      <c r="H8292">
        <f>H$1*Sheet1!J8292</f>
        <v>0</v>
      </c>
      <c r="I8292">
        <f>I$1*Sheet1!K8292</f>
        <v>0</v>
      </c>
      <c r="J8292">
        <f>J$1*Sheet1!L8292</f>
        <v>0</v>
      </c>
      <c r="K8292">
        <f>K$1*Sheet1!M8292</f>
        <v>0</v>
      </c>
      <c r="L8292">
        <f>L$1*Sheet1!N8292</f>
        <v>-0.1323806</v>
      </c>
      <c r="M8292">
        <f>M$1*Sheet1!O8292</f>
        <v>0</v>
      </c>
      <c r="N8292">
        <f>N$1*Sheet1!P8292</f>
        <v>0</v>
      </c>
      <c r="O8292">
        <f>O$1*Sheet1!Q8292</f>
        <v>-1.26229884721894</v>
      </c>
      <c r="P8292">
        <f>P$1*Sheet1!R8292</f>
        <v>0</v>
      </c>
      <c r="Q8292">
        <f>Q$1*Sheet1!S8292</f>
        <v>0</v>
      </c>
      <c r="R8292">
        <f>R$1*Sheet1!T8292</f>
        <v>0</v>
      </c>
      <c r="S8292">
        <f>S$1*Sheet1!U8292</f>
        <v>0</v>
      </c>
      <c r="T8292">
        <f>T$1*Sheet1!V8292</f>
        <v>0</v>
      </c>
      <c r="U8292">
        <f>U$1*Sheet1!W8292</f>
        <v>0</v>
      </c>
      <c r="V8292">
        <f>V$1*Sheet1!X8292</f>
        <v>0.0486414</v>
      </c>
      <c r="W8292">
        <f>W$1*Sheet1!Y8292</f>
        <v>0</v>
      </c>
      <c r="X8292">
        <f>X$1*Sheet1!Z8292</f>
        <v>0</v>
      </c>
      <c r="Y8292">
        <f>Y$1*Sheet1!AA8292</f>
        <v>0</v>
      </c>
      <c r="Z8292">
        <f>Z$1*Sheet1!AB8292</f>
        <v>0</v>
      </c>
      <c r="AA8292">
        <f>AA$1*Sheet1!AC8292</f>
        <v>-1.11593997466564</v>
      </c>
      <c r="AB8292">
        <f>AB$1*Sheet1!AD8292</f>
        <v>0</v>
      </c>
      <c r="AC8292">
        <f>AC$1*Sheet1!AE8292</f>
        <v>0.532162638722722</v>
      </c>
      <c r="AD8292">
        <f>AD$1*Sheet1!AF8292</f>
        <v>0.160058589325586</v>
      </c>
      <c r="AE8292" s="4">
        <v>-2.366</v>
      </c>
      <c r="AF8292">
        <f t="shared" si="387"/>
        <v>-6.63875679383628</v>
      </c>
      <c r="AG8292">
        <f t="shared" si="388"/>
        <v>0</v>
      </c>
      <c r="AH8292">
        <f t="shared" si="389"/>
        <v>1</v>
      </c>
      <c r="AI8292">
        <v>0</v>
      </c>
      <c r="AJ8292">
        <v>1</v>
      </c>
    </row>
    <row r="8293" spans="1:36">
      <c r="A8293">
        <v>600811</v>
      </c>
      <c r="B8293">
        <v>2016</v>
      </c>
      <c r="C8293">
        <v>0</v>
      </c>
      <c r="G8293">
        <f>G$1*Sheet1!I8293</f>
        <v>-2.503</v>
      </c>
      <c r="H8293">
        <f>H$1*Sheet1!J8293</f>
        <v>0</v>
      </c>
      <c r="I8293">
        <f>I$1*Sheet1!K8293</f>
        <v>0</v>
      </c>
      <c r="J8293">
        <f>J$1*Sheet1!L8293</f>
        <v>0</v>
      </c>
      <c r="K8293">
        <f>K$1*Sheet1!M8293</f>
        <v>0</v>
      </c>
      <c r="L8293">
        <f>L$1*Sheet1!N8293</f>
        <v>-1.291994</v>
      </c>
      <c r="M8293">
        <f>M$1*Sheet1!O8293</f>
        <v>0</v>
      </c>
      <c r="N8293">
        <f>N$1*Sheet1!P8293</f>
        <v>0</v>
      </c>
      <c r="O8293">
        <f>O$1*Sheet1!Q8293</f>
        <v>-2.01007112099143</v>
      </c>
      <c r="P8293">
        <f>P$1*Sheet1!R8293</f>
        <v>0</v>
      </c>
      <c r="Q8293">
        <f>Q$1*Sheet1!S8293</f>
        <v>0</v>
      </c>
      <c r="R8293">
        <f>R$1*Sheet1!T8293</f>
        <v>0</v>
      </c>
      <c r="S8293">
        <f>S$1*Sheet1!U8293</f>
        <v>0</v>
      </c>
      <c r="T8293">
        <f>T$1*Sheet1!V8293</f>
        <v>0</v>
      </c>
      <c r="U8293">
        <f>U$1*Sheet1!W8293</f>
        <v>0</v>
      </c>
      <c r="V8293">
        <f>V$1*Sheet1!X8293</f>
        <v>0.1087447</v>
      </c>
      <c r="W8293">
        <f>W$1*Sheet1!Y8293</f>
        <v>0</v>
      </c>
      <c r="X8293">
        <f>X$1*Sheet1!Z8293</f>
        <v>0</v>
      </c>
      <c r="Y8293">
        <f>Y$1*Sheet1!AA8293</f>
        <v>0</v>
      </c>
      <c r="Z8293">
        <f>Z$1*Sheet1!AB8293</f>
        <v>0</v>
      </c>
      <c r="AA8293">
        <f>AA$1*Sheet1!AC8293</f>
        <v>-0.849659980773927</v>
      </c>
      <c r="AB8293">
        <f>AB$1*Sheet1!AD8293</f>
        <v>0</v>
      </c>
      <c r="AC8293">
        <f>AC$1*Sheet1!AE8293</f>
        <v>0.930972324287265</v>
      </c>
      <c r="AD8293">
        <f>AD$1*Sheet1!AF8293</f>
        <v>0.136570796785588</v>
      </c>
      <c r="AE8293" s="4">
        <v>-2.366</v>
      </c>
      <c r="AF8293">
        <f t="shared" si="387"/>
        <v>-7.84443728069251</v>
      </c>
      <c r="AG8293">
        <f t="shared" si="388"/>
        <v>0</v>
      </c>
      <c r="AH8293">
        <f t="shared" si="389"/>
        <v>1</v>
      </c>
      <c r="AI8293">
        <v>0</v>
      </c>
      <c r="AJ8293">
        <v>1</v>
      </c>
    </row>
    <row r="8294" spans="1:36">
      <c r="A8294">
        <v>600812</v>
      </c>
      <c r="B8294">
        <v>2016</v>
      </c>
      <c r="C8294">
        <v>0</v>
      </c>
      <c r="G8294">
        <f>G$1*Sheet1!I8294</f>
        <v>-2.503</v>
      </c>
      <c r="H8294">
        <f>H$1*Sheet1!J8294</f>
        <v>0</v>
      </c>
      <c r="I8294">
        <f>I$1*Sheet1!K8294</f>
        <v>0</v>
      </c>
      <c r="J8294">
        <f>J$1*Sheet1!L8294</f>
        <v>0</v>
      </c>
      <c r="K8294">
        <f>K$1*Sheet1!M8294</f>
        <v>0</v>
      </c>
      <c r="L8294">
        <f>L$1*Sheet1!N8294</f>
        <v>-0.0666985</v>
      </c>
      <c r="M8294">
        <f>M$1*Sheet1!O8294</f>
        <v>0</v>
      </c>
      <c r="N8294">
        <f>N$1*Sheet1!P8294</f>
        <v>0</v>
      </c>
      <c r="O8294">
        <f>O$1*Sheet1!Q8294</f>
        <v>-0.284544062160804</v>
      </c>
      <c r="P8294">
        <f>P$1*Sheet1!R8294</f>
        <v>0</v>
      </c>
      <c r="Q8294">
        <f>Q$1*Sheet1!S8294</f>
        <v>0</v>
      </c>
      <c r="R8294">
        <f>R$1*Sheet1!T8294</f>
        <v>0</v>
      </c>
      <c r="S8294">
        <f>S$1*Sheet1!U8294</f>
        <v>0</v>
      </c>
      <c r="T8294">
        <f>T$1*Sheet1!V8294</f>
        <v>0</v>
      </c>
      <c r="U8294">
        <f>U$1*Sheet1!W8294</f>
        <v>0</v>
      </c>
      <c r="V8294">
        <f>V$1*Sheet1!X8294</f>
        <v>0.0478301</v>
      </c>
      <c r="W8294">
        <f>W$1*Sheet1!Y8294</f>
        <v>0</v>
      </c>
      <c r="X8294">
        <f>X$1*Sheet1!Z8294</f>
        <v>0</v>
      </c>
      <c r="Y8294">
        <f>Y$1*Sheet1!AA8294</f>
        <v>0</v>
      </c>
      <c r="Z8294">
        <f>Z$1*Sheet1!AB8294</f>
        <v>0</v>
      </c>
      <c r="AA8294">
        <f>AA$1*Sheet1!AC8294</f>
        <v>-1.19972999739647</v>
      </c>
      <c r="AB8294">
        <f>AB$1*Sheet1!AD8294</f>
        <v>0</v>
      </c>
      <c r="AC8294">
        <f>AC$1*Sheet1!AE8294</f>
        <v>0.481055807546993</v>
      </c>
      <c r="AD8294">
        <f>AD$1*Sheet1!AF8294</f>
        <v>0.243403272551657</v>
      </c>
      <c r="AE8294" s="4">
        <v>-2.366</v>
      </c>
      <c r="AF8294">
        <f t="shared" si="387"/>
        <v>-5.64768337945862</v>
      </c>
      <c r="AG8294">
        <f t="shared" si="388"/>
        <v>0</v>
      </c>
      <c r="AH8294">
        <f t="shared" si="389"/>
        <v>1</v>
      </c>
      <c r="AI8294">
        <v>0</v>
      </c>
      <c r="AJ8294">
        <v>1</v>
      </c>
    </row>
    <row r="8295" spans="1:36">
      <c r="A8295">
        <v>600814</v>
      </c>
      <c r="B8295">
        <v>2016</v>
      </c>
      <c r="C8295">
        <v>0</v>
      </c>
      <c r="G8295">
        <f>G$1*Sheet1!I8295</f>
        <v>-2.503</v>
      </c>
      <c r="H8295">
        <f>H$1*Sheet1!J8295</f>
        <v>0</v>
      </c>
      <c r="I8295">
        <f>I$1*Sheet1!K8295</f>
        <v>0</v>
      </c>
      <c r="J8295">
        <f>J$1*Sheet1!L8295</f>
        <v>0</v>
      </c>
      <c r="K8295">
        <f>K$1*Sheet1!M8295</f>
        <v>0</v>
      </c>
      <c r="L8295">
        <f>L$1*Sheet1!N8295</f>
        <v>-1.6789927</v>
      </c>
      <c r="M8295">
        <f>M$1*Sheet1!O8295</f>
        <v>0</v>
      </c>
      <c r="N8295">
        <f>N$1*Sheet1!P8295</f>
        <v>0</v>
      </c>
      <c r="O8295">
        <f>O$1*Sheet1!Q8295</f>
        <v>-1.04317485500983</v>
      </c>
      <c r="P8295">
        <f>P$1*Sheet1!R8295</f>
        <v>0</v>
      </c>
      <c r="Q8295">
        <f>Q$1*Sheet1!S8295</f>
        <v>0</v>
      </c>
      <c r="R8295">
        <f>R$1*Sheet1!T8295</f>
        <v>0</v>
      </c>
      <c r="S8295">
        <f>S$1*Sheet1!U8295</f>
        <v>0</v>
      </c>
      <c r="T8295">
        <f>T$1*Sheet1!V8295</f>
        <v>0</v>
      </c>
      <c r="U8295">
        <f>U$1*Sheet1!W8295</f>
        <v>0</v>
      </c>
      <c r="V8295">
        <f>V$1*Sheet1!X8295</f>
        <v>0.0887855</v>
      </c>
      <c r="W8295">
        <f>W$1*Sheet1!Y8295</f>
        <v>0</v>
      </c>
      <c r="X8295">
        <f>X$1*Sheet1!Z8295</f>
        <v>0</v>
      </c>
      <c r="Y8295">
        <f>Y$1*Sheet1!AA8295</f>
        <v>0</v>
      </c>
      <c r="Z8295">
        <f>Z$1*Sheet1!AB8295</f>
        <v>0</v>
      </c>
      <c r="AA8295">
        <f>AA$1*Sheet1!AC8295</f>
        <v>-1.4576099845916</v>
      </c>
      <c r="AB8295">
        <f>AB$1*Sheet1!AD8295</f>
        <v>0</v>
      </c>
      <c r="AC8295">
        <f>AC$1*Sheet1!AE8295</f>
        <v>0.513783385450293</v>
      </c>
      <c r="AD8295">
        <f>AD$1*Sheet1!AF8295</f>
        <v>0.157498951767178</v>
      </c>
      <c r="AE8295" s="4">
        <v>-2.366</v>
      </c>
      <c r="AF8295">
        <f t="shared" si="387"/>
        <v>-8.28870970238396</v>
      </c>
      <c r="AG8295">
        <f t="shared" si="388"/>
        <v>0</v>
      </c>
      <c r="AH8295">
        <f t="shared" si="389"/>
        <v>1</v>
      </c>
      <c r="AI8295">
        <v>0</v>
      </c>
      <c r="AJ8295">
        <v>1</v>
      </c>
    </row>
    <row r="8296" spans="1:36">
      <c r="A8296">
        <v>600815</v>
      </c>
      <c r="B8296">
        <v>2016</v>
      </c>
      <c r="C8296">
        <v>0</v>
      </c>
      <c r="G8296">
        <f>G$1*Sheet1!I8296</f>
        <v>-2.503</v>
      </c>
      <c r="H8296">
        <f>H$1*Sheet1!J8296</f>
        <v>0</v>
      </c>
      <c r="I8296">
        <f>I$1*Sheet1!K8296</f>
        <v>0</v>
      </c>
      <c r="J8296">
        <f>J$1*Sheet1!L8296</f>
        <v>0</v>
      </c>
      <c r="K8296">
        <f>K$1*Sheet1!M8296</f>
        <v>0</v>
      </c>
      <c r="L8296">
        <f>L$1*Sheet1!N8296</f>
        <v>-0.021274</v>
      </c>
      <c r="M8296">
        <f>M$1*Sheet1!O8296</f>
        <v>0</v>
      </c>
      <c r="N8296">
        <f>N$1*Sheet1!P8296</f>
        <v>0</v>
      </c>
      <c r="O8296">
        <f>O$1*Sheet1!Q8296</f>
        <v>-0.0430194361696654</v>
      </c>
      <c r="P8296">
        <f>P$1*Sheet1!R8296</f>
        <v>0</v>
      </c>
      <c r="Q8296">
        <f>Q$1*Sheet1!S8296</f>
        <v>0</v>
      </c>
      <c r="R8296">
        <f>R$1*Sheet1!T8296</f>
        <v>0</v>
      </c>
      <c r="S8296">
        <f>S$1*Sheet1!U8296</f>
        <v>0</v>
      </c>
      <c r="T8296">
        <f>T$1*Sheet1!V8296</f>
        <v>0</v>
      </c>
      <c r="U8296">
        <f>U$1*Sheet1!W8296</f>
        <v>0</v>
      </c>
      <c r="V8296">
        <f>V$1*Sheet1!X8296</f>
        <v>0.0546987</v>
      </c>
      <c r="W8296">
        <f>W$1*Sheet1!Y8296</f>
        <v>0</v>
      </c>
      <c r="X8296">
        <f>X$1*Sheet1!Z8296</f>
        <v>0</v>
      </c>
      <c r="Y8296">
        <f>Y$1*Sheet1!AA8296</f>
        <v>0</v>
      </c>
      <c r="Z8296">
        <f>Z$1*Sheet1!AB8296</f>
        <v>0</v>
      </c>
      <c r="AA8296">
        <f>AA$1*Sheet1!AC8296</f>
        <v>-1.04642999339104</v>
      </c>
      <c r="AB8296">
        <f>AB$1*Sheet1!AD8296</f>
        <v>0</v>
      </c>
      <c r="AC8296">
        <f>AC$1*Sheet1!AE8296</f>
        <v>0.913369975771215</v>
      </c>
      <c r="AD8296">
        <f>AD$1*Sheet1!AF8296</f>
        <v>0.0506668700670572</v>
      </c>
      <c r="AE8296" s="4">
        <v>-2.366</v>
      </c>
      <c r="AF8296">
        <f t="shared" si="387"/>
        <v>-4.96098788372243</v>
      </c>
      <c r="AG8296">
        <f t="shared" si="388"/>
        <v>0</v>
      </c>
      <c r="AH8296">
        <f t="shared" si="389"/>
        <v>1</v>
      </c>
      <c r="AI8296">
        <v>0</v>
      </c>
      <c r="AJ8296">
        <v>1</v>
      </c>
    </row>
    <row r="8297" spans="1:36">
      <c r="A8297">
        <v>600818</v>
      </c>
      <c r="B8297">
        <v>2016</v>
      </c>
      <c r="C8297">
        <v>0</v>
      </c>
      <c r="G8297">
        <f>G$1*Sheet1!I8297</f>
        <v>-2.503</v>
      </c>
      <c r="H8297">
        <f>H$1*Sheet1!J8297</f>
        <v>0</v>
      </c>
      <c r="I8297">
        <f>I$1*Sheet1!K8297</f>
        <v>0</v>
      </c>
      <c r="J8297">
        <f>J$1*Sheet1!L8297</f>
        <v>0</v>
      </c>
      <c r="K8297">
        <f>K$1*Sheet1!M8297</f>
        <v>0</v>
      </c>
      <c r="L8297">
        <f>L$1*Sheet1!N8297</f>
        <v>-0.1283293</v>
      </c>
      <c r="M8297">
        <f>M$1*Sheet1!O8297</f>
        <v>0</v>
      </c>
      <c r="N8297">
        <f>N$1*Sheet1!P8297</f>
        <v>0</v>
      </c>
      <c r="O8297">
        <f>O$1*Sheet1!Q8297</f>
        <v>-0.783521593774465</v>
      </c>
      <c r="P8297">
        <f>P$1*Sheet1!R8297</f>
        <v>0</v>
      </c>
      <c r="Q8297">
        <f>Q$1*Sheet1!S8297</f>
        <v>0</v>
      </c>
      <c r="R8297">
        <f>R$1*Sheet1!T8297</f>
        <v>0</v>
      </c>
      <c r="S8297">
        <f>S$1*Sheet1!U8297</f>
        <v>0</v>
      </c>
      <c r="T8297">
        <f>T$1*Sheet1!V8297</f>
        <v>0</v>
      </c>
      <c r="U8297">
        <f>U$1*Sheet1!W8297</f>
        <v>0</v>
      </c>
      <c r="V8297">
        <f>V$1*Sheet1!X8297</f>
        <v>0.0526918</v>
      </c>
      <c r="W8297">
        <f>W$1*Sheet1!Y8297</f>
        <v>0</v>
      </c>
      <c r="X8297">
        <f>X$1*Sheet1!Z8297</f>
        <v>0</v>
      </c>
      <c r="Y8297">
        <f>Y$1*Sheet1!AA8297</f>
        <v>0</v>
      </c>
      <c r="Z8297">
        <f>Z$1*Sheet1!AB8297</f>
        <v>0</v>
      </c>
      <c r="AA8297">
        <f>AA$1*Sheet1!AC8297</f>
        <v>-0.947939963400364</v>
      </c>
      <c r="AB8297">
        <f>AB$1*Sheet1!AD8297</f>
        <v>0</v>
      </c>
      <c r="AC8297">
        <f>AC$1*Sheet1!AE8297</f>
        <v>0.878482212713182</v>
      </c>
      <c r="AD8297">
        <f>AD$1*Sheet1!AF8297</f>
        <v>0.0606789074244204</v>
      </c>
      <c r="AE8297" s="4">
        <v>-2.366</v>
      </c>
      <c r="AF8297">
        <f t="shared" si="387"/>
        <v>-5.73693793703723</v>
      </c>
      <c r="AG8297">
        <f t="shared" si="388"/>
        <v>0</v>
      </c>
      <c r="AH8297">
        <f t="shared" si="389"/>
        <v>1</v>
      </c>
      <c r="AI8297">
        <v>0</v>
      </c>
      <c r="AJ8297">
        <v>1</v>
      </c>
    </row>
    <row r="8298" spans="1:36">
      <c r="A8298">
        <v>600819</v>
      </c>
      <c r="B8298">
        <v>2016</v>
      </c>
      <c r="C8298">
        <v>0</v>
      </c>
      <c r="G8298">
        <f>G$1*Sheet1!I8298</f>
        <v>-2.503</v>
      </c>
      <c r="H8298">
        <f>H$1*Sheet1!J8298</f>
        <v>0</v>
      </c>
      <c r="I8298">
        <f>I$1*Sheet1!K8298</f>
        <v>0</v>
      </c>
      <c r="J8298">
        <f>J$1*Sheet1!L8298</f>
        <v>0</v>
      </c>
      <c r="K8298">
        <f>K$1*Sheet1!M8298</f>
        <v>0</v>
      </c>
      <c r="L8298">
        <f>L$1*Sheet1!N8298</f>
        <v>-0.0784498</v>
      </c>
      <c r="M8298">
        <f>M$1*Sheet1!O8298</f>
        <v>0</v>
      </c>
      <c r="N8298">
        <f>N$1*Sheet1!P8298</f>
        <v>0</v>
      </c>
      <c r="O8298">
        <f>O$1*Sheet1!Q8298</f>
        <v>0</v>
      </c>
      <c r="P8298">
        <f>P$1*Sheet1!R8298</f>
        <v>0</v>
      </c>
      <c r="Q8298">
        <f>Q$1*Sheet1!S8298</f>
        <v>0</v>
      </c>
      <c r="R8298">
        <f>R$1*Sheet1!T8298</f>
        <v>0</v>
      </c>
      <c r="S8298">
        <f>S$1*Sheet1!U8298</f>
        <v>0</v>
      </c>
      <c r="T8298">
        <f>T$1*Sheet1!V8298</f>
        <v>0</v>
      </c>
      <c r="U8298">
        <f>U$1*Sheet1!W8298</f>
        <v>0</v>
      </c>
      <c r="V8298">
        <f>V$1*Sheet1!X8298</f>
        <v>0.061427</v>
      </c>
      <c r="W8298">
        <f>W$1*Sheet1!Y8298</f>
        <v>0</v>
      </c>
      <c r="X8298">
        <f>X$1*Sheet1!Z8298</f>
        <v>0</v>
      </c>
      <c r="Y8298">
        <f>Y$1*Sheet1!AA8298</f>
        <v>0</v>
      </c>
      <c r="Z8298">
        <f>Z$1*Sheet1!AB8298</f>
        <v>0</v>
      </c>
      <c r="AA8298">
        <f>AA$1*Sheet1!AC8298</f>
        <v>-1.18461001306772</v>
      </c>
      <c r="AB8298">
        <f>AB$1*Sheet1!AD8298</f>
        <v>0</v>
      </c>
      <c r="AC8298">
        <f>AC$1*Sheet1!AE8298</f>
        <v>0.460441563209918</v>
      </c>
      <c r="AD8298">
        <f>AD$1*Sheet1!AF8298</f>
        <v>0.128662735046991</v>
      </c>
      <c r="AE8298" s="4">
        <v>-2.366</v>
      </c>
      <c r="AF8298">
        <f t="shared" si="387"/>
        <v>-5.48152851481081</v>
      </c>
      <c r="AG8298">
        <f t="shared" si="388"/>
        <v>0</v>
      </c>
      <c r="AH8298">
        <f t="shared" si="389"/>
        <v>1</v>
      </c>
      <c r="AI8298">
        <v>0</v>
      </c>
      <c r="AJ8298">
        <v>1</v>
      </c>
    </row>
    <row r="8299" spans="1:36">
      <c r="A8299">
        <v>600822</v>
      </c>
      <c r="B8299">
        <v>2016</v>
      </c>
      <c r="C8299">
        <v>0</v>
      </c>
      <c r="G8299">
        <f>G$1*Sheet1!I8299</f>
        <v>-2.503</v>
      </c>
      <c r="H8299">
        <f>H$1*Sheet1!J8299</f>
        <v>0</v>
      </c>
      <c r="I8299">
        <f>I$1*Sheet1!K8299</f>
        <v>0</v>
      </c>
      <c r="J8299">
        <f>J$1*Sheet1!L8299</f>
        <v>0</v>
      </c>
      <c r="K8299">
        <f>K$1*Sheet1!M8299</f>
        <v>0</v>
      </c>
      <c r="L8299">
        <f>L$1*Sheet1!N8299</f>
        <v>-0.897809</v>
      </c>
      <c r="M8299">
        <f>M$1*Sheet1!O8299</f>
        <v>0</v>
      </c>
      <c r="N8299">
        <f>N$1*Sheet1!P8299</f>
        <v>0</v>
      </c>
      <c r="O8299">
        <f>O$1*Sheet1!Q8299</f>
        <v>-0.901549095809526</v>
      </c>
      <c r="P8299">
        <f>P$1*Sheet1!R8299</f>
        <v>0</v>
      </c>
      <c r="Q8299">
        <f>Q$1*Sheet1!S8299</f>
        <v>0</v>
      </c>
      <c r="R8299">
        <f>R$1*Sheet1!T8299</f>
        <v>0</v>
      </c>
      <c r="S8299">
        <f>S$1*Sheet1!U8299</f>
        <v>0</v>
      </c>
      <c r="T8299">
        <f>T$1*Sheet1!V8299</f>
        <v>0</v>
      </c>
      <c r="U8299">
        <f>U$1*Sheet1!W8299</f>
        <v>0</v>
      </c>
      <c r="V8299">
        <f>V$1*Sheet1!X8299</f>
        <v>0.0620614</v>
      </c>
      <c r="W8299">
        <f>W$1*Sheet1!Y8299</f>
        <v>0</v>
      </c>
      <c r="X8299">
        <f>X$1*Sheet1!Z8299</f>
        <v>0</v>
      </c>
      <c r="Y8299">
        <f>Y$1*Sheet1!AA8299</f>
        <v>0</v>
      </c>
      <c r="Z8299">
        <f>Z$1*Sheet1!AB8299</f>
        <v>0</v>
      </c>
      <c r="AA8299">
        <f>AA$1*Sheet1!AC8299</f>
        <v>-1.02983996790647</v>
      </c>
      <c r="AB8299">
        <f>AB$1*Sheet1!AD8299</f>
        <v>0</v>
      </c>
      <c r="AC8299">
        <f>AC$1*Sheet1!AE8299</f>
        <v>0.569608652678996</v>
      </c>
      <c r="AD8299">
        <f>AD$1*Sheet1!AF8299</f>
        <v>0.422018990793232</v>
      </c>
      <c r="AE8299" s="4">
        <v>-2.366</v>
      </c>
      <c r="AF8299">
        <f t="shared" si="387"/>
        <v>-6.64450902024377</v>
      </c>
      <c r="AG8299">
        <f t="shared" si="388"/>
        <v>0</v>
      </c>
      <c r="AH8299">
        <f t="shared" si="389"/>
        <v>1</v>
      </c>
      <c r="AI8299">
        <v>0</v>
      </c>
      <c r="AJ8299">
        <v>1</v>
      </c>
    </row>
    <row r="8300" spans="1:36">
      <c r="A8300">
        <v>600823</v>
      </c>
      <c r="B8300">
        <v>2016</v>
      </c>
      <c r="C8300">
        <v>0</v>
      </c>
      <c r="G8300">
        <f>G$1*Sheet1!I8300</f>
        <v>-2.503</v>
      </c>
      <c r="H8300">
        <f>H$1*Sheet1!J8300</f>
        <v>0</v>
      </c>
      <c r="I8300">
        <f>I$1*Sheet1!K8300</f>
        <v>0</v>
      </c>
      <c r="J8300">
        <f>J$1*Sheet1!L8300</f>
        <v>0</v>
      </c>
      <c r="K8300">
        <f>K$1*Sheet1!M8300</f>
        <v>0</v>
      </c>
      <c r="L8300">
        <f>L$1*Sheet1!N8300</f>
        <v>-0.1453067</v>
      </c>
      <c r="M8300">
        <f>M$1*Sheet1!O8300</f>
        <v>0</v>
      </c>
      <c r="N8300">
        <f>N$1*Sheet1!P8300</f>
        <v>0</v>
      </c>
      <c r="O8300">
        <f>O$1*Sheet1!Q8300</f>
        <v>-0.16784811428872</v>
      </c>
      <c r="P8300">
        <f>P$1*Sheet1!R8300</f>
        <v>0</v>
      </c>
      <c r="Q8300">
        <f>Q$1*Sheet1!S8300</f>
        <v>0</v>
      </c>
      <c r="R8300">
        <f>R$1*Sheet1!T8300</f>
        <v>0</v>
      </c>
      <c r="S8300">
        <f>S$1*Sheet1!U8300</f>
        <v>0</v>
      </c>
      <c r="T8300">
        <f>T$1*Sheet1!V8300</f>
        <v>0</v>
      </c>
      <c r="U8300">
        <f>U$1*Sheet1!W8300</f>
        <v>0</v>
      </c>
      <c r="V8300">
        <f>V$1*Sheet1!X8300</f>
        <v>0.0889807</v>
      </c>
      <c r="W8300">
        <f>W$1*Sheet1!Y8300</f>
        <v>0</v>
      </c>
      <c r="X8300">
        <f>X$1*Sheet1!Z8300</f>
        <v>0</v>
      </c>
      <c r="Y8300">
        <f>Y$1*Sheet1!AA8300</f>
        <v>0</v>
      </c>
      <c r="Z8300">
        <f>Z$1*Sheet1!AB8300</f>
        <v>0</v>
      </c>
      <c r="AA8300">
        <f>AA$1*Sheet1!AC8300</f>
        <v>-1.49477999889851</v>
      </c>
      <c r="AB8300">
        <f>AB$1*Sheet1!AD8300</f>
        <v>0</v>
      </c>
      <c r="AC8300">
        <f>AC$1*Sheet1!AE8300</f>
        <v>0.970835605312652</v>
      </c>
      <c r="AD8300">
        <f>AD$1*Sheet1!AF8300</f>
        <v>0.123598344700927</v>
      </c>
      <c r="AE8300" s="4">
        <v>-2.366</v>
      </c>
      <c r="AF8300">
        <f t="shared" si="387"/>
        <v>-5.49352016317365</v>
      </c>
      <c r="AG8300">
        <f t="shared" si="388"/>
        <v>0</v>
      </c>
      <c r="AH8300">
        <f t="shared" si="389"/>
        <v>1</v>
      </c>
      <c r="AI8300">
        <v>0</v>
      </c>
      <c r="AJ8300">
        <v>1</v>
      </c>
    </row>
    <row r="8301" spans="1:36">
      <c r="A8301">
        <v>600825</v>
      </c>
      <c r="B8301">
        <v>2016</v>
      </c>
      <c r="C8301">
        <v>0</v>
      </c>
      <c r="G8301">
        <f>G$1*Sheet1!I8301</f>
        <v>-2.503</v>
      </c>
      <c r="H8301">
        <f>H$1*Sheet1!J8301</f>
        <v>0</v>
      </c>
      <c r="I8301">
        <f>I$1*Sheet1!K8301</f>
        <v>0</v>
      </c>
      <c r="J8301">
        <f>J$1*Sheet1!L8301</f>
        <v>0</v>
      </c>
      <c r="K8301">
        <f>K$1*Sheet1!M8301</f>
        <v>0</v>
      </c>
      <c r="L8301">
        <f>L$1*Sheet1!N8301</f>
        <v>-0.2807453</v>
      </c>
      <c r="M8301">
        <f>M$1*Sheet1!O8301</f>
        <v>0</v>
      </c>
      <c r="N8301">
        <f>N$1*Sheet1!P8301</f>
        <v>0</v>
      </c>
      <c r="O8301">
        <f>O$1*Sheet1!Q8301</f>
        <v>-0.137289828379076</v>
      </c>
      <c r="P8301">
        <f>P$1*Sheet1!R8301</f>
        <v>0</v>
      </c>
      <c r="Q8301">
        <f>Q$1*Sheet1!S8301</f>
        <v>0</v>
      </c>
      <c r="R8301">
        <f>R$1*Sheet1!T8301</f>
        <v>0</v>
      </c>
      <c r="S8301">
        <f>S$1*Sheet1!U8301</f>
        <v>0</v>
      </c>
      <c r="T8301">
        <f>T$1*Sheet1!V8301</f>
        <v>0</v>
      </c>
      <c r="U8301">
        <f>U$1*Sheet1!W8301</f>
        <v>0</v>
      </c>
      <c r="V8301">
        <f>V$1*Sheet1!X8301</f>
        <v>0.112423</v>
      </c>
      <c r="W8301">
        <f>W$1*Sheet1!Y8301</f>
        <v>0</v>
      </c>
      <c r="X8301">
        <f>X$1*Sheet1!Z8301</f>
        <v>0</v>
      </c>
      <c r="Y8301">
        <f>Y$1*Sheet1!AA8301</f>
        <v>0</v>
      </c>
      <c r="Z8301">
        <f>Z$1*Sheet1!AB8301</f>
        <v>0</v>
      </c>
      <c r="AA8301">
        <f>AA$1*Sheet1!AC8301</f>
        <v>-1.17431999659538</v>
      </c>
      <c r="AB8301">
        <f>AB$1*Sheet1!AD8301</f>
        <v>0</v>
      </c>
      <c r="AC8301">
        <f>AC$1*Sheet1!AE8301</f>
        <v>0.841472015658242</v>
      </c>
      <c r="AD8301">
        <f>AD$1*Sheet1!AF8301</f>
        <v>0.161018702826433</v>
      </c>
      <c r="AE8301" s="4">
        <v>-2.366</v>
      </c>
      <c r="AF8301">
        <f t="shared" si="387"/>
        <v>-5.34644140648978</v>
      </c>
      <c r="AG8301">
        <f t="shared" si="388"/>
        <v>0</v>
      </c>
      <c r="AH8301">
        <f t="shared" si="389"/>
        <v>1</v>
      </c>
      <c r="AI8301">
        <v>0</v>
      </c>
      <c r="AJ8301">
        <v>1</v>
      </c>
    </row>
    <row r="8302" spans="1:36">
      <c r="A8302">
        <v>600826</v>
      </c>
      <c r="B8302">
        <v>2016</v>
      </c>
      <c r="C8302">
        <v>0</v>
      </c>
      <c r="G8302">
        <f>G$1*Sheet1!I8302</f>
        <v>-2.503</v>
      </c>
      <c r="H8302">
        <f>H$1*Sheet1!J8302</f>
        <v>0</v>
      </c>
      <c r="I8302">
        <f>I$1*Sheet1!K8302</f>
        <v>0</v>
      </c>
      <c r="J8302">
        <f>J$1*Sheet1!L8302</f>
        <v>0</v>
      </c>
      <c r="K8302">
        <f>K$1*Sheet1!M8302</f>
        <v>0</v>
      </c>
      <c r="L8302">
        <f>L$1*Sheet1!N8302</f>
        <v>-0.2591039</v>
      </c>
      <c r="M8302">
        <f>M$1*Sheet1!O8302</f>
        <v>0</v>
      </c>
      <c r="N8302">
        <f>N$1*Sheet1!P8302</f>
        <v>0</v>
      </c>
      <c r="O8302">
        <f>O$1*Sheet1!Q8302</f>
        <v>-0.29056436518252</v>
      </c>
      <c r="P8302">
        <f>P$1*Sheet1!R8302</f>
        <v>0</v>
      </c>
      <c r="Q8302">
        <f>Q$1*Sheet1!S8302</f>
        <v>0</v>
      </c>
      <c r="R8302">
        <f>R$1*Sheet1!T8302</f>
        <v>0</v>
      </c>
      <c r="S8302">
        <f>S$1*Sheet1!U8302</f>
        <v>0</v>
      </c>
      <c r="T8302">
        <f>T$1*Sheet1!V8302</f>
        <v>0</v>
      </c>
      <c r="U8302">
        <f>U$1*Sheet1!W8302</f>
        <v>0</v>
      </c>
      <c r="V8302">
        <f>V$1*Sheet1!X8302</f>
        <v>0.175802</v>
      </c>
      <c r="W8302">
        <f>W$1*Sheet1!Y8302</f>
        <v>0</v>
      </c>
      <c r="X8302">
        <f>X$1*Sheet1!Z8302</f>
        <v>0</v>
      </c>
      <c r="Y8302">
        <f>Y$1*Sheet1!AA8302</f>
        <v>0</v>
      </c>
      <c r="Z8302">
        <f>Z$1*Sheet1!AB8302</f>
        <v>0</v>
      </c>
      <c r="AA8302">
        <f>AA$1*Sheet1!AC8302</f>
        <v>-1.21862996059656</v>
      </c>
      <c r="AB8302">
        <f>AB$1*Sheet1!AD8302</f>
        <v>0</v>
      </c>
      <c r="AC8302">
        <f>AC$1*Sheet1!AE8302</f>
        <v>1.01091876303494</v>
      </c>
      <c r="AD8302">
        <f>AD$1*Sheet1!AF8302</f>
        <v>0.144411304320532</v>
      </c>
      <c r="AE8302" s="4">
        <v>-2.366</v>
      </c>
      <c r="AF8302">
        <f t="shared" si="387"/>
        <v>-5.30616615842361</v>
      </c>
      <c r="AG8302">
        <f t="shared" si="388"/>
        <v>0</v>
      </c>
      <c r="AH8302">
        <f t="shared" si="389"/>
        <v>1</v>
      </c>
      <c r="AI8302">
        <v>0</v>
      </c>
      <c r="AJ8302">
        <v>1</v>
      </c>
    </row>
    <row r="8303" spans="1:36">
      <c r="A8303">
        <v>600828</v>
      </c>
      <c r="B8303">
        <v>2016</v>
      </c>
      <c r="C8303">
        <v>0</v>
      </c>
      <c r="G8303">
        <f>G$1*Sheet1!I8303</f>
        <v>-2.503</v>
      </c>
      <c r="H8303">
        <f>H$1*Sheet1!J8303</f>
        <v>0</v>
      </c>
      <c r="I8303">
        <f>I$1*Sheet1!K8303</f>
        <v>0</v>
      </c>
      <c r="J8303">
        <f>J$1*Sheet1!L8303</f>
        <v>0</v>
      </c>
      <c r="K8303">
        <f>K$1*Sheet1!M8303</f>
        <v>0</v>
      </c>
      <c r="L8303">
        <f>L$1*Sheet1!N8303</f>
        <v>-1.3565915</v>
      </c>
      <c r="M8303">
        <f>M$1*Sheet1!O8303</f>
        <v>0</v>
      </c>
      <c r="N8303">
        <f>N$1*Sheet1!P8303</f>
        <v>0</v>
      </c>
      <c r="O8303">
        <f>O$1*Sheet1!Q8303</f>
        <v>0</v>
      </c>
      <c r="P8303">
        <f>P$1*Sheet1!R8303</f>
        <v>0</v>
      </c>
      <c r="Q8303">
        <f>Q$1*Sheet1!S8303</f>
        <v>0</v>
      </c>
      <c r="R8303">
        <f>R$1*Sheet1!T8303</f>
        <v>0</v>
      </c>
      <c r="S8303">
        <f>S$1*Sheet1!U8303</f>
        <v>0</v>
      </c>
      <c r="T8303">
        <f>T$1*Sheet1!V8303</f>
        <v>0</v>
      </c>
      <c r="U8303">
        <f>U$1*Sheet1!W8303</f>
        <v>0</v>
      </c>
      <c r="V8303">
        <f>V$1*Sheet1!X8303</f>
        <v>0.0299876</v>
      </c>
      <c r="W8303">
        <f>W$1*Sheet1!Y8303</f>
        <v>0</v>
      </c>
      <c r="X8303">
        <f>X$1*Sheet1!Z8303</f>
        <v>0</v>
      </c>
      <c r="Y8303">
        <f>Y$1*Sheet1!AA8303</f>
        <v>0</v>
      </c>
      <c r="Z8303">
        <f>Z$1*Sheet1!AB8303</f>
        <v>0</v>
      </c>
      <c r="AA8303">
        <f>AA$1*Sheet1!AC8303</f>
        <v>-1.81020005232096</v>
      </c>
      <c r="AB8303">
        <f>AB$1*Sheet1!AD8303</f>
        <v>0</v>
      </c>
      <c r="AC8303">
        <f>AC$1*Sheet1!AE8303</f>
        <v>0.734532176636596</v>
      </c>
      <c r="AD8303">
        <f>AD$1*Sheet1!AF8303</f>
        <v>0.14711287486859</v>
      </c>
      <c r="AE8303" s="4">
        <v>-2.366</v>
      </c>
      <c r="AF8303">
        <f t="shared" si="387"/>
        <v>-7.12415890081577</v>
      </c>
      <c r="AG8303">
        <f t="shared" si="388"/>
        <v>0</v>
      </c>
      <c r="AH8303">
        <f t="shared" si="389"/>
        <v>1</v>
      </c>
      <c r="AI8303">
        <v>0</v>
      </c>
      <c r="AJ8303">
        <v>1</v>
      </c>
    </row>
    <row r="8304" spans="1:36">
      <c r="A8304">
        <v>600830</v>
      </c>
      <c r="B8304">
        <v>2016</v>
      </c>
      <c r="C8304">
        <v>1</v>
      </c>
      <c r="G8304">
        <f>G$1*Sheet1!I8304</f>
        <v>-2.503</v>
      </c>
      <c r="H8304">
        <f>H$1*Sheet1!J8304</f>
        <v>0</v>
      </c>
      <c r="I8304">
        <f>I$1*Sheet1!K8304</f>
        <v>0</v>
      </c>
      <c r="J8304">
        <f>J$1*Sheet1!L8304</f>
        <v>0</v>
      </c>
      <c r="K8304">
        <f>K$1*Sheet1!M8304</f>
        <v>0</v>
      </c>
      <c r="L8304">
        <f>L$1*Sheet1!N8304</f>
        <v>-0.0738892</v>
      </c>
      <c r="M8304">
        <f>M$1*Sheet1!O8304</f>
        <v>0</v>
      </c>
      <c r="N8304">
        <f>N$1*Sheet1!P8304</f>
        <v>0</v>
      </c>
      <c r="O8304">
        <f>O$1*Sheet1!Q8304</f>
        <v>-0.0288967288934342</v>
      </c>
      <c r="P8304">
        <f>P$1*Sheet1!R8304</f>
        <v>0</v>
      </c>
      <c r="Q8304">
        <f>Q$1*Sheet1!S8304</f>
        <v>0</v>
      </c>
      <c r="R8304">
        <f>R$1*Sheet1!T8304</f>
        <v>0</v>
      </c>
      <c r="S8304">
        <f>S$1*Sheet1!U8304</f>
        <v>2.312</v>
      </c>
      <c r="T8304">
        <f>T$1*Sheet1!V8304</f>
        <v>0</v>
      </c>
      <c r="U8304">
        <f>U$1*Sheet1!W8304</f>
        <v>0</v>
      </c>
      <c r="V8304">
        <f>V$1*Sheet1!X8304</f>
        <v>0.1676158</v>
      </c>
      <c r="W8304">
        <f>W$1*Sheet1!Y8304</f>
        <v>0</v>
      </c>
      <c r="X8304">
        <f>X$1*Sheet1!Z8304</f>
        <v>0</v>
      </c>
      <c r="Y8304">
        <f>Y$1*Sheet1!AA8304</f>
        <v>0</v>
      </c>
      <c r="Z8304">
        <f>Z$1*Sheet1!AB8304</f>
        <v>0</v>
      </c>
      <c r="AA8304">
        <f>AA$1*Sheet1!AC8304</f>
        <v>-0.685859986782075</v>
      </c>
      <c r="AB8304">
        <f>AB$1*Sheet1!AD8304</f>
        <v>0</v>
      </c>
      <c r="AC8304">
        <f>AC$1*Sheet1!AE8304</f>
        <v>0.831925712522447</v>
      </c>
      <c r="AD8304">
        <f>AD$1*Sheet1!AF8304</f>
        <v>0.307687242358185</v>
      </c>
      <c r="AE8304" s="4">
        <v>-2.366</v>
      </c>
      <c r="AF8304">
        <f t="shared" si="387"/>
        <v>-2.03841716079488</v>
      </c>
      <c r="AG8304">
        <f t="shared" si="388"/>
        <v>1</v>
      </c>
      <c r="AH8304">
        <f t="shared" si="389"/>
        <v>1</v>
      </c>
      <c r="AI8304">
        <v>0</v>
      </c>
      <c r="AJ8304">
        <v>0</v>
      </c>
    </row>
    <row r="8305" spans="1:37">
      <c r="A8305">
        <v>600834</v>
      </c>
      <c r="B8305">
        <v>2016</v>
      </c>
      <c r="C8305">
        <v>0</v>
      </c>
      <c r="G8305">
        <f>G$1*Sheet1!I8305</f>
        <v>-2.503</v>
      </c>
      <c r="H8305">
        <f>H$1*Sheet1!J8305</f>
        <v>0</v>
      </c>
      <c r="I8305">
        <f>I$1*Sheet1!K8305</f>
        <v>0</v>
      </c>
      <c r="J8305">
        <f>J$1*Sheet1!L8305</f>
        <v>0</v>
      </c>
      <c r="K8305">
        <f>K$1*Sheet1!M8305</f>
        <v>0</v>
      </c>
      <c r="L8305">
        <f>L$1*Sheet1!N8305</f>
        <v>-1.3902438</v>
      </c>
      <c r="M8305">
        <f>M$1*Sheet1!O8305</f>
        <v>0</v>
      </c>
      <c r="N8305">
        <f>N$1*Sheet1!P8305</f>
        <v>0</v>
      </c>
      <c r="O8305">
        <f>O$1*Sheet1!Q8305</f>
        <v>-0.400138895322436</v>
      </c>
      <c r="P8305">
        <f>P$1*Sheet1!R8305</f>
        <v>0</v>
      </c>
      <c r="Q8305">
        <f>Q$1*Sheet1!S8305</f>
        <v>0</v>
      </c>
      <c r="R8305">
        <f>R$1*Sheet1!T8305</f>
        <v>0</v>
      </c>
      <c r="S8305">
        <f>S$1*Sheet1!U8305</f>
        <v>0</v>
      </c>
      <c r="T8305">
        <f>T$1*Sheet1!V8305</f>
        <v>0</v>
      </c>
      <c r="U8305">
        <f>U$1*Sheet1!W8305</f>
        <v>0</v>
      </c>
      <c r="V8305">
        <f>V$1*Sheet1!X8305</f>
        <v>0.031598</v>
      </c>
      <c r="W8305">
        <f>W$1*Sheet1!Y8305</f>
        <v>0</v>
      </c>
      <c r="X8305">
        <f>X$1*Sheet1!Z8305</f>
        <v>0</v>
      </c>
      <c r="Y8305">
        <f>Y$1*Sheet1!AA8305</f>
        <v>0</v>
      </c>
      <c r="Z8305">
        <f>Z$1*Sheet1!AB8305</f>
        <v>0</v>
      </c>
      <c r="AA8305">
        <f>AA$1*Sheet1!AC8305</f>
        <v>-1.3185900054574</v>
      </c>
      <c r="AB8305">
        <f>AB$1*Sheet1!AD8305</f>
        <v>0</v>
      </c>
      <c r="AC8305">
        <f>AC$1*Sheet1!AE8305</f>
        <v>0.559188249777236</v>
      </c>
      <c r="AD8305">
        <f>AD$1*Sheet1!AF8305</f>
        <v>0.209688837549539</v>
      </c>
      <c r="AE8305" s="4">
        <v>-2.366</v>
      </c>
      <c r="AF8305">
        <f t="shared" si="387"/>
        <v>-7.17749761345306</v>
      </c>
      <c r="AG8305">
        <f t="shared" si="388"/>
        <v>0</v>
      </c>
      <c r="AH8305">
        <f t="shared" si="389"/>
        <v>1</v>
      </c>
      <c r="AI8305">
        <v>0</v>
      </c>
      <c r="AJ8305">
        <v>1</v>
      </c>
      <c r="AK8305">
        <v>1</v>
      </c>
    </row>
    <row r="8306" spans="1:36">
      <c r="A8306">
        <v>600835</v>
      </c>
      <c r="B8306">
        <v>2016</v>
      </c>
      <c r="C8306">
        <v>0</v>
      </c>
      <c r="G8306">
        <f>G$1*Sheet1!I8306</f>
        <v>-2.503</v>
      </c>
      <c r="H8306">
        <f>H$1*Sheet1!J8306</f>
        <v>0</v>
      </c>
      <c r="I8306">
        <f>I$1*Sheet1!K8306</f>
        <v>0</v>
      </c>
      <c r="J8306">
        <f>J$1*Sheet1!L8306</f>
        <v>0</v>
      </c>
      <c r="K8306">
        <f>K$1*Sheet1!M8306</f>
        <v>0</v>
      </c>
      <c r="L8306">
        <f>L$1*Sheet1!N8306</f>
        <v>-0.0940797</v>
      </c>
      <c r="M8306">
        <f>M$1*Sheet1!O8306</f>
        <v>0</v>
      </c>
      <c r="N8306">
        <f>N$1*Sheet1!P8306</f>
        <v>0</v>
      </c>
      <c r="O8306">
        <f>O$1*Sheet1!Q8306</f>
        <v>-0.515789923013355</v>
      </c>
      <c r="P8306">
        <f>P$1*Sheet1!R8306</f>
        <v>0</v>
      </c>
      <c r="Q8306">
        <f>Q$1*Sheet1!S8306</f>
        <v>0</v>
      </c>
      <c r="R8306">
        <f>R$1*Sheet1!T8306</f>
        <v>0</v>
      </c>
      <c r="S8306">
        <f>S$1*Sheet1!U8306</f>
        <v>0</v>
      </c>
      <c r="T8306">
        <f>T$1*Sheet1!V8306</f>
        <v>0</v>
      </c>
      <c r="U8306">
        <f>U$1*Sheet1!W8306</f>
        <v>0</v>
      </c>
      <c r="V8306">
        <f>V$1*Sheet1!X8306</f>
        <v>0.0839299</v>
      </c>
      <c r="W8306">
        <f>W$1*Sheet1!Y8306</f>
        <v>0</v>
      </c>
      <c r="X8306">
        <f>X$1*Sheet1!Z8306</f>
        <v>0</v>
      </c>
      <c r="Y8306">
        <f>Y$1*Sheet1!AA8306</f>
        <v>0</v>
      </c>
      <c r="Z8306">
        <f>Z$1*Sheet1!AB8306</f>
        <v>0</v>
      </c>
      <c r="AA8306">
        <f>AA$1*Sheet1!AC8306</f>
        <v>-1.08947996860743</v>
      </c>
      <c r="AB8306">
        <f>AB$1*Sheet1!AD8306</f>
        <v>0</v>
      </c>
      <c r="AC8306">
        <f>AC$1*Sheet1!AE8306</f>
        <v>0.568178051007253</v>
      </c>
      <c r="AD8306">
        <f>AD$1*Sheet1!AF8306</f>
        <v>0.150164277825599</v>
      </c>
      <c r="AE8306" s="4">
        <v>-2.366</v>
      </c>
      <c r="AF8306">
        <f t="shared" si="387"/>
        <v>-5.76607736278793</v>
      </c>
      <c r="AG8306">
        <f t="shared" si="388"/>
        <v>0</v>
      </c>
      <c r="AH8306">
        <f t="shared" si="389"/>
        <v>1</v>
      </c>
      <c r="AI8306">
        <v>0</v>
      </c>
      <c r="AJ8306">
        <v>1</v>
      </c>
    </row>
    <row r="8307" spans="1:36">
      <c r="A8307">
        <v>600836</v>
      </c>
      <c r="B8307">
        <v>2016</v>
      </c>
      <c r="C8307">
        <v>0</v>
      </c>
      <c r="G8307">
        <f>G$1*Sheet1!I8307</f>
        <v>-2.503</v>
      </c>
      <c r="H8307">
        <f>H$1*Sheet1!J8307</f>
        <v>0</v>
      </c>
      <c r="I8307">
        <f>I$1*Sheet1!K8307</f>
        <v>0</v>
      </c>
      <c r="J8307">
        <f>J$1*Sheet1!L8307</f>
        <v>0</v>
      </c>
      <c r="K8307">
        <f>K$1*Sheet1!M8307</f>
        <v>0</v>
      </c>
      <c r="L8307">
        <f>L$1*Sheet1!N8307</f>
        <v>-0.0663762</v>
      </c>
      <c r="M8307">
        <f>M$1*Sheet1!O8307</f>
        <v>0</v>
      </c>
      <c r="N8307">
        <f>N$1*Sheet1!P8307</f>
        <v>0</v>
      </c>
      <c r="O8307">
        <f>O$1*Sheet1!Q8307</f>
        <v>-0.000999577467845897</v>
      </c>
      <c r="P8307">
        <f>P$1*Sheet1!R8307</f>
        <v>0</v>
      </c>
      <c r="Q8307">
        <f>Q$1*Sheet1!S8307</f>
        <v>0</v>
      </c>
      <c r="R8307">
        <f>R$1*Sheet1!T8307</f>
        <v>0</v>
      </c>
      <c r="S8307">
        <f>S$1*Sheet1!U8307</f>
        <v>0</v>
      </c>
      <c r="T8307">
        <f>T$1*Sheet1!V8307</f>
        <v>0</v>
      </c>
      <c r="U8307">
        <f>U$1*Sheet1!W8307</f>
        <v>0</v>
      </c>
      <c r="V8307">
        <f>V$1*Sheet1!X8307</f>
        <v>0.0629032</v>
      </c>
      <c r="W8307">
        <f>W$1*Sheet1!Y8307</f>
        <v>0</v>
      </c>
      <c r="X8307">
        <f>X$1*Sheet1!Z8307</f>
        <v>0</v>
      </c>
      <c r="Y8307">
        <f>Y$1*Sheet1!AA8307</f>
        <v>0</v>
      </c>
      <c r="Z8307">
        <f>Z$1*Sheet1!AB8307</f>
        <v>0</v>
      </c>
      <c r="AA8307">
        <f>AA$1*Sheet1!AC8307</f>
        <v>-0.594719999849795</v>
      </c>
      <c r="AB8307">
        <f>AB$1*Sheet1!AD8307</f>
        <v>0</v>
      </c>
      <c r="AC8307">
        <f>AC$1*Sheet1!AE8307</f>
        <v>0.800063058715759</v>
      </c>
      <c r="AD8307">
        <f>AD$1*Sheet1!AF8307</f>
        <v>0.192040160506189</v>
      </c>
      <c r="AE8307" s="4">
        <v>-2.366</v>
      </c>
      <c r="AF8307">
        <f t="shared" si="387"/>
        <v>-4.47608935809569</v>
      </c>
      <c r="AG8307">
        <f t="shared" si="388"/>
        <v>0</v>
      </c>
      <c r="AH8307">
        <f t="shared" si="389"/>
        <v>1</v>
      </c>
      <c r="AI8307">
        <v>0</v>
      </c>
      <c r="AJ8307">
        <v>1</v>
      </c>
    </row>
    <row r="8308" spans="1:36">
      <c r="A8308">
        <v>600839</v>
      </c>
      <c r="B8308">
        <v>2016</v>
      </c>
      <c r="C8308">
        <v>0</v>
      </c>
      <c r="G8308">
        <f>G$1*Sheet1!I8308</f>
        <v>-2.503</v>
      </c>
      <c r="H8308">
        <f>H$1*Sheet1!J8308</f>
        <v>0</v>
      </c>
      <c r="I8308">
        <f>I$1*Sheet1!K8308</f>
        <v>0</v>
      </c>
      <c r="J8308">
        <f>J$1*Sheet1!L8308</f>
        <v>0</v>
      </c>
      <c r="K8308">
        <f>K$1*Sheet1!M8308</f>
        <v>0</v>
      </c>
      <c r="L8308">
        <f>L$1*Sheet1!N8308</f>
        <v>-0.1076746</v>
      </c>
      <c r="M8308">
        <f>M$1*Sheet1!O8308</f>
        <v>0</v>
      </c>
      <c r="N8308">
        <f>N$1*Sheet1!P8308</f>
        <v>0</v>
      </c>
      <c r="O8308">
        <f>O$1*Sheet1!Q8308</f>
        <v>-0.323491106438482</v>
      </c>
      <c r="P8308">
        <f>P$1*Sheet1!R8308</f>
        <v>0</v>
      </c>
      <c r="Q8308">
        <f>Q$1*Sheet1!S8308</f>
        <v>0</v>
      </c>
      <c r="R8308">
        <f>R$1*Sheet1!T8308</f>
        <v>0</v>
      </c>
      <c r="S8308">
        <f>S$1*Sheet1!U8308</f>
        <v>0</v>
      </c>
      <c r="T8308">
        <f>T$1*Sheet1!V8308</f>
        <v>0</v>
      </c>
      <c r="U8308">
        <f>U$1*Sheet1!W8308</f>
        <v>0</v>
      </c>
      <c r="V8308">
        <f>V$1*Sheet1!X8308</f>
        <v>0.0708881</v>
      </c>
      <c r="W8308">
        <f>W$1*Sheet1!Y8308</f>
        <v>0</v>
      </c>
      <c r="X8308">
        <f>X$1*Sheet1!Z8308</f>
        <v>0</v>
      </c>
      <c r="Y8308">
        <f>Y$1*Sheet1!AA8308</f>
        <v>0</v>
      </c>
      <c r="Z8308">
        <f>Z$1*Sheet1!AB8308</f>
        <v>0</v>
      </c>
      <c r="AA8308">
        <f>AA$1*Sheet1!AC8308</f>
        <v>-0.590309984028339</v>
      </c>
      <c r="AB8308">
        <f>AB$1*Sheet1!AD8308</f>
        <v>0</v>
      </c>
      <c r="AC8308">
        <f>AC$1*Sheet1!AE8308</f>
        <v>0.743263043069112</v>
      </c>
      <c r="AD8308">
        <f>AD$1*Sheet1!AF8308</f>
        <v>0.144696805480155</v>
      </c>
      <c r="AE8308" s="4">
        <v>-2.366</v>
      </c>
      <c r="AF8308">
        <f t="shared" si="387"/>
        <v>-4.93162774191755</v>
      </c>
      <c r="AG8308">
        <f t="shared" si="388"/>
        <v>0</v>
      </c>
      <c r="AH8308">
        <f t="shared" si="389"/>
        <v>1</v>
      </c>
      <c r="AI8308">
        <v>0</v>
      </c>
      <c r="AJ8308">
        <v>1</v>
      </c>
    </row>
    <row r="8309" spans="1:36">
      <c r="A8309">
        <v>600843</v>
      </c>
      <c r="B8309">
        <v>2016</v>
      </c>
      <c r="C8309">
        <v>0</v>
      </c>
      <c r="G8309">
        <f>G$1*Sheet1!I8309</f>
        <v>-2.503</v>
      </c>
      <c r="H8309">
        <f>H$1*Sheet1!J8309</f>
        <v>0</v>
      </c>
      <c r="I8309">
        <f>I$1*Sheet1!K8309</f>
        <v>0</v>
      </c>
      <c r="J8309">
        <f>J$1*Sheet1!L8309</f>
        <v>0</v>
      </c>
      <c r="K8309">
        <f>K$1*Sheet1!M8309</f>
        <v>0</v>
      </c>
      <c r="L8309">
        <f>L$1*Sheet1!N8309</f>
        <v>-0.0789558</v>
      </c>
      <c r="M8309">
        <f>M$1*Sheet1!O8309</f>
        <v>0</v>
      </c>
      <c r="N8309">
        <f>N$1*Sheet1!P8309</f>
        <v>0</v>
      </c>
      <c r="O8309">
        <f>O$1*Sheet1!Q8309</f>
        <v>-0.557033255767134</v>
      </c>
      <c r="P8309">
        <f>P$1*Sheet1!R8309</f>
        <v>0</v>
      </c>
      <c r="Q8309">
        <f>Q$1*Sheet1!S8309</f>
        <v>0</v>
      </c>
      <c r="R8309">
        <f>R$1*Sheet1!T8309</f>
        <v>0</v>
      </c>
      <c r="S8309">
        <f>S$1*Sheet1!U8309</f>
        <v>0</v>
      </c>
      <c r="T8309">
        <f>T$1*Sheet1!V8309</f>
        <v>0</v>
      </c>
      <c r="U8309">
        <f>U$1*Sheet1!W8309</f>
        <v>0</v>
      </c>
      <c r="V8309">
        <f>V$1*Sheet1!X8309</f>
        <v>0.1699643</v>
      </c>
      <c r="W8309">
        <f>W$1*Sheet1!Y8309</f>
        <v>0</v>
      </c>
      <c r="X8309">
        <f>X$1*Sheet1!Z8309</f>
        <v>0</v>
      </c>
      <c r="Y8309">
        <f>Y$1*Sheet1!AA8309</f>
        <v>0</v>
      </c>
      <c r="Z8309">
        <f>Z$1*Sheet1!AB8309</f>
        <v>0</v>
      </c>
      <c r="AA8309">
        <f>AA$1*Sheet1!AC8309</f>
        <v>-0.55209001171589</v>
      </c>
      <c r="AB8309">
        <f>AB$1*Sheet1!AD8309</f>
        <v>0</v>
      </c>
      <c r="AC8309">
        <f>AC$1*Sheet1!AE8309</f>
        <v>0.762552906676498</v>
      </c>
      <c r="AD8309">
        <f>AD$1*Sheet1!AF8309</f>
        <v>0.153400860173168</v>
      </c>
      <c r="AE8309" s="4">
        <v>-2.366</v>
      </c>
      <c r="AF8309">
        <f t="shared" si="387"/>
        <v>-4.97116100063336</v>
      </c>
      <c r="AG8309">
        <f t="shared" si="388"/>
        <v>0</v>
      </c>
      <c r="AH8309">
        <f t="shared" si="389"/>
        <v>1</v>
      </c>
      <c r="AI8309">
        <v>0</v>
      </c>
      <c r="AJ8309">
        <v>1</v>
      </c>
    </row>
    <row r="8310" spans="1:36">
      <c r="A8310">
        <v>600844</v>
      </c>
      <c r="B8310">
        <v>2016</v>
      </c>
      <c r="C8310">
        <v>0</v>
      </c>
      <c r="G8310">
        <f>G$1*Sheet1!I8310</f>
        <v>-2.503</v>
      </c>
      <c r="H8310">
        <f>H$1*Sheet1!J8310</f>
        <v>0</v>
      </c>
      <c r="I8310">
        <f>I$1*Sheet1!K8310</f>
        <v>0</v>
      </c>
      <c r="J8310">
        <f>J$1*Sheet1!L8310</f>
        <v>0</v>
      </c>
      <c r="K8310">
        <f>K$1*Sheet1!M8310</f>
        <v>0</v>
      </c>
      <c r="L8310">
        <f>L$1*Sheet1!N8310</f>
        <v>-1.0210783</v>
      </c>
      <c r="M8310">
        <f>M$1*Sheet1!O8310</f>
        <v>0</v>
      </c>
      <c r="N8310">
        <f>N$1*Sheet1!P8310</f>
        <v>0</v>
      </c>
      <c r="O8310">
        <f>O$1*Sheet1!Q8310</f>
        <v>-0.459002555650493</v>
      </c>
      <c r="P8310">
        <f>P$1*Sheet1!R8310</f>
        <v>0</v>
      </c>
      <c r="Q8310">
        <f>Q$1*Sheet1!S8310</f>
        <v>0</v>
      </c>
      <c r="R8310">
        <f>R$1*Sheet1!T8310</f>
        <v>0</v>
      </c>
      <c r="S8310">
        <f>S$1*Sheet1!U8310</f>
        <v>0</v>
      </c>
      <c r="T8310">
        <f>T$1*Sheet1!V8310</f>
        <v>0</v>
      </c>
      <c r="U8310">
        <f>U$1*Sheet1!W8310</f>
        <v>0</v>
      </c>
      <c r="V8310">
        <f>V$1*Sheet1!X8310</f>
        <v>0.0480314</v>
      </c>
      <c r="W8310">
        <f>W$1*Sheet1!Y8310</f>
        <v>0</v>
      </c>
      <c r="X8310">
        <f>X$1*Sheet1!Z8310</f>
        <v>0</v>
      </c>
      <c r="Y8310">
        <f>Y$1*Sheet1!AA8310</f>
        <v>0</v>
      </c>
      <c r="Z8310">
        <f>Z$1*Sheet1!AB8310</f>
        <v>0</v>
      </c>
      <c r="AA8310">
        <f>AA$1*Sheet1!AC8310</f>
        <v>-0.731850023031236</v>
      </c>
      <c r="AB8310">
        <f>AB$1*Sheet1!AD8310</f>
        <v>0</v>
      </c>
      <c r="AC8310">
        <f>AC$1*Sheet1!AE8310</f>
        <v>0.307412401631754</v>
      </c>
      <c r="AD8310">
        <f>AD$1*Sheet1!AF8310</f>
        <v>0.0872093566104215</v>
      </c>
      <c r="AE8310" s="4">
        <v>-2.366</v>
      </c>
      <c r="AF8310">
        <f t="shared" si="387"/>
        <v>-6.63827772043955</v>
      </c>
      <c r="AG8310">
        <f t="shared" si="388"/>
        <v>0</v>
      </c>
      <c r="AH8310">
        <f t="shared" si="389"/>
        <v>1</v>
      </c>
      <c r="AI8310">
        <v>0</v>
      </c>
      <c r="AJ8310">
        <v>1</v>
      </c>
    </row>
    <row r="8311" spans="1:36">
      <c r="A8311">
        <v>600846</v>
      </c>
      <c r="B8311">
        <v>2016</v>
      </c>
      <c r="C8311">
        <v>0</v>
      </c>
      <c r="G8311">
        <f>G$1*Sheet1!I8311</f>
        <v>-2.503</v>
      </c>
      <c r="H8311">
        <f>H$1*Sheet1!J8311</f>
        <v>0</v>
      </c>
      <c r="I8311">
        <f>I$1*Sheet1!K8311</f>
        <v>0</v>
      </c>
      <c r="J8311">
        <f>J$1*Sheet1!L8311</f>
        <v>0</v>
      </c>
      <c r="K8311">
        <f>K$1*Sheet1!M8311</f>
        <v>0</v>
      </c>
      <c r="L8311">
        <f>L$1*Sheet1!N8311</f>
        <v>-0.0995753</v>
      </c>
      <c r="M8311">
        <f>M$1*Sheet1!O8311</f>
        <v>0</v>
      </c>
      <c r="N8311">
        <f>N$1*Sheet1!P8311</f>
        <v>0</v>
      </c>
      <c r="O8311">
        <f>O$1*Sheet1!Q8311</f>
        <v>-0.224212576659531</v>
      </c>
      <c r="P8311">
        <f>P$1*Sheet1!R8311</f>
        <v>0</v>
      </c>
      <c r="Q8311">
        <f>Q$1*Sheet1!S8311</f>
        <v>0</v>
      </c>
      <c r="R8311">
        <f>R$1*Sheet1!T8311</f>
        <v>0</v>
      </c>
      <c r="S8311">
        <f>S$1*Sheet1!U8311</f>
        <v>0</v>
      </c>
      <c r="T8311">
        <f>T$1*Sheet1!V8311</f>
        <v>0</v>
      </c>
      <c r="U8311">
        <f>U$1*Sheet1!W8311</f>
        <v>0</v>
      </c>
      <c r="V8311">
        <f>V$1*Sheet1!X8311</f>
        <v>0.1054019</v>
      </c>
      <c r="W8311">
        <f>W$1*Sheet1!Y8311</f>
        <v>0</v>
      </c>
      <c r="X8311">
        <f>X$1*Sheet1!Z8311</f>
        <v>0</v>
      </c>
      <c r="Y8311">
        <f>Y$1*Sheet1!AA8311</f>
        <v>0</v>
      </c>
      <c r="Z8311">
        <f>Z$1*Sheet1!AB8311</f>
        <v>0</v>
      </c>
      <c r="AA8311">
        <f>AA$1*Sheet1!AC8311</f>
        <v>-0.515339982300996</v>
      </c>
      <c r="AB8311">
        <f>AB$1*Sheet1!AD8311</f>
        <v>0</v>
      </c>
      <c r="AC8311">
        <f>AC$1*Sheet1!AE8311</f>
        <v>0.913515538741686</v>
      </c>
      <c r="AD8311">
        <f>AD$1*Sheet1!AF8311</f>
        <v>0.163991500336848</v>
      </c>
      <c r="AE8311" s="4">
        <v>-2.366</v>
      </c>
      <c r="AF8311">
        <f t="shared" si="387"/>
        <v>-4.52521891988199</v>
      </c>
      <c r="AG8311">
        <f t="shared" si="388"/>
        <v>0</v>
      </c>
      <c r="AH8311">
        <f t="shared" si="389"/>
        <v>1</v>
      </c>
      <c r="AI8311">
        <v>0</v>
      </c>
      <c r="AJ8311">
        <v>1</v>
      </c>
    </row>
    <row r="8312" spans="1:36">
      <c r="A8312">
        <v>600848</v>
      </c>
      <c r="B8312">
        <v>2016</v>
      </c>
      <c r="C8312">
        <v>0</v>
      </c>
      <c r="G8312">
        <f>G$1*Sheet1!I8312</f>
        <v>-2.503</v>
      </c>
      <c r="H8312">
        <f>H$1*Sheet1!J8312</f>
        <v>0</v>
      </c>
      <c r="I8312">
        <f>I$1*Sheet1!K8312</f>
        <v>0</v>
      </c>
      <c r="J8312">
        <f>J$1*Sheet1!L8312</f>
        <v>0</v>
      </c>
      <c r="K8312">
        <f>K$1*Sheet1!M8312</f>
        <v>0</v>
      </c>
      <c r="L8312">
        <f>L$1*Sheet1!N8312</f>
        <v>-0.104203</v>
      </c>
      <c r="M8312">
        <f>M$1*Sheet1!O8312</f>
        <v>0</v>
      </c>
      <c r="N8312">
        <f>N$1*Sheet1!P8312</f>
        <v>0</v>
      </c>
      <c r="O8312">
        <f>O$1*Sheet1!Q8312</f>
        <v>-0.442132016417834</v>
      </c>
      <c r="P8312">
        <f>P$1*Sheet1!R8312</f>
        <v>0</v>
      </c>
      <c r="Q8312">
        <f>Q$1*Sheet1!S8312</f>
        <v>0</v>
      </c>
      <c r="R8312">
        <f>R$1*Sheet1!T8312</f>
        <v>0</v>
      </c>
      <c r="S8312">
        <f>S$1*Sheet1!U8312</f>
        <v>0</v>
      </c>
      <c r="T8312">
        <f>T$1*Sheet1!V8312</f>
        <v>0</v>
      </c>
      <c r="U8312">
        <f>U$1*Sheet1!W8312</f>
        <v>0</v>
      </c>
      <c r="V8312">
        <f>V$1*Sheet1!X8312</f>
        <v>0.1323883</v>
      </c>
      <c r="W8312">
        <f>W$1*Sheet1!Y8312</f>
        <v>0</v>
      </c>
      <c r="X8312">
        <f>X$1*Sheet1!Z8312</f>
        <v>0</v>
      </c>
      <c r="Y8312">
        <f>Y$1*Sheet1!AA8312</f>
        <v>0</v>
      </c>
      <c r="Z8312">
        <f>Z$1*Sheet1!AB8312</f>
        <v>0</v>
      </c>
      <c r="AA8312">
        <f>AA$1*Sheet1!AC8312</f>
        <v>-1.23290997576714</v>
      </c>
      <c r="AB8312">
        <f>AB$1*Sheet1!AD8312</f>
        <v>0</v>
      </c>
      <c r="AC8312">
        <f>AC$1*Sheet1!AE8312</f>
        <v>0.934442978330932</v>
      </c>
      <c r="AD8312">
        <f>AD$1*Sheet1!AF8312</f>
        <v>0.155610143968683</v>
      </c>
      <c r="AE8312" s="4">
        <v>-2.366</v>
      </c>
      <c r="AF8312">
        <f t="shared" si="387"/>
        <v>-5.42580356988536</v>
      </c>
      <c r="AG8312">
        <f t="shared" si="388"/>
        <v>0</v>
      </c>
      <c r="AH8312">
        <f t="shared" si="389"/>
        <v>1</v>
      </c>
      <c r="AI8312">
        <v>0</v>
      </c>
      <c r="AJ8312">
        <v>1</v>
      </c>
    </row>
    <row r="8313" spans="1:36">
      <c r="A8313">
        <v>600850</v>
      </c>
      <c r="B8313">
        <v>2016</v>
      </c>
      <c r="C8313">
        <v>0</v>
      </c>
      <c r="G8313">
        <f>G$1*Sheet1!I8313</f>
        <v>-2.503</v>
      </c>
      <c r="H8313">
        <f>H$1*Sheet1!J8313</f>
        <v>0</v>
      </c>
      <c r="I8313">
        <f>I$1*Sheet1!K8313</f>
        <v>0</v>
      </c>
      <c r="J8313">
        <f>J$1*Sheet1!L8313</f>
        <v>0</v>
      </c>
      <c r="K8313">
        <f>K$1*Sheet1!M8313</f>
        <v>0</v>
      </c>
      <c r="L8313">
        <f>L$1*Sheet1!N8313</f>
        <v>-0.0608641</v>
      </c>
      <c r="M8313">
        <f>M$1*Sheet1!O8313</f>
        <v>0</v>
      </c>
      <c r="N8313">
        <f>N$1*Sheet1!P8313</f>
        <v>0</v>
      </c>
      <c r="O8313">
        <f>O$1*Sheet1!Q8313</f>
        <v>-0.0116134335945569</v>
      </c>
      <c r="P8313">
        <f>P$1*Sheet1!R8313</f>
        <v>0</v>
      </c>
      <c r="Q8313">
        <f>Q$1*Sheet1!S8313</f>
        <v>0</v>
      </c>
      <c r="R8313">
        <f>R$1*Sheet1!T8313</f>
        <v>0</v>
      </c>
      <c r="S8313">
        <f>S$1*Sheet1!U8313</f>
        <v>0</v>
      </c>
      <c r="T8313">
        <f>T$1*Sheet1!V8313</f>
        <v>0</v>
      </c>
      <c r="U8313">
        <f>U$1*Sheet1!W8313</f>
        <v>0</v>
      </c>
      <c r="V8313">
        <f>V$1*Sheet1!X8313</f>
        <v>0.0986187</v>
      </c>
      <c r="W8313">
        <f>W$1*Sheet1!Y8313</f>
        <v>0</v>
      </c>
      <c r="X8313">
        <f>X$1*Sheet1!Z8313</f>
        <v>0</v>
      </c>
      <c r="Y8313">
        <f>Y$1*Sheet1!AA8313</f>
        <v>0</v>
      </c>
      <c r="Z8313">
        <f>Z$1*Sheet1!AB8313</f>
        <v>0</v>
      </c>
      <c r="AA8313">
        <f>AA$1*Sheet1!AC8313</f>
        <v>-1.27364998948574</v>
      </c>
      <c r="AB8313">
        <f>AB$1*Sheet1!AD8313</f>
        <v>0</v>
      </c>
      <c r="AC8313">
        <f>AC$1*Sheet1!AE8313</f>
        <v>0.781246575897362</v>
      </c>
      <c r="AD8313">
        <f>AD$1*Sheet1!AF8313</f>
        <v>0.150734246018982</v>
      </c>
      <c r="AE8313" s="4">
        <v>-2.366</v>
      </c>
      <c r="AF8313">
        <f t="shared" si="387"/>
        <v>-5.18452800116395</v>
      </c>
      <c r="AG8313">
        <f t="shared" si="388"/>
        <v>0</v>
      </c>
      <c r="AH8313">
        <f t="shared" si="389"/>
        <v>1</v>
      </c>
      <c r="AI8313">
        <v>0</v>
      </c>
      <c r="AJ8313">
        <v>1</v>
      </c>
    </row>
    <row r="8314" spans="1:36">
      <c r="A8314">
        <v>600851</v>
      </c>
      <c r="B8314">
        <v>2016</v>
      </c>
      <c r="C8314">
        <v>0</v>
      </c>
      <c r="G8314">
        <f>G$1*Sheet1!I8314</f>
        <v>-2.503</v>
      </c>
      <c r="H8314">
        <f>H$1*Sheet1!J8314</f>
        <v>0</v>
      </c>
      <c r="I8314">
        <f>I$1*Sheet1!K8314</f>
        <v>0</v>
      </c>
      <c r="J8314">
        <f>J$1*Sheet1!L8314</f>
        <v>0</v>
      </c>
      <c r="K8314">
        <f>K$1*Sheet1!M8314</f>
        <v>0</v>
      </c>
      <c r="L8314">
        <f>L$1*Sheet1!N8314</f>
        <v>-0.0591228</v>
      </c>
      <c r="M8314">
        <f>M$1*Sheet1!O8314</f>
        <v>0</v>
      </c>
      <c r="N8314">
        <f>N$1*Sheet1!P8314</f>
        <v>0</v>
      </c>
      <c r="O8314">
        <f>O$1*Sheet1!Q8314</f>
        <v>-1.37595219293473</v>
      </c>
      <c r="P8314">
        <f>P$1*Sheet1!R8314</f>
        <v>0</v>
      </c>
      <c r="Q8314">
        <f>Q$1*Sheet1!S8314</f>
        <v>0</v>
      </c>
      <c r="R8314">
        <f>R$1*Sheet1!T8314</f>
        <v>0</v>
      </c>
      <c r="S8314">
        <f>S$1*Sheet1!U8314</f>
        <v>0</v>
      </c>
      <c r="T8314">
        <f>T$1*Sheet1!V8314</f>
        <v>0</v>
      </c>
      <c r="U8314">
        <f>U$1*Sheet1!W8314</f>
        <v>0</v>
      </c>
      <c r="V8314">
        <f>V$1*Sheet1!X8314</f>
        <v>0.1415139</v>
      </c>
      <c r="W8314">
        <f>W$1*Sheet1!Y8314</f>
        <v>0</v>
      </c>
      <c r="X8314">
        <f>X$1*Sheet1!Z8314</f>
        <v>0</v>
      </c>
      <c r="Y8314">
        <f>Y$1*Sheet1!AA8314</f>
        <v>0</v>
      </c>
      <c r="Z8314">
        <f>Z$1*Sheet1!AB8314</f>
        <v>0</v>
      </c>
      <c r="AA8314">
        <f>AA$1*Sheet1!AC8314</f>
        <v>-0.471030001401901</v>
      </c>
      <c r="AB8314">
        <f>AB$1*Sheet1!AD8314</f>
        <v>0</v>
      </c>
      <c r="AC8314">
        <f>AC$1*Sheet1!AE8314</f>
        <v>0.885721384900318</v>
      </c>
      <c r="AD8314">
        <f>AD$1*Sheet1!AF8314</f>
        <v>0.185739414830292</v>
      </c>
      <c r="AE8314" s="4">
        <v>-2.366</v>
      </c>
      <c r="AF8314">
        <f t="shared" si="387"/>
        <v>-5.56213029460602</v>
      </c>
      <c r="AG8314">
        <f t="shared" si="388"/>
        <v>0</v>
      </c>
      <c r="AH8314">
        <f t="shared" si="389"/>
        <v>1</v>
      </c>
      <c r="AI8314">
        <v>0</v>
      </c>
      <c r="AJ8314">
        <v>1</v>
      </c>
    </row>
    <row r="8315" spans="1:36">
      <c r="A8315">
        <v>600853</v>
      </c>
      <c r="B8315">
        <v>2016</v>
      </c>
      <c r="C8315">
        <v>0</v>
      </c>
      <c r="G8315">
        <f>G$1*Sheet1!I8315</f>
        <v>-2.503</v>
      </c>
      <c r="H8315">
        <f>H$1*Sheet1!J8315</f>
        <v>0</v>
      </c>
      <c r="I8315">
        <f>I$1*Sheet1!K8315</f>
        <v>0</v>
      </c>
      <c r="J8315">
        <f>J$1*Sheet1!L8315</f>
        <v>0</v>
      </c>
      <c r="K8315">
        <f>K$1*Sheet1!M8315</f>
        <v>0</v>
      </c>
      <c r="L8315">
        <f>L$1*Sheet1!N8315</f>
        <v>-0.0480975</v>
      </c>
      <c r="M8315">
        <f>M$1*Sheet1!O8315</f>
        <v>0</v>
      </c>
      <c r="N8315">
        <f>N$1*Sheet1!P8315</f>
        <v>0</v>
      </c>
      <c r="O8315">
        <f>O$1*Sheet1!Q8315</f>
        <v>0</v>
      </c>
      <c r="P8315">
        <f>P$1*Sheet1!R8315</f>
        <v>0</v>
      </c>
      <c r="Q8315">
        <f>Q$1*Sheet1!S8315</f>
        <v>0</v>
      </c>
      <c r="R8315">
        <f>R$1*Sheet1!T8315</f>
        <v>0</v>
      </c>
      <c r="S8315">
        <f>S$1*Sheet1!U8315</f>
        <v>0</v>
      </c>
      <c r="T8315">
        <f>T$1*Sheet1!V8315</f>
        <v>0</v>
      </c>
      <c r="U8315">
        <f>U$1*Sheet1!W8315</f>
        <v>0</v>
      </c>
      <c r="V8315">
        <f>V$1*Sheet1!X8315</f>
        <v>0.0687897</v>
      </c>
      <c r="W8315">
        <f>W$1*Sheet1!Y8315</f>
        <v>0</v>
      </c>
      <c r="X8315">
        <f>X$1*Sheet1!Z8315</f>
        <v>0</v>
      </c>
      <c r="Y8315">
        <f>Y$1*Sheet1!AA8315</f>
        <v>0</v>
      </c>
      <c r="Z8315">
        <f>Z$1*Sheet1!AB8315</f>
        <v>0</v>
      </c>
      <c r="AA8315">
        <f>AA$1*Sheet1!AC8315</f>
        <v>-0.739410003304482</v>
      </c>
      <c r="AB8315">
        <f>AB$1*Sheet1!AD8315</f>
        <v>0</v>
      </c>
      <c r="AC8315">
        <f>AC$1*Sheet1!AE8315</f>
        <v>0.925791225216953</v>
      </c>
      <c r="AD8315">
        <f>AD$1*Sheet1!AF8315</f>
        <v>0.152572902941391</v>
      </c>
      <c r="AE8315" s="4">
        <v>-2.366</v>
      </c>
      <c r="AF8315">
        <f t="shared" si="387"/>
        <v>-4.50935367514614</v>
      </c>
      <c r="AG8315">
        <f t="shared" si="388"/>
        <v>0</v>
      </c>
      <c r="AH8315">
        <f t="shared" si="389"/>
        <v>1</v>
      </c>
      <c r="AI8315">
        <v>0</v>
      </c>
      <c r="AJ8315">
        <v>1</v>
      </c>
    </row>
    <row r="8316" spans="1:36">
      <c r="A8316">
        <v>600854</v>
      </c>
      <c r="B8316">
        <v>2016</v>
      </c>
      <c r="C8316">
        <v>0</v>
      </c>
      <c r="G8316">
        <f>G$1*Sheet1!I8316</f>
        <v>-2.503</v>
      </c>
      <c r="H8316">
        <f>H$1*Sheet1!J8316</f>
        <v>0</v>
      </c>
      <c r="I8316">
        <f>I$1*Sheet1!K8316</f>
        <v>0</v>
      </c>
      <c r="J8316">
        <f>J$1*Sheet1!L8316</f>
        <v>0</v>
      </c>
      <c r="K8316">
        <f>K$1*Sheet1!M8316</f>
        <v>0</v>
      </c>
      <c r="L8316">
        <f>L$1*Sheet1!N8316</f>
        <v>-0.2666136</v>
      </c>
      <c r="M8316">
        <f>M$1*Sheet1!O8316</f>
        <v>0</v>
      </c>
      <c r="N8316">
        <f>N$1*Sheet1!P8316</f>
        <v>0</v>
      </c>
      <c r="O8316">
        <f>O$1*Sheet1!Q8316</f>
        <v>-0.534069766788306</v>
      </c>
      <c r="P8316">
        <f>P$1*Sheet1!R8316</f>
        <v>0</v>
      </c>
      <c r="Q8316">
        <f>Q$1*Sheet1!S8316</f>
        <v>0</v>
      </c>
      <c r="R8316">
        <f>R$1*Sheet1!T8316</f>
        <v>0</v>
      </c>
      <c r="S8316">
        <f>S$1*Sheet1!U8316</f>
        <v>0</v>
      </c>
      <c r="T8316">
        <f>T$1*Sheet1!V8316</f>
        <v>0</v>
      </c>
      <c r="U8316">
        <f>U$1*Sheet1!W8316</f>
        <v>0</v>
      </c>
      <c r="V8316">
        <f>V$1*Sheet1!X8316</f>
        <v>0.1395985</v>
      </c>
      <c r="W8316">
        <f>W$1*Sheet1!Y8316</f>
        <v>0</v>
      </c>
      <c r="X8316">
        <f>X$1*Sheet1!Z8316</f>
        <v>0</v>
      </c>
      <c r="Y8316">
        <f>Y$1*Sheet1!AA8316</f>
        <v>0</v>
      </c>
      <c r="Z8316">
        <f>Z$1*Sheet1!AB8316</f>
        <v>0</v>
      </c>
      <c r="AA8316">
        <f>AA$1*Sheet1!AC8316</f>
        <v>-0.819000005006791</v>
      </c>
      <c r="AB8316">
        <f>AB$1*Sheet1!AD8316</f>
        <v>0</v>
      </c>
      <c r="AC8316">
        <f>AC$1*Sheet1!AE8316</f>
        <v>0.727379032403189</v>
      </c>
      <c r="AD8316">
        <f>AD$1*Sheet1!AF8316</f>
        <v>0.0448728300992571</v>
      </c>
      <c r="AE8316" s="4">
        <v>-2.366</v>
      </c>
      <c r="AF8316">
        <f t="shared" si="387"/>
        <v>-5.57683300929265</v>
      </c>
      <c r="AG8316">
        <f t="shared" si="388"/>
        <v>0</v>
      </c>
      <c r="AH8316">
        <f t="shared" si="389"/>
        <v>1</v>
      </c>
      <c r="AI8316">
        <v>0</v>
      </c>
      <c r="AJ8316">
        <v>1</v>
      </c>
    </row>
    <row r="8317" spans="1:36">
      <c r="A8317">
        <v>600858</v>
      </c>
      <c r="B8317">
        <v>2016</v>
      </c>
      <c r="C8317">
        <v>0</v>
      </c>
      <c r="G8317">
        <f>G$1*Sheet1!I8317</f>
        <v>-2.503</v>
      </c>
      <c r="H8317">
        <f>H$1*Sheet1!J8317</f>
        <v>0</v>
      </c>
      <c r="I8317">
        <f>I$1*Sheet1!K8317</f>
        <v>0</v>
      </c>
      <c r="J8317">
        <f>J$1*Sheet1!L8317</f>
        <v>0</v>
      </c>
      <c r="K8317">
        <f>K$1*Sheet1!M8317</f>
        <v>0</v>
      </c>
      <c r="L8317">
        <f>L$1*Sheet1!N8317</f>
        <v>-4.9225308</v>
      </c>
      <c r="M8317">
        <f>M$1*Sheet1!O8317</f>
        <v>0</v>
      </c>
      <c r="N8317">
        <f>N$1*Sheet1!P8317</f>
        <v>0</v>
      </c>
      <c r="O8317">
        <f>O$1*Sheet1!Q8317</f>
        <v>-0.00763273068650141</v>
      </c>
      <c r="P8317">
        <f>P$1*Sheet1!R8317</f>
        <v>0</v>
      </c>
      <c r="Q8317">
        <f>Q$1*Sheet1!S8317</f>
        <v>0</v>
      </c>
      <c r="R8317">
        <f>R$1*Sheet1!T8317</f>
        <v>0</v>
      </c>
      <c r="S8317">
        <f>S$1*Sheet1!U8317</f>
        <v>0</v>
      </c>
      <c r="T8317">
        <f>T$1*Sheet1!V8317</f>
        <v>0</v>
      </c>
      <c r="U8317">
        <f>U$1*Sheet1!W8317</f>
        <v>0</v>
      </c>
      <c r="V8317">
        <f>V$1*Sheet1!X8317</f>
        <v>0.0242719</v>
      </c>
      <c r="W8317">
        <f>W$1*Sheet1!Y8317</f>
        <v>0</v>
      </c>
      <c r="X8317">
        <f>X$1*Sheet1!Z8317</f>
        <v>0</v>
      </c>
      <c r="Y8317">
        <f>Y$1*Sheet1!AA8317</f>
        <v>0</v>
      </c>
      <c r="Z8317">
        <f>Z$1*Sheet1!AB8317</f>
        <v>0</v>
      </c>
      <c r="AA8317">
        <f>AA$1*Sheet1!AC8317</f>
        <v>-1.05188999819756</v>
      </c>
      <c r="AB8317">
        <f>AB$1*Sheet1!AD8317</f>
        <v>0</v>
      </c>
      <c r="AC8317">
        <f>AC$1*Sheet1!AE8317</f>
        <v>0.603874965608679</v>
      </c>
      <c r="AD8317">
        <f>AD$1*Sheet1!AF8317</f>
        <v>0.156139611670803</v>
      </c>
      <c r="AE8317" s="4">
        <v>-2.366</v>
      </c>
      <c r="AF8317">
        <f t="shared" si="387"/>
        <v>-10.0667670516046</v>
      </c>
      <c r="AG8317">
        <f t="shared" si="388"/>
        <v>0</v>
      </c>
      <c r="AH8317">
        <f t="shared" si="389"/>
        <v>1</v>
      </c>
      <c r="AI8317">
        <v>0</v>
      </c>
      <c r="AJ8317">
        <v>1</v>
      </c>
    </row>
    <row r="8318" spans="1:36">
      <c r="A8318">
        <v>600859</v>
      </c>
      <c r="B8318">
        <v>2016</v>
      </c>
      <c r="C8318">
        <v>0</v>
      </c>
      <c r="G8318">
        <f>G$1*Sheet1!I8318</f>
        <v>-2.503</v>
      </c>
      <c r="H8318">
        <f>H$1*Sheet1!J8318</f>
        <v>0</v>
      </c>
      <c r="I8318">
        <f>I$1*Sheet1!K8318</f>
        <v>0</v>
      </c>
      <c r="J8318">
        <f>J$1*Sheet1!L8318</f>
        <v>0</v>
      </c>
      <c r="K8318">
        <f>K$1*Sheet1!M8318</f>
        <v>0</v>
      </c>
      <c r="L8318">
        <f>L$1*Sheet1!N8318</f>
        <v>-1.3937847</v>
      </c>
      <c r="M8318">
        <f>M$1*Sheet1!O8318</f>
        <v>0</v>
      </c>
      <c r="N8318">
        <f>N$1*Sheet1!P8318</f>
        <v>0</v>
      </c>
      <c r="O8318">
        <f>O$1*Sheet1!Q8318</f>
        <v>-0.323044233448702</v>
      </c>
      <c r="P8318">
        <f>P$1*Sheet1!R8318</f>
        <v>0</v>
      </c>
      <c r="Q8318">
        <f>Q$1*Sheet1!S8318</f>
        <v>0</v>
      </c>
      <c r="R8318">
        <f>R$1*Sheet1!T8318</f>
        <v>0</v>
      </c>
      <c r="S8318">
        <f>S$1*Sheet1!U8318</f>
        <v>0</v>
      </c>
      <c r="T8318">
        <f>T$1*Sheet1!V8318</f>
        <v>0</v>
      </c>
      <c r="U8318">
        <f>U$1*Sheet1!W8318</f>
        <v>0</v>
      </c>
      <c r="V8318">
        <f>V$1*Sheet1!X8318</f>
        <v>0.067771</v>
      </c>
      <c r="W8318">
        <f>W$1*Sheet1!Y8318</f>
        <v>0</v>
      </c>
      <c r="X8318">
        <f>X$1*Sheet1!Z8318</f>
        <v>0</v>
      </c>
      <c r="Y8318">
        <f>Y$1*Sheet1!AA8318</f>
        <v>0</v>
      </c>
      <c r="Z8318">
        <f>Z$1*Sheet1!AB8318</f>
        <v>0</v>
      </c>
      <c r="AA8318">
        <f>AA$1*Sheet1!AC8318</f>
        <v>-1.32741000580788</v>
      </c>
      <c r="AB8318">
        <f>AB$1*Sheet1!AD8318</f>
        <v>0</v>
      </c>
      <c r="AC8318">
        <f>AC$1*Sheet1!AE8318</f>
        <v>0.516529219076843</v>
      </c>
      <c r="AD8318">
        <f>AD$1*Sheet1!AF8318</f>
        <v>0.146232473323244</v>
      </c>
      <c r="AE8318" s="4">
        <v>-2.366</v>
      </c>
      <c r="AF8318">
        <f t="shared" si="387"/>
        <v>-7.18270624685649</v>
      </c>
      <c r="AG8318">
        <f t="shared" si="388"/>
        <v>0</v>
      </c>
      <c r="AH8318">
        <f t="shared" si="389"/>
        <v>1</v>
      </c>
      <c r="AI8318">
        <v>0</v>
      </c>
      <c r="AJ8318">
        <v>1</v>
      </c>
    </row>
    <row r="8319" spans="1:36">
      <c r="A8319">
        <v>600861</v>
      </c>
      <c r="B8319">
        <v>2016</v>
      </c>
      <c r="C8319">
        <v>0</v>
      </c>
      <c r="G8319">
        <f>G$1*Sheet1!I8319</f>
        <v>-2.503</v>
      </c>
      <c r="H8319">
        <f>H$1*Sheet1!J8319</f>
        <v>0</v>
      </c>
      <c r="I8319">
        <f>I$1*Sheet1!K8319</f>
        <v>0</v>
      </c>
      <c r="J8319">
        <f>J$1*Sheet1!L8319</f>
        <v>0</v>
      </c>
      <c r="K8319">
        <f>K$1*Sheet1!M8319</f>
        <v>0</v>
      </c>
      <c r="L8319">
        <f>L$1*Sheet1!N8319</f>
        <v>-0.6332282</v>
      </c>
      <c r="M8319">
        <f>M$1*Sheet1!O8319</f>
        <v>0</v>
      </c>
      <c r="N8319">
        <f>N$1*Sheet1!P8319</f>
        <v>0</v>
      </c>
      <c r="O8319">
        <f>O$1*Sheet1!Q8319</f>
        <v>-0.00449630154019419</v>
      </c>
      <c r="P8319">
        <f>P$1*Sheet1!R8319</f>
        <v>0</v>
      </c>
      <c r="Q8319">
        <f>Q$1*Sheet1!S8319</f>
        <v>0</v>
      </c>
      <c r="R8319">
        <f>R$1*Sheet1!T8319</f>
        <v>0</v>
      </c>
      <c r="S8319">
        <f>S$1*Sheet1!U8319</f>
        <v>0</v>
      </c>
      <c r="T8319">
        <f>T$1*Sheet1!V8319</f>
        <v>0</v>
      </c>
      <c r="U8319">
        <f>U$1*Sheet1!W8319</f>
        <v>0</v>
      </c>
      <c r="V8319">
        <f>V$1*Sheet1!X8319</f>
        <v>0.0884683</v>
      </c>
      <c r="W8319">
        <f>W$1*Sheet1!Y8319</f>
        <v>0</v>
      </c>
      <c r="X8319">
        <f>X$1*Sheet1!Z8319</f>
        <v>0</v>
      </c>
      <c r="Y8319">
        <f>Y$1*Sheet1!AA8319</f>
        <v>0</v>
      </c>
      <c r="Z8319">
        <f>Z$1*Sheet1!AB8319</f>
        <v>0</v>
      </c>
      <c r="AA8319">
        <f>AA$1*Sheet1!AC8319</f>
        <v>-0.805560035347939</v>
      </c>
      <c r="AB8319">
        <f>AB$1*Sheet1!AD8319</f>
        <v>0</v>
      </c>
      <c r="AC8319">
        <f>AC$1*Sheet1!AE8319</f>
        <v>0.520754433767746</v>
      </c>
      <c r="AD8319">
        <f>AD$1*Sheet1!AF8319</f>
        <v>0.18796435709777</v>
      </c>
      <c r="AE8319" s="4">
        <v>-2.366</v>
      </c>
      <c r="AF8319">
        <f t="shared" si="387"/>
        <v>-5.51509744602262</v>
      </c>
      <c r="AG8319">
        <f t="shared" si="388"/>
        <v>0</v>
      </c>
      <c r="AH8319">
        <f t="shared" si="389"/>
        <v>1</v>
      </c>
      <c r="AI8319">
        <v>0</v>
      </c>
      <c r="AJ8319">
        <v>1</v>
      </c>
    </row>
    <row r="8320" spans="1:36">
      <c r="A8320">
        <v>600865</v>
      </c>
      <c r="B8320">
        <v>2016</v>
      </c>
      <c r="C8320">
        <v>0</v>
      </c>
      <c r="G8320">
        <f>G$1*Sheet1!I8320</f>
        <v>-2.503</v>
      </c>
      <c r="H8320">
        <f>H$1*Sheet1!J8320</f>
        <v>0</v>
      </c>
      <c r="I8320">
        <f>I$1*Sheet1!K8320</f>
        <v>0</v>
      </c>
      <c r="J8320">
        <f>J$1*Sheet1!L8320</f>
        <v>0</v>
      </c>
      <c r="K8320">
        <f>K$1*Sheet1!M8320</f>
        <v>0</v>
      </c>
      <c r="L8320">
        <f>L$1*Sheet1!N8320</f>
        <v>-0.861817</v>
      </c>
      <c r="M8320">
        <f>M$1*Sheet1!O8320</f>
        <v>0</v>
      </c>
      <c r="N8320">
        <f>N$1*Sheet1!P8320</f>
        <v>0</v>
      </c>
      <c r="O8320">
        <f>O$1*Sheet1!Q8320</f>
        <v>-1.78772665959469</v>
      </c>
      <c r="P8320">
        <f>P$1*Sheet1!R8320</f>
        <v>0</v>
      </c>
      <c r="Q8320">
        <f>Q$1*Sheet1!S8320</f>
        <v>0</v>
      </c>
      <c r="R8320">
        <f>R$1*Sheet1!T8320</f>
        <v>0</v>
      </c>
      <c r="S8320">
        <f>S$1*Sheet1!U8320</f>
        <v>0</v>
      </c>
      <c r="T8320">
        <f>T$1*Sheet1!V8320</f>
        <v>0</v>
      </c>
      <c r="U8320">
        <f>U$1*Sheet1!W8320</f>
        <v>0</v>
      </c>
      <c r="V8320">
        <f>V$1*Sheet1!X8320</f>
        <v>0.1064572</v>
      </c>
      <c r="W8320">
        <f>W$1*Sheet1!Y8320</f>
        <v>0</v>
      </c>
      <c r="X8320">
        <f>X$1*Sheet1!Z8320</f>
        <v>0</v>
      </c>
      <c r="Y8320">
        <f>Y$1*Sheet1!AA8320</f>
        <v>0</v>
      </c>
      <c r="Z8320">
        <f>Z$1*Sheet1!AB8320</f>
        <v>0</v>
      </c>
      <c r="AA8320">
        <f>AA$1*Sheet1!AC8320</f>
        <v>-0.912450001001358</v>
      </c>
      <c r="AB8320">
        <f>AB$1*Sheet1!AD8320</f>
        <v>0</v>
      </c>
      <c r="AC8320">
        <f>AC$1*Sheet1!AE8320</f>
        <v>0.91248421873094</v>
      </c>
      <c r="AD8320">
        <f>AD$1*Sheet1!AF8320</f>
        <v>0.148382803929968</v>
      </c>
      <c r="AE8320" s="4">
        <v>-2.366</v>
      </c>
      <c r="AF8320">
        <f t="shared" si="387"/>
        <v>-7.26366943793513</v>
      </c>
      <c r="AG8320">
        <f t="shared" si="388"/>
        <v>0</v>
      </c>
      <c r="AH8320">
        <f t="shared" si="389"/>
        <v>1</v>
      </c>
      <c r="AI8320">
        <v>0</v>
      </c>
      <c r="AJ8320">
        <v>1</v>
      </c>
    </row>
    <row r="8321" spans="1:36">
      <c r="A8321">
        <v>600869</v>
      </c>
      <c r="B8321">
        <v>2016</v>
      </c>
      <c r="C8321">
        <v>0</v>
      </c>
      <c r="G8321">
        <f>G$1*Sheet1!I8321</f>
        <v>-2.503</v>
      </c>
      <c r="H8321">
        <f>H$1*Sheet1!J8321</f>
        <v>0</v>
      </c>
      <c r="I8321">
        <f>I$1*Sheet1!K8321</f>
        <v>0</v>
      </c>
      <c r="J8321">
        <f>J$1*Sheet1!L8321</f>
        <v>0</v>
      </c>
      <c r="K8321">
        <f>K$1*Sheet1!M8321</f>
        <v>0</v>
      </c>
      <c r="L8321">
        <f>L$1*Sheet1!N8321</f>
        <v>-0.042053</v>
      </c>
      <c r="M8321">
        <f>M$1*Sheet1!O8321</f>
        <v>0</v>
      </c>
      <c r="N8321">
        <f>N$1*Sheet1!P8321</f>
        <v>0</v>
      </c>
      <c r="O8321">
        <f>O$1*Sheet1!Q8321</f>
        <v>-0.0129454543167991</v>
      </c>
      <c r="P8321">
        <f>P$1*Sheet1!R8321</f>
        <v>0</v>
      </c>
      <c r="Q8321">
        <f>Q$1*Sheet1!S8321</f>
        <v>0</v>
      </c>
      <c r="R8321">
        <f>R$1*Sheet1!T8321</f>
        <v>0</v>
      </c>
      <c r="S8321">
        <f>S$1*Sheet1!U8321</f>
        <v>0</v>
      </c>
      <c r="T8321">
        <f>T$1*Sheet1!V8321</f>
        <v>0</v>
      </c>
      <c r="U8321">
        <f>U$1*Sheet1!W8321</f>
        <v>0</v>
      </c>
      <c r="V8321">
        <f>V$1*Sheet1!X8321</f>
        <v>0.0797026</v>
      </c>
      <c r="W8321">
        <f>W$1*Sheet1!Y8321</f>
        <v>0</v>
      </c>
      <c r="X8321">
        <f>X$1*Sheet1!Z8321</f>
        <v>0</v>
      </c>
      <c r="Y8321">
        <f>Y$1*Sheet1!AA8321</f>
        <v>0</v>
      </c>
      <c r="Z8321">
        <f>Z$1*Sheet1!AB8321</f>
        <v>0</v>
      </c>
      <c r="AA8321">
        <f>AA$1*Sheet1!AC8321</f>
        <v>-1.51388998943567</v>
      </c>
      <c r="AB8321">
        <f>AB$1*Sheet1!AD8321</f>
        <v>0</v>
      </c>
      <c r="AC8321">
        <f>AC$1*Sheet1!AE8321</f>
        <v>0.803017827825649</v>
      </c>
      <c r="AD8321">
        <f>AD$1*Sheet1!AF8321</f>
        <v>0.138538696348066</v>
      </c>
      <c r="AE8321" s="4">
        <v>-2.366</v>
      </c>
      <c r="AF8321">
        <f t="shared" si="387"/>
        <v>-5.41662931957876</v>
      </c>
      <c r="AG8321">
        <f t="shared" si="388"/>
        <v>0</v>
      </c>
      <c r="AH8321">
        <f t="shared" si="389"/>
        <v>1</v>
      </c>
      <c r="AI8321">
        <v>0</v>
      </c>
      <c r="AJ8321">
        <v>1</v>
      </c>
    </row>
    <row r="8322" spans="1:36">
      <c r="A8322">
        <v>600872</v>
      </c>
      <c r="B8322">
        <v>2016</v>
      </c>
      <c r="C8322">
        <v>0</v>
      </c>
      <c r="G8322">
        <f>G$1*Sheet1!I8322</f>
        <v>-2.503</v>
      </c>
      <c r="H8322">
        <f>H$1*Sheet1!J8322</f>
        <v>0</v>
      </c>
      <c r="I8322">
        <f>I$1*Sheet1!K8322</f>
        <v>0</v>
      </c>
      <c r="J8322">
        <f>J$1*Sheet1!L8322</f>
        <v>0</v>
      </c>
      <c r="K8322">
        <f>K$1*Sheet1!M8322</f>
        <v>0</v>
      </c>
      <c r="L8322">
        <f>L$1*Sheet1!N8322</f>
        <v>-0.7181141</v>
      </c>
      <c r="M8322">
        <f>M$1*Sheet1!O8322</f>
        <v>0</v>
      </c>
      <c r="N8322">
        <f>N$1*Sheet1!P8322</f>
        <v>0</v>
      </c>
      <c r="O8322">
        <f>O$1*Sheet1!Q8322</f>
        <v>-0.0430907662816681</v>
      </c>
      <c r="P8322">
        <f>P$1*Sheet1!R8322</f>
        <v>0</v>
      </c>
      <c r="Q8322">
        <f>Q$1*Sheet1!S8322</f>
        <v>0</v>
      </c>
      <c r="R8322">
        <f>R$1*Sheet1!T8322</f>
        <v>0</v>
      </c>
      <c r="S8322">
        <f>S$1*Sheet1!U8322</f>
        <v>0</v>
      </c>
      <c r="T8322">
        <f>T$1*Sheet1!V8322</f>
        <v>0</v>
      </c>
      <c r="U8322">
        <f>U$1*Sheet1!W8322</f>
        <v>0</v>
      </c>
      <c r="V8322">
        <f>V$1*Sheet1!X8322</f>
        <v>0.2092605</v>
      </c>
      <c r="W8322">
        <f>W$1*Sheet1!Y8322</f>
        <v>0</v>
      </c>
      <c r="X8322">
        <f>X$1*Sheet1!Z8322</f>
        <v>0</v>
      </c>
      <c r="Y8322">
        <f>Y$1*Sheet1!AA8322</f>
        <v>0</v>
      </c>
      <c r="Z8322">
        <f>Z$1*Sheet1!AB8322</f>
        <v>0</v>
      </c>
      <c r="AA8322">
        <f>AA$1*Sheet1!AC8322</f>
        <v>-0.839999994993209</v>
      </c>
      <c r="AB8322">
        <f>AB$1*Sheet1!AD8322</f>
        <v>0</v>
      </c>
      <c r="AC8322">
        <f>AC$1*Sheet1!AE8322</f>
        <v>0.742264263800795</v>
      </c>
      <c r="AD8322">
        <f>AD$1*Sheet1!AF8322</f>
        <v>0.170398090671946</v>
      </c>
      <c r="AE8322" s="4">
        <v>-2.366</v>
      </c>
      <c r="AF8322">
        <f t="shared" si="387"/>
        <v>-5.34828200680214</v>
      </c>
      <c r="AG8322">
        <f t="shared" si="388"/>
        <v>0</v>
      </c>
      <c r="AH8322">
        <f t="shared" si="389"/>
        <v>1</v>
      </c>
      <c r="AI8322">
        <v>0</v>
      </c>
      <c r="AJ8322">
        <v>1</v>
      </c>
    </row>
    <row r="8323" spans="1:36">
      <c r="A8323">
        <v>600873</v>
      </c>
      <c r="B8323">
        <v>2016</v>
      </c>
      <c r="C8323">
        <v>0</v>
      </c>
      <c r="G8323">
        <f>G$1*Sheet1!I8323</f>
        <v>-2.503</v>
      </c>
      <c r="H8323">
        <f>H$1*Sheet1!J8323</f>
        <v>0</v>
      </c>
      <c r="I8323">
        <f>I$1*Sheet1!K8323</f>
        <v>0</v>
      </c>
      <c r="J8323">
        <f>J$1*Sheet1!L8323</f>
        <v>0</v>
      </c>
      <c r="K8323">
        <f>K$1*Sheet1!M8323</f>
        <v>0</v>
      </c>
      <c r="L8323">
        <f>L$1*Sheet1!N8323</f>
        <v>-0.2893308</v>
      </c>
      <c r="M8323">
        <f>M$1*Sheet1!O8323</f>
        <v>0</v>
      </c>
      <c r="N8323">
        <f>N$1*Sheet1!P8323</f>
        <v>0</v>
      </c>
      <c r="O8323">
        <f>O$1*Sheet1!Q8323</f>
        <v>-0.00429158413814515</v>
      </c>
      <c r="P8323">
        <f>P$1*Sheet1!R8323</f>
        <v>0</v>
      </c>
      <c r="Q8323">
        <f>Q$1*Sheet1!S8323</f>
        <v>0</v>
      </c>
      <c r="R8323">
        <f>R$1*Sheet1!T8323</f>
        <v>0</v>
      </c>
      <c r="S8323">
        <f>S$1*Sheet1!U8323</f>
        <v>0</v>
      </c>
      <c r="T8323">
        <f>T$1*Sheet1!V8323</f>
        <v>0</v>
      </c>
      <c r="U8323">
        <f>U$1*Sheet1!W8323</f>
        <v>0</v>
      </c>
      <c r="V8323">
        <f>V$1*Sheet1!X8323</f>
        <v>0.0680943</v>
      </c>
      <c r="W8323">
        <f>W$1*Sheet1!Y8323</f>
        <v>0</v>
      </c>
      <c r="X8323">
        <f>X$1*Sheet1!Z8323</f>
        <v>0</v>
      </c>
      <c r="Y8323">
        <f>Y$1*Sheet1!AA8323</f>
        <v>0</v>
      </c>
      <c r="Z8323">
        <f>Z$1*Sheet1!AB8323</f>
        <v>0</v>
      </c>
      <c r="AA8323">
        <f>AA$1*Sheet1!AC8323</f>
        <v>-0.949199985980988</v>
      </c>
      <c r="AB8323">
        <f>AB$1*Sheet1!AD8323</f>
        <v>0</v>
      </c>
      <c r="AC8323">
        <f>AC$1*Sheet1!AE8323</f>
        <v>0.268678865003909</v>
      </c>
      <c r="AD8323">
        <f>AD$1*Sheet1!AF8323</f>
        <v>0.147571552181343</v>
      </c>
      <c r="AE8323" s="4">
        <v>-2.366</v>
      </c>
      <c r="AF8323">
        <f t="shared" ref="AF8323:AF8386" si="390">SUM(G8323:AE8323)</f>
        <v>-5.62747765293388</v>
      </c>
      <c r="AG8323">
        <f t="shared" ref="AG8323:AG8386" si="391">IF(AF8323&gt;$AL$2,1,0)</f>
        <v>0</v>
      </c>
      <c r="AH8323">
        <f t="shared" ref="AH8323:AH8386" si="392">IF(C8323=AG8323,1,0)</f>
        <v>1</v>
      </c>
      <c r="AI8323">
        <v>0</v>
      </c>
      <c r="AJ8323">
        <v>1</v>
      </c>
    </row>
    <row r="8324" spans="1:36">
      <c r="A8324">
        <v>600874</v>
      </c>
      <c r="B8324">
        <v>2016</v>
      </c>
      <c r="C8324">
        <v>0</v>
      </c>
      <c r="G8324">
        <f>G$1*Sheet1!I8324</f>
        <v>-2.503</v>
      </c>
      <c r="H8324">
        <f>H$1*Sheet1!J8324</f>
        <v>0</v>
      </c>
      <c r="I8324">
        <f>I$1*Sheet1!K8324</f>
        <v>0</v>
      </c>
      <c r="J8324">
        <f>J$1*Sheet1!L8324</f>
        <v>0</v>
      </c>
      <c r="K8324">
        <f>K$1*Sheet1!M8324</f>
        <v>0</v>
      </c>
      <c r="L8324">
        <f>L$1*Sheet1!N8324</f>
        <v>-0.0126181</v>
      </c>
      <c r="M8324">
        <f>M$1*Sheet1!O8324</f>
        <v>0</v>
      </c>
      <c r="N8324">
        <f>N$1*Sheet1!P8324</f>
        <v>0</v>
      </c>
      <c r="O8324">
        <f>O$1*Sheet1!Q8324</f>
        <v>0</v>
      </c>
      <c r="P8324">
        <f>P$1*Sheet1!R8324</f>
        <v>0</v>
      </c>
      <c r="Q8324">
        <f>Q$1*Sheet1!S8324</f>
        <v>0</v>
      </c>
      <c r="R8324">
        <f>R$1*Sheet1!T8324</f>
        <v>0</v>
      </c>
      <c r="S8324">
        <f>S$1*Sheet1!U8324</f>
        <v>0</v>
      </c>
      <c r="T8324">
        <f>T$1*Sheet1!V8324</f>
        <v>0</v>
      </c>
      <c r="U8324">
        <f>U$1*Sheet1!W8324</f>
        <v>0</v>
      </c>
      <c r="V8324">
        <f>V$1*Sheet1!X8324</f>
        <v>0.0799588</v>
      </c>
      <c r="W8324">
        <f>W$1*Sheet1!Y8324</f>
        <v>0</v>
      </c>
      <c r="X8324">
        <f>X$1*Sheet1!Z8324</f>
        <v>0</v>
      </c>
      <c r="Y8324">
        <f>Y$1*Sheet1!AA8324</f>
        <v>0</v>
      </c>
      <c r="Z8324">
        <f>Z$1*Sheet1!AB8324</f>
        <v>0</v>
      </c>
      <c r="AA8324">
        <f>AA$1*Sheet1!AC8324</f>
        <v>-1.57583998887241</v>
      </c>
      <c r="AB8324">
        <f>AB$1*Sheet1!AD8324</f>
        <v>0</v>
      </c>
      <c r="AC8324">
        <f>AC$1*Sheet1!AE8324</f>
        <v>0.895121829230002</v>
      </c>
      <c r="AD8324">
        <f>AD$1*Sheet1!AF8324</f>
        <v>0.165519840149297</v>
      </c>
      <c r="AE8324" s="4">
        <v>-2.366</v>
      </c>
      <c r="AF8324">
        <f t="shared" si="390"/>
        <v>-5.31685761949311</v>
      </c>
      <c r="AG8324">
        <f t="shared" si="391"/>
        <v>0</v>
      </c>
      <c r="AH8324">
        <f t="shared" si="392"/>
        <v>1</v>
      </c>
      <c r="AI8324">
        <v>0</v>
      </c>
      <c r="AJ8324">
        <v>1</v>
      </c>
    </row>
    <row r="8325" spans="1:36">
      <c r="A8325">
        <v>600875</v>
      </c>
      <c r="B8325">
        <v>2016</v>
      </c>
      <c r="C8325">
        <v>0</v>
      </c>
      <c r="G8325">
        <f>G$1*Sheet1!I8325</f>
        <v>-2.503</v>
      </c>
      <c r="H8325">
        <f>H$1*Sheet1!J8325</f>
        <v>0</v>
      </c>
      <c r="I8325">
        <f>I$1*Sheet1!K8325</f>
        <v>0</v>
      </c>
      <c r="J8325">
        <f>J$1*Sheet1!L8325</f>
        <v>0</v>
      </c>
      <c r="K8325">
        <f>K$1*Sheet1!M8325</f>
        <v>0</v>
      </c>
      <c r="L8325">
        <f>L$1*Sheet1!N8325</f>
        <v>-0.0232815</v>
      </c>
      <c r="M8325">
        <f>M$1*Sheet1!O8325</f>
        <v>0</v>
      </c>
      <c r="N8325">
        <f>N$1*Sheet1!P8325</f>
        <v>0</v>
      </c>
      <c r="O8325">
        <f>O$1*Sheet1!Q8325</f>
        <v>-0.13319542996963</v>
      </c>
      <c r="P8325">
        <f>P$1*Sheet1!R8325</f>
        <v>0</v>
      </c>
      <c r="Q8325">
        <f>Q$1*Sheet1!S8325</f>
        <v>0</v>
      </c>
      <c r="R8325">
        <f>R$1*Sheet1!T8325</f>
        <v>0</v>
      </c>
      <c r="S8325">
        <f>S$1*Sheet1!U8325</f>
        <v>0</v>
      </c>
      <c r="T8325">
        <f>T$1*Sheet1!V8325</f>
        <v>0</v>
      </c>
      <c r="U8325">
        <f>U$1*Sheet1!W8325</f>
        <v>0</v>
      </c>
      <c r="V8325">
        <f>V$1*Sheet1!X8325</f>
        <v>0.077958</v>
      </c>
      <c r="W8325">
        <f>W$1*Sheet1!Y8325</f>
        <v>0</v>
      </c>
      <c r="X8325">
        <f>X$1*Sheet1!Z8325</f>
        <v>0</v>
      </c>
      <c r="Y8325">
        <f>Y$1*Sheet1!AA8325</f>
        <v>0</v>
      </c>
      <c r="Z8325">
        <f>Z$1*Sheet1!AB8325</f>
        <v>0</v>
      </c>
      <c r="AA8325">
        <f>AA$1*Sheet1!AC8325</f>
        <v>-1.25181001031399</v>
      </c>
      <c r="AB8325">
        <f>AB$1*Sheet1!AD8325</f>
        <v>0</v>
      </c>
      <c r="AC8325">
        <f>AC$1*Sheet1!AE8325</f>
        <v>0.617236004765818</v>
      </c>
      <c r="AD8325">
        <f>AD$1*Sheet1!AF8325</f>
        <v>0.151035558119757</v>
      </c>
      <c r="AE8325" s="4">
        <v>-2.366</v>
      </c>
      <c r="AF8325">
        <f t="shared" si="390"/>
        <v>-5.43105737739804</v>
      </c>
      <c r="AG8325">
        <f t="shared" si="391"/>
        <v>0</v>
      </c>
      <c r="AH8325">
        <f t="shared" si="392"/>
        <v>1</v>
      </c>
      <c r="AI8325">
        <v>0</v>
      </c>
      <c r="AJ8325">
        <v>1</v>
      </c>
    </row>
    <row r="8326" spans="1:36">
      <c r="A8326">
        <v>600876</v>
      </c>
      <c r="B8326">
        <v>2016</v>
      </c>
      <c r="C8326">
        <v>0</v>
      </c>
      <c r="G8326">
        <f>G$1*Sheet1!I8326</f>
        <v>-2.503</v>
      </c>
      <c r="H8326">
        <f>H$1*Sheet1!J8326</f>
        <v>0</v>
      </c>
      <c r="I8326">
        <f>I$1*Sheet1!K8326</f>
        <v>0</v>
      </c>
      <c r="J8326">
        <f>J$1*Sheet1!L8326</f>
        <v>0</v>
      </c>
      <c r="K8326">
        <f>K$1*Sheet1!M8326</f>
        <v>0</v>
      </c>
      <c r="L8326">
        <f>L$1*Sheet1!N8326</f>
        <v>-0.0389719</v>
      </c>
      <c r="M8326">
        <f>M$1*Sheet1!O8326</f>
        <v>0</v>
      </c>
      <c r="N8326">
        <f>N$1*Sheet1!P8326</f>
        <v>0</v>
      </c>
      <c r="O8326">
        <f>O$1*Sheet1!Q8326</f>
        <v>0</v>
      </c>
      <c r="P8326">
        <f>P$1*Sheet1!R8326</f>
        <v>0</v>
      </c>
      <c r="Q8326">
        <f>Q$1*Sheet1!S8326</f>
        <v>0</v>
      </c>
      <c r="R8326">
        <f>R$1*Sheet1!T8326</f>
        <v>0</v>
      </c>
      <c r="S8326">
        <f>S$1*Sheet1!U8326</f>
        <v>0</v>
      </c>
      <c r="T8326">
        <f>T$1*Sheet1!V8326</f>
        <v>0</v>
      </c>
      <c r="U8326">
        <f>U$1*Sheet1!W8326</f>
        <v>0</v>
      </c>
      <c r="V8326">
        <f>V$1*Sheet1!X8326</f>
        <v>0.0578646</v>
      </c>
      <c r="W8326">
        <f>W$1*Sheet1!Y8326</f>
        <v>0</v>
      </c>
      <c r="X8326">
        <f>X$1*Sheet1!Z8326</f>
        <v>0</v>
      </c>
      <c r="Y8326">
        <f>Y$1*Sheet1!AA8326</f>
        <v>0</v>
      </c>
      <c r="Z8326">
        <f>Z$1*Sheet1!AB8326</f>
        <v>0</v>
      </c>
      <c r="AA8326">
        <f>AA$1*Sheet1!AC8326</f>
        <v>-1.69722000016272</v>
      </c>
      <c r="AB8326">
        <f>AB$1*Sheet1!AD8326</f>
        <v>0</v>
      </c>
      <c r="AC8326">
        <f>AC$1*Sheet1!AE8326</f>
        <v>0.444658907911199</v>
      </c>
      <c r="AD8326">
        <f>AD$1*Sheet1!AF8326</f>
        <v>0.186826007390602</v>
      </c>
      <c r="AE8326" s="4">
        <v>-2.366</v>
      </c>
      <c r="AF8326">
        <f t="shared" si="390"/>
        <v>-5.91584238486092</v>
      </c>
      <c r="AG8326">
        <f t="shared" si="391"/>
        <v>0</v>
      </c>
      <c r="AH8326">
        <f t="shared" si="392"/>
        <v>1</v>
      </c>
      <c r="AI8326">
        <v>0</v>
      </c>
      <c r="AJ8326">
        <v>1</v>
      </c>
    </row>
    <row r="8327" spans="1:36">
      <c r="A8327">
        <v>600877</v>
      </c>
      <c r="B8327">
        <v>2016</v>
      </c>
      <c r="C8327">
        <v>0</v>
      </c>
      <c r="G8327">
        <f>G$1*Sheet1!I8327</f>
        <v>0</v>
      </c>
      <c r="H8327">
        <f>H$1*Sheet1!J8327</f>
        <v>0</v>
      </c>
      <c r="I8327">
        <f>I$1*Sheet1!K8327</f>
        <v>0</v>
      </c>
      <c r="J8327">
        <f>J$1*Sheet1!L8327</f>
        <v>0</v>
      </c>
      <c r="K8327">
        <f>K$1*Sheet1!M8327</f>
        <v>0</v>
      </c>
      <c r="L8327">
        <f>L$1*Sheet1!N8327</f>
        <v>-0.0532356</v>
      </c>
      <c r="M8327">
        <f>M$1*Sheet1!O8327</f>
        <v>0</v>
      </c>
      <c r="N8327">
        <f>N$1*Sheet1!P8327</f>
        <v>0</v>
      </c>
      <c r="O8327">
        <f>O$1*Sheet1!Q8327</f>
        <v>-1.33357390405312</v>
      </c>
      <c r="P8327">
        <f>P$1*Sheet1!R8327</f>
        <v>0</v>
      </c>
      <c r="Q8327">
        <f>Q$1*Sheet1!S8327</f>
        <v>0</v>
      </c>
      <c r="R8327">
        <f>R$1*Sheet1!T8327</f>
        <v>0</v>
      </c>
      <c r="S8327">
        <f>S$1*Sheet1!U8327</f>
        <v>0</v>
      </c>
      <c r="T8327">
        <f>T$1*Sheet1!V8327</f>
        <v>0</v>
      </c>
      <c r="U8327">
        <f>U$1*Sheet1!W8327</f>
        <v>0</v>
      </c>
      <c r="V8327">
        <f>V$1*Sheet1!X8327</f>
        <v>0.0327387</v>
      </c>
      <c r="W8327">
        <f>W$1*Sheet1!Y8327</f>
        <v>0</v>
      </c>
      <c r="X8327">
        <f>X$1*Sheet1!Z8327</f>
        <v>0</v>
      </c>
      <c r="Y8327">
        <f>Y$1*Sheet1!AA8327</f>
        <v>0</v>
      </c>
      <c r="Z8327">
        <f>Z$1*Sheet1!AB8327</f>
        <v>0</v>
      </c>
      <c r="AA8327">
        <f>AA$1*Sheet1!AC8327</f>
        <v>-0.499590002954007</v>
      </c>
      <c r="AB8327">
        <f>AB$1*Sheet1!AD8327</f>
        <v>0</v>
      </c>
      <c r="AC8327">
        <f>AC$1*Sheet1!AE8327</f>
        <v>0.424905737295882</v>
      </c>
      <c r="AD8327">
        <f>AD$1*Sheet1!AF8327</f>
        <v>0.0826527030264004</v>
      </c>
      <c r="AE8327" s="4">
        <v>-2.366</v>
      </c>
      <c r="AF8327">
        <f t="shared" si="390"/>
        <v>-3.71210236668484</v>
      </c>
      <c r="AG8327">
        <f t="shared" si="391"/>
        <v>1</v>
      </c>
      <c r="AH8327">
        <f t="shared" si="392"/>
        <v>0</v>
      </c>
      <c r="AI8327">
        <v>0</v>
      </c>
      <c r="AJ8327">
        <v>1</v>
      </c>
    </row>
    <row r="8328" spans="1:36">
      <c r="A8328">
        <v>600881</v>
      </c>
      <c r="B8328">
        <v>2016</v>
      </c>
      <c r="C8328">
        <v>0</v>
      </c>
      <c r="G8328">
        <f>G$1*Sheet1!I8328</f>
        <v>-2.503</v>
      </c>
      <c r="H8328">
        <f>H$1*Sheet1!J8328</f>
        <v>0</v>
      </c>
      <c r="I8328">
        <f>I$1*Sheet1!K8328</f>
        <v>0</v>
      </c>
      <c r="J8328">
        <f>J$1*Sheet1!L8328</f>
        <v>0</v>
      </c>
      <c r="K8328">
        <f>K$1*Sheet1!M8328</f>
        <v>0</v>
      </c>
      <c r="L8328">
        <f>L$1*Sheet1!N8328</f>
        <v>-0.0369457</v>
      </c>
      <c r="M8328">
        <f>M$1*Sheet1!O8328</f>
        <v>0</v>
      </c>
      <c r="N8328">
        <f>N$1*Sheet1!P8328</f>
        <v>0</v>
      </c>
      <c r="O8328">
        <f>O$1*Sheet1!Q8328</f>
        <v>-0.975295397218607</v>
      </c>
      <c r="P8328">
        <f>P$1*Sheet1!R8328</f>
        <v>0</v>
      </c>
      <c r="Q8328">
        <f>Q$1*Sheet1!S8328</f>
        <v>0</v>
      </c>
      <c r="R8328">
        <f>R$1*Sheet1!T8328</f>
        <v>0</v>
      </c>
      <c r="S8328">
        <f>S$1*Sheet1!U8328</f>
        <v>0</v>
      </c>
      <c r="T8328">
        <f>T$1*Sheet1!V8328</f>
        <v>0</v>
      </c>
      <c r="U8328">
        <f>U$1*Sheet1!W8328</f>
        <v>0</v>
      </c>
      <c r="V8328">
        <f>V$1*Sheet1!X8328</f>
        <v>0.0584136</v>
      </c>
      <c r="W8328">
        <f>W$1*Sheet1!Y8328</f>
        <v>0</v>
      </c>
      <c r="X8328">
        <f>X$1*Sheet1!Z8328</f>
        <v>0</v>
      </c>
      <c r="Y8328">
        <f>Y$1*Sheet1!AA8328</f>
        <v>0</v>
      </c>
      <c r="Z8328">
        <f>Z$1*Sheet1!AB8328</f>
        <v>0</v>
      </c>
      <c r="AA8328">
        <f>AA$1*Sheet1!AC8328</f>
        <v>-0.579389993190765</v>
      </c>
      <c r="AB8328">
        <f>AB$1*Sheet1!AD8328</f>
        <v>0</v>
      </c>
      <c r="AC8328">
        <f>AC$1*Sheet1!AE8328</f>
        <v>0.747950754813174</v>
      </c>
      <c r="AD8328">
        <f>AD$1*Sheet1!AF8328</f>
        <v>0.105887328084367</v>
      </c>
      <c r="AE8328" s="4">
        <v>-2.366</v>
      </c>
      <c r="AF8328">
        <f t="shared" si="390"/>
        <v>-5.54837940751183</v>
      </c>
      <c r="AG8328">
        <f t="shared" si="391"/>
        <v>0</v>
      </c>
      <c r="AH8328">
        <f t="shared" si="392"/>
        <v>1</v>
      </c>
      <c r="AI8328">
        <v>0</v>
      </c>
      <c r="AJ8328">
        <v>1</v>
      </c>
    </row>
    <row r="8329" spans="1:36">
      <c r="A8329">
        <v>600882</v>
      </c>
      <c r="B8329">
        <v>2016</v>
      </c>
      <c r="C8329">
        <v>0</v>
      </c>
      <c r="G8329">
        <f>G$1*Sheet1!I8329</f>
        <v>-2.503</v>
      </c>
      <c r="H8329">
        <f>H$1*Sheet1!J8329</f>
        <v>0</v>
      </c>
      <c r="I8329">
        <f>I$1*Sheet1!K8329</f>
        <v>0</v>
      </c>
      <c r="J8329">
        <f>J$1*Sheet1!L8329</f>
        <v>0</v>
      </c>
      <c r="K8329">
        <f>K$1*Sheet1!M8329</f>
        <v>0</v>
      </c>
      <c r="L8329">
        <f>L$1*Sheet1!N8329</f>
        <v>-0.1329383</v>
      </c>
      <c r="M8329">
        <f>M$1*Sheet1!O8329</f>
        <v>0</v>
      </c>
      <c r="N8329">
        <f>N$1*Sheet1!P8329</f>
        <v>0</v>
      </c>
      <c r="O8329">
        <f>O$1*Sheet1!Q8329</f>
        <v>0</v>
      </c>
      <c r="P8329">
        <f>P$1*Sheet1!R8329</f>
        <v>0</v>
      </c>
      <c r="Q8329">
        <f>Q$1*Sheet1!S8329</f>
        <v>0</v>
      </c>
      <c r="R8329">
        <f>R$1*Sheet1!T8329</f>
        <v>0</v>
      </c>
      <c r="S8329">
        <f>S$1*Sheet1!U8329</f>
        <v>0</v>
      </c>
      <c r="T8329">
        <f>T$1*Sheet1!V8329</f>
        <v>0</v>
      </c>
      <c r="U8329">
        <f>U$1*Sheet1!W8329</f>
        <v>0</v>
      </c>
      <c r="V8329">
        <f>V$1*Sheet1!X8329</f>
        <v>0.1168394</v>
      </c>
      <c r="W8329">
        <f>W$1*Sheet1!Y8329</f>
        <v>0</v>
      </c>
      <c r="X8329">
        <f>X$1*Sheet1!Z8329</f>
        <v>0</v>
      </c>
      <c r="Y8329">
        <f>Y$1*Sheet1!AA8329</f>
        <v>0</v>
      </c>
      <c r="Z8329">
        <f>Z$1*Sheet1!AB8329</f>
        <v>0</v>
      </c>
      <c r="AA8329">
        <f>AA$1*Sheet1!AC8329</f>
        <v>-0.936810022830963</v>
      </c>
      <c r="AB8329">
        <f>AB$1*Sheet1!AD8329</f>
        <v>0</v>
      </c>
      <c r="AC8329">
        <f>AC$1*Sheet1!AE8329</f>
        <v>0.530502664462472</v>
      </c>
      <c r="AD8329">
        <f>AD$1*Sheet1!AF8329</f>
        <v>0.115977237548272</v>
      </c>
      <c r="AE8329" s="4">
        <v>-2.366</v>
      </c>
      <c r="AF8329">
        <f t="shared" si="390"/>
        <v>-5.17542902082022</v>
      </c>
      <c r="AG8329">
        <f t="shared" si="391"/>
        <v>0</v>
      </c>
      <c r="AH8329">
        <f t="shared" si="392"/>
        <v>1</v>
      </c>
      <c r="AI8329">
        <v>0</v>
      </c>
      <c r="AJ8329">
        <v>1</v>
      </c>
    </row>
    <row r="8330" spans="1:36">
      <c r="A8330">
        <v>600884</v>
      </c>
      <c r="B8330">
        <v>2016</v>
      </c>
      <c r="C8330">
        <v>0</v>
      </c>
      <c r="G8330">
        <f>G$1*Sheet1!I8330</f>
        <v>-2.503</v>
      </c>
      <c r="H8330">
        <f>H$1*Sheet1!J8330</f>
        <v>0</v>
      </c>
      <c r="I8330">
        <f>I$1*Sheet1!K8330</f>
        <v>0</v>
      </c>
      <c r="J8330">
        <f>J$1*Sheet1!L8330</f>
        <v>0</v>
      </c>
      <c r="K8330">
        <f>K$1*Sheet1!M8330</f>
        <v>0</v>
      </c>
      <c r="L8330">
        <f>L$1*Sheet1!N8330</f>
        <v>-0.0402479</v>
      </c>
      <c r="M8330">
        <f>M$1*Sheet1!O8330</f>
        <v>0</v>
      </c>
      <c r="N8330">
        <f>N$1*Sheet1!P8330</f>
        <v>0</v>
      </c>
      <c r="O8330">
        <f>O$1*Sheet1!Q8330</f>
        <v>-0.492668541579037</v>
      </c>
      <c r="P8330">
        <f>P$1*Sheet1!R8330</f>
        <v>0</v>
      </c>
      <c r="Q8330">
        <f>Q$1*Sheet1!S8330</f>
        <v>0</v>
      </c>
      <c r="R8330">
        <f>R$1*Sheet1!T8330</f>
        <v>0</v>
      </c>
      <c r="S8330">
        <f>S$1*Sheet1!U8330</f>
        <v>0</v>
      </c>
      <c r="T8330">
        <f>T$1*Sheet1!V8330</f>
        <v>0</v>
      </c>
      <c r="U8330">
        <f>U$1*Sheet1!W8330</f>
        <v>0</v>
      </c>
      <c r="V8330">
        <f>V$1*Sheet1!X8330</f>
        <v>0.081984</v>
      </c>
      <c r="W8330">
        <f>W$1*Sheet1!Y8330</f>
        <v>0</v>
      </c>
      <c r="X8330">
        <f>X$1*Sheet1!Z8330</f>
        <v>0</v>
      </c>
      <c r="Y8330">
        <f>Y$1*Sheet1!AA8330</f>
        <v>0</v>
      </c>
      <c r="Z8330">
        <f>Z$1*Sheet1!AB8330</f>
        <v>0</v>
      </c>
      <c r="AA8330">
        <f>AA$1*Sheet1!AC8330</f>
        <v>-1.10229002773762</v>
      </c>
      <c r="AB8330">
        <f>AB$1*Sheet1!AD8330</f>
        <v>0</v>
      </c>
      <c r="AC8330">
        <f>AC$1*Sheet1!AE8330</f>
        <v>0.834254230910829</v>
      </c>
      <c r="AD8330">
        <f>AD$1*Sheet1!AF8330</f>
        <v>0.138751536466416</v>
      </c>
      <c r="AE8330" s="4">
        <v>-2.366</v>
      </c>
      <c r="AF8330">
        <f t="shared" si="390"/>
        <v>-5.44921670193941</v>
      </c>
      <c r="AG8330">
        <f t="shared" si="391"/>
        <v>0</v>
      </c>
      <c r="AH8330">
        <f t="shared" si="392"/>
        <v>1</v>
      </c>
      <c r="AI8330">
        <v>0</v>
      </c>
      <c r="AJ8330">
        <v>1</v>
      </c>
    </row>
    <row r="8331" spans="1:36">
      <c r="A8331">
        <v>600885</v>
      </c>
      <c r="B8331">
        <v>2016</v>
      </c>
      <c r="C8331">
        <v>0</v>
      </c>
      <c r="G8331">
        <f>G$1*Sheet1!I8331</f>
        <v>-2.503</v>
      </c>
      <c r="H8331">
        <f>H$1*Sheet1!J8331</f>
        <v>0</v>
      </c>
      <c r="I8331">
        <f>I$1*Sheet1!K8331</f>
        <v>0</v>
      </c>
      <c r="J8331">
        <f>J$1*Sheet1!L8331</f>
        <v>0</v>
      </c>
      <c r="K8331">
        <f>K$1*Sheet1!M8331</f>
        <v>0</v>
      </c>
      <c r="L8331">
        <f>L$1*Sheet1!N8331</f>
        <v>-0.0472747</v>
      </c>
      <c r="M8331">
        <f>M$1*Sheet1!O8331</f>
        <v>0</v>
      </c>
      <c r="N8331">
        <f>N$1*Sheet1!P8331</f>
        <v>0</v>
      </c>
      <c r="O8331">
        <f>O$1*Sheet1!Q8331</f>
        <v>0</v>
      </c>
      <c r="P8331">
        <f>P$1*Sheet1!R8331</f>
        <v>0</v>
      </c>
      <c r="Q8331">
        <f>Q$1*Sheet1!S8331</f>
        <v>0</v>
      </c>
      <c r="R8331">
        <f>R$1*Sheet1!T8331</f>
        <v>0</v>
      </c>
      <c r="S8331">
        <f>S$1*Sheet1!U8331</f>
        <v>0</v>
      </c>
      <c r="T8331">
        <f>T$1*Sheet1!V8331</f>
        <v>0</v>
      </c>
      <c r="U8331">
        <f>U$1*Sheet1!W8331</f>
        <v>0</v>
      </c>
      <c r="V8331">
        <f>V$1*Sheet1!X8331</f>
        <v>0.1180594</v>
      </c>
      <c r="W8331">
        <f>W$1*Sheet1!Y8331</f>
        <v>0</v>
      </c>
      <c r="X8331">
        <f>X$1*Sheet1!Z8331</f>
        <v>0</v>
      </c>
      <c r="Y8331">
        <f>Y$1*Sheet1!AA8331</f>
        <v>0</v>
      </c>
      <c r="Z8331">
        <f>Z$1*Sheet1!AB8331</f>
        <v>0</v>
      </c>
      <c r="AA8331">
        <f>AA$1*Sheet1!AC8331</f>
        <v>-1.19090999829769</v>
      </c>
      <c r="AB8331">
        <f>AB$1*Sheet1!AD8331</f>
        <v>0</v>
      </c>
      <c r="AC8331">
        <f>AC$1*Sheet1!AE8331</f>
        <v>0.643186798287987</v>
      </c>
      <c r="AD8331">
        <f>AD$1*Sheet1!AF8331</f>
        <v>0.156462397693942</v>
      </c>
      <c r="AE8331" s="4">
        <v>-2.366</v>
      </c>
      <c r="AF8331">
        <f t="shared" si="390"/>
        <v>-5.18947610231576</v>
      </c>
      <c r="AG8331">
        <f t="shared" si="391"/>
        <v>0</v>
      </c>
      <c r="AH8331">
        <f t="shared" si="392"/>
        <v>1</v>
      </c>
      <c r="AI8331">
        <v>0</v>
      </c>
      <c r="AJ8331">
        <v>1</v>
      </c>
    </row>
    <row r="8332" spans="1:36">
      <c r="A8332">
        <v>600886</v>
      </c>
      <c r="B8332">
        <v>2016</v>
      </c>
      <c r="C8332">
        <v>0</v>
      </c>
      <c r="G8332">
        <f>G$1*Sheet1!I8332</f>
        <v>-2.503</v>
      </c>
      <c r="H8332">
        <f>H$1*Sheet1!J8332</f>
        <v>0</v>
      </c>
      <c r="I8332">
        <f>I$1*Sheet1!K8332</f>
        <v>0</v>
      </c>
      <c r="J8332">
        <f>J$1*Sheet1!L8332</f>
        <v>0</v>
      </c>
      <c r="K8332">
        <f>K$1*Sheet1!M8332</f>
        <v>0</v>
      </c>
      <c r="L8332">
        <f>L$1*Sheet1!N8332</f>
        <v>-0.1135838</v>
      </c>
      <c r="M8332">
        <f>M$1*Sheet1!O8332</f>
        <v>0</v>
      </c>
      <c r="N8332">
        <f>N$1*Sheet1!P8332</f>
        <v>0</v>
      </c>
      <c r="O8332">
        <f>O$1*Sheet1!Q8332</f>
        <v>-0.313496230168291</v>
      </c>
      <c r="P8332">
        <f>P$1*Sheet1!R8332</f>
        <v>0</v>
      </c>
      <c r="Q8332">
        <f>Q$1*Sheet1!S8332</f>
        <v>0</v>
      </c>
      <c r="R8332">
        <f>R$1*Sheet1!T8332</f>
        <v>0</v>
      </c>
      <c r="S8332">
        <f>S$1*Sheet1!U8332</f>
        <v>0</v>
      </c>
      <c r="T8332">
        <f>T$1*Sheet1!V8332</f>
        <v>0</v>
      </c>
      <c r="U8332">
        <f>U$1*Sheet1!W8332</f>
        <v>0</v>
      </c>
      <c r="V8332">
        <f>V$1*Sheet1!X8332</f>
        <v>0.0219844</v>
      </c>
      <c r="W8332">
        <f>W$1*Sheet1!Y8332</f>
        <v>0</v>
      </c>
      <c r="X8332">
        <f>X$1*Sheet1!Z8332</f>
        <v>0</v>
      </c>
      <c r="Y8332">
        <f>Y$1*Sheet1!AA8332</f>
        <v>0</v>
      </c>
      <c r="Z8332">
        <f>Z$1*Sheet1!AB8332</f>
        <v>0</v>
      </c>
      <c r="AA8332">
        <f>AA$1*Sheet1!AC8332</f>
        <v>-1.30998000991344</v>
      </c>
      <c r="AB8332">
        <f>AB$1*Sheet1!AD8332</f>
        <v>0</v>
      </c>
      <c r="AC8332">
        <f>AC$1*Sheet1!AE8332</f>
        <v>0.119449782565565</v>
      </c>
      <c r="AD8332">
        <f>AD$1*Sheet1!AF8332</f>
        <v>0.155263655933876</v>
      </c>
      <c r="AE8332" s="4">
        <v>-2.366</v>
      </c>
      <c r="AF8332">
        <f t="shared" si="390"/>
        <v>-6.30936220158229</v>
      </c>
      <c r="AG8332">
        <f t="shared" si="391"/>
        <v>0</v>
      </c>
      <c r="AH8332">
        <f t="shared" si="392"/>
        <v>1</v>
      </c>
      <c r="AI8332">
        <v>0</v>
      </c>
      <c r="AJ8332">
        <v>1</v>
      </c>
    </row>
    <row r="8333" spans="1:36">
      <c r="A8333">
        <v>600887</v>
      </c>
      <c r="B8333">
        <v>2016</v>
      </c>
      <c r="C8333">
        <v>0</v>
      </c>
      <c r="G8333">
        <f>G$1*Sheet1!I8333</f>
        <v>-2.503</v>
      </c>
      <c r="H8333">
        <f>H$1*Sheet1!J8333</f>
        <v>0</v>
      </c>
      <c r="I8333">
        <f>I$1*Sheet1!K8333</f>
        <v>0</v>
      </c>
      <c r="J8333">
        <f>J$1*Sheet1!L8333</f>
        <v>0</v>
      </c>
      <c r="K8333">
        <f>K$1*Sheet1!M8333</f>
        <v>0</v>
      </c>
      <c r="L8333">
        <f>L$1*Sheet1!N8333</f>
        <v>-1.0940644</v>
      </c>
      <c r="M8333">
        <f>M$1*Sheet1!O8333</f>
        <v>0</v>
      </c>
      <c r="N8333">
        <f>N$1*Sheet1!P8333</f>
        <v>0</v>
      </c>
      <c r="O8333">
        <f>O$1*Sheet1!Q8333</f>
        <v>-0.26781925684888</v>
      </c>
      <c r="P8333">
        <f>P$1*Sheet1!R8333</f>
        <v>0</v>
      </c>
      <c r="Q8333">
        <f>Q$1*Sheet1!S8333</f>
        <v>0</v>
      </c>
      <c r="R8333">
        <f>R$1*Sheet1!T8333</f>
        <v>0</v>
      </c>
      <c r="S8333">
        <f>S$1*Sheet1!U8333</f>
        <v>0</v>
      </c>
      <c r="T8333">
        <f>T$1*Sheet1!V8333</f>
        <v>0</v>
      </c>
      <c r="U8333">
        <f>U$1*Sheet1!W8333</f>
        <v>0</v>
      </c>
      <c r="V8333">
        <f>V$1*Sheet1!X8333</f>
        <v>0.0763354</v>
      </c>
      <c r="W8333">
        <f>W$1*Sheet1!Y8333</f>
        <v>0</v>
      </c>
      <c r="X8333">
        <f>X$1*Sheet1!Z8333</f>
        <v>0</v>
      </c>
      <c r="Y8333">
        <f>Y$1*Sheet1!AA8333</f>
        <v>0</v>
      </c>
      <c r="Z8333">
        <f>Z$1*Sheet1!AB8333</f>
        <v>0</v>
      </c>
      <c r="AA8333">
        <f>AA$1*Sheet1!AC8333</f>
        <v>-0.604590009212494</v>
      </c>
      <c r="AB8333">
        <f>AB$1*Sheet1!AD8333</f>
        <v>0</v>
      </c>
      <c r="AC8333">
        <f>AC$1*Sheet1!AE8333</f>
        <v>0.274610550494618</v>
      </c>
      <c r="AD8333">
        <f>AD$1*Sheet1!AF8333</f>
        <v>0.150298362872782</v>
      </c>
      <c r="AE8333" s="4">
        <v>-2.366</v>
      </c>
      <c r="AF8333">
        <f t="shared" si="390"/>
        <v>-6.33422935269397</v>
      </c>
      <c r="AG8333">
        <f t="shared" si="391"/>
        <v>0</v>
      </c>
      <c r="AH8333">
        <f t="shared" si="392"/>
        <v>1</v>
      </c>
      <c r="AI8333">
        <v>0</v>
      </c>
      <c r="AJ8333">
        <v>1</v>
      </c>
    </row>
    <row r="8334" spans="1:36">
      <c r="A8334">
        <v>600888</v>
      </c>
      <c r="B8334">
        <v>2016</v>
      </c>
      <c r="C8334">
        <v>0</v>
      </c>
      <c r="G8334">
        <f>G$1*Sheet1!I8334</f>
        <v>-2.503</v>
      </c>
      <c r="H8334">
        <f>H$1*Sheet1!J8334</f>
        <v>0</v>
      </c>
      <c r="I8334">
        <f>I$1*Sheet1!K8334</f>
        <v>0</v>
      </c>
      <c r="J8334">
        <f>J$1*Sheet1!L8334</f>
        <v>0</v>
      </c>
      <c r="K8334">
        <f>K$1*Sheet1!M8334</f>
        <v>0</v>
      </c>
      <c r="L8334">
        <f>L$1*Sheet1!N8334</f>
        <v>-0.1506703</v>
      </c>
      <c r="M8334">
        <f>M$1*Sheet1!O8334</f>
        <v>0</v>
      </c>
      <c r="N8334">
        <f>N$1*Sheet1!P8334</f>
        <v>0</v>
      </c>
      <c r="O8334">
        <f>O$1*Sheet1!Q8334</f>
        <v>-0.540016980219732</v>
      </c>
      <c r="P8334">
        <f>P$1*Sheet1!R8334</f>
        <v>0</v>
      </c>
      <c r="Q8334">
        <f>Q$1*Sheet1!S8334</f>
        <v>0</v>
      </c>
      <c r="R8334">
        <f>R$1*Sheet1!T8334</f>
        <v>0</v>
      </c>
      <c r="S8334">
        <f>S$1*Sheet1!U8334</f>
        <v>0</v>
      </c>
      <c r="T8334">
        <f>T$1*Sheet1!V8334</f>
        <v>0</v>
      </c>
      <c r="U8334">
        <f>U$1*Sheet1!W8334</f>
        <v>0</v>
      </c>
      <c r="V8334">
        <f>V$1*Sheet1!X8334</f>
        <v>0.0770308</v>
      </c>
      <c r="W8334">
        <f>W$1*Sheet1!Y8334</f>
        <v>0</v>
      </c>
      <c r="X8334">
        <f>X$1*Sheet1!Z8334</f>
        <v>0</v>
      </c>
      <c r="Y8334">
        <f>Y$1*Sheet1!AA8334</f>
        <v>0</v>
      </c>
      <c r="Z8334">
        <f>Z$1*Sheet1!AB8334</f>
        <v>0</v>
      </c>
      <c r="AA8334">
        <f>AA$1*Sheet1!AC8334</f>
        <v>-0.827399980723859</v>
      </c>
      <c r="AB8334">
        <f>AB$1*Sheet1!AD8334</f>
        <v>0</v>
      </c>
      <c r="AC8334">
        <f>AC$1*Sheet1!AE8334</f>
        <v>0.472355842070778</v>
      </c>
      <c r="AD8334">
        <f>AD$1*Sheet1!AF8334</f>
        <v>0.214536150801855</v>
      </c>
      <c r="AE8334" s="4">
        <v>-2.366</v>
      </c>
      <c r="AF8334">
        <f t="shared" si="390"/>
        <v>-5.62316446807096</v>
      </c>
      <c r="AG8334">
        <f t="shared" si="391"/>
        <v>0</v>
      </c>
      <c r="AH8334">
        <f t="shared" si="392"/>
        <v>1</v>
      </c>
      <c r="AI8334">
        <v>0</v>
      </c>
      <c r="AJ8334">
        <v>1</v>
      </c>
    </row>
    <row r="8335" spans="1:36">
      <c r="A8335">
        <v>600892</v>
      </c>
      <c r="B8335">
        <v>2016</v>
      </c>
      <c r="C8335">
        <v>0</v>
      </c>
      <c r="G8335">
        <f>G$1*Sheet1!I8335</f>
        <v>-2.503</v>
      </c>
      <c r="H8335">
        <f>H$1*Sheet1!J8335</f>
        <v>0</v>
      </c>
      <c r="I8335">
        <f>I$1*Sheet1!K8335</f>
        <v>0</v>
      </c>
      <c r="J8335">
        <f>J$1*Sheet1!L8335</f>
        <v>0</v>
      </c>
      <c r="K8335">
        <f>K$1*Sheet1!M8335</f>
        <v>0</v>
      </c>
      <c r="L8335">
        <f>L$1*Sheet1!N8335</f>
        <v>-0.026444</v>
      </c>
      <c r="M8335">
        <f>M$1*Sheet1!O8335</f>
        <v>0</v>
      </c>
      <c r="N8335">
        <f>N$1*Sheet1!P8335</f>
        <v>0</v>
      </c>
      <c r="O8335">
        <f>O$1*Sheet1!Q8335</f>
        <v>-0.969361483615165</v>
      </c>
      <c r="P8335">
        <f>P$1*Sheet1!R8335</f>
        <v>0</v>
      </c>
      <c r="Q8335">
        <f>Q$1*Sheet1!S8335</f>
        <v>0</v>
      </c>
      <c r="R8335">
        <f>R$1*Sheet1!T8335</f>
        <v>0</v>
      </c>
      <c r="S8335">
        <f>S$1*Sheet1!U8335</f>
        <v>0</v>
      </c>
      <c r="T8335">
        <f>T$1*Sheet1!V8335</f>
        <v>0</v>
      </c>
      <c r="U8335">
        <f>U$1*Sheet1!W8335</f>
        <v>0</v>
      </c>
      <c r="V8335">
        <f>V$1*Sheet1!X8335</f>
        <v>0.1026935</v>
      </c>
      <c r="W8335">
        <f>W$1*Sheet1!Y8335</f>
        <v>0</v>
      </c>
      <c r="X8335">
        <f>X$1*Sheet1!Z8335</f>
        <v>0</v>
      </c>
      <c r="Y8335">
        <f>Y$1*Sheet1!AA8335</f>
        <v>0</v>
      </c>
      <c r="Z8335">
        <f>Z$1*Sheet1!AB8335</f>
        <v>0</v>
      </c>
      <c r="AA8335">
        <f>AA$1*Sheet1!AC8335</f>
        <v>-1.28478000640869</v>
      </c>
      <c r="AB8335">
        <f>AB$1*Sheet1!AD8335</f>
        <v>0</v>
      </c>
      <c r="AC8335">
        <f>AC$1*Sheet1!AE8335</f>
        <v>0.974841802498931</v>
      </c>
      <c r="AD8335">
        <f>AD$1*Sheet1!AF8335</f>
        <v>0.321975510236885</v>
      </c>
      <c r="AE8335" s="4">
        <v>-2.366</v>
      </c>
      <c r="AF8335">
        <f t="shared" si="390"/>
        <v>-5.75007467728804</v>
      </c>
      <c r="AG8335">
        <f t="shared" si="391"/>
        <v>0</v>
      </c>
      <c r="AH8335">
        <f t="shared" si="392"/>
        <v>1</v>
      </c>
      <c r="AI8335">
        <v>0</v>
      </c>
      <c r="AJ8335">
        <v>1</v>
      </c>
    </row>
    <row r="8336" spans="1:36">
      <c r="A8336">
        <v>600893</v>
      </c>
      <c r="B8336">
        <v>2016</v>
      </c>
      <c r="C8336">
        <v>0</v>
      </c>
      <c r="G8336">
        <f>G$1*Sheet1!I8336</f>
        <v>-2.503</v>
      </c>
      <c r="H8336">
        <f>H$1*Sheet1!J8336</f>
        <v>0</v>
      </c>
      <c r="I8336">
        <f>I$1*Sheet1!K8336</f>
        <v>0</v>
      </c>
      <c r="J8336">
        <f>J$1*Sheet1!L8336</f>
        <v>0</v>
      </c>
      <c r="K8336">
        <f>K$1*Sheet1!M8336</f>
        <v>0</v>
      </c>
      <c r="L8336">
        <f>L$1*Sheet1!N8336</f>
        <v>-0.0379951</v>
      </c>
      <c r="M8336">
        <f>M$1*Sheet1!O8336</f>
        <v>0</v>
      </c>
      <c r="N8336">
        <f>N$1*Sheet1!P8336</f>
        <v>0</v>
      </c>
      <c r="O8336">
        <f>O$1*Sheet1!Q8336</f>
        <v>-0.170701779741918</v>
      </c>
      <c r="P8336">
        <f>P$1*Sheet1!R8336</f>
        <v>0</v>
      </c>
      <c r="Q8336">
        <f>Q$1*Sheet1!S8336</f>
        <v>0</v>
      </c>
      <c r="R8336">
        <f>R$1*Sheet1!T8336</f>
        <v>0</v>
      </c>
      <c r="S8336">
        <f>S$1*Sheet1!U8336</f>
        <v>0</v>
      </c>
      <c r="T8336">
        <f>T$1*Sheet1!V8336</f>
        <v>0</v>
      </c>
      <c r="U8336">
        <f>U$1*Sheet1!W8336</f>
        <v>0</v>
      </c>
      <c r="V8336">
        <f>V$1*Sheet1!X8336</f>
        <v>0.0692167</v>
      </c>
      <c r="W8336">
        <f>W$1*Sheet1!Y8336</f>
        <v>0</v>
      </c>
      <c r="X8336">
        <f>X$1*Sheet1!Z8336</f>
        <v>0</v>
      </c>
      <c r="Y8336">
        <f>Y$1*Sheet1!AA8336</f>
        <v>0</v>
      </c>
      <c r="Z8336">
        <f>Z$1*Sheet1!AB8336</f>
        <v>0</v>
      </c>
      <c r="AA8336">
        <f>AA$1*Sheet1!AC8336</f>
        <v>-1.23081001782417</v>
      </c>
      <c r="AB8336">
        <f>AB$1*Sheet1!AD8336</f>
        <v>0</v>
      </c>
      <c r="AC8336">
        <f>AC$1*Sheet1!AE8336</f>
        <v>0.580034633300111</v>
      </c>
      <c r="AD8336">
        <f>AD$1*Sheet1!AF8336</f>
        <v>0.162740567736226</v>
      </c>
      <c r="AE8336" s="4">
        <v>-2.366</v>
      </c>
      <c r="AF8336">
        <f t="shared" si="390"/>
        <v>-5.49651499652975</v>
      </c>
      <c r="AG8336">
        <f t="shared" si="391"/>
        <v>0</v>
      </c>
      <c r="AH8336">
        <f t="shared" si="392"/>
        <v>1</v>
      </c>
      <c r="AI8336">
        <v>0</v>
      </c>
      <c r="AJ8336">
        <v>1</v>
      </c>
    </row>
    <row r="8337" spans="1:36">
      <c r="A8337">
        <v>600898</v>
      </c>
      <c r="B8337">
        <v>2016</v>
      </c>
      <c r="C8337">
        <v>0</v>
      </c>
      <c r="G8337">
        <f>G$1*Sheet1!I8337</f>
        <v>-2.503</v>
      </c>
      <c r="H8337">
        <f>H$1*Sheet1!J8337</f>
        <v>0</v>
      </c>
      <c r="I8337">
        <f>I$1*Sheet1!K8337</f>
        <v>0</v>
      </c>
      <c r="J8337">
        <f>J$1*Sheet1!L8337</f>
        <v>0</v>
      </c>
      <c r="K8337">
        <f>K$1*Sheet1!M8337</f>
        <v>0</v>
      </c>
      <c r="L8337">
        <f>L$1*Sheet1!N8337</f>
        <v>-0.0345301</v>
      </c>
      <c r="M8337">
        <f>M$1*Sheet1!O8337</f>
        <v>0</v>
      </c>
      <c r="N8337">
        <f>N$1*Sheet1!P8337</f>
        <v>0</v>
      </c>
      <c r="O8337">
        <f>O$1*Sheet1!Q8337</f>
        <v>0</v>
      </c>
      <c r="P8337">
        <f>P$1*Sheet1!R8337</f>
        <v>0</v>
      </c>
      <c r="Q8337">
        <f>Q$1*Sheet1!S8337</f>
        <v>0</v>
      </c>
      <c r="R8337">
        <f>R$1*Sheet1!T8337</f>
        <v>0</v>
      </c>
      <c r="S8337">
        <f>S$1*Sheet1!U8337</f>
        <v>2.312</v>
      </c>
      <c r="T8337">
        <f>T$1*Sheet1!V8337</f>
        <v>0</v>
      </c>
      <c r="U8337">
        <f>U$1*Sheet1!W8337</f>
        <v>0</v>
      </c>
      <c r="V8337">
        <f>V$1*Sheet1!X8337</f>
        <v>0.0681431</v>
      </c>
      <c r="W8337">
        <f>W$1*Sheet1!Y8337</f>
        <v>0</v>
      </c>
      <c r="X8337">
        <f>X$1*Sheet1!Z8337</f>
        <v>0</v>
      </c>
      <c r="Y8337">
        <f>Y$1*Sheet1!AA8337</f>
        <v>0</v>
      </c>
      <c r="Z8337">
        <f>Z$1*Sheet1!AB8337</f>
        <v>0</v>
      </c>
      <c r="AA8337">
        <f>AA$1*Sheet1!AC8337</f>
        <v>-0.700980017423631</v>
      </c>
      <c r="AB8337">
        <f>AB$1*Sheet1!AD8337</f>
        <v>0</v>
      </c>
      <c r="AC8337">
        <f>AC$1*Sheet1!AE8337</f>
        <v>0.950816041933711</v>
      </c>
      <c r="AD8337">
        <f>AD$1*Sheet1!AF8337</f>
        <v>0.122623920545355</v>
      </c>
      <c r="AE8337" s="4">
        <v>-2.366</v>
      </c>
      <c r="AF8337">
        <f t="shared" si="390"/>
        <v>-2.15092705494456</v>
      </c>
      <c r="AG8337">
        <f t="shared" si="391"/>
        <v>1</v>
      </c>
      <c r="AH8337">
        <f t="shared" si="392"/>
        <v>0</v>
      </c>
      <c r="AI8337">
        <v>0</v>
      </c>
      <c r="AJ8337">
        <v>1</v>
      </c>
    </row>
    <row r="8338" spans="1:36">
      <c r="A8338">
        <v>600900</v>
      </c>
      <c r="B8338">
        <v>2016</v>
      </c>
      <c r="C8338">
        <v>0</v>
      </c>
      <c r="G8338">
        <f>G$1*Sheet1!I8338</f>
        <v>-2.503</v>
      </c>
      <c r="H8338">
        <f>H$1*Sheet1!J8338</f>
        <v>0</v>
      </c>
      <c r="I8338">
        <f>I$1*Sheet1!K8338</f>
        <v>0</v>
      </c>
      <c r="J8338">
        <f>J$1*Sheet1!L8338</f>
        <v>0</v>
      </c>
      <c r="K8338">
        <f>K$1*Sheet1!M8338</f>
        <v>0</v>
      </c>
      <c r="L8338">
        <f>L$1*Sheet1!N8338</f>
        <v>-0.1744578</v>
      </c>
      <c r="M8338">
        <f>M$1*Sheet1!O8338</f>
        <v>0</v>
      </c>
      <c r="N8338">
        <f>N$1*Sheet1!P8338</f>
        <v>0</v>
      </c>
      <c r="O8338">
        <f>O$1*Sheet1!Q8338</f>
        <v>-0.403628556175079</v>
      </c>
      <c r="P8338">
        <f>P$1*Sheet1!R8338</f>
        <v>0</v>
      </c>
      <c r="Q8338">
        <f>Q$1*Sheet1!S8338</f>
        <v>0</v>
      </c>
      <c r="R8338">
        <f>R$1*Sheet1!T8338</f>
        <v>0</v>
      </c>
      <c r="S8338">
        <f>S$1*Sheet1!U8338</f>
        <v>0</v>
      </c>
      <c r="T8338">
        <f>T$1*Sheet1!V8338</f>
        <v>0</v>
      </c>
      <c r="U8338">
        <f>U$1*Sheet1!W8338</f>
        <v>0</v>
      </c>
      <c r="V8338">
        <f>V$1*Sheet1!X8338</f>
        <v>0.0104066</v>
      </c>
      <c r="W8338">
        <f>W$1*Sheet1!Y8338</f>
        <v>0</v>
      </c>
      <c r="X8338">
        <f>X$1*Sheet1!Z8338</f>
        <v>0</v>
      </c>
      <c r="Y8338">
        <f>Y$1*Sheet1!AA8338</f>
        <v>0</v>
      </c>
      <c r="Z8338">
        <f>Z$1*Sheet1!AB8338</f>
        <v>0</v>
      </c>
      <c r="AA8338">
        <f>AA$1*Sheet1!AC8338</f>
        <v>-1.58192995834351</v>
      </c>
      <c r="AB8338">
        <f>AB$1*Sheet1!AD8338</f>
        <v>0</v>
      </c>
      <c r="AC8338">
        <f>AC$1*Sheet1!AE8338</f>
        <v>0.14094828944635</v>
      </c>
      <c r="AD8338">
        <f>AD$1*Sheet1!AF8338</f>
        <v>0.158053746903676</v>
      </c>
      <c r="AE8338" s="4">
        <v>-2.366</v>
      </c>
      <c r="AF8338">
        <f t="shared" si="390"/>
        <v>-6.71960767816856</v>
      </c>
      <c r="AG8338">
        <f t="shared" si="391"/>
        <v>0</v>
      </c>
      <c r="AH8338">
        <f t="shared" si="392"/>
        <v>1</v>
      </c>
      <c r="AI8338">
        <v>0</v>
      </c>
      <c r="AJ8338">
        <v>1</v>
      </c>
    </row>
    <row r="8339" spans="1:36">
      <c r="A8339">
        <v>600903</v>
      </c>
      <c r="B8339">
        <v>2016</v>
      </c>
      <c r="C8339">
        <v>0</v>
      </c>
      <c r="G8339">
        <f>G$1*Sheet1!I8339</f>
        <v>-2.503</v>
      </c>
      <c r="H8339">
        <f>H$1*Sheet1!J8339</f>
        <v>0</v>
      </c>
      <c r="I8339">
        <f>I$1*Sheet1!K8339</f>
        <v>0</v>
      </c>
      <c r="J8339">
        <f>J$1*Sheet1!L8339</f>
        <v>0</v>
      </c>
      <c r="K8339">
        <f>K$1*Sheet1!M8339</f>
        <v>0</v>
      </c>
      <c r="L8339">
        <f>L$1*Sheet1!N8339</f>
        <v>-0.0622622</v>
      </c>
      <c r="M8339">
        <f>M$1*Sheet1!O8339</f>
        <v>0</v>
      </c>
      <c r="N8339">
        <f>N$1*Sheet1!P8339</f>
        <v>0</v>
      </c>
      <c r="O8339">
        <f>O$1*Sheet1!Q8339</f>
        <v>-0.276310709226935</v>
      </c>
      <c r="P8339">
        <f>P$1*Sheet1!R8339</f>
        <v>0</v>
      </c>
      <c r="Q8339">
        <f>Q$1*Sheet1!S8339</f>
        <v>0</v>
      </c>
      <c r="R8339">
        <f>R$1*Sheet1!T8339</f>
        <v>0</v>
      </c>
      <c r="S8339">
        <f>S$1*Sheet1!U8339</f>
        <v>0</v>
      </c>
      <c r="T8339">
        <f>T$1*Sheet1!V8339</f>
        <v>0</v>
      </c>
      <c r="U8339">
        <f>U$1*Sheet1!W8339</f>
        <v>0</v>
      </c>
      <c r="V8339">
        <f>V$1*Sheet1!X8339</f>
        <v>0.0332145</v>
      </c>
      <c r="W8339">
        <f>W$1*Sheet1!Y8339</f>
        <v>0</v>
      </c>
      <c r="X8339">
        <f>X$1*Sheet1!Z8339</f>
        <v>0</v>
      </c>
      <c r="Y8339">
        <f>Y$1*Sheet1!AA8339</f>
        <v>0</v>
      </c>
      <c r="Z8339">
        <f>Z$1*Sheet1!AB8339</f>
        <v>0</v>
      </c>
      <c r="AA8339">
        <f>AA$1*Sheet1!AC8339</f>
        <v>-1.78772997236252</v>
      </c>
      <c r="AB8339">
        <f>AB$1*Sheet1!AD8339</f>
        <v>0</v>
      </c>
      <c r="AC8339">
        <f>AC$1*Sheet1!AE8339</f>
        <v>0.463357536014954</v>
      </c>
      <c r="AD8339">
        <f>AD$1*Sheet1!AF8339</f>
        <v>0.149085041364374</v>
      </c>
      <c r="AE8339" s="4">
        <v>-2.366</v>
      </c>
      <c r="AF8339">
        <f t="shared" si="390"/>
        <v>-6.34964580421012</v>
      </c>
      <c r="AG8339">
        <f t="shared" si="391"/>
        <v>0</v>
      </c>
      <c r="AH8339">
        <f t="shared" si="392"/>
        <v>1</v>
      </c>
      <c r="AI8339">
        <v>0</v>
      </c>
      <c r="AJ8339">
        <v>1</v>
      </c>
    </row>
    <row r="8340" spans="1:36">
      <c r="A8340">
        <v>600933</v>
      </c>
      <c r="B8340">
        <v>2016</v>
      </c>
      <c r="C8340">
        <v>0</v>
      </c>
      <c r="G8340">
        <f>G$1*Sheet1!I8340</f>
        <v>-2.503</v>
      </c>
      <c r="H8340">
        <f>H$1*Sheet1!J8340</f>
        <v>0</v>
      </c>
      <c r="I8340">
        <f>I$1*Sheet1!K8340</f>
        <v>0</v>
      </c>
      <c r="J8340">
        <f>J$1*Sheet1!L8340</f>
        <v>0</v>
      </c>
      <c r="K8340">
        <f>K$1*Sheet1!M8340</f>
        <v>0</v>
      </c>
      <c r="L8340">
        <f>L$1*Sheet1!N8340</f>
        <v>-0.0494549</v>
      </c>
      <c r="M8340">
        <f>M$1*Sheet1!O8340</f>
        <v>0</v>
      </c>
      <c r="N8340">
        <f>N$1*Sheet1!P8340</f>
        <v>0</v>
      </c>
      <c r="O8340">
        <f>O$1*Sheet1!Q8340</f>
        <v>0</v>
      </c>
      <c r="P8340">
        <f>P$1*Sheet1!R8340</f>
        <v>0</v>
      </c>
      <c r="Q8340">
        <f>Q$1*Sheet1!S8340</f>
        <v>0</v>
      </c>
      <c r="R8340">
        <f>R$1*Sheet1!T8340</f>
        <v>0</v>
      </c>
      <c r="S8340">
        <f>S$1*Sheet1!U8340</f>
        <v>0</v>
      </c>
      <c r="T8340">
        <f>T$1*Sheet1!V8340</f>
        <v>0</v>
      </c>
      <c r="U8340">
        <f>U$1*Sheet1!W8340</f>
        <v>0</v>
      </c>
      <c r="V8340">
        <f>V$1*Sheet1!X8340</f>
        <v>0.3613152</v>
      </c>
      <c r="W8340">
        <f>W$1*Sheet1!Y8340</f>
        <v>0</v>
      </c>
      <c r="X8340">
        <f>X$1*Sheet1!Z8340</f>
        <v>0</v>
      </c>
      <c r="Y8340">
        <f>Y$1*Sheet1!AA8340</f>
        <v>0</v>
      </c>
      <c r="Z8340">
        <f>Z$1*Sheet1!AB8340</f>
        <v>0</v>
      </c>
      <c r="AA8340">
        <f>AA$1*Sheet1!AC8340</f>
        <v>-1.58654998397827</v>
      </c>
      <c r="AB8340">
        <f>AB$1*Sheet1!AD8340</f>
        <v>0</v>
      </c>
      <c r="AC8340">
        <f>AC$1*Sheet1!AE8340</f>
        <v>0.578310130040184</v>
      </c>
      <c r="AD8340">
        <f>AD$1*Sheet1!AF8340</f>
        <v>0.176018717851886</v>
      </c>
      <c r="AE8340" s="4">
        <v>-2.366</v>
      </c>
      <c r="AF8340">
        <f t="shared" si="390"/>
        <v>-5.3893608360862</v>
      </c>
      <c r="AG8340">
        <f t="shared" si="391"/>
        <v>0</v>
      </c>
      <c r="AH8340">
        <f t="shared" si="392"/>
        <v>1</v>
      </c>
      <c r="AI8340">
        <v>0</v>
      </c>
      <c r="AJ8340">
        <v>1</v>
      </c>
    </row>
    <row r="8341" spans="1:36">
      <c r="A8341">
        <v>600939</v>
      </c>
      <c r="B8341">
        <v>2016</v>
      </c>
      <c r="C8341">
        <v>0</v>
      </c>
      <c r="G8341">
        <f>G$1*Sheet1!I8341</f>
        <v>-2.503</v>
      </c>
      <c r="H8341">
        <f>H$1*Sheet1!J8341</f>
        <v>0</v>
      </c>
      <c r="I8341">
        <f>I$1*Sheet1!K8341</f>
        <v>0</v>
      </c>
      <c r="J8341">
        <f>J$1*Sheet1!L8341</f>
        <v>0</v>
      </c>
      <c r="K8341">
        <f>K$1*Sheet1!M8341</f>
        <v>0</v>
      </c>
      <c r="L8341">
        <f>L$1*Sheet1!N8341</f>
        <v>-0.0360085</v>
      </c>
      <c r="M8341">
        <f>M$1*Sheet1!O8341</f>
        <v>0</v>
      </c>
      <c r="N8341">
        <f>N$1*Sheet1!P8341</f>
        <v>0</v>
      </c>
      <c r="O8341">
        <f>O$1*Sheet1!Q8341</f>
        <v>-0.0525066666878746</v>
      </c>
      <c r="P8341">
        <f>P$1*Sheet1!R8341</f>
        <v>0</v>
      </c>
      <c r="Q8341">
        <f>Q$1*Sheet1!S8341</f>
        <v>0</v>
      </c>
      <c r="R8341">
        <f>R$1*Sheet1!T8341</f>
        <v>0</v>
      </c>
      <c r="S8341">
        <f>S$1*Sheet1!U8341</f>
        <v>0</v>
      </c>
      <c r="T8341">
        <f>T$1*Sheet1!V8341</f>
        <v>0</v>
      </c>
      <c r="U8341">
        <f>U$1*Sheet1!W8341</f>
        <v>0</v>
      </c>
      <c r="V8341">
        <f>V$1*Sheet1!X8341</f>
        <v>0.0606767</v>
      </c>
      <c r="W8341">
        <f>W$1*Sheet1!Y8341</f>
        <v>0</v>
      </c>
      <c r="X8341">
        <f>X$1*Sheet1!Z8341</f>
        <v>0</v>
      </c>
      <c r="Y8341">
        <f>Y$1*Sheet1!AA8341</f>
        <v>0</v>
      </c>
      <c r="Z8341">
        <f>Z$1*Sheet1!AB8341</f>
        <v>0</v>
      </c>
      <c r="AA8341">
        <f>AA$1*Sheet1!AC8341</f>
        <v>-1.86878997516632</v>
      </c>
      <c r="AB8341">
        <f>AB$1*Sheet1!AD8341</f>
        <v>0</v>
      </c>
      <c r="AC8341">
        <f>AC$1*Sheet1!AE8341</f>
        <v>1.00628020180224</v>
      </c>
      <c r="AD8341">
        <f>AD$1*Sheet1!AF8341</f>
        <v>0.146612457971911</v>
      </c>
      <c r="AE8341" s="4">
        <v>-2.366</v>
      </c>
      <c r="AF8341">
        <f t="shared" si="390"/>
        <v>-5.61273578208005</v>
      </c>
      <c r="AG8341">
        <f t="shared" si="391"/>
        <v>0</v>
      </c>
      <c r="AH8341">
        <f t="shared" si="392"/>
        <v>1</v>
      </c>
      <c r="AI8341">
        <v>0</v>
      </c>
      <c r="AJ8341">
        <v>1</v>
      </c>
    </row>
    <row r="8342" spans="1:36">
      <c r="A8342">
        <v>600959</v>
      </c>
      <c r="B8342">
        <v>2016</v>
      </c>
      <c r="C8342">
        <v>0</v>
      </c>
      <c r="G8342">
        <f>G$1*Sheet1!I8342</f>
        <v>-2.503</v>
      </c>
      <c r="H8342">
        <f>H$1*Sheet1!J8342</f>
        <v>0</v>
      </c>
      <c r="I8342">
        <f>I$1*Sheet1!K8342</f>
        <v>0</v>
      </c>
      <c r="J8342">
        <f>J$1*Sheet1!L8342</f>
        <v>0</v>
      </c>
      <c r="K8342">
        <f>K$1*Sheet1!M8342</f>
        <v>0</v>
      </c>
      <c r="L8342">
        <f>L$1*Sheet1!N8342</f>
        <v>-0.1446071</v>
      </c>
      <c r="M8342">
        <f>M$1*Sheet1!O8342</f>
        <v>0</v>
      </c>
      <c r="N8342">
        <f>N$1*Sheet1!P8342</f>
        <v>0</v>
      </c>
      <c r="O8342">
        <f>O$1*Sheet1!Q8342</f>
        <v>-0.0772739240488575</v>
      </c>
      <c r="P8342">
        <f>P$1*Sheet1!R8342</f>
        <v>0</v>
      </c>
      <c r="Q8342">
        <f>Q$1*Sheet1!S8342</f>
        <v>0</v>
      </c>
      <c r="R8342">
        <f>R$1*Sheet1!T8342</f>
        <v>0</v>
      </c>
      <c r="S8342">
        <f>S$1*Sheet1!U8342</f>
        <v>0</v>
      </c>
      <c r="T8342">
        <f>T$1*Sheet1!V8342</f>
        <v>0</v>
      </c>
      <c r="U8342">
        <f>U$1*Sheet1!W8342</f>
        <v>0</v>
      </c>
      <c r="V8342">
        <f>V$1*Sheet1!X8342</f>
        <v>0.0572851</v>
      </c>
      <c r="W8342">
        <f>W$1*Sheet1!Y8342</f>
        <v>0</v>
      </c>
      <c r="X8342">
        <f>X$1*Sheet1!Z8342</f>
        <v>0</v>
      </c>
      <c r="Y8342">
        <f>Y$1*Sheet1!AA8342</f>
        <v>0</v>
      </c>
      <c r="Z8342">
        <f>Z$1*Sheet1!AB8342</f>
        <v>0</v>
      </c>
      <c r="AA8342">
        <f>AA$1*Sheet1!AC8342</f>
        <v>-1.1493300204277</v>
      </c>
      <c r="AB8342">
        <f>AB$1*Sheet1!AD8342</f>
        <v>0</v>
      </c>
      <c r="AC8342">
        <f>AC$1*Sheet1!AE8342</f>
        <v>0.214941152708736</v>
      </c>
      <c r="AD8342">
        <f>AD$1*Sheet1!AF8342</f>
        <v>0.154078131728711</v>
      </c>
      <c r="AE8342" s="4">
        <v>-2.366</v>
      </c>
      <c r="AF8342">
        <f t="shared" si="390"/>
        <v>-5.81390666003911</v>
      </c>
      <c r="AG8342">
        <f t="shared" si="391"/>
        <v>0</v>
      </c>
      <c r="AH8342">
        <f t="shared" si="392"/>
        <v>1</v>
      </c>
      <c r="AI8342">
        <v>0</v>
      </c>
      <c r="AJ8342">
        <v>1</v>
      </c>
    </row>
    <row r="8343" spans="1:36">
      <c r="A8343">
        <v>600963</v>
      </c>
      <c r="B8343">
        <v>2016</v>
      </c>
      <c r="C8343">
        <v>0</v>
      </c>
      <c r="G8343">
        <f>G$1*Sheet1!I8343</f>
        <v>-2.503</v>
      </c>
      <c r="H8343">
        <f>H$1*Sheet1!J8343</f>
        <v>0</v>
      </c>
      <c r="I8343">
        <f>I$1*Sheet1!K8343</f>
        <v>0</v>
      </c>
      <c r="J8343">
        <f>J$1*Sheet1!L8343</f>
        <v>0</v>
      </c>
      <c r="K8343">
        <f>K$1*Sheet1!M8343</f>
        <v>0</v>
      </c>
      <c r="L8343">
        <f>L$1*Sheet1!N8343</f>
        <v>-0.0790933</v>
      </c>
      <c r="M8343">
        <f>M$1*Sheet1!O8343</f>
        <v>0</v>
      </c>
      <c r="N8343">
        <f>N$1*Sheet1!P8343</f>
        <v>0</v>
      </c>
      <c r="O8343">
        <f>O$1*Sheet1!Q8343</f>
        <v>-0.0137837751457736</v>
      </c>
      <c r="P8343">
        <f>P$1*Sheet1!R8343</f>
        <v>0</v>
      </c>
      <c r="Q8343">
        <f>Q$1*Sheet1!S8343</f>
        <v>0</v>
      </c>
      <c r="R8343">
        <f>R$1*Sheet1!T8343</f>
        <v>0</v>
      </c>
      <c r="S8343">
        <f>S$1*Sheet1!U8343</f>
        <v>0</v>
      </c>
      <c r="T8343">
        <f>T$1*Sheet1!V8343</f>
        <v>0</v>
      </c>
      <c r="U8343">
        <f>U$1*Sheet1!W8343</f>
        <v>0</v>
      </c>
      <c r="V8343">
        <f>V$1*Sheet1!X8343</f>
        <v>0.0843935</v>
      </c>
      <c r="W8343">
        <f>W$1*Sheet1!Y8343</f>
        <v>0</v>
      </c>
      <c r="X8343">
        <f>X$1*Sheet1!Z8343</f>
        <v>0</v>
      </c>
      <c r="Y8343">
        <f>Y$1*Sheet1!AA8343</f>
        <v>0</v>
      </c>
      <c r="Z8343">
        <f>Z$1*Sheet1!AB8343</f>
        <v>0</v>
      </c>
      <c r="AA8343">
        <f>AA$1*Sheet1!AC8343</f>
        <v>-1.09620002603531</v>
      </c>
      <c r="AB8343">
        <f>AB$1*Sheet1!AD8343</f>
        <v>0</v>
      </c>
      <c r="AC8343">
        <f>AC$1*Sheet1!AE8343</f>
        <v>0.718836435729094</v>
      </c>
      <c r="AD8343">
        <f>AD$1*Sheet1!AF8343</f>
        <v>0.148260437324888</v>
      </c>
      <c r="AE8343" s="4">
        <v>-2.366</v>
      </c>
      <c r="AF8343">
        <f t="shared" si="390"/>
        <v>-5.1065867281271</v>
      </c>
      <c r="AG8343">
        <f t="shared" si="391"/>
        <v>0</v>
      </c>
      <c r="AH8343">
        <f t="shared" si="392"/>
        <v>1</v>
      </c>
      <c r="AI8343">
        <v>0</v>
      </c>
      <c r="AJ8343">
        <v>1</v>
      </c>
    </row>
    <row r="8344" spans="1:36">
      <c r="A8344">
        <v>600965</v>
      </c>
      <c r="B8344">
        <v>2016</v>
      </c>
      <c r="C8344">
        <v>0</v>
      </c>
      <c r="G8344">
        <f>G$1*Sheet1!I8344</f>
        <v>-2.503</v>
      </c>
      <c r="H8344">
        <f>H$1*Sheet1!J8344</f>
        <v>0</v>
      </c>
      <c r="I8344">
        <f>I$1*Sheet1!K8344</f>
        <v>0</v>
      </c>
      <c r="J8344">
        <f>J$1*Sheet1!L8344</f>
        <v>0</v>
      </c>
      <c r="K8344">
        <f>K$1*Sheet1!M8344</f>
        <v>0</v>
      </c>
      <c r="L8344">
        <f>L$1*Sheet1!N8344</f>
        <v>-0.1138874</v>
      </c>
      <c r="M8344">
        <f>M$1*Sheet1!O8344</f>
        <v>0</v>
      </c>
      <c r="N8344">
        <f>N$1*Sheet1!P8344</f>
        <v>0</v>
      </c>
      <c r="O8344">
        <f>O$1*Sheet1!Q8344</f>
        <v>0</v>
      </c>
      <c r="P8344">
        <f>P$1*Sheet1!R8344</f>
        <v>0</v>
      </c>
      <c r="Q8344">
        <f>Q$1*Sheet1!S8344</f>
        <v>0</v>
      </c>
      <c r="R8344">
        <f>R$1*Sheet1!T8344</f>
        <v>0</v>
      </c>
      <c r="S8344">
        <f>S$1*Sheet1!U8344</f>
        <v>0</v>
      </c>
      <c r="T8344">
        <f>T$1*Sheet1!V8344</f>
        <v>0</v>
      </c>
      <c r="U8344">
        <f>U$1*Sheet1!W8344</f>
        <v>0</v>
      </c>
      <c r="V8344">
        <f>V$1*Sheet1!X8344</f>
        <v>0.1514752</v>
      </c>
      <c r="W8344">
        <f>W$1*Sheet1!Y8344</f>
        <v>0</v>
      </c>
      <c r="X8344">
        <f>X$1*Sheet1!Z8344</f>
        <v>0</v>
      </c>
      <c r="Y8344">
        <f>Y$1*Sheet1!AA8344</f>
        <v>0</v>
      </c>
      <c r="Z8344">
        <f>Z$1*Sheet1!AB8344</f>
        <v>0</v>
      </c>
      <c r="AA8344">
        <f>AA$1*Sheet1!AC8344</f>
        <v>-1.35869996094704</v>
      </c>
      <c r="AB8344">
        <f>AB$1*Sheet1!AD8344</f>
        <v>0</v>
      </c>
      <c r="AC8344">
        <f>AC$1*Sheet1!AE8344</f>
        <v>0.57114344718035</v>
      </c>
      <c r="AD8344">
        <f>AD$1*Sheet1!AF8344</f>
        <v>0.154173660503205</v>
      </c>
      <c r="AE8344" s="4">
        <v>-2.366</v>
      </c>
      <c r="AF8344">
        <f t="shared" si="390"/>
        <v>-5.46479505326348</v>
      </c>
      <c r="AG8344">
        <f t="shared" si="391"/>
        <v>0</v>
      </c>
      <c r="AH8344">
        <f t="shared" si="392"/>
        <v>1</v>
      </c>
      <c r="AI8344">
        <v>0</v>
      </c>
      <c r="AJ8344">
        <v>1</v>
      </c>
    </row>
    <row r="8345" spans="1:36">
      <c r="A8345">
        <v>600966</v>
      </c>
      <c r="B8345">
        <v>2016</v>
      </c>
      <c r="C8345">
        <v>0</v>
      </c>
      <c r="G8345">
        <f>G$1*Sheet1!I8345</f>
        <v>-2.503</v>
      </c>
      <c r="H8345">
        <f>H$1*Sheet1!J8345</f>
        <v>0</v>
      </c>
      <c r="I8345">
        <f>I$1*Sheet1!K8345</f>
        <v>0</v>
      </c>
      <c r="J8345">
        <f>J$1*Sheet1!L8345</f>
        <v>0</v>
      </c>
      <c r="K8345">
        <f>K$1*Sheet1!M8345</f>
        <v>0</v>
      </c>
      <c r="L8345">
        <f>L$1*Sheet1!N8345</f>
        <v>-0.1129271</v>
      </c>
      <c r="M8345">
        <f>M$1*Sheet1!O8345</f>
        <v>0</v>
      </c>
      <c r="N8345">
        <f>N$1*Sheet1!P8345</f>
        <v>0</v>
      </c>
      <c r="O8345">
        <f>O$1*Sheet1!Q8345</f>
        <v>0</v>
      </c>
      <c r="P8345">
        <f>P$1*Sheet1!R8345</f>
        <v>0</v>
      </c>
      <c r="Q8345">
        <f>Q$1*Sheet1!S8345</f>
        <v>0</v>
      </c>
      <c r="R8345">
        <f>R$1*Sheet1!T8345</f>
        <v>0</v>
      </c>
      <c r="S8345">
        <f>S$1*Sheet1!U8345</f>
        <v>0</v>
      </c>
      <c r="T8345">
        <f>T$1*Sheet1!V8345</f>
        <v>0</v>
      </c>
      <c r="U8345">
        <f>U$1*Sheet1!W8345</f>
        <v>0</v>
      </c>
      <c r="V8345">
        <f>V$1*Sheet1!X8345</f>
        <v>0.0475251</v>
      </c>
      <c r="W8345">
        <f>W$1*Sheet1!Y8345</f>
        <v>0</v>
      </c>
      <c r="X8345">
        <f>X$1*Sheet1!Z8345</f>
        <v>0</v>
      </c>
      <c r="Y8345">
        <f>Y$1*Sheet1!AA8345</f>
        <v>0</v>
      </c>
      <c r="Z8345">
        <f>Z$1*Sheet1!AB8345</f>
        <v>0</v>
      </c>
      <c r="AA8345">
        <f>AA$1*Sheet1!AC8345</f>
        <v>-0.716310004055499</v>
      </c>
      <c r="AB8345">
        <f>AB$1*Sheet1!AD8345</f>
        <v>0</v>
      </c>
      <c r="AC8345">
        <f>AC$1*Sheet1!AE8345</f>
        <v>0.542850260507751</v>
      </c>
      <c r="AD8345">
        <f>AD$1*Sheet1!AF8345</f>
        <v>0.172741163837548</v>
      </c>
      <c r="AE8345" s="4">
        <v>-2.366</v>
      </c>
      <c r="AF8345">
        <f t="shared" si="390"/>
        <v>-4.9351205797102</v>
      </c>
      <c r="AG8345">
        <f t="shared" si="391"/>
        <v>0</v>
      </c>
      <c r="AH8345">
        <f t="shared" si="392"/>
        <v>1</v>
      </c>
      <c r="AI8345">
        <v>0</v>
      </c>
      <c r="AJ8345">
        <v>1</v>
      </c>
    </row>
    <row r="8346" spans="1:36">
      <c r="A8346">
        <v>600967</v>
      </c>
      <c r="B8346">
        <v>2016</v>
      </c>
      <c r="C8346">
        <v>0</v>
      </c>
      <c r="G8346">
        <f>G$1*Sheet1!I8346</f>
        <v>-2.503</v>
      </c>
      <c r="H8346">
        <f>H$1*Sheet1!J8346</f>
        <v>0</v>
      </c>
      <c r="I8346">
        <f>I$1*Sheet1!K8346</f>
        <v>0</v>
      </c>
      <c r="J8346">
        <f>J$1*Sheet1!L8346</f>
        <v>0</v>
      </c>
      <c r="K8346">
        <f>K$1*Sheet1!M8346</f>
        <v>0</v>
      </c>
      <c r="L8346">
        <f>L$1*Sheet1!N8346</f>
        <v>-0.1455432</v>
      </c>
      <c r="M8346">
        <f>M$1*Sheet1!O8346</f>
        <v>0</v>
      </c>
      <c r="N8346">
        <f>N$1*Sheet1!P8346</f>
        <v>0</v>
      </c>
      <c r="O8346">
        <f>O$1*Sheet1!Q8346</f>
        <v>0</v>
      </c>
      <c r="P8346">
        <f>P$1*Sheet1!R8346</f>
        <v>0</v>
      </c>
      <c r="Q8346">
        <f>Q$1*Sheet1!S8346</f>
        <v>0</v>
      </c>
      <c r="R8346">
        <f>R$1*Sheet1!T8346</f>
        <v>0</v>
      </c>
      <c r="S8346">
        <f>S$1*Sheet1!U8346</f>
        <v>0</v>
      </c>
      <c r="T8346">
        <f>T$1*Sheet1!V8346</f>
        <v>0</v>
      </c>
      <c r="U8346">
        <f>U$1*Sheet1!W8346</f>
        <v>0</v>
      </c>
      <c r="V8346">
        <f>V$1*Sheet1!X8346</f>
        <v>0.082655</v>
      </c>
      <c r="W8346">
        <f>W$1*Sheet1!Y8346</f>
        <v>0</v>
      </c>
      <c r="X8346">
        <f>X$1*Sheet1!Z8346</f>
        <v>0</v>
      </c>
      <c r="Y8346">
        <f>Y$1*Sheet1!AA8346</f>
        <v>0</v>
      </c>
      <c r="Z8346">
        <f>Z$1*Sheet1!AB8346</f>
        <v>0</v>
      </c>
      <c r="AA8346">
        <f>AA$1*Sheet1!AC8346</f>
        <v>-1.30221000730991</v>
      </c>
      <c r="AB8346">
        <f>AB$1*Sheet1!AD8346</f>
        <v>0</v>
      </c>
      <c r="AC8346">
        <f>AC$1*Sheet1!AE8346</f>
        <v>0.471308972936986</v>
      </c>
      <c r="AD8346">
        <f>AD$1*Sheet1!AF8346</f>
        <v>0.152070678516316</v>
      </c>
      <c r="AE8346" s="4">
        <v>-2.366</v>
      </c>
      <c r="AF8346">
        <f t="shared" si="390"/>
        <v>-5.61071855585661</v>
      </c>
      <c r="AG8346">
        <f t="shared" si="391"/>
        <v>0</v>
      </c>
      <c r="AH8346">
        <f t="shared" si="392"/>
        <v>1</v>
      </c>
      <c r="AI8346">
        <v>0</v>
      </c>
      <c r="AJ8346">
        <v>1</v>
      </c>
    </row>
    <row r="8347" spans="1:36">
      <c r="A8347">
        <v>600969</v>
      </c>
      <c r="B8347">
        <v>2016</v>
      </c>
      <c r="C8347">
        <v>0</v>
      </c>
      <c r="G8347">
        <f>G$1*Sheet1!I8347</f>
        <v>-2.503</v>
      </c>
      <c r="H8347">
        <f>H$1*Sheet1!J8347</f>
        <v>0</v>
      </c>
      <c r="I8347">
        <f>I$1*Sheet1!K8347</f>
        <v>0</v>
      </c>
      <c r="J8347">
        <f>J$1*Sheet1!L8347</f>
        <v>0</v>
      </c>
      <c r="K8347">
        <f>K$1*Sheet1!M8347</f>
        <v>0</v>
      </c>
      <c r="L8347">
        <f>L$1*Sheet1!N8347</f>
        <v>-0.1167716</v>
      </c>
      <c r="M8347">
        <f>M$1*Sheet1!O8347</f>
        <v>0</v>
      </c>
      <c r="N8347">
        <f>N$1*Sheet1!P8347</f>
        <v>0</v>
      </c>
      <c r="O8347">
        <f>O$1*Sheet1!Q8347</f>
        <v>-0.900168023505332</v>
      </c>
      <c r="P8347">
        <f>P$1*Sheet1!R8347</f>
        <v>0</v>
      </c>
      <c r="Q8347">
        <f>Q$1*Sheet1!S8347</f>
        <v>0</v>
      </c>
      <c r="R8347">
        <f>R$1*Sheet1!T8347</f>
        <v>0</v>
      </c>
      <c r="S8347">
        <f>S$1*Sheet1!U8347</f>
        <v>0</v>
      </c>
      <c r="T8347">
        <f>T$1*Sheet1!V8347</f>
        <v>0</v>
      </c>
      <c r="U8347">
        <f>U$1*Sheet1!W8347</f>
        <v>0</v>
      </c>
      <c r="V8347">
        <f>V$1*Sheet1!X8347</f>
        <v>0.1439234</v>
      </c>
      <c r="W8347">
        <f>W$1*Sheet1!Y8347</f>
        <v>0</v>
      </c>
      <c r="X8347">
        <f>X$1*Sheet1!Z8347</f>
        <v>0</v>
      </c>
      <c r="Y8347">
        <f>Y$1*Sheet1!AA8347</f>
        <v>0</v>
      </c>
      <c r="Z8347">
        <f>Z$1*Sheet1!AB8347</f>
        <v>0</v>
      </c>
      <c r="AA8347">
        <f>AA$1*Sheet1!AC8347</f>
        <v>-0.675990006208419</v>
      </c>
      <c r="AB8347">
        <f>AB$1*Sheet1!AD8347</f>
        <v>0</v>
      </c>
      <c r="AC8347">
        <f>AC$1*Sheet1!AE8347</f>
        <v>0.235623312688788</v>
      </c>
      <c r="AD8347">
        <f>AD$1*Sheet1!AF8347</f>
        <v>0.144442048609055</v>
      </c>
      <c r="AE8347" s="4">
        <v>-2.366</v>
      </c>
      <c r="AF8347">
        <f t="shared" si="390"/>
        <v>-6.03794086841591</v>
      </c>
      <c r="AG8347">
        <f t="shared" si="391"/>
        <v>0</v>
      </c>
      <c r="AH8347">
        <f t="shared" si="392"/>
        <v>1</v>
      </c>
      <c r="AI8347">
        <v>0</v>
      </c>
      <c r="AJ8347">
        <v>1</v>
      </c>
    </row>
    <row r="8348" spans="1:36">
      <c r="A8348">
        <v>600970</v>
      </c>
      <c r="B8348">
        <v>2016</v>
      </c>
      <c r="C8348">
        <v>0</v>
      </c>
      <c r="G8348">
        <f>G$1*Sheet1!I8348</f>
        <v>-2.503</v>
      </c>
      <c r="H8348">
        <f>H$1*Sheet1!J8348</f>
        <v>0</v>
      </c>
      <c r="I8348">
        <f>I$1*Sheet1!K8348</f>
        <v>0</v>
      </c>
      <c r="J8348">
        <f>J$1*Sheet1!L8348</f>
        <v>0</v>
      </c>
      <c r="K8348">
        <f>K$1*Sheet1!M8348</f>
        <v>0</v>
      </c>
      <c r="L8348">
        <f>L$1*Sheet1!N8348</f>
        <v>-0.0682979</v>
      </c>
      <c r="M8348">
        <f>M$1*Sheet1!O8348</f>
        <v>0</v>
      </c>
      <c r="N8348">
        <f>N$1*Sheet1!P8348</f>
        <v>0</v>
      </c>
      <c r="O8348">
        <f>O$1*Sheet1!Q8348</f>
        <v>-0.0127005429667393</v>
      </c>
      <c r="P8348">
        <f>P$1*Sheet1!R8348</f>
        <v>0</v>
      </c>
      <c r="Q8348">
        <f>Q$1*Sheet1!S8348</f>
        <v>0</v>
      </c>
      <c r="R8348">
        <f>R$1*Sheet1!T8348</f>
        <v>0</v>
      </c>
      <c r="S8348">
        <f>S$1*Sheet1!U8348</f>
        <v>0</v>
      </c>
      <c r="T8348">
        <f>T$1*Sheet1!V8348</f>
        <v>0</v>
      </c>
      <c r="U8348">
        <f>U$1*Sheet1!W8348</f>
        <v>0</v>
      </c>
      <c r="V8348">
        <f>V$1*Sheet1!X8348</f>
        <v>0.0717848</v>
      </c>
      <c r="W8348">
        <f>W$1*Sheet1!Y8348</f>
        <v>0</v>
      </c>
      <c r="X8348">
        <f>X$1*Sheet1!Z8348</f>
        <v>0</v>
      </c>
      <c r="Y8348">
        <f>Y$1*Sheet1!AA8348</f>
        <v>0</v>
      </c>
      <c r="Z8348">
        <f>Z$1*Sheet1!AB8348</f>
        <v>0</v>
      </c>
      <c r="AA8348">
        <f>AA$1*Sheet1!AC8348</f>
        <v>-1.04811001181602</v>
      </c>
      <c r="AB8348">
        <f>AB$1*Sheet1!AD8348</f>
        <v>0</v>
      </c>
      <c r="AC8348">
        <f>AC$1*Sheet1!AE8348</f>
        <v>0.660223048879429</v>
      </c>
      <c r="AD8348">
        <f>AD$1*Sheet1!AF8348</f>
        <v>0.171469925759773</v>
      </c>
      <c r="AE8348" s="4">
        <v>-2.366</v>
      </c>
      <c r="AF8348">
        <f t="shared" si="390"/>
        <v>-5.09463068014356</v>
      </c>
      <c r="AG8348">
        <f t="shared" si="391"/>
        <v>0</v>
      </c>
      <c r="AH8348">
        <f t="shared" si="392"/>
        <v>1</v>
      </c>
      <c r="AI8348">
        <v>0</v>
      </c>
      <c r="AJ8348">
        <v>1</v>
      </c>
    </row>
    <row r="8349" spans="1:36">
      <c r="A8349">
        <v>600973</v>
      </c>
      <c r="B8349">
        <v>2016</v>
      </c>
      <c r="C8349">
        <v>0</v>
      </c>
      <c r="G8349">
        <f>G$1*Sheet1!I8349</f>
        <v>-2.503</v>
      </c>
      <c r="H8349">
        <f>H$1*Sheet1!J8349</f>
        <v>0</v>
      </c>
      <c r="I8349">
        <f>I$1*Sheet1!K8349</f>
        <v>0</v>
      </c>
      <c r="J8349">
        <f>J$1*Sheet1!L8349</f>
        <v>0</v>
      </c>
      <c r="K8349">
        <f>K$1*Sheet1!M8349</f>
        <v>0</v>
      </c>
      <c r="L8349">
        <f>L$1*Sheet1!N8349</f>
        <v>-0.0557986</v>
      </c>
      <c r="M8349">
        <f>M$1*Sheet1!O8349</f>
        <v>0</v>
      </c>
      <c r="N8349">
        <f>N$1*Sheet1!P8349</f>
        <v>0</v>
      </c>
      <c r="O8349">
        <f>O$1*Sheet1!Q8349</f>
        <v>0</v>
      </c>
      <c r="P8349">
        <f>P$1*Sheet1!R8349</f>
        <v>0</v>
      </c>
      <c r="Q8349">
        <f>Q$1*Sheet1!S8349</f>
        <v>0</v>
      </c>
      <c r="R8349">
        <f>R$1*Sheet1!T8349</f>
        <v>0</v>
      </c>
      <c r="S8349">
        <f>S$1*Sheet1!U8349</f>
        <v>0</v>
      </c>
      <c r="T8349">
        <f>T$1*Sheet1!V8349</f>
        <v>0</v>
      </c>
      <c r="U8349">
        <f>U$1*Sheet1!W8349</f>
        <v>0</v>
      </c>
      <c r="V8349">
        <f>V$1*Sheet1!X8349</f>
        <v>0.0631411</v>
      </c>
      <c r="W8349">
        <f>W$1*Sheet1!Y8349</f>
        <v>0</v>
      </c>
      <c r="X8349">
        <f>X$1*Sheet1!Z8349</f>
        <v>0</v>
      </c>
      <c r="Y8349">
        <f>Y$1*Sheet1!AA8349</f>
        <v>0</v>
      </c>
      <c r="Z8349">
        <f>Z$1*Sheet1!AB8349</f>
        <v>0</v>
      </c>
      <c r="AA8349">
        <f>AA$1*Sheet1!AC8349</f>
        <v>-1.07520001602173</v>
      </c>
      <c r="AB8349">
        <f>AB$1*Sheet1!AD8349</f>
        <v>0</v>
      </c>
      <c r="AC8349">
        <f>AC$1*Sheet1!AE8349</f>
        <v>0.743466578531807</v>
      </c>
      <c r="AD8349">
        <f>AD$1*Sheet1!AF8349</f>
        <v>0.118416441953304</v>
      </c>
      <c r="AE8349" s="4">
        <v>-2.366</v>
      </c>
      <c r="AF8349">
        <f t="shared" si="390"/>
        <v>-5.07497449553662</v>
      </c>
      <c r="AG8349">
        <f t="shared" si="391"/>
        <v>0</v>
      </c>
      <c r="AH8349">
        <f t="shared" si="392"/>
        <v>1</v>
      </c>
      <c r="AI8349">
        <v>0</v>
      </c>
      <c r="AJ8349">
        <v>1</v>
      </c>
    </row>
    <row r="8350" spans="1:36">
      <c r="A8350">
        <v>600975</v>
      </c>
      <c r="B8350">
        <v>2016</v>
      </c>
      <c r="C8350">
        <v>0</v>
      </c>
      <c r="G8350">
        <f>G$1*Sheet1!I8350</f>
        <v>-2.503</v>
      </c>
      <c r="H8350">
        <f>H$1*Sheet1!J8350</f>
        <v>0</v>
      </c>
      <c r="I8350">
        <f>I$1*Sheet1!K8350</f>
        <v>0</v>
      </c>
      <c r="J8350">
        <f>J$1*Sheet1!L8350</f>
        <v>0</v>
      </c>
      <c r="K8350">
        <f>K$1*Sheet1!M8350</f>
        <v>0</v>
      </c>
      <c r="L8350">
        <f>L$1*Sheet1!N8350</f>
        <v>-0.4554803</v>
      </c>
      <c r="M8350">
        <f>M$1*Sheet1!O8350</f>
        <v>0</v>
      </c>
      <c r="N8350">
        <f>N$1*Sheet1!P8350</f>
        <v>0</v>
      </c>
      <c r="O8350">
        <f>O$1*Sheet1!Q8350</f>
        <v>-0.0362707922107418</v>
      </c>
      <c r="P8350">
        <f>P$1*Sheet1!R8350</f>
        <v>0</v>
      </c>
      <c r="Q8350">
        <f>Q$1*Sheet1!S8350</f>
        <v>0</v>
      </c>
      <c r="R8350">
        <f>R$1*Sheet1!T8350</f>
        <v>0</v>
      </c>
      <c r="S8350">
        <f>S$1*Sheet1!U8350</f>
        <v>0</v>
      </c>
      <c r="T8350">
        <f>T$1*Sheet1!V8350</f>
        <v>0</v>
      </c>
      <c r="U8350">
        <f>U$1*Sheet1!W8350</f>
        <v>0</v>
      </c>
      <c r="V8350">
        <f>V$1*Sheet1!X8350</f>
        <v>0.1820667</v>
      </c>
      <c r="W8350">
        <f>W$1*Sheet1!Y8350</f>
        <v>0</v>
      </c>
      <c r="X8350">
        <f>X$1*Sheet1!Z8350</f>
        <v>0</v>
      </c>
      <c r="Y8350">
        <f>Y$1*Sheet1!AA8350</f>
        <v>0</v>
      </c>
      <c r="Z8350">
        <f>Z$1*Sheet1!AB8350</f>
        <v>0</v>
      </c>
      <c r="AA8350">
        <f>AA$1*Sheet1!AC8350</f>
        <v>-1.0682700176239</v>
      </c>
      <c r="AB8350">
        <f>AB$1*Sheet1!AD8350</f>
        <v>0</v>
      </c>
      <c r="AC8350">
        <f>AC$1*Sheet1!AE8350</f>
        <v>0.398974931185913</v>
      </c>
      <c r="AD8350">
        <f>AD$1*Sheet1!AF8350</f>
        <v>0.157914320503573</v>
      </c>
      <c r="AE8350" s="4">
        <v>-2.366</v>
      </c>
      <c r="AF8350">
        <f t="shared" si="390"/>
        <v>-5.69006515814516</v>
      </c>
      <c r="AG8350">
        <f t="shared" si="391"/>
        <v>0</v>
      </c>
      <c r="AH8350">
        <f t="shared" si="392"/>
        <v>1</v>
      </c>
      <c r="AI8350">
        <v>0</v>
      </c>
      <c r="AJ8350">
        <v>1</v>
      </c>
    </row>
    <row r="8351" spans="1:36">
      <c r="A8351">
        <v>600979</v>
      </c>
      <c r="B8351">
        <v>2016</v>
      </c>
      <c r="C8351">
        <v>0</v>
      </c>
      <c r="G8351">
        <f>G$1*Sheet1!I8351</f>
        <v>-2.503</v>
      </c>
      <c r="H8351">
        <f>H$1*Sheet1!J8351</f>
        <v>0</v>
      </c>
      <c r="I8351">
        <f>I$1*Sheet1!K8351</f>
        <v>0</v>
      </c>
      <c r="J8351">
        <f>J$1*Sheet1!L8351</f>
        <v>0</v>
      </c>
      <c r="K8351">
        <f>K$1*Sheet1!M8351</f>
        <v>0</v>
      </c>
      <c r="L8351">
        <f>L$1*Sheet1!N8351</f>
        <v>-0.1265704</v>
      </c>
      <c r="M8351">
        <f>M$1*Sheet1!O8351</f>
        <v>0</v>
      </c>
      <c r="N8351">
        <f>N$1*Sheet1!P8351</f>
        <v>0</v>
      </c>
      <c r="O8351">
        <f>O$1*Sheet1!Q8351</f>
        <v>-0.197325623236579</v>
      </c>
      <c r="P8351">
        <f>P$1*Sheet1!R8351</f>
        <v>0</v>
      </c>
      <c r="Q8351">
        <f>Q$1*Sheet1!S8351</f>
        <v>0</v>
      </c>
      <c r="R8351">
        <f>R$1*Sheet1!T8351</f>
        <v>0</v>
      </c>
      <c r="S8351">
        <f>S$1*Sheet1!U8351</f>
        <v>0</v>
      </c>
      <c r="T8351">
        <f>T$1*Sheet1!V8351</f>
        <v>0</v>
      </c>
      <c r="U8351">
        <f>U$1*Sheet1!W8351</f>
        <v>0</v>
      </c>
      <c r="V8351">
        <f>V$1*Sheet1!X8351</f>
        <v>0.0644221</v>
      </c>
      <c r="W8351">
        <f>W$1*Sheet1!Y8351</f>
        <v>0</v>
      </c>
      <c r="X8351">
        <f>X$1*Sheet1!Z8351</f>
        <v>0</v>
      </c>
      <c r="Y8351">
        <f>Y$1*Sheet1!AA8351</f>
        <v>0</v>
      </c>
      <c r="Z8351">
        <f>Z$1*Sheet1!AB8351</f>
        <v>0</v>
      </c>
      <c r="AA8351">
        <f>AA$1*Sheet1!AC8351</f>
        <v>-0.977549993991852</v>
      </c>
      <c r="AB8351">
        <f>AB$1*Sheet1!AD8351</f>
        <v>0</v>
      </c>
      <c r="AC8351">
        <f>AC$1*Sheet1!AE8351</f>
        <v>0.178422419898546</v>
      </c>
      <c r="AD8351">
        <f>AD$1*Sheet1!AF8351</f>
        <v>0.143146549054738</v>
      </c>
      <c r="AE8351" s="4">
        <v>-2.366</v>
      </c>
      <c r="AF8351">
        <f t="shared" si="390"/>
        <v>-5.78445494827515</v>
      </c>
      <c r="AG8351">
        <f t="shared" si="391"/>
        <v>0</v>
      </c>
      <c r="AH8351">
        <f t="shared" si="392"/>
        <v>1</v>
      </c>
      <c r="AI8351">
        <v>0</v>
      </c>
      <c r="AJ8351">
        <v>1</v>
      </c>
    </row>
    <row r="8352" spans="1:36">
      <c r="A8352">
        <v>600981</v>
      </c>
      <c r="B8352">
        <v>2016</v>
      </c>
      <c r="C8352">
        <v>0</v>
      </c>
      <c r="G8352">
        <f>G$1*Sheet1!I8352</f>
        <v>-2.503</v>
      </c>
      <c r="H8352">
        <f>H$1*Sheet1!J8352</f>
        <v>0</v>
      </c>
      <c r="I8352">
        <f>I$1*Sheet1!K8352</f>
        <v>0</v>
      </c>
      <c r="J8352">
        <f>J$1*Sheet1!L8352</f>
        <v>0</v>
      </c>
      <c r="K8352">
        <f>K$1*Sheet1!M8352</f>
        <v>0</v>
      </c>
      <c r="L8352">
        <f>L$1*Sheet1!N8352</f>
        <v>-0.0948959</v>
      </c>
      <c r="M8352">
        <f>M$1*Sheet1!O8352</f>
        <v>0</v>
      </c>
      <c r="N8352">
        <f>N$1*Sheet1!P8352</f>
        <v>0</v>
      </c>
      <c r="O8352">
        <f>O$1*Sheet1!Q8352</f>
        <v>-0.0578096125244532</v>
      </c>
      <c r="P8352">
        <f>P$1*Sheet1!R8352</f>
        <v>0</v>
      </c>
      <c r="Q8352">
        <f>Q$1*Sheet1!S8352</f>
        <v>0</v>
      </c>
      <c r="R8352">
        <f>R$1*Sheet1!T8352</f>
        <v>0</v>
      </c>
      <c r="S8352">
        <f>S$1*Sheet1!U8352</f>
        <v>0</v>
      </c>
      <c r="T8352">
        <f>T$1*Sheet1!V8352</f>
        <v>0</v>
      </c>
      <c r="U8352">
        <f>U$1*Sheet1!W8352</f>
        <v>0</v>
      </c>
      <c r="V8352">
        <f>V$1*Sheet1!X8352</f>
        <v>0.0679662</v>
      </c>
      <c r="W8352">
        <f>W$1*Sheet1!Y8352</f>
        <v>0</v>
      </c>
      <c r="X8352">
        <f>X$1*Sheet1!Z8352</f>
        <v>0</v>
      </c>
      <c r="Y8352">
        <f>Y$1*Sheet1!AA8352</f>
        <v>0</v>
      </c>
      <c r="Z8352">
        <f>Z$1*Sheet1!AB8352</f>
        <v>0</v>
      </c>
      <c r="AA8352">
        <f>AA$1*Sheet1!AC8352</f>
        <v>-1.70394007730484</v>
      </c>
      <c r="AB8352">
        <f>AB$1*Sheet1!AD8352</f>
        <v>0</v>
      </c>
      <c r="AC8352">
        <f>AC$1*Sheet1!AE8352</f>
        <v>0.838477348284312</v>
      </c>
      <c r="AD8352">
        <f>AD$1*Sheet1!AF8352</f>
        <v>0.151294080571914</v>
      </c>
      <c r="AE8352" s="4">
        <v>-2.366</v>
      </c>
      <c r="AF8352">
        <f t="shared" si="390"/>
        <v>-5.66790796097307</v>
      </c>
      <c r="AG8352">
        <f t="shared" si="391"/>
        <v>0</v>
      </c>
      <c r="AH8352">
        <f t="shared" si="392"/>
        <v>1</v>
      </c>
      <c r="AI8352">
        <v>0</v>
      </c>
      <c r="AJ8352">
        <v>1</v>
      </c>
    </row>
    <row r="8353" spans="1:36">
      <c r="A8353">
        <v>600982</v>
      </c>
      <c r="B8353">
        <v>2016</v>
      </c>
      <c r="C8353">
        <v>0</v>
      </c>
      <c r="G8353">
        <f>G$1*Sheet1!I8353</f>
        <v>-2.503</v>
      </c>
      <c r="H8353">
        <f>H$1*Sheet1!J8353</f>
        <v>0</v>
      </c>
      <c r="I8353">
        <f>I$1*Sheet1!K8353</f>
        <v>0</v>
      </c>
      <c r="J8353">
        <f>J$1*Sheet1!L8353</f>
        <v>0</v>
      </c>
      <c r="K8353">
        <f>K$1*Sheet1!M8353</f>
        <v>0</v>
      </c>
      <c r="L8353">
        <f>L$1*Sheet1!N8353</f>
        <v>-0.1696486</v>
      </c>
      <c r="M8353">
        <f>M$1*Sheet1!O8353</f>
        <v>0</v>
      </c>
      <c r="N8353">
        <f>N$1*Sheet1!P8353</f>
        <v>0</v>
      </c>
      <c r="O8353">
        <f>O$1*Sheet1!Q8353</f>
        <v>0</v>
      </c>
      <c r="P8353">
        <f>P$1*Sheet1!R8353</f>
        <v>0</v>
      </c>
      <c r="Q8353">
        <f>Q$1*Sheet1!S8353</f>
        <v>0</v>
      </c>
      <c r="R8353">
        <f>R$1*Sheet1!T8353</f>
        <v>0</v>
      </c>
      <c r="S8353">
        <f>S$1*Sheet1!U8353</f>
        <v>0</v>
      </c>
      <c r="T8353">
        <f>T$1*Sheet1!V8353</f>
        <v>0</v>
      </c>
      <c r="U8353">
        <f>U$1*Sheet1!W8353</f>
        <v>0</v>
      </c>
      <c r="V8353">
        <f>V$1*Sheet1!X8353</f>
        <v>0.1390922</v>
      </c>
      <c r="W8353">
        <f>W$1*Sheet1!Y8353</f>
        <v>0</v>
      </c>
      <c r="X8353">
        <f>X$1*Sheet1!Z8353</f>
        <v>0</v>
      </c>
      <c r="Y8353">
        <f>Y$1*Sheet1!AA8353</f>
        <v>0</v>
      </c>
      <c r="Z8353">
        <f>Z$1*Sheet1!AB8353</f>
        <v>0</v>
      </c>
      <c r="AA8353">
        <f>AA$1*Sheet1!AC8353</f>
        <v>-0.846510001301765</v>
      </c>
      <c r="AB8353">
        <f>AB$1*Sheet1!AD8353</f>
        <v>0</v>
      </c>
      <c r="AC8353">
        <f>AC$1*Sheet1!AE8353</f>
        <v>0.601404224766123</v>
      </c>
      <c r="AD8353">
        <f>AD$1*Sheet1!AF8353</f>
        <v>0.126944461943949</v>
      </c>
      <c r="AE8353" s="4">
        <v>-2.366</v>
      </c>
      <c r="AF8353">
        <f t="shared" si="390"/>
        <v>-5.01771771459169</v>
      </c>
      <c r="AG8353">
        <f t="shared" si="391"/>
        <v>0</v>
      </c>
      <c r="AH8353">
        <f t="shared" si="392"/>
        <v>1</v>
      </c>
      <c r="AI8353">
        <v>0</v>
      </c>
      <c r="AJ8353">
        <v>1</v>
      </c>
    </row>
    <row r="8354" spans="1:36">
      <c r="A8354">
        <v>600984</v>
      </c>
      <c r="B8354">
        <v>2016</v>
      </c>
      <c r="C8354">
        <v>1</v>
      </c>
      <c r="G8354">
        <f>G$1*Sheet1!I8354</f>
        <v>-2.503</v>
      </c>
      <c r="H8354">
        <f>H$1*Sheet1!J8354</f>
        <v>0</v>
      </c>
      <c r="I8354">
        <f>I$1*Sheet1!K8354</f>
        <v>0</v>
      </c>
      <c r="J8354">
        <f>J$1*Sheet1!L8354</f>
        <v>0</v>
      </c>
      <c r="K8354">
        <f>K$1*Sheet1!M8354</f>
        <v>0</v>
      </c>
      <c r="L8354">
        <f>L$1*Sheet1!N8354</f>
        <v>-0.0129448</v>
      </c>
      <c r="M8354">
        <f>M$1*Sheet1!O8354</f>
        <v>0</v>
      </c>
      <c r="N8354">
        <f>N$1*Sheet1!P8354</f>
        <v>0</v>
      </c>
      <c r="O8354">
        <f>O$1*Sheet1!Q8354</f>
        <v>0</v>
      </c>
      <c r="P8354">
        <f>P$1*Sheet1!R8354</f>
        <v>0</v>
      </c>
      <c r="Q8354">
        <f>Q$1*Sheet1!S8354</f>
        <v>0</v>
      </c>
      <c r="R8354">
        <f>R$1*Sheet1!T8354</f>
        <v>0</v>
      </c>
      <c r="S8354">
        <f>S$1*Sheet1!U8354</f>
        <v>0</v>
      </c>
      <c r="T8354">
        <f>T$1*Sheet1!V8354</f>
        <v>0</v>
      </c>
      <c r="U8354">
        <f>U$1*Sheet1!W8354</f>
        <v>0</v>
      </c>
      <c r="V8354">
        <f>V$1*Sheet1!X8354</f>
        <v>0.0611403</v>
      </c>
      <c r="W8354">
        <f>W$1*Sheet1!Y8354</f>
        <v>0</v>
      </c>
      <c r="X8354">
        <f>X$1*Sheet1!Z8354</f>
        <v>0</v>
      </c>
      <c r="Y8354">
        <f>Y$1*Sheet1!AA8354</f>
        <v>0</v>
      </c>
      <c r="Z8354">
        <f>Z$1*Sheet1!AB8354</f>
        <v>0</v>
      </c>
      <c r="AA8354">
        <f>AA$1*Sheet1!AC8354</f>
        <v>-0.874019997596741</v>
      </c>
      <c r="AB8354">
        <f>AB$1*Sheet1!AD8354</f>
        <v>0</v>
      </c>
      <c r="AC8354">
        <f>AC$1*Sheet1!AE8354</f>
        <v>0.542199693529732</v>
      </c>
      <c r="AD8354">
        <f>AD$1*Sheet1!AF8354</f>
        <v>0.125180166801795</v>
      </c>
      <c r="AE8354" s="4">
        <v>-2.366</v>
      </c>
      <c r="AF8354">
        <f t="shared" si="390"/>
        <v>-5.02744463726521</v>
      </c>
      <c r="AG8354">
        <f t="shared" si="391"/>
        <v>0</v>
      </c>
      <c r="AH8354">
        <f t="shared" si="392"/>
        <v>0</v>
      </c>
      <c r="AI8354">
        <v>0</v>
      </c>
      <c r="AJ8354">
        <v>0</v>
      </c>
    </row>
    <row r="8355" spans="1:36">
      <c r="A8355">
        <v>600988</v>
      </c>
      <c r="B8355">
        <v>2016</v>
      </c>
      <c r="C8355">
        <v>0</v>
      </c>
      <c r="G8355">
        <f>G$1*Sheet1!I8355</f>
        <v>-2.503</v>
      </c>
      <c r="H8355">
        <f>H$1*Sheet1!J8355</f>
        <v>0</v>
      </c>
      <c r="I8355">
        <f>I$1*Sheet1!K8355</f>
        <v>0</v>
      </c>
      <c r="J8355">
        <f>J$1*Sheet1!L8355</f>
        <v>0</v>
      </c>
      <c r="K8355">
        <f>K$1*Sheet1!M8355</f>
        <v>0</v>
      </c>
      <c r="L8355">
        <f>L$1*Sheet1!N8355</f>
        <v>-0.5243678</v>
      </c>
      <c r="M8355">
        <f>M$1*Sheet1!O8355</f>
        <v>0</v>
      </c>
      <c r="N8355">
        <f>N$1*Sheet1!P8355</f>
        <v>0</v>
      </c>
      <c r="O8355">
        <f>O$1*Sheet1!Q8355</f>
        <v>0</v>
      </c>
      <c r="P8355">
        <f>P$1*Sheet1!R8355</f>
        <v>0</v>
      </c>
      <c r="Q8355">
        <f>Q$1*Sheet1!S8355</f>
        <v>0</v>
      </c>
      <c r="R8355">
        <f>R$1*Sheet1!T8355</f>
        <v>0</v>
      </c>
      <c r="S8355">
        <f>S$1*Sheet1!U8355</f>
        <v>0</v>
      </c>
      <c r="T8355">
        <f>T$1*Sheet1!V8355</f>
        <v>0</v>
      </c>
      <c r="U8355">
        <f>U$1*Sheet1!W8355</f>
        <v>0</v>
      </c>
      <c r="V8355">
        <f>V$1*Sheet1!X8355</f>
        <v>0.1201212</v>
      </c>
      <c r="W8355">
        <f>W$1*Sheet1!Y8355</f>
        <v>0</v>
      </c>
      <c r="X8355">
        <f>X$1*Sheet1!Z8355</f>
        <v>0</v>
      </c>
      <c r="Y8355">
        <f>Y$1*Sheet1!AA8355</f>
        <v>0</v>
      </c>
      <c r="Z8355">
        <f>Z$1*Sheet1!AB8355</f>
        <v>0</v>
      </c>
      <c r="AA8355">
        <f>AA$1*Sheet1!AC8355</f>
        <v>-0.943110006809235</v>
      </c>
      <c r="AB8355">
        <f>AB$1*Sheet1!AD8355</f>
        <v>0</v>
      </c>
      <c r="AC8355">
        <f>AC$1*Sheet1!AE8355</f>
        <v>0.705373562172642</v>
      </c>
      <c r="AD8355">
        <f>AD$1*Sheet1!AF8355</f>
        <v>0.137443414211554</v>
      </c>
      <c r="AE8355" s="4">
        <v>-2.366</v>
      </c>
      <c r="AF8355">
        <f t="shared" si="390"/>
        <v>-5.37353963042504</v>
      </c>
      <c r="AG8355">
        <f t="shared" si="391"/>
        <v>0</v>
      </c>
      <c r="AH8355">
        <f t="shared" si="392"/>
        <v>1</v>
      </c>
      <c r="AI8355">
        <v>0</v>
      </c>
      <c r="AJ8355">
        <v>1</v>
      </c>
    </row>
    <row r="8356" spans="1:36">
      <c r="A8356">
        <v>600993</v>
      </c>
      <c r="B8356">
        <v>2016</v>
      </c>
      <c r="C8356">
        <v>0</v>
      </c>
      <c r="G8356">
        <f>G$1*Sheet1!I8356</f>
        <v>-2.503</v>
      </c>
      <c r="H8356">
        <f>H$1*Sheet1!J8356</f>
        <v>0</v>
      </c>
      <c r="I8356">
        <f>I$1*Sheet1!K8356</f>
        <v>0</v>
      </c>
      <c r="J8356">
        <f>J$1*Sheet1!L8356</f>
        <v>0</v>
      </c>
      <c r="K8356">
        <f>K$1*Sheet1!M8356</f>
        <v>0</v>
      </c>
      <c r="L8356">
        <f>L$1*Sheet1!N8356</f>
        <v>-0.1244232</v>
      </c>
      <c r="M8356">
        <f>M$1*Sheet1!O8356</f>
        <v>0</v>
      </c>
      <c r="N8356">
        <f>N$1*Sheet1!P8356</f>
        <v>0</v>
      </c>
      <c r="O8356">
        <f>O$1*Sheet1!Q8356</f>
        <v>-0.395676402633645</v>
      </c>
      <c r="P8356">
        <f>P$1*Sheet1!R8356</f>
        <v>0</v>
      </c>
      <c r="Q8356">
        <f>Q$1*Sheet1!S8356</f>
        <v>0</v>
      </c>
      <c r="R8356">
        <f>R$1*Sheet1!T8356</f>
        <v>0</v>
      </c>
      <c r="S8356">
        <f>S$1*Sheet1!U8356</f>
        <v>0</v>
      </c>
      <c r="T8356">
        <f>T$1*Sheet1!V8356</f>
        <v>0</v>
      </c>
      <c r="U8356">
        <f>U$1*Sheet1!W8356</f>
        <v>0</v>
      </c>
      <c r="V8356">
        <f>V$1*Sheet1!X8356</f>
        <v>0.3492799</v>
      </c>
      <c r="W8356">
        <f>W$1*Sheet1!Y8356</f>
        <v>0</v>
      </c>
      <c r="X8356">
        <f>X$1*Sheet1!Z8356</f>
        <v>0</v>
      </c>
      <c r="Y8356">
        <f>Y$1*Sheet1!AA8356</f>
        <v>0</v>
      </c>
      <c r="Z8356">
        <f>Z$1*Sheet1!AB8356</f>
        <v>0</v>
      </c>
      <c r="AA8356">
        <f>AA$1*Sheet1!AC8356</f>
        <v>-0.829500010013581</v>
      </c>
      <c r="AB8356">
        <f>AB$1*Sheet1!AD8356</f>
        <v>0</v>
      </c>
      <c r="AC8356">
        <f>AC$1*Sheet1!AE8356</f>
        <v>0.589230004584944</v>
      </c>
      <c r="AD8356">
        <f>AD$1*Sheet1!AF8356</f>
        <v>0.217047923255546</v>
      </c>
      <c r="AE8356" s="4">
        <v>-2.366</v>
      </c>
      <c r="AF8356">
        <f t="shared" si="390"/>
        <v>-5.06304178480674</v>
      </c>
      <c r="AG8356">
        <f t="shared" si="391"/>
        <v>0</v>
      </c>
      <c r="AH8356">
        <f t="shared" si="392"/>
        <v>1</v>
      </c>
      <c r="AI8356">
        <v>0</v>
      </c>
      <c r="AJ8356">
        <v>1</v>
      </c>
    </row>
    <row r="8357" spans="1:36">
      <c r="A8357">
        <v>600997</v>
      </c>
      <c r="B8357">
        <v>2016</v>
      </c>
      <c r="C8357">
        <v>0</v>
      </c>
      <c r="G8357">
        <f>G$1*Sheet1!I8357</f>
        <v>-2.503</v>
      </c>
      <c r="H8357">
        <f>H$1*Sheet1!J8357</f>
        <v>0</v>
      </c>
      <c r="I8357">
        <f>I$1*Sheet1!K8357</f>
        <v>0</v>
      </c>
      <c r="J8357">
        <f>J$1*Sheet1!L8357</f>
        <v>0</v>
      </c>
      <c r="K8357">
        <f>K$1*Sheet1!M8357</f>
        <v>0</v>
      </c>
      <c r="L8357">
        <f>L$1*Sheet1!N8357</f>
        <v>-0.1142383</v>
      </c>
      <c r="M8357">
        <f>M$1*Sheet1!O8357</f>
        <v>0</v>
      </c>
      <c r="N8357">
        <f>N$1*Sheet1!P8357</f>
        <v>0</v>
      </c>
      <c r="O8357">
        <f>O$1*Sheet1!Q8357</f>
        <v>-0.21471890921162</v>
      </c>
      <c r="P8357">
        <f>P$1*Sheet1!R8357</f>
        <v>0</v>
      </c>
      <c r="Q8357">
        <f>Q$1*Sheet1!S8357</f>
        <v>0</v>
      </c>
      <c r="R8357">
        <f>R$1*Sheet1!T8357</f>
        <v>0</v>
      </c>
      <c r="S8357">
        <f>S$1*Sheet1!U8357</f>
        <v>0</v>
      </c>
      <c r="T8357">
        <f>T$1*Sheet1!V8357</f>
        <v>0</v>
      </c>
      <c r="U8357">
        <f>U$1*Sheet1!W8357</f>
        <v>0</v>
      </c>
      <c r="V8357">
        <f>V$1*Sheet1!X8357</f>
        <v>0.0779336</v>
      </c>
      <c r="W8357">
        <f>W$1*Sheet1!Y8357</f>
        <v>0</v>
      </c>
      <c r="X8357">
        <f>X$1*Sheet1!Z8357</f>
        <v>0</v>
      </c>
      <c r="Y8357">
        <f>Y$1*Sheet1!AA8357</f>
        <v>0</v>
      </c>
      <c r="Z8357">
        <f>Z$1*Sheet1!AB8357</f>
        <v>0</v>
      </c>
      <c r="AA8357">
        <f>AA$1*Sheet1!AC8357</f>
        <v>-1.44164997258782</v>
      </c>
      <c r="AB8357">
        <f>AB$1*Sheet1!AD8357</f>
        <v>0</v>
      </c>
      <c r="AC8357">
        <f>AC$1*Sheet1!AE8357</f>
        <v>0.381623092837856</v>
      </c>
      <c r="AD8357">
        <f>AD$1*Sheet1!AF8357</f>
        <v>0.100583830272138</v>
      </c>
      <c r="AE8357" s="4">
        <v>-2.366</v>
      </c>
      <c r="AF8357">
        <f t="shared" si="390"/>
        <v>-6.07946665868945</v>
      </c>
      <c r="AG8357">
        <f t="shared" si="391"/>
        <v>0</v>
      </c>
      <c r="AH8357">
        <f t="shared" si="392"/>
        <v>1</v>
      </c>
      <c r="AI8357">
        <v>0</v>
      </c>
      <c r="AJ8357">
        <v>1</v>
      </c>
    </row>
    <row r="8358" spans="1:36">
      <c r="A8358">
        <v>600998</v>
      </c>
      <c r="B8358">
        <v>2016</v>
      </c>
      <c r="C8358">
        <v>0</v>
      </c>
      <c r="G8358">
        <f>G$1*Sheet1!I8358</f>
        <v>-2.503</v>
      </c>
      <c r="H8358">
        <f>H$1*Sheet1!J8358</f>
        <v>0</v>
      </c>
      <c r="I8358">
        <f>I$1*Sheet1!K8358</f>
        <v>0</v>
      </c>
      <c r="J8358">
        <f>J$1*Sheet1!L8358</f>
        <v>0</v>
      </c>
      <c r="K8358">
        <f>K$1*Sheet1!M8358</f>
        <v>0</v>
      </c>
      <c r="L8358">
        <f>L$1*Sheet1!N8358</f>
        <v>-0.0701712</v>
      </c>
      <c r="M8358">
        <f>M$1*Sheet1!O8358</f>
        <v>0</v>
      </c>
      <c r="N8358">
        <f>N$1*Sheet1!P8358</f>
        <v>0</v>
      </c>
      <c r="O8358">
        <f>O$1*Sheet1!Q8358</f>
        <v>-0.122522497291727</v>
      </c>
      <c r="P8358">
        <f>P$1*Sheet1!R8358</f>
        <v>0</v>
      </c>
      <c r="Q8358">
        <f>Q$1*Sheet1!S8358</f>
        <v>0</v>
      </c>
      <c r="R8358">
        <f>R$1*Sheet1!T8358</f>
        <v>0</v>
      </c>
      <c r="S8358">
        <f>S$1*Sheet1!U8358</f>
        <v>0</v>
      </c>
      <c r="T8358">
        <f>T$1*Sheet1!V8358</f>
        <v>0</v>
      </c>
      <c r="U8358">
        <f>U$1*Sheet1!W8358</f>
        <v>0</v>
      </c>
      <c r="V8358">
        <f>V$1*Sheet1!X8358</f>
        <v>0.086376</v>
      </c>
      <c r="W8358">
        <f>W$1*Sheet1!Y8358</f>
        <v>0</v>
      </c>
      <c r="X8358">
        <f>X$1*Sheet1!Z8358</f>
        <v>0</v>
      </c>
      <c r="Y8358">
        <f>Y$1*Sheet1!AA8358</f>
        <v>0</v>
      </c>
      <c r="Z8358">
        <f>Z$1*Sheet1!AB8358</f>
        <v>0</v>
      </c>
      <c r="AA8358">
        <f>AA$1*Sheet1!AC8358</f>
        <v>-1.29296997356415</v>
      </c>
      <c r="AB8358">
        <f>AB$1*Sheet1!AD8358</f>
        <v>0</v>
      </c>
      <c r="AC8358">
        <f>AC$1*Sheet1!AE8358</f>
        <v>0.806929264714623</v>
      </c>
      <c r="AD8358">
        <f>AD$1*Sheet1!AF8358</f>
        <v>0.176223925866393</v>
      </c>
      <c r="AE8358" s="4">
        <v>-2.366</v>
      </c>
      <c r="AF8358">
        <f t="shared" si="390"/>
        <v>-5.28513448027486</v>
      </c>
      <c r="AG8358">
        <f t="shared" si="391"/>
        <v>0</v>
      </c>
      <c r="AH8358">
        <f t="shared" si="392"/>
        <v>1</v>
      </c>
      <c r="AI8358">
        <v>0</v>
      </c>
      <c r="AJ8358">
        <v>1</v>
      </c>
    </row>
    <row r="8359" spans="1:36">
      <c r="A8359">
        <v>601001</v>
      </c>
      <c r="B8359">
        <v>2016</v>
      </c>
      <c r="C8359">
        <v>0</v>
      </c>
      <c r="G8359">
        <f>G$1*Sheet1!I8359</f>
        <v>-2.503</v>
      </c>
      <c r="H8359">
        <f>H$1*Sheet1!J8359</f>
        <v>0</v>
      </c>
      <c r="I8359">
        <f>I$1*Sheet1!K8359</f>
        <v>0</v>
      </c>
      <c r="J8359">
        <f>J$1*Sheet1!L8359</f>
        <v>0</v>
      </c>
      <c r="K8359">
        <f>K$1*Sheet1!M8359</f>
        <v>0</v>
      </c>
      <c r="L8359">
        <f>L$1*Sheet1!N8359</f>
        <v>-0.0633105</v>
      </c>
      <c r="M8359">
        <f>M$1*Sheet1!O8359</f>
        <v>0</v>
      </c>
      <c r="N8359">
        <f>N$1*Sheet1!P8359</f>
        <v>0</v>
      </c>
      <c r="O8359">
        <f>O$1*Sheet1!Q8359</f>
        <v>-0.668314067009395</v>
      </c>
      <c r="P8359">
        <f>P$1*Sheet1!R8359</f>
        <v>0</v>
      </c>
      <c r="Q8359">
        <f>Q$1*Sheet1!S8359</f>
        <v>0</v>
      </c>
      <c r="R8359">
        <f>R$1*Sheet1!T8359</f>
        <v>0</v>
      </c>
      <c r="S8359">
        <f>S$1*Sheet1!U8359</f>
        <v>0</v>
      </c>
      <c r="T8359">
        <f>T$1*Sheet1!V8359</f>
        <v>0</v>
      </c>
      <c r="U8359">
        <f>U$1*Sheet1!W8359</f>
        <v>0</v>
      </c>
      <c r="V8359">
        <f>V$1*Sheet1!X8359</f>
        <v>0.0688568</v>
      </c>
      <c r="W8359">
        <f>W$1*Sheet1!Y8359</f>
        <v>0</v>
      </c>
      <c r="X8359">
        <f>X$1*Sheet1!Z8359</f>
        <v>0</v>
      </c>
      <c r="Y8359">
        <f>Y$1*Sheet1!AA8359</f>
        <v>0</v>
      </c>
      <c r="Z8359">
        <f>Z$1*Sheet1!AB8359</f>
        <v>0</v>
      </c>
      <c r="AA8359">
        <f>AA$1*Sheet1!AC8359</f>
        <v>-1.2923399810493</v>
      </c>
      <c r="AB8359">
        <f>AB$1*Sheet1!AD8359</f>
        <v>0</v>
      </c>
      <c r="AC8359">
        <f>AC$1*Sheet1!AE8359</f>
        <v>0.358820160296535</v>
      </c>
      <c r="AD8359">
        <f>AD$1*Sheet1!AF8359</f>
        <v>0.109609639032508</v>
      </c>
      <c r="AE8359" s="4">
        <v>-2.366</v>
      </c>
      <c r="AF8359">
        <f t="shared" si="390"/>
        <v>-6.35567794872965</v>
      </c>
      <c r="AG8359">
        <f t="shared" si="391"/>
        <v>0</v>
      </c>
      <c r="AH8359">
        <f t="shared" si="392"/>
        <v>1</v>
      </c>
      <c r="AI8359">
        <v>0</v>
      </c>
      <c r="AJ8359">
        <v>1</v>
      </c>
    </row>
    <row r="8360" spans="1:36">
      <c r="A8360">
        <v>601008</v>
      </c>
      <c r="B8360">
        <v>2016</v>
      </c>
      <c r="C8360">
        <v>0</v>
      </c>
      <c r="G8360">
        <f>G$1*Sheet1!I8360</f>
        <v>-2.503</v>
      </c>
      <c r="H8360">
        <f>H$1*Sheet1!J8360</f>
        <v>0</v>
      </c>
      <c r="I8360">
        <f>I$1*Sheet1!K8360</f>
        <v>0</v>
      </c>
      <c r="J8360">
        <f>J$1*Sheet1!L8360</f>
        <v>0</v>
      </c>
      <c r="K8360">
        <f>K$1*Sheet1!M8360</f>
        <v>0</v>
      </c>
      <c r="L8360">
        <f>L$1*Sheet1!N8360</f>
        <v>-0.0710512</v>
      </c>
      <c r="M8360">
        <f>M$1*Sheet1!O8360</f>
        <v>0</v>
      </c>
      <c r="N8360">
        <f>N$1*Sheet1!P8360</f>
        <v>0</v>
      </c>
      <c r="O8360">
        <f>O$1*Sheet1!Q8360</f>
        <v>-0.886823525398053</v>
      </c>
      <c r="P8360">
        <f>P$1*Sheet1!R8360</f>
        <v>0</v>
      </c>
      <c r="Q8360">
        <f>Q$1*Sheet1!S8360</f>
        <v>0</v>
      </c>
      <c r="R8360">
        <f>R$1*Sheet1!T8360</f>
        <v>0</v>
      </c>
      <c r="S8360">
        <f>S$1*Sheet1!U8360</f>
        <v>0</v>
      </c>
      <c r="T8360">
        <f>T$1*Sheet1!V8360</f>
        <v>0</v>
      </c>
      <c r="U8360">
        <f>U$1*Sheet1!W8360</f>
        <v>0</v>
      </c>
      <c r="V8360">
        <f>V$1*Sheet1!X8360</f>
        <v>0.0239913</v>
      </c>
      <c r="W8360">
        <f>W$1*Sheet1!Y8360</f>
        <v>0</v>
      </c>
      <c r="X8360">
        <f>X$1*Sheet1!Z8360</f>
        <v>0</v>
      </c>
      <c r="Y8360">
        <f>Y$1*Sheet1!AA8360</f>
        <v>0</v>
      </c>
      <c r="Z8360">
        <f>Z$1*Sheet1!AB8360</f>
        <v>0</v>
      </c>
      <c r="AA8360">
        <f>AA$1*Sheet1!AC8360</f>
        <v>-1.02962997139245</v>
      </c>
      <c r="AB8360">
        <f>AB$1*Sheet1!AD8360</f>
        <v>0</v>
      </c>
      <c r="AC8360">
        <f>AC$1*Sheet1!AE8360</f>
        <v>0.256691647887341</v>
      </c>
      <c r="AD8360">
        <f>AD$1*Sheet1!AF8360</f>
        <v>0.128700792268629</v>
      </c>
      <c r="AE8360" s="4">
        <v>-2.366</v>
      </c>
      <c r="AF8360">
        <f t="shared" si="390"/>
        <v>-6.44712095663454</v>
      </c>
      <c r="AG8360">
        <f t="shared" si="391"/>
        <v>0</v>
      </c>
      <c r="AH8360">
        <f t="shared" si="392"/>
        <v>1</v>
      </c>
      <c r="AI8360">
        <v>0</v>
      </c>
      <c r="AJ8360">
        <v>1</v>
      </c>
    </row>
    <row r="8361" spans="1:36">
      <c r="A8361">
        <v>601010</v>
      </c>
      <c r="B8361">
        <v>2016</v>
      </c>
      <c r="C8361">
        <v>0</v>
      </c>
      <c r="G8361">
        <f>G$1*Sheet1!I8361</f>
        <v>-2.503</v>
      </c>
      <c r="H8361">
        <f>H$1*Sheet1!J8361</f>
        <v>0</v>
      </c>
      <c r="I8361">
        <f>I$1*Sheet1!K8361</f>
        <v>0</v>
      </c>
      <c r="J8361">
        <f>J$1*Sheet1!L8361</f>
        <v>0</v>
      </c>
      <c r="K8361">
        <f>K$1*Sheet1!M8361</f>
        <v>0</v>
      </c>
      <c r="L8361">
        <f>L$1*Sheet1!N8361</f>
        <v>-4.7547379</v>
      </c>
      <c r="M8361">
        <f>M$1*Sheet1!O8361</f>
        <v>0</v>
      </c>
      <c r="N8361">
        <f>N$1*Sheet1!P8361</f>
        <v>0</v>
      </c>
      <c r="O8361">
        <f>O$1*Sheet1!Q8361</f>
        <v>-0.0311313287664865</v>
      </c>
      <c r="P8361">
        <f>P$1*Sheet1!R8361</f>
        <v>0</v>
      </c>
      <c r="Q8361">
        <f>Q$1*Sheet1!S8361</f>
        <v>0</v>
      </c>
      <c r="R8361">
        <f>R$1*Sheet1!T8361</f>
        <v>0</v>
      </c>
      <c r="S8361">
        <f>S$1*Sheet1!U8361</f>
        <v>0</v>
      </c>
      <c r="T8361">
        <f>T$1*Sheet1!V8361</f>
        <v>0</v>
      </c>
      <c r="U8361">
        <f>U$1*Sheet1!W8361</f>
        <v>0</v>
      </c>
      <c r="V8361">
        <f>V$1*Sheet1!X8361</f>
        <v>0.0558272</v>
      </c>
      <c r="W8361">
        <f>W$1*Sheet1!Y8361</f>
        <v>0</v>
      </c>
      <c r="X8361">
        <f>X$1*Sheet1!Z8361</f>
        <v>0</v>
      </c>
      <c r="Y8361">
        <f>Y$1*Sheet1!AA8361</f>
        <v>0</v>
      </c>
      <c r="Z8361">
        <f>Z$1*Sheet1!AB8361</f>
        <v>0</v>
      </c>
      <c r="AA8361">
        <f>AA$1*Sheet1!AC8361</f>
        <v>-1.11300001689792</v>
      </c>
      <c r="AB8361">
        <f>AB$1*Sheet1!AD8361</f>
        <v>0</v>
      </c>
      <c r="AC8361">
        <f>AC$1*Sheet1!AE8361</f>
        <v>0.365026508455086</v>
      </c>
      <c r="AD8361">
        <f>AD$1*Sheet1!AF8361</f>
        <v>0.161670107880815</v>
      </c>
      <c r="AE8361" s="4">
        <v>-2.366</v>
      </c>
      <c r="AF8361">
        <f t="shared" si="390"/>
        <v>-10.1853454293285</v>
      </c>
      <c r="AG8361">
        <f t="shared" si="391"/>
        <v>0</v>
      </c>
      <c r="AH8361">
        <f t="shared" si="392"/>
        <v>1</v>
      </c>
      <c r="AI8361">
        <v>0</v>
      </c>
      <c r="AJ8361">
        <v>1</v>
      </c>
    </row>
    <row r="8362" spans="1:36">
      <c r="A8362">
        <v>601012</v>
      </c>
      <c r="B8362">
        <v>2016</v>
      </c>
      <c r="C8362">
        <v>0</v>
      </c>
      <c r="G8362">
        <f>G$1*Sheet1!I8362</f>
        <v>-2.503</v>
      </c>
      <c r="H8362">
        <f>H$1*Sheet1!J8362</f>
        <v>0</v>
      </c>
      <c r="I8362">
        <f>I$1*Sheet1!K8362</f>
        <v>0</v>
      </c>
      <c r="J8362">
        <f>J$1*Sheet1!L8362</f>
        <v>0</v>
      </c>
      <c r="K8362">
        <f>K$1*Sheet1!M8362</f>
        <v>0</v>
      </c>
      <c r="L8362">
        <f>L$1*Sheet1!N8362</f>
        <v>-0.0578226</v>
      </c>
      <c r="M8362">
        <f>M$1*Sheet1!O8362</f>
        <v>0</v>
      </c>
      <c r="N8362">
        <f>N$1*Sheet1!P8362</f>
        <v>0</v>
      </c>
      <c r="O8362">
        <f>O$1*Sheet1!Q8362</f>
        <v>-0.11718939586304</v>
      </c>
      <c r="P8362">
        <f>P$1*Sheet1!R8362</f>
        <v>0</v>
      </c>
      <c r="Q8362">
        <f>Q$1*Sheet1!S8362</f>
        <v>0</v>
      </c>
      <c r="R8362">
        <f>R$1*Sheet1!T8362</f>
        <v>0</v>
      </c>
      <c r="S8362">
        <f>S$1*Sheet1!U8362</f>
        <v>0</v>
      </c>
      <c r="T8362">
        <f>T$1*Sheet1!V8362</f>
        <v>0</v>
      </c>
      <c r="U8362">
        <f>U$1*Sheet1!W8362</f>
        <v>0</v>
      </c>
      <c r="V8362">
        <f>V$1*Sheet1!X8362</f>
        <v>0.0935618</v>
      </c>
      <c r="W8362">
        <f>W$1*Sheet1!Y8362</f>
        <v>0</v>
      </c>
      <c r="X8362">
        <f>X$1*Sheet1!Z8362</f>
        <v>0</v>
      </c>
      <c r="Y8362">
        <f>Y$1*Sheet1!AA8362</f>
        <v>0</v>
      </c>
      <c r="Z8362">
        <f>Z$1*Sheet1!AB8362</f>
        <v>0</v>
      </c>
      <c r="AA8362">
        <f>AA$1*Sheet1!AC8362</f>
        <v>-0.804719998598099</v>
      </c>
      <c r="AB8362">
        <f>AB$1*Sheet1!AD8362</f>
        <v>0</v>
      </c>
      <c r="AC8362">
        <f>AC$1*Sheet1!AE8362</f>
        <v>0.406164132989726</v>
      </c>
      <c r="AD8362">
        <f>AD$1*Sheet1!AF8362</f>
        <v>0.161731308726672</v>
      </c>
      <c r="AE8362" s="4">
        <v>-2.366</v>
      </c>
      <c r="AF8362">
        <f t="shared" si="390"/>
        <v>-5.18727475274474</v>
      </c>
      <c r="AG8362">
        <f t="shared" si="391"/>
        <v>0</v>
      </c>
      <c r="AH8362">
        <f t="shared" si="392"/>
        <v>1</v>
      </c>
      <c r="AI8362">
        <v>0</v>
      </c>
      <c r="AJ8362">
        <v>1</v>
      </c>
    </row>
    <row r="8363" spans="1:36">
      <c r="A8363">
        <v>601015</v>
      </c>
      <c r="B8363">
        <v>2016</v>
      </c>
      <c r="C8363">
        <v>0</v>
      </c>
      <c r="G8363">
        <f>G$1*Sheet1!I8363</f>
        <v>-2.503</v>
      </c>
      <c r="H8363">
        <f>H$1*Sheet1!J8363</f>
        <v>0</v>
      </c>
      <c r="I8363">
        <f>I$1*Sheet1!K8363</f>
        <v>0</v>
      </c>
      <c r="J8363">
        <f>J$1*Sheet1!L8363</f>
        <v>0</v>
      </c>
      <c r="K8363">
        <f>K$1*Sheet1!M8363</f>
        <v>0</v>
      </c>
      <c r="L8363">
        <f>L$1*Sheet1!N8363</f>
        <v>-0.1499905</v>
      </c>
      <c r="M8363">
        <f>M$1*Sheet1!O8363</f>
        <v>0</v>
      </c>
      <c r="N8363">
        <f>N$1*Sheet1!P8363</f>
        <v>0</v>
      </c>
      <c r="O8363">
        <f>O$1*Sheet1!Q8363</f>
        <v>-0.0373691852880879</v>
      </c>
      <c r="P8363">
        <f>P$1*Sheet1!R8363</f>
        <v>0</v>
      </c>
      <c r="Q8363">
        <f>Q$1*Sheet1!S8363</f>
        <v>0</v>
      </c>
      <c r="R8363">
        <f>R$1*Sheet1!T8363</f>
        <v>0</v>
      </c>
      <c r="S8363">
        <f>S$1*Sheet1!U8363</f>
        <v>0</v>
      </c>
      <c r="T8363">
        <f>T$1*Sheet1!V8363</f>
        <v>0</v>
      </c>
      <c r="U8363">
        <f>U$1*Sheet1!W8363</f>
        <v>0</v>
      </c>
      <c r="V8363">
        <f>V$1*Sheet1!X8363</f>
        <v>0.0635376</v>
      </c>
      <c r="W8363">
        <f>W$1*Sheet1!Y8363</f>
        <v>0</v>
      </c>
      <c r="X8363">
        <f>X$1*Sheet1!Z8363</f>
        <v>0</v>
      </c>
      <c r="Y8363">
        <f>Y$1*Sheet1!AA8363</f>
        <v>0</v>
      </c>
      <c r="Z8363">
        <f>Z$1*Sheet1!AB8363</f>
        <v>0</v>
      </c>
      <c r="AA8363">
        <f>AA$1*Sheet1!AC8363</f>
        <v>-1.45320002102852</v>
      </c>
      <c r="AB8363">
        <f>AB$1*Sheet1!AD8363</f>
        <v>0</v>
      </c>
      <c r="AC8363">
        <f>AC$1*Sheet1!AE8363</f>
        <v>0.37045951473437</v>
      </c>
      <c r="AD8363">
        <f>AD$1*Sheet1!AF8363</f>
        <v>0.11447654120241</v>
      </c>
      <c r="AE8363" s="4">
        <v>-2.366</v>
      </c>
      <c r="AF8363">
        <f t="shared" si="390"/>
        <v>-5.96108605037983</v>
      </c>
      <c r="AG8363">
        <f t="shared" si="391"/>
        <v>0</v>
      </c>
      <c r="AH8363">
        <f t="shared" si="392"/>
        <v>1</v>
      </c>
      <c r="AI8363">
        <v>0</v>
      </c>
      <c r="AJ8363">
        <v>1</v>
      </c>
    </row>
    <row r="8364" spans="1:36">
      <c r="A8364">
        <v>601016</v>
      </c>
      <c r="B8364">
        <v>2016</v>
      </c>
      <c r="C8364">
        <v>0</v>
      </c>
      <c r="G8364">
        <f>G$1*Sheet1!I8364</f>
        <v>-2.503</v>
      </c>
      <c r="H8364">
        <f>H$1*Sheet1!J8364</f>
        <v>0</v>
      </c>
      <c r="I8364">
        <f>I$1*Sheet1!K8364</f>
        <v>0</v>
      </c>
      <c r="J8364">
        <f>J$1*Sheet1!L8364</f>
        <v>0</v>
      </c>
      <c r="K8364">
        <f>K$1*Sheet1!M8364</f>
        <v>0</v>
      </c>
      <c r="L8364">
        <f>L$1*Sheet1!N8364</f>
        <v>-0.0205876</v>
      </c>
      <c r="M8364">
        <f>M$1*Sheet1!O8364</f>
        <v>0</v>
      </c>
      <c r="N8364">
        <f>N$1*Sheet1!P8364</f>
        <v>0</v>
      </c>
      <c r="O8364">
        <f>O$1*Sheet1!Q8364</f>
        <v>-0.00136527695625326</v>
      </c>
      <c r="P8364">
        <f>P$1*Sheet1!R8364</f>
        <v>0</v>
      </c>
      <c r="Q8364">
        <f>Q$1*Sheet1!S8364</f>
        <v>0</v>
      </c>
      <c r="R8364">
        <f>R$1*Sheet1!T8364</f>
        <v>0</v>
      </c>
      <c r="S8364">
        <f>S$1*Sheet1!U8364</f>
        <v>0</v>
      </c>
      <c r="T8364">
        <f>T$1*Sheet1!V8364</f>
        <v>0</v>
      </c>
      <c r="U8364">
        <f>U$1*Sheet1!W8364</f>
        <v>0</v>
      </c>
      <c r="V8364">
        <f>V$1*Sheet1!X8364</f>
        <v>0.0540521</v>
      </c>
      <c r="W8364">
        <f>W$1*Sheet1!Y8364</f>
        <v>0</v>
      </c>
      <c r="X8364">
        <f>X$1*Sheet1!Z8364</f>
        <v>0</v>
      </c>
      <c r="Y8364">
        <f>Y$1*Sheet1!AA8364</f>
        <v>0</v>
      </c>
      <c r="Z8364">
        <f>Z$1*Sheet1!AB8364</f>
        <v>0</v>
      </c>
      <c r="AA8364">
        <f>AA$1*Sheet1!AC8364</f>
        <v>-1.45215002453327</v>
      </c>
      <c r="AB8364">
        <f>AB$1*Sheet1!AD8364</f>
        <v>0</v>
      </c>
      <c r="AC8364">
        <f>AC$1*Sheet1!AE8364</f>
        <v>0.153270505830024</v>
      </c>
      <c r="AD8364">
        <f>AD$1*Sheet1!AF8364</f>
        <v>0.141338601164959</v>
      </c>
      <c r="AE8364" s="4">
        <v>-2.366</v>
      </c>
      <c r="AF8364">
        <f t="shared" si="390"/>
        <v>-5.99444169449454</v>
      </c>
      <c r="AG8364">
        <f t="shared" si="391"/>
        <v>0</v>
      </c>
      <c r="AH8364">
        <f t="shared" si="392"/>
        <v>1</v>
      </c>
      <c r="AI8364">
        <v>0</v>
      </c>
      <c r="AJ8364">
        <v>1</v>
      </c>
    </row>
    <row r="8365" spans="1:36">
      <c r="A8365">
        <v>601018</v>
      </c>
      <c r="B8365">
        <v>2016</v>
      </c>
      <c r="C8365">
        <v>0</v>
      </c>
      <c r="G8365">
        <f>G$1*Sheet1!I8365</f>
        <v>-2.503</v>
      </c>
      <c r="H8365">
        <f>H$1*Sheet1!J8365</f>
        <v>0</v>
      </c>
      <c r="I8365">
        <f>I$1*Sheet1!K8365</f>
        <v>0</v>
      </c>
      <c r="J8365">
        <f>J$1*Sheet1!L8365</f>
        <v>0</v>
      </c>
      <c r="K8365">
        <f>K$1*Sheet1!M8365</f>
        <v>0</v>
      </c>
      <c r="L8365">
        <f>L$1*Sheet1!N8365</f>
        <v>-0.0922152</v>
      </c>
      <c r="M8365">
        <f>M$1*Sheet1!O8365</f>
        <v>0</v>
      </c>
      <c r="N8365">
        <f>N$1*Sheet1!P8365</f>
        <v>0</v>
      </c>
      <c r="O8365">
        <f>O$1*Sheet1!Q8365</f>
        <v>-0.95878538793847</v>
      </c>
      <c r="P8365">
        <f>P$1*Sheet1!R8365</f>
        <v>0</v>
      </c>
      <c r="Q8365">
        <f>Q$1*Sheet1!S8365</f>
        <v>0</v>
      </c>
      <c r="R8365">
        <f>R$1*Sheet1!T8365</f>
        <v>0</v>
      </c>
      <c r="S8365">
        <f>S$1*Sheet1!U8365</f>
        <v>0</v>
      </c>
      <c r="T8365">
        <f>T$1*Sheet1!V8365</f>
        <v>0</v>
      </c>
      <c r="U8365">
        <f>U$1*Sheet1!W8365</f>
        <v>0</v>
      </c>
      <c r="V8365">
        <f>V$1*Sheet1!X8365</f>
        <v>0.0462868</v>
      </c>
      <c r="W8365">
        <f>W$1*Sheet1!Y8365</f>
        <v>0</v>
      </c>
      <c r="X8365">
        <f>X$1*Sheet1!Z8365</f>
        <v>0</v>
      </c>
      <c r="Y8365">
        <f>Y$1*Sheet1!AA8365</f>
        <v>0</v>
      </c>
      <c r="Z8365">
        <f>Z$1*Sheet1!AB8365</f>
        <v>0</v>
      </c>
      <c r="AA8365">
        <f>AA$1*Sheet1!AC8365</f>
        <v>-1.77386994677782</v>
      </c>
      <c r="AB8365">
        <f>AB$1*Sheet1!AD8365</f>
        <v>0</v>
      </c>
      <c r="AC8365">
        <f>AC$1*Sheet1!AE8365</f>
        <v>0.425355689294274</v>
      </c>
      <c r="AD8365">
        <f>AD$1*Sheet1!AF8365</f>
        <v>0.150659174379043</v>
      </c>
      <c r="AE8365" s="4">
        <v>-2.366</v>
      </c>
      <c r="AF8365">
        <f t="shared" si="390"/>
        <v>-7.07156887104297</v>
      </c>
      <c r="AG8365">
        <f t="shared" si="391"/>
        <v>0</v>
      </c>
      <c r="AH8365">
        <f t="shared" si="392"/>
        <v>1</v>
      </c>
      <c r="AI8365">
        <v>0</v>
      </c>
      <c r="AJ8365">
        <v>1</v>
      </c>
    </row>
    <row r="8366" spans="1:36">
      <c r="A8366">
        <v>601019</v>
      </c>
      <c r="B8366">
        <v>2016</v>
      </c>
      <c r="C8366">
        <v>0</v>
      </c>
      <c r="G8366">
        <f>G$1*Sheet1!I8366</f>
        <v>-2.503</v>
      </c>
      <c r="H8366">
        <f>H$1*Sheet1!J8366</f>
        <v>0</v>
      </c>
      <c r="I8366">
        <f>I$1*Sheet1!K8366</f>
        <v>0</v>
      </c>
      <c r="J8366">
        <f>J$1*Sheet1!L8366</f>
        <v>0</v>
      </c>
      <c r="K8366">
        <f>K$1*Sheet1!M8366</f>
        <v>0</v>
      </c>
      <c r="L8366">
        <f>L$1*Sheet1!N8366</f>
        <v>-0.0965371</v>
      </c>
      <c r="M8366">
        <f>M$1*Sheet1!O8366</f>
        <v>0</v>
      </c>
      <c r="N8366">
        <f>N$1*Sheet1!P8366</f>
        <v>0</v>
      </c>
      <c r="O8366">
        <f>O$1*Sheet1!Q8366</f>
        <v>-0.000897109026141849</v>
      </c>
      <c r="P8366">
        <f>P$1*Sheet1!R8366</f>
        <v>0</v>
      </c>
      <c r="Q8366">
        <f>Q$1*Sheet1!S8366</f>
        <v>0</v>
      </c>
      <c r="R8366">
        <f>R$1*Sheet1!T8366</f>
        <v>0</v>
      </c>
      <c r="S8366">
        <f>S$1*Sheet1!U8366</f>
        <v>0</v>
      </c>
      <c r="T8366">
        <f>T$1*Sheet1!V8366</f>
        <v>0</v>
      </c>
      <c r="U8366">
        <f>U$1*Sheet1!W8366</f>
        <v>0</v>
      </c>
      <c r="V8366">
        <f>V$1*Sheet1!X8366</f>
        <v>0.1812615</v>
      </c>
      <c r="W8366">
        <f>W$1*Sheet1!Y8366</f>
        <v>0</v>
      </c>
      <c r="X8366">
        <f>X$1*Sheet1!Z8366</f>
        <v>0</v>
      </c>
      <c r="Y8366">
        <f>Y$1*Sheet1!AA8366</f>
        <v>0</v>
      </c>
      <c r="Z8366">
        <f>Z$1*Sheet1!AB8366</f>
        <v>0</v>
      </c>
      <c r="AA8366">
        <f>AA$1*Sheet1!AC8366</f>
        <v>-1.76714994943142</v>
      </c>
      <c r="AB8366">
        <f>AB$1*Sheet1!AD8366</f>
        <v>0</v>
      </c>
      <c r="AC8366">
        <f>AC$1*Sheet1!AE8366</f>
        <v>0.432119905250566</v>
      </c>
      <c r="AD8366">
        <f>AD$1*Sheet1!AF8366</f>
        <v>0.155479942236028</v>
      </c>
      <c r="AE8366" s="4">
        <v>-2.366</v>
      </c>
      <c r="AF8366">
        <f t="shared" si="390"/>
        <v>-5.96472281097097</v>
      </c>
      <c r="AG8366">
        <f t="shared" si="391"/>
        <v>0</v>
      </c>
      <c r="AH8366">
        <f t="shared" si="392"/>
        <v>1</v>
      </c>
      <c r="AI8366">
        <v>0</v>
      </c>
      <c r="AJ8366">
        <v>1</v>
      </c>
    </row>
    <row r="8367" spans="1:36">
      <c r="A8367">
        <v>601021</v>
      </c>
      <c r="B8367">
        <v>2016</v>
      </c>
      <c r="C8367">
        <v>0</v>
      </c>
      <c r="G8367">
        <f>G$1*Sheet1!I8367</f>
        <v>-2.503</v>
      </c>
      <c r="H8367">
        <f>H$1*Sheet1!J8367</f>
        <v>0</v>
      </c>
      <c r="I8367">
        <f>I$1*Sheet1!K8367</f>
        <v>0</v>
      </c>
      <c r="J8367">
        <f>J$1*Sheet1!L8367</f>
        <v>0</v>
      </c>
      <c r="K8367">
        <f>K$1*Sheet1!M8367</f>
        <v>0</v>
      </c>
      <c r="L8367">
        <f>L$1*Sheet1!N8367</f>
        <v>-1.1363825</v>
      </c>
      <c r="M8367">
        <f>M$1*Sheet1!O8367</f>
        <v>0</v>
      </c>
      <c r="N8367">
        <f>N$1*Sheet1!P8367</f>
        <v>0</v>
      </c>
      <c r="O8367">
        <f>O$1*Sheet1!Q8367</f>
        <v>-0.00755102288326331</v>
      </c>
      <c r="P8367">
        <f>P$1*Sheet1!R8367</f>
        <v>0</v>
      </c>
      <c r="Q8367">
        <f>Q$1*Sheet1!S8367</f>
        <v>0</v>
      </c>
      <c r="R8367">
        <f>R$1*Sheet1!T8367</f>
        <v>0</v>
      </c>
      <c r="S8367">
        <f>S$1*Sheet1!U8367</f>
        <v>0</v>
      </c>
      <c r="T8367">
        <f>T$1*Sheet1!V8367</f>
        <v>0</v>
      </c>
      <c r="U8367">
        <f>U$1*Sheet1!W8367</f>
        <v>0</v>
      </c>
      <c r="V8367">
        <f>V$1*Sheet1!X8367</f>
        <v>0.0741394</v>
      </c>
      <c r="W8367">
        <f>W$1*Sheet1!Y8367</f>
        <v>0</v>
      </c>
      <c r="X8367">
        <f>X$1*Sheet1!Z8367</f>
        <v>0</v>
      </c>
      <c r="Y8367">
        <f>Y$1*Sheet1!AA8367</f>
        <v>0</v>
      </c>
      <c r="Z8367">
        <f>Z$1*Sheet1!AB8367</f>
        <v>0</v>
      </c>
      <c r="AA8367">
        <f>AA$1*Sheet1!AC8367</f>
        <v>-1.62267001461983</v>
      </c>
      <c r="AB8367">
        <f>AB$1*Sheet1!AD8367</f>
        <v>0</v>
      </c>
      <c r="AC8367">
        <f>AC$1*Sheet1!AE8367</f>
        <v>0.208179898513819</v>
      </c>
      <c r="AD8367">
        <f>AD$1*Sheet1!AF8367</f>
        <v>0.148671547543611</v>
      </c>
      <c r="AE8367" s="4">
        <v>-2.366</v>
      </c>
      <c r="AF8367">
        <f t="shared" si="390"/>
        <v>-7.20461269144566</v>
      </c>
      <c r="AG8367">
        <f t="shared" si="391"/>
        <v>0</v>
      </c>
      <c r="AH8367">
        <f t="shared" si="392"/>
        <v>1</v>
      </c>
      <c r="AI8367">
        <v>0</v>
      </c>
      <c r="AJ8367">
        <v>1</v>
      </c>
    </row>
    <row r="8368" spans="1:36">
      <c r="A8368">
        <v>601038</v>
      </c>
      <c r="B8368">
        <v>2016</v>
      </c>
      <c r="C8368">
        <v>0</v>
      </c>
      <c r="G8368">
        <f>G$1*Sheet1!I8368</f>
        <v>-2.503</v>
      </c>
      <c r="H8368">
        <f>H$1*Sheet1!J8368</f>
        <v>0</v>
      </c>
      <c r="I8368">
        <f>I$1*Sheet1!K8368</f>
        <v>0</v>
      </c>
      <c r="J8368">
        <f>J$1*Sheet1!L8368</f>
        <v>0</v>
      </c>
      <c r="K8368">
        <f>K$1*Sheet1!M8368</f>
        <v>0</v>
      </c>
      <c r="L8368">
        <f>L$1*Sheet1!N8368</f>
        <v>-0.0830412</v>
      </c>
      <c r="M8368">
        <f>M$1*Sheet1!O8368</f>
        <v>0</v>
      </c>
      <c r="N8368">
        <f>N$1*Sheet1!P8368</f>
        <v>0</v>
      </c>
      <c r="O8368">
        <f>O$1*Sheet1!Q8368</f>
        <v>-0.0750336579612988</v>
      </c>
      <c r="P8368">
        <f>P$1*Sheet1!R8368</f>
        <v>0</v>
      </c>
      <c r="Q8368">
        <f>Q$1*Sheet1!S8368</f>
        <v>0</v>
      </c>
      <c r="R8368">
        <f>R$1*Sheet1!T8368</f>
        <v>0</v>
      </c>
      <c r="S8368">
        <f>S$1*Sheet1!U8368</f>
        <v>0</v>
      </c>
      <c r="T8368">
        <f>T$1*Sheet1!V8368</f>
        <v>0</v>
      </c>
      <c r="U8368">
        <f>U$1*Sheet1!W8368</f>
        <v>0</v>
      </c>
      <c r="V8368">
        <f>V$1*Sheet1!X8368</f>
        <v>0.0662704</v>
      </c>
      <c r="W8368">
        <f>W$1*Sheet1!Y8368</f>
        <v>0</v>
      </c>
      <c r="X8368">
        <f>X$1*Sheet1!Z8368</f>
        <v>0</v>
      </c>
      <c r="Y8368">
        <f>Y$1*Sheet1!AA8368</f>
        <v>0</v>
      </c>
      <c r="Z8368">
        <f>Z$1*Sheet1!AB8368</f>
        <v>0</v>
      </c>
      <c r="AA8368">
        <f>AA$1*Sheet1!AC8368</f>
        <v>-1.76042997273803</v>
      </c>
      <c r="AB8368">
        <f>AB$1*Sheet1!AD8368</f>
        <v>0</v>
      </c>
      <c r="AC8368">
        <f>AC$1*Sheet1!AE8368</f>
        <v>0.583588071760014</v>
      </c>
      <c r="AD8368">
        <f>AD$1*Sheet1!AF8368</f>
        <v>0.184779522273328</v>
      </c>
      <c r="AE8368" s="4">
        <v>-2.366</v>
      </c>
      <c r="AF8368">
        <f t="shared" si="390"/>
        <v>-5.95286683666598</v>
      </c>
      <c r="AG8368">
        <f t="shared" si="391"/>
        <v>0</v>
      </c>
      <c r="AH8368">
        <f t="shared" si="392"/>
        <v>1</v>
      </c>
      <c r="AI8368">
        <v>0</v>
      </c>
      <c r="AJ8368">
        <v>1</v>
      </c>
    </row>
    <row r="8369" spans="1:36">
      <c r="A8369">
        <v>601058</v>
      </c>
      <c r="B8369">
        <v>2016</v>
      </c>
      <c r="C8369">
        <v>0</v>
      </c>
      <c r="G8369">
        <f>G$1*Sheet1!I8369</f>
        <v>-2.503</v>
      </c>
      <c r="H8369">
        <f>H$1*Sheet1!J8369</f>
        <v>0</v>
      </c>
      <c r="I8369">
        <f>I$1*Sheet1!K8369</f>
        <v>0</v>
      </c>
      <c r="J8369">
        <f>J$1*Sheet1!L8369</f>
        <v>0</v>
      </c>
      <c r="K8369">
        <f>K$1*Sheet1!M8369</f>
        <v>0</v>
      </c>
      <c r="L8369">
        <f>L$1*Sheet1!N8369</f>
        <v>-0.0998096</v>
      </c>
      <c r="M8369">
        <f>M$1*Sheet1!O8369</f>
        <v>0</v>
      </c>
      <c r="N8369">
        <f>N$1*Sheet1!P8369</f>
        <v>0</v>
      </c>
      <c r="O8369">
        <f>O$1*Sheet1!Q8369</f>
        <v>0</v>
      </c>
      <c r="P8369">
        <f>P$1*Sheet1!R8369</f>
        <v>0</v>
      </c>
      <c r="Q8369">
        <f>Q$1*Sheet1!S8369</f>
        <v>0</v>
      </c>
      <c r="R8369">
        <f>R$1*Sheet1!T8369</f>
        <v>0</v>
      </c>
      <c r="S8369">
        <f>S$1*Sheet1!U8369</f>
        <v>0</v>
      </c>
      <c r="T8369">
        <f>T$1*Sheet1!V8369</f>
        <v>0</v>
      </c>
      <c r="U8369">
        <f>U$1*Sheet1!W8369</f>
        <v>0</v>
      </c>
      <c r="V8369">
        <f>V$1*Sheet1!X8369</f>
        <v>0.0512095</v>
      </c>
      <c r="W8369">
        <f>W$1*Sheet1!Y8369</f>
        <v>0</v>
      </c>
      <c r="X8369">
        <f>X$1*Sheet1!Z8369</f>
        <v>0</v>
      </c>
      <c r="Y8369">
        <f>Y$1*Sheet1!AA8369</f>
        <v>0</v>
      </c>
      <c r="Z8369">
        <f>Z$1*Sheet1!AB8369</f>
        <v>0</v>
      </c>
      <c r="AA8369">
        <f>AA$1*Sheet1!AC8369</f>
        <v>-0.688169994592666</v>
      </c>
      <c r="AB8369">
        <f>AB$1*Sheet1!AD8369</f>
        <v>0</v>
      </c>
      <c r="AC8369">
        <f>AC$1*Sheet1!AE8369</f>
        <v>0.459231446185976</v>
      </c>
      <c r="AD8369">
        <f>AD$1*Sheet1!AF8369</f>
        <v>0.135607798916052</v>
      </c>
      <c r="AE8369" s="4">
        <v>-2.366</v>
      </c>
      <c r="AF8369">
        <f t="shared" si="390"/>
        <v>-5.01093084949064</v>
      </c>
      <c r="AG8369">
        <f t="shared" si="391"/>
        <v>0</v>
      </c>
      <c r="AH8369">
        <f t="shared" si="392"/>
        <v>1</v>
      </c>
      <c r="AI8369">
        <v>0</v>
      </c>
      <c r="AJ8369">
        <v>1</v>
      </c>
    </row>
    <row r="8370" spans="1:36">
      <c r="A8370">
        <v>601069</v>
      </c>
      <c r="B8370">
        <v>2016</v>
      </c>
      <c r="C8370">
        <v>0</v>
      </c>
      <c r="G8370">
        <f>G$1*Sheet1!I8370</f>
        <v>-2.503</v>
      </c>
      <c r="H8370">
        <f>H$1*Sheet1!J8370</f>
        <v>0</v>
      </c>
      <c r="I8370">
        <f>I$1*Sheet1!K8370</f>
        <v>0</v>
      </c>
      <c r="J8370">
        <f>J$1*Sheet1!L8370</f>
        <v>0</v>
      </c>
      <c r="K8370">
        <f>K$1*Sheet1!M8370</f>
        <v>0</v>
      </c>
      <c r="L8370">
        <f>L$1*Sheet1!N8370</f>
        <v>-2.3737538</v>
      </c>
      <c r="M8370">
        <f>M$1*Sheet1!O8370</f>
        <v>0</v>
      </c>
      <c r="N8370">
        <f>N$1*Sheet1!P8370</f>
        <v>0</v>
      </c>
      <c r="O8370">
        <f>O$1*Sheet1!Q8370</f>
        <v>-0.00146805687890536</v>
      </c>
      <c r="P8370">
        <f>P$1*Sheet1!R8370</f>
        <v>0</v>
      </c>
      <c r="Q8370">
        <f>Q$1*Sheet1!S8370</f>
        <v>0</v>
      </c>
      <c r="R8370">
        <f>R$1*Sheet1!T8370</f>
        <v>0</v>
      </c>
      <c r="S8370">
        <f>S$1*Sheet1!U8370</f>
        <v>0</v>
      </c>
      <c r="T8370">
        <f>T$1*Sheet1!V8370</f>
        <v>0</v>
      </c>
      <c r="U8370">
        <f>U$1*Sheet1!W8370</f>
        <v>0</v>
      </c>
      <c r="V8370">
        <f>V$1*Sheet1!X8370</f>
        <v>0.0634888</v>
      </c>
      <c r="W8370">
        <f>W$1*Sheet1!Y8370</f>
        <v>0</v>
      </c>
      <c r="X8370">
        <f>X$1*Sheet1!Z8370</f>
        <v>0</v>
      </c>
      <c r="Y8370">
        <f>Y$1*Sheet1!AA8370</f>
        <v>0</v>
      </c>
      <c r="Z8370">
        <f>Z$1*Sheet1!AB8370</f>
        <v>0</v>
      </c>
      <c r="AA8370">
        <f>AA$1*Sheet1!AC8370</f>
        <v>-1.49835000738502</v>
      </c>
      <c r="AB8370">
        <f>AB$1*Sheet1!AD8370</f>
        <v>0</v>
      </c>
      <c r="AC8370">
        <f>AC$1*Sheet1!AE8370</f>
        <v>0.36523140700574</v>
      </c>
      <c r="AD8370">
        <f>AD$1*Sheet1!AF8370</f>
        <v>0.118043344270709</v>
      </c>
      <c r="AE8370" s="4">
        <v>-2.366</v>
      </c>
      <c r="AF8370">
        <f t="shared" si="390"/>
        <v>-8.19580831298747</v>
      </c>
      <c r="AG8370">
        <f t="shared" si="391"/>
        <v>0</v>
      </c>
      <c r="AH8370">
        <f t="shared" si="392"/>
        <v>1</v>
      </c>
      <c r="AI8370">
        <v>0</v>
      </c>
      <c r="AJ8370">
        <v>1</v>
      </c>
    </row>
    <row r="8371" spans="1:36">
      <c r="A8371">
        <v>601088</v>
      </c>
      <c r="B8371">
        <v>2016</v>
      </c>
      <c r="C8371">
        <v>0</v>
      </c>
      <c r="G8371">
        <f>G$1*Sheet1!I8371</f>
        <v>-2.503</v>
      </c>
      <c r="H8371">
        <f>H$1*Sheet1!J8371</f>
        <v>0</v>
      </c>
      <c r="I8371">
        <f>I$1*Sheet1!K8371</f>
        <v>0</v>
      </c>
      <c r="J8371">
        <f>J$1*Sheet1!L8371</f>
        <v>0</v>
      </c>
      <c r="K8371">
        <f>K$1*Sheet1!M8371</f>
        <v>0</v>
      </c>
      <c r="L8371">
        <f>L$1*Sheet1!N8371</f>
        <v>-0.1855183</v>
      </c>
      <c r="M8371">
        <f>M$1*Sheet1!O8371</f>
        <v>0</v>
      </c>
      <c r="N8371">
        <f>N$1*Sheet1!P8371</f>
        <v>0</v>
      </c>
      <c r="O8371">
        <f>O$1*Sheet1!Q8371</f>
        <v>-0.124626219310063</v>
      </c>
      <c r="P8371">
        <f>P$1*Sheet1!R8371</f>
        <v>0</v>
      </c>
      <c r="Q8371">
        <f>Q$1*Sheet1!S8371</f>
        <v>0</v>
      </c>
      <c r="R8371">
        <f>R$1*Sheet1!T8371</f>
        <v>0</v>
      </c>
      <c r="S8371">
        <f>S$1*Sheet1!U8371</f>
        <v>0</v>
      </c>
      <c r="T8371">
        <f>T$1*Sheet1!V8371</f>
        <v>0</v>
      </c>
      <c r="U8371">
        <f>U$1*Sheet1!W8371</f>
        <v>0</v>
      </c>
      <c r="V8371">
        <f>V$1*Sheet1!X8371</f>
        <v>0.0698084</v>
      </c>
      <c r="W8371">
        <f>W$1*Sheet1!Y8371</f>
        <v>0</v>
      </c>
      <c r="X8371">
        <f>X$1*Sheet1!Z8371</f>
        <v>0</v>
      </c>
      <c r="Y8371">
        <f>Y$1*Sheet1!AA8371</f>
        <v>0</v>
      </c>
      <c r="Z8371">
        <f>Z$1*Sheet1!AB8371</f>
        <v>0</v>
      </c>
      <c r="AA8371">
        <f>AA$1*Sheet1!AC8371</f>
        <v>-1.98029993484914</v>
      </c>
      <c r="AB8371">
        <f>AB$1*Sheet1!AD8371</f>
        <v>0</v>
      </c>
      <c r="AC8371">
        <f>AC$1*Sheet1!AE8371</f>
        <v>0.26696178966152</v>
      </c>
      <c r="AD8371">
        <f>AD$1*Sheet1!AF8371</f>
        <v>0.124709522174532</v>
      </c>
      <c r="AE8371" s="4">
        <v>-2.366</v>
      </c>
      <c r="AF8371">
        <f t="shared" si="390"/>
        <v>-6.69796474232315</v>
      </c>
      <c r="AG8371">
        <f t="shared" si="391"/>
        <v>0</v>
      </c>
      <c r="AH8371">
        <f t="shared" si="392"/>
        <v>1</v>
      </c>
      <c r="AI8371">
        <v>0</v>
      </c>
      <c r="AJ8371">
        <v>1</v>
      </c>
    </row>
    <row r="8372" spans="1:36">
      <c r="A8372">
        <v>601100</v>
      </c>
      <c r="B8372">
        <v>2016</v>
      </c>
      <c r="C8372">
        <v>0</v>
      </c>
      <c r="G8372">
        <f>G$1*Sheet1!I8372</f>
        <v>-2.503</v>
      </c>
      <c r="H8372">
        <f>H$1*Sheet1!J8372</f>
        <v>0</v>
      </c>
      <c r="I8372">
        <f>I$1*Sheet1!K8372</f>
        <v>0</v>
      </c>
      <c r="J8372">
        <f>J$1*Sheet1!L8372</f>
        <v>0</v>
      </c>
      <c r="K8372">
        <f>K$1*Sheet1!M8372</f>
        <v>0</v>
      </c>
      <c r="L8372">
        <f>L$1*Sheet1!N8372</f>
        <v>-0.0781374</v>
      </c>
      <c r="M8372">
        <f>M$1*Sheet1!O8372</f>
        <v>0</v>
      </c>
      <c r="N8372">
        <f>N$1*Sheet1!P8372</f>
        <v>0</v>
      </c>
      <c r="O8372">
        <f>O$1*Sheet1!Q8372</f>
        <v>0</v>
      </c>
      <c r="P8372">
        <f>P$1*Sheet1!R8372</f>
        <v>0</v>
      </c>
      <c r="Q8372">
        <f>Q$1*Sheet1!S8372</f>
        <v>0</v>
      </c>
      <c r="R8372">
        <f>R$1*Sheet1!T8372</f>
        <v>0</v>
      </c>
      <c r="S8372">
        <f>S$1*Sheet1!U8372</f>
        <v>0</v>
      </c>
      <c r="T8372">
        <f>T$1*Sheet1!V8372</f>
        <v>0</v>
      </c>
      <c r="U8372">
        <f>U$1*Sheet1!W8372</f>
        <v>0</v>
      </c>
      <c r="V8372">
        <f>V$1*Sheet1!X8372</f>
        <v>0.1187975</v>
      </c>
      <c r="W8372">
        <f>W$1*Sheet1!Y8372</f>
        <v>0</v>
      </c>
      <c r="X8372">
        <f>X$1*Sheet1!Z8372</f>
        <v>0</v>
      </c>
      <c r="Y8372">
        <f>Y$1*Sheet1!AA8372</f>
        <v>0</v>
      </c>
      <c r="Z8372">
        <f>Z$1*Sheet1!AB8372</f>
        <v>0</v>
      </c>
      <c r="AA8372">
        <f>AA$1*Sheet1!AC8372</f>
        <v>-1.59410998177528</v>
      </c>
      <c r="AB8372">
        <f>AB$1*Sheet1!AD8372</f>
        <v>0</v>
      </c>
      <c r="AC8372">
        <f>AC$1*Sheet1!AE8372</f>
        <v>0.514070880270942</v>
      </c>
      <c r="AD8372">
        <f>AD$1*Sheet1!AF8372</f>
        <v>0.109608172100145</v>
      </c>
      <c r="AE8372" s="4">
        <v>-2.366</v>
      </c>
      <c r="AF8372">
        <f t="shared" si="390"/>
        <v>-5.7987708294042</v>
      </c>
      <c r="AG8372">
        <f t="shared" si="391"/>
        <v>0</v>
      </c>
      <c r="AH8372">
        <f t="shared" si="392"/>
        <v>1</v>
      </c>
      <c r="AI8372">
        <v>0</v>
      </c>
      <c r="AJ8372">
        <v>1</v>
      </c>
    </row>
    <row r="8373" spans="1:36">
      <c r="A8373">
        <v>601101</v>
      </c>
      <c r="B8373">
        <v>2016</v>
      </c>
      <c r="C8373">
        <v>1</v>
      </c>
      <c r="G8373">
        <f>G$1*Sheet1!I8373</f>
        <v>-2.503</v>
      </c>
      <c r="H8373">
        <f>H$1*Sheet1!J8373</f>
        <v>0</v>
      </c>
      <c r="I8373">
        <f>I$1*Sheet1!K8373</f>
        <v>0</v>
      </c>
      <c r="J8373">
        <f>J$1*Sheet1!L8373</f>
        <v>0</v>
      </c>
      <c r="K8373">
        <f>K$1*Sheet1!M8373</f>
        <v>0</v>
      </c>
      <c r="L8373">
        <f>L$1*Sheet1!N8373</f>
        <v>-0.2328139</v>
      </c>
      <c r="M8373">
        <f>M$1*Sheet1!O8373</f>
        <v>0</v>
      </c>
      <c r="N8373">
        <f>N$1*Sheet1!P8373</f>
        <v>0</v>
      </c>
      <c r="O8373">
        <f>O$1*Sheet1!Q8373</f>
        <v>-0.132533563796263</v>
      </c>
      <c r="P8373">
        <f>P$1*Sheet1!R8373</f>
        <v>0</v>
      </c>
      <c r="Q8373">
        <f>Q$1*Sheet1!S8373</f>
        <v>0</v>
      </c>
      <c r="R8373">
        <f>R$1*Sheet1!T8373</f>
        <v>0</v>
      </c>
      <c r="S8373">
        <f>S$1*Sheet1!U8373</f>
        <v>2.312</v>
      </c>
      <c r="T8373">
        <f>T$1*Sheet1!V8373</f>
        <v>0</v>
      </c>
      <c r="U8373">
        <f>U$1*Sheet1!W8373</f>
        <v>0</v>
      </c>
      <c r="V8373">
        <f>V$1*Sheet1!X8373</f>
        <v>0.0592737</v>
      </c>
      <c r="W8373">
        <f>W$1*Sheet1!Y8373</f>
        <v>0</v>
      </c>
      <c r="X8373">
        <f>X$1*Sheet1!Z8373</f>
        <v>0</v>
      </c>
      <c r="Y8373">
        <f>Y$1*Sheet1!AA8373</f>
        <v>0</v>
      </c>
      <c r="Z8373">
        <f>Z$1*Sheet1!AB8373</f>
        <v>0</v>
      </c>
      <c r="AA8373">
        <f>AA$1*Sheet1!AC8373</f>
        <v>-1.43429998522997</v>
      </c>
      <c r="AB8373">
        <f>AB$1*Sheet1!AD8373</f>
        <v>0</v>
      </c>
      <c r="AC8373">
        <f>AC$1*Sheet1!AE8373</f>
        <v>0.521013326486759</v>
      </c>
      <c r="AD8373">
        <f>AD$1*Sheet1!AF8373</f>
        <v>0.162859897556585</v>
      </c>
      <c r="AE8373" s="4">
        <v>-2.366</v>
      </c>
      <c r="AF8373">
        <f t="shared" si="390"/>
        <v>-3.61350052498289</v>
      </c>
      <c r="AG8373">
        <f t="shared" si="391"/>
        <v>1</v>
      </c>
      <c r="AH8373">
        <f t="shared" si="392"/>
        <v>1</v>
      </c>
      <c r="AI8373">
        <v>0</v>
      </c>
      <c r="AJ8373">
        <v>0</v>
      </c>
    </row>
    <row r="8374" spans="1:37">
      <c r="A8374">
        <v>601113</v>
      </c>
      <c r="B8374">
        <v>2016</v>
      </c>
      <c r="C8374">
        <v>0</v>
      </c>
      <c r="G8374">
        <f>G$1*Sheet1!I8374</f>
        <v>-2.503</v>
      </c>
      <c r="H8374">
        <f>H$1*Sheet1!J8374</f>
        <v>0</v>
      </c>
      <c r="I8374">
        <f>I$1*Sheet1!K8374</f>
        <v>0</v>
      </c>
      <c r="J8374">
        <f>J$1*Sheet1!L8374</f>
        <v>0</v>
      </c>
      <c r="K8374">
        <f>K$1*Sheet1!M8374</f>
        <v>0</v>
      </c>
      <c r="L8374">
        <f>L$1*Sheet1!N8374</f>
        <v>-0.0927784</v>
      </c>
      <c r="M8374">
        <f>M$1*Sheet1!O8374</f>
        <v>0</v>
      </c>
      <c r="N8374">
        <f>N$1*Sheet1!P8374</f>
        <v>0</v>
      </c>
      <c r="O8374">
        <f>O$1*Sheet1!Q8374</f>
        <v>-0.101879630637273</v>
      </c>
      <c r="P8374">
        <f>P$1*Sheet1!R8374</f>
        <v>0</v>
      </c>
      <c r="Q8374">
        <f>Q$1*Sheet1!S8374</f>
        <v>0</v>
      </c>
      <c r="R8374">
        <f>R$1*Sheet1!T8374</f>
        <v>0</v>
      </c>
      <c r="S8374">
        <f>S$1*Sheet1!U8374</f>
        <v>0</v>
      </c>
      <c r="T8374">
        <f>T$1*Sheet1!V8374</f>
        <v>0</v>
      </c>
      <c r="U8374">
        <f>U$1*Sheet1!W8374</f>
        <v>0</v>
      </c>
      <c r="V8374">
        <f>V$1*Sheet1!X8374</f>
        <v>0.1004975</v>
      </c>
      <c r="W8374">
        <f>W$1*Sheet1!Y8374</f>
        <v>0</v>
      </c>
      <c r="X8374">
        <f>X$1*Sheet1!Z8374</f>
        <v>0</v>
      </c>
      <c r="Y8374">
        <f>Y$1*Sheet1!AA8374</f>
        <v>0</v>
      </c>
      <c r="Z8374">
        <f>Z$1*Sheet1!AB8374</f>
        <v>0</v>
      </c>
      <c r="AA8374">
        <f>AA$1*Sheet1!AC8374</f>
        <v>-1.48722003364563</v>
      </c>
      <c r="AB8374">
        <f>AB$1*Sheet1!AD8374</f>
        <v>0</v>
      </c>
      <c r="AC8374">
        <f>AC$1*Sheet1!AE8374</f>
        <v>0.424244827291079</v>
      </c>
      <c r="AD8374">
        <f>AD$1*Sheet1!AF8374</f>
        <v>0.165632892515933</v>
      </c>
      <c r="AE8374" s="4">
        <v>-2.366</v>
      </c>
      <c r="AF8374">
        <f t="shared" si="390"/>
        <v>-5.86050284447589</v>
      </c>
      <c r="AG8374">
        <f t="shared" si="391"/>
        <v>0</v>
      </c>
      <c r="AH8374">
        <f t="shared" si="392"/>
        <v>1</v>
      </c>
      <c r="AI8374">
        <v>0</v>
      </c>
      <c r="AJ8374">
        <v>1</v>
      </c>
      <c r="AK8374">
        <v>1</v>
      </c>
    </row>
    <row r="8375" spans="1:36">
      <c r="A8375">
        <v>601117</v>
      </c>
      <c r="B8375">
        <v>2016</v>
      </c>
      <c r="C8375">
        <v>0</v>
      </c>
      <c r="G8375">
        <f>G$1*Sheet1!I8375</f>
        <v>-2.503</v>
      </c>
      <c r="H8375">
        <f>H$1*Sheet1!J8375</f>
        <v>0</v>
      </c>
      <c r="I8375">
        <f>I$1*Sheet1!K8375</f>
        <v>0</v>
      </c>
      <c r="J8375">
        <f>J$1*Sheet1!L8375</f>
        <v>0</v>
      </c>
      <c r="K8375">
        <f>K$1*Sheet1!M8375</f>
        <v>0</v>
      </c>
      <c r="L8375">
        <f>L$1*Sheet1!N8375</f>
        <v>-0.042537</v>
      </c>
      <c r="M8375">
        <f>M$1*Sheet1!O8375</f>
        <v>0</v>
      </c>
      <c r="N8375">
        <f>N$1*Sheet1!P8375</f>
        <v>0</v>
      </c>
      <c r="O8375">
        <f>O$1*Sheet1!Q8375</f>
        <v>-0.0320258108130378</v>
      </c>
      <c r="P8375">
        <f>P$1*Sheet1!R8375</f>
        <v>0</v>
      </c>
      <c r="Q8375">
        <f>Q$1*Sheet1!S8375</f>
        <v>0</v>
      </c>
      <c r="R8375">
        <f>R$1*Sheet1!T8375</f>
        <v>0</v>
      </c>
      <c r="S8375">
        <f>S$1*Sheet1!U8375</f>
        <v>0</v>
      </c>
      <c r="T8375">
        <f>T$1*Sheet1!V8375</f>
        <v>0</v>
      </c>
      <c r="U8375">
        <f>U$1*Sheet1!W8375</f>
        <v>0</v>
      </c>
      <c r="V8375">
        <f>V$1*Sheet1!X8375</f>
        <v>0.0866261</v>
      </c>
      <c r="W8375">
        <f>W$1*Sheet1!Y8375</f>
        <v>0</v>
      </c>
      <c r="X8375">
        <f>X$1*Sheet1!Z8375</f>
        <v>0</v>
      </c>
      <c r="Y8375">
        <f>Y$1*Sheet1!AA8375</f>
        <v>0</v>
      </c>
      <c r="Z8375">
        <f>Z$1*Sheet1!AB8375</f>
        <v>0</v>
      </c>
      <c r="AA8375">
        <f>AA$1*Sheet1!AC8375</f>
        <v>-1.48113005760312</v>
      </c>
      <c r="AB8375">
        <f>AB$1*Sheet1!AD8375</f>
        <v>0</v>
      </c>
      <c r="AC8375">
        <f>AC$1*Sheet1!AE8375</f>
        <v>0.669667120233141</v>
      </c>
      <c r="AD8375">
        <f>AD$1*Sheet1!AF8375</f>
        <v>0.156251809691964</v>
      </c>
      <c r="AE8375" s="4">
        <v>-2.366</v>
      </c>
      <c r="AF8375">
        <f t="shared" si="390"/>
        <v>-5.51214783849105</v>
      </c>
      <c r="AG8375">
        <f t="shared" si="391"/>
        <v>0</v>
      </c>
      <c r="AH8375">
        <f t="shared" si="392"/>
        <v>1</v>
      </c>
      <c r="AI8375">
        <v>0</v>
      </c>
      <c r="AJ8375">
        <v>1</v>
      </c>
    </row>
    <row r="8376" spans="1:36">
      <c r="A8376">
        <v>601126</v>
      </c>
      <c r="B8376">
        <v>2016</v>
      </c>
      <c r="C8376">
        <v>0</v>
      </c>
      <c r="G8376">
        <f>G$1*Sheet1!I8376</f>
        <v>-2.503</v>
      </c>
      <c r="H8376">
        <f>H$1*Sheet1!J8376</f>
        <v>0</v>
      </c>
      <c r="I8376">
        <f>I$1*Sheet1!K8376</f>
        <v>0</v>
      </c>
      <c r="J8376">
        <f>J$1*Sheet1!L8376</f>
        <v>0</v>
      </c>
      <c r="K8376">
        <f>K$1*Sheet1!M8376</f>
        <v>0</v>
      </c>
      <c r="L8376">
        <f>L$1*Sheet1!N8376</f>
        <v>-0.0130075</v>
      </c>
      <c r="M8376">
        <f>M$1*Sheet1!O8376</f>
        <v>0</v>
      </c>
      <c r="N8376">
        <f>N$1*Sheet1!P8376</f>
        <v>0</v>
      </c>
      <c r="O8376">
        <f>O$1*Sheet1!Q8376</f>
        <v>-0.282222960286779</v>
      </c>
      <c r="P8376">
        <f>P$1*Sheet1!R8376</f>
        <v>0</v>
      </c>
      <c r="Q8376">
        <f>Q$1*Sheet1!S8376</f>
        <v>0</v>
      </c>
      <c r="R8376">
        <f>R$1*Sheet1!T8376</f>
        <v>0</v>
      </c>
      <c r="S8376">
        <f>S$1*Sheet1!U8376</f>
        <v>0</v>
      </c>
      <c r="T8376">
        <f>T$1*Sheet1!V8376</f>
        <v>0</v>
      </c>
      <c r="U8376">
        <f>U$1*Sheet1!W8376</f>
        <v>0</v>
      </c>
      <c r="V8376">
        <f>V$1*Sheet1!X8376</f>
        <v>0.1651331</v>
      </c>
      <c r="W8376">
        <f>W$1*Sheet1!Y8376</f>
        <v>0</v>
      </c>
      <c r="X8376">
        <f>X$1*Sheet1!Z8376</f>
        <v>0</v>
      </c>
      <c r="Y8376">
        <f>Y$1*Sheet1!AA8376</f>
        <v>0</v>
      </c>
      <c r="Z8376">
        <f>Z$1*Sheet1!AB8376</f>
        <v>0</v>
      </c>
      <c r="AA8376">
        <f>AA$1*Sheet1!AC8376</f>
        <v>-1.26461997056007</v>
      </c>
      <c r="AB8376">
        <f>AB$1*Sheet1!AD8376</f>
        <v>0</v>
      </c>
      <c r="AC8376">
        <f>AC$1*Sheet1!AE8376</f>
        <v>0.90096579748069</v>
      </c>
      <c r="AD8376">
        <f>AD$1*Sheet1!AF8376</f>
        <v>0.161952634877541</v>
      </c>
      <c r="AE8376" s="4">
        <v>-2.366</v>
      </c>
      <c r="AF8376">
        <f t="shared" si="390"/>
        <v>-5.20079889848862</v>
      </c>
      <c r="AG8376">
        <f t="shared" si="391"/>
        <v>0</v>
      </c>
      <c r="AH8376">
        <f t="shared" si="392"/>
        <v>1</v>
      </c>
      <c r="AI8376">
        <v>0</v>
      </c>
      <c r="AJ8376">
        <v>1</v>
      </c>
    </row>
    <row r="8377" spans="1:36">
      <c r="A8377">
        <v>601127</v>
      </c>
      <c r="B8377">
        <v>2016</v>
      </c>
      <c r="C8377">
        <v>0</v>
      </c>
      <c r="G8377">
        <f>G$1*Sheet1!I8377</f>
        <v>-2.503</v>
      </c>
      <c r="H8377">
        <f>H$1*Sheet1!J8377</f>
        <v>0</v>
      </c>
      <c r="I8377">
        <f>I$1*Sheet1!K8377</f>
        <v>0</v>
      </c>
      <c r="J8377">
        <f>J$1*Sheet1!L8377</f>
        <v>0</v>
      </c>
      <c r="K8377">
        <f>K$1*Sheet1!M8377</f>
        <v>0</v>
      </c>
      <c r="L8377">
        <f>L$1*Sheet1!N8377</f>
        <v>-0.3574285</v>
      </c>
      <c r="M8377">
        <f>M$1*Sheet1!O8377</f>
        <v>0</v>
      </c>
      <c r="N8377">
        <f>N$1*Sheet1!P8377</f>
        <v>0</v>
      </c>
      <c r="O8377">
        <f>O$1*Sheet1!Q8377</f>
        <v>-0.0561833806950984</v>
      </c>
      <c r="P8377">
        <f>P$1*Sheet1!R8377</f>
        <v>0</v>
      </c>
      <c r="Q8377">
        <f>Q$1*Sheet1!S8377</f>
        <v>0</v>
      </c>
      <c r="R8377">
        <f>R$1*Sheet1!T8377</f>
        <v>0</v>
      </c>
      <c r="S8377">
        <f>S$1*Sheet1!U8377</f>
        <v>0</v>
      </c>
      <c r="T8377">
        <f>T$1*Sheet1!V8377</f>
        <v>0</v>
      </c>
      <c r="U8377">
        <f>U$1*Sheet1!W8377</f>
        <v>0</v>
      </c>
      <c r="V8377">
        <f>V$1*Sheet1!X8377</f>
        <v>0.0608048</v>
      </c>
      <c r="W8377">
        <f>W$1*Sheet1!Y8377</f>
        <v>0</v>
      </c>
      <c r="X8377">
        <f>X$1*Sheet1!Z8377</f>
        <v>0</v>
      </c>
      <c r="Y8377">
        <f>Y$1*Sheet1!AA8377</f>
        <v>0</v>
      </c>
      <c r="Z8377">
        <f>Z$1*Sheet1!AB8377</f>
        <v>0</v>
      </c>
      <c r="AA8377">
        <f>AA$1*Sheet1!AC8377</f>
        <v>-1.59201000881195</v>
      </c>
      <c r="AB8377">
        <f>AB$1*Sheet1!AD8377</f>
        <v>0</v>
      </c>
      <c r="AC8377">
        <f>AC$1*Sheet1!AE8377</f>
        <v>0.586754025869737</v>
      </c>
      <c r="AD8377">
        <f>AD$1*Sheet1!AF8377</f>
        <v>0.16263947992749</v>
      </c>
      <c r="AE8377" s="4">
        <v>-2.366</v>
      </c>
      <c r="AF8377">
        <f t="shared" si="390"/>
        <v>-6.06442358370982</v>
      </c>
      <c r="AG8377">
        <f t="shared" si="391"/>
        <v>0</v>
      </c>
      <c r="AH8377">
        <f t="shared" si="392"/>
        <v>1</v>
      </c>
      <c r="AI8377">
        <v>0</v>
      </c>
      <c r="AJ8377">
        <v>1</v>
      </c>
    </row>
    <row r="8378" spans="1:36">
      <c r="A8378">
        <v>601137</v>
      </c>
      <c r="B8378">
        <v>2016</v>
      </c>
      <c r="C8378">
        <v>0</v>
      </c>
      <c r="G8378">
        <f>G$1*Sheet1!I8378</f>
        <v>-2.503</v>
      </c>
      <c r="H8378">
        <f>H$1*Sheet1!J8378</f>
        <v>0</v>
      </c>
      <c r="I8378">
        <f>I$1*Sheet1!K8378</f>
        <v>0</v>
      </c>
      <c r="J8378">
        <f>J$1*Sheet1!L8378</f>
        <v>0</v>
      </c>
      <c r="K8378">
        <f>K$1*Sheet1!M8378</f>
        <v>0</v>
      </c>
      <c r="L8378">
        <f>L$1*Sheet1!N8378</f>
        <v>-0.131065</v>
      </c>
      <c r="M8378">
        <f>M$1*Sheet1!O8378</f>
        <v>0</v>
      </c>
      <c r="N8378">
        <f>N$1*Sheet1!P8378</f>
        <v>0</v>
      </c>
      <c r="O8378">
        <f>O$1*Sheet1!Q8378</f>
        <v>0</v>
      </c>
      <c r="P8378">
        <f>P$1*Sheet1!R8378</f>
        <v>0</v>
      </c>
      <c r="Q8378">
        <f>Q$1*Sheet1!S8378</f>
        <v>0</v>
      </c>
      <c r="R8378">
        <f>R$1*Sheet1!T8378</f>
        <v>0</v>
      </c>
      <c r="S8378">
        <f>S$1*Sheet1!U8378</f>
        <v>0</v>
      </c>
      <c r="T8378">
        <f>T$1*Sheet1!V8378</f>
        <v>0</v>
      </c>
      <c r="U8378">
        <f>U$1*Sheet1!W8378</f>
        <v>0</v>
      </c>
      <c r="V8378">
        <f>V$1*Sheet1!X8378</f>
        <v>0.114558</v>
      </c>
      <c r="W8378">
        <f>W$1*Sheet1!Y8378</f>
        <v>0</v>
      </c>
      <c r="X8378">
        <f>X$1*Sheet1!Z8378</f>
        <v>0</v>
      </c>
      <c r="Y8378">
        <f>Y$1*Sheet1!AA8378</f>
        <v>0</v>
      </c>
      <c r="Z8378">
        <f>Z$1*Sheet1!AB8378</f>
        <v>0</v>
      </c>
      <c r="AA8378">
        <f>AA$1*Sheet1!AC8378</f>
        <v>-1.3740300014019</v>
      </c>
      <c r="AB8378">
        <f>AB$1*Sheet1!AD8378</f>
        <v>0</v>
      </c>
      <c r="AC8378">
        <f>AC$1*Sheet1!AE8378</f>
        <v>0.49235268427774</v>
      </c>
      <c r="AD8378">
        <f>AD$1*Sheet1!AF8378</f>
        <v>0.155252717894186</v>
      </c>
      <c r="AE8378" s="4">
        <v>-2.366</v>
      </c>
      <c r="AF8378">
        <f t="shared" si="390"/>
        <v>-5.61193159922998</v>
      </c>
      <c r="AG8378">
        <f t="shared" si="391"/>
        <v>0</v>
      </c>
      <c r="AH8378">
        <f t="shared" si="392"/>
        <v>1</v>
      </c>
      <c r="AI8378">
        <v>0</v>
      </c>
      <c r="AJ8378">
        <v>1</v>
      </c>
    </row>
    <row r="8379" spans="1:36">
      <c r="A8379">
        <v>601155</v>
      </c>
      <c r="B8379">
        <v>2016</v>
      </c>
      <c r="C8379">
        <v>0</v>
      </c>
      <c r="G8379">
        <f>G$1*Sheet1!I8379</f>
        <v>-2.503</v>
      </c>
      <c r="H8379">
        <f>H$1*Sheet1!J8379</f>
        <v>0</v>
      </c>
      <c r="I8379">
        <f>I$1*Sheet1!K8379</f>
        <v>0</v>
      </c>
      <c r="J8379">
        <f>J$1*Sheet1!L8379</f>
        <v>0</v>
      </c>
      <c r="K8379">
        <f>K$1*Sheet1!M8379</f>
        <v>0</v>
      </c>
      <c r="L8379">
        <f>L$1*Sheet1!N8379</f>
        <v>-9.4058272</v>
      </c>
      <c r="M8379">
        <f>M$1*Sheet1!O8379</f>
        <v>0</v>
      </c>
      <c r="N8379">
        <f>N$1*Sheet1!P8379</f>
        <v>0</v>
      </c>
      <c r="O8379">
        <f>O$1*Sheet1!Q8379</f>
        <v>-0.545615065839831</v>
      </c>
      <c r="P8379">
        <f>P$1*Sheet1!R8379</f>
        <v>0</v>
      </c>
      <c r="Q8379">
        <f>Q$1*Sheet1!S8379</f>
        <v>0</v>
      </c>
      <c r="R8379">
        <f>R$1*Sheet1!T8379</f>
        <v>0</v>
      </c>
      <c r="S8379">
        <f>S$1*Sheet1!U8379</f>
        <v>0</v>
      </c>
      <c r="T8379">
        <f>T$1*Sheet1!V8379</f>
        <v>0</v>
      </c>
      <c r="U8379">
        <f>U$1*Sheet1!W8379</f>
        <v>0</v>
      </c>
      <c r="V8379">
        <f>V$1*Sheet1!X8379</f>
        <v>0.0662277</v>
      </c>
      <c r="W8379">
        <f>W$1*Sheet1!Y8379</f>
        <v>0</v>
      </c>
      <c r="X8379">
        <f>X$1*Sheet1!Z8379</f>
        <v>0</v>
      </c>
      <c r="Y8379">
        <f>Y$1*Sheet1!AA8379</f>
        <v>0</v>
      </c>
      <c r="Z8379">
        <f>Z$1*Sheet1!AB8379</f>
        <v>0</v>
      </c>
      <c r="AA8379">
        <f>AA$1*Sheet1!AC8379</f>
        <v>-1.47566996330023</v>
      </c>
      <c r="AB8379">
        <f>AB$1*Sheet1!AD8379</f>
        <v>0</v>
      </c>
      <c r="AC8379">
        <f>AC$1*Sheet1!AE8379</f>
        <v>0.954499290852525</v>
      </c>
      <c r="AD8379">
        <f>AD$1*Sheet1!AF8379</f>
        <v>0.176882421257723</v>
      </c>
      <c r="AE8379" s="4">
        <v>-2.366</v>
      </c>
      <c r="AF8379">
        <f t="shared" si="390"/>
        <v>-15.0985028170298</v>
      </c>
      <c r="AG8379">
        <f t="shared" si="391"/>
        <v>0</v>
      </c>
      <c r="AH8379">
        <f t="shared" si="392"/>
        <v>1</v>
      </c>
      <c r="AI8379">
        <v>0</v>
      </c>
      <c r="AJ8379">
        <v>1</v>
      </c>
    </row>
    <row r="8380" spans="1:36">
      <c r="A8380">
        <v>601168</v>
      </c>
      <c r="B8380">
        <v>2016</v>
      </c>
      <c r="C8380">
        <v>0</v>
      </c>
      <c r="G8380">
        <f>G$1*Sheet1!I8380</f>
        <v>-2.503</v>
      </c>
      <c r="H8380">
        <f>H$1*Sheet1!J8380</f>
        <v>0</v>
      </c>
      <c r="I8380">
        <f>I$1*Sheet1!K8380</f>
        <v>0</v>
      </c>
      <c r="J8380">
        <f>J$1*Sheet1!L8380</f>
        <v>0</v>
      </c>
      <c r="K8380">
        <f>K$1*Sheet1!M8380</f>
        <v>0</v>
      </c>
      <c r="L8380">
        <f>L$1*Sheet1!N8380</f>
        <v>-6.5020824</v>
      </c>
      <c r="M8380">
        <f>M$1*Sheet1!O8380</f>
        <v>0</v>
      </c>
      <c r="N8380">
        <f>N$1*Sheet1!P8380</f>
        <v>0</v>
      </c>
      <c r="O8380">
        <f>O$1*Sheet1!Q8380</f>
        <v>-1.07075799927855</v>
      </c>
      <c r="P8380">
        <f>P$1*Sheet1!R8380</f>
        <v>0</v>
      </c>
      <c r="Q8380">
        <f>Q$1*Sheet1!S8380</f>
        <v>0</v>
      </c>
      <c r="R8380">
        <f>R$1*Sheet1!T8380</f>
        <v>0</v>
      </c>
      <c r="S8380">
        <f>S$1*Sheet1!U8380</f>
        <v>0</v>
      </c>
      <c r="T8380">
        <f>T$1*Sheet1!V8380</f>
        <v>0</v>
      </c>
      <c r="U8380">
        <f>U$1*Sheet1!W8380</f>
        <v>0</v>
      </c>
      <c r="V8380">
        <f>V$1*Sheet1!X8380</f>
        <v>0.0594079</v>
      </c>
      <c r="W8380">
        <f>W$1*Sheet1!Y8380</f>
        <v>0</v>
      </c>
      <c r="X8380">
        <f>X$1*Sheet1!Z8380</f>
        <v>0</v>
      </c>
      <c r="Y8380">
        <f>Y$1*Sheet1!AA8380</f>
        <v>0</v>
      </c>
      <c r="Z8380">
        <f>Z$1*Sheet1!AB8380</f>
        <v>0</v>
      </c>
      <c r="AA8380">
        <f>AA$1*Sheet1!AC8380</f>
        <v>-0.727439982175828</v>
      </c>
      <c r="AB8380">
        <f>AB$1*Sheet1!AD8380</f>
        <v>0</v>
      </c>
      <c r="AC8380">
        <f>AC$1*Sheet1!AE8380</f>
        <v>0.538281880493478</v>
      </c>
      <c r="AD8380">
        <f>AD$1*Sheet1!AF8380</f>
        <v>0.166549326465257</v>
      </c>
      <c r="AE8380" s="4">
        <v>-2.366</v>
      </c>
      <c r="AF8380">
        <f t="shared" si="390"/>
        <v>-12.4050412744956</v>
      </c>
      <c r="AG8380">
        <f t="shared" si="391"/>
        <v>0</v>
      </c>
      <c r="AH8380">
        <f t="shared" si="392"/>
        <v>1</v>
      </c>
      <c r="AI8380">
        <v>0</v>
      </c>
      <c r="AJ8380">
        <v>1</v>
      </c>
    </row>
    <row r="8381" spans="1:36">
      <c r="A8381">
        <v>601179</v>
      </c>
      <c r="B8381">
        <v>2016</v>
      </c>
      <c r="C8381">
        <v>0</v>
      </c>
      <c r="G8381">
        <f>G$1*Sheet1!I8381</f>
        <v>-2.503</v>
      </c>
      <c r="H8381">
        <f>H$1*Sheet1!J8381</f>
        <v>0</v>
      </c>
      <c r="I8381">
        <f>I$1*Sheet1!K8381</f>
        <v>0</v>
      </c>
      <c r="J8381">
        <f>J$1*Sheet1!L8381</f>
        <v>0</v>
      </c>
      <c r="K8381">
        <f>K$1*Sheet1!M8381</f>
        <v>0</v>
      </c>
      <c r="L8381">
        <f>L$1*Sheet1!N8381</f>
        <v>-0.0194898</v>
      </c>
      <c r="M8381">
        <f>M$1*Sheet1!O8381</f>
        <v>0</v>
      </c>
      <c r="N8381">
        <f>N$1*Sheet1!P8381</f>
        <v>0</v>
      </c>
      <c r="O8381">
        <f>O$1*Sheet1!Q8381</f>
        <v>-0.0236906629308405</v>
      </c>
      <c r="P8381">
        <f>P$1*Sheet1!R8381</f>
        <v>0</v>
      </c>
      <c r="Q8381">
        <f>Q$1*Sheet1!S8381</f>
        <v>0</v>
      </c>
      <c r="R8381">
        <f>R$1*Sheet1!T8381</f>
        <v>0</v>
      </c>
      <c r="S8381">
        <f>S$1*Sheet1!U8381</f>
        <v>0</v>
      </c>
      <c r="T8381">
        <f>T$1*Sheet1!V8381</f>
        <v>0</v>
      </c>
      <c r="U8381">
        <f>U$1*Sheet1!W8381</f>
        <v>0</v>
      </c>
      <c r="V8381">
        <f>V$1*Sheet1!X8381</f>
        <v>0.1308999</v>
      </c>
      <c r="W8381">
        <f>W$1*Sheet1!Y8381</f>
        <v>0</v>
      </c>
      <c r="X8381">
        <f>X$1*Sheet1!Z8381</f>
        <v>0</v>
      </c>
      <c r="Y8381">
        <f>Y$1*Sheet1!AA8381</f>
        <v>0</v>
      </c>
      <c r="Z8381">
        <f>Z$1*Sheet1!AB8381</f>
        <v>0</v>
      </c>
      <c r="AA8381">
        <f>AA$1*Sheet1!AC8381</f>
        <v>-1.51431001782417</v>
      </c>
      <c r="AB8381">
        <f>AB$1*Sheet1!AD8381</f>
        <v>0</v>
      </c>
      <c r="AC8381">
        <f>AC$1*Sheet1!AE8381</f>
        <v>0.671412349811954</v>
      </c>
      <c r="AD8381">
        <f>AD$1*Sheet1!AF8381</f>
        <v>0.163487191203615</v>
      </c>
      <c r="AE8381" s="4">
        <v>-2.366</v>
      </c>
      <c r="AF8381">
        <f t="shared" si="390"/>
        <v>-5.46069103973944</v>
      </c>
      <c r="AG8381">
        <f t="shared" si="391"/>
        <v>0</v>
      </c>
      <c r="AH8381">
        <f t="shared" si="392"/>
        <v>1</v>
      </c>
      <c r="AI8381">
        <v>0</v>
      </c>
      <c r="AJ8381">
        <v>1</v>
      </c>
    </row>
    <row r="8382" spans="1:36">
      <c r="A8382">
        <v>601186</v>
      </c>
      <c r="B8382">
        <v>2016</v>
      </c>
      <c r="C8382">
        <v>0</v>
      </c>
      <c r="G8382">
        <f>G$1*Sheet1!I8382</f>
        <v>-2.503</v>
      </c>
      <c r="H8382">
        <f>H$1*Sheet1!J8382</f>
        <v>0</v>
      </c>
      <c r="I8382">
        <f>I$1*Sheet1!K8382</f>
        <v>0</v>
      </c>
      <c r="J8382">
        <f>J$1*Sheet1!L8382</f>
        <v>0</v>
      </c>
      <c r="K8382">
        <f>K$1*Sheet1!M8382</f>
        <v>0</v>
      </c>
      <c r="L8382">
        <f>L$1*Sheet1!N8382</f>
        <v>-0.0535183</v>
      </c>
      <c r="M8382">
        <f>M$1*Sheet1!O8382</f>
        <v>0</v>
      </c>
      <c r="N8382">
        <f>N$1*Sheet1!P8382</f>
        <v>0</v>
      </c>
      <c r="O8382">
        <f>O$1*Sheet1!Q8382</f>
        <v>-0.162630595632437</v>
      </c>
      <c r="P8382">
        <f>P$1*Sheet1!R8382</f>
        <v>0</v>
      </c>
      <c r="Q8382">
        <f>Q$1*Sheet1!S8382</f>
        <v>0</v>
      </c>
      <c r="R8382">
        <f>R$1*Sheet1!T8382</f>
        <v>0</v>
      </c>
      <c r="S8382">
        <f>S$1*Sheet1!U8382</f>
        <v>0</v>
      </c>
      <c r="T8382">
        <f>T$1*Sheet1!V8382</f>
        <v>0</v>
      </c>
      <c r="U8382">
        <f>U$1*Sheet1!W8382</f>
        <v>0</v>
      </c>
      <c r="V8382">
        <f>V$1*Sheet1!X8382</f>
        <v>0.0732549</v>
      </c>
      <c r="W8382">
        <f>W$1*Sheet1!Y8382</f>
        <v>0</v>
      </c>
      <c r="X8382">
        <f>X$1*Sheet1!Z8382</f>
        <v>0</v>
      </c>
      <c r="Y8382">
        <f>Y$1*Sheet1!AA8382</f>
        <v>0</v>
      </c>
      <c r="Z8382">
        <f>Z$1*Sheet1!AB8382</f>
        <v>0</v>
      </c>
      <c r="AA8382">
        <f>AA$1*Sheet1!AC8382</f>
        <v>-1.64975999379158</v>
      </c>
      <c r="AB8382">
        <f>AB$1*Sheet1!AD8382</f>
        <v>0</v>
      </c>
      <c r="AC8382">
        <f>AC$1*Sheet1!AE8382</f>
        <v>0.843532270948059</v>
      </c>
      <c r="AD8382">
        <f>AD$1*Sheet1!AF8382</f>
        <v>0.157007435505134</v>
      </c>
      <c r="AE8382" s="4">
        <v>-2.366</v>
      </c>
      <c r="AF8382">
        <f t="shared" si="390"/>
        <v>-5.66111428297082</v>
      </c>
      <c r="AG8382">
        <f t="shared" si="391"/>
        <v>0</v>
      </c>
      <c r="AH8382">
        <f t="shared" si="392"/>
        <v>1</v>
      </c>
      <c r="AI8382">
        <v>0</v>
      </c>
      <c r="AJ8382">
        <v>1</v>
      </c>
    </row>
    <row r="8383" spans="1:36">
      <c r="A8383">
        <v>601208</v>
      </c>
      <c r="B8383">
        <v>2016</v>
      </c>
      <c r="C8383">
        <v>0</v>
      </c>
      <c r="G8383">
        <f>G$1*Sheet1!I8383</f>
        <v>-2.503</v>
      </c>
      <c r="H8383">
        <f>H$1*Sheet1!J8383</f>
        <v>0</v>
      </c>
      <c r="I8383">
        <f>I$1*Sheet1!K8383</f>
        <v>0</v>
      </c>
      <c r="J8383">
        <f>J$1*Sheet1!L8383</f>
        <v>0</v>
      </c>
      <c r="K8383">
        <f>K$1*Sheet1!M8383</f>
        <v>0</v>
      </c>
      <c r="L8383">
        <f>L$1*Sheet1!N8383</f>
        <v>-0.0681406</v>
      </c>
      <c r="M8383">
        <f>M$1*Sheet1!O8383</f>
        <v>0</v>
      </c>
      <c r="N8383">
        <f>N$1*Sheet1!P8383</f>
        <v>0</v>
      </c>
      <c r="O8383">
        <f>O$1*Sheet1!Q8383</f>
        <v>-0.277449365903708</v>
      </c>
      <c r="P8383">
        <f>P$1*Sheet1!R8383</f>
        <v>0</v>
      </c>
      <c r="Q8383">
        <f>Q$1*Sheet1!S8383</f>
        <v>0</v>
      </c>
      <c r="R8383">
        <f>R$1*Sheet1!T8383</f>
        <v>0</v>
      </c>
      <c r="S8383">
        <f>S$1*Sheet1!U8383</f>
        <v>0</v>
      </c>
      <c r="T8383">
        <f>T$1*Sheet1!V8383</f>
        <v>0</v>
      </c>
      <c r="U8383">
        <f>U$1*Sheet1!W8383</f>
        <v>0</v>
      </c>
      <c r="V8383">
        <f>V$1*Sheet1!X8383</f>
        <v>0.1340658</v>
      </c>
      <c r="W8383">
        <f>W$1*Sheet1!Y8383</f>
        <v>0</v>
      </c>
      <c r="X8383">
        <f>X$1*Sheet1!Z8383</f>
        <v>0</v>
      </c>
      <c r="Y8383">
        <f>Y$1*Sheet1!AA8383</f>
        <v>0</v>
      </c>
      <c r="Z8383">
        <f>Z$1*Sheet1!AB8383</f>
        <v>0</v>
      </c>
      <c r="AA8383">
        <f>AA$1*Sheet1!AC8383</f>
        <v>-0.75222000861168</v>
      </c>
      <c r="AB8383">
        <f>AB$1*Sheet1!AD8383</f>
        <v>0</v>
      </c>
      <c r="AC8383">
        <f>AC$1*Sheet1!AE8383</f>
        <v>0.476690563425191</v>
      </c>
      <c r="AD8383">
        <f>AD$1*Sheet1!AF8383</f>
        <v>0.157073921677676</v>
      </c>
      <c r="AE8383" s="4">
        <v>-2.366</v>
      </c>
      <c r="AF8383">
        <f t="shared" si="390"/>
        <v>-5.19897968941252</v>
      </c>
      <c r="AG8383">
        <f t="shared" si="391"/>
        <v>0</v>
      </c>
      <c r="AH8383">
        <f t="shared" si="392"/>
        <v>1</v>
      </c>
      <c r="AI8383">
        <v>0</v>
      </c>
      <c r="AJ8383">
        <v>1</v>
      </c>
    </row>
    <row r="8384" spans="1:36">
      <c r="A8384">
        <v>601212</v>
      </c>
      <c r="B8384">
        <v>2016</v>
      </c>
      <c r="C8384">
        <v>0</v>
      </c>
      <c r="G8384">
        <f>G$1*Sheet1!I8384</f>
        <v>-2.503</v>
      </c>
      <c r="H8384">
        <f>H$1*Sheet1!J8384</f>
        <v>0</v>
      </c>
      <c r="I8384">
        <f>I$1*Sheet1!K8384</f>
        <v>0</v>
      </c>
      <c r="J8384">
        <f>J$1*Sheet1!L8384</f>
        <v>0</v>
      </c>
      <c r="K8384">
        <f>K$1*Sheet1!M8384</f>
        <v>0</v>
      </c>
      <c r="L8384">
        <f>L$1*Sheet1!N8384</f>
        <v>-0.4211427</v>
      </c>
      <c r="M8384">
        <f>M$1*Sheet1!O8384</f>
        <v>0</v>
      </c>
      <c r="N8384">
        <f>N$1*Sheet1!P8384</f>
        <v>0</v>
      </c>
      <c r="O8384">
        <f>O$1*Sheet1!Q8384</f>
        <v>-0.0719015859192663</v>
      </c>
      <c r="P8384">
        <f>P$1*Sheet1!R8384</f>
        <v>0</v>
      </c>
      <c r="Q8384">
        <f>Q$1*Sheet1!S8384</f>
        <v>0</v>
      </c>
      <c r="R8384">
        <f>R$1*Sheet1!T8384</f>
        <v>0</v>
      </c>
      <c r="S8384">
        <f>S$1*Sheet1!U8384</f>
        <v>0</v>
      </c>
      <c r="T8384">
        <f>T$1*Sheet1!V8384</f>
        <v>0</v>
      </c>
      <c r="U8384">
        <f>U$1*Sheet1!W8384</f>
        <v>0</v>
      </c>
      <c r="V8384">
        <f>V$1*Sheet1!X8384</f>
        <v>0.0614758</v>
      </c>
      <c r="W8384">
        <f>W$1*Sheet1!Y8384</f>
        <v>0</v>
      </c>
      <c r="X8384">
        <f>X$1*Sheet1!Z8384</f>
        <v>0</v>
      </c>
      <c r="Y8384">
        <f>Y$1*Sheet1!AA8384</f>
        <v>0</v>
      </c>
      <c r="Z8384">
        <f>Z$1*Sheet1!AB8384</f>
        <v>0</v>
      </c>
      <c r="AA8384">
        <f>AA$1*Sheet1!AC8384</f>
        <v>-1.78521003484726</v>
      </c>
      <c r="AB8384">
        <f>AB$1*Sheet1!AD8384</f>
        <v>0</v>
      </c>
      <c r="AC8384">
        <f>AC$1*Sheet1!AE8384</f>
        <v>0.761195014310115</v>
      </c>
      <c r="AD8384">
        <f>AD$1*Sheet1!AF8384</f>
        <v>0.170250622508185</v>
      </c>
      <c r="AE8384" s="4">
        <v>-2.366</v>
      </c>
      <c r="AF8384">
        <f t="shared" si="390"/>
        <v>-6.15433288394823</v>
      </c>
      <c r="AG8384">
        <f t="shared" si="391"/>
        <v>0</v>
      </c>
      <c r="AH8384">
        <f t="shared" si="392"/>
        <v>1</v>
      </c>
      <c r="AI8384">
        <v>0</v>
      </c>
      <c r="AJ8384">
        <v>1</v>
      </c>
    </row>
    <row r="8385" spans="1:36">
      <c r="A8385">
        <v>601216</v>
      </c>
      <c r="B8385">
        <v>2016</v>
      </c>
      <c r="C8385">
        <v>0</v>
      </c>
      <c r="G8385">
        <f>G$1*Sheet1!I8385</f>
        <v>-2.503</v>
      </c>
      <c r="H8385">
        <f>H$1*Sheet1!J8385</f>
        <v>0</v>
      </c>
      <c r="I8385">
        <f>I$1*Sheet1!K8385</f>
        <v>0</v>
      </c>
      <c r="J8385">
        <f>J$1*Sheet1!L8385</f>
        <v>0</v>
      </c>
      <c r="K8385">
        <f>K$1*Sheet1!M8385</f>
        <v>0</v>
      </c>
      <c r="L8385">
        <f>L$1*Sheet1!N8385</f>
        <v>-0.7219751</v>
      </c>
      <c r="M8385">
        <f>M$1*Sheet1!O8385</f>
        <v>0</v>
      </c>
      <c r="N8385">
        <f>N$1*Sheet1!P8385</f>
        <v>0</v>
      </c>
      <c r="O8385">
        <f>O$1*Sheet1!Q8385</f>
        <v>-1.86892913223457</v>
      </c>
      <c r="P8385">
        <f>P$1*Sheet1!R8385</f>
        <v>0</v>
      </c>
      <c r="Q8385">
        <f>Q$1*Sheet1!S8385</f>
        <v>0</v>
      </c>
      <c r="R8385">
        <f>R$1*Sheet1!T8385</f>
        <v>0</v>
      </c>
      <c r="S8385">
        <f>S$1*Sheet1!U8385</f>
        <v>0</v>
      </c>
      <c r="T8385">
        <f>T$1*Sheet1!V8385</f>
        <v>0</v>
      </c>
      <c r="U8385">
        <f>U$1*Sheet1!W8385</f>
        <v>0</v>
      </c>
      <c r="V8385">
        <f>V$1*Sheet1!X8385</f>
        <v>0.0333853</v>
      </c>
      <c r="W8385">
        <f>W$1*Sheet1!Y8385</f>
        <v>0</v>
      </c>
      <c r="X8385">
        <f>X$1*Sheet1!Z8385</f>
        <v>0</v>
      </c>
      <c r="Y8385">
        <f>Y$1*Sheet1!AA8385</f>
        <v>0</v>
      </c>
      <c r="Z8385">
        <f>Z$1*Sheet1!AB8385</f>
        <v>0</v>
      </c>
      <c r="AA8385">
        <f>AA$1*Sheet1!AC8385</f>
        <v>-1.52817000460625</v>
      </c>
      <c r="AB8385">
        <f>AB$1*Sheet1!AD8385</f>
        <v>0</v>
      </c>
      <c r="AC8385">
        <f>AC$1*Sheet1!AE8385</f>
        <v>0.678894891886234</v>
      </c>
      <c r="AD8385">
        <f>AD$1*Sheet1!AF8385</f>
        <v>0.135948176881407</v>
      </c>
      <c r="AE8385" s="4">
        <v>-2.366</v>
      </c>
      <c r="AF8385">
        <f t="shared" si="390"/>
        <v>-8.13984586807318</v>
      </c>
      <c r="AG8385">
        <f t="shared" si="391"/>
        <v>0</v>
      </c>
      <c r="AH8385">
        <f t="shared" si="392"/>
        <v>1</v>
      </c>
      <c r="AI8385">
        <v>0</v>
      </c>
      <c r="AJ8385">
        <v>1</v>
      </c>
    </row>
    <row r="8386" spans="1:36">
      <c r="A8386">
        <v>601225</v>
      </c>
      <c r="B8386">
        <v>2016</v>
      </c>
      <c r="C8386">
        <v>0</v>
      </c>
      <c r="G8386">
        <f>G$1*Sheet1!I8386</f>
        <v>-2.503</v>
      </c>
      <c r="H8386">
        <f>H$1*Sheet1!J8386</f>
        <v>0</v>
      </c>
      <c r="I8386">
        <f>I$1*Sheet1!K8386</f>
        <v>0</v>
      </c>
      <c r="J8386">
        <f>J$1*Sheet1!L8386</f>
        <v>0</v>
      </c>
      <c r="K8386">
        <f>K$1*Sheet1!M8386</f>
        <v>0</v>
      </c>
      <c r="L8386">
        <f>L$1*Sheet1!N8386</f>
        <v>-0.1225422</v>
      </c>
      <c r="M8386">
        <f>M$1*Sheet1!O8386</f>
        <v>0</v>
      </c>
      <c r="N8386">
        <f>N$1*Sheet1!P8386</f>
        <v>0</v>
      </c>
      <c r="O8386">
        <f>O$1*Sheet1!Q8386</f>
        <v>-0.376387246032901</v>
      </c>
      <c r="P8386">
        <f>P$1*Sheet1!R8386</f>
        <v>0</v>
      </c>
      <c r="Q8386">
        <f>Q$1*Sheet1!S8386</f>
        <v>0</v>
      </c>
      <c r="R8386">
        <f>R$1*Sheet1!T8386</f>
        <v>0</v>
      </c>
      <c r="S8386">
        <f>S$1*Sheet1!U8386</f>
        <v>0</v>
      </c>
      <c r="T8386">
        <f>T$1*Sheet1!V8386</f>
        <v>0</v>
      </c>
      <c r="U8386">
        <f>U$1*Sheet1!W8386</f>
        <v>0</v>
      </c>
      <c r="V8386">
        <f>V$1*Sheet1!X8386</f>
        <v>0.0568581</v>
      </c>
      <c r="W8386">
        <f>W$1*Sheet1!Y8386</f>
        <v>0</v>
      </c>
      <c r="X8386">
        <f>X$1*Sheet1!Z8386</f>
        <v>0</v>
      </c>
      <c r="Y8386">
        <f>Y$1*Sheet1!AA8386</f>
        <v>0</v>
      </c>
      <c r="Z8386">
        <f>Z$1*Sheet1!AB8386</f>
        <v>0</v>
      </c>
      <c r="AA8386">
        <f>AA$1*Sheet1!AC8386</f>
        <v>-1.62665998578072</v>
      </c>
      <c r="AB8386">
        <f>AB$1*Sheet1!AD8386</f>
        <v>0</v>
      </c>
      <c r="AC8386">
        <f>AC$1*Sheet1!AE8386</f>
        <v>0.52259933619593</v>
      </c>
      <c r="AD8386">
        <f>AD$1*Sheet1!AF8386</f>
        <v>0.105192618209523</v>
      </c>
      <c r="AE8386" s="4">
        <v>-2.366</v>
      </c>
      <c r="AF8386">
        <f t="shared" si="390"/>
        <v>-6.30993937740816</v>
      </c>
      <c r="AG8386">
        <f t="shared" si="391"/>
        <v>0</v>
      </c>
      <c r="AH8386">
        <f t="shared" si="392"/>
        <v>1</v>
      </c>
      <c r="AI8386">
        <v>0</v>
      </c>
      <c r="AJ8386">
        <v>1</v>
      </c>
    </row>
    <row r="8387" spans="1:36">
      <c r="A8387">
        <v>601226</v>
      </c>
      <c r="B8387">
        <v>2016</v>
      </c>
      <c r="C8387">
        <v>0</v>
      </c>
      <c r="G8387">
        <f>G$1*Sheet1!I8387</f>
        <v>-2.503</v>
      </c>
      <c r="H8387">
        <f>H$1*Sheet1!J8387</f>
        <v>0</v>
      </c>
      <c r="I8387">
        <f>I$1*Sheet1!K8387</f>
        <v>0</v>
      </c>
      <c r="J8387">
        <f>J$1*Sheet1!L8387</f>
        <v>0</v>
      </c>
      <c r="K8387">
        <f>K$1*Sheet1!M8387</f>
        <v>0</v>
      </c>
      <c r="L8387">
        <f>L$1*Sheet1!N8387</f>
        <v>-0.0248292</v>
      </c>
      <c r="M8387">
        <f>M$1*Sheet1!O8387</f>
        <v>0</v>
      </c>
      <c r="N8387">
        <f>N$1*Sheet1!P8387</f>
        <v>0</v>
      </c>
      <c r="O8387">
        <f>O$1*Sheet1!Q8387</f>
        <v>0</v>
      </c>
      <c r="P8387">
        <f>P$1*Sheet1!R8387</f>
        <v>0</v>
      </c>
      <c r="Q8387">
        <f>Q$1*Sheet1!S8387</f>
        <v>0</v>
      </c>
      <c r="R8387">
        <f>R$1*Sheet1!T8387</f>
        <v>0</v>
      </c>
      <c r="S8387">
        <f>S$1*Sheet1!U8387</f>
        <v>0</v>
      </c>
      <c r="T8387">
        <f>T$1*Sheet1!V8387</f>
        <v>0</v>
      </c>
      <c r="U8387">
        <f>U$1*Sheet1!W8387</f>
        <v>0</v>
      </c>
      <c r="V8387">
        <f>V$1*Sheet1!X8387</f>
        <v>0.0952271</v>
      </c>
      <c r="W8387">
        <f>W$1*Sheet1!Y8387</f>
        <v>0</v>
      </c>
      <c r="X8387">
        <f>X$1*Sheet1!Z8387</f>
        <v>0</v>
      </c>
      <c r="Y8387">
        <f>Y$1*Sheet1!AA8387</f>
        <v>0</v>
      </c>
      <c r="Z8387">
        <f>Z$1*Sheet1!AB8387</f>
        <v>0</v>
      </c>
      <c r="AA8387">
        <f>AA$1*Sheet1!AC8387</f>
        <v>-1.47798001992702</v>
      </c>
      <c r="AB8387">
        <f>AB$1*Sheet1!AD8387</f>
        <v>0</v>
      </c>
      <c r="AC8387">
        <f>AC$1*Sheet1!AE8387</f>
        <v>0.82119337046401</v>
      </c>
      <c r="AD8387">
        <f>AD$1*Sheet1!AF8387</f>
        <v>0.116415688712736</v>
      </c>
      <c r="AE8387" s="4">
        <v>-2.366</v>
      </c>
      <c r="AF8387">
        <f t="shared" ref="AF8387:AF8450" si="393">SUM(G8387:AE8387)</f>
        <v>-5.33897306075028</v>
      </c>
      <c r="AG8387">
        <f t="shared" ref="AG8387:AG8450" si="394">IF(AF8387&gt;$AL$2,1,0)</f>
        <v>0</v>
      </c>
      <c r="AH8387">
        <f t="shared" ref="AH8387:AH8450" si="395">IF(C8387=AG8387,1,0)</f>
        <v>1</v>
      </c>
      <c r="AI8387">
        <v>0</v>
      </c>
      <c r="AJ8387">
        <v>1</v>
      </c>
    </row>
    <row r="8388" spans="1:36">
      <c r="A8388">
        <v>601228</v>
      </c>
      <c r="B8388">
        <v>2016</v>
      </c>
      <c r="C8388">
        <v>0</v>
      </c>
      <c r="G8388">
        <f>G$1*Sheet1!I8388</f>
        <v>-2.503</v>
      </c>
      <c r="H8388">
        <f>H$1*Sheet1!J8388</f>
        <v>0</v>
      </c>
      <c r="I8388">
        <f>I$1*Sheet1!K8388</f>
        <v>0</v>
      </c>
      <c r="J8388">
        <f>J$1*Sheet1!L8388</f>
        <v>0</v>
      </c>
      <c r="K8388">
        <f>K$1*Sheet1!M8388</f>
        <v>0</v>
      </c>
      <c r="L8388">
        <f>L$1*Sheet1!N8388</f>
        <v>-0.1487926</v>
      </c>
      <c r="M8388">
        <f>M$1*Sheet1!O8388</f>
        <v>0</v>
      </c>
      <c r="N8388">
        <f>N$1*Sheet1!P8388</f>
        <v>0</v>
      </c>
      <c r="O8388">
        <f>O$1*Sheet1!Q8388</f>
        <v>-0.385673189160879</v>
      </c>
      <c r="P8388">
        <f>P$1*Sheet1!R8388</f>
        <v>0</v>
      </c>
      <c r="Q8388">
        <f>Q$1*Sheet1!S8388</f>
        <v>0</v>
      </c>
      <c r="R8388">
        <f>R$1*Sheet1!T8388</f>
        <v>0</v>
      </c>
      <c r="S8388">
        <f>S$1*Sheet1!U8388</f>
        <v>0</v>
      </c>
      <c r="T8388">
        <f>T$1*Sheet1!V8388</f>
        <v>0</v>
      </c>
      <c r="U8388">
        <f>U$1*Sheet1!W8388</f>
        <v>0</v>
      </c>
      <c r="V8388">
        <f>V$1*Sheet1!X8388</f>
        <v>0.0320616</v>
      </c>
      <c r="W8388">
        <f>W$1*Sheet1!Y8388</f>
        <v>0</v>
      </c>
      <c r="X8388">
        <f>X$1*Sheet1!Z8388</f>
        <v>0</v>
      </c>
      <c r="Y8388">
        <f>Y$1*Sheet1!AA8388</f>
        <v>0</v>
      </c>
      <c r="Z8388">
        <f>Z$1*Sheet1!AB8388</f>
        <v>0</v>
      </c>
      <c r="AA8388">
        <f>AA$1*Sheet1!AC8388</f>
        <v>-1.84044002974033</v>
      </c>
      <c r="AB8388">
        <f>AB$1*Sheet1!AD8388</f>
        <v>0</v>
      </c>
      <c r="AC8388">
        <f>AC$1*Sheet1!AE8388</f>
        <v>0.361850828956719</v>
      </c>
      <c r="AD8388">
        <f>AD$1*Sheet1!AF8388</f>
        <v>0.161207040855948</v>
      </c>
      <c r="AE8388" s="4">
        <v>-2.366</v>
      </c>
      <c r="AF8388">
        <f t="shared" si="393"/>
        <v>-6.68878634908855</v>
      </c>
      <c r="AG8388">
        <f t="shared" si="394"/>
        <v>0</v>
      </c>
      <c r="AH8388">
        <f t="shared" si="395"/>
        <v>1</v>
      </c>
      <c r="AI8388">
        <v>0</v>
      </c>
      <c r="AJ8388">
        <v>1</v>
      </c>
    </row>
    <row r="8389" spans="1:36">
      <c r="A8389">
        <v>601233</v>
      </c>
      <c r="B8389">
        <v>2016</v>
      </c>
      <c r="C8389">
        <v>0</v>
      </c>
      <c r="G8389">
        <f>G$1*Sheet1!I8389</f>
        <v>-2.503</v>
      </c>
      <c r="H8389">
        <f>H$1*Sheet1!J8389</f>
        <v>0</v>
      </c>
      <c r="I8389">
        <f>I$1*Sheet1!K8389</f>
        <v>0</v>
      </c>
      <c r="J8389">
        <f>J$1*Sheet1!L8389</f>
        <v>0</v>
      </c>
      <c r="K8389">
        <f>K$1*Sheet1!M8389</f>
        <v>0</v>
      </c>
      <c r="L8389">
        <f>L$1*Sheet1!N8389</f>
        <v>-0.6994306</v>
      </c>
      <c r="M8389">
        <f>M$1*Sheet1!O8389</f>
        <v>0</v>
      </c>
      <c r="N8389">
        <f>N$1*Sheet1!P8389</f>
        <v>0</v>
      </c>
      <c r="O8389">
        <f>O$1*Sheet1!Q8389</f>
        <v>-1.08695577701305</v>
      </c>
      <c r="P8389">
        <f>P$1*Sheet1!R8389</f>
        <v>0</v>
      </c>
      <c r="Q8389">
        <f>Q$1*Sheet1!S8389</f>
        <v>0</v>
      </c>
      <c r="R8389">
        <f>R$1*Sheet1!T8389</f>
        <v>0</v>
      </c>
      <c r="S8389">
        <f>S$1*Sheet1!U8389</f>
        <v>0</v>
      </c>
      <c r="T8389">
        <f>T$1*Sheet1!V8389</f>
        <v>0</v>
      </c>
      <c r="U8389">
        <f>U$1*Sheet1!W8389</f>
        <v>0</v>
      </c>
      <c r="V8389">
        <f>V$1*Sheet1!X8389</f>
        <v>0.0404613</v>
      </c>
      <c r="W8389">
        <f>W$1*Sheet1!Y8389</f>
        <v>0</v>
      </c>
      <c r="X8389">
        <f>X$1*Sheet1!Z8389</f>
        <v>0</v>
      </c>
      <c r="Y8389">
        <f>Y$1*Sheet1!AA8389</f>
        <v>0</v>
      </c>
      <c r="Z8389">
        <f>Z$1*Sheet1!AB8389</f>
        <v>0</v>
      </c>
      <c r="AA8389">
        <f>AA$1*Sheet1!AC8389</f>
        <v>-1.05503997516632</v>
      </c>
      <c r="AB8389">
        <f>AB$1*Sheet1!AD8389</f>
        <v>0</v>
      </c>
      <c r="AC8389">
        <f>AC$1*Sheet1!AE8389</f>
        <v>0.390257298028936</v>
      </c>
      <c r="AD8389">
        <f>AD$1*Sheet1!AF8389</f>
        <v>0.161863958460151</v>
      </c>
      <c r="AE8389" s="4">
        <v>-2.366</v>
      </c>
      <c r="AF8389">
        <f t="shared" si="393"/>
        <v>-7.11784379569029</v>
      </c>
      <c r="AG8389">
        <f t="shared" si="394"/>
        <v>0</v>
      </c>
      <c r="AH8389">
        <f t="shared" si="395"/>
        <v>1</v>
      </c>
      <c r="AI8389">
        <v>0</v>
      </c>
      <c r="AJ8389">
        <v>1</v>
      </c>
    </row>
    <row r="8390" spans="1:36">
      <c r="A8390">
        <v>601238</v>
      </c>
      <c r="B8390">
        <v>2016</v>
      </c>
      <c r="C8390">
        <v>0</v>
      </c>
      <c r="G8390">
        <f>G$1*Sheet1!I8390</f>
        <v>-2.503</v>
      </c>
      <c r="H8390">
        <f>H$1*Sheet1!J8390</f>
        <v>0</v>
      </c>
      <c r="I8390">
        <f>I$1*Sheet1!K8390</f>
        <v>0</v>
      </c>
      <c r="J8390">
        <f>J$1*Sheet1!L8390</f>
        <v>0</v>
      </c>
      <c r="K8390">
        <f>K$1*Sheet1!M8390</f>
        <v>0</v>
      </c>
      <c r="L8390">
        <f>L$1*Sheet1!N8390</f>
        <v>-0.6189953</v>
      </c>
      <c r="M8390">
        <f>M$1*Sheet1!O8390</f>
        <v>0</v>
      </c>
      <c r="N8390">
        <f>N$1*Sheet1!P8390</f>
        <v>0</v>
      </c>
      <c r="O8390">
        <f>O$1*Sheet1!Q8390</f>
        <v>-1.60858752141109</v>
      </c>
      <c r="P8390">
        <f>P$1*Sheet1!R8390</f>
        <v>0</v>
      </c>
      <c r="Q8390">
        <f>Q$1*Sheet1!S8390</f>
        <v>0</v>
      </c>
      <c r="R8390">
        <f>R$1*Sheet1!T8390</f>
        <v>0</v>
      </c>
      <c r="S8390">
        <f>S$1*Sheet1!U8390</f>
        <v>0</v>
      </c>
      <c r="T8390">
        <f>T$1*Sheet1!V8390</f>
        <v>0</v>
      </c>
      <c r="U8390">
        <f>U$1*Sheet1!W8390</f>
        <v>0</v>
      </c>
      <c r="V8390">
        <f>V$1*Sheet1!X8390</f>
        <v>0.1070672</v>
      </c>
      <c r="W8390">
        <f>W$1*Sheet1!Y8390</f>
        <v>0</v>
      </c>
      <c r="X8390">
        <f>X$1*Sheet1!Z8390</f>
        <v>0</v>
      </c>
      <c r="Y8390">
        <f>Y$1*Sheet1!AA8390</f>
        <v>0</v>
      </c>
      <c r="Z8390">
        <f>Z$1*Sheet1!AB8390</f>
        <v>0</v>
      </c>
      <c r="AA8390">
        <f>AA$1*Sheet1!AC8390</f>
        <v>-1.9368300204277</v>
      </c>
      <c r="AB8390">
        <f>AB$1*Sheet1!AD8390</f>
        <v>0</v>
      </c>
      <c r="AC8390">
        <f>AC$1*Sheet1!AE8390</f>
        <v>0.523128337195064</v>
      </c>
      <c r="AD8390">
        <f>AD$1*Sheet1!AF8390</f>
        <v>0.164104869879423</v>
      </c>
      <c r="AE8390" s="4">
        <v>-2.366</v>
      </c>
      <c r="AF8390">
        <f t="shared" si="393"/>
        <v>-8.2391124347643</v>
      </c>
      <c r="AG8390">
        <f t="shared" si="394"/>
        <v>0</v>
      </c>
      <c r="AH8390">
        <f t="shared" si="395"/>
        <v>1</v>
      </c>
      <c r="AI8390">
        <v>0</v>
      </c>
      <c r="AJ8390">
        <v>1</v>
      </c>
    </row>
    <row r="8391" spans="1:36">
      <c r="A8391">
        <v>601258</v>
      </c>
      <c r="B8391">
        <v>2016</v>
      </c>
      <c r="C8391">
        <v>0</v>
      </c>
      <c r="G8391">
        <f>G$1*Sheet1!I8391</f>
        <v>-2.503</v>
      </c>
      <c r="H8391">
        <f>H$1*Sheet1!J8391</f>
        <v>0</v>
      </c>
      <c r="I8391">
        <f>I$1*Sheet1!K8391</f>
        <v>0</v>
      </c>
      <c r="J8391">
        <f>J$1*Sheet1!L8391</f>
        <v>0</v>
      </c>
      <c r="K8391">
        <f>K$1*Sheet1!M8391</f>
        <v>0</v>
      </c>
      <c r="L8391">
        <f>L$1*Sheet1!N8391</f>
        <v>-0.4629075</v>
      </c>
      <c r="M8391">
        <f>M$1*Sheet1!O8391</f>
        <v>0</v>
      </c>
      <c r="N8391">
        <f>N$1*Sheet1!P8391</f>
        <v>0</v>
      </c>
      <c r="O8391">
        <f>O$1*Sheet1!Q8391</f>
        <v>-0.0631090712822978</v>
      </c>
      <c r="P8391">
        <f>P$1*Sheet1!R8391</f>
        <v>0</v>
      </c>
      <c r="Q8391">
        <f>Q$1*Sheet1!S8391</f>
        <v>0</v>
      </c>
      <c r="R8391">
        <f>R$1*Sheet1!T8391</f>
        <v>0</v>
      </c>
      <c r="S8391">
        <f>S$1*Sheet1!U8391</f>
        <v>0</v>
      </c>
      <c r="T8391">
        <f>T$1*Sheet1!V8391</f>
        <v>0</v>
      </c>
      <c r="U8391">
        <f>U$1*Sheet1!W8391</f>
        <v>0</v>
      </c>
      <c r="V8391">
        <f>V$1*Sheet1!X8391</f>
        <v>0.0608414</v>
      </c>
      <c r="W8391">
        <f>W$1*Sheet1!Y8391</f>
        <v>0</v>
      </c>
      <c r="X8391">
        <f>X$1*Sheet1!Z8391</f>
        <v>0</v>
      </c>
      <c r="Y8391">
        <f>Y$1*Sheet1!AA8391</f>
        <v>0</v>
      </c>
      <c r="Z8391">
        <f>Z$1*Sheet1!AB8391</f>
        <v>0</v>
      </c>
      <c r="AA8391">
        <f>AA$1*Sheet1!AC8391</f>
        <v>-0.573930000901221</v>
      </c>
      <c r="AB8391">
        <f>AB$1*Sheet1!AD8391</f>
        <v>0</v>
      </c>
      <c r="AC8391">
        <f>AC$1*Sheet1!AE8391</f>
        <v>0.60026797997429</v>
      </c>
      <c r="AD8391">
        <f>AD$1*Sheet1!AF8391</f>
        <v>0.146855021020486</v>
      </c>
      <c r="AE8391" s="4">
        <v>-2.366</v>
      </c>
      <c r="AF8391">
        <f t="shared" si="393"/>
        <v>-5.16098217118874</v>
      </c>
      <c r="AG8391">
        <f t="shared" si="394"/>
        <v>0</v>
      </c>
      <c r="AH8391">
        <f t="shared" si="395"/>
        <v>1</v>
      </c>
      <c r="AI8391">
        <v>0</v>
      </c>
      <c r="AJ8391">
        <v>1</v>
      </c>
    </row>
    <row r="8392" spans="1:36">
      <c r="A8392">
        <v>601311</v>
      </c>
      <c r="B8392">
        <v>2016</v>
      </c>
      <c r="C8392">
        <v>0</v>
      </c>
      <c r="G8392">
        <f>G$1*Sheet1!I8392</f>
        <v>-2.503</v>
      </c>
      <c r="H8392">
        <f>H$1*Sheet1!J8392</f>
        <v>0</v>
      </c>
      <c r="I8392">
        <f>I$1*Sheet1!K8392</f>
        <v>0</v>
      </c>
      <c r="J8392">
        <f>J$1*Sheet1!L8392</f>
        <v>0</v>
      </c>
      <c r="K8392">
        <f>K$1*Sheet1!M8392</f>
        <v>0</v>
      </c>
      <c r="L8392">
        <f>L$1*Sheet1!N8392</f>
        <v>-0.0725461</v>
      </c>
      <c r="M8392">
        <f>M$1*Sheet1!O8392</f>
        <v>0</v>
      </c>
      <c r="N8392">
        <f>N$1*Sheet1!P8392</f>
        <v>0</v>
      </c>
      <c r="O8392">
        <f>O$1*Sheet1!Q8392</f>
        <v>-0.305984716671102</v>
      </c>
      <c r="P8392">
        <f>P$1*Sheet1!R8392</f>
        <v>0</v>
      </c>
      <c r="Q8392">
        <f>Q$1*Sheet1!S8392</f>
        <v>0</v>
      </c>
      <c r="R8392">
        <f>R$1*Sheet1!T8392</f>
        <v>0</v>
      </c>
      <c r="S8392">
        <f>S$1*Sheet1!U8392</f>
        <v>0</v>
      </c>
      <c r="T8392">
        <f>T$1*Sheet1!V8392</f>
        <v>0</v>
      </c>
      <c r="U8392">
        <f>U$1*Sheet1!W8392</f>
        <v>0</v>
      </c>
      <c r="V8392">
        <f>V$1*Sheet1!X8392</f>
        <v>0.1257271</v>
      </c>
      <c r="W8392">
        <f>W$1*Sheet1!Y8392</f>
        <v>0</v>
      </c>
      <c r="X8392">
        <f>X$1*Sheet1!Z8392</f>
        <v>0</v>
      </c>
      <c r="Y8392">
        <f>Y$1*Sheet1!AA8392</f>
        <v>0</v>
      </c>
      <c r="Z8392">
        <f>Z$1*Sheet1!AB8392</f>
        <v>0</v>
      </c>
      <c r="AA8392">
        <f>AA$1*Sheet1!AC8392</f>
        <v>-1.15164001321792</v>
      </c>
      <c r="AB8392">
        <f>AB$1*Sheet1!AD8392</f>
        <v>0</v>
      </c>
      <c r="AC8392">
        <f>AC$1*Sheet1!AE8392</f>
        <v>0.736420319414205</v>
      </c>
      <c r="AD8392">
        <f>AD$1*Sheet1!AF8392</f>
        <v>0.151103949626524</v>
      </c>
      <c r="AE8392" s="4">
        <v>-2.366</v>
      </c>
      <c r="AF8392">
        <f t="shared" si="393"/>
        <v>-5.3859194608483</v>
      </c>
      <c r="AG8392">
        <f t="shared" si="394"/>
        <v>0</v>
      </c>
      <c r="AH8392">
        <f t="shared" si="395"/>
        <v>1</v>
      </c>
      <c r="AI8392">
        <v>0</v>
      </c>
      <c r="AJ8392">
        <v>1</v>
      </c>
    </row>
    <row r="8393" spans="1:36">
      <c r="A8393">
        <v>601339</v>
      </c>
      <c r="B8393">
        <v>2016</v>
      </c>
      <c r="C8393">
        <v>0</v>
      </c>
      <c r="G8393">
        <f>G$1*Sheet1!I8393</f>
        <v>-2.503</v>
      </c>
      <c r="H8393">
        <f>H$1*Sheet1!J8393</f>
        <v>0</v>
      </c>
      <c r="I8393">
        <f>I$1*Sheet1!K8393</f>
        <v>0</v>
      </c>
      <c r="J8393">
        <f>J$1*Sheet1!L8393</f>
        <v>0</v>
      </c>
      <c r="K8393">
        <f>K$1*Sheet1!M8393</f>
        <v>0</v>
      </c>
      <c r="L8393">
        <f>L$1*Sheet1!N8393</f>
        <v>-0.1363186</v>
      </c>
      <c r="M8393">
        <f>M$1*Sheet1!O8393</f>
        <v>0</v>
      </c>
      <c r="N8393">
        <f>N$1*Sheet1!P8393</f>
        <v>0</v>
      </c>
      <c r="O8393">
        <f>O$1*Sheet1!Q8393</f>
        <v>-1.19132100891596</v>
      </c>
      <c r="P8393">
        <f>P$1*Sheet1!R8393</f>
        <v>0</v>
      </c>
      <c r="Q8393">
        <f>Q$1*Sheet1!S8393</f>
        <v>0</v>
      </c>
      <c r="R8393">
        <f>R$1*Sheet1!T8393</f>
        <v>0</v>
      </c>
      <c r="S8393">
        <f>S$1*Sheet1!U8393</f>
        <v>0</v>
      </c>
      <c r="T8393">
        <f>T$1*Sheet1!V8393</f>
        <v>0</v>
      </c>
      <c r="U8393">
        <f>U$1*Sheet1!W8393</f>
        <v>0</v>
      </c>
      <c r="V8393">
        <f>V$1*Sheet1!X8393</f>
        <v>0.1236165</v>
      </c>
      <c r="W8393">
        <f>W$1*Sheet1!Y8393</f>
        <v>0</v>
      </c>
      <c r="X8393">
        <f>X$1*Sheet1!Z8393</f>
        <v>0</v>
      </c>
      <c r="Y8393">
        <f>Y$1*Sheet1!AA8393</f>
        <v>0</v>
      </c>
      <c r="Z8393">
        <f>Z$1*Sheet1!AB8393</f>
        <v>0</v>
      </c>
      <c r="AA8393">
        <f>AA$1*Sheet1!AC8393</f>
        <v>-1.53467997837067</v>
      </c>
      <c r="AB8393">
        <f>AB$1*Sheet1!AD8393</f>
        <v>0</v>
      </c>
      <c r="AC8393">
        <f>AC$1*Sheet1!AE8393</f>
        <v>0.645294515363392</v>
      </c>
      <c r="AD8393">
        <f>AD$1*Sheet1!AF8393</f>
        <v>0.143007955380272</v>
      </c>
      <c r="AE8393" s="4">
        <v>-2.366</v>
      </c>
      <c r="AF8393">
        <f t="shared" si="393"/>
        <v>-6.81940061654296</v>
      </c>
      <c r="AG8393">
        <f t="shared" si="394"/>
        <v>0</v>
      </c>
      <c r="AH8393">
        <f t="shared" si="395"/>
        <v>1</v>
      </c>
      <c r="AI8393">
        <v>0</v>
      </c>
      <c r="AJ8393">
        <v>1</v>
      </c>
    </row>
    <row r="8394" spans="1:36">
      <c r="A8394">
        <v>601360</v>
      </c>
      <c r="B8394">
        <v>2016</v>
      </c>
      <c r="C8394">
        <v>0</v>
      </c>
      <c r="G8394">
        <f>G$1*Sheet1!I8394</f>
        <v>-2.503</v>
      </c>
      <c r="H8394">
        <f>H$1*Sheet1!J8394</f>
        <v>0</v>
      </c>
      <c r="I8394">
        <f>I$1*Sheet1!K8394</f>
        <v>0</v>
      </c>
      <c r="J8394">
        <f>J$1*Sheet1!L8394</f>
        <v>0</v>
      </c>
      <c r="K8394">
        <f>K$1*Sheet1!M8394</f>
        <v>0</v>
      </c>
      <c r="L8394">
        <f>L$1*Sheet1!N8394</f>
        <v>-0.0822943</v>
      </c>
      <c r="M8394">
        <f>M$1*Sheet1!O8394</f>
        <v>0</v>
      </c>
      <c r="N8394">
        <f>N$1*Sheet1!P8394</f>
        <v>0</v>
      </c>
      <c r="O8394">
        <f>O$1*Sheet1!Q8394</f>
        <v>-1.57456840569843</v>
      </c>
      <c r="P8394">
        <f>P$1*Sheet1!R8394</f>
        <v>0</v>
      </c>
      <c r="Q8394">
        <f>Q$1*Sheet1!S8394</f>
        <v>0</v>
      </c>
      <c r="R8394">
        <f>R$1*Sheet1!T8394</f>
        <v>0</v>
      </c>
      <c r="S8394">
        <f>S$1*Sheet1!U8394</f>
        <v>0</v>
      </c>
      <c r="T8394">
        <f>T$1*Sheet1!V8394</f>
        <v>0</v>
      </c>
      <c r="U8394">
        <f>U$1*Sheet1!W8394</f>
        <v>0</v>
      </c>
      <c r="V8394">
        <f>V$1*Sheet1!X8394</f>
        <v>0.1857572</v>
      </c>
      <c r="W8394">
        <f>W$1*Sheet1!Y8394</f>
        <v>0</v>
      </c>
      <c r="X8394">
        <f>X$1*Sheet1!Z8394</f>
        <v>0</v>
      </c>
      <c r="Y8394">
        <f>Y$1*Sheet1!AA8394</f>
        <v>0</v>
      </c>
      <c r="Z8394">
        <f>Z$1*Sheet1!AB8394</f>
        <v>0</v>
      </c>
      <c r="AA8394">
        <f>AA$1*Sheet1!AC8394</f>
        <v>-0.861419994592666</v>
      </c>
      <c r="AB8394">
        <f>AB$1*Sheet1!AD8394</f>
        <v>0</v>
      </c>
      <c r="AC8394">
        <f>AC$1*Sheet1!AE8394</f>
        <v>0.551434276204505</v>
      </c>
      <c r="AD8394">
        <f>AD$1*Sheet1!AF8394</f>
        <v>0.288585650950218</v>
      </c>
      <c r="AE8394" s="4">
        <v>-2.366</v>
      </c>
      <c r="AF8394">
        <f t="shared" si="393"/>
        <v>-6.36150557313637</v>
      </c>
      <c r="AG8394">
        <f t="shared" si="394"/>
        <v>0</v>
      </c>
      <c r="AH8394">
        <f t="shared" si="395"/>
        <v>1</v>
      </c>
      <c r="AI8394">
        <v>0</v>
      </c>
      <c r="AJ8394">
        <v>1</v>
      </c>
    </row>
    <row r="8395" spans="1:36">
      <c r="A8395">
        <v>601366</v>
      </c>
      <c r="B8395">
        <v>2016</v>
      </c>
      <c r="C8395">
        <v>0</v>
      </c>
      <c r="G8395">
        <f>G$1*Sheet1!I8395</f>
        <v>-2.503</v>
      </c>
      <c r="H8395">
        <f>H$1*Sheet1!J8395</f>
        <v>0</v>
      </c>
      <c r="I8395">
        <f>I$1*Sheet1!K8395</f>
        <v>0</v>
      </c>
      <c r="J8395">
        <f>J$1*Sheet1!L8395</f>
        <v>0</v>
      </c>
      <c r="K8395">
        <f>K$1*Sheet1!M8395</f>
        <v>0</v>
      </c>
      <c r="L8395">
        <f>L$1*Sheet1!N8395</f>
        <v>-0.893739</v>
      </c>
      <c r="M8395">
        <f>M$1*Sheet1!O8395</f>
        <v>0</v>
      </c>
      <c r="N8395">
        <f>N$1*Sheet1!P8395</f>
        <v>0</v>
      </c>
      <c r="O8395">
        <f>O$1*Sheet1!Q8395</f>
        <v>0</v>
      </c>
      <c r="P8395">
        <f>P$1*Sheet1!R8395</f>
        <v>0</v>
      </c>
      <c r="Q8395">
        <f>Q$1*Sheet1!S8395</f>
        <v>0</v>
      </c>
      <c r="R8395">
        <f>R$1*Sheet1!T8395</f>
        <v>0</v>
      </c>
      <c r="S8395">
        <f>S$1*Sheet1!U8395</f>
        <v>0</v>
      </c>
      <c r="T8395">
        <f>T$1*Sheet1!V8395</f>
        <v>0</v>
      </c>
      <c r="U8395">
        <f>U$1*Sheet1!W8395</f>
        <v>0</v>
      </c>
      <c r="V8395">
        <f>V$1*Sheet1!X8395</f>
        <v>0.0553819</v>
      </c>
      <c r="W8395">
        <f>W$1*Sheet1!Y8395</f>
        <v>0</v>
      </c>
      <c r="X8395">
        <f>X$1*Sheet1!Z8395</f>
        <v>0</v>
      </c>
      <c r="Y8395">
        <f>Y$1*Sheet1!AA8395</f>
        <v>0</v>
      </c>
      <c r="Z8395">
        <f>Z$1*Sheet1!AB8395</f>
        <v>0</v>
      </c>
      <c r="AA8395">
        <f>AA$1*Sheet1!AC8395</f>
        <v>-0.904680008411407</v>
      </c>
      <c r="AB8395">
        <f>AB$1*Sheet1!AD8395</f>
        <v>0</v>
      </c>
      <c r="AC8395">
        <f>AC$1*Sheet1!AE8395</f>
        <v>0.490922498102206</v>
      </c>
      <c r="AD8395">
        <f>AD$1*Sheet1!AF8395</f>
        <v>0.169844101171214</v>
      </c>
      <c r="AE8395" s="4">
        <v>-2.366</v>
      </c>
      <c r="AF8395">
        <f t="shared" si="393"/>
        <v>-5.95127050913799</v>
      </c>
      <c r="AG8395">
        <f t="shared" si="394"/>
        <v>0</v>
      </c>
      <c r="AH8395">
        <f t="shared" si="395"/>
        <v>1</v>
      </c>
      <c r="AI8395">
        <v>0</v>
      </c>
      <c r="AJ8395">
        <v>1</v>
      </c>
    </row>
    <row r="8396" spans="1:36">
      <c r="A8396">
        <v>601369</v>
      </c>
      <c r="B8396">
        <v>2016</v>
      </c>
      <c r="C8396">
        <v>0</v>
      </c>
      <c r="G8396">
        <f>G$1*Sheet1!I8396</f>
        <v>-2.503</v>
      </c>
      <c r="H8396">
        <f>H$1*Sheet1!J8396</f>
        <v>0</v>
      </c>
      <c r="I8396">
        <f>I$1*Sheet1!K8396</f>
        <v>0</v>
      </c>
      <c r="J8396">
        <f>J$1*Sheet1!L8396</f>
        <v>0</v>
      </c>
      <c r="K8396">
        <f>K$1*Sheet1!M8396</f>
        <v>0</v>
      </c>
      <c r="L8396">
        <f>L$1*Sheet1!N8396</f>
        <v>-0.018084</v>
      </c>
      <c r="M8396">
        <f>M$1*Sheet1!O8396</f>
        <v>0</v>
      </c>
      <c r="N8396">
        <f>N$1*Sheet1!P8396</f>
        <v>0</v>
      </c>
      <c r="O8396">
        <f>O$1*Sheet1!Q8396</f>
        <v>-0.102899206394913</v>
      </c>
      <c r="P8396">
        <f>P$1*Sheet1!R8396</f>
        <v>0</v>
      </c>
      <c r="Q8396">
        <f>Q$1*Sheet1!S8396</f>
        <v>0</v>
      </c>
      <c r="R8396">
        <f>R$1*Sheet1!T8396</f>
        <v>0</v>
      </c>
      <c r="S8396">
        <f>S$1*Sheet1!U8396</f>
        <v>0</v>
      </c>
      <c r="T8396">
        <f>T$1*Sheet1!V8396</f>
        <v>0</v>
      </c>
      <c r="U8396">
        <f>U$1*Sheet1!W8396</f>
        <v>0</v>
      </c>
      <c r="V8396">
        <f>V$1*Sheet1!X8396</f>
        <v>0.0851438</v>
      </c>
      <c r="W8396">
        <f>W$1*Sheet1!Y8396</f>
        <v>0</v>
      </c>
      <c r="X8396">
        <f>X$1*Sheet1!Z8396</f>
        <v>0</v>
      </c>
      <c r="Y8396">
        <f>Y$1*Sheet1!AA8396</f>
        <v>0</v>
      </c>
      <c r="Z8396">
        <f>Z$1*Sheet1!AB8396</f>
        <v>0</v>
      </c>
      <c r="AA8396">
        <f>AA$1*Sheet1!AC8396</f>
        <v>-1.47776998507976</v>
      </c>
      <c r="AB8396">
        <f>AB$1*Sheet1!AD8396</f>
        <v>0</v>
      </c>
      <c r="AC8396">
        <f>AC$1*Sheet1!AE8396</f>
        <v>0.889100800071742</v>
      </c>
      <c r="AD8396">
        <f>AD$1*Sheet1!AF8396</f>
        <v>0.144718640422969</v>
      </c>
      <c r="AE8396" s="4">
        <v>-2.366</v>
      </c>
      <c r="AF8396">
        <f t="shared" si="393"/>
        <v>-5.34878995097997</v>
      </c>
      <c r="AG8396">
        <f t="shared" si="394"/>
        <v>0</v>
      </c>
      <c r="AH8396">
        <f t="shared" si="395"/>
        <v>1</v>
      </c>
      <c r="AI8396">
        <v>0</v>
      </c>
      <c r="AJ8396">
        <v>1</v>
      </c>
    </row>
    <row r="8397" spans="1:36">
      <c r="A8397">
        <v>601388</v>
      </c>
      <c r="B8397">
        <v>2016</v>
      </c>
      <c r="C8397">
        <v>0</v>
      </c>
      <c r="G8397">
        <f>G$1*Sheet1!I8397</f>
        <v>-2.503</v>
      </c>
      <c r="H8397">
        <f>H$1*Sheet1!J8397</f>
        <v>0</v>
      </c>
      <c r="I8397">
        <f>I$1*Sheet1!K8397</f>
        <v>0</v>
      </c>
      <c r="J8397">
        <f>J$1*Sheet1!L8397</f>
        <v>0</v>
      </c>
      <c r="K8397">
        <f>K$1*Sheet1!M8397</f>
        <v>0</v>
      </c>
      <c r="L8397">
        <f>L$1*Sheet1!N8397</f>
        <v>-0.088429</v>
      </c>
      <c r="M8397">
        <f>M$1*Sheet1!O8397</f>
        <v>0</v>
      </c>
      <c r="N8397">
        <f>N$1*Sheet1!P8397</f>
        <v>0</v>
      </c>
      <c r="O8397">
        <f>O$1*Sheet1!Q8397</f>
        <v>0</v>
      </c>
      <c r="P8397">
        <f>P$1*Sheet1!R8397</f>
        <v>0</v>
      </c>
      <c r="Q8397">
        <f>Q$1*Sheet1!S8397</f>
        <v>0</v>
      </c>
      <c r="R8397">
        <f>R$1*Sheet1!T8397</f>
        <v>0</v>
      </c>
      <c r="S8397">
        <f>S$1*Sheet1!U8397</f>
        <v>0</v>
      </c>
      <c r="T8397">
        <f>T$1*Sheet1!V8397</f>
        <v>0</v>
      </c>
      <c r="U8397">
        <f>U$1*Sheet1!W8397</f>
        <v>0</v>
      </c>
      <c r="V8397">
        <f>V$1*Sheet1!X8397</f>
        <v>0.1106052</v>
      </c>
      <c r="W8397">
        <f>W$1*Sheet1!Y8397</f>
        <v>0</v>
      </c>
      <c r="X8397">
        <f>X$1*Sheet1!Z8397</f>
        <v>0</v>
      </c>
      <c r="Y8397">
        <f>Y$1*Sheet1!AA8397</f>
        <v>0</v>
      </c>
      <c r="Z8397">
        <f>Z$1*Sheet1!AB8397</f>
        <v>0</v>
      </c>
      <c r="AA8397">
        <f>AA$1*Sheet1!AC8397</f>
        <v>-0.982169987082482</v>
      </c>
      <c r="AB8397">
        <f>AB$1*Sheet1!AD8397</f>
        <v>0</v>
      </c>
      <c r="AC8397">
        <f>AC$1*Sheet1!AE8397</f>
        <v>0.706054900794726</v>
      </c>
      <c r="AD8397">
        <f>AD$1*Sheet1!AF8397</f>
        <v>0.153369168417147</v>
      </c>
      <c r="AE8397" s="4">
        <v>-2.366</v>
      </c>
      <c r="AF8397">
        <f t="shared" si="393"/>
        <v>-4.96956971787061</v>
      </c>
      <c r="AG8397">
        <f t="shared" si="394"/>
        <v>0</v>
      </c>
      <c r="AH8397">
        <f t="shared" si="395"/>
        <v>1</v>
      </c>
      <c r="AI8397">
        <v>0</v>
      </c>
      <c r="AJ8397">
        <v>1</v>
      </c>
    </row>
    <row r="8398" spans="1:36">
      <c r="A8398">
        <v>601390</v>
      </c>
      <c r="B8398">
        <v>2016</v>
      </c>
      <c r="C8398">
        <v>0</v>
      </c>
      <c r="G8398">
        <f>G$1*Sheet1!I8398</f>
        <v>-2.503</v>
      </c>
      <c r="H8398">
        <f>H$1*Sheet1!J8398</f>
        <v>0</v>
      </c>
      <c r="I8398">
        <f>I$1*Sheet1!K8398</f>
        <v>0</v>
      </c>
      <c r="J8398">
        <f>J$1*Sheet1!L8398</f>
        <v>0</v>
      </c>
      <c r="K8398">
        <f>K$1*Sheet1!M8398</f>
        <v>0</v>
      </c>
      <c r="L8398">
        <f>L$1*Sheet1!N8398</f>
        <v>-0.0508783</v>
      </c>
      <c r="M8398">
        <f>M$1*Sheet1!O8398</f>
        <v>0</v>
      </c>
      <c r="N8398">
        <f>N$1*Sheet1!P8398</f>
        <v>0</v>
      </c>
      <c r="O8398">
        <f>O$1*Sheet1!Q8398</f>
        <v>-0.187564628950365</v>
      </c>
      <c r="P8398">
        <f>P$1*Sheet1!R8398</f>
        <v>0</v>
      </c>
      <c r="Q8398">
        <f>Q$1*Sheet1!S8398</f>
        <v>0</v>
      </c>
      <c r="R8398">
        <f>R$1*Sheet1!T8398</f>
        <v>0</v>
      </c>
      <c r="S8398">
        <f>S$1*Sheet1!U8398</f>
        <v>0</v>
      </c>
      <c r="T8398">
        <f>T$1*Sheet1!V8398</f>
        <v>0</v>
      </c>
      <c r="U8398">
        <f>U$1*Sheet1!W8398</f>
        <v>0</v>
      </c>
      <c r="V8398">
        <f>V$1*Sheet1!X8398</f>
        <v>0.0692167</v>
      </c>
      <c r="W8398">
        <f>W$1*Sheet1!Y8398</f>
        <v>0</v>
      </c>
      <c r="X8398">
        <f>X$1*Sheet1!Z8398</f>
        <v>0</v>
      </c>
      <c r="Y8398">
        <f>Y$1*Sheet1!AA8398</f>
        <v>0</v>
      </c>
      <c r="Z8398">
        <f>Z$1*Sheet1!AB8398</f>
        <v>0</v>
      </c>
      <c r="AA8398">
        <f>AA$1*Sheet1!AC8398</f>
        <v>-1.66677000761032</v>
      </c>
      <c r="AB8398">
        <f>AB$1*Sheet1!AD8398</f>
        <v>0</v>
      </c>
      <c r="AC8398">
        <f>AC$1*Sheet1!AE8398</f>
        <v>0.851927082747281</v>
      </c>
      <c r="AD8398">
        <f>AD$1*Sheet1!AF8398</f>
        <v>0.161154703335933</v>
      </c>
      <c r="AE8398" s="4">
        <v>-2.366</v>
      </c>
      <c r="AF8398">
        <f t="shared" si="393"/>
        <v>-5.69191445047747</v>
      </c>
      <c r="AG8398">
        <f t="shared" si="394"/>
        <v>0</v>
      </c>
      <c r="AH8398">
        <f t="shared" si="395"/>
        <v>1</v>
      </c>
      <c r="AI8398">
        <v>0</v>
      </c>
      <c r="AJ8398">
        <v>1</v>
      </c>
    </row>
    <row r="8399" spans="1:36">
      <c r="A8399">
        <v>601500</v>
      </c>
      <c r="B8399">
        <v>2016</v>
      </c>
      <c r="C8399">
        <v>0</v>
      </c>
      <c r="G8399">
        <f>G$1*Sheet1!I8399</f>
        <v>-2.503</v>
      </c>
      <c r="H8399">
        <f>H$1*Sheet1!J8399</f>
        <v>0</v>
      </c>
      <c r="I8399">
        <f>I$1*Sheet1!K8399</f>
        <v>0</v>
      </c>
      <c r="J8399">
        <f>J$1*Sheet1!L8399</f>
        <v>0</v>
      </c>
      <c r="K8399">
        <f>K$1*Sheet1!M8399</f>
        <v>0</v>
      </c>
      <c r="L8399">
        <f>L$1*Sheet1!N8399</f>
        <v>-0.1403677</v>
      </c>
      <c r="M8399">
        <f>M$1*Sheet1!O8399</f>
        <v>0</v>
      </c>
      <c r="N8399">
        <f>N$1*Sheet1!P8399</f>
        <v>0</v>
      </c>
      <c r="O8399">
        <f>O$1*Sheet1!Q8399</f>
        <v>0</v>
      </c>
      <c r="P8399">
        <f>P$1*Sheet1!R8399</f>
        <v>0</v>
      </c>
      <c r="Q8399">
        <f>Q$1*Sheet1!S8399</f>
        <v>0</v>
      </c>
      <c r="R8399">
        <f>R$1*Sheet1!T8399</f>
        <v>0</v>
      </c>
      <c r="S8399">
        <f>S$1*Sheet1!U8399</f>
        <v>0</v>
      </c>
      <c r="T8399">
        <f>T$1*Sheet1!V8399</f>
        <v>0</v>
      </c>
      <c r="U8399">
        <f>U$1*Sheet1!W8399</f>
        <v>0</v>
      </c>
      <c r="V8399">
        <f>V$1*Sheet1!X8399</f>
        <v>0.0959286</v>
      </c>
      <c r="W8399">
        <f>W$1*Sheet1!Y8399</f>
        <v>0</v>
      </c>
      <c r="X8399">
        <f>X$1*Sheet1!Z8399</f>
        <v>0</v>
      </c>
      <c r="Y8399">
        <f>Y$1*Sheet1!AA8399</f>
        <v>0</v>
      </c>
      <c r="Z8399">
        <f>Z$1*Sheet1!AB8399</f>
        <v>0</v>
      </c>
      <c r="AA8399">
        <f>AA$1*Sheet1!AC8399</f>
        <v>-1.61364005108178</v>
      </c>
      <c r="AB8399">
        <f>AB$1*Sheet1!AD8399</f>
        <v>0</v>
      </c>
      <c r="AC8399">
        <f>AC$1*Sheet1!AE8399</f>
        <v>0.453129883238739</v>
      </c>
      <c r="AD8399">
        <f>AD$1*Sheet1!AF8399</f>
        <v>0.163374575845362</v>
      </c>
      <c r="AE8399" s="4">
        <v>-2.366</v>
      </c>
      <c r="AF8399">
        <f t="shared" si="393"/>
        <v>-5.91057469199768</v>
      </c>
      <c r="AG8399">
        <f t="shared" si="394"/>
        <v>0</v>
      </c>
      <c r="AH8399">
        <f t="shared" si="395"/>
        <v>1</v>
      </c>
      <c r="AI8399">
        <v>0</v>
      </c>
      <c r="AJ8399">
        <v>1</v>
      </c>
    </row>
    <row r="8400" spans="1:36">
      <c r="A8400">
        <v>601567</v>
      </c>
      <c r="B8400">
        <v>2016</v>
      </c>
      <c r="C8400">
        <v>0</v>
      </c>
      <c r="G8400">
        <f>G$1*Sheet1!I8400</f>
        <v>-2.503</v>
      </c>
      <c r="H8400">
        <f>H$1*Sheet1!J8400</f>
        <v>0</v>
      </c>
      <c r="I8400">
        <f>I$1*Sheet1!K8400</f>
        <v>0</v>
      </c>
      <c r="J8400">
        <f>J$1*Sheet1!L8400</f>
        <v>0</v>
      </c>
      <c r="K8400">
        <f>K$1*Sheet1!M8400</f>
        <v>0</v>
      </c>
      <c r="L8400">
        <f>L$1*Sheet1!N8400</f>
        <v>-0.0401093</v>
      </c>
      <c r="M8400">
        <f>M$1*Sheet1!O8400</f>
        <v>0</v>
      </c>
      <c r="N8400">
        <f>N$1*Sheet1!P8400</f>
        <v>0</v>
      </c>
      <c r="O8400">
        <f>O$1*Sheet1!Q8400</f>
        <v>-0.326282043919056</v>
      </c>
      <c r="P8400">
        <f>P$1*Sheet1!R8400</f>
        <v>0</v>
      </c>
      <c r="Q8400">
        <f>Q$1*Sheet1!S8400</f>
        <v>0</v>
      </c>
      <c r="R8400">
        <f>R$1*Sheet1!T8400</f>
        <v>0</v>
      </c>
      <c r="S8400">
        <f>S$1*Sheet1!U8400</f>
        <v>0</v>
      </c>
      <c r="T8400">
        <f>T$1*Sheet1!V8400</f>
        <v>0</v>
      </c>
      <c r="U8400">
        <f>U$1*Sheet1!W8400</f>
        <v>0</v>
      </c>
      <c r="V8400">
        <f>V$1*Sheet1!X8400</f>
        <v>0.0868701</v>
      </c>
      <c r="W8400">
        <f>W$1*Sheet1!Y8400</f>
        <v>0</v>
      </c>
      <c r="X8400">
        <f>X$1*Sheet1!Z8400</f>
        <v>0</v>
      </c>
      <c r="Y8400">
        <f>Y$1*Sheet1!AA8400</f>
        <v>0</v>
      </c>
      <c r="Z8400">
        <f>Z$1*Sheet1!AB8400</f>
        <v>0</v>
      </c>
      <c r="AA8400">
        <f>AA$1*Sheet1!AC8400</f>
        <v>-1.26440996575356</v>
      </c>
      <c r="AB8400">
        <f>AB$1*Sheet1!AD8400</f>
        <v>0</v>
      </c>
      <c r="AC8400">
        <f>AC$1*Sheet1!AE8400</f>
        <v>0.854350458851341</v>
      </c>
      <c r="AD8400">
        <f>AD$1*Sheet1!AF8400</f>
        <v>0.15693714662981</v>
      </c>
      <c r="AE8400" s="4">
        <v>-2.366</v>
      </c>
      <c r="AF8400">
        <f t="shared" si="393"/>
        <v>-5.40164360419146</v>
      </c>
      <c r="AG8400">
        <f t="shared" si="394"/>
        <v>0</v>
      </c>
      <c r="AH8400">
        <f t="shared" si="395"/>
        <v>1</v>
      </c>
      <c r="AI8400">
        <v>0</v>
      </c>
      <c r="AJ8400">
        <v>1</v>
      </c>
    </row>
    <row r="8401" spans="1:36">
      <c r="A8401">
        <v>601588</v>
      </c>
      <c r="B8401">
        <v>2016</v>
      </c>
      <c r="C8401">
        <v>0</v>
      </c>
      <c r="G8401">
        <f>G$1*Sheet1!I8401</f>
        <v>-2.503</v>
      </c>
      <c r="H8401">
        <f>H$1*Sheet1!J8401</f>
        <v>0</v>
      </c>
      <c r="I8401">
        <f>I$1*Sheet1!K8401</f>
        <v>0</v>
      </c>
      <c r="J8401">
        <f>J$1*Sheet1!L8401</f>
        <v>0</v>
      </c>
      <c r="K8401">
        <f>K$1*Sheet1!M8401</f>
        <v>0</v>
      </c>
      <c r="L8401">
        <f>L$1*Sheet1!N8401</f>
        <v>-2.1206361</v>
      </c>
      <c r="M8401">
        <f>M$1*Sheet1!O8401</f>
        <v>0</v>
      </c>
      <c r="N8401">
        <f>N$1*Sheet1!P8401</f>
        <v>0</v>
      </c>
      <c r="O8401">
        <f>O$1*Sheet1!Q8401</f>
        <v>-0.0282158359235914</v>
      </c>
      <c r="P8401">
        <f>P$1*Sheet1!R8401</f>
        <v>0</v>
      </c>
      <c r="Q8401">
        <f>Q$1*Sheet1!S8401</f>
        <v>0</v>
      </c>
      <c r="R8401">
        <f>R$1*Sheet1!T8401</f>
        <v>0</v>
      </c>
      <c r="S8401">
        <f>S$1*Sheet1!U8401</f>
        <v>0</v>
      </c>
      <c r="T8401">
        <f>T$1*Sheet1!V8401</f>
        <v>0</v>
      </c>
      <c r="U8401">
        <f>U$1*Sheet1!W8401</f>
        <v>0</v>
      </c>
      <c r="V8401">
        <f>V$1*Sheet1!X8401</f>
        <v>0.1093181</v>
      </c>
      <c r="W8401">
        <f>W$1*Sheet1!Y8401</f>
        <v>0</v>
      </c>
      <c r="X8401">
        <f>X$1*Sheet1!Z8401</f>
        <v>0</v>
      </c>
      <c r="Y8401">
        <f>Y$1*Sheet1!AA8401</f>
        <v>0</v>
      </c>
      <c r="Z8401">
        <f>Z$1*Sheet1!AB8401</f>
        <v>0</v>
      </c>
      <c r="AA8401">
        <f>AA$1*Sheet1!AC8401</f>
        <v>-1.32661198353767</v>
      </c>
      <c r="AB8401">
        <f>AB$1*Sheet1!AD8401</f>
        <v>0</v>
      </c>
      <c r="AC8401">
        <f>AC$1*Sheet1!AE8401</f>
        <v>0.913874271227708</v>
      </c>
      <c r="AD8401">
        <f>AD$1*Sheet1!AF8401</f>
        <v>0.112936759608658</v>
      </c>
      <c r="AE8401" s="4">
        <v>-2.366</v>
      </c>
      <c r="AF8401">
        <f t="shared" si="393"/>
        <v>-7.2083347886249</v>
      </c>
      <c r="AG8401">
        <f t="shared" si="394"/>
        <v>0</v>
      </c>
      <c r="AH8401">
        <f t="shared" si="395"/>
        <v>1</v>
      </c>
      <c r="AI8401">
        <v>0</v>
      </c>
      <c r="AJ8401">
        <v>1</v>
      </c>
    </row>
    <row r="8402" spans="1:36">
      <c r="A8402">
        <v>601599</v>
      </c>
      <c r="B8402">
        <v>2016</v>
      </c>
      <c r="C8402">
        <v>0</v>
      </c>
      <c r="G8402">
        <f>G$1*Sheet1!I8402</f>
        <v>-2.503</v>
      </c>
      <c r="H8402">
        <f>H$1*Sheet1!J8402</f>
        <v>0</v>
      </c>
      <c r="I8402">
        <f>I$1*Sheet1!K8402</f>
        <v>0</v>
      </c>
      <c r="J8402">
        <f>J$1*Sheet1!L8402</f>
        <v>0</v>
      </c>
      <c r="K8402">
        <f>K$1*Sheet1!M8402</f>
        <v>0</v>
      </c>
      <c r="L8402">
        <f>L$1*Sheet1!N8402</f>
        <v>-0.0445819</v>
      </c>
      <c r="M8402">
        <f>M$1*Sheet1!O8402</f>
        <v>0</v>
      </c>
      <c r="N8402">
        <f>N$1*Sheet1!P8402</f>
        <v>0</v>
      </c>
      <c r="O8402">
        <f>O$1*Sheet1!Q8402</f>
        <v>-0.00211714807994455</v>
      </c>
      <c r="P8402">
        <f>P$1*Sheet1!R8402</f>
        <v>0</v>
      </c>
      <c r="Q8402">
        <f>Q$1*Sheet1!S8402</f>
        <v>0</v>
      </c>
      <c r="R8402">
        <f>R$1*Sheet1!T8402</f>
        <v>0</v>
      </c>
      <c r="S8402">
        <f>S$1*Sheet1!U8402</f>
        <v>0</v>
      </c>
      <c r="T8402">
        <f>T$1*Sheet1!V8402</f>
        <v>0</v>
      </c>
      <c r="U8402">
        <f>U$1*Sheet1!W8402</f>
        <v>0</v>
      </c>
      <c r="V8402">
        <f>V$1*Sheet1!X8402</f>
        <v>0.0766343</v>
      </c>
      <c r="W8402">
        <f>W$1*Sheet1!Y8402</f>
        <v>0</v>
      </c>
      <c r="X8402">
        <f>X$1*Sheet1!Z8402</f>
        <v>0</v>
      </c>
      <c r="Y8402">
        <f>Y$1*Sheet1!AA8402</f>
        <v>0</v>
      </c>
      <c r="Z8402">
        <f>Z$1*Sheet1!AB8402</f>
        <v>0</v>
      </c>
      <c r="AA8402">
        <f>AA$1*Sheet1!AC8402</f>
        <v>-0.75327000761032</v>
      </c>
      <c r="AB8402">
        <f>AB$1*Sheet1!AD8402</f>
        <v>0</v>
      </c>
      <c r="AC8402">
        <f>AC$1*Sheet1!AE8402</f>
        <v>0.836695921162207</v>
      </c>
      <c r="AD8402">
        <f>AD$1*Sheet1!AF8402</f>
        <v>0.148174055395545</v>
      </c>
      <c r="AE8402" s="4">
        <v>-2.366</v>
      </c>
      <c r="AF8402">
        <f t="shared" si="393"/>
        <v>-4.60746477913251</v>
      </c>
      <c r="AG8402">
        <f t="shared" si="394"/>
        <v>0</v>
      </c>
      <c r="AH8402">
        <f t="shared" si="395"/>
        <v>1</v>
      </c>
      <c r="AI8402">
        <v>0</v>
      </c>
      <c r="AJ8402">
        <v>1</v>
      </c>
    </row>
    <row r="8403" spans="1:36">
      <c r="A8403">
        <v>601600</v>
      </c>
      <c r="B8403">
        <v>2016</v>
      </c>
      <c r="C8403">
        <v>0</v>
      </c>
      <c r="G8403">
        <f>G$1*Sheet1!I8403</f>
        <v>-2.503</v>
      </c>
      <c r="H8403">
        <f>H$1*Sheet1!J8403</f>
        <v>0</v>
      </c>
      <c r="I8403">
        <f>I$1*Sheet1!K8403</f>
        <v>0</v>
      </c>
      <c r="J8403">
        <f>J$1*Sheet1!L8403</f>
        <v>0</v>
      </c>
      <c r="K8403">
        <f>K$1*Sheet1!M8403</f>
        <v>0</v>
      </c>
      <c r="L8403">
        <f>L$1*Sheet1!N8403</f>
        <v>-0.4674032</v>
      </c>
      <c r="M8403">
        <f>M$1*Sheet1!O8403</f>
        <v>0</v>
      </c>
      <c r="N8403">
        <f>N$1*Sheet1!P8403</f>
        <v>0</v>
      </c>
      <c r="O8403">
        <f>O$1*Sheet1!Q8403</f>
        <v>-0.483700668314072</v>
      </c>
      <c r="P8403">
        <f>P$1*Sheet1!R8403</f>
        <v>0</v>
      </c>
      <c r="Q8403">
        <f>Q$1*Sheet1!S8403</f>
        <v>0</v>
      </c>
      <c r="R8403">
        <f>R$1*Sheet1!T8403</f>
        <v>0</v>
      </c>
      <c r="S8403">
        <f>S$1*Sheet1!U8403</f>
        <v>0</v>
      </c>
      <c r="T8403">
        <f>T$1*Sheet1!V8403</f>
        <v>0</v>
      </c>
      <c r="U8403">
        <f>U$1*Sheet1!W8403</f>
        <v>0</v>
      </c>
      <c r="V8403">
        <f>V$1*Sheet1!X8403</f>
        <v>0.0463356</v>
      </c>
      <c r="W8403">
        <f>W$1*Sheet1!Y8403</f>
        <v>0</v>
      </c>
      <c r="X8403">
        <f>X$1*Sheet1!Z8403</f>
        <v>0</v>
      </c>
      <c r="Y8403">
        <f>Y$1*Sheet1!AA8403</f>
        <v>0</v>
      </c>
      <c r="Z8403">
        <f>Z$1*Sheet1!AB8403</f>
        <v>0</v>
      </c>
      <c r="AA8403">
        <f>AA$1*Sheet1!AC8403</f>
        <v>-1.33182001286745</v>
      </c>
      <c r="AB8403">
        <f>AB$1*Sheet1!AD8403</f>
        <v>0</v>
      </c>
      <c r="AC8403">
        <f>AC$1*Sheet1!AE8403</f>
        <v>0.407137778322467</v>
      </c>
      <c r="AD8403">
        <f>AD$1*Sheet1!AF8403</f>
        <v>0.161535554162397</v>
      </c>
      <c r="AE8403" s="4">
        <v>-2.366</v>
      </c>
      <c r="AF8403">
        <f t="shared" si="393"/>
        <v>-6.53691494869666</v>
      </c>
      <c r="AG8403">
        <f t="shared" si="394"/>
        <v>0</v>
      </c>
      <c r="AH8403">
        <f t="shared" si="395"/>
        <v>1</v>
      </c>
      <c r="AI8403">
        <v>0</v>
      </c>
      <c r="AJ8403">
        <v>1</v>
      </c>
    </row>
    <row r="8404" spans="1:36">
      <c r="A8404">
        <v>601607</v>
      </c>
      <c r="B8404">
        <v>2016</v>
      </c>
      <c r="C8404">
        <v>0</v>
      </c>
      <c r="G8404">
        <f>G$1*Sheet1!I8404</f>
        <v>-2.503</v>
      </c>
      <c r="H8404">
        <f>H$1*Sheet1!J8404</f>
        <v>0</v>
      </c>
      <c r="I8404">
        <f>I$1*Sheet1!K8404</f>
        <v>0</v>
      </c>
      <c r="J8404">
        <f>J$1*Sheet1!L8404</f>
        <v>0</v>
      </c>
      <c r="K8404">
        <f>K$1*Sheet1!M8404</f>
        <v>0</v>
      </c>
      <c r="L8404">
        <f>L$1*Sheet1!N8404</f>
        <v>-0.0490644</v>
      </c>
      <c r="M8404">
        <f>M$1*Sheet1!O8404</f>
        <v>0</v>
      </c>
      <c r="N8404">
        <f>N$1*Sheet1!P8404</f>
        <v>0</v>
      </c>
      <c r="O8404">
        <f>O$1*Sheet1!Q8404</f>
        <v>-0.372172059614591</v>
      </c>
      <c r="P8404">
        <f>P$1*Sheet1!R8404</f>
        <v>0</v>
      </c>
      <c r="Q8404">
        <f>Q$1*Sheet1!S8404</f>
        <v>0</v>
      </c>
      <c r="R8404">
        <f>R$1*Sheet1!T8404</f>
        <v>0</v>
      </c>
      <c r="S8404">
        <f>S$1*Sheet1!U8404</f>
        <v>0</v>
      </c>
      <c r="T8404">
        <f>T$1*Sheet1!V8404</f>
        <v>0</v>
      </c>
      <c r="U8404">
        <f>U$1*Sheet1!W8404</f>
        <v>0</v>
      </c>
      <c r="V8404">
        <f>V$1*Sheet1!X8404</f>
        <v>0.084363</v>
      </c>
      <c r="W8404">
        <f>W$1*Sheet1!Y8404</f>
        <v>0</v>
      </c>
      <c r="X8404">
        <f>X$1*Sheet1!Z8404</f>
        <v>0</v>
      </c>
      <c r="Y8404">
        <f>Y$1*Sheet1!AA8404</f>
        <v>0</v>
      </c>
      <c r="Z8404">
        <f>Z$1*Sheet1!AB8404</f>
        <v>0</v>
      </c>
      <c r="AA8404">
        <f>AA$1*Sheet1!AC8404</f>
        <v>-1.45151998007298</v>
      </c>
      <c r="AB8404">
        <f>AB$1*Sheet1!AD8404</f>
        <v>0</v>
      </c>
      <c r="AC8404">
        <f>AC$1*Sheet1!AE8404</f>
        <v>0.82486047928782</v>
      </c>
      <c r="AD8404">
        <f>AD$1*Sheet1!AF8404</f>
        <v>0.173470463771293</v>
      </c>
      <c r="AE8404" s="4">
        <v>-2.366</v>
      </c>
      <c r="AF8404">
        <f t="shared" si="393"/>
        <v>-5.65906249662845</v>
      </c>
      <c r="AG8404">
        <f t="shared" si="394"/>
        <v>0</v>
      </c>
      <c r="AH8404">
        <f t="shared" si="395"/>
        <v>1</v>
      </c>
      <c r="AI8404">
        <v>0</v>
      </c>
      <c r="AJ8404">
        <v>1</v>
      </c>
    </row>
    <row r="8405" spans="1:36">
      <c r="A8405">
        <v>601611</v>
      </c>
      <c r="B8405">
        <v>2016</v>
      </c>
      <c r="C8405">
        <v>0</v>
      </c>
      <c r="G8405">
        <f>G$1*Sheet1!I8405</f>
        <v>-2.503</v>
      </c>
      <c r="H8405">
        <f>H$1*Sheet1!J8405</f>
        <v>0</v>
      </c>
      <c r="I8405">
        <f>I$1*Sheet1!K8405</f>
        <v>0</v>
      </c>
      <c r="J8405">
        <f>J$1*Sheet1!L8405</f>
        <v>0</v>
      </c>
      <c r="K8405">
        <f>K$1*Sheet1!M8405</f>
        <v>0</v>
      </c>
      <c r="L8405">
        <f>L$1*Sheet1!N8405</f>
        <v>-0.0312422</v>
      </c>
      <c r="M8405">
        <f>M$1*Sheet1!O8405</f>
        <v>0</v>
      </c>
      <c r="N8405">
        <f>N$1*Sheet1!P8405</f>
        <v>0</v>
      </c>
      <c r="O8405">
        <f>O$1*Sheet1!Q8405</f>
        <v>-0.068104835855504</v>
      </c>
      <c r="P8405">
        <f>P$1*Sheet1!R8405</f>
        <v>0</v>
      </c>
      <c r="Q8405">
        <f>Q$1*Sheet1!S8405</f>
        <v>0</v>
      </c>
      <c r="R8405">
        <f>R$1*Sheet1!T8405</f>
        <v>0</v>
      </c>
      <c r="S8405">
        <f>S$1*Sheet1!U8405</f>
        <v>0</v>
      </c>
      <c r="T8405">
        <f>T$1*Sheet1!V8405</f>
        <v>0</v>
      </c>
      <c r="U8405">
        <f>U$1*Sheet1!W8405</f>
        <v>0</v>
      </c>
      <c r="V8405">
        <f>V$1*Sheet1!X8405</f>
        <v>0.0649955</v>
      </c>
      <c r="W8405">
        <f>W$1*Sheet1!Y8405</f>
        <v>0</v>
      </c>
      <c r="X8405">
        <f>X$1*Sheet1!Z8405</f>
        <v>0</v>
      </c>
      <c r="Y8405">
        <f>Y$1*Sheet1!AA8405</f>
        <v>0</v>
      </c>
      <c r="Z8405">
        <f>Z$1*Sheet1!AB8405</f>
        <v>0</v>
      </c>
      <c r="AA8405">
        <f>AA$1*Sheet1!AC8405</f>
        <v>-1.65311996805668</v>
      </c>
      <c r="AB8405">
        <f>AB$1*Sheet1!AD8405</f>
        <v>0</v>
      </c>
      <c r="AC8405">
        <f>AC$1*Sheet1!AE8405</f>
        <v>0.900646277259119</v>
      </c>
      <c r="AD8405">
        <f>AD$1*Sheet1!AF8405</f>
        <v>0.154097288824317</v>
      </c>
      <c r="AE8405" s="4">
        <v>-2.366</v>
      </c>
      <c r="AF8405">
        <f t="shared" si="393"/>
        <v>-5.50172793782875</v>
      </c>
      <c r="AG8405">
        <f t="shared" si="394"/>
        <v>0</v>
      </c>
      <c r="AH8405">
        <f t="shared" si="395"/>
        <v>1</v>
      </c>
      <c r="AI8405">
        <v>0</v>
      </c>
      <c r="AJ8405">
        <v>1</v>
      </c>
    </row>
    <row r="8406" spans="1:36">
      <c r="A8406">
        <v>601616</v>
      </c>
      <c r="B8406">
        <v>2016</v>
      </c>
      <c r="C8406">
        <v>0</v>
      </c>
      <c r="G8406">
        <f>G$1*Sheet1!I8406</f>
        <v>-2.503</v>
      </c>
      <c r="H8406">
        <f>H$1*Sheet1!J8406</f>
        <v>0</v>
      </c>
      <c r="I8406">
        <f>I$1*Sheet1!K8406</f>
        <v>0</v>
      </c>
      <c r="J8406">
        <f>J$1*Sheet1!L8406</f>
        <v>0</v>
      </c>
      <c r="K8406">
        <f>K$1*Sheet1!M8406</f>
        <v>0</v>
      </c>
      <c r="L8406">
        <f>L$1*Sheet1!N8406</f>
        <v>-0.0157421</v>
      </c>
      <c r="M8406">
        <f>M$1*Sheet1!O8406</f>
        <v>0</v>
      </c>
      <c r="N8406">
        <f>N$1*Sheet1!P8406</f>
        <v>0</v>
      </c>
      <c r="O8406">
        <f>O$1*Sheet1!Q8406</f>
        <v>-0.695833337797989</v>
      </c>
      <c r="P8406">
        <f>P$1*Sheet1!R8406</f>
        <v>0</v>
      </c>
      <c r="Q8406">
        <f>Q$1*Sheet1!S8406</f>
        <v>0</v>
      </c>
      <c r="R8406">
        <f>R$1*Sheet1!T8406</f>
        <v>0</v>
      </c>
      <c r="S8406">
        <f>S$1*Sheet1!U8406</f>
        <v>0</v>
      </c>
      <c r="T8406">
        <f>T$1*Sheet1!V8406</f>
        <v>0</v>
      </c>
      <c r="U8406">
        <f>U$1*Sheet1!W8406</f>
        <v>0</v>
      </c>
      <c r="V8406">
        <f>V$1*Sheet1!X8406</f>
        <v>0.3354756</v>
      </c>
      <c r="W8406">
        <f>W$1*Sheet1!Y8406</f>
        <v>0</v>
      </c>
      <c r="X8406">
        <f>X$1*Sheet1!Z8406</f>
        <v>0</v>
      </c>
      <c r="Y8406">
        <f>Y$1*Sheet1!AA8406</f>
        <v>0</v>
      </c>
      <c r="Z8406">
        <f>Z$1*Sheet1!AB8406</f>
        <v>0</v>
      </c>
      <c r="AA8406">
        <f>AA$1*Sheet1!AC8406</f>
        <v>-0.777419994592666</v>
      </c>
      <c r="AB8406">
        <f>AB$1*Sheet1!AD8406</f>
        <v>0</v>
      </c>
      <c r="AC8406">
        <f>AC$1*Sheet1!AE8406</f>
        <v>0.908991106866895</v>
      </c>
      <c r="AD8406">
        <f>AD$1*Sheet1!AF8406</f>
        <v>0.114492566829534</v>
      </c>
      <c r="AE8406" s="4">
        <v>-2.366</v>
      </c>
      <c r="AF8406">
        <f t="shared" si="393"/>
        <v>-4.99903615869423</v>
      </c>
      <c r="AG8406">
        <f t="shared" si="394"/>
        <v>0</v>
      </c>
      <c r="AH8406">
        <f t="shared" si="395"/>
        <v>1</v>
      </c>
      <c r="AI8406">
        <v>0</v>
      </c>
      <c r="AJ8406">
        <v>1</v>
      </c>
    </row>
    <row r="8407" spans="1:36">
      <c r="A8407">
        <v>601618</v>
      </c>
      <c r="B8407">
        <v>2016</v>
      </c>
      <c r="C8407">
        <v>0</v>
      </c>
      <c r="G8407">
        <f>G$1*Sheet1!I8407</f>
        <v>-2.503</v>
      </c>
      <c r="H8407">
        <f>H$1*Sheet1!J8407</f>
        <v>0</v>
      </c>
      <c r="I8407">
        <f>I$1*Sheet1!K8407</f>
        <v>0</v>
      </c>
      <c r="J8407">
        <f>J$1*Sheet1!L8407</f>
        <v>0</v>
      </c>
      <c r="K8407">
        <f>K$1*Sheet1!M8407</f>
        <v>0</v>
      </c>
      <c r="L8407">
        <f>L$1*Sheet1!N8407</f>
        <v>-0.0375276</v>
      </c>
      <c r="M8407">
        <f>M$1*Sheet1!O8407</f>
        <v>0</v>
      </c>
      <c r="N8407">
        <f>N$1*Sheet1!P8407</f>
        <v>0</v>
      </c>
      <c r="O8407">
        <f>O$1*Sheet1!Q8407</f>
        <v>-0.160872591000613</v>
      </c>
      <c r="P8407">
        <f>P$1*Sheet1!R8407</f>
        <v>0</v>
      </c>
      <c r="Q8407">
        <f>Q$1*Sheet1!S8407</f>
        <v>0</v>
      </c>
      <c r="R8407">
        <f>R$1*Sheet1!T8407</f>
        <v>0</v>
      </c>
      <c r="S8407">
        <f>S$1*Sheet1!U8407</f>
        <v>0</v>
      </c>
      <c r="T8407">
        <f>T$1*Sheet1!V8407</f>
        <v>0</v>
      </c>
      <c r="U8407">
        <f>U$1*Sheet1!W8407</f>
        <v>0</v>
      </c>
      <c r="V8407">
        <f>V$1*Sheet1!X8407</f>
        <v>0.0701866</v>
      </c>
      <c r="W8407">
        <f>W$1*Sheet1!Y8407</f>
        <v>0</v>
      </c>
      <c r="X8407">
        <f>X$1*Sheet1!Z8407</f>
        <v>0</v>
      </c>
      <c r="Y8407">
        <f>Y$1*Sheet1!AA8407</f>
        <v>0</v>
      </c>
      <c r="Z8407">
        <f>Z$1*Sheet1!AB8407</f>
        <v>0</v>
      </c>
      <c r="AA8407">
        <f>AA$1*Sheet1!AC8407</f>
        <v>-1.66047001361847</v>
      </c>
      <c r="AB8407">
        <f>AB$1*Sheet1!AD8407</f>
        <v>0</v>
      </c>
      <c r="AC8407">
        <f>AC$1*Sheet1!AE8407</f>
        <v>0.899943537891101</v>
      </c>
      <c r="AD8407">
        <f>AD$1*Sheet1!AF8407</f>
        <v>0.175027113697956</v>
      </c>
      <c r="AE8407" s="4">
        <v>-2.366</v>
      </c>
      <c r="AF8407">
        <f t="shared" si="393"/>
        <v>-5.58271295303003</v>
      </c>
      <c r="AG8407">
        <f t="shared" si="394"/>
        <v>0</v>
      </c>
      <c r="AH8407">
        <f t="shared" si="395"/>
        <v>1</v>
      </c>
      <c r="AI8407">
        <v>0</v>
      </c>
      <c r="AJ8407">
        <v>1</v>
      </c>
    </row>
    <row r="8408" spans="1:36">
      <c r="A8408">
        <v>601619</v>
      </c>
      <c r="B8408">
        <v>2016</v>
      </c>
      <c r="C8408">
        <v>0</v>
      </c>
      <c r="G8408">
        <f>G$1*Sheet1!I8408</f>
        <v>-2.503</v>
      </c>
      <c r="H8408">
        <f>H$1*Sheet1!J8408</f>
        <v>0</v>
      </c>
      <c r="I8408">
        <f>I$1*Sheet1!K8408</f>
        <v>0</v>
      </c>
      <c r="J8408">
        <f>J$1*Sheet1!L8408</f>
        <v>0</v>
      </c>
      <c r="K8408">
        <f>K$1*Sheet1!M8408</f>
        <v>0</v>
      </c>
      <c r="L8408">
        <f>L$1*Sheet1!N8408</f>
        <v>-0.014069</v>
      </c>
      <c r="M8408">
        <f>M$1*Sheet1!O8408</f>
        <v>0</v>
      </c>
      <c r="N8408">
        <f>N$1*Sheet1!P8408</f>
        <v>0</v>
      </c>
      <c r="O8408">
        <f>O$1*Sheet1!Q8408</f>
        <v>0</v>
      </c>
      <c r="P8408">
        <f>P$1*Sheet1!R8408</f>
        <v>0</v>
      </c>
      <c r="Q8408">
        <f>Q$1*Sheet1!S8408</f>
        <v>0</v>
      </c>
      <c r="R8408">
        <f>R$1*Sheet1!T8408</f>
        <v>0</v>
      </c>
      <c r="S8408">
        <f>S$1*Sheet1!U8408</f>
        <v>0</v>
      </c>
      <c r="T8408">
        <f>T$1*Sheet1!V8408</f>
        <v>0</v>
      </c>
      <c r="U8408">
        <f>U$1*Sheet1!W8408</f>
        <v>0</v>
      </c>
      <c r="V8408">
        <f>V$1*Sheet1!X8408</f>
        <v>0.087718</v>
      </c>
      <c r="W8408">
        <f>W$1*Sheet1!Y8408</f>
        <v>0</v>
      </c>
      <c r="X8408">
        <f>X$1*Sheet1!Z8408</f>
        <v>0</v>
      </c>
      <c r="Y8408">
        <f>Y$1*Sheet1!AA8408</f>
        <v>0</v>
      </c>
      <c r="Z8408">
        <f>Z$1*Sheet1!AB8408</f>
        <v>0</v>
      </c>
      <c r="AA8408">
        <f>AA$1*Sheet1!AC8408</f>
        <v>-1.8895799703598</v>
      </c>
      <c r="AB8408">
        <f>AB$1*Sheet1!AD8408</f>
        <v>0</v>
      </c>
      <c r="AC8408">
        <f>AC$1*Sheet1!AE8408</f>
        <v>0.181650294152555</v>
      </c>
      <c r="AD8408">
        <f>AD$1*Sheet1!AF8408</f>
        <v>0.153945408775417</v>
      </c>
      <c r="AE8408" s="4">
        <v>-2.366</v>
      </c>
      <c r="AF8408">
        <f t="shared" si="393"/>
        <v>-6.34933526743183</v>
      </c>
      <c r="AG8408">
        <f t="shared" si="394"/>
        <v>0</v>
      </c>
      <c r="AH8408">
        <f t="shared" si="395"/>
        <v>1</v>
      </c>
      <c r="AI8408">
        <v>0</v>
      </c>
      <c r="AJ8408">
        <v>1</v>
      </c>
    </row>
    <row r="8409" spans="1:36">
      <c r="A8409">
        <v>601633</v>
      </c>
      <c r="B8409">
        <v>2016</v>
      </c>
      <c r="C8409">
        <v>0</v>
      </c>
      <c r="G8409">
        <f>G$1*Sheet1!I8409</f>
        <v>-2.503</v>
      </c>
      <c r="H8409">
        <f>H$1*Sheet1!J8409</f>
        <v>0</v>
      </c>
      <c r="I8409">
        <f>I$1*Sheet1!K8409</f>
        <v>0</v>
      </c>
      <c r="J8409">
        <f>J$1*Sheet1!L8409</f>
        <v>0</v>
      </c>
      <c r="K8409">
        <f>K$1*Sheet1!M8409</f>
        <v>0</v>
      </c>
      <c r="L8409">
        <f>L$1*Sheet1!N8409</f>
        <v>-1.5888895</v>
      </c>
      <c r="M8409">
        <f>M$1*Sheet1!O8409</f>
        <v>0</v>
      </c>
      <c r="N8409">
        <f>N$1*Sheet1!P8409</f>
        <v>0</v>
      </c>
      <c r="O8409">
        <f>O$1*Sheet1!Q8409</f>
        <v>0</v>
      </c>
      <c r="P8409">
        <f>P$1*Sheet1!R8409</f>
        <v>0</v>
      </c>
      <c r="Q8409">
        <f>Q$1*Sheet1!S8409</f>
        <v>0</v>
      </c>
      <c r="R8409">
        <f>R$1*Sheet1!T8409</f>
        <v>0</v>
      </c>
      <c r="S8409">
        <f>S$1*Sheet1!U8409</f>
        <v>0</v>
      </c>
      <c r="T8409">
        <f>T$1*Sheet1!V8409</f>
        <v>0</v>
      </c>
      <c r="U8409">
        <f>U$1*Sheet1!W8409</f>
        <v>0</v>
      </c>
      <c r="V8409">
        <f>V$1*Sheet1!X8409</f>
        <v>0.0717848</v>
      </c>
      <c r="W8409">
        <f>W$1*Sheet1!Y8409</f>
        <v>0</v>
      </c>
      <c r="X8409">
        <f>X$1*Sheet1!Z8409</f>
        <v>0</v>
      </c>
      <c r="Y8409">
        <f>Y$1*Sheet1!AA8409</f>
        <v>0</v>
      </c>
      <c r="Z8409">
        <f>Z$1*Sheet1!AB8409</f>
        <v>0</v>
      </c>
      <c r="AA8409">
        <f>AA$1*Sheet1!AC8409</f>
        <v>-1.9624500285387</v>
      </c>
      <c r="AB8409">
        <f>AB$1*Sheet1!AD8409</f>
        <v>0</v>
      </c>
      <c r="AC8409">
        <f>AC$1*Sheet1!AE8409</f>
        <v>0.726908859584758</v>
      </c>
      <c r="AD8409">
        <f>AD$1*Sheet1!AF8409</f>
        <v>0.185935604015315</v>
      </c>
      <c r="AE8409" s="4">
        <v>-2.366</v>
      </c>
      <c r="AF8409">
        <f t="shared" si="393"/>
        <v>-7.43571026493863</v>
      </c>
      <c r="AG8409">
        <f t="shared" si="394"/>
        <v>0</v>
      </c>
      <c r="AH8409">
        <f t="shared" si="395"/>
        <v>1</v>
      </c>
      <c r="AI8409">
        <v>0</v>
      </c>
      <c r="AJ8409">
        <v>1</v>
      </c>
    </row>
    <row r="8410" spans="1:36">
      <c r="A8410">
        <v>601636</v>
      </c>
      <c r="B8410">
        <v>2016</v>
      </c>
      <c r="C8410">
        <v>0</v>
      </c>
      <c r="G8410">
        <f>G$1*Sheet1!I8410</f>
        <v>-2.503</v>
      </c>
      <c r="H8410">
        <f>H$1*Sheet1!J8410</f>
        <v>0</v>
      </c>
      <c r="I8410">
        <f>I$1*Sheet1!K8410</f>
        <v>0</v>
      </c>
      <c r="J8410">
        <f>J$1*Sheet1!L8410</f>
        <v>0</v>
      </c>
      <c r="K8410">
        <f>K$1*Sheet1!M8410</f>
        <v>0</v>
      </c>
      <c r="L8410">
        <f>L$1*Sheet1!N8410</f>
        <v>-2.9498832</v>
      </c>
      <c r="M8410">
        <f>M$1*Sheet1!O8410</f>
        <v>0</v>
      </c>
      <c r="N8410">
        <f>N$1*Sheet1!P8410</f>
        <v>0</v>
      </c>
      <c r="O8410">
        <f>O$1*Sheet1!Q8410</f>
        <v>-0.023259450415855</v>
      </c>
      <c r="P8410">
        <f>P$1*Sheet1!R8410</f>
        <v>0</v>
      </c>
      <c r="Q8410">
        <f>Q$1*Sheet1!S8410</f>
        <v>0</v>
      </c>
      <c r="R8410">
        <f>R$1*Sheet1!T8410</f>
        <v>0</v>
      </c>
      <c r="S8410">
        <f>S$1*Sheet1!U8410</f>
        <v>0</v>
      </c>
      <c r="T8410">
        <f>T$1*Sheet1!V8410</f>
        <v>0</v>
      </c>
      <c r="U8410">
        <f>U$1*Sheet1!W8410</f>
        <v>0</v>
      </c>
      <c r="V8410">
        <f>V$1*Sheet1!X8410</f>
        <v>0.064294</v>
      </c>
      <c r="W8410">
        <f>W$1*Sheet1!Y8410</f>
        <v>0</v>
      </c>
      <c r="X8410">
        <f>X$1*Sheet1!Z8410</f>
        <v>0</v>
      </c>
      <c r="Y8410">
        <f>Y$1*Sheet1!AA8410</f>
        <v>0</v>
      </c>
      <c r="Z8410">
        <f>Z$1*Sheet1!AB8410</f>
        <v>0</v>
      </c>
      <c r="AA8410">
        <f>AA$1*Sheet1!AC8410</f>
        <v>-1.06734603452682</v>
      </c>
      <c r="AB8410">
        <f>AB$1*Sheet1!AD8410</f>
        <v>0</v>
      </c>
      <c r="AC8410">
        <f>AC$1*Sheet1!AE8410</f>
        <v>0.262407268564278</v>
      </c>
      <c r="AD8410">
        <f>AD$1*Sheet1!AF8410</f>
        <v>0.164955108791955</v>
      </c>
      <c r="AE8410" s="4">
        <v>-2.366</v>
      </c>
      <c r="AF8410">
        <f t="shared" si="393"/>
        <v>-8.41783230758645</v>
      </c>
      <c r="AG8410">
        <f t="shared" si="394"/>
        <v>0</v>
      </c>
      <c r="AH8410">
        <f t="shared" si="395"/>
        <v>1</v>
      </c>
      <c r="AI8410">
        <v>0</v>
      </c>
      <c r="AJ8410">
        <v>1</v>
      </c>
    </row>
    <row r="8411" spans="1:36">
      <c r="A8411">
        <v>601666</v>
      </c>
      <c r="B8411">
        <v>2016</v>
      </c>
      <c r="C8411">
        <v>0</v>
      </c>
      <c r="G8411">
        <f>G$1*Sheet1!I8411</f>
        <v>-2.503</v>
      </c>
      <c r="H8411">
        <f>H$1*Sheet1!J8411</f>
        <v>0</v>
      </c>
      <c r="I8411">
        <f>I$1*Sheet1!K8411</f>
        <v>0</v>
      </c>
      <c r="J8411">
        <f>J$1*Sheet1!L8411</f>
        <v>0</v>
      </c>
      <c r="K8411">
        <f>K$1*Sheet1!M8411</f>
        <v>0</v>
      </c>
      <c r="L8411">
        <f>L$1*Sheet1!N8411</f>
        <v>-0.1666973</v>
      </c>
      <c r="M8411">
        <f>M$1*Sheet1!O8411</f>
        <v>0</v>
      </c>
      <c r="N8411">
        <f>N$1*Sheet1!P8411</f>
        <v>0</v>
      </c>
      <c r="O8411">
        <f>O$1*Sheet1!Q8411</f>
        <v>-0.0740299401273047</v>
      </c>
      <c r="P8411">
        <f>P$1*Sheet1!R8411</f>
        <v>0</v>
      </c>
      <c r="Q8411">
        <f>Q$1*Sheet1!S8411</f>
        <v>0</v>
      </c>
      <c r="R8411">
        <f>R$1*Sheet1!T8411</f>
        <v>0</v>
      </c>
      <c r="S8411">
        <f>S$1*Sheet1!U8411</f>
        <v>0</v>
      </c>
      <c r="T8411">
        <f>T$1*Sheet1!V8411</f>
        <v>0</v>
      </c>
      <c r="U8411">
        <f>U$1*Sheet1!W8411</f>
        <v>0</v>
      </c>
      <c r="V8411">
        <f>V$1*Sheet1!X8411</f>
        <v>0.0482449</v>
      </c>
      <c r="W8411">
        <f>W$1*Sheet1!Y8411</f>
        <v>0</v>
      </c>
      <c r="X8411">
        <f>X$1*Sheet1!Z8411</f>
        <v>0</v>
      </c>
      <c r="Y8411">
        <f>Y$1*Sheet1!AA8411</f>
        <v>0</v>
      </c>
      <c r="Z8411">
        <f>Z$1*Sheet1!AB8411</f>
        <v>0</v>
      </c>
      <c r="AA8411">
        <f>AA$1*Sheet1!AC8411</f>
        <v>-1.22451001006365</v>
      </c>
      <c r="AB8411">
        <f>AB$1*Sheet1!AD8411</f>
        <v>0</v>
      </c>
      <c r="AC8411">
        <f>AC$1*Sheet1!AE8411</f>
        <v>0.218608105108048</v>
      </c>
      <c r="AD8411">
        <f>AD$1*Sheet1!AF8411</f>
        <v>0.0875048068272338</v>
      </c>
      <c r="AE8411" s="4">
        <v>-2.366</v>
      </c>
      <c r="AF8411">
        <f t="shared" si="393"/>
        <v>-5.97987943825567</v>
      </c>
      <c r="AG8411">
        <f t="shared" si="394"/>
        <v>0</v>
      </c>
      <c r="AH8411">
        <f t="shared" si="395"/>
        <v>1</v>
      </c>
      <c r="AI8411">
        <v>0</v>
      </c>
      <c r="AJ8411">
        <v>1</v>
      </c>
    </row>
    <row r="8412" spans="1:36">
      <c r="A8412">
        <v>601668</v>
      </c>
      <c r="B8412">
        <v>2016</v>
      </c>
      <c r="C8412">
        <v>0</v>
      </c>
      <c r="G8412">
        <f>G$1*Sheet1!I8412</f>
        <v>-2.503</v>
      </c>
      <c r="H8412">
        <f>H$1*Sheet1!J8412</f>
        <v>0</v>
      </c>
      <c r="I8412">
        <f>I$1*Sheet1!K8412</f>
        <v>0</v>
      </c>
      <c r="J8412">
        <f>J$1*Sheet1!L8412</f>
        <v>0</v>
      </c>
      <c r="K8412">
        <f>K$1*Sheet1!M8412</f>
        <v>0</v>
      </c>
      <c r="L8412">
        <f>L$1*Sheet1!N8412</f>
        <v>-0.0839124</v>
      </c>
      <c r="M8412">
        <f>M$1*Sheet1!O8412</f>
        <v>0</v>
      </c>
      <c r="N8412">
        <f>N$1*Sheet1!P8412</f>
        <v>0</v>
      </c>
      <c r="O8412">
        <f>O$1*Sheet1!Q8412</f>
        <v>-0.240705614919107</v>
      </c>
      <c r="P8412">
        <f>P$1*Sheet1!R8412</f>
        <v>0</v>
      </c>
      <c r="Q8412">
        <f>Q$1*Sheet1!S8412</f>
        <v>0</v>
      </c>
      <c r="R8412">
        <f>R$1*Sheet1!T8412</f>
        <v>0</v>
      </c>
      <c r="S8412">
        <f>S$1*Sheet1!U8412</f>
        <v>0</v>
      </c>
      <c r="T8412">
        <f>T$1*Sheet1!V8412</f>
        <v>0</v>
      </c>
      <c r="U8412">
        <f>U$1*Sheet1!W8412</f>
        <v>0</v>
      </c>
      <c r="V8412">
        <f>V$1*Sheet1!X8412</f>
        <v>0.0784643</v>
      </c>
      <c r="W8412">
        <f>W$1*Sheet1!Y8412</f>
        <v>0</v>
      </c>
      <c r="X8412">
        <f>X$1*Sheet1!Z8412</f>
        <v>0</v>
      </c>
      <c r="Y8412">
        <f>Y$1*Sheet1!AA8412</f>
        <v>0</v>
      </c>
      <c r="Z8412">
        <f>Z$1*Sheet1!AB8412</f>
        <v>0</v>
      </c>
      <c r="AA8412">
        <f>AA$1*Sheet1!AC8412</f>
        <v>-1.48658996540308</v>
      </c>
      <c r="AB8412">
        <f>AB$1*Sheet1!AD8412</f>
        <v>0</v>
      </c>
      <c r="AC8412">
        <f>AC$1*Sheet1!AE8412</f>
        <v>0.875517840015359</v>
      </c>
      <c r="AD8412">
        <f>AD$1*Sheet1!AF8412</f>
        <v>0.163931186314932</v>
      </c>
      <c r="AE8412" s="4">
        <v>-2.366</v>
      </c>
      <c r="AF8412">
        <f t="shared" si="393"/>
        <v>-5.5622946539919</v>
      </c>
      <c r="AG8412">
        <f t="shared" si="394"/>
        <v>0</v>
      </c>
      <c r="AH8412">
        <f t="shared" si="395"/>
        <v>1</v>
      </c>
      <c r="AI8412">
        <v>0</v>
      </c>
      <c r="AJ8412">
        <v>1</v>
      </c>
    </row>
    <row r="8413" spans="1:36">
      <c r="A8413">
        <v>601669</v>
      </c>
      <c r="B8413">
        <v>2016</v>
      </c>
      <c r="C8413">
        <v>0</v>
      </c>
      <c r="G8413">
        <f>G$1*Sheet1!I8413</f>
        <v>-2.503</v>
      </c>
      <c r="H8413">
        <f>H$1*Sheet1!J8413</f>
        <v>0</v>
      </c>
      <c r="I8413">
        <f>I$1*Sheet1!K8413</f>
        <v>0</v>
      </c>
      <c r="J8413">
        <f>J$1*Sheet1!L8413</f>
        <v>0</v>
      </c>
      <c r="K8413">
        <f>K$1*Sheet1!M8413</f>
        <v>0</v>
      </c>
      <c r="L8413">
        <f>L$1*Sheet1!N8413</f>
        <v>-0.0723712</v>
      </c>
      <c r="M8413">
        <f>M$1*Sheet1!O8413</f>
        <v>0</v>
      </c>
      <c r="N8413">
        <f>N$1*Sheet1!P8413</f>
        <v>0</v>
      </c>
      <c r="O8413">
        <f>O$1*Sheet1!Q8413</f>
        <v>-0.11360960567605</v>
      </c>
      <c r="P8413">
        <f>P$1*Sheet1!R8413</f>
        <v>0</v>
      </c>
      <c r="Q8413">
        <f>Q$1*Sheet1!S8413</f>
        <v>0</v>
      </c>
      <c r="R8413">
        <f>R$1*Sheet1!T8413</f>
        <v>0</v>
      </c>
      <c r="S8413">
        <f>S$1*Sheet1!U8413</f>
        <v>0</v>
      </c>
      <c r="T8413">
        <f>T$1*Sheet1!V8413</f>
        <v>0</v>
      </c>
      <c r="U8413">
        <f>U$1*Sheet1!W8413</f>
        <v>0</v>
      </c>
      <c r="V8413">
        <f>V$1*Sheet1!X8413</f>
        <v>0.0621224</v>
      </c>
      <c r="W8413">
        <f>W$1*Sheet1!Y8413</f>
        <v>0</v>
      </c>
      <c r="X8413">
        <f>X$1*Sheet1!Z8413</f>
        <v>0</v>
      </c>
      <c r="Y8413">
        <f>Y$1*Sheet1!AA8413</f>
        <v>0</v>
      </c>
      <c r="Z8413">
        <f>Z$1*Sheet1!AB8413</f>
        <v>0</v>
      </c>
      <c r="AA8413">
        <f>AA$1*Sheet1!AC8413</f>
        <v>-1.66908003795147</v>
      </c>
      <c r="AB8413">
        <f>AB$1*Sheet1!AD8413</f>
        <v>0</v>
      </c>
      <c r="AC8413">
        <f>AC$1*Sheet1!AE8413</f>
        <v>0.782951116566681</v>
      </c>
      <c r="AD8413">
        <f>AD$1*Sheet1!AF8413</f>
        <v>0.163502473584736</v>
      </c>
      <c r="AE8413" s="4">
        <v>-2.366</v>
      </c>
      <c r="AF8413">
        <f t="shared" si="393"/>
        <v>-5.7154848534761</v>
      </c>
      <c r="AG8413">
        <f t="shared" si="394"/>
        <v>0</v>
      </c>
      <c r="AH8413">
        <f t="shared" si="395"/>
        <v>1</v>
      </c>
      <c r="AI8413">
        <v>0</v>
      </c>
      <c r="AJ8413">
        <v>1</v>
      </c>
    </row>
    <row r="8414" spans="1:36">
      <c r="A8414">
        <v>601677</v>
      </c>
      <c r="B8414">
        <v>2016</v>
      </c>
      <c r="C8414">
        <v>0</v>
      </c>
      <c r="G8414">
        <f>G$1*Sheet1!I8414</f>
        <v>-2.503</v>
      </c>
      <c r="H8414">
        <f>H$1*Sheet1!J8414</f>
        <v>0</v>
      </c>
      <c r="I8414">
        <f>I$1*Sheet1!K8414</f>
        <v>0</v>
      </c>
      <c r="J8414">
        <f>J$1*Sheet1!L8414</f>
        <v>0</v>
      </c>
      <c r="K8414">
        <f>K$1*Sheet1!M8414</f>
        <v>0</v>
      </c>
      <c r="L8414">
        <f>L$1*Sheet1!N8414</f>
        <v>-0.2449986</v>
      </c>
      <c r="M8414">
        <f>M$1*Sheet1!O8414</f>
        <v>0</v>
      </c>
      <c r="N8414">
        <f>N$1*Sheet1!P8414</f>
        <v>0</v>
      </c>
      <c r="O8414">
        <f>O$1*Sheet1!Q8414</f>
        <v>0</v>
      </c>
      <c r="P8414">
        <f>P$1*Sheet1!R8414</f>
        <v>0</v>
      </c>
      <c r="Q8414">
        <f>Q$1*Sheet1!S8414</f>
        <v>0</v>
      </c>
      <c r="R8414">
        <f>R$1*Sheet1!T8414</f>
        <v>0</v>
      </c>
      <c r="S8414">
        <f>S$1*Sheet1!U8414</f>
        <v>0</v>
      </c>
      <c r="T8414">
        <f>T$1*Sheet1!V8414</f>
        <v>0</v>
      </c>
      <c r="U8414">
        <f>U$1*Sheet1!W8414</f>
        <v>0</v>
      </c>
      <c r="V8414">
        <f>V$1*Sheet1!X8414</f>
        <v>0.101138</v>
      </c>
      <c r="W8414">
        <f>W$1*Sheet1!Y8414</f>
        <v>0</v>
      </c>
      <c r="X8414">
        <f>X$1*Sheet1!Z8414</f>
        <v>0</v>
      </c>
      <c r="Y8414">
        <f>Y$1*Sheet1!AA8414</f>
        <v>0</v>
      </c>
      <c r="Z8414">
        <f>Z$1*Sheet1!AB8414</f>
        <v>0</v>
      </c>
      <c r="AA8414">
        <f>AA$1*Sheet1!AC8414</f>
        <v>-0.759360016822814</v>
      </c>
      <c r="AB8414">
        <f>AB$1*Sheet1!AD8414</f>
        <v>0</v>
      </c>
      <c r="AC8414">
        <f>AC$1*Sheet1!AE8414</f>
        <v>0.641379732959346</v>
      </c>
      <c r="AD8414">
        <f>AD$1*Sheet1!AF8414</f>
        <v>0.153114560888696</v>
      </c>
      <c r="AE8414" s="4">
        <v>-2.366</v>
      </c>
      <c r="AF8414">
        <f t="shared" si="393"/>
        <v>-4.97772632297477</v>
      </c>
      <c r="AG8414">
        <f t="shared" si="394"/>
        <v>0</v>
      </c>
      <c r="AH8414">
        <f t="shared" si="395"/>
        <v>1</v>
      </c>
      <c r="AI8414">
        <v>0</v>
      </c>
      <c r="AJ8414">
        <v>1</v>
      </c>
    </row>
    <row r="8415" spans="1:36">
      <c r="A8415">
        <v>601678</v>
      </c>
      <c r="B8415">
        <v>2016</v>
      </c>
      <c r="C8415">
        <v>0</v>
      </c>
      <c r="G8415">
        <f>G$1*Sheet1!I8415</f>
        <v>-2.503</v>
      </c>
      <c r="H8415">
        <f>H$1*Sheet1!J8415</f>
        <v>0</v>
      </c>
      <c r="I8415">
        <f>I$1*Sheet1!K8415</f>
        <v>0</v>
      </c>
      <c r="J8415">
        <f>J$1*Sheet1!L8415</f>
        <v>0</v>
      </c>
      <c r="K8415">
        <f>K$1*Sheet1!M8415</f>
        <v>0</v>
      </c>
      <c r="L8415">
        <f>L$1*Sheet1!N8415</f>
        <v>-0.6464953</v>
      </c>
      <c r="M8415">
        <f>M$1*Sheet1!O8415</f>
        <v>0</v>
      </c>
      <c r="N8415">
        <f>N$1*Sheet1!P8415</f>
        <v>0</v>
      </c>
      <c r="O8415">
        <f>O$1*Sheet1!Q8415</f>
        <v>-0.42669379192302</v>
      </c>
      <c r="P8415">
        <f>P$1*Sheet1!R8415</f>
        <v>0</v>
      </c>
      <c r="Q8415">
        <f>Q$1*Sheet1!S8415</f>
        <v>0</v>
      </c>
      <c r="R8415">
        <f>R$1*Sheet1!T8415</f>
        <v>0</v>
      </c>
      <c r="S8415">
        <f>S$1*Sheet1!U8415</f>
        <v>0</v>
      </c>
      <c r="T8415">
        <f>T$1*Sheet1!V8415</f>
        <v>0</v>
      </c>
      <c r="U8415">
        <f>U$1*Sheet1!W8415</f>
        <v>0</v>
      </c>
      <c r="V8415">
        <f>V$1*Sheet1!X8415</f>
        <v>0.0933605</v>
      </c>
      <c r="W8415">
        <f>W$1*Sheet1!Y8415</f>
        <v>0</v>
      </c>
      <c r="X8415">
        <f>X$1*Sheet1!Z8415</f>
        <v>0</v>
      </c>
      <c r="Y8415">
        <f>Y$1*Sheet1!AA8415</f>
        <v>0</v>
      </c>
      <c r="Z8415">
        <f>Z$1*Sheet1!AB8415</f>
        <v>0</v>
      </c>
      <c r="AA8415">
        <f>AA$1*Sheet1!AC8415</f>
        <v>-0.599339989185334</v>
      </c>
      <c r="AB8415">
        <f>AB$1*Sheet1!AD8415</f>
        <v>0</v>
      </c>
      <c r="AC8415">
        <f>AC$1*Sheet1!AE8415</f>
        <v>0.384803047271644</v>
      </c>
      <c r="AD8415">
        <f>AD$1*Sheet1!AF8415</f>
        <v>0.147747507276484</v>
      </c>
      <c r="AE8415" s="4">
        <v>-2.366</v>
      </c>
      <c r="AF8415">
        <f t="shared" si="393"/>
        <v>-5.91561802656023</v>
      </c>
      <c r="AG8415">
        <f t="shared" si="394"/>
        <v>0</v>
      </c>
      <c r="AH8415">
        <f t="shared" si="395"/>
        <v>1</v>
      </c>
      <c r="AI8415">
        <v>0</v>
      </c>
      <c r="AJ8415">
        <v>1</v>
      </c>
    </row>
    <row r="8416" spans="1:36">
      <c r="A8416">
        <v>601717</v>
      </c>
      <c r="B8416">
        <v>2016</v>
      </c>
      <c r="C8416">
        <v>0</v>
      </c>
      <c r="G8416">
        <f>G$1*Sheet1!I8416</f>
        <v>-2.503</v>
      </c>
      <c r="H8416">
        <f>H$1*Sheet1!J8416</f>
        <v>0</v>
      </c>
      <c r="I8416">
        <f>I$1*Sheet1!K8416</f>
        <v>0</v>
      </c>
      <c r="J8416">
        <f>J$1*Sheet1!L8416</f>
        <v>0</v>
      </c>
      <c r="K8416">
        <f>K$1*Sheet1!M8416</f>
        <v>0</v>
      </c>
      <c r="L8416">
        <f>L$1*Sheet1!N8416</f>
        <v>-0.0347358</v>
      </c>
      <c r="M8416">
        <f>M$1*Sheet1!O8416</f>
        <v>0</v>
      </c>
      <c r="N8416">
        <f>N$1*Sheet1!P8416</f>
        <v>0</v>
      </c>
      <c r="O8416">
        <f>O$1*Sheet1!Q8416</f>
        <v>-0.190403173427146</v>
      </c>
      <c r="P8416">
        <f>P$1*Sheet1!R8416</f>
        <v>0</v>
      </c>
      <c r="Q8416">
        <f>Q$1*Sheet1!S8416</f>
        <v>0</v>
      </c>
      <c r="R8416">
        <f>R$1*Sheet1!T8416</f>
        <v>0</v>
      </c>
      <c r="S8416">
        <f>S$1*Sheet1!U8416</f>
        <v>0</v>
      </c>
      <c r="T8416">
        <f>T$1*Sheet1!V8416</f>
        <v>0</v>
      </c>
      <c r="U8416">
        <f>U$1*Sheet1!W8416</f>
        <v>0</v>
      </c>
      <c r="V8416">
        <f>V$1*Sheet1!X8416</f>
        <v>0.1194868</v>
      </c>
      <c r="W8416">
        <f>W$1*Sheet1!Y8416</f>
        <v>0</v>
      </c>
      <c r="X8416">
        <f>X$1*Sheet1!Z8416</f>
        <v>0</v>
      </c>
      <c r="Y8416">
        <f>Y$1*Sheet1!AA8416</f>
        <v>0</v>
      </c>
      <c r="Z8416">
        <f>Z$1*Sheet1!AB8416</f>
        <v>0</v>
      </c>
      <c r="AA8416">
        <f>AA$1*Sheet1!AC8416</f>
        <v>-1.07939998948574</v>
      </c>
      <c r="AB8416">
        <f>AB$1*Sheet1!AD8416</f>
        <v>0</v>
      </c>
      <c r="AC8416">
        <f>AC$1*Sheet1!AE8416</f>
        <v>0.790205850972248</v>
      </c>
      <c r="AD8416">
        <f>AD$1*Sheet1!AF8416</f>
        <v>0.169107744576158</v>
      </c>
      <c r="AE8416" s="4">
        <v>-2.366</v>
      </c>
      <c r="AF8416">
        <f t="shared" si="393"/>
        <v>-5.09473856736448</v>
      </c>
      <c r="AG8416">
        <f t="shared" si="394"/>
        <v>0</v>
      </c>
      <c r="AH8416">
        <f t="shared" si="395"/>
        <v>1</v>
      </c>
      <c r="AI8416">
        <v>0</v>
      </c>
      <c r="AJ8416">
        <v>1</v>
      </c>
    </row>
    <row r="8417" spans="1:36">
      <c r="A8417">
        <v>601718</v>
      </c>
      <c r="B8417">
        <v>2016</v>
      </c>
      <c r="C8417">
        <v>0</v>
      </c>
      <c r="G8417">
        <f>G$1*Sheet1!I8417</f>
        <v>-2.503</v>
      </c>
      <c r="H8417">
        <f>H$1*Sheet1!J8417</f>
        <v>0</v>
      </c>
      <c r="I8417">
        <f>I$1*Sheet1!K8417</f>
        <v>0</v>
      </c>
      <c r="J8417">
        <f>J$1*Sheet1!L8417</f>
        <v>0</v>
      </c>
      <c r="K8417">
        <f>K$1*Sheet1!M8417</f>
        <v>0</v>
      </c>
      <c r="L8417">
        <f>L$1*Sheet1!N8417</f>
        <v>-0.1138841</v>
      </c>
      <c r="M8417">
        <f>M$1*Sheet1!O8417</f>
        <v>0</v>
      </c>
      <c r="N8417">
        <f>N$1*Sheet1!P8417</f>
        <v>0</v>
      </c>
      <c r="O8417">
        <f>O$1*Sheet1!Q8417</f>
        <v>-0.0154891603304692</v>
      </c>
      <c r="P8417">
        <f>P$1*Sheet1!R8417</f>
        <v>0</v>
      </c>
      <c r="Q8417">
        <f>Q$1*Sheet1!S8417</f>
        <v>0</v>
      </c>
      <c r="R8417">
        <f>R$1*Sheet1!T8417</f>
        <v>0</v>
      </c>
      <c r="S8417">
        <f>S$1*Sheet1!U8417</f>
        <v>0</v>
      </c>
      <c r="T8417">
        <f>T$1*Sheet1!V8417</f>
        <v>0</v>
      </c>
      <c r="U8417">
        <f>U$1*Sheet1!W8417</f>
        <v>0</v>
      </c>
      <c r="V8417">
        <f>V$1*Sheet1!X8417</f>
        <v>0.1735877</v>
      </c>
      <c r="W8417">
        <f>W$1*Sheet1!Y8417</f>
        <v>0</v>
      </c>
      <c r="X8417">
        <f>X$1*Sheet1!Z8417</f>
        <v>0</v>
      </c>
      <c r="Y8417">
        <f>Y$1*Sheet1!AA8417</f>
        <v>0</v>
      </c>
      <c r="Z8417">
        <f>Z$1*Sheet1!AB8417</f>
        <v>0</v>
      </c>
      <c r="AA8417">
        <f>AA$1*Sheet1!AC8417</f>
        <v>-1.3131299943924</v>
      </c>
      <c r="AB8417">
        <f>AB$1*Sheet1!AD8417</f>
        <v>0</v>
      </c>
      <c r="AC8417">
        <f>AC$1*Sheet1!AE8417</f>
        <v>0.670728714385373</v>
      </c>
      <c r="AD8417">
        <f>AD$1*Sheet1!AF8417</f>
        <v>0.161689598353637</v>
      </c>
      <c r="AE8417" s="4">
        <v>-2.366</v>
      </c>
      <c r="AF8417">
        <f t="shared" si="393"/>
        <v>-5.30549724198386</v>
      </c>
      <c r="AG8417">
        <f t="shared" si="394"/>
        <v>0</v>
      </c>
      <c r="AH8417">
        <f t="shared" si="395"/>
        <v>1</v>
      </c>
      <c r="AI8417">
        <v>0</v>
      </c>
      <c r="AJ8417">
        <v>1</v>
      </c>
    </row>
    <row r="8418" spans="1:36">
      <c r="A8418">
        <v>601727</v>
      </c>
      <c r="B8418">
        <v>2016</v>
      </c>
      <c r="C8418">
        <v>0</v>
      </c>
      <c r="G8418">
        <f>G$1*Sheet1!I8418</f>
        <v>-2.503</v>
      </c>
      <c r="H8418">
        <f>H$1*Sheet1!J8418</f>
        <v>0</v>
      </c>
      <c r="I8418">
        <f>I$1*Sheet1!K8418</f>
        <v>0</v>
      </c>
      <c r="J8418">
        <f>J$1*Sheet1!L8418</f>
        <v>0</v>
      </c>
      <c r="K8418">
        <f>K$1*Sheet1!M8418</f>
        <v>0</v>
      </c>
      <c r="L8418">
        <f>L$1*Sheet1!N8418</f>
        <v>-0.0317911</v>
      </c>
      <c r="M8418">
        <f>M$1*Sheet1!O8418</f>
        <v>0</v>
      </c>
      <c r="N8418">
        <f>N$1*Sheet1!P8418</f>
        <v>0</v>
      </c>
      <c r="O8418">
        <f>O$1*Sheet1!Q8418</f>
        <v>-0.401679517445866</v>
      </c>
      <c r="P8418">
        <f>P$1*Sheet1!R8418</f>
        <v>0</v>
      </c>
      <c r="Q8418">
        <f>Q$1*Sheet1!S8418</f>
        <v>0</v>
      </c>
      <c r="R8418">
        <f>R$1*Sheet1!T8418</f>
        <v>0</v>
      </c>
      <c r="S8418">
        <f>S$1*Sheet1!U8418</f>
        <v>0</v>
      </c>
      <c r="T8418">
        <f>T$1*Sheet1!V8418</f>
        <v>0</v>
      </c>
      <c r="U8418">
        <f>U$1*Sheet1!W8418</f>
        <v>0</v>
      </c>
      <c r="V8418">
        <f>V$1*Sheet1!X8418</f>
        <v>0.0791048</v>
      </c>
      <c r="W8418">
        <f>W$1*Sheet1!Y8418</f>
        <v>0</v>
      </c>
      <c r="X8418">
        <f>X$1*Sheet1!Z8418</f>
        <v>0</v>
      </c>
      <c r="Y8418">
        <f>Y$1*Sheet1!AA8418</f>
        <v>0</v>
      </c>
      <c r="Z8418">
        <f>Z$1*Sheet1!AB8418</f>
        <v>0</v>
      </c>
      <c r="AA8418">
        <f>AA$1*Sheet1!AC8418</f>
        <v>-1.77807003164291</v>
      </c>
      <c r="AB8418">
        <f>AB$1*Sheet1!AD8418</f>
        <v>0</v>
      </c>
      <c r="AC8418">
        <f>AC$1*Sheet1!AE8418</f>
        <v>0.802988629143598</v>
      </c>
      <c r="AD8418">
        <f>AD$1*Sheet1!AF8418</f>
        <v>0.178576831548299</v>
      </c>
      <c r="AE8418" s="4">
        <v>-2.366</v>
      </c>
      <c r="AF8418">
        <f t="shared" si="393"/>
        <v>-6.01987038839688</v>
      </c>
      <c r="AG8418">
        <f t="shared" si="394"/>
        <v>0</v>
      </c>
      <c r="AH8418">
        <f t="shared" si="395"/>
        <v>1</v>
      </c>
      <c r="AI8418">
        <v>0</v>
      </c>
      <c r="AJ8418">
        <v>1</v>
      </c>
    </row>
    <row r="8419" spans="1:36">
      <c r="A8419">
        <v>601766</v>
      </c>
      <c r="B8419">
        <v>2016</v>
      </c>
      <c r="C8419">
        <v>0</v>
      </c>
      <c r="G8419">
        <f>G$1*Sheet1!I8419</f>
        <v>-2.503</v>
      </c>
      <c r="H8419">
        <f>H$1*Sheet1!J8419</f>
        <v>0</v>
      </c>
      <c r="I8419">
        <f>I$1*Sheet1!K8419</f>
        <v>0</v>
      </c>
      <c r="J8419">
        <f>J$1*Sheet1!L8419</f>
        <v>0</v>
      </c>
      <c r="K8419">
        <f>K$1*Sheet1!M8419</f>
        <v>0</v>
      </c>
      <c r="L8419">
        <f>L$1*Sheet1!N8419</f>
        <v>-0.0305965</v>
      </c>
      <c r="M8419">
        <f>M$1*Sheet1!O8419</f>
        <v>0</v>
      </c>
      <c r="N8419">
        <f>N$1*Sheet1!P8419</f>
        <v>0</v>
      </c>
      <c r="O8419">
        <f>O$1*Sheet1!Q8419</f>
        <v>-0.223570265461456</v>
      </c>
      <c r="P8419">
        <f>P$1*Sheet1!R8419</f>
        <v>0</v>
      </c>
      <c r="Q8419">
        <f>Q$1*Sheet1!S8419</f>
        <v>0</v>
      </c>
      <c r="R8419">
        <f>R$1*Sheet1!T8419</f>
        <v>0</v>
      </c>
      <c r="S8419">
        <f>S$1*Sheet1!U8419</f>
        <v>0</v>
      </c>
      <c r="T8419">
        <f>T$1*Sheet1!V8419</f>
        <v>0</v>
      </c>
      <c r="U8419">
        <f>U$1*Sheet1!W8419</f>
        <v>0</v>
      </c>
      <c r="V8419">
        <f>V$1*Sheet1!X8419</f>
        <v>0.0765794</v>
      </c>
      <c r="W8419">
        <f>W$1*Sheet1!Y8419</f>
        <v>0</v>
      </c>
      <c r="X8419">
        <f>X$1*Sheet1!Z8419</f>
        <v>0</v>
      </c>
      <c r="Y8419">
        <f>Y$1*Sheet1!AA8419</f>
        <v>0</v>
      </c>
      <c r="Z8419">
        <f>Z$1*Sheet1!AB8419</f>
        <v>0</v>
      </c>
      <c r="AA8419">
        <f>AA$1*Sheet1!AC8419</f>
        <v>-1.59725997626781</v>
      </c>
      <c r="AB8419">
        <f>AB$1*Sheet1!AD8419</f>
        <v>0</v>
      </c>
      <c r="AC8419">
        <f>AC$1*Sheet1!AE8419</f>
        <v>0.727564931708041</v>
      </c>
      <c r="AD8419">
        <f>AD$1*Sheet1!AF8419</f>
        <v>0.182968383568054</v>
      </c>
      <c r="AE8419" s="4">
        <v>-2.366</v>
      </c>
      <c r="AF8419">
        <f t="shared" si="393"/>
        <v>-5.73331402645318</v>
      </c>
      <c r="AG8419">
        <f t="shared" si="394"/>
        <v>0</v>
      </c>
      <c r="AH8419">
        <f t="shared" si="395"/>
        <v>1</v>
      </c>
      <c r="AI8419">
        <v>0</v>
      </c>
      <c r="AJ8419">
        <v>1</v>
      </c>
    </row>
    <row r="8420" spans="1:36">
      <c r="A8420">
        <v>601777</v>
      </c>
      <c r="B8420">
        <v>2016</v>
      </c>
      <c r="C8420">
        <v>0</v>
      </c>
      <c r="G8420">
        <f>G$1*Sheet1!I8420</f>
        <v>-2.503</v>
      </c>
      <c r="H8420">
        <f>H$1*Sheet1!J8420</f>
        <v>0</v>
      </c>
      <c r="I8420">
        <f>I$1*Sheet1!K8420</f>
        <v>0</v>
      </c>
      <c r="J8420">
        <f>J$1*Sheet1!L8420</f>
        <v>0</v>
      </c>
      <c r="K8420">
        <f>K$1*Sheet1!M8420</f>
        <v>0</v>
      </c>
      <c r="L8420">
        <f>L$1*Sheet1!N8420</f>
        <v>-0.0510477</v>
      </c>
      <c r="M8420">
        <f>M$1*Sheet1!O8420</f>
        <v>0</v>
      </c>
      <c r="N8420">
        <f>N$1*Sheet1!P8420</f>
        <v>0</v>
      </c>
      <c r="O8420">
        <f>O$1*Sheet1!Q8420</f>
        <v>-1.02540672489363</v>
      </c>
      <c r="P8420">
        <f>P$1*Sheet1!R8420</f>
        <v>0</v>
      </c>
      <c r="Q8420">
        <f>Q$1*Sheet1!S8420</f>
        <v>0</v>
      </c>
      <c r="R8420">
        <f>R$1*Sheet1!T8420</f>
        <v>0</v>
      </c>
      <c r="S8420">
        <f>S$1*Sheet1!U8420</f>
        <v>0</v>
      </c>
      <c r="T8420">
        <f>T$1*Sheet1!V8420</f>
        <v>0</v>
      </c>
      <c r="U8420">
        <f>U$1*Sheet1!W8420</f>
        <v>0</v>
      </c>
      <c r="V8420">
        <f>V$1*Sheet1!X8420</f>
        <v>0.0492026</v>
      </c>
      <c r="W8420">
        <f>W$1*Sheet1!Y8420</f>
        <v>0</v>
      </c>
      <c r="X8420">
        <f>X$1*Sheet1!Z8420</f>
        <v>0</v>
      </c>
      <c r="Y8420">
        <f>Y$1*Sheet1!AA8420</f>
        <v>0</v>
      </c>
      <c r="Z8420">
        <f>Z$1*Sheet1!AB8420</f>
        <v>0</v>
      </c>
      <c r="AA8420">
        <f>AA$1*Sheet1!AC8420</f>
        <v>-1.08213003695011</v>
      </c>
      <c r="AB8420">
        <f>AB$1*Sheet1!AD8420</f>
        <v>0</v>
      </c>
      <c r="AC8420">
        <f>AC$1*Sheet1!AE8420</f>
        <v>0.58332830036052</v>
      </c>
      <c r="AD8420">
        <f>AD$1*Sheet1!AF8420</f>
        <v>0.142696299840545</v>
      </c>
      <c r="AE8420" s="4">
        <v>-2.366</v>
      </c>
      <c r="AF8420">
        <f t="shared" si="393"/>
        <v>-6.25235726164267</v>
      </c>
      <c r="AG8420">
        <f t="shared" si="394"/>
        <v>0</v>
      </c>
      <c r="AH8420">
        <f t="shared" si="395"/>
        <v>1</v>
      </c>
      <c r="AI8420">
        <v>0</v>
      </c>
      <c r="AJ8420">
        <v>1</v>
      </c>
    </row>
    <row r="8421" spans="1:36">
      <c r="A8421">
        <v>601789</v>
      </c>
      <c r="B8421">
        <v>2016</v>
      </c>
      <c r="C8421">
        <v>0</v>
      </c>
      <c r="G8421">
        <f>G$1*Sheet1!I8421</f>
        <v>-2.503</v>
      </c>
      <c r="H8421">
        <f>H$1*Sheet1!J8421</f>
        <v>0</v>
      </c>
      <c r="I8421">
        <f>I$1*Sheet1!K8421</f>
        <v>0</v>
      </c>
      <c r="J8421">
        <f>J$1*Sheet1!L8421</f>
        <v>0</v>
      </c>
      <c r="K8421">
        <f>K$1*Sheet1!M8421</f>
        <v>0</v>
      </c>
      <c r="L8421">
        <f>L$1*Sheet1!N8421</f>
        <v>-0.0446182</v>
      </c>
      <c r="M8421">
        <f>M$1*Sheet1!O8421</f>
        <v>0</v>
      </c>
      <c r="N8421">
        <f>N$1*Sheet1!P8421</f>
        <v>0</v>
      </c>
      <c r="O8421">
        <f>O$1*Sheet1!Q8421</f>
        <v>-0.0201014066150357</v>
      </c>
      <c r="P8421">
        <f>P$1*Sheet1!R8421</f>
        <v>0</v>
      </c>
      <c r="Q8421">
        <f>Q$1*Sheet1!S8421</f>
        <v>0</v>
      </c>
      <c r="R8421">
        <f>R$1*Sheet1!T8421</f>
        <v>0</v>
      </c>
      <c r="S8421">
        <f>S$1*Sheet1!U8421</f>
        <v>0</v>
      </c>
      <c r="T8421">
        <f>T$1*Sheet1!V8421</f>
        <v>0</v>
      </c>
      <c r="U8421">
        <f>U$1*Sheet1!W8421</f>
        <v>0</v>
      </c>
      <c r="V8421">
        <f>V$1*Sheet1!X8421</f>
        <v>0.0682163</v>
      </c>
      <c r="W8421">
        <f>W$1*Sheet1!Y8421</f>
        <v>0</v>
      </c>
      <c r="X8421">
        <f>X$1*Sheet1!Z8421</f>
        <v>0</v>
      </c>
      <c r="Y8421">
        <f>Y$1*Sheet1!AA8421</f>
        <v>0</v>
      </c>
      <c r="Z8421">
        <f>Z$1*Sheet1!AB8421</f>
        <v>0</v>
      </c>
      <c r="AA8421">
        <f>AA$1*Sheet1!AC8421</f>
        <v>-0.903629999399186</v>
      </c>
      <c r="AB8421">
        <f>AB$1*Sheet1!AD8421</f>
        <v>0</v>
      </c>
      <c r="AC8421">
        <f>AC$1*Sheet1!AE8421</f>
        <v>0.846133064832652</v>
      </c>
      <c r="AD8421">
        <f>AD$1*Sheet1!AF8421</f>
        <v>0.181597911743303</v>
      </c>
      <c r="AE8421" s="4">
        <v>-2.366</v>
      </c>
      <c r="AF8421">
        <f t="shared" si="393"/>
        <v>-4.74140232943827</v>
      </c>
      <c r="AG8421">
        <f t="shared" si="394"/>
        <v>0</v>
      </c>
      <c r="AH8421">
        <f t="shared" si="395"/>
        <v>1</v>
      </c>
      <c r="AI8421">
        <v>0</v>
      </c>
      <c r="AJ8421">
        <v>1</v>
      </c>
    </row>
    <row r="8422" spans="1:36">
      <c r="A8422">
        <v>601800</v>
      </c>
      <c r="B8422">
        <v>2016</v>
      </c>
      <c r="C8422">
        <v>0</v>
      </c>
      <c r="G8422">
        <f>G$1*Sheet1!I8422</f>
        <v>-2.503</v>
      </c>
      <c r="H8422">
        <f>H$1*Sheet1!J8422</f>
        <v>0</v>
      </c>
      <c r="I8422">
        <f>I$1*Sheet1!K8422</f>
        <v>0</v>
      </c>
      <c r="J8422">
        <f>J$1*Sheet1!L8422</f>
        <v>0</v>
      </c>
      <c r="K8422">
        <f>K$1*Sheet1!M8422</f>
        <v>0</v>
      </c>
      <c r="L8422">
        <f>L$1*Sheet1!N8422</f>
        <v>-0.0701184</v>
      </c>
      <c r="M8422">
        <f>M$1*Sheet1!O8422</f>
        <v>0</v>
      </c>
      <c r="N8422">
        <f>N$1*Sheet1!P8422</f>
        <v>0</v>
      </c>
      <c r="O8422">
        <f>O$1*Sheet1!Q8422</f>
        <v>-0.271750775893303</v>
      </c>
      <c r="P8422">
        <f>P$1*Sheet1!R8422</f>
        <v>0</v>
      </c>
      <c r="Q8422">
        <f>Q$1*Sheet1!S8422</f>
        <v>0</v>
      </c>
      <c r="R8422">
        <f>R$1*Sheet1!T8422</f>
        <v>0</v>
      </c>
      <c r="S8422">
        <f>S$1*Sheet1!U8422</f>
        <v>0</v>
      </c>
      <c r="T8422">
        <f>T$1*Sheet1!V8422</f>
        <v>0</v>
      </c>
      <c r="U8422">
        <f>U$1*Sheet1!W8422</f>
        <v>0</v>
      </c>
      <c r="V8422">
        <f>V$1*Sheet1!X8422</f>
        <v>0.0613843</v>
      </c>
      <c r="W8422">
        <f>W$1*Sheet1!Y8422</f>
        <v>0</v>
      </c>
      <c r="X8422">
        <f>X$1*Sheet1!Z8422</f>
        <v>0</v>
      </c>
      <c r="Y8422">
        <f>Y$1*Sheet1!AA8422</f>
        <v>0</v>
      </c>
      <c r="Z8422">
        <f>Z$1*Sheet1!AB8422</f>
        <v>0</v>
      </c>
      <c r="AA8422">
        <f>AA$1*Sheet1!AC8422</f>
        <v>-1.98597003114224</v>
      </c>
      <c r="AB8422">
        <f>AB$1*Sheet1!AD8422</f>
        <v>0</v>
      </c>
      <c r="AC8422">
        <f>AC$1*Sheet1!AE8422</f>
        <v>0.857823758875709</v>
      </c>
      <c r="AD8422">
        <f>AD$1*Sheet1!AF8422</f>
        <v>0.153774792966956</v>
      </c>
      <c r="AE8422" s="4">
        <v>-2.366</v>
      </c>
      <c r="AF8422">
        <f t="shared" si="393"/>
        <v>-6.12385635519287</v>
      </c>
      <c r="AG8422">
        <f t="shared" si="394"/>
        <v>0</v>
      </c>
      <c r="AH8422">
        <f t="shared" si="395"/>
        <v>1</v>
      </c>
      <c r="AI8422">
        <v>0</v>
      </c>
      <c r="AJ8422">
        <v>1</v>
      </c>
    </row>
    <row r="8423" spans="1:36">
      <c r="A8423">
        <v>601808</v>
      </c>
      <c r="B8423">
        <v>2016</v>
      </c>
      <c r="C8423">
        <v>0</v>
      </c>
      <c r="G8423">
        <f>G$1*Sheet1!I8423</f>
        <v>-2.503</v>
      </c>
      <c r="H8423">
        <f>H$1*Sheet1!J8423</f>
        <v>0</v>
      </c>
      <c r="I8423">
        <f>I$1*Sheet1!K8423</f>
        <v>0</v>
      </c>
      <c r="J8423">
        <f>J$1*Sheet1!L8423</f>
        <v>0</v>
      </c>
      <c r="K8423">
        <f>K$1*Sheet1!M8423</f>
        <v>0</v>
      </c>
      <c r="L8423">
        <f>L$1*Sheet1!N8423</f>
        <v>-0.0348271</v>
      </c>
      <c r="M8423">
        <f>M$1*Sheet1!O8423</f>
        <v>0</v>
      </c>
      <c r="N8423">
        <f>N$1*Sheet1!P8423</f>
        <v>0</v>
      </c>
      <c r="O8423">
        <f>O$1*Sheet1!Q8423</f>
        <v>-0.0590139956871122</v>
      </c>
      <c r="P8423">
        <f>P$1*Sheet1!R8423</f>
        <v>0</v>
      </c>
      <c r="Q8423">
        <f>Q$1*Sheet1!S8423</f>
        <v>0</v>
      </c>
      <c r="R8423">
        <f>R$1*Sheet1!T8423</f>
        <v>0</v>
      </c>
      <c r="S8423">
        <f>S$1*Sheet1!U8423</f>
        <v>0</v>
      </c>
      <c r="T8423">
        <f>T$1*Sheet1!V8423</f>
        <v>0</v>
      </c>
      <c r="U8423">
        <f>U$1*Sheet1!W8423</f>
        <v>0</v>
      </c>
      <c r="V8423">
        <f>V$1*Sheet1!X8423</f>
        <v>0.1004731</v>
      </c>
      <c r="W8423">
        <f>W$1*Sheet1!Y8423</f>
        <v>0</v>
      </c>
      <c r="X8423">
        <f>X$1*Sheet1!Z8423</f>
        <v>0</v>
      </c>
      <c r="Y8423">
        <f>Y$1*Sheet1!AA8423</f>
        <v>0</v>
      </c>
      <c r="Z8423">
        <f>Z$1*Sheet1!AB8423</f>
        <v>0</v>
      </c>
      <c r="AA8423">
        <f>AA$1*Sheet1!AC8423</f>
        <v>-1.93241995907575</v>
      </c>
      <c r="AB8423">
        <f>AB$1*Sheet1!AD8423</f>
        <v>0</v>
      </c>
      <c r="AC8423">
        <f>AC$1*Sheet1!AE8423</f>
        <v>0.188296341669456</v>
      </c>
      <c r="AD8423">
        <f>AD$1*Sheet1!AF8423</f>
        <v>0.141406866372962</v>
      </c>
      <c r="AE8423" s="4">
        <v>-2.366</v>
      </c>
      <c r="AF8423">
        <f t="shared" si="393"/>
        <v>-6.46508474672044</v>
      </c>
      <c r="AG8423">
        <f t="shared" si="394"/>
        <v>0</v>
      </c>
      <c r="AH8423">
        <f t="shared" si="395"/>
        <v>1</v>
      </c>
      <c r="AI8423">
        <v>0</v>
      </c>
      <c r="AJ8423">
        <v>1</v>
      </c>
    </row>
    <row r="8424" spans="1:36">
      <c r="A8424">
        <v>601866</v>
      </c>
      <c r="B8424">
        <v>2016</v>
      </c>
      <c r="C8424">
        <v>0</v>
      </c>
      <c r="G8424">
        <f>G$1*Sheet1!I8424</f>
        <v>-2.503</v>
      </c>
      <c r="H8424">
        <f>H$1*Sheet1!J8424</f>
        <v>0</v>
      </c>
      <c r="I8424">
        <f>I$1*Sheet1!K8424</f>
        <v>0</v>
      </c>
      <c r="J8424">
        <f>J$1*Sheet1!L8424</f>
        <v>0</v>
      </c>
      <c r="K8424">
        <f>K$1*Sheet1!M8424</f>
        <v>0</v>
      </c>
      <c r="L8424">
        <f>L$1*Sheet1!N8424</f>
        <v>-0.1164856</v>
      </c>
      <c r="M8424">
        <f>M$1*Sheet1!O8424</f>
        <v>0</v>
      </c>
      <c r="N8424">
        <f>N$1*Sheet1!P8424</f>
        <v>0</v>
      </c>
      <c r="O8424">
        <f>O$1*Sheet1!Q8424</f>
        <v>-1.1004321247693</v>
      </c>
      <c r="P8424">
        <f>P$1*Sheet1!R8424</f>
        <v>0</v>
      </c>
      <c r="Q8424">
        <f>Q$1*Sheet1!S8424</f>
        <v>0</v>
      </c>
      <c r="R8424">
        <f>R$1*Sheet1!T8424</f>
        <v>0</v>
      </c>
      <c r="S8424">
        <f>S$1*Sheet1!U8424</f>
        <v>0</v>
      </c>
      <c r="T8424">
        <f>T$1*Sheet1!V8424</f>
        <v>0</v>
      </c>
      <c r="U8424">
        <f>U$1*Sheet1!W8424</f>
        <v>0</v>
      </c>
      <c r="V8424">
        <f>V$1*Sheet1!X8424</f>
        <v>0.042029</v>
      </c>
      <c r="W8424">
        <f>W$1*Sheet1!Y8424</f>
        <v>0</v>
      </c>
      <c r="X8424">
        <f>X$1*Sheet1!Z8424</f>
        <v>0</v>
      </c>
      <c r="Y8424">
        <f>Y$1*Sheet1!AA8424</f>
        <v>0</v>
      </c>
      <c r="Z8424">
        <f>Z$1*Sheet1!AB8424</f>
        <v>0</v>
      </c>
      <c r="AA8424">
        <f>AA$1*Sheet1!AC8424</f>
        <v>-1.65290997827053</v>
      </c>
      <c r="AB8424">
        <f>AB$1*Sheet1!AD8424</f>
        <v>0</v>
      </c>
      <c r="AC8424">
        <f>AC$1*Sheet1!AE8424</f>
        <v>0.476516830597653</v>
      </c>
      <c r="AD8424">
        <f>AD$1*Sheet1!AF8424</f>
        <v>0.1380117024716</v>
      </c>
      <c r="AE8424" s="4">
        <v>-2.366</v>
      </c>
      <c r="AF8424">
        <f t="shared" si="393"/>
        <v>-7.08227016997058</v>
      </c>
      <c r="AG8424">
        <f t="shared" si="394"/>
        <v>0</v>
      </c>
      <c r="AH8424">
        <f t="shared" si="395"/>
        <v>1</v>
      </c>
      <c r="AI8424">
        <v>0</v>
      </c>
      <c r="AJ8424">
        <v>1</v>
      </c>
    </row>
    <row r="8425" spans="1:36">
      <c r="A8425">
        <v>601872</v>
      </c>
      <c r="B8425">
        <v>2016</v>
      </c>
      <c r="C8425">
        <v>0</v>
      </c>
      <c r="G8425">
        <f>G$1*Sheet1!I8425</f>
        <v>-2.503</v>
      </c>
      <c r="H8425">
        <f>H$1*Sheet1!J8425</f>
        <v>0</v>
      </c>
      <c r="I8425">
        <f>I$1*Sheet1!K8425</f>
        <v>0</v>
      </c>
      <c r="J8425">
        <f>J$1*Sheet1!L8425</f>
        <v>0</v>
      </c>
      <c r="K8425">
        <f>K$1*Sheet1!M8425</f>
        <v>0</v>
      </c>
      <c r="L8425">
        <f>L$1*Sheet1!N8425</f>
        <v>-0.0760045</v>
      </c>
      <c r="M8425">
        <f>M$1*Sheet1!O8425</f>
        <v>0</v>
      </c>
      <c r="N8425">
        <f>N$1*Sheet1!P8425</f>
        <v>0</v>
      </c>
      <c r="O8425">
        <f>O$1*Sheet1!Q8425</f>
        <v>-0.303982236469455</v>
      </c>
      <c r="P8425">
        <f>P$1*Sheet1!R8425</f>
        <v>0</v>
      </c>
      <c r="Q8425">
        <f>Q$1*Sheet1!S8425</f>
        <v>0</v>
      </c>
      <c r="R8425">
        <f>R$1*Sheet1!T8425</f>
        <v>0</v>
      </c>
      <c r="S8425">
        <f>S$1*Sheet1!U8425</f>
        <v>0</v>
      </c>
      <c r="T8425">
        <f>T$1*Sheet1!V8425</f>
        <v>0</v>
      </c>
      <c r="U8425">
        <f>U$1*Sheet1!W8425</f>
        <v>0</v>
      </c>
      <c r="V8425">
        <f>V$1*Sheet1!X8425</f>
        <v>0.079666</v>
      </c>
      <c r="W8425">
        <f>W$1*Sheet1!Y8425</f>
        <v>0</v>
      </c>
      <c r="X8425">
        <f>X$1*Sheet1!Z8425</f>
        <v>0</v>
      </c>
      <c r="Y8425">
        <f>Y$1*Sheet1!AA8425</f>
        <v>0</v>
      </c>
      <c r="Z8425">
        <f>Z$1*Sheet1!AB8425</f>
        <v>0</v>
      </c>
      <c r="AA8425">
        <f>AA$1*Sheet1!AC8425</f>
        <v>-1.42338001191616</v>
      </c>
      <c r="AB8425">
        <f>AB$1*Sheet1!AD8425</f>
        <v>0</v>
      </c>
      <c r="AC8425">
        <f>AC$1*Sheet1!AE8425</f>
        <v>0.146869553985638</v>
      </c>
      <c r="AD8425">
        <f>AD$1*Sheet1!AF8425</f>
        <v>0.212462587718199</v>
      </c>
      <c r="AE8425" s="4">
        <v>-2.366</v>
      </c>
      <c r="AF8425">
        <f t="shared" si="393"/>
        <v>-6.23336860668178</v>
      </c>
      <c r="AG8425">
        <f t="shared" si="394"/>
        <v>0</v>
      </c>
      <c r="AH8425">
        <f t="shared" si="395"/>
        <v>1</v>
      </c>
      <c r="AI8425">
        <v>0</v>
      </c>
      <c r="AJ8425">
        <v>1</v>
      </c>
    </row>
    <row r="8426" spans="1:36">
      <c r="A8426">
        <v>601877</v>
      </c>
      <c r="B8426">
        <v>2016</v>
      </c>
      <c r="C8426">
        <v>0</v>
      </c>
      <c r="G8426">
        <f>G$1*Sheet1!I8426</f>
        <v>-2.503</v>
      </c>
      <c r="H8426">
        <f>H$1*Sheet1!J8426</f>
        <v>0</v>
      </c>
      <c r="I8426">
        <f>I$1*Sheet1!K8426</f>
        <v>0</v>
      </c>
      <c r="J8426">
        <f>J$1*Sheet1!L8426</f>
        <v>0</v>
      </c>
      <c r="K8426">
        <f>K$1*Sheet1!M8426</f>
        <v>0</v>
      </c>
      <c r="L8426">
        <f>L$1*Sheet1!N8426</f>
        <v>-0.0427229</v>
      </c>
      <c r="M8426">
        <f>M$1*Sheet1!O8426</f>
        <v>0</v>
      </c>
      <c r="N8426">
        <f>N$1*Sheet1!P8426</f>
        <v>0</v>
      </c>
      <c r="O8426">
        <f>O$1*Sheet1!Q8426</f>
        <v>-0.286828109193301</v>
      </c>
      <c r="P8426">
        <f>P$1*Sheet1!R8426</f>
        <v>0</v>
      </c>
      <c r="Q8426">
        <f>Q$1*Sheet1!S8426</f>
        <v>0</v>
      </c>
      <c r="R8426">
        <f>R$1*Sheet1!T8426</f>
        <v>0</v>
      </c>
      <c r="S8426">
        <f>S$1*Sheet1!U8426</f>
        <v>0</v>
      </c>
      <c r="T8426">
        <f>T$1*Sheet1!V8426</f>
        <v>0</v>
      </c>
      <c r="U8426">
        <f>U$1*Sheet1!W8426</f>
        <v>0</v>
      </c>
      <c r="V8426">
        <f>V$1*Sheet1!X8426</f>
        <v>0.0984906</v>
      </c>
      <c r="W8426">
        <f>W$1*Sheet1!Y8426</f>
        <v>0</v>
      </c>
      <c r="X8426">
        <f>X$1*Sheet1!Z8426</f>
        <v>0</v>
      </c>
      <c r="Y8426">
        <f>Y$1*Sheet1!AA8426</f>
        <v>0</v>
      </c>
      <c r="Z8426">
        <f>Z$1*Sheet1!AB8426</f>
        <v>0</v>
      </c>
      <c r="AA8426">
        <f>AA$1*Sheet1!AC8426</f>
        <v>-1.33959000170231</v>
      </c>
      <c r="AB8426">
        <f>AB$1*Sheet1!AD8426</f>
        <v>0</v>
      </c>
      <c r="AC8426">
        <f>AC$1*Sheet1!AE8426</f>
        <v>0.502833647499907</v>
      </c>
      <c r="AD8426">
        <f>AD$1*Sheet1!AF8426</f>
        <v>0.163123917841035</v>
      </c>
      <c r="AE8426" s="4">
        <v>-2.366</v>
      </c>
      <c r="AF8426">
        <f t="shared" si="393"/>
        <v>-5.77369284555467</v>
      </c>
      <c r="AG8426">
        <f t="shared" si="394"/>
        <v>0</v>
      </c>
      <c r="AH8426">
        <f t="shared" si="395"/>
        <v>1</v>
      </c>
      <c r="AI8426">
        <v>0</v>
      </c>
      <c r="AJ8426">
        <v>1</v>
      </c>
    </row>
    <row r="8427" spans="1:36">
      <c r="A8427">
        <v>601880</v>
      </c>
      <c r="B8427">
        <v>2016</v>
      </c>
      <c r="C8427">
        <v>0</v>
      </c>
      <c r="G8427">
        <f>G$1*Sheet1!I8427</f>
        <v>0</v>
      </c>
      <c r="H8427">
        <f>H$1*Sheet1!J8427</f>
        <v>0</v>
      </c>
      <c r="I8427">
        <f>I$1*Sheet1!K8427</f>
        <v>0</v>
      </c>
      <c r="J8427">
        <f>J$1*Sheet1!L8427</f>
        <v>0</v>
      </c>
      <c r="K8427">
        <f>K$1*Sheet1!M8427</f>
        <v>0</v>
      </c>
      <c r="L8427">
        <f>L$1*Sheet1!N8427</f>
        <v>-0.1179222</v>
      </c>
      <c r="M8427">
        <f>M$1*Sheet1!O8427</f>
        <v>0</v>
      </c>
      <c r="N8427">
        <f>N$1*Sheet1!P8427</f>
        <v>0</v>
      </c>
      <c r="O8427">
        <f>O$1*Sheet1!Q8427</f>
        <v>-0.854911069631858</v>
      </c>
      <c r="P8427">
        <f>P$1*Sheet1!R8427</f>
        <v>0</v>
      </c>
      <c r="Q8427">
        <f>Q$1*Sheet1!S8427</f>
        <v>0</v>
      </c>
      <c r="R8427">
        <f>R$1*Sheet1!T8427</f>
        <v>0</v>
      </c>
      <c r="S8427">
        <f>S$1*Sheet1!U8427</f>
        <v>0</v>
      </c>
      <c r="T8427">
        <f>T$1*Sheet1!V8427</f>
        <v>0</v>
      </c>
      <c r="U8427">
        <f>U$1*Sheet1!W8427</f>
        <v>0</v>
      </c>
      <c r="V8427">
        <f>V$1*Sheet1!X8427</f>
        <v>0.0692655</v>
      </c>
      <c r="W8427">
        <f>W$1*Sheet1!Y8427</f>
        <v>0</v>
      </c>
      <c r="X8427">
        <f>X$1*Sheet1!Z8427</f>
        <v>0</v>
      </c>
      <c r="Y8427">
        <f>Y$1*Sheet1!AA8427</f>
        <v>0</v>
      </c>
      <c r="Z8427">
        <f>Z$1*Sheet1!AB8427</f>
        <v>0</v>
      </c>
      <c r="AA8427">
        <f>AA$1*Sheet1!AC8427</f>
        <v>-1.73565000575781</v>
      </c>
      <c r="AB8427">
        <f>AB$1*Sheet1!AD8427</f>
        <v>0</v>
      </c>
      <c r="AC8427">
        <f>AC$1*Sheet1!AE8427</f>
        <v>0.299177580784752</v>
      </c>
      <c r="AD8427">
        <f>AD$1*Sheet1!AF8427</f>
        <v>0.22225439125676</v>
      </c>
      <c r="AE8427" s="4">
        <v>-2.366</v>
      </c>
      <c r="AF8427">
        <f t="shared" si="393"/>
        <v>-4.48378580334816</v>
      </c>
      <c r="AG8427">
        <f t="shared" si="394"/>
        <v>0</v>
      </c>
      <c r="AH8427">
        <f t="shared" si="395"/>
        <v>1</v>
      </c>
      <c r="AI8427">
        <v>0</v>
      </c>
      <c r="AJ8427">
        <v>1</v>
      </c>
    </row>
    <row r="8428" spans="1:36">
      <c r="A8428">
        <v>601882</v>
      </c>
      <c r="B8428">
        <v>2016</v>
      </c>
      <c r="C8428">
        <v>0</v>
      </c>
      <c r="G8428">
        <f>G$1*Sheet1!I8428</f>
        <v>-2.503</v>
      </c>
      <c r="H8428">
        <f>H$1*Sheet1!J8428</f>
        <v>0</v>
      </c>
      <c r="I8428">
        <f>I$1*Sheet1!K8428</f>
        <v>0</v>
      </c>
      <c r="J8428">
        <f>J$1*Sheet1!L8428</f>
        <v>0</v>
      </c>
      <c r="K8428">
        <f>K$1*Sheet1!M8428</f>
        <v>0</v>
      </c>
      <c r="L8428">
        <f>L$1*Sheet1!N8428</f>
        <v>-0.129426</v>
      </c>
      <c r="M8428">
        <f>M$1*Sheet1!O8428</f>
        <v>0</v>
      </c>
      <c r="N8428">
        <f>N$1*Sheet1!P8428</f>
        <v>0</v>
      </c>
      <c r="O8428">
        <f>O$1*Sheet1!Q8428</f>
        <v>0</v>
      </c>
      <c r="P8428">
        <f>P$1*Sheet1!R8428</f>
        <v>0</v>
      </c>
      <c r="Q8428">
        <f>Q$1*Sheet1!S8428</f>
        <v>0</v>
      </c>
      <c r="R8428">
        <f>R$1*Sheet1!T8428</f>
        <v>0</v>
      </c>
      <c r="S8428">
        <f>S$1*Sheet1!U8428</f>
        <v>0</v>
      </c>
      <c r="T8428">
        <f>T$1*Sheet1!V8428</f>
        <v>0</v>
      </c>
      <c r="U8428">
        <f>U$1*Sheet1!W8428</f>
        <v>0</v>
      </c>
      <c r="V8428">
        <f>V$1*Sheet1!X8428</f>
        <v>0.0877912</v>
      </c>
      <c r="W8428">
        <f>W$1*Sheet1!Y8428</f>
        <v>0</v>
      </c>
      <c r="X8428">
        <f>X$1*Sheet1!Z8428</f>
        <v>0</v>
      </c>
      <c r="Y8428">
        <f>Y$1*Sheet1!AA8428</f>
        <v>0</v>
      </c>
      <c r="Z8428">
        <f>Z$1*Sheet1!AB8428</f>
        <v>0</v>
      </c>
      <c r="AA8428">
        <f>AA$1*Sheet1!AC8428</f>
        <v>-1.79003997766972</v>
      </c>
      <c r="AB8428">
        <f>AB$1*Sheet1!AD8428</f>
        <v>0</v>
      </c>
      <c r="AC8428">
        <f>AC$1*Sheet1!AE8428</f>
        <v>0.560920476771581</v>
      </c>
      <c r="AD8428">
        <f>AD$1*Sheet1!AF8428</f>
        <v>0.14059220681636</v>
      </c>
      <c r="AE8428" s="4">
        <v>-2.366</v>
      </c>
      <c r="AF8428">
        <f t="shared" si="393"/>
        <v>-5.99916209408177</v>
      </c>
      <c r="AG8428">
        <f t="shared" si="394"/>
        <v>0</v>
      </c>
      <c r="AH8428">
        <f t="shared" si="395"/>
        <v>1</v>
      </c>
      <c r="AI8428">
        <v>0</v>
      </c>
      <c r="AJ8428">
        <v>1</v>
      </c>
    </row>
    <row r="8429" spans="1:36">
      <c r="A8429">
        <v>601886</v>
      </c>
      <c r="B8429">
        <v>2016</v>
      </c>
      <c r="C8429">
        <v>0</v>
      </c>
      <c r="G8429">
        <f>G$1*Sheet1!I8429</f>
        <v>-2.503</v>
      </c>
      <c r="H8429">
        <f>H$1*Sheet1!J8429</f>
        <v>0</v>
      </c>
      <c r="I8429">
        <f>I$1*Sheet1!K8429</f>
        <v>0</v>
      </c>
      <c r="J8429">
        <f>J$1*Sheet1!L8429</f>
        <v>0</v>
      </c>
      <c r="K8429">
        <f>K$1*Sheet1!M8429</f>
        <v>0</v>
      </c>
      <c r="L8429">
        <f>L$1*Sheet1!N8429</f>
        <v>-0.0142824</v>
      </c>
      <c r="M8429">
        <f>M$1*Sheet1!O8429</f>
        <v>0</v>
      </c>
      <c r="N8429">
        <f>N$1*Sheet1!P8429</f>
        <v>0</v>
      </c>
      <c r="O8429">
        <f>O$1*Sheet1!Q8429</f>
        <v>-0.00905020228889695</v>
      </c>
      <c r="P8429">
        <f>P$1*Sheet1!R8429</f>
        <v>0</v>
      </c>
      <c r="Q8429">
        <f>Q$1*Sheet1!S8429</f>
        <v>0</v>
      </c>
      <c r="R8429">
        <f>R$1*Sheet1!T8429</f>
        <v>0</v>
      </c>
      <c r="S8429">
        <f>S$1*Sheet1!U8429</f>
        <v>0</v>
      </c>
      <c r="T8429">
        <f>T$1*Sheet1!V8429</f>
        <v>0</v>
      </c>
      <c r="U8429">
        <f>U$1*Sheet1!W8429</f>
        <v>0</v>
      </c>
      <c r="V8429">
        <f>V$1*Sheet1!X8429</f>
        <v>0.0701317</v>
      </c>
      <c r="W8429">
        <f>W$1*Sheet1!Y8429</f>
        <v>0</v>
      </c>
      <c r="X8429">
        <f>X$1*Sheet1!Z8429</f>
        <v>0</v>
      </c>
      <c r="Y8429">
        <f>Y$1*Sheet1!AA8429</f>
        <v>0</v>
      </c>
      <c r="Z8429">
        <f>Z$1*Sheet1!AB8429</f>
        <v>0</v>
      </c>
      <c r="AA8429">
        <f>AA$1*Sheet1!AC8429</f>
        <v>-1.46873999369144</v>
      </c>
      <c r="AB8429">
        <f>AB$1*Sheet1!AD8429</f>
        <v>0</v>
      </c>
      <c r="AC8429">
        <f>AC$1*Sheet1!AE8429</f>
        <v>0.918808992568993</v>
      </c>
      <c r="AD8429">
        <f>AD$1*Sheet1!AF8429</f>
        <v>0.174682749113297</v>
      </c>
      <c r="AE8429" s="4">
        <v>-2.366</v>
      </c>
      <c r="AF8429">
        <f t="shared" si="393"/>
        <v>-5.19744915429805</v>
      </c>
      <c r="AG8429">
        <f t="shared" si="394"/>
        <v>0</v>
      </c>
      <c r="AH8429">
        <f t="shared" si="395"/>
        <v>1</v>
      </c>
      <c r="AI8429">
        <v>0</v>
      </c>
      <c r="AJ8429">
        <v>1</v>
      </c>
    </row>
    <row r="8430" spans="1:36">
      <c r="A8430">
        <v>601888</v>
      </c>
      <c r="B8430">
        <v>2016</v>
      </c>
      <c r="C8430">
        <v>0</v>
      </c>
      <c r="G8430">
        <f>G$1*Sheet1!I8430</f>
        <v>-2.503</v>
      </c>
      <c r="H8430">
        <f>H$1*Sheet1!J8430</f>
        <v>0</v>
      </c>
      <c r="I8430">
        <f>I$1*Sheet1!K8430</f>
        <v>0</v>
      </c>
      <c r="J8430">
        <f>J$1*Sheet1!L8430</f>
        <v>0</v>
      </c>
      <c r="K8430">
        <f>K$1*Sheet1!M8430</f>
        <v>0</v>
      </c>
      <c r="L8430">
        <f>L$1*Sheet1!N8430</f>
        <v>-0.3347344</v>
      </c>
      <c r="M8430">
        <f>M$1*Sheet1!O8430</f>
        <v>0</v>
      </c>
      <c r="N8430">
        <f>N$1*Sheet1!P8430</f>
        <v>0</v>
      </c>
      <c r="O8430">
        <f>O$1*Sheet1!Q8430</f>
        <v>-0.108215213754629</v>
      </c>
      <c r="P8430">
        <f>P$1*Sheet1!R8430</f>
        <v>0</v>
      </c>
      <c r="Q8430">
        <f>Q$1*Sheet1!S8430</f>
        <v>0</v>
      </c>
      <c r="R8430">
        <f>R$1*Sheet1!T8430</f>
        <v>0</v>
      </c>
      <c r="S8430">
        <f>S$1*Sheet1!U8430</f>
        <v>0</v>
      </c>
      <c r="T8430">
        <f>T$1*Sheet1!V8430</f>
        <v>0</v>
      </c>
      <c r="U8430">
        <f>U$1*Sheet1!W8430</f>
        <v>0</v>
      </c>
      <c r="V8430">
        <f>V$1*Sheet1!X8430</f>
        <v>0.1812127</v>
      </c>
      <c r="W8430">
        <f>W$1*Sheet1!Y8430</f>
        <v>0</v>
      </c>
      <c r="X8430">
        <f>X$1*Sheet1!Z8430</f>
        <v>0</v>
      </c>
      <c r="Y8430">
        <f>Y$1*Sheet1!AA8430</f>
        <v>0</v>
      </c>
      <c r="Z8430">
        <f>Z$1*Sheet1!AB8430</f>
        <v>0</v>
      </c>
      <c r="AA8430">
        <f>AA$1*Sheet1!AC8430</f>
        <v>-1.51346998983622</v>
      </c>
      <c r="AB8430">
        <f>AB$1*Sheet1!AD8430</f>
        <v>0</v>
      </c>
      <c r="AC8430">
        <f>AC$1*Sheet1!AE8430</f>
        <v>0.404691275384198</v>
      </c>
      <c r="AD8430">
        <f>AD$1*Sheet1!AF8430</f>
        <v>0.19972937594219</v>
      </c>
      <c r="AE8430" s="4">
        <v>-2.366</v>
      </c>
      <c r="AF8430">
        <f t="shared" si="393"/>
        <v>-6.03978625226446</v>
      </c>
      <c r="AG8430">
        <f t="shared" si="394"/>
        <v>0</v>
      </c>
      <c r="AH8430">
        <f t="shared" si="395"/>
        <v>1</v>
      </c>
      <c r="AI8430">
        <v>0</v>
      </c>
      <c r="AJ8430">
        <v>1</v>
      </c>
    </row>
    <row r="8431" spans="1:36">
      <c r="A8431">
        <v>601898</v>
      </c>
      <c r="B8431">
        <v>2016</v>
      </c>
      <c r="C8431">
        <v>0</v>
      </c>
      <c r="G8431">
        <f>G$1*Sheet1!I8431</f>
        <v>-2.503</v>
      </c>
      <c r="H8431">
        <f>H$1*Sheet1!J8431</f>
        <v>0</v>
      </c>
      <c r="I8431">
        <f>I$1*Sheet1!K8431</f>
        <v>0</v>
      </c>
      <c r="J8431">
        <f>J$1*Sheet1!L8431</f>
        <v>0</v>
      </c>
      <c r="K8431">
        <f>K$1*Sheet1!M8431</f>
        <v>0</v>
      </c>
      <c r="L8431">
        <f>L$1*Sheet1!N8431</f>
        <v>-0.1258983</v>
      </c>
      <c r="M8431">
        <f>M$1*Sheet1!O8431</f>
        <v>0</v>
      </c>
      <c r="N8431">
        <f>N$1*Sheet1!P8431</f>
        <v>0</v>
      </c>
      <c r="O8431">
        <f>O$1*Sheet1!Q8431</f>
        <v>-0.575886989973025</v>
      </c>
      <c r="P8431">
        <f>P$1*Sheet1!R8431</f>
        <v>0</v>
      </c>
      <c r="Q8431">
        <f>Q$1*Sheet1!S8431</f>
        <v>0</v>
      </c>
      <c r="R8431">
        <f>R$1*Sheet1!T8431</f>
        <v>0</v>
      </c>
      <c r="S8431">
        <f>S$1*Sheet1!U8431</f>
        <v>0</v>
      </c>
      <c r="T8431">
        <f>T$1*Sheet1!V8431</f>
        <v>0</v>
      </c>
      <c r="U8431">
        <f>U$1*Sheet1!W8431</f>
        <v>0</v>
      </c>
      <c r="V8431">
        <f>V$1*Sheet1!X8431</f>
        <v>0.0473726</v>
      </c>
      <c r="W8431">
        <f>W$1*Sheet1!Y8431</f>
        <v>0</v>
      </c>
      <c r="X8431">
        <f>X$1*Sheet1!Z8431</f>
        <v>0</v>
      </c>
      <c r="Y8431">
        <f>Y$1*Sheet1!AA8431</f>
        <v>0</v>
      </c>
      <c r="Z8431">
        <f>Z$1*Sheet1!AB8431</f>
        <v>0</v>
      </c>
      <c r="AA8431">
        <f>AA$1*Sheet1!AC8431</f>
        <v>-1.91982000410557</v>
      </c>
      <c r="AB8431">
        <f>AB$1*Sheet1!AD8431</f>
        <v>0</v>
      </c>
      <c r="AC8431">
        <f>AC$1*Sheet1!AE8431</f>
        <v>0.453234117311363</v>
      </c>
      <c r="AD8431">
        <f>AD$1*Sheet1!AF8431</f>
        <v>0.130812286315089</v>
      </c>
      <c r="AE8431" s="4">
        <v>-2.366</v>
      </c>
      <c r="AF8431">
        <f t="shared" si="393"/>
        <v>-6.85918629045214</v>
      </c>
      <c r="AG8431">
        <f t="shared" si="394"/>
        <v>0</v>
      </c>
      <c r="AH8431">
        <f t="shared" si="395"/>
        <v>1</v>
      </c>
      <c r="AI8431">
        <v>0</v>
      </c>
      <c r="AJ8431">
        <v>1</v>
      </c>
    </row>
    <row r="8432" spans="1:36">
      <c r="A8432">
        <v>601899</v>
      </c>
      <c r="B8432">
        <v>2016</v>
      </c>
      <c r="C8432">
        <v>0</v>
      </c>
      <c r="G8432">
        <f>G$1*Sheet1!I8432</f>
        <v>-2.503</v>
      </c>
      <c r="H8432">
        <f>H$1*Sheet1!J8432</f>
        <v>0</v>
      </c>
      <c r="I8432">
        <f>I$1*Sheet1!K8432</f>
        <v>0</v>
      </c>
      <c r="J8432">
        <f>J$1*Sheet1!L8432</f>
        <v>0</v>
      </c>
      <c r="K8432">
        <f>K$1*Sheet1!M8432</f>
        <v>0</v>
      </c>
      <c r="L8432">
        <f>L$1*Sheet1!N8432</f>
        <v>-1.0019933</v>
      </c>
      <c r="M8432">
        <f>M$1*Sheet1!O8432</f>
        <v>0</v>
      </c>
      <c r="N8432">
        <f>N$1*Sheet1!P8432</f>
        <v>0</v>
      </c>
      <c r="O8432">
        <f>O$1*Sheet1!Q8432</f>
        <v>-0.569266244478097</v>
      </c>
      <c r="P8432">
        <f>P$1*Sheet1!R8432</f>
        <v>0</v>
      </c>
      <c r="Q8432">
        <f>Q$1*Sheet1!S8432</f>
        <v>0</v>
      </c>
      <c r="R8432">
        <f>R$1*Sheet1!T8432</f>
        <v>0</v>
      </c>
      <c r="S8432">
        <f>S$1*Sheet1!U8432</f>
        <v>0</v>
      </c>
      <c r="T8432">
        <f>T$1*Sheet1!V8432</f>
        <v>0</v>
      </c>
      <c r="U8432">
        <f>U$1*Sheet1!W8432</f>
        <v>0</v>
      </c>
      <c r="V8432">
        <f>V$1*Sheet1!X8432</f>
        <v>0.0607499</v>
      </c>
      <c r="W8432">
        <f>W$1*Sheet1!Y8432</f>
        <v>0</v>
      </c>
      <c r="X8432">
        <f>X$1*Sheet1!Z8432</f>
        <v>0</v>
      </c>
      <c r="Y8432">
        <f>Y$1*Sheet1!AA8432</f>
        <v>0</v>
      </c>
      <c r="Z8432">
        <f>Z$1*Sheet1!AB8432</f>
        <v>0</v>
      </c>
      <c r="AA8432">
        <f>AA$1*Sheet1!AC8432</f>
        <v>-1.27974000120163</v>
      </c>
      <c r="AB8432">
        <f>AB$1*Sheet1!AD8432</f>
        <v>0</v>
      </c>
      <c r="AC8432">
        <f>AC$1*Sheet1!AE8432</f>
        <v>0.614577207774135</v>
      </c>
      <c r="AD8432">
        <f>AD$1*Sheet1!AF8432</f>
        <v>0.140428020405593</v>
      </c>
      <c r="AE8432" s="4">
        <v>-2.366</v>
      </c>
      <c r="AF8432">
        <f t="shared" si="393"/>
        <v>-6.9042444175</v>
      </c>
      <c r="AG8432">
        <f t="shared" si="394"/>
        <v>0</v>
      </c>
      <c r="AH8432">
        <f t="shared" si="395"/>
        <v>1</v>
      </c>
      <c r="AI8432">
        <v>0</v>
      </c>
      <c r="AJ8432">
        <v>1</v>
      </c>
    </row>
    <row r="8433" spans="1:36">
      <c r="A8433">
        <v>601900</v>
      </c>
      <c r="B8433">
        <v>2016</v>
      </c>
      <c r="C8433">
        <v>0</v>
      </c>
      <c r="G8433">
        <f>G$1*Sheet1!I8433</f>
        <v>-2.503</v>
      </c>
      <c r="H8433">
        <f>H$1*Sheet1!J8433</f>
        <v>0</v>
      </c>
      <c r="I8433">
        <f>I$1*Sheet1!K8433</f>
        <v>0</v>
      </c>
      <c r="J8433">
        <f>J$1*Sheet1!L8433</f>
        <v>0</v>
      </c>
      <c r="K8433">
        <f>K$1*Sheet1!M8433</f>
        <v>0</v>
      </c>
      <c r="L8433">
        <f>L$1*Sheet1!N8433</f>
        <v>-0.0657833</v>
      </c>
      <c r="M8433">
        <f>M$1*Sheet1!O8433</f>
        <v>0</v>
      </c>
      <c r="N8433">
        <f>N$1*Sheet1!P8433</f>
        <v>0</v>
      </c>
      <c r="O8433">
        <f>O$1*Sheet1!Q8433</f>
        <v>-0.0481552466165854</v>
      </c>
      <c r="P8433">
        <f>P$1*Sheet1!R8433</f>
        <v>0</v>
      </c>
      <c r="Q8433">
        <f>Q$1*Sheet1!S8433</f>
        <v>0</v>
      </c>
      <c r="R8433">
        <f>R$1*Sheet1!T8433</f>
        <v>0</v>
      </c>
      <c r="S8433">
        <f>S$1*Sheet1!U8433</f>
        <v>0</v>
      </c>
      <c r="T8433">
        <f>T$1*Sheet1!V8433</f>
        <v>0</v>
      </c>
      <c r="U8433">
        <f>U$1*Sheet1!W8433</f>
        <v>0</v>
      </c>
      <c r="V8433">
        <f>V$1*Sheet1!X8433</f>
        <v>0.0721386</v>
      </c>
      <c r="W8433">
        <f>W$1*Sheet1!Y8433</f>
        <v>0</v>
      </c>
      <c r="X8433">
        <f>X$1*Sheet1!Z8433</f>
        <v>0</v>
      </c>
      <c r="Y8433">
        <f>Y$1*Sheet1!AA8433</f>
        <v>0</v>
      </c>
      <c r="Z8433">
        <f>Z$1*Sheet1!AB8433</f>
        <v>0</v>
      </c>
      <c r="AA8433">
        <f>AA$1*Sheet1!AC8433</f>
        <v>-1.55651998007298</v>
      </c>
      <c r="AB8433">
        <f>AB$1*Sheet1!AD8433</f>
        <v>0</v>
      </c>
      <c r="AC8433">
        <f>AC$1*Sheet1!AE8433</f>
        <v>0.772150850688341</v>
      </c>
      <c r="AD8433">
        <f>AD$1*Sheet1!AF8433</f>
        <v>0.155967408462593</v>
      </c>
      <c r="AE8433" s="4">
        <v>-2.366</v>
      </c>
      <c r="AF8433">
        <f t="shared" si="393"/>
        <v>-5.53920166753863</v>
      </c>
      <c r="AG8433">
        <f t="shared" si="394"/>
        <v>0</v>
      </c>
      <c r="AH8433">
        <f t="shared" si="395"/>
        <v>1</v>
      </c>
      <c r="AI8433">
        <v>0</v>
      </c>
      <c r="AJ8433">
        <v>1</v>
      </c>
    </row>
    <row r="8434" spans="1:36">
      <c r="A8434">
        <v>601908</v>
      </c>
      <c r="B8434">
        <v>2016</v>
      </c>
      <c r="C8434">
        <v>0</v>
      </c>
      <c r="G8434">
        <f>G$1*Sheet1!I8434</f>
        <v>-2.503</v>
      </c>
      <c r="H8434">
        <f>H$1*Sheet1!J8434</f>
        <v>0</v>
      </c>
      <c r="I8434">
        <f>I$1*Sheet1!K8434</f>
        <v>0</v>
      </c>
      <c r="J8434">
        <f>J$1*Sheet1!L8434</f>
        <v>0</v>
      </c>
      <c r="K8434">
        <f>K$1*Sheet1!M8434</f>
        <v>0</v>
      </c>
      <c r="L8434">
        <f>L$1*Sheet1!N8434</f>
        <v>-0.026884</v>
      </c>
      <c r="M8434">
        <f>M$1*Sheet1!O8434</f>
        <v>0</v>
      </c>
      <c r="N8434">
        <f>N$1*Sheet1!P8434</f>
        <v>0</v>
      </c>
      <c r="O8434">
        <f>O$1*Sheet1!Q8434</f>
        <v>-0.0278076665661763</v>
      </c>
      <c r="P8434">
        <f>P$1*Sheet1!R8434</f>
        <v>0</v>
      </c>
      <c r="Q8434">
        <f>Q$1*Sheet1!S8434</f>
        <v>0</v>
      </c>
      <c r="R8434">
        <f>R$1*Sheet1!T8434</f>
        <v>0</v>
      </c>
      <c r="S8434">
        <f>S$1*Sheet1!U8434</f>
        <v>0</v>
      </c>
      <c r="T8434">
        <f>T$1*Sheet1!V8434</f>
        <v>0</v>
      </c>
      <c r="U8434">
        <f>U$1*Sheet1!W8434</f>
        <v>0</v>
      </c>
      <c r="V8434">
        <f>V$1*Sheet1!X8434</f>
        <v>0.0682956</v>
      </c>
      <c r="W8434">
        <f>W$1*Sheet1!Y8434</f>
        <v>0</v>
      </c>
      <c r="X8434">
        <f>X$1*Sheet1!Z8434</f>
        <v>0</v>
      </c>
      <c r="Y8434">
        <f>Y$1*Sheet1!AA8434</f>
        <v>0</v>
      </c>
      <c r="Z8434">
        <f>Z$1*Sheet1!AB8434</f>
        <v>0</v>
      </c>
      <c r="AA8434">
        <f>AA$1*Sheet1!AC8434</f>
        <v>-1.34694005477429</v>
      </c>
      <c r="AB8434">
        <f>AB$1*Sheet1!AD8434</f>
        <v>0</v>
      </c>
      <c r="AC8434">
        <f>AC$1*Sheet1!AE8434</f>
        <v>0.399881437013828</v>
      </c>
      <c r="AD8434">
        <f>AD$1*Sheet1!AF8434</f>
        <v>0.163784207746553</v>
      </c>
      <c r="AE8434" s="4">
        <v>-2.366</v>
      </c>
      <c r="AF8434">
        <f t="shared" si="393"/>
        <v>-5.63867047658008</v>
      </c>
      <c r="AG8434">
        <f t="shared" si="394"/>
        <v>0</v>
      </c>
      <c r="AH8434">
        <f t="shared" si="395"/>
        <v>1</v>
      </c>
      <c r="AI8434">
        <v>0</v>
      </c>
      <c r="AJ8434">
        <v>1</v>
      </c>
    </row>
    <row r="8435" spans="1:36">
      <c r="A8435">
        <v>601919</v>
      </c>
      <c r="B8435">
        <v>2016</v>
      </c>
      <c r="C8435">
        <v>0</v>
      </c>
      <c r="G8435">
        <f>G$1*Sheet1!I8435</f>
        <v>-2.503</v>
      </c>
      <c r="H8435">
        <f>H$1*Sheet1!J8435</f>
        <v>0</v>
      </c>
      <c r="I8435">
        <f>I$1*Sheet1!K8435</f>
        <v>0</v>
      </c>
      <c r="J8435">
        <f>J$1*Sheet1!L8435</f>
        <v>0</v>
      </c>
      <c r="K8435">
        <f>K$1*Sheet1!M8435</f>
        <v>0</v>
      </c>
      <c r="L8435">
        <f>L$1*Sheet1!N8435</f>
        <v>-0.1641057</v>
      </c>
      <c r="M8435">
        <f>M$1*Sheet1!O8435</f>
        <v>0</v>
      </c>
      <c r="N8435">
        <f>N$1*Sheet1!P8435</f>
        <v>0</v>
      </c>
      <c r="O8435">
        <f>O$1*Sheet1!Q8435</f>
        <v>-1.45242176307739</v>
      </c>
      <c r="P8435">
        <f>P$1*Sheet1!R8435</f>
        <v>0</v>
      </c>
      <c r="Q8435">
        <f>Q$1*Sheet1!S8435</f>
        <v>0</v>
      </c>
      <c r="R8435">
        <f>R$1*Sheet1!T8435</f>
        <v>0</v>
      </c>
      <c r="S8435">
        <f>S$1*Sheet1!U8435</f>
        <v>0</v>
      </c>
      <c r="T8435">
        <f>T$1*Sheet1!V8435</f>
        <v>0</v>
      </c>
      <c r="U8435">
        <f>U$1*Sheet1!W8435</f>
        <v>0</v>
      </c>
      <c r="V8435">
        <f>V$1*Sheet1!X8435</f>
        <v>0.0553209</v>
      </c>
      <c r="W8435">
        <f>W$1*Sheet1!Y8435</f>
        <v>0</v>
      </c>
      <c r="X8435">
        <f>X$1*Sheet1!Z8435</f>
        <v>0</v>
      </c>
      <c r="Y8435">
        <f>Y$1*Sheet1!AA8435</f>
        <v>0</v>
      </c>
      <c r="Z8435">
        <f>Z$1*Sheet1!AB8435</f>
        <v>0</v>
      </c>
      <c r="AA8435">
        <f>AA$1*Sheet1!AC8435</f>
        <v>-1.62372001862526</v>
      </c>
      <c r="AB8435">
        <f>AB$1*Sheet1!AD8435</f>
        <v>0</v>
      </c>
      <c r="AC8435">
        <f>AC$1*Sheet1!AE8435</f>
        <v>0.410144882241251</v>
      </c>
      <c r="AD8435">
        <f>AD$1*Sheet1!AF8435</f>
        <v>0.154018546295897</v>
      </c>
      <c r="AE8435" s="4">
        <v>-2.366</v>
      </c>
      <c r="AF8435">
        <f t="shared" si="393"/>
        <v>-7.4897631531655</v>
      </c>
      <c r="AG8435">
        <f t="shared" si="394"/>
        <v>0</v>
      </c>
      <c r="AH8435">
        <f t="shared" si="395"/>
        <v>1</v>
      </c>
      <c r="AI8435">
        <v>0</v>
      </c>
      <c r="AJ8435">
        <v>1</v>
      </c>
    </row>
    <row r="8436" spans="1:36">
      <c r="A8436">
        <v>601928</v>
      </c>
      <c r="B8436">
        <v>2016</v>
      </c>
      <c r="C8436">
        <v>0</v>
      </c>
      <c r="G8436">
        <f>G$1*Sheet1!I8436</f>
        <v>-2.503</v>
      </c>
      <c r="H8436">
        <f>H$1*Sheet1!J8436</f>
        <v>0</v>
      </c>
      <c r="I8436">
        <f>I$1*Sheet1!K8436</f>
        <v>0</v>
      </c>
      <c r="J8436">
        <f>J$1*Sheet1!L8436</f>
        <v>0</v>
      </c>
      <c r="K8436">
        <f>K$1*Sheet1!M8436</f>
        <v>0</v>
      </c>
      <c r="L8436">
        <f>L$1*Sheet1!N8436</f>
        <v>-0.1441176</v>
      </c>
      <c r="M8436">
        <f>M$1*Sheet1!O8436</f>
        <v>0</v>
      </c>
      <c r="N8436">
        <f>N$1*Sheet1!P8436</f>
        <v>0</v>
      </c>
      <c r="O8436">
        <f>O$1*Sheet1!Q8436</f>
        <v>-0.311149737658549</v>
      </c>
      <c r="P8436">
        <f>P$1*Sheet1!R8436</f>
        <v>0</v>
      </c>
      <c r="Q8436">
        <f>Q$1*Sheet1!S8436</f>
        <v>0</v>
      </c>
      <c r="R8436">
        <f>R$1*Sheet1!T8436</f>
        <v>0</v>
      </c>
      <c r="S8436">
        <f>S$1*Sheet1!U8436</f>
        <v>0</v>
      </c>
      <c r="T8436">
        <f>T$1*Sheet1!V8436</f>
        <v>0</v>
      </c>
      <c r="U8436">
        <f>U$1*Sheet1!W8436</f>
        <v>0</v>
      </c>
      <c r="V8436">
        <f>V$1*Sheet1!X8436</f>
        <v>0.1130818</v>
      </c>
      <c r="W8436">
        <f>W$1*Sheet1!Y8436</f>
        <v>0</v>
      </c>
      <c r="X8436">
        <f>X$1*Sheet1!Z8436</f>
        <v>0</v>
      </c>
      <c r="Y8436">
        <f>Y$1*Sheet1!AA8436</f>
        <v>0</v>
      </c>
      <c r="Z8436">
        <f>Z$1*Sheet1!AB8436</f>
        <v>0</v>
      </c>
      <c r="AA8436">
        <f>AA$1*Sheet1!AC8436</f>
        <v>-1.68441002207994</v>
      </c>
      <c r="AB8436">
        <f>AB$1*Sheet1!AD8436</f>
        <v>0</v>
      </c>
      <c r="AC8436">
        <f>AC$1*Sheet1!AE8436</f>
        <v>0.525250556349786</v>
      </c>
      <c r="AD8436">
        <f>AD$1*Sheet1!AF8436</f>
        <v>0.154736702147738</v>
      </c>
      <c r="AE8436" s="4">
        <v>-2.366</v>
      </c>
      <c r="AF8436">
        <f t="shared" si="393"/>
        <v>-6.21560830124097</v>
      </c>
      <c r="AG8436">
        <f t="shared" si="394"/>
        <v>0</v>
      </c>
      <c r="AH8436">
        <f t="shared" si="395"/>
        <v>1</v>
      </c>
      <c r="AI8436">
        <v>0</v>
      </c>
      <c r="AJ8436">
        <v>1</v>
      </c>
    </row>
    <row r="8437" spans="1:36">
      <c r="A8437">
        <v>601933</v>
      </c>
      <c r="B8437">
        <v>2016</v>
      </c>
      <c r="C8437">
        <v>0</v>
      </c>
      <c r="G8437">
        <f>G$1*Sheet1!I8437</f>
        <v>-2.503</v>
      </c>
      <c r="H8437">
        <f>H$1*Sheet1!J8437</f>
        <v>0</v>
      </c>
      <c r="I8437">
        <f>I$1*Sheet1!K8437</f>
        <v>0</v>
      </c>
      <c r="J8437">
        <f>J$1*Sheet1!L8437</f>
        <v>0</v>
      </c>
      <c r="K8437">
        <f>K$1*Sheet1!M8437</f>
        <v>0</v>
      </c>
      <c r="L8437">
        <f>L$1*Sheet1!N8437</f>
        <v>-0.8787053</v>
      </c>
      <c r="M8437">
        <f>M$1*Sheet1!O8437</f>
        <v>0</v>
      </c>
      <c r="N8437">
        <f>N$1*Sheet1!P8437</f>
        <v>0</v>
      </c>
      <c r="O8437">
        <f>O$1*Sheet1!Q8437</f>
        <v>-0.832656128043753</v>
      </c>
      <c r="P8437">
        <f>P$1*Sheet1!R8437</f>
        <v>0</v>
      </c>
      <c r="Q8437">
        <f>Q$1*Sheet1!S8437</f>
        <v>0</v>
      </c>
      <c r="R8437">
        <f>R$1*Sheet1!T8437</f>
        <v>0</v>
      </c>
      <c r="S8437">
        <f>S$1*Sheet1!U8437</f>
        <v>0</v>
      </c>
      <c r="T8437">
        <f>T$1*Sheet1!V8437</f>
        <v>0</v>
      </c>
      <c r="U8437">
        <f>U$1*Sheet1!W8437</f>
        <v>0</v>
      </c>
      <c r="V8437">
        <f>V$1*Sheet1!X8437</f>
        <v>0.1007659</v>
      </c>
      <c r="W8437">
        <f>W$1*Sheet1!Y8437</f>
        <v>0</v>
      </c>
      <c r="X8437">
        <f>X$1*Sheet1!Z8437</f>
        <v>0</v>
      </c>
      <c r="Y8437">
        <f>Y$1*Sheet1!AA8437</f>
        <v>0</v>
      </c>
      <c r="Z8437">
        <f>Z$1*Sheet1!AB8437</f>
        <v>0</v>
      </c>
      <c r="AA8437">
        <f>AA$1*Sheet1!AC8437</f>
        <v>-1.24319999599457</v>
      </c>
      <c r="AB8437">
        <f>AB$1*Sheet1!AD8437</f>
        <v>0</v>
      </c>
      <c r="AC8437">
        <f>AC$1*Sheet1!AE8437</f>
        <v>0.807891962340066</v>
      </c>
      <c r="AD8437">
        <f>AD$1*Sheet1!AF8437</f>
        <v>0.159679805390911</v>
      </c>
      <c r="AE8437" s="4">
        <v>-2.366</v>
      </c>
      <c r="AF8437">
        <f t="shared" si="393"/>
        <v>-6.75522375630734</v>
      </c>
      <c r="AG8437">
        <f t="shared" si="394"/>
        <v>0</v>
      </c>
      <c r="AH8437">
        <f t="shared" si="395"/>
        <v>1</v>
      </c>
      <c r="AI8437">
        <v>0</v>
      </c>
      <c r="AJ8437">
        <v>1</v>
      </c>
    </row>
    <row r="8438" spans="1:36">
      <c r="A8438">
        <v>601949</v>
      </c>
      <c r="B8438">
        <v>2016</v>
      </c>
      <c r="C8438">
        <v>0</v>
      </c>
      <c r="G8438">
        <f>G$1*Sheet1!I8438</f>
        <v>-2.503</v>
      </c>
      <c r="H8438">
        <f>H$1*Sheet1!J8438</f>
        <v>0</v>
      </c>
      <c r="I8438">
        <f>I$1*Sheet1!K8438</f>
        <v>0</v>
      </c>
      <c r="J8438">
        <f>J$1*Sheet1!L8438</f>
        <v>0</v>
      </c>
      <c r="K8438">
        <f>K$1*Sheet1!M8438</f>
        <v>0</v>
      </c>
      <c r="L8438">
        <f>L$1*Sheet1!N8438</f>
        <v>-0.0841401</v>
      </c>
      <c r="M8438">
        <f>M$1*Sheet1!O8438</f>
        <v>0</v>
      </c>
      <c r="N8438">
        <f>N$1*Sheet1!P8438</f>
        <v>0</v>
      </c>
      <c r="O8438">
        <f>O$1*Sheet1!Q8438</f>
        <v>-0.00489680778521234</v>
      </c>
      <c r="P8438">
        <f>P$1*Sheet1!R8438</f>
        <v>0</v>
      </c>
      <c r="Q8438">
        <f>Q$1*Sheet1!S8438</f>
        <v>0</v>
      </c>
      <c r="R8438">
        <f>R$1*Sheet1!T8438</f>
        <v>0</v>
      </c>
      <c r="S8438">
        <f>S$1*Sheet1!U8438</f>
        <v>0</v>
      </c>
      <c r="T8438">
        <f>T$1*Sheet1!V8438</f>
        <v>0</v>
      </c>
      <c r="U8438">
        <f>U$1*Sheet1!W8438</f>
        <v>0</v>
      </c>
      <c r="V8438">
        <f>V$1*Sheet1!X8438</f>
        <v>0.1647488</v>
      </c>
      <c r="W8438">
        <f>W$1*Sheet1!Y8438</f>
        <v>0</v>
      </c>
      <c r="X8438">
        <f>X$1*Sheet1!Z8438</f>
        <v>0</v>
      </c>
      <c r="Y8438">
        <f>Y$1*Sheet1!AA8438</f>
        <v>0</v>
      </c>
      <c r="Z8438">
        <f>Z$1*Sheet1!AB8438</f>
        <v>0</v>
      </c>
      <c r="AA8438">
        <f>AA$1*Sheet1!AC8438</f>
        <v>-1.68000006258488</v>
      </c>
      <c r="AB8438">
        <f>AB$1*Sheet1!AD8438</f>
        <v>0</v>
      </c>
      <c r="AC8438">
        <f>AC$1*Sheet1!AE8438</f>
        <v>0.473653283666</v>
      </c>
      <c r="AD8438">
        <f>AD$1*Sheet1!AF8438</f>
        <v>0.149942183068873</v>
      </c>
      <c r="AE8438" s="4">
        <v>-2.366</v>
      </c>
      <c r="AF8438">
        <f t="shared" si="393"/>
        <v>-5.84969270363522</v>
      </c>
      <c r="AG8438">
        <f t="shared" si="394"/>
        <v>0</v>
      </c>
      <c r="AH8438">
        <f t="shared" si="395"/>
        <v>1</v>
      </c>
      <c r="AI8438">
        <v>0</v>
      </c>
      <c r="AJ8438">
        <v>1</v>
      </c>
    </row>
    <row r="8439" spans="1:36">
      <c r="A8439">
        <v>601958</v>
      </c>
      <c r="B8439">
        <v>2016</v>
      </c>
      <c r="C8439">
        <v>0</v>
      </c>
      <c r="G8439">
        <f>G$1*Sheet1!I8439</f>
        <v>-2.503</v>
      </c>
      <c r="H8439">
        <f>H$1*Sheet1!J8439</f>
        <v>0</v>
      </c>
      <c r="I8439">
        <f>I$1*Sheet1!K8439</f>
        <v>0</v>
      </c>
      <c r="J8439">
        <f>J$1*Sheet1!L8439</f>
        <v>0</v>
      </c>
      <c r="K8439">
        <f>K$1*Sheet1!M8439</f>
        <v>0</v>
      </c>
      <c r="L8439">
        <f>L$1*Sheet1!N8439</f>
        <v>-0.2711291</v>
      </c>
      <c r="M8439">
        <f>M$1*Sheet1!O8439</f>
        <v>0</v>
      </c>
      <c r="N8439">
        <f>N$1*Sheet1!P8439</f>
        <v>0</v>
      </c>
      <c r="O8439">
        <f>O$1*Sheet1!Q8439</f>
        <v>-0.398560356198862</v>
      </c>
      <c r="P8439">
        <f>P$1*Sheet1!R8439</f>
        <v>0</v>
      </c>
      <c r="Q8439">
        <f>Q$1*Sheet1!S8439</f>
        <v>0</v>
      </c>
      <c r="R8439">
        <f>R$1*Sheet1!T8439</f>
        <v>0</v>
      </c>
      <c r="S8439">
        <f>S$1*Sheet1!U8439</f>
        <v>0</v>
      </c>
      <c r="T8439">
        <f>T$1*Sheet1!V8439</f>
        <v>0</v>
      </c>
      <c r="U8439">
        <f>U$1*Sheet1!W8439</f>
        <v>0</v>
      </c>
      <c r="V8439">
        <f>V$1*Sheet1!X8439</f>
        <v>0.3039874</v>
      </c>
      <c r="W8439">
        <f>W$1*Sheet1!Y8439</f>
        <v>0</v>
      </c>
      <c r="X8439">
        <f>X$1*Sheet1!Z8439</f>
        <v>0</v>
      </c>
      <c r="Y8439">
        <f>Y$1*Sheet1!AA8439</f>
        <v>0</v>
      </c>
      <c r="Z8439">
        <f>Z$1*Sheet1!AB8439</f>
        <v>0</v>
      </c>
      <c r="AA8439">
        <f>AA$1*Sheet1!AC8439</f>
        <v>-1.63380000776052</v>
      </c>
      <c r="AB8439">
        <f>AB$1*Sheet1!AD8439</f>
        <v>0</v>
      </c>
      <c r="AC8439">
        <f>AC$1*Sheet1!AE8439</f>
        <v>0.531426165102687</v>
      </c>
      <c r="AD8439">
        <f>AD$1*Sheet1!AF8439</f>
        <v>0.159137824015894</v>
      </c>
      <c r="AE8439" s="4">
        <v>-2.366</v>
      </c>
      <c r="AF8439">
        <f t="shared" si="393"/>
        <v>-6.17793807484081</v>
      </c>
      <c r="AG8439">
        <f t="shared" si="394"/>
        <v>0</v>
      </c>
      <c r="AH8439">
        <f t="shared" si="395"/>
        <v>1</v>
      </c>
      <c r="AI8439">
        <v>0</v>
      </c>
      <c r="AJ8439">
        <v>1</v>
      </c>
    </row>
    <row r="8440" spans="1:36">
      <c r="A8440">
        <v>601968</v>
      </c>
      <c r="B8440">
        <v>2016</v>
      </c>
      <c r="C8440">
        <v>0</v>
      </c>
      <c r="G8440">
        <f>G$1*Sheet1!I8440</f>
        <v>-2.503</v>
      </c>
      <c r="H8440">
        <f>H$1*Sheet1!J8440</f>
        <v>0</v>
      </c>
      <c r="I8440">
        <f>I$1*Sheet1!K8440</f>
        <v>0</v>
      </c>
      <c r="J8440">
        <f>J$1*Sheet1!L8440</f>
        <v>0</v>
      </c>
      <c r="K8440">
        <f>K$1*Sheet1!M8440</f>
        <v>0</v>
      </c>
      <c r="L8440">
        <f>L$1*Sheet1!N8440</f>
        <v>-0.0561451</v>
      </c>
      <c r="M8440">
        <f>M$1*Sheet1!O8440</f>
        <v>0</v>
      </c>
      <c r="N8440">
        <f>N$1*Sheet1!P8440</f>
        <v>0</v>
      </c>
      <c r="O8440">
        <f>O$1*Sheet1!Q8440</f>
        <v>-0.000706503169754117</v>
      </c>
      <c r="P8440">
        <f>P$1*Sheet1!R8440</f>
        <v>0</v>
      </c>
      <c r="Q8440">
        <f>Q$1*Sheet1!S8440</f>
        <v>0</v>
      </c>
      <c r="R8440">
        <f>R$1*Sheet1!T8440</f>
        <v>0</v>
      </c>
      <c r="S8440">
        <f>S$1*Sheet1!U8440</f>
        <v>0</v>
      </c>
      <c r="T8440">
        <f>T$1*Sheet1!V8440</f>
        <v>0</v>
      </c>
      <c r="U8440">
        <f>U$1*Sheet1!W8440</f>
        <v>0</v>
      </c>
      <c r="V8440">
        <f>V$1*Sheet1!X8440</f>
        <v>0.0470676</v>
      </c>
      <c r="W8440">
        <f>W$1*Sheet1!Y8440</f>
        <v>0</v>
      </c>
      <c r="X8440">
        <f>X$1*Sheet1!Z8440</f>
        <v>0</v>
      </c>
      <c r="Y8440">
        <f>Y$1*Sheet1!AA8440</f>
        <v>0</v>
      </c>
      <c r="Z8440">
        <f>Z$1*Sheet1!AB8440</f>
        <v>0</v>
      </c>
      <c r="AA8440">
        <f>AA$1*Sheet1!AC8440</f>
        <v>-1.32236996930838</v>
      </c>
      <c r="AB8440">
        <f>AB$1*Sheet1!AD8440</f>
        <v>0</v>
      </c>
      <c r="AC8440">
        <f>AC$1*Sheet1!AE8440</f>
        <v>0.491298528076437</v>
      </c>
      <c r="AD8440">
        <f>AD$1*Sheet1!AF8440</f>
        <v>0.113426618788334</v>
      </c>
      <c r="AE8440" s="4">
        <v>-2.366</v>
      </c>
      <c r="AF8440">
        <f t="shared" si="393"/>
        <v>-5.59642882561336</v>
      </c>
      <c r="AG8440">
        <f t="shared" si="394"/>
        <v>0</v>
      </c>
      <c r="AH8440">
        <f t="shared" si="395"/>
        <v>1</v>
      </c>
      <c r="AI8440">
        <v>0</v>
      </c>
      <c r="AJ8440">
        <v>1</v>
      </c>
    </row>
    <row r="8441" spans="1:36">
      <c r="A8441">
        <v>601985</v>
      </c>
      <c r="B8441">
        <v>2016</v>
      </c>
      <c r="C8441">
        <v>0</v>
      </c>
      <c r="G8441">
        <f>G$1*Sheet1!I8441</f>
        <v>-2.503</v>
      </c>
      <c r="H8441">
        <f>H$1*Sheet1!J8441</f>
        <v>0</v>
      </c>
      <c r="I8441">
        <f>I$1*Sheet1!K8441</f>
        <v>0</v>
      </c>
      <c r="J8441">
        <f>J$1*Sheet1!L8441</f>
        <v>0</v>
      </c>
      <c r="K8441">
        <f>K$1*Sheet1!M8441</f>
        <v>0</v>
      </c>
      <c r="L8441">
        <f>L$1*Sheet1!N8441</f>
        <v>-0.1090903</v>
      </c>
      <c r="M8441">
        <f>M$1*Sheet1!O8441</f>
        <v>0</v>
      </c>
      <c r="N8441">
        <f>N$1*Sheet1!P8441</f>
        <v>0</v>
      </c>
      <c r="O8441">
        <f>O$1*Sheet1!Q8441</f>
        <v>-0.0596573000975764</v>
      </c>
      <c r="P8441">
        <f>P$1*Sheet1!R8441</f>
        <v>0</v>
      </c>
      <c r="Q8441">
        <f>Q$1*Sheet1!S8441</f>
        <v>0</v>
      </c>
      <c r="R8441">
        <f>R$1*Sheet1!T8441</f>
        <v>0</v>
      </c>
      <c r="S8441">
        <f>S$1*Sheet1!U8441</f>
        <v>0</v>
      </c>
      <c r="T8441">
        <f>T$1*Sheet1!V8441</f>
        <v>0</v>
      </c>
      <c r="U8441">
        <f>U$1*Sheet1!W8441</f>
        <v>0</v>
      </c>
      <c r="V8441">
        <f>V$1*Sheet1!X8441</f>
        <v>0.0524051</v>
      </c>
      <c r="W8441">
        <f>W$1*Sheet1!Y8441</f>
        <v>0</v>
      </c>
      <c r="X8441">
        <f>X$1*Sheet1!Z8441</f>
        <v>0</v>
      </c>
      <c r="Y8441">
        <f>Y$1*Sheet1!AA8441</f>
        <v>0</v>
      </c>
      <c r="Z8441">
        <f>Z$1*Sheet1!AB8441</f>
        <v>0</v>
      </c>
      <c r="AA8441">
        <f>AA$1*Sheet1!AC8441</f>
        <v>-1.68861003184319</v>
      </c>
      <c r="AB8441">
        <f>AB$1*Sheet1!AD8441</f>
        <v>0</v>
      </c>
      <c r="AC8441">
        <f>AC$1*Sheet1!AE8441</f>
        <v>0.145391156717326</v>
      </c>
      <c r="AD8441">
        <f>AD$1*Sheet1!AF8441</f>
        <v>0.144296206456166</v>
      </c>
      <c r="AE8441" s="4">
        <v>-2.366</v>
      </c>
      <c r="AF8441">
        <f t="shared" si="393"/>
        <v>-6.38426516876727</v>
      </c>
      <c r="AG8441">
        <f t="shared" si="394"/>
        <v>0</v>
      </c>
      <c r="AH8441">
        <f t="shared" si="395"/>
        <v>1</v>
      </c>
      <c r="AI8441">
        <v>0</v>
      </c>
      <c r="AJ8441">
        <v>1</v>
      </c>
    </row>
    <row r="8442" spans="1:36">
      <c r="A8442">
        <v>601989</v>
      </c>
      <c r="B8442">
        <v>2016</v>
      </c>
      <c r="C8442">
        <v>0</v>
      </c>
      <c r="G8442">
        <f>G$1*Sheet1!I8442</f>
        <v>-2.503</v>
      </c>
      <c r="H8442">
        <f>H$1*Sheet1!J8442</f>
        <v>0</v>
      </c>
      <c r="I8442">
        <f>I$1*Sheet1!K8442</f>
        <v>0</v>
      </c>
      <c r="J8442">
        <f>J$1*Sheet1!L8442</f>
        <v>0</v>
      </c>
      <c r="K8442">
        <f>K$1*Sheet1!M8442</f>
        <v>0</v>
      </c>
      <c r="L8442">
        <f>L$1*Sheet1!N8442</f>
        <v>-0.0409145</v>
      </c>
      <c r="M8442">
        <f>M$1*Sheet1!O8442</f>
        <v>0</v>
      </c>
      <c r="N8442">
        <f>N$1*Sheet1!P8442</f>
        <v>0</v>
      </c>
      <c r="O8442">
        <f>O$1*Sheet1!Q8442</f>
        <v>-0.299538095104943</v>
      </c>
      <c r="P8442">
        <f>P$1*Sheet1!R8442</f>
        <v>0</v>
      </c>
      <c r="Q8442">
        <f>Q$1*Sheet1!S8442</f>
        <v>0</v>
      </c>
      <c r="R8442">
        <f>R$1*Sheet1!T8442</f>
        <v>0</v>
      </c>
      <c r="S8442">
        <f>S$1*Sheet1!U8442</f>
        <v>0</v>
      </c>
      <c r="T8442">
        <f>T$1*Sheet1!V8442</f>
        <v>0</v>
      </c>
      <c r="U8442">
        <f>U$1*Sheet1!W8442</f>
        <v>0</v>
      </c>
      <c r="V8442">
        <f>V$1*Sheet1!X8442</f>
        <v>0.0974414</v>
      </c>
      <c r="W8442">
        <f>W$1*Sheet1!Y8442</f>
        <v>0</v>
      </c>
      <c r="X8442">
        <f>X$1*Sheet1!Z8442</f>
        <v>0</v>
      </c>
      <c r="Y8442">
        <f>Y$1*Sheet1!AA8442</f>
        <v>0</v>
      </c>
      <c r="Z8442">
        <f>Z$1*Sheet1!AB8442</f>
        <v>0</v>
      </c>
      <c r="AA8442">
        <f>AA$1*Sheet1!AC8442</f>
        <v>-1.19406003034115</v>
      </c>
      <c r="AB8442">
        <f>AB$1*Sheet1!AD8442</f>
        <v>0</v>
      </c>
      <c r="AC8442">
        <f>AC$1*Sheet1!AE8442</f>
        <v>0.481641588904071</v>
      </c>
      <c r="AD8442">
        <f>AD$1*Sheet1!AF8442</f>
        <v>0.204724798517079</v>
      </c>
      <c r="AE8442" s="4">
        <v>-2.366</v>
      </c>
      <c r="AF8442">
        <f t="shared" si="393"/>
        <v>-5.61970483802494</v>
      </c>
      <c r="AG8442">
        <f t="shared" si="394"/>
        <v>0</v>
      </c>
      <c r="AH8442">
        <f t="shared" si="395"/>
        <v>1</v>
      </c>
      <c r="AI8442">
        <v>0</v>
      </c>
      <c r="AJ8442">
        <v>1</v>
      </c>
    </row>
    <row r="8443" spans="1:36">
      <c r="A8443">
        <v>601991</v>
      </c>
      <c r="B8443">
        <v>2016</v>
      </c>
      <c r="C8443">
        <v>0</v>
      </c>
      <c r="G8443">
        <f>G$1*Sheet1!I8443</f>
        <v>-2.503</v>
      </c>
      <c r="H8443">
        <f>H$1*Sheet1!J8443</f>
        <v>0</v>
      </c>
      <c r="I8443">
        <f>I$1*Sheet1!K8443</f>
        <v>0</v>
      </c>
      <c r="J8443">
        <f>J$1*Sheet1!L8443</f>
        <v>0</v>
      </c>
      <c r="K8443">
        <f>K$1*Sheet1!M8443</f>
        <v>0</v>
      </c>
      <c r="L8443">
        <f>L$1*Sheet1!N8443</f>
        <v>-0.0853644</v>
      </c>
      <c r="M8443">
        <f>M$1*Sheet1!O8443</f>
        <v>0</v>
      </c>
      <c r="N8443">
        <f>N$1*Sheet1!P8443</f>
        <v>0</v>
      </c>
      <c r="O8443">
        <f>O$1*Sheet1!Q8443</f>
        <v>-0.47789195714792</v>
      </c>
      <c r="P8443">
        <f>P$1*Sheet1!R8443</f>
        <v>0</v>
      </c>
      <c r="Q8443">
        <f>Q$1*Sheet1!S8443</f>
        <v>0</v>
      </c>
      <c r="R8443">
        <f>R$1*Sheet1!T8443</f>
        <v>0</v>
      </c>
      <c r="S8443">
        <f>S$1*Sheet1!U8443</f>
        <v>0</v>
      </c>
      <c r="T8443">
        <f>T$1*Sheet1!V8443</f>
        <v>0</v>
      </c>
      <c r="U8443">
        <f>U$1*Sheet1!W8443</f>
        <v>0</v>
      </c>
      <c r="V8443">
        <f>V$1*Sheet1!X8443</f>
        <v>0.020862</v>
      </c>
      <c r="W8443">
        <f>W$1*Sheet1!Y8443</f>
        <v>0</v>
      </c>
      <c r="X8443">
        <f>X$1*Sheet1!Z8443</f>
        <v>0</v>
      </c>
      <c r="Y8443">
        <f>Y$1*Sheet1!AA8443</f>
        <v>0</v>
      </c>
      <c r="Z8443">
        <f>Z$1*Sheet1!AB8443</f>
        <v>0</v>
      </c>
      <c r="AA8443">
        <f>AA$1*Sheet1!AC8443</f>
        <v>-1.77828000640869</v>
      </c>
      <c r="AB8443">
        <f>AB$1*Sheet1!AD8443</f>
        <v>0</v>
      </c>
      <c r="AC8443">
        <f>AC$1*Sheet1!AE8443</f>
        <v>0.233737386711308</v>
      </c>
      <c r="AD8443">
        <f>AD$1*Sheet1!AF8443</f>
        <v>0.079777392693229</v>
      </c>
      <c r="AE8443" s="4">
        <v>-2.366</v>
      </c>
      <c r="AF8443">
        <f t="shared" si="393"/>
        <v>-6.87615958415207</v>
      </c>
      <c r="AG8443">
        <f t="shared" si="394"/>
        <v>0</v>
      </c>
      <c r="AH8443">
        <f t="shared" si="395"/>
        <v>1</v>
      </c>
      <c r="AI8443">
        <v>0</v>
      </c>
      <c r="AJ8443">
        <v>1</v>
      </c>
    </row>
    <row r="8444" spans="1:36">
      <c r="A8444">
        <v>601992</v>
      </c>
      <c r="B8444">
        <v>2016</v>
      </c>
      <c r="C8444">
        <v>0</v>
      </c>
      <c r="G8444">
        <f>G$1*Sheet1!I8444</f>
        <v>-2.503</v>
      </c>
      <c r="H8444">
        <f>H$1*Sheet1!J8444</f>
        <v>0</v>
      </c>
      <c r="I8444">
        <f>I$1*Sheet1!K8444</f>
        <v>0</v>
      </c>
      <c r="J8444">
        <f>J$1*Sheet1!L8444</f>
        <v>0</v>
      </c>
      <c r="K8444">
        <f>K$1*Sheet1!M8444</f>
        <v>0</v>
      </c>
      <c r="L8444">
        <f>L$1*Sheet1!N8444</f>
        <v>-0.0845152</v>
      </c>
      <c r="M8444">
        <f>M$1*Sheet1!O8444</f>
        <v>0</v>
      </c>
      <c r="N8444">
        <f>N$1*Sheet1!P8444</f>
        <v>0</v>
      </c>
      <c r="O8444">
        <f>O$1*Sheet1!Q8444</f>
        <v>-0.0700603852194145</v>
      </c>
      <c r="P8444">
        <f>P$1*Sheet1!R8444</f>
        <v>0</v>
      </c>
      <c r="Q8444">
        <f>Q$1*Sheet1!S8444</f>
        <v>0</v>
      </c>
      <c r="R8444">
        <f>R$1*Sheet1!T8444</f>
        <v>0</v>
      </c>
      <c r="S8444">
        <f>S$1*Sheet1!U8444</f>
        <v>0</v>
      </c>
      <c r="T8444">
        <f>T$1*Sheet1!V8444</f>
        <v>0</v>
      </c>
      <c r="U8444">
        <f>U$1*Sheet1!W8444</f>
        <v>0</v>
      </c>
      <c r="V8444">
        <f>V$1*Sheet1!X8444</f>
        <v>0.0793122</v>
      </c>
      <c r="W8444">
        <f>W$1*Sheet1!Y8444</f>
        <v>0</v>
      </c>
      <c r="X8444">
        <f>X$1*Sheet1!Z8444</f>
        <v>0</v>
      </c>
      <c r="Y8444">
        <f>Y$1*Sheet1!AA8444</f>
        <v>0</v>
      </c>
      <c r="Z8444">
        <f>Z$1*Sheet1!AB8444</f>
        <v>0</v>
      </c>
      <c r="AA8444">
        <f>AA$1*Sheet1!AC8444</f>
        <v>-1.61167440122366</v>
      </c>
      <c r="AB8444">
        <f>AB$1*Sheet1!AD8444</f>
        <v>0</v>
      </c>
      <c r="AC8444">
        <f>AC$1*Sheet1!AE8444</f>
        <v>0.782940098457546</v>
      </c>
      <c r="AD8444">
        <f>AD$1*Sheet1!AF8444</f>
        <v>0.183613987362273</v>
      </c>
      <c r="AE8444" s="4">
        <v>-2.366</v>
      </c>
      <c r="AF8444">
        <f t="shared" si="393"/>
        <v>-5.58938370062325</v>
      </c>
      <c r="AG8444">
        <f t="shared" si="394"/>
        <v>0</v>
      </c>
      <c r="AH8444">
        <f t="shared" si="395"/>
        <v>1</v>
      </c>
      <c r="AI8444">
        <v>0</v>
      </c>
      <c r="AJ8444">
        <v>1</v>
      </c>
    </row>
    <row r="8445" spans="1:36">
      <c r="A8445">
        <v>601996</v>
      </c>
      <c r="B8445">
        <v>2016</v>
      </c>
      <c r="C8445">
        <v>0</v>
      </c>
      <c r="G8445">
        <f>G$1*Sheet1!I8445</f>
        <v>-2.503</v>
      </c>
      <c r="H8445">
        <f>H$1*Sheet1!J8445</f>
        <v>0</v>
      </c>
      <c r="I8445">
        <f>I$1*Sheet1!K8445</f>
        <v>0</v>
      </c>
      <c r="J8445">
        <f>J$1*Sheet1!L8445</f>
        <v>0</v>
      </c>
      <c r="K8445">
        <f>K$1*Sheet1!M8445</f>
        <v>0</v>
      </c>
      <c r="L8445">
        <f>L$1*Sheet1!N8445</f>
        <v>-0.1380764</v>
      </c>
      <c r="M8445">
        <f>M$1*Sheet1!O8445</f>
        <v>0</v>
      </c>
      <c r="N8445">
        <f>N$1*Sheet1!P8445</f>
        <v>0</v>
      </c>
      <c r="O8445">
        <f>O$1*Sheet1!Q8445</f>
        <v>0</v>
      </c>
      <c r="P8445">
        <f>P$1*Sheet1!R8445</f>
        <v>0</v>
      </c>
      <c r="Q8445">
        <f>Q$1*Sheet1!S8445</f>
        <v>0</v>
      </c>
      <c r="R8445">
        <f>R$1*Sheet1!T8445</f>
        <v>0</v>
      </c>
      <c r="S8445">
        <f>S$1*Sheet1!U8445</f>
        <v>0</v>
      </c>
      <c r="T8445">
        <f>T$1*Sheet1!V8445</f>
        <v>0</v>
      </c>
      <c r="U8445">
        <f>U$1*Sheet1!W8445</f>
        <v>0</v>
      </c>
      <c r="V8445">
        <f>V$1*Sheet1!X8445</f>
        <v>0.3501827</v>
      </c>
      <c r="W8445">
        <f>W$1*Sheet1!Y8445</f>
        <v>0</v>
      </c>
      <c r="X8445">
        <f>X$1*Sheet1!Z8445</f>
        <v>0</v>
      </c>
      <c r="Y8445">
        <f>Y$1*Sheet1!AA8445</f>
        <v>0</v>
      </c>
      <c r="Z8445">
        <f>Z$1*Sheet1!AB8445</f>
        <v>0</v>
      </c>
      <c r="AA8445">
        <f>AA$1*Sheet1!AC8445</f>
        <v>-1.07583003231883</v>
      </c>
      <c r="AB8445">
        <f>AB$1*Sheet1!AD8445</f>
        <v>0</v>
      </c>
      <c r="AC8445">
        <f>AC$1*Sheet1!AE8445</f>
        <v>0.476485207536626</v>
      </c>
      <c r="AD8445">
        <f>AD$1*Sheet1!AF8445</f>
        <v>0.164681971210355</v>
      </c>
      <c r="AE8445" s="4">
        <v>-2.366</v>
      </c>
      <c r="AF8445">
        <f t="shared" si="393"/>
        <v>-5.09155655357185</v>
      </c>
      <c r="AG8445">
        <f t="shared" si="394"/>
        <v>0</v>
      </c>
      <c r="AH8445">
        <f t="shared" si="395"/>
        <v>1</v>
      </c>
      <c r="AI8445">
        <v>0</v>
      </c>
      <c r="AJ8445">
        <v>1</v>
      </c>
    </row>
    <row r="8446" spans="1:36">
      <c r="A8446">
        <v>601999</v>
      </c>
      <c r="B8446">
        <v>2016</v>
      </c>
      <c r="C8446">
        <v>0</v>
      </c>
      <c r="G8446">
        <f>G$1*Sheet1!I8446</f>
        <v>-2.503</v>
      </c>
      <c r="H8446">
        <f>H$1*Sheet1!J8446</f>
        <v>0</v>
      </c>
      <c r="I8446">
        <f>I$1*Sheet1!K8446</f>
        <v>0</v>
      </c>
      <c r="J8446">
        <f>J$1*Sheet1!L8446</f>
        <v>0</v>
      </c>
      <c r="K8446">
        <f>K$1*Sheet1!M8446</f>
        <v>0</v>
      </c>
      <c r="L8446">
        <f>L$1*Sheet1!N8446</f>
        <v>-0.0652916</v>
      </c>
      <c r="M8446">
        <f>M$1*Sheet1!O8446</f>
        <v>0</v>
      </c>
      <c r="N8446">
        <f>N$1*Sheet1!P8446</f>
        <v>0</v>
      </c>
      <c r="O8446">
        <f>O$1*Sheet1!Q8446</f>
        <v>-0.0751195713478017</v>
      </c>
      <c r="P8446">
        <f>P$1*Sheet1!R8446</f>
        <v>0</v>
      </c>
      <c r="Q8446">
        <f>Q$1*Sheet1!S8446</f>
        <v>0</v>
      </c>
      <c r="R8446">
        <f>R$1*Sheet1!T8446</f>
        <v>0</v>
      </c>
      <c r="S8446">
        <f>S$1*Sheet1!U8446</f>
        <v>0</v>
      </c>
      <c r="T8446">
        <f>T$1*Sheet1!V8446</f>
        <v>0</v>
      </c>
      <c r="U8446">
        <f>U$1*Sheet1!W8446</f>
        <v>0</v>
      </c>
      <c r="V8446">
        <f>V$1*Sheet1!X8446</f>
        <v>0.1020286</v>
      </c>
      <c r="W8446">
        <f>W$1*Sheet1!Y8446</f>
        <v>0</v>
      </c>
      <c r="X8446">
        <f>X$1*Sheet1!Z8446</f>
        <v>0</v>
      </c>
      <c r="Y8446">
        <f>Y$1*Sheet1!AA8446</f>
        <v>0</v>
      </c>
      <c r="Z8446">
        <f>Z$1*Sheet1!AB8446</f>
        <v>0</v>
      </c>
      <c r="AA8446">
        <f>AA$1*Sheet1!AC8446</f>
        <v>-1.47167992892861</v>
      </c>
      <c r="AB8446">
        <f>AB$1*Sheet1!AD8446</f>
        <v>0</v>
      </c>
      <c r="AC8446">
        <f>AC$1*Sheet1!AE8446</f>
        <v>0.750757929481994</v>
      </c>
      <c r="AD8446">
        <f>AD$1*Sheet1!AF8446</f>
        <v>0.162525861105898</v>
      </c>
      <c r="AE8446" s="4">
        <v>-2.366</v>
      </c>
      <c r="AF8446">
        <f t="shared" si="393"/>
        <v>-5.46577870968852</v>
      </c>
      <c r="AG8446">
        <f t="shared" si="394"/>
        <v>0</v>
      </c>
      <c r="AH8446">
        <f t="shared" si="395"/>
        <v>1</v>
      </c>
      <c r="AI8446">
        <v>0</v>
      </c>
      <c r="AJ8446">
        <v>1</v>
      </c>
    </row>
    <row r="8447" spans="1:36">
      <c r="A8447">
        <v>603001</v>
      </c>
      <c r="B8447">
        <v>2016</v>
      </c>
      <c r="C8447">
        <v>0</v>
      </c>
      <c r="G8447">
        <f>G$1*Sheet1!I8447</f>
        <v>-2.503</v>
      </c>
      <c r="H8447">
        <f>H$1*Sheet1!J8447</f>
        <v>0</v>
      </c>
      <c r="I8447">
        <f>I$1*Sheet1!K8447</f>
        <v>0</v>
      </c>
      <c r="J8447">
        <f>J$1*Sheet1!L8447</f>
        <v>0</v>
      </c>
      <c r="K8447">
        <f>K$1*Sheet1!M8447</f>
        <v>0</v>
      </c>
      <c r="L8447">
        <f>L$1*Sheet1!N8447</f>
        <v>-0.0382569</v>
      </c>
      <c r="M8447">
        <f>M$1*Sheet1!O8447</f>
        <v>0</v>
      </c>
      <c r="N8447">
        <f>N$1*Sheet1!P8447</f>
        <v>0</v>
      </c>
      <c r="O8447">
        <f>O$1*Sheet1!Q8447</f>
        <v>-0.530025910345832</v>
      </c>
      <c r="P8447">
        <f>P$1*Sheet1!R8447</f>
        <v>0</v>
      </c>
      <c r="Q8447">
        <f>Q$1*Sheet1!S8447</f>
        <v>0</v>
      </c>
      <c r="R8447">
        <f>R$1*Sheet1!T8447</f>
        <v>0</v>
      </c>
      <c r="S8447">
        <f>S$1*Sheet1!U8447</f>
        <v>0</v>
      </c>
      <c r="T8447">
        <f>T$1*Sheet1!V8447</f>
        <v>0</v>
      </c>
      <c r="U8447">
        <f>U$1*Sheet1!W8447</f>
        <v>0</v>
      </c>
      <c r="V8447">
        <f>V$1*Sheet1!X8447</f>
        <v>0.1808101</v>
      </c>
      <c r="W8447">
        <f>W$1*Sheet1!Y8447</f>
        <v>0</v>
      </c>
      <c r="X8447">
        <f>X$1*Sheet1!Z8447</f>
        <v>0</v>
      </c>
      <c r="Y8447">
        <f>Y$1*Sheet1!AA8447</f>
        <v>0</v>
      </c>
      <c r="Z8447">
        <f>Z$1*Sheet1!AB8447</f>
        <v>0</v>
      </c>
      <c r="AA8447">
        <f>AA$1*Sheet1!AC8447</f>
        <v>-1.38368998718262</v>
      </c>
      <c r="AB8447">
        <f>AB$1*Sheet1!AD8447</f>
        <v>0</v>
      </c>
      <c r="AC8447">
        <f>AC$1*Sheet1!AE8447</f>
        <v>0.831554084713996</v>
      </c>
      <c r="AD8447">
        <f>AD$1*Sheet1!AF8447</f>
        <v>0.177673977751148</v>
      </c>
      <c r="AE8447" s="4">
        <v>-2.366</v>
      </c>
      <c r="AF8447">
        <f t="shared" si="393"/>
        <v>-5.6309346350633</v>
      </c>
      <c r="AG8447">
        <f t="shared" si="394"/>
        <v>0</v>
      </c>
      <c r="AH8447">
        <f t="shared" si="395"/>
        <v>1</v>
      </c>
      <c r="AI8447">
        <v>0</v>
      </c>
      <c r="AJ8447">
        <v>1</v>
      </c>
    </row>
    <row r="8448" spans="1:36">
      <c r="A8448">
        <v>603002</v>
      </c>
      <c r="B8448">
        <v>2016</v>
      </c>
      <c r="C8448">
        <v>0</v>
      </c>
      <c r="G8448">
        <f>G$1*Sheet1!I8448</f>
        <v>-2.503</v>
      </c>
      <c r="H8448">
        <f>H$1*Sheet1!J8448</f>
        <v>0</v>
      </c>
      <c r="I8448">
        <f>I$1*Sheet1!K8448</f>
        <v>0</v>
      </c>
      <c r="J8448">
        <f>J$1*Sheet1!L8448</f>
        <v>0</v>
      </c>
      <c r="K8448">
        <f>K$1*Sheet1!M8448</f>
        <v>0</v>
      </c>
      <c r="L8448">
        <f>L$1*Sheet1!N8448</f>
        <v>-0.0411026</v>
      </c>
      <c r="M8448">
        <f>M$1*Sheet1!O8448</f>
        <v>0</v>
      </c>
      <c r="N8448">
        <f>N$1*Sheet1!P8448</f>
        <v>0</v>
      </c>
      <c r="O8448">
        <f>O$1*Sheet1!Q8448</f>
        <v>0</v>
      </c>
      <c r="P8448">
        <f>P$1*Sheet1!R8448</f>
        <v>0</v>
      </c>
      <c r="Q8448">
        <f>Q$1*Sheet1!S8448</f>
        <v>0</v>
      </c>
      <c r="R8448">
        <f>R$1*Sheet1!T8448</f>
        <v>0</v>
      </c>
      <c r="S8448">
        <f>S$1*Sheet1!U8448</f>
        <v>0</v>
      </c>
      <c r="T8448">
        <f>T$1*Sheet1!V8448</f>
        <v>0</v>
      </c>
      <c r="U8448">
        <f>U$1*Sheet1!W8448</f>
        <v>0</v>
      </c>
      <c r="V8448">
        <f>V$1*Sheet1!X8448</f>
        <v>0.1145153</v>
      </c>
      <c r="W8448">
        <f>W$1*Sheet1!Y8448</f>
        <v>0</v>
      </c>
      <c r="X8448">
        <f>X$1*Sheet1!Z8448</f>
        <v>0</v>
      </c>
      <c r="Y8448">
        <f>Y$1*Sheet1!AA8448</f>
        <v>0</v>
      </c>
      <c r="Z8448">
        <f>Z$1*Sheet1!AB8448</f>
        <v>0</v>
      </c>
      <c r="AA8448">
        <f>AA$1*Sheet1!AC8448</f>
        <v>-0.918750019401312</v>
      </c>
      <c r="AB8448">
        <f>AB$1*Sheet1!AD8448</f>
        <v>0</v>
      </c>
      <c r="AC8448">
        <f>AC$1*Sheet1!AE8448</f>
        <v>0.566043780270805</v>
      </c>
      <c r="AD8448">
        <f>AD$1*Sheet1!AF8448</f>
        <v>0.12833708030256</v>
      </c>
      <c r="AE8448" s="4">
        <v>-2.366</v>
      </c>
      <c r="AF8448">
        <f t="shared" si="393"/>
        <v>-5.01995645882795</v>
      </c>
      <c r="AG8448">
        <f t="shared" si="394"/>
        <v>0</v>
      </c>
      <c r="AH8448">
        <f t="shared" si="395"/>
        <v>1</v>
      </c>
      <c r="AI8448">
        <v>0</v>
      </c>
      <c r="AJ8448">
        <v>1</v>
      </c>
    </row>
    <row r="8449" spans="1:36">
      <c r="A8449">
        <v>603003</v>
      </c>
      <c r="B8449">
        <v>2016</v>
      </c>
      <c r="C8449">
        <v>1</v>
      </c>
      <c r="G8449">
        <f>G$1*Sheet1!I8449</f>
        <v>-2.503</v>
      </c>
      <c r="H8449">
        <f>H$1*Sheet1!J8449</f>
        <v>0</v>
      </c>
      <c r="I8449">
        <f>I$1*Sheet1!K8449</f>
        <v>0</v>
      </c>
      <c r="J8449">
        <f>J$1*Sheet1!L8449</f>
        <v>0</v>
      </c>
      <c r="K8449">
        <f>K$1*Sheet1!M8449</f>
        <v>0</v>
      </c>
      <c r="L8449">
        <f>L$1*Sheet1!N8449</f>
        <v>-0.2252833</v>
      </c>
      <c r="M8449">
        <f>M$1*Sheet1!O8449</f>
        <v>0</v>
      </c>
      <c r="N8449">
        <f>N$1*Sheet1!P8449</f>
        <v>0</v>
      </c>
      <c r="O8449">
        <f>O$1*Sheet1!Q8449</f>
        <v>0</v>
      </c>
      <c r="P8449">
        <f>P$1*Sheet1!R8449</f>
        <v>0</v>
      </c>
      <c r="Q8449">
        <f>Q$1*Sheet1!S8449</f>
        <v>0</v>
      </c>
      <c r="R8449">
        <f>R$1*Sheet1!T8449</f>
        <v>0</v>
      </c>
      <c r="S8449">
        <f>S$1*Sheet1!U8449</f>
        <v>0</v>
      </c>
      <c r="T8449">
        <f>T$1*Sheet1!V8449</f>
        <v>0</v>
      </c>
      <c r="U8449">
        <f>U$1*Sheet1!W8449</f>
        <v>0</v>
      </c>
      <c r="V8449">
        <f>V$1*Sheet1!X8449</f>
        <v>0.161162</v>
      </c>
      <c r="W8449">
        <f>W$1*Sheet1!Y8449</f>
        <v>0</v>
      </c>
      <c r="X8449">
        <f>X$1*Sheet1!Z8449</f>
        <v>0</v>
      </c>
      <c r="Y8449">
        <f>Y$1*Sheet1!AA8449</f>
        <v>0</v>
      </c>
      <c r="Z8449">
        <f>Z$1*Sheet1!AB8449</f>
        <v>0</v>
      </c>
      <c r="AA8449">
        <f>AA$1*Sheet1!AC8449</f>
        <v>-1.09115999078751</v>
      </c>
      <c r="AB8449">
        <f>AB$1*Sheet1!AD8449</f>
        <v>0</v>
      </c>
      <c r="AC8449">
        <f>AC$1*Sheet1!AE8449</f>
        <v>0.518404854005957</v>
      </c>
      <c r="AD8449">
        <f>AD$1*Sheet1!AF8449</f>
        <v>0.201423903604424</v>
      </c>
      <c r="AE8449" s="4">
        <v>-2.366</v>
      </c>
      <c r="AF8449">
        <f t="shared" si="393"/>
        <v>-5.30445253317713</v>
      </c>
      <c r="AG8449">
        <f t="shared" si="394"/>
        <v>0</v>
      </c>
      <c r="AH8449">
        <f t="shared" si="395"/>
        <v>0</v>
      </c>
      <c r="AI8449">
        <v>0</v>
      </c>
      <c r="AJ8449">
        <v>0</v>
      </c>
    </row>
    <row r="8450" spans="1:36">
      <c r="A8450">
        <v>603008</v>
      </c>
      <c r="B8450">
        <v>2016</v>
      </c>
      <c r="C8450">
        <v>0</v>
      </c>
      <c r="G8450">
        <f>G$1*Sheet1!I8450</f>
        <v>-2.503</v>
      </c>
      <c r="H8450">
        <f>H$1*Sheet1!J8450</f>
        <v>0</v>
      </c>
      <c r="I8450">
        <f>I$1*Sheet1!K8450</f>
        <v>0</v>
      </c>
      <c r="J8450">
        <f>J$1*Sheet1!L8450</f>
        <v>0</v>
      </c>
      <c r="K8450">
        <f>K$1*Sheet1!M8450</f>
        <v>0</v>
      </c>
      <c r="L8450">
        <f>L$1*Sheet1!N8450</f>
        <v>-0.0408947</v>
      </c>
      <c r="M8450">
        <f>M$1*Sheet1!O8450</f>
        <v>0</v>
      </c>
      <c r="N8450">
        <f>N$1*Sheet1!P8450</f>
        <v>0</v>
      </c>
      <c r="O8450">
        <f>O$1*Sheet1!Q8450</f>
        <v>-0.0161312379562881</v>
      </c>
      <c r="P8450">
        <f>P$1*Sheet1!R8450</f>
        <v>0</v>
      </c>
      <c r="Q8450">
        <f>Q$1*Sheet1!S8450</f>
        <v>0</v>
      </c>
      <c r="R8450">
        <f>R$1*Sheet1!T8450</f>
        <v>0</v>
      </c>
      <c r="S8450">
        <f>S$1*Sheet1!U8450</f>
        <v>0</v>
      </c>
      <c r="T8450">
        <f>T$1*Sheet1!V8450</f>
        <v>0</v>
      </c>
      <c r="U8450">
        <f>U$1*Sheet1!W8450</f>
        <v>0</v>
      </c>
      <c r="V8450">
        <f>V$1*Sheet1!X8450</f>
        <v>0.0698511</v>
      </c>
      <c r="W8450">
        <f>W$1*Sheet1!Y8450</f>
        <v>0</v>
      </c>
      <c r="X8450">
        <f>X$1*Sheet1!Z8450</f>
        <v>0</v>
      </c>
      <c r="Y8450">
        <f>Y$1*Sheet1!AA8450</f>
        <v>0</v>
      </c>
      <c r="Z8450">
        <f>Z$1*Sheet1!AB8450</f>
        <v>0</v>
      </c>
      <c r="AA8450">
        <f>AA$1*Sheet1!AC8450</f>
        <v>-1.06910999929905</v>
      </c>
      <c r="AB8450">
        <f>AB$1*Sheet1!AD8450</f>
        <v>0</v>
      </c>
      <c r="AC8450">
        <f>AC$1*Sheet1!AE8450</f>
        <v>0.66145834999019</v>
      </c>
      <c r="AD8450">
        <f>AD$1*Sheet1!AF8450</f>
        <v>0.156931077241501</v>
      </c>
      <c r="AE8450" s="4">
        <v>-2.366</v>
      </c>
      <c r="AF8450">
        <f t="shared" si="393"/>
        <v>-5.10689541002365</v>
      </c>
      <c r="AG8450">
        <f t="shared" si="394"/>
        <v>0</v>
      </c>
      <c r="AH8450">
        <f t="shared" si="395"/>
        <v>1</v>
      </c>
      <c r="AI8450">
        <v>0</v>
      </c>
      <c r="AJ8450">
        <v>1</v>
      </c>
    </row>
    <row r="8451" spans="1:36">
      <c r="A8451">
        <v>603012</v>
      </c>
      <c r="B8451">
        <v>2016</v>
      </c>
      <c r="C8451">
        <v>0</v>
      </c>
      <c r="G8451">
        <f>G$1*Sheet1!I8451</f>
        <v>-2.503</v>
      </c>
      <c r="H8451">
        <f>H$1*Sheet1!J8451</f>
        <v>0</v>
      </c>
      <c r="I8451">
        <f>I$1*Sheet1!K8451</f>
        <v>0</v>
      </c>
      <c r="J8451">
        <f>J$1*Sheet1!L8451</f>
        <v>0</v>
      </c>
      <c r="K8451">
        <f>K$1*Sheet1!M8451</f>
        <v>0</v>
      </c>
      <c r="L8451">
        <f>L$1*Sheet1!N8451</f>
        <v>-0.0111628</v>
      </c>
      <c r="M8451">
        <f>M$1*Sheet1!O8451</f>
        <v>0</v>
      </c>
      <c r="N8451">
        <f>N$1*Sheet1!P8451</f>
        <v>0</v>
      </c>
      <c r="O8451">
        <f>O$1*Sheet1!Q8451</f>
        <v>-0.0657232652327727</v>
      </c>
      <c r="P8451">
        <f>P$1*Sheet1!R8451</f>
        <v>0</v>
      </c>
      <c r="Q8451">
        <f>Q$1*Sheet1!S8451</f>
        <v>0</v>
      </c>
      <c r="R8451">
        <f>R$1*Sheet1!T8451</f>
        <v>0</v>
      </c>
      <c r="S8451">
        <f>S$1*Sheet1!U8451</f>
        <v>0</v>
      </c>
      <c r="T8451">
        <f>T$1*Sheet1!V8451</f>
        <v>0</v>
      </c>
      <c r="U8451">
        <f>U$1*Sheet1!W8451</f>
        <v>0</v>
      </c>
      <c r="V8451">
        <f>V$1*Sheet1!X8451</f>
        <v>0.1570262</v>
      </c>
      <c r="W8451">
        <f>W$1*Sheet1!Y8451</f>
        <v>0</v>
      </c>
      <c r="X8451">
        <f>X$1*Sheet1!Z8451</f>
        <v>0</v>
      </c>
      <c r="Y8451">
        <f>Y$1*Sheet1!AA8451</f>
        <v>0</v>
      </c>
      <c r="Z8451">
        <f>Z$1*Sheet1!AB8451</f>
        <v>0</v>
      </c>
      <c r="AA8451">
        <f>AA$1*Sheet1!AC8451</f>
        <v>-1.04034000921249</v>
      </c>
      <c r="AB8451">
        <f>AB$1*Sheet1!AD8451</f>
        <v>0</v>
      </c>
      <c r="AC8451">
        <f>AC$1*Sheet1!AE8451</f>
        <v>0.830007134155267</v>
      </c>
      <c r="AD8451">
        <f>AD$1*Sheet1!AF8451</f>
        <v>0.155072348812649</v>
      </c>
      <c r="AE8451" s="4">
        <v>-2.366</v>
      </c>
      <c r="AF8451">
        <f t="shared" ref="AF8451:AF8514" si="396">SUM(G8451:AE8451)</f>
        <v>-4.84412039147735</v>
      </c>
      <c r="AG8451">
        <f t="shared" ref="AG8451:AG8514" si="397">IF(AF8451&gt;$AL$2,1,0)</f>
        <v>0</v>
      </c>
      <c r="AH8451">
        <f t="shared" ref="AH8451:AH8514" si="398">IF(C8451=AG8451,1,0)</f>
        <v>1</v>
      </c>
      <c r="AI8451">
        <v>0</v>
      </c>
      <c r="AJ8451">
        <v>1</v>
      </c>
    </row>
    <row r="8452" spans="1:36">
      <c r="A8452">
        <v>603015</v>
      </c>
      <c r="B8452">
        <v>2016</v>
      </c>
      <c r="C8452">
        <v>0</v>
      </c>
      <c r="G8452">
        <f>G$1*Sheet1!I8452</f>
        <v>-2.503</v>
      </c>
      <c r="H8452">
        <f>H$1*Sheet1!J8452</f>
        <v>0</v>
      </c>
      <c r="I8452">
        <f>I$1*Sheet1!K8452</f>
        <v>0</v>
      </c>
      <c r="J8452">
        <f>J$1*Sheet1!L8452</f>
        <v>0</v>
      </c>
      <c r="K8452">
        <f>K$1*Sheet1!M8452</f>
        <v>0</v>
      </c>
      <c r="L8452">
        <f>L$1*Sheet1!N8452</f>
        <v>-0.0356928</v>
      </c>
      <c r="M8452">
        <f>M$1*Sheet1!O8452</f>
        <v>0</v>
      </c>
      <c r="N8452">
        <f>N$1*Sheet1!P8452</f>
        <v>0</v>
      </c>
      <c r="O8452">
        <f>O$1*Sheet1!Q8452</f>
        <v>-0.0267127435315721</v>
      </c>
      <c r="P8452">
        <f>P$1*Sheet1!R8452</f>
        <v>0</v>
      </c>
      <c r="Q8452">
        <f>Q$1*Sheet1!S8452</f>
        <v>0</v>
      </c>
      <c r="R8452">
        <f>R$1*Sheet1!T8452</f>
        <v>0</v>
      </c>
      <c r="S8452">
        <f>S$1*Sheet1!U8452</f>
        <v>0</v>
      </c>
      <c r="T8452">
        <f>T$1*Sheet1!V8452</f>
        <v>0</v>
      </c>
      <c r="U8452">
        <f>U$1*Sheet1!W8452</f>
        <v>0</v>
      </c>
      <c r="V8452">
        <f>V$1*Sheet1!X8452</f>
        <v>0.2009767</v>
      </c>
      <c r="W8452">
        <f>W$1*Sheet1!Y8452</f>
        <v>0</v>
      </c>
      <c r="X8452">
        <f>X$1*Sheet1!Z8452</f>
        <v>0</v>
      </c>
      <c r="Y8452">
        <f>Y$1*Sheet1!AA8452</f>
        <v>0</v>
      </c>
      <c r="Z8452">
        <f>Z$1*Sheet1!AB8452</f>
        <v>0</v>
      </c>
      <c r="AA8452">
        <f>AA$1*Sheet1!AC8452</f>
        <v>-1.31690999078751</v>
      </c>
      <c r="AB8452">
        <f>AB$1*Sheet1!AD8452</f>
        <v>0</v>
      </c>
      <c r="AC8452">
        <f>AC$1*Sheet1!AE8452</f>
        <v>0.692023872700887</v>
      </c>
      <c r="AD8452">
        <f>AD$1*Sheet1!AF8452</f>
        <v>0.135961222847015</v>
      </c>
      <c r="AE8452" s="4">
        <v>-2.366</v>
      </c>
      <c r="AF8452">
        <f t="shared" si="396"/>
        <v>-5.21935373877118</v>
      </c>
      <c r="AG8452">
        <f t="shared" si="397"/>
        <v>0</v>
      </c>
      <c r="AH8452">
        <f t="shared" si="398"/>
        <v>1</v>
      </c>
      <c r="AI8452">
        <v>0</v>
      </c>
      <c r="AJ8452">
        <v>1</v>
      </c>
    </row>
    <row r="8453" spans="1:36">
      <c r="A8453">
        <v>603019</v>
      </c>
      <c r="B8453">
        <v>2016</v>
      </c>
      <c r="C8453">
        <v>0</v>
      </c>
      <c r="G8453">
        <f>G$1*Sheet1!I8453</f>
        <v>-2.503</v>
      </c>
      <c r="H8453">
        <f>H$1*Sheet1!J8453</f>
        <v>0</v>
      </c>
      <c r="I8453">
        <f>I$1*Sheet1!K8453</f>
        <v>0</v>
      </c>
      <c r="J8453">
        <f>J$1*Sheet1!L8453</f>
        <v>0</v>
      </c>
      <c r="K8453">
        <f>K$1*Sheet1!M8453</f>
        <v>0</v>
      </c>
      <c r="L8453">
        <f>L$1*Sheet1!N8453</f>
        <v>-0.04048</v>
      </c>
      <c r="M8453">
        <f>M$1*Sheet1!O8453</f>
        <v>0</v>
      </c>
      <c r="N8453">
        <f>N$1*Sheet1!P8453</f>
        <v>0</v>
      </c>
      <c r="O8453">
        <f>O$1*Sheet1!Q8453</f>
        <v>-0.611851447994422</v>
      </c>
      <c r="P8453">
        <f>P$1*Sheet1!R8453</f>
        <v>0</v>
      </c>
      <c r="Q8453">
        <f>Q$1*Sheet1!S8453</f>
        <v>0</v>
      </c>
      <c r="R8453">
        <f>R$1*Sheet1!T8453</f>
        <v>0</v>
      </c>
      <c r="S8453">
        <f>S$1*Sheet1!U8453</f>
        <v>0</v>
      </c>
      <c r="T8453">
        <f>T$1*Sheet1!V8453</f>
        <v>0</v>
      </c>
      <c r="U8453">
        <f>U$1*Sheet1!W8453</f>
        <v>0</v>
      </c>
      <c r="V8453">
        <f>V$1*Sheet1!X8453</f>
        <v>0.080642</v>
      </c>
      <c r="W8453">
        <f>W$1*Sheet1!Y8453</f>
        <v>0</v>
      </c>
      <c r="X8453">
        <f>X$1*Sheet1!Z8453</f>
        <v>0</v>
      </c>
      <c r="Y8453">
        <f>Y$1*Sheet1!AA8453</f>
        <v>0</v>
      </c>
      <c r="Z8453">
        <f>Z$1*Sheet1!AB8453</f>
        <v>0</v>
      </c>
      <c r="AA8453">
        <f>AA$1*Sheet1!AC8453</f>
        <v>-0.743819996595383</v>
      </c>
      <c r="AB8453">
        <f>AB$1*Sheet1!AD8453</f>
        <v>0</v>
      </c>
      <c r="AC8453">
        <f>AC$1*Sheet1!AE8453</f>
        <v>0.699503880673534</v>
      </c>
      <c r="AD8453">
        <f>AD$1*Sheet1!AF8453</f>
        <v>0.129767854983218</v>
      </c>
      <c r="AE8453" s="4">
        <v>-2.366</v>
      </c>
      <c r="AF8453">
        <f t="shared" si="396"/>
        <v>-5.35523770893305</v>
      </c>
      <c r="AG8453">
        <f t="shared" si="397"/>
        <v>0</v>
      </c>
      <c r="AH8453">
        <f t="shared" si="398"/>
        <v>1</v>
      </c>
      <c r="AI8453">
        <v>0</v>
      </c>
      <c r="AJ8453">
        <v>1</v>
      </c>
    </row>
    <row r="8454" spans="1:36">
      <c r="A8454">
        <v>603020</v>
      </c>
      <c r="B8454">
        <v>2016</v>
      </c>
      <c r="C8454">
        <v>0</v>
      </c>
      <c r="G8454">
        <f>G$1*Sheet1!I8454</f>
        <v>-2.503</v>
      </c>
      <c r="H8454">
        <f>H$1*Sheet1!J8454</f>
        <v>0</v>
      </c>
      <c r="I8454">
        <f>I$1*Sheet1!K8454</f>
        <v>0</v>
      </c>
      <c r="J8454">
        <f>J$1*Sheet1!L8454</f>
        <v>0</v>
      </c>
      <c r="K8454">
        <f>K$1*Sheet1!M8454</f>
        <v>0</v>
      </c>
      <c r="L8454">
        <f>L$1*Sheet1!N8454</f>
        <v>-0.0903375</v>
      </c>
      <c r="M8454">
        <f>M$1*Sheet1!O8454</f>
        <v>0</v>
      </c>
      <c r="N8454">
        <f>N$1*Sheet1!P8454</f>
        <v>0</v>
      </c>
      <c r="O8454">
        <f>O$1*Sheet1!Q8454</f>
        <v>0</v>
      </c>
      <c r="P8454">
        <f>P$1*Sheet1!R8454</f>
        <v>0</v>
      </c>
      <c r="Q8454">
        <f>Q$1*Sheet1!S8454</f>
        <v>0</v>
      </c>
      <c r="R8454">
        <f>R$1*Sheet1!T8454</f>
        <v>0</v>
      </c>
      <c r="S8454">
        <f>S$1*Sheet1!U8454</f>
        <v>0</v>
      </c>
      <c r="T8454">
        <f>T$1*Sheet1!V8454</f>
        <v>0</v>
      </c>
      <c r="U8454">
        <f>U$1*Sheet1!W8454</f>
        <v>0</v>
      </c>
      <c r="V8454">
        <f>V$1*Sheet1!X8454</f>
        <v>0.4810033</v>
      </c>
      <c r="W8454">
        <f>W$1*Sheet1!Y8454</f>
        <v>0</v>
      </c>
      <c r="X8454">
        <f>X$1*Sheet1!Z8454</f>
        <v>0</v>
      </c>
      <c r="Y8454">
        <f>Y$1*Sheet1!AA8454</f>
        <v>0</v>
      </c>
      <c r="Z8454">
        <f>Z$1*Sheet1!AB8454</f>
        <v>0</v>
      </c>
      <c r="AA8454">
        <f>AA$1*Sheet1!AC8454</f>
        <v>-1.07961001932621</v>
      </c>
      <c r="AB8454">
        <f>AB$1*Sheet1!AD8454</f>
        <v>0</v>
      </c>
      <c r="AC8454">
        <f>AC$1*Sheet1!AE8454</f>
        <v>0.485278505002209</v>
      </c>
      <c r="AD8454">
        <f>AD$1*Sheet1!AF8454</f>
        <v>0.163453562226446</v>
      </c>
      <c r="AE8454" s="4">
        <v>-2.366</v>
      </c>
      <c r="AF8454">
        <f t="shared" si="396"/>
        <v>-4.90921215209756</v>
      </c>
      <c r="AG8454">
        <f t="shared" si="397"/>
        <v>0</v>
      </c>
      <c r="AH8454">
        <f t="shared" si="398"/>
        <v>1</v>
      </c>
      <c r="AI8454">
        <v>0</v>
      </c>
      <c r="AJ8454">
        <v>1</v>
      </c>
    </row>
    <row r="8455" spans="1:36">
      <c r="A8455">
        <v>603026</v>
      </c>
      <c r="B8455">
        <v>2016</v>
      </c>
      <c r="C8455">
        <v>0</v>
      </c>
      <c r="G8455">
        <f>G$1*Sheet1!I8455</f>
        <v>-2.503</v>
      </c>
      <c r="H8455">
        <f>H$1*Sheet1!J8455</f>
        <v>0</v>
      </c>
      <c r="I8455">
        <f>I$1*Sheet1!K8455</f>
        <v>0</v>
      </c>
      <c r="J8455">
        <f>J$1*Sheet1!L8455</f>
        <v>0</v>
      </c>
      <c r="K8455">
        <f>K$1*Sheet1!M8455</f>
        <v>0</v>
      </c>
      <c r="L8455">
        <f>L$1*Sheet1!N8455</f>
        <v>-0.2474934</v>
      </c>
      <c r="M8455">
        <f>M$1*Sheet1!O8455</f>
        <v>0</v>
      </c>
      <c r="N8455">
        <f>N$1*Sheet1!P8455</f>
        <v>0</v>
      </c>
      <c r="O8455">
        <f>O$1*Sheet1!Q8455</f>
        <v>0</v>
      </c>
      <c r="P8455">
        <f>P$1*Sheet1!R8455</f>
        <v>0</v>
      </c>
      <c r="Q8455">
        <f>Q$1*Sheet1!S8455</f>
        <v>0</v>
      </c>
      <c r="R8455">
        <f>R$1*Sheet1!T8455</f>
        <v>0</v>
      </c>
      <c r="S8455">
        <f>S$1*Sheet1!U8455</f>
        <v>0</v>
      </c>
      <c r="T8455">
        <f>T$1*Sheet1!V8455</f>
        <v>0</v>
      </c>
      <c r="U8455">
        <f>U$1*Sheet1!W8455</f>
        <v>0</v>
      </c>
      <c r="V8455">
        <f>V$1*Sheet1!X8455</f>
        <v>0.0804285</v>
      </c>
      <c r="W8455">
        <f>W$1*Sheet1!Y8455</f>
        <v>0</v>
      </c>
      <c r="X8455">
        <f>X$1*Sheet1!Z8455</f>
        <v>0</v>
      </c>
      <c r="Y8455">
        <f>Y$1*Sheet1!AA8455</f>
        <v>0</v>
      </c>
      <c r="Z8455">
        <f>Z$1*Sheet1!AB8455</f>
        <v>0</v>
      </c>
      <c r="AA8455">
        <f>AA$1*Sheet1!AC8455</f>
        <v>-0.90614997947216</v>
      </c>
      <c r="AB8455">
        <f>AB$1*Sheet1!AD8455</f>
        <v>0</v>
      </c>
      <c r="AC8455">
        <f>AC$1*Sheet1!AE8455</f>
        <v>0.528128728087156</v>
      </c>
      <c r="AD8455">
        <f>AD$1*Sheet1!AF8455</f>
        <v>0.16075866389255</v>
      </c>
      <c r="AE8455" s="4">
        <v>-2.366</v>
      </c>
      <c r="AF8455">
        <f t="shared" si="396"/>
        <v>-5.25332748749245</v>
      </c>
      <c r="AG8455">
        <f t="shared" si="397"/>
        <v>0</v>
      </c>
      <c r="AH8455">
        <f t="shared" si="398"/>
        <v>1</v>
      </c>
      <c r="AI8455">
        <v>0</v>
      </c>
      <c r="AJ8455">
        <v>1</v>
      </c>
    </row>
    <row r="8456" spans="1:36">
      <c r="A8456">
        <v>603028</v>
      </c>
      <c r="B8456">
        <v>2016</v>
      </c>
      <c r="C8456">
        <v>0</v>
      </c>
      <c r="G8456">
        <f>G$1*Sheet1!I8456</f>
        <v>-2.503</v>
      </c>
      <c r="H8456">
        <f>H$1*Sheet1!J8456</f>
        <v>0</v>
      </c>
      <c r="I8456">
        <f>I$1*Sheet1!K8456</f>
        <v>0</v>
      </c>
      <c r="J8456">
        <f>J$1*Sheet1!L8456</f>
        <v>0</v>
      </c>
      <c r="K8456">
        <f>K$1*Sheet1!M8456</f>
        <v>0</v>
      </c>
      <c r="L8456">
        <f>L$1*Sheet1!N8456</f>
        <v>-0.0538747</v>
      </c>
      <c r="M8456">
        <f>M$1*Sheet1!O8456</f>
        <v>0</v>
      </c>
      <c r="N8456">
        <f>N$1*Sheet1!P8456</f>
        <v>0</v>
      </c>
      <c r="O8456">
        <f>O$1*Sheet1!Q8456</f>
        <v>0</v>
      </c>
      <c r="P8456">
        <f>P$1*Sheet1!R8456</f>
        <v>0</v>
      </c>
      <c r="Q8456">
        <f>Q$1*Sheet1!S8456</f>
        <v>0</v>
      </c>
      <c r="R8456">
        <f>R$1*Sheet1!T8456</f>
        <v>0</v>
      </c>
      <c r="S8456">
        <f>S$1*Sheet1!U8456</f>
        <v>0</v>
      </c>
      <c r="T8456">
        <f>T$1*Sheet1!V8456</f>
        <v>0</v>
      </c>
      <c r="U8456">
        <f>U$1*Sheet1!W8456</f>
        <v>0</v>
      </c>
      <c r="V8456">
        <f>V$1*Sheet1!X8456</f>
        <v>0.1170407</v>
      </c>
      <c r="W8456">
        <f>W$1*Sheet1!Y8456</f>
        <v>0</v>
      </c>
      <c r="X8456">
        <f>X$1*Sheet1!Z8456</f>
        <v>0</v>
      </c>
      <c r="Y8456">
        <f>Y$1*Sheet1!AA8456</f>
        <v>0</v>
      </c>
      <c r="Z8456">
        <f>Z$1*Sheet1!AB8456</f>
        <v>0</v>
      </c>
      <c r="AA8456">
        <f>AA$1*Sheet1!AC8456</f>
        <v>-1.28603999269009</v>
      </c>
      <c r="AB8456">
        <f>AB$1*Sheet1!AD8456</f>
        <v>0</v>
      </c>
      <c r="AC8456">
        <f>AC$1*Sheet1!AE8456</f>
        <v>0.427270331752735</v>
      </c>
      <c r="AD8456">
        <f>AD$1*Sheet1!AF8456</f>
        <v>0.133072655244122</v>
      </c>
      <c r="AE8456" s="4">
        <v>-2.366</v>
      </c>
      <c r="AF8456">
        <f t="shared" si="396"/>
        <v>-5.53153100569323</v>
      </c>
      <c r="AG8456">
        <f t="shared" si="397"/>
        <v>0</v>
      </c>
      <c r="AH8456">
        <f t="shared" si="398"/>
        <v>1</v>
      </c>
      <c r="AI8456">
        <v>0</v>
      </c>
      <c r="AJ8456">
        <v>1</v>
      </c>
    </row>
    <row r="8457" spans="1:36">
      <c r="A8457">
        <v>603033</v>
      </c>
      <c r="B8457">
        <v>2016</v>
      </c>
      <c r="C8457">
        <v>0</v>
      </c>
      <c r="G8457">
        <f>G$1*Sheet1!I8457</f>
        <v>-2.503</v>
      </c>
      <c r="H8457">
        <f>H$1*Sheet1!J8457</f>
        <v>0</v>
      </c>
      <c r="I8457">
        <f>I$1*Sheet1!K8457</f>
        <v>0</v>
      </c>
      <c r="J8457">
        <f>J$1*Sheet1!L8457</f>
        <v>0</v>
      </c>
      <c r="K8457">
        <f>K$1*Sheet1!M8457</f>
        <v>0</v>
      </c>
      <c r="L8457">
        <f>L$1*Sheet1!N8457</f>
        <v>-0.028424</v>
      </c>
      <c r="M8457">
        <f>M$1*Sheet1!O8457</f>
        <v>0</v>
      </c>
      <c r="N8457">
        <f>N$1*Sheet1!P8457</f>
        <v>0</v>
      </c>
      <c r="O8457">
        <f>O$1*Sheet1!Q8457</f>
        <v>0</v>
      </c>
      <c r="P8457">
        <f>P$1*Sheet1!R8457</f>
        <v>0</v>
      </c>
      <c r="Q8457">
        <f>Q$1*Sheet1!S8457</f>
        <v>0</v>
      </c>
      <c r="R8457">
        <f>R$1*Sheet1!T8457</f>
        <v>0</v>
      </c>
      <c r="S8457">
        <f>S$1*Sheet1!U8457</f>
        <v>0</v>
      </c>
      <c r="T8457">
        <f>T$1*Sheet1!V8457</f>
        <v>0</v>
      </c>
      <c r="U8457">
        <f>U$1*Sheet1!W8457</f>
        <v>0</v>
      </c>
      <c r="V8457">
        <f>V$1*Sheet1!X8457</f>
        <v>0.2771535</v>
      </c>
      <c r="W8457">
        <f>W$1*Sheet1!Y8457</f>
        <v>0</v>
      </c>
      <c r="X8457">
        <f>X$1*Sheet1!Z8457</f>
        <v>0</v>
      </c>
      <c r="Y8457">
        <f>Y$1*Sheet1!AA8457</f>
        <v>0</v>
      </c>
      <c r="Z8457">
        <f>Z$1*Sheet1!AB8457</f>
        <v>0</v>
      </c>
      <c r="AA8457">
        <f>AA$1*Sheet1!AC8457</f>
        <v>-1.24823998117447</v>
      </c>
      <c r="AB8457">
        <f>AB$1*Sheet1!AD8457</f>
        <v>0</v>
      </c>
      <c r="AC8457">
        <f>AC$1*Sheet1!AE8457</f>
        <v>0.640867716379417</v>
      </c>
      <c r="AD8457">
        <f>AD$1*Sheet1!AF8457</f>
        <v>0.144618609118385</v>
      </c>
      <c r="AE8457" s="4">
        <v>-2.366</v>
      </c>
      <c r="AF8457">
        <f t="shared" si="396"/>
        <v>-5.08302415567667</v>
      </c>
      <c r="AG8457">
        <f t="shared" si="397"/>
        <v>0</v>
      </c>
      <c r="AH8457">
        <f t="shared" si="398"/>
        <v>1</v>
      </c>
      <c r="AI8457">
        <v>0</v>
      </c>
      <c r="AJ8457">
        <v>1</v>
      </c>
    </row>
    <row r="8458" spans="1:36">
      <c r="A8458">
        <v>603041</v>
      </c>
      <c r="B8458">
        <v>2016</v>
      </c>
      <c r="C8458">
        <v>0</v>
      </c>
      <c r="G8458">
        <f>G$1*Sheet1!I8458</f>
        <v>-2.503</v>
      </c>
      <c r="H8458">
        <f>H$1*Sheet1!J8458</f>
        <v>0</v>
      </c>
      <c r="I8458">
        <f>I$1*Sheet1!K8458</f>
        <v>0</v>
      </c>
      <c r="J8458">
        <f>J$1*Sheet1!L8458</f>
        <v>0</v>
      </c>
      <c r="K8458">
        <f>K$1*Sheet1!M8458</f>
        <v>0</v>
      </c>
      <c r="L8458">
        <f>L$1*Sheet1!N8458</f>
        <v>-0.0732072</v>
      </c>
      <c r="M8458">
        <f>M$1*Sheet1!O8458</f>
        <v>0</v>
      </c>
      <c r="N8458">
        <f>N$1*Sheet1!P8458</f>
        <v>0</v>
      </c>
      <c r="O8458">
        <f>O$1*Sheet1!Q8458</f>
        <v>0</v>
      </c>
      <c r="P8458">
        <f>P$1*Sheet1!R8458</f>
        <v>0</v>
      </c>
      <c r="Q8458">
        <f>Q$1*Sheet1!S8458</f>
        <v>0</v>
      </c>
      <c r="R8458">
        <f>R$1*Sheet1!T8458</f>
        <v>0</v>
      </c>
      <c r="S8458">
        <f>S$1*Sheet1!U8458</f>
        <v>0</v>
      </c>
      <c r="T8458">
        <f>T$1*Sheet1!V8458</f>
        <v>0</v>
      </c>
      <c r="U8458">
        <f>U$1*Sheet1!W8458</f>
        <v>0</v>
      </c>
      <c r="V8458">
        <f>V$1*Sheet1!X8458</f>
        <v>0.4491979</v>
      </c>
      <c r="W8458">
        <f>W$1*Sheet1!Y8458</f>
        <v>0</v>
      </c>
      <c r="X8458">
        <f>X$1*Sheet1!Z8458</f>
        <v>0</v>
      </c>
      <c r="Y8458">
        <f>Y$1*Sheet1!AA8458</f>
        <v>0</v>
      </c>
      <c r="Z8458">
        <f>Z$1*Sheet1!AB8458</f>
        <v>0</v>
      </c>
      <c r="AA8458">
        <f>AA$1*Sheet1!AC8458</f>
        <v>-1.49666998708248</v>
      </c>
      <c r="AB8458">
        <f>AB$1*Sheet1!AD8458</f>
        <v>0</v>
      </c>
      <c r="AC8458">
        <f>AC$1*Sheet1!AE8458</f>
        <v>0.680257854863119</v>
      </c>
      <c r="AD8458">
        <f>AD$1*Sheet1!AF8458</f>
        <v>0.17874391037196</v>
      </c>
      <c r="AE8458" s="4">
        <v>-2.366</v>
      </c>
      <c r="AF8458">
        <f t="shared" si="396"/>
        <v>-5.1306775218474</v>
      </c>
      <c r="AG8458">
        <f t="shared" si="397"/>
        <v>0</v>
      </c>
      <c r="AH8458">
        <f t="shared" si="398"/>
        <v>1</v>
      </c>
      <c r="AI8458">
        <v>0</v>
      </c>
      <c r="AJ8458">
        <v>1</v>
      </c>
    </row>
    <row r="8459" spans="1:36">
      <c r="A8459">
        <v>603050</v>
      </c>
      <c r="B8459">
        <v>2016</v>
      </c>
      <c r="C8459">
        <v>0</v>
      </c>
      <c r="G8459">
        <f>G$1*Sheet1!I8459</f>
        <v>-2.503</v>
      </c>
      <c r="H8459">
        <f>H$1*Sheet1!J8459</f>
        <v>0</v>
      </c>
      <c r="I8459">
        <f>I$1*Sheet1!K8459</f>
        <v>0</v>
      </c>
      <c r="J8459">
        <f>J$1*Sheet1!L8459</f>
        <v>0</v>
      </c>
      <c r="K8459">
        <f>K$1*Sheet1!M8459</f>
        <v>0</v>
      </c>
      <c r="L8459">
        <f>L$1*Sheet1!N8459</f>
        <v>-0.022737</v>
      </c>
      <c r="M8459">
        <f>M$1*Sheet1!O8459</f>
        <v>0</v>
      </c>
      <c r="N8459">
        <f>N$1*Sheet1!P8459</f>
        <v>0</v>
      </c>
      <c r="O8459">
        <f>O$1*Sheet1!Q8459</f>
        <v>0</v>
      </c>
      <c r="P8459">
        <f>P$1*Sheet1!R8459</f>
        <v>0</v>
      </c>
      <c r="Q8459">
        <f>Q$1*Sheet1!S8459</f>
        <v>0</v>
      </c>
      <c r="R8459">
        <f>R$1*Sheet1!T8459</f>
        <v>0</v>
      </c>
      <c r="S8459">
        <f>S$1*Sheet1!U8459</f>
        <v>0</v>
      </c>
      <c r="T8459">
        <f>T$1*Sheet1!V8459</f>
        <v>0</v>
      </c>
      <c r="U8459">
        <f>U$1*Sheet1!W8459</f>
        <v>0</v>
      </c>
      <c r="V8459">
        <f>V$1*Sheet1!X8459</f>
        <v>0.1130635</v>
      </c>
      <c r="W8459">
        <f>W$1*Sheet1!Y8459</f>
        <v>0</v>
      </c>
      <c r="X8459">
        <f>X$1*Sheet1!Z8459</f>
        <v>0</v>
      </c>
      <c r="Y8459">
        <f>Y$1*Sheet1!AA8459</f>
        <v>0</v>
      </c>
      <c r="Z8459">
        <f>Z$1*Sheet1!AB8459</f>
        <v>0</v>
      </c>
      <c r="AA8459">
        <f>AA$1*Sheet1!AC8459</f>
        <v>-0.790860001802445</v>
      </c>
      <c r="AB8459">
        <f>AB$1*Sheet1!AD8459</f>
        <v>0</v>
      </c>
      <c r="AC8459">
        <f>AC$1*Sheet1!AE8459</f>
        <v>0.816012205243096</v>
      </c>
      <c r="AD8459">
        <f>AD$1*Sheet1!AF8459</f>
        <v>0.162294015793971</v>
      </c>
      <c r="AE8459" s="4">
        <v>-2.366</v>
      </c>
      <c r="AF8459">
        <f t="shared" si="396"/>
        <v>-4.59122728076538</v>
      </c>
      <c r="AG8459">
        <f t="shared" si="397"/>
        <v>0</v>
      </c>
      <c r="AH8459">
        <f t="shared" si="398"/>
        <v>1</v>
      </c>
      <c r="AI8459">
        <v>0</v>
      </c>
      <c r="AJ8459">
        <v>1</v>
      </c>
    </row>
    <row r="8460" spans="1:36">
      <c r="A8460">
        <v>603055</v>
      </c>
      <c r="B8460">
        <v>2016</v>
      </c>
      <c r="C8460">
        <v>0</v>
      </c>
      <c r="G8460">
        <f>G$1*Sheet1!I8460</f>
        <v>-2.503</v>
      </c>
      <c r="H8460">
        <f>H$1*Sheet1!J8460</f>
        <v>0</v>
      </c>
      <c r="I8460">
        <f>I$1*Sheet1!K8460</f>
        <v>0</v>
      </c>
      <c r="J8460">
        <f>J$1*Sheet1!L8460</f>
        <v>0</v>
      </c>
      <c r="K8460">
        <f>K$1*Sheet1!M8460</f>
        <v>0</v>
      </c>
      <c r="L8460">
        <f>L$1*Sheet1!N8460</f>
        <v>-0.0928774</v>
      </c>
      <c r="M8460">
        <f>M$1*Sheet1!O8460</f>
        <v>0</v>
      </c>
      <c r="N8460">
        <f>N$1*Sheet1!P8460</f>
        <v>0</v>
      </c>
      <c r="O8460">
        <f>O$1*Sheet1!Q8460</f>
        <v>0</v>
      </c>
      <c r="P8460">
        <f>P$1*Sheet1!R8460</f>
        <v>0</v>
      </c>
      <c r="Q8460">
        <f>Q$1*Sheet1!S8460</f>
        <v>0</v>
      </c>
      <c r="R8460">
        <f>R$1*Sheet1!T8460</f>
        <v>0</v>
      </c>
      <c r="S8460">
        <f>S$1*Sheet1!U8460</f>
        <v>0</v>
      </c>
      <c r="T8460">
        <f>T$1*Sheet1!V8460</f>
        <v>0</v>
      </c>
      <c r="U8460">
        <f>U$1*Sheet1!W8460</f>
        <v>0</v>
      </c>
      <c r="V8460">
        <f>V$1*Sheet1!X8460</f>
        <v>0.106384</v>
      </c>
      <c r="W8460">
        <f>W$1*Sheet1!Y8460</f>
        <v>0</v>
      </c>
      <c r="X8460">
        <f>X$1*Sheet1!Z8460</f>
        <v>0</v>
      </c>
      <c r="Y8460">
        <f>Y$1*Sheet1!AA8460</f>
        <v>0</v>
      </c>
      <c r="Z8460">
        <f>Z$1*Sheet1!AB8460</f>
        <v>0</v>
      </c>
      <c r="AA8460">
        <f>AA$1*Sheet1!AC8460</f>
        <v>-1.75958997917175</v>
      </c>
      <c r="AB8460">
        <f>AB$1*Sheet1!AD8460</f>
        <v>0</v>
      </c>
      <c r="AC8460">
        <f>AC$1*Sheet1!AE8460</f>
        <v>0.547248833193802</v>
      </c>
      <c r="AD8460">
        <f>AD$1*Sheet1!AF8460</f>
        <v>0.17146695996999</v>
      </c>
      <c r="AE8460" s="4">
        <v>-2.366</v>
      </c>
      <c r="AF8460">
        <f t="shared" si="396"/>
        <v>-5.89636758600796</v>
      </c>
      <c r="AG8460">
        <f t="shared" si="397"/>
        <v>0</v>
      </c>
      <c r="AH8460">
        <f t="shared" si="398"/>
        <v>1</v>
      </c>
      <c r="AI8460">
        <v>0</v>
      </c>
      <c r="AJ8460">
        <v>1</v>
      </c>
    </row>
    <row r="8461" spans="1:36">
      <c r="A8461">
        <v>603076</v>
      </c>
      <c r="B8461">
        <v>2016</v>
      </c>
      <c r="C8461">
        <v>0</v>
      </c>
      <c r="G8461">
        <f>G$1*Sheet1!I8461</f>
        <v>-2.503</v>
      </c>
      <c r="H8461">
        <f>H$1*Sheet1!J8461</f>
        <v>0</v>
      </c>
      <c r="I8461">
        <f>I$1*Sheet1!K8461</f>
        <v>0</v>
      </c>
      <c r="J8461">
        <f>J$1*Sheet1!L8461</f>
        <v>0</v>
      </c>
      <c r="K8461">
        <f>K$1*Sheet1!M8461</f>
        <v>0</v>
      </c>
      <c r="L8461">
        <f>L$1*Sheet1!N8461</f>
        <v>-0.0346841</v>
      </c>
      <c r="M8461">
        <f>M$1*Sheet1!O8461</f>
        <v>0</v>
      </c>
      <c r="N8461">
        <f>N$1*Sheet1!P8461</f>
        <v>0</v>
      </c>
      <c r="O8461">
        <f>O$1*Sheet1!Q8461</f>
        <v>0</v>
      </c>
      <c r="P8461">
        <f>P$1*Sheet1!R8461</f>
        <v>0</v>
      </c>
      <c r="Q8461">
        <f>Q$1*Sheet1!S8461</f>
        <v>0</v>
      </c>
      <c r="R8461">
        <f>R$1*Sheet1!T8461</f>
        <v>0</v>
      </c>
      <c r="S8461">
        <f>S$1*Sheet1!U8461</f>
        <v>0</v>
      </c>
      <c r="T8461">
        <f>T$1*Sheet1!V8461</f>
        <v>0</v>
      </c>
      <c r="U8461">
        <f>U$1*Sheet1!W8461</f>
        <v>0</v>
      </c>
      <c r="V8461">
        <f>V$1*Sheet1!X8461</f>
        <v>0.1065426</v>
      </c>
      <c r="W8461">
        <f>W$1*Sheet1!Y8461</f>
        <v>0</v>
      </c>
      <c r="X8461">
        <f>X$1*Sheet1!Z8461</f>
        <v>0</v>
      </c>
      <c r="Y8461">
        <f>Y$1*Sheet1!AA8461</f>
        <v>0</v>
      </c>
      <c r="Z8461">
        <f>Z$1*Sheet1!AB8461</f>
        <v>0</v>
      </c>
      <c r="AA8461">
        <f>AA$1*Sheet1!AC8461</f>
        <v>-1.2837299823761</v>
      </c>
      <c r="AB8461">
        <f>AB$1*Sheet1!AD8461</f>
        <v>0</v>
      </c>
      <c r="AC8461">
        <f>AC$1*Sheet1!AE8461</f>
        <v>0.682493588520515</v>
      </c>
      <c r="AD8461">
        <f>AD$1*Sheet1!AF8461</f>
        <v>0.192810358017281</v>
      </c>
      <c r="AE8461" s="4">
        <v>-2.366</v>
      </c>
      <c r="AF8461">
        <f t="shared" si="396"/>
        <v>-5.2055675358383</v>
      </c>
      <c r="AG8461">
        <f t="shared" si="397"/>
        <v>0</v>
      </c>
      <c r="AH8461">
        <f t="shared" si="398"/>
        <v>1</v>
      </c>
      <c r="AI8461">
        <v>0</v>
      </c>
      <c r="AJ8461">
        <v>1</v>
      </c>
    </row>
    <row r="8462" spans="1:36">
      <c r="A8462">
        <v>603079</v>
      </c>
      <c r="B8462">
        <v>2016</v>
      </c>
      <c r="C8462">
        <v>0</v>
      </c>
      <c r="G8462">
        <f>G$1*Sheet1!I8462</f>
        <v>-2.503</v>
      </c>
      <c r="H8462">
        <f>H$1*Sheet1!J8462</f>
        <v>0</v>
      </c>
      <c r="I8462">
        <f>I$1*Sheet1!K8462</f>
        <v>0</v>
      </c>
      <c r="J8462">
        <f>J$1*Sheet1!L8462</f>
        <v>0</v>
      </c>
      <c r="K8462">
        <f>K$1*Sheet1!M8462</f>
        <v>0</v>
      </c>
      <c r="L8462">
        <f>L$1*Sheet1!N8462</f>
        <v>-0.0597927</v>
      </c>
      <c r="M8462">
        <f>M$1*Sheet1!O8462</f>
        <v>0</v>
      </c>
      <c r="N8462">
        <f>N$1*Sheet1!P8462</f>
        <v>0</v>
      </c>
      <c r="O8462">
        <f>O$1*Sheet1!Q8462</f>
        <v>0</v>
      </c>
      <c r="P8462">
        <f>P$1*Sheet1!R8462</f>
        <v>0</v>
      </c>
      <c r="Q8462">
        <f>Q$1*Sheet1!S8462</f>
        <v>0</v>
      </c>
      <c r="R8462">
        <f>R$1*Sheet1!T8462</f>
        <v>0</v>
      </c>
      <c r="S8462">
        <f>S$1*Sheet1!U8462</f>
        <v>0</v>
      </c>
      <c r="T8462">
        <f>T$1*Sheet1!V8462</f>
        <v>0</v>
      </c>
      <c r="U8462">
        <f>U$1*Sheet1!W8462</f>
        <v>0</v>
      </c>
      <c r="V8462">
        <f>V$1*Sheet1!X8462</f>
        <v>0.1744905</v>
      </c>
      <c r="W8462">
        <f>W$1*Sheet1!Y8462</f>
        <v>0</v>
      </c>
      <c r="X8462">
        <f>X$1*Sheet1!Z8462</f>
        <v>0</v>
      </c>
      <c r="Y8462">
        <f>Y$1*Sheet1!AA8462</f>
        <v>0</v>
      </c>
      <c r="Z8462">
        <f>Z$1*Sheet1!AB8462</f>
        <v>0</v>
      </c>
      <c r="AA8462">
        <f>AA$1*Sheet1!AC8462</f>
        <v>-1.35891000080109</v>
      </c>
      <c r="AB8462">
        <f>AB$1*Sheet1!AD8462</f>
        <v>0</v>
      </c>
      <c r="AC8462">
        <f>AC$1*Sheet1!AE8462</f>
        <v>0.508510640391144</v>
      </c>
      <c r="AD8462">
        <f>AD$1*Sheet1!AF8462</f>
        <v>0.125418127437067</v>
      </c>
      <c r="AE8462" s="4">
        <v>-2.366</v>
      </c>
      <c r="AF8462">
        <f t="shared" si="396"/>
        <v>-5.47928343297288</v>
      </c>
      <c r="AG8462">
        <f t="shared" si="397"/>
        <v>0</v>
      </c>
      <c r="AH8462">
        <f t="shared" si="398"/>
        <v>1</v>
      </c>
      <c r="AI8462">
        <v>0</v>
      </c>
      <c r="AJ8462">
        <v>1</v>
      </c>
    </row>
    <row r="8463" spans="1:36">
      <c r="A8463">
        <v>603081</v>
      </c>
      <c r="B8463">
        <v>2016</v>
      </c>
      <c r="C8463">
        <v>0</v>
      </c>
      <c r="G8463">
        <f>G$1*Sheet1!I8463</f>
        <v>-2.503</v>
      </c>
      <c r="H8463">
        <f>H$1*Sheet1!J8463</f>
        <v>0</v>
      </c>
      <c r="I8463">
        <f>I$1*Sheet1!K8463</f>
        <v>0</v>
      </c>
      <c r="J8463">
        <f>J$1*Sheet1!L8463</f>
        <v>0</v>
      </c>
      <c r="K8463">
        <f>K$1*Sheet1!M8463</f>
        <v>0</v>
      </c>
      <c r="L8463">
        <f>L$1*Sheet1!N8463</f>
        <v>-0.0237292</v>
      </c>
      <c r="M8463">
        <f>M$1*Sheet1!O8463</f>
        <v>0</v>
      </c>
      <c r="N8463">
        <f>N$1*Sheet1!P8463</f>
        <v>0</v>
      </c>
      <c r="O8463">
        <f>O$1*Sheet1!Q8463</f>
        <v>-0.000958234073522118</v>
      </c>
      <c r="P8463">
        <f>P$1*Sheet1!R8463</f>
        <v>0</v>
      </c>
      <c r="Q8463">
        <f>Q$1*Sheet1!S8463</f>
        <v>0</v>
      </c>
      <c r="R8463">
        <f>R$1*Sheet1!T8463</f>
        <v>0</v>
      </c>
      <c r="S8463">
        <f>S$1*Sheet1!U8463</f>
        <v>0</v>
      </c>
      <c r="T8463">
        <f>T$1*Sheet1!V8463</f>
        <v>0</v>
      </c>
      <c r="U8463">
        <f>U$1*Sheet1!W8463</f>
        <v>0</v>
      </c>
      <c r="V8463">
        <f>V$1*Sheet1!X8463</f>
        <v>0.1193404</v>
      </c>
      <c r="W8463">
        <f>W$1*Sheet1!Y8463</f>
        <v>0</v>
      </c>
      <c r="X8463">
        <f>X$1*Sheet1!Z8463</f>
        <v>0</v>
      </c>
      <c r="Y8463">
        <f>Y$1*Sheet1!AA8463</f>
        <v>0</v>
      </c>
      <c r="Z8463">
        <f>Z$1*Sheet1!AB8463</f>
        <v>0</v>
      </c>
      <c r="AA8463">
        <f>AA$1*Sheet1!AC8463</f>
        <v>-1.10859001922607</v>
      </c>
      <c r="AB8463">
        <f>AB$1*Sheet1!AD8463</f>
        <v>0</v>
      </c>
      <c r="AC8463">
        <f>AC$1*Sheet1!AE8463</f>
        <v>0.847019584210193</v>
      </c>
      <c r="AD8463">
        <f>AD$1*Sheet1!AF8463</f>
        <v>0.159764399301589</v>
      </c>
      <c r="AE8463" s="4">
        <v>-2.366</v>
      </c>
      <c r="AF8463">
        <f t="shared" si="396"/>
        <v>-4.87615306978781</v>
      </c>
      <c r="AG8463">
        <f t="shared" si="397"/>
        <v>0</v>
      </c>
      <c r="AH8463">
        <f t="shared" si="398"/>
        <v>1</v>
      </c>
      <c r="AI8463">
        <v>0</v>
      </c>
      <c r="AJ8463">
        <v>1</v>
      </c>
    </row>
    <row r="8464" spans="1:36">
      <c r="A8464">
        <v>603089</v>
      </c>
      <c r="B8464">
        <v>2016</v>
      </c>
      <c r="C8464">
        <v>0</v>
      </c>
      <c r="G8464">
        <f>G$1*Sheet1!I8464</f>
        <v>-2.503</v>
      </c>
      <c r="H8464">
        <f>H$1*Sheet1!J8464</f>
        <v>0</v>
      </c>
      <c r="I8464">
        <f>I$1*Sheet1!K8464</f>
        <v>0</v>
      </c>
      <c r="J8464">
        <f>J$1*Sheet1!L8464</f>
        <v>0</v>
      </c>
      <c r="K8464">
        <f>K$1*Sheet1!M8464</f>
        <v>0</v>
      </c>
      <c r="L8464">
        <f>L$1*Sheet1!N8464</f>
        <v>-0.0462968</v>
      </c>
      <c r="M8464">
        <f>M$1*Sheet1!O8464</f>
        <v>0</v>
      </c>
      <c r="N8464">
        <f>N$1*Sheet1!P8464</f>
        <v>0</v>
      </c>
      <c r="O8464">
        <f>O$1*Sheet1!Q8464</f>
        <v>0</v>
      </c>
      <c r="P8464">
        <f>P$1*Sheet1!R8464</f>
        <v>0</v>
      </c>
      <c r="Q8464">
        <f>Q$1*Sheet1!S8464</f>
        <v>0</v>
      </c>
      <c r="R8464">
        <f>R$1*Sheet1!T8464</f>
        <v>0</v>
      </c>
      <c r="S8464">
        <f>S$1*Sheet1!U8464</f>
        <v>0</v>
      </c>
      <c r="T8464">
        <f>T$1*Sheet1!V8464</f>
        <v>0</v>
      </c>
      <c r="U8464">
        <f>U$1*Sheet1!W8464</f>
        <v>0</v>
      </c>
      <c r="V8464">
        <f>V$1*Sheet1!X8464</f>
        <v>0.1422093</v>
      </c>
      <c r="W8464">
        <f>W$1*Sheet1!Y8464</f>
        <v>0</v>
      </c>
      <c r="X8464">
        <f>X$1*Sheet1!Z8464</f>
        <v>0</v>
      </c>
      <c r="Y8464">
        <f>Y$1*Sheet1!AA8464</f>
        <v>0</v>
      </c>
      <c r="Z8464">
        <f>Z$1*Sheet1!AB8464</f>
        <v>0</v>
      </c>
      <c r="AA8464">
        <f>AA$1*Sheet1!AC8464</f>
        <v>-1.57499995994568</v>
      </c>
      <c r="AB8464">
        <f>AB$1*Sheet1!AD8464</f>
        <v>0</v>
      </c>
      <c r="AC8464">
        <f>AC$1*Sheet1!AE8464</f>
        <v>0.616577611216702</v>
      </c>
      <c r="AD8464">
        <f>AD$1*Sheet1!AF8464</f>
        <v>0.15091264273224</v>
      </c>
      <c r="AE8464" s="4">
        <v>-2.366</v>
      </c>
      <c r="AF8464">
        <f t="shared" si="396"/>
        <v>-5.58059720599674</v>
      </c>
      <c r="AG8464">
        <f t="shared" si="397"/>
        <v>0</v>
      </c>
      <c r="AH8464">
        <f t="shared" si="398"/>
        <v>1</v>
      </c>
      <c r="AI8464">
        <v>0</v>
      </c>
      <c r="AJ8464">
        <v>1</v>
      </c>
    </row>
    <row r="8465" spans="1:36">
      <c r="A8465">
        <v>603098</v>
      </c>
      <c r="B8465">
        <v>2016</v>
      </c>
      <c r="C8465">
        <v>0</v>
      </c>
      <c r="G8465">
        <f>G$1*Sheet1!I8465</f>
        <v>-2.503</v>
      </c>
      <c r="H8465">
        <f>H$1*Sheet1!J8465</f>
        <v>0</v>
      </c>
      <c r="I8465">
        <f>I$1*Sheet1!K8465</f>
        <v>0</v>
      </c>
      <c r="J8465">
        <f>J$1*Sheet1!L8465</f>
        <v>0</v>
      </c>
      <c r="K8465">
        <f>K$1*Sheet1!M8465</f>
        <v>0</v>
      </c>
      <c r="L8465">
        <f>L$1*Sheet1!N8465</f>
        <v>-0.0363858</v>
      </c>
      <c r="M8465">
        <f>M$1*Sheet1!O8465</f>
        <v>0</v>
      </c>
      <c r="N8465">
        <f>N$1*Sheet1!P8465</f>
        <v>0</v>
      </c>
      <c r="O8465">
        <f>O$1*Sheet1!Q8465</f>
        <v>-0.0397523449603454</v>
      </c>
      <c r="P8465">
        <f>P$1*Sheet1!R8465</f>
        <v>0</v>
      </c>
      <c r="Q8465">
        <f>Q$1*Sheet1!S8465</f>
        <v>0</v>
      </c>
      <c r="R8465">
        <f>R$1*Sheet1!T8465</f>
        <v>0</v>
      </c>
      <c r="S8465">
        <f>S$1*Sheet1!U8465</f>
        <v>0</v>
      </c>
      <c r="T8465">
        <f>T$1*Sheet1!V8465</f>
        <v>0</v>
      </c>
      <c r="U8465">
        <f>U$1*Sheet1!W8465</f>
        <v>0</v>
      </c>
      <c r="V8465">
        <f>V$1*Sheet1!X8465</f>
        <v>0.136152</v>
      </c>
      <c r="W8465">
        <f>W$1*Sheet1!Y8465</f>
        <v>0</v>
      </c>
      <c r="X8465">
        <f>X$1*Sheet1!Z8465</f>
        <v>0</v>
      </c>
      <c r="Y8465">
        <f>Y$1*Sheet1!AA8465</f>
        <v>0</v>
      </c>
      <c r="Z8465">
        <f>Z$1*Sheet1!AB8465</f>
        <v>0</v>
      </c>
      <c r="AA8465">
        <f>AA$1*Sheet1!AC8465</f>
        <v>-1.68650996375084</v>
      </c>
      <c r="AB8465">
        <f>AB$1*Sheet1!AD8465</f>
        <v>0</v>
      </c>
      <c r="AC8465">
        <f>AC$1*Sheet1!AE8465</f>
        <v>0.898430259947563</v>
      </c>
      <c r="AD8465">
        <f>AD$1*Sheet1!AF8465</f>
        <v>0.151558272985394</v>
      </c>
      <c r="AE8465" s="4">
        <v>-2.366</v>
      </c>
      <c r="AF8465">
        <f t="shared" si="396"/>
        <v>-5.44550757577823</v>
      </c>
      <c r="AG8465">
        <f t="shared" si="397"/>
        <v>0</v>
      </c>
      <c r="AH8465">
        <f t="shared" si="398"/>
        <v>1</v>
      </c>
      <c r="AI8465">
        <v>0</v>
      </c>
      <c r="AJ8465">
        <v>1</v>
      </c>
    </row>
    <row r="8466" spans="1:36">
      <c r="A8466">
        <v>603100</v>
      </c>
      <c r="B8466">
        <v>2016</v>
      </c>
      <c r="C8466">
        <v>0</v>
      </c>
      <c r="G8466">
        <f>G$1*Sheet1!I8466</f>
        <v>-2.503</v>
      </c>
      <c r="H8466">
        <f>H$1*Sheet1!J8466</f>
        <v>0</v>
      </c>
      <c r="I8466">
        <f>I$1*Sheet1!K8466</f>
        <v>0</v>
      </c>
      <c r="J8466">
        <f>J$1*Sheet1!L8466</f>
        <v>0</v>
      </c>
      <c r="K8466">
        <f>K$1*Sheet1!M8466</f>
        <v>0</v>
      </c>
      <c r="L8466">
        <f>L$1*Sheet1!N8466</f>
        <v>-0.0198253</v>
      </c>
      <c r="M8466">
        <f>M$1*Sheet1!O8466</f>
        <v>0</v>
      </c>
      <c r="N8466">
        <f>N$1*Sheet1!P8466</f>
        <v>0</v>
      </c>
      <c r="O8466">
        <f>O$1*Sheet1!Q8466</f>
        <v>-0.427079642303546</v>
      </c>
      <c r="P8466">
        <f>P$1*Sheet1!R8466</f>
        <v>0</v>
      </c>
      <c r="Q8466">
        <f>Q$1*Sheet1!S8466</f>
        <v>0</v>
      </c>
      <c r="R8466">
        <f>R$1*Sheet1!T8466</f>
        <v>0</v>
      </c>
      <c r="S8466">
        <f>S$1*Sheet1!U8466</f>
        <v>0</v>
      </c>
      <c r="T8466">
        <f>T$1*Sheet1!V8466</f>
        <v>0</v>
      </c>
      <c r="U8466">
        <f>U$1*Sheet1!W8466</f>
        <v>0</v>
      </c>
      <c r="V8466">
        <f>V$1*Sheet1!X8466</f>
        <v>0.0943182</v>
      </c>
      <c r="W8466">
        <f>W$1*Sheet1!Y8466</f>
        <v>0</v>
      </c>
      <c r="X8466">
        <f>X$1*Sheet1!Z8466</f>
        <v>0</v>
      </c>
      <c r="Y8466">
        <f>Y$1*Sheet1!AA8466</f>
        <v>0</v>
      </c>
      <c r="Z8466">
        <f>Z$1*Sheet1!AB8466</f>
        <v>0</v>
      </c>
      <c r="AA8466">
        <f>AA$1*Sheet1!AC8466</f>
        <v>-1.24530001401901</v>
      </c>
      <c r="AB8466">
        <f>AB$1*Sheet1!AD8466</f>
        <v>0</v>
      </c>
      <c r="AC8466">
        <f>AC$1*Sheet1!AE8466</f>
        <v>0.852832162538602</v>
      </c>
      <c r="AD8466">
        <f>AD$1*Sheet1!AF8466</f>
        <v>0.169782672903487</v>
      </c>
      <c r="AE8466" s="4">
        <v>-2.366</v>
      </c>
      <c r="AF8466">
        <f t="shared" si="396"/>
        <v>-5.44427192088047</v>
      </c>
      <c r="AG8466">
        <f t="shared" si="397"/>
        <v>0</v>
      </c>
      <c r="AH8466">
        <f t="shared" si="398"/>
        <v>1</v>
      </c>
      <c r="AI8466">
        <v>0</v>
      </c>
      <c r="AJ8466">
        <v>1</v>
      </c>
    </row>
    <row r="8467" spans="1:36">
      <c r="A8467">
        <v>603101</v>
      </c>
      <c r="B8467">
        <v>2016</v>
      </c>
      <c r="C8467">
        <v>0</v>
      </c>
      <c r="G8467">
        <f>G$1*Sheet1!I8467</f>
        <v>-2.503</v>
      </c>
      <c r="H8467">
        <f>H$1*Sheet1!J8467</f>
        <v>0</v>
      </c>
      <c r="I8467">
        <f>I$1*Sheet1!K8467</f>
        <v>0</v>
      </c>
      <c r="J8467">
        <f>J$1*Sheet1!L8467</f>
        <v>0</v>
      </c>
      <c r="K8467">
        <f>K$1*Sheet1!M8467</f>
        <v>0</v>
      </c>
      <c r="L8467">
        <f>L$1*Sheet1!N8467</f>
        <v>-0.7892643</v>
      </c>
      <c r="M8467">
        <f>M$1*Sheet1!O8467</f>
        <v>0</v>
      </c>
      <c r="N8467">
        <f>N$1*Sheet1!P8467</f>
        <v>0</v>
      </c>
      <c r="O8467">
        <f>O$1*Sheet1!Q8467</f>
        <v>-0.0413369495623582</v>
      </c>
      <c r="P8467">
        <f>P$1*Sheet1!R8467</f>
        <v>0</v>
      </c>
      <c r="Q8467">
        <f>Q$1*Sheet1!S8467</f>
        <v>0</v>
      </c>
      <c r="R8467">
        <f>R$1*Sheet1!T8467</f>
        <v>0</v>
      </c>
      <c r="S8467">
        <f>S$1*Sheet1!U8467</f>
        <v>0</v>
      </c>
      <c r="T8467">
        <f>T$1*Sheet1!V8467</f>
        <v>0</v>
      </c>
      <c r="U8467">
        <f>U$1*Sheet1!W8467</f>
        <v>0</v>
      </c>
      <c r="V8467">
        <f>V$1*Sheet1!X8467</f>
        <v>0.0294142</v>
      </c>
      <c r="W8467">
        <f>W$1*Sheet1!Y8467</f>
        <v>0</v>
      </c>
      <c r="X8467">
        <f>X$1*Sheet1!Z8467</f>
        <v>0</v>
      </c>
      <c r="Y8467">
        <f>Y$1*Sheet1!AA8467</f>
        <v>0</v>
      </c>
      <c r="Z8467">
        <f>Z$1*Sheet1!AB8467</f>
        <v>0</v>
      </c>
      <c r="AA8467">
        <f>AA$1*Sheet1!AC8467</f>
        <v>-1.54832998538017</v>
      </c>
      <c r="AB8467">
        <f>AB$1*Sheet1!AD8467</f>
        <v>0</v>
      </c>
      <c r="AC8467">
        <f>AC$1*Sheet1!AE8467</f>
        <v>0.626499457681605</v>
      </c>
      <c r="AD8467">
        <f>AD$1*Sheet1!AF8467</f>
        <v>0.144024137752351</v>
      </c>
      <c r="AE8467" s="4">
        <v>-2.366</v>
      </c>
      <c r="AF8467">
        <f t="shared" si="396"/>
        <v>-6.44799343950857</v>
      </c>
      <c r="AG8467">
        <f t="shared" si="397"/>
        <v>0</v>
      </c>
      <c r="AH8467">
        <f t="shared" si="398"/>
        <v>1</v>
      </c>
      <c r="AI8467">
        <v>0</v>
      </c>
      <c r="AJ8467">
        <v>1</v>
      </c>
    </row>
    <row r="8468" spans="1:36">
      <c r="A8468">
        <v>603108</v>
      </c>
      <c r="B8468">
        <v>2016</v>
      </c>
      <c r="C8468">
        <v>0</v>
      </c>
      <c r="G8468">
        <f>G$1*Sheet1!I8468</f>
        <v>-2.503</v>
      </c>
      <c r="H8468">
        <f>H$1*Sheet1!J8468</f>
        <v>0</v>
      </c>
      <c r="I8468">
        <f>I$1*Sheet1!K8468</f>
        <v>0</v>
      </c>
      <c r="J8468">
        <f>J$1*Sheet1!L8468</f>
        <v>0</v>
      </c>
      <c r="K8468">
        <f>K$1*Sheet1!M8468</f>
        <v>0</v>
      </c>
      <c r="L8468">
        <f>L$1*Sheet1!N8468</f>
        <v>-0.0340285</v>
      </c>
      <c r="M8468">
        <f>M$1*Sheet1!O8468</f>
        <v>0</v>
      </c>
      <c r="N8468">
        <f>N$1*Sheet1!P8468</f>
        <v>0</v>
      </c>
      <c r="O8468">
        <f>O$1*Sheet1!Q8468</f>
        <v>-0.579970282417157</v>
      </c>
      <c r="P8468">
        <f>P$1*Sheet1!R8468</f>
        <v>0</v>
      </c>
      <c r="Q8468">
        <f>Q$1*Sheet1!S8468</f>
        <v>0</v>
      </c>
      <c r="R8468">
        <f>R$1*Sheet1!T8468</f>
        <v>0</v>
      </c>
      <c r="S8468">
        <f>S$1*Sheet1!U8468</f>
        <v>0</v>
      </c>
      <c r="T8468">
        <f>T$1*Sheet1!V8468</f>
        <v>0</v>
      </c>
      <c r="U8468">
        <f>U$1*Sheet1!W8468</f>
        <v>0</v>
      </c>
      <c r="V8468">
        <f>V$1*Sheet1!X8468</f>
        <v>0.073383</v>
      </c>
      <c r="W8468">
        <f>W$1*Sheet1!Y8468</f>
        <v>0</v>
      </c>
      <c r="X8468">
        <f>X$1*Sheet1!Z8468</f>
        <v>0</v>
      </c>
      <c r="Y8468">
        <f>Y$1*Sheet1!AA8468</f>
        <v>0</v>
      </c>
      <c r="Z8468">
        <f>Z$1*Sheet1!AB8468</f>
        <v>0</v>
      </c>
      <c r="AA8468">
        <f>AA$1*Sheet1!AC8468</f>
        <v>-0.990780001401901</v>
      </c>
      <c r="AB8468">
        <f>AB$1*Sheet1!AD8468</f>
        <v>0</v>
      </c>
      <c r="AC8468">
        <f>AC$1*Sheet1!AE8468</f>
        <v>0.895639844386339</v>
      </c>
      <c r="AD8468">
        <f>AD$1*Sheet1!AF8468</f>
        <v>0.141227243347922</v>
      </c>
      <c r="AE8468" s="4">
        <v>-2.366</v>
      </c>
      <c r="AF8468">
        <f t="shared" si="396"/>
        <v>-5.3635286960848</v>
      </c>
      <c r="AG8468">
        <f t="shared" si="397"/>
        <v>0</v>
      </c>
      <c r="AH8468">
        <f t="shared" si="398"/>
        <v>1</v>
      </c>
      <c r="AI8468">
        <v>0</v>
      </c>
      <c r="AJ8468">
        <v>1</v>
      </c>
    </row>
    <row r="8469" spans="1:36">
      <c r="A8469">
        <v>603111</v>
      </c>
      <c r="B8469">
        <v>2016</v>
      </c>
      <c r="C8469">
        <v>0</v>
      </c>
      <c r="G8469">
        <f>G$1*Sheet1!I8469</f>
        <v>-2.503</v>
      </c>
      <c r="H8469">
        <f>H$1*Sheet1!J8469</f>
        <v>0</v>
      </c>
      <c r="I8469">
        <f>I$1*Sheet1!K8469</f>
        <v>0</v>
      </c>
      <c r="J8469">
        <f>J$1*Sheet1!L8469</f>
        <v>0</v>
      </c>
      <c r="K8469">
        <f>K$1*Sheet1!M8469</f>
        <v>0</v>
      </c>
      <c r="L8469">
        <f>L$1*Sheet1!N8469</f>
        <v>-0.0193853</v>
      </c>
      <c r="M8469">
        <f>M$1*Sheet1!O8469</f>
        <v>0</v>
      </c>
      <c r="N8469">
        <f>N$1*Sheet1!P8469</f>
        <v>0</v>
      </c>
      <c r="O8469">
        <f>O$1*Sheet1!Q8469</f>
        <v>0</v>
      </c>
      <c r="P8469">
        <f>P$1*Sheet1!R8469</f>
        <v>0</v>
      </c>
      <c r="Q8469">
        <f>Q$1*Sheet1!S8469</f>
        <v>0</v>
      </c>
      <c r="R8469">
        <f>R$1*Sheet1!T8469</f>
        <v>0</v>
      </c>
      <c r="S8469">
        <f>S$1*Sheet1!U8469</f>
        <v>0</v>
      </c>
      <c r="T8469">
        <f>T$1*Sheet1!V8469</f>
        <v>0</v>
      </c>
      <c r="U8469">
        <f>U$1*Sheet1!W8469</f>
        <v>0</v>
      </c>
      <c r="V8469">
        <f>V$1*Sheet1!X8469</f>
        <v>0.0763537</v>
      </c>
      <c r="W8469">
        <f>W$1*Sheet1!Y8469</f>
        <v>0</v>
      </c>
      <c r="X8469">
        <f>X$1*Sheet1!Z8469</f>
        <v>0</v>
      </c>
      <c r="Y8469">
        <f>Y$1*Sheet1!AA8469</f>
        <v>0</v>
      </c>
      <c r="Z8469">
        <f>Z$1*Sheet1!AB8469</f>
        <v>0</v>
      </c>
      <c r="AA8469">
        <f>AA$1*Sheet1!AC8469</f>
        <v>-0.59976000380516</v>
      </c>
      <c r="AB8469">
        <f>AB$1*Sheet1!AD8469</f>
        <v>0</v>
      </c>
      <c r="AC8469">
        <f>AC$1*Sheet1!AE8469</f>
        <v>0.867539276355216</v>
      </c>
      <c r="AD8469">
        <f>AD$1*Sheet1!AF8469</f>
        <v>0.145356945513515</v>
      </c>
      <c r="AE8469" s="4">
        <v>-2.366</v>
      </c>
      <c r="AF8469">
        <f t="shared" si="396"/>
        <v>-4.39889538193643</v>
      </c>
      <c r="AG8469">
        <f t="shared" si="397"/>
        <v>0</v>
      </c>
      <c r="AH8469">
        <f t="shared" si="398"/>
        <v>1</v>
      </c>
      <c r="AI8469">
        <v>0</v>
      </c>
      <c r="AJ8469">
        <v>1</v>
      </c>
    </row>
    <row r="8470" spans="1:36">
      <c r="A8470">
        <v>603116</v>
      </c>
      <c r="B8470">
        <v>2016</v>
      </c>
      <c r="C8470">
        <v>0</v>
      </c>
      <c r="G8470">
        <f>G$1*Sheet1!I8470</f>
        <v>-2.503</v>
      </c>
      <c r="H8470">
        <f>H$1*Sheet1!J8470</f>
        <v>0</v>
      </c>
      <c r="I8470">
        <f>I$1*Sheet1!K8470</f>
        <v>0</v>
      </c>
      <c r="J8470">
        <f>J$1*Sheet1!L8470</f>
        <v>0</v>
      </c>
      <c r="K8470">
        <f>K$1*Sheet1!M8470</f>
        <v>0</v>
      </c>
      <c r="L8470">
        <f>L$1*Sheet1!N8470</f>
        <v>-0.0846868</v>
      </c>
      <c r="M8470">
        <f>M$1*Sheet1!O8470</f>
        <v>0</v>
      </c>
      <c r="N8470">
        <f>N$1*Sheet1!P8470</f>
        <v>0</v>
      </c>
      <c r="O8470">
        <f>O$1*Sheet1!Q8470</f>
        <v>0</v>
      </c>
      <c r="P8470">
        <f>P$1*Sheet1!R8470</f>
        <v>0</v>
      </c>
      <c r="Q8470">
        <f>Q$1*Sheet1!S8470</f>
        <v>0</v>
      </c>
      <c r="R8470">
        <f>R$1*Sheet1!T8470</f>
        <v>0</v>
      </c>
      <c r="S8470">
        <f>S$1*Sheet1!U8470</f>
        <v>0</v>
      </c>
      <c r="T8470">
        <f>T$1*Sheet1!V8470</f>
        <v>0</v>
      </c>
      <c r="U8470">
        <f>U$1*Sheet1!W8470</f>
        <v>0</v>
      </c>
      <c r="V8470">
        <f>V$1*Sheet1!X8470</f>
        <v>0.1804136</v>
      </c>
      <c r="W8470">
        <f>W$1*Sheet1!Y8470</f>
        <v>0</v>
      </c>
      <c r="X8470">
        <f>X$1*Sheet1!Z8470</f>
        <v>0</v>
      </c>
      <c r="Y8470">
        <f>Y$1*Sheet1!AA8470</f>
        <v>0</v>
      </c>
      <c r="Z8470">
        <f>Z$1*Sheet1!AB8470</f>
        <v>0</v>
      </c>
      <c r="AA8470">
        <f>AA$1*Sheet1!AC8470</f>
        <v>-1.3339199795723</v>
      </c>
      <c r="AB8470">
        <f>AB$1*Sheet1!AD8470</f>
        <v>0</v>
      </c>
      <c r="AC8470">
        <f>AC$1*Sheet1!AE8470</f>
        <v>0.809374523788668</v>
      </c>
      <c r="AD8470">
        <f>AD$1*Sheet1!AF8470</f>
        <v>0.152690647923774</v>
      </c>
      <c r="AE8470" s="4">
        <v>-2.366</v>
      </c>
      <c r="AF8470">
        <f t="shared" si="396"/>
        <v>-5.14512800785985</v>
      </c>
      <c r="AG8470">
        <f t="shared" si="397"/>
        <v>0</v>
      </c>
      <c r="AH8470">
        <f t="shared" si="398"/>
        <v>1</v>
      </c>
      <c r="AI8470">
        <v>0</v>
      </c>
      <c r="AJ8470">
        <v>1</v>
      </c>
    </row>
    <row r="8471" spans="1:36">
      <c r="A8471">
        <v>603117</v>
      </c>
      <c r="B8471">
        <v>2016</v>
      </c>
      <c r="C8471">
        <v>0</v>
      </c>
      <c r="G8471">
        <f>G$1*Sheet1!I8471</f>
        <v>-2.503</v>
      </c>
      <c r="H8471">
        <f>H$1*Sheet1!J8471</f>
        <v>0</v>
      </c>
      <c r="I8471">
        <f>I$1*Sheet1!K8471</f>
        <v>0</v>
      </c>
      <c r="J8471">
        <f>J$1*Sheet1!L8471</f>
        <v>0</v>
      </c>
      <c r="K8471">
        <f>K$1*Sheet1!M8471</f>
        <v>0</v>
      </c>
      <c r="L8471">
        <f>L$1*Sheet1!N8471</f>
        <v>-0.061391</v>
      </c>
      <c r="M8471">
        <f>M$1*Sheet1!O8471</f>
        <v>0</v>
      </c>
      <c r="N8471">
        <f>N$1*Sheet1!P8471</f>
        <v>0</v>
      </c>
      <c r="O8471">
        <f>O$1*Sheet1!Q8471</f>
        <v>-0.0186069272688856</v>
      </c>
      <c r="P8471">
        <f>P$1*Sheet1!R8471</f>
        <v>0</v>
      </c>
      <c r="Q8471">
        <f>Q$1*Sheet1!S8471</f>
        <v>0</v>
      </c>
      <c r="R8471">
        <f>R$1*Sheet1!T8471</f>
        <v>0</v>
      </c>
      <c r="S8471">
        <f>S$1*Sheet1!U8471</f>
        <v>0</v>
      </c>
      <c r="T8471">
        <f>T$1*Sheet1!V8471</f>
        <v>0</v>
      </c>
      <c r="U8471">
        <f>U$1*Sheet1!W8471</f>
        <v>0</v>
      </c>
      <c r="V8471">
        <f>V$1*Sheet1!X8471</f>
        <v>0.080764</v>
      </c>
      <c r="W8471">
        <f>W$1*Sheet1!Y8471</f>
        <v>0</v>
      </c>
      <c r="X8471">
        <f>X$1*Sheet1!Z8471</f>
        <v>0</v>
      </c>
      <c r="Y8471">
        <f>Y$1*Sheet1!AA8471</f>
        <v>0</v>
      </c>
      <c r="Z8471">
        <f>Z$1*Sheet1!AB8471</f>
        <v>0</v>
      </c>
      <c r="AA8471">
        <f>AA$1*Sheet1!AC8471</f>
        <v>-0.964949990987779</v>
      </c>
      <c r="AB8471">
        <f>AB$1*Sheet1!AD8471</f>
        <v>0</v>
      </c>
      <c r="AC8471">
        <f>AC$1*Sheet1!AE8471</f>
        <v>0.798651886121778</v>
      </c>
      <c r="AD8471">
        <f>AD$1*Sheet1!AF8471</f>
        <v>0.12102966821084</v>
      </c>
      <c r="AE8471" s="4">
        <v>-2.366</v>
      </c>
      <c r="AF8471">
        <f t="shared" si="396"/>
        <v>-4.91350236392405</v>
      </c>
      <c r="AG8471">
        <f t="shared" si="397"/>
        <v>0</v>
      </c>
      <c r="AH8471">
        <f t="shared" si="398"/>
        <v>1</v>
      </c>
      <c r="AI8471">
        <v>0</v>
      </c>
      <c r="AJ8471">
        <v>1</v>
      </c>
    </row>
    <row r="8472" spans="1:36">
      <c r="A8472">
        <v>603126</v>
      </c>
      <c r="B8472">
        <v>2016</v>
      </c>
      <c r="C8472">
        <v>0</v>
      </c>
      <c r="G8472">
        <f>G$1*Sheet1!I8472</f>
        <v>-2.503</v>
      </c>
      <c r="H8472">
        <f>H$1*Sheet1!J8472</f>
        <v>0</v>
      </c>
      <c r="I8472">
        <f>I$1*Sheet1!K8472</f>
        <v>0</v>
      </c>
      <c r="J8472">
        <f>J$1*Sheet1!L8472</f>
        <v>0</v>
      </c>
      <c r="K8472">
        <f>K$1*Sheet1!M8472</f>
        <v>0</v>
      </c>
      <c r="L8472">
        <f>L$1*Sheet1!N8472</f>
        <v>-0.0348106</v>
      </c>
      <c r="M8472">
        <f>M$1*Sheet1!O8472</f>
        <v>0</v>
      </c>
      <c r="N8472">
        <f>N$1*Sheet1!P8472</f>
        <v>0</v>
      </c>
      <c r="O8472">
        <f>O$1*Sheet1!Q8472</f>
        <v>-0.00433343521063274</v>
      </c>
      <c r="P8472">
        <f>P$1*Sheet1!R8472</f>
        <v>0</v>
      </c>
      <c r="Q8472">
        <f>Q$1*Sheet1!S8472</f>
        <v>0</v>
      </c>
      <c r="R8472">
        <f>R$1*Sheet1!T8472</f>
        <v>0</v>
      </c>
      <c r="S8472">
        <f>S$1*Sheet1!U8472</f>
        <v>0</v>
      </c>
      <c r="T8472">
        <f>T$1*Sheet1!V8472</f>
        <v>0</v>
      </c>
      <c r="U8472">
        <f>U$1*Sheet1!W8472</f>
        <v>0</v>
      </c>
      <c r="V8472">
        <f>V$1*Sheet1!X8472</f>
        <v>0.098515</v>
      </c>
      <c r="W8472">
        <f>W$1*Sheet1!Y8472</f>
        <v>0</v>
      </c>
      <c r="X8472">
        <f>X$1*Sheet1!Z8472</f>
        <v>0</v>
      </c>
      <c r="Y8472">
        <f>Y$1*Sheet1!AA8472</f>
        <v>0</v>
      </c>
      <c r="Z8472">
        <f>Z$1*Sheet1!AB8472</f>
        <v>0</v>
      </c>
      <c r="AA8472">
        <f>AA$1*Sheet1!AC8472</f>
        <v>-1.34399998748303</v>
      </c>
      <c r="AB8472">
        <f>AB$1*Sheet1!AD8472</f>
        <v>0</v>
      </c>
      <c r="AC8472">
        <f>AC$1*Sheet1!AE8472</f>
        <v>0.584225163747075</v>
      </c>
      <c r="AD8472">
        <f>AD$1*Sheet1!AF8472</f>
        <v>0.132249599103157</v>
      </c>
      <c r="AE8472" s="4">
        <v>-2.366</v>
      </c>
      <c r="AF8472">
        <f t="shared" si="396"/>
        <v>-5.43715425984343</v>
      </c>
      <c r="AG8472">
        <f t="shared" si="397"/>
        <v>0</v>
      </c>
      <c r="AH8472">
        <f t="shared" si="398"/>
        <v>1</v>
      </c>
      <c r="AI8472">
        <v>0</v>
      </c>
      <c r="AJ8472">
        <v>1</v>
      </c>
    </row>
    <row r="8473" spans="1:36">
      <c r="A8473">
        <v>603128</v>
      </c>
      <c r="B8473">
        <v>2016</v>
      </c>
      <c r="C8473">
        <v>0</v>
      </c>
      <c r="G8473">
        <f>G$1*Sheet1!I8473</f>
        <v>-2.503</v>
      </c>
      <c r="H8473">
        <f>H$1*Sheet1!J8473</f>
        <v>0</v>
      </c>
      <c r="I8473">
        <f>I$1*Sheet1!K8473</f>
        <v>0</v>
      </c>
      <c r="J8473">
        <f>J$1*Sheet1!L8473</f>
        <v>0</v>
      </c>
      <c r="K8473">
        <f>K$1*Sheet1!M8473</f>
        <v>0</v>
      </c>
      <c r="L8473">
        <f>L$1*Sheet1!N8473</f>
        <v>-0.0558536</v>
      </c>
      <c r="M8473">
        <f>M$1*Sheet1!O8473</f>
        <v>0</v>
      </c>
      <c r="N8473">
        <f>N$1*Sheet1!P8473</f>
        <v>0</v>
      </c>
      <c r="O8473">
        <f>O$1*Sheet1!Q8473</f>
        <v>-0.0799984622819848</v>
      </c>
      <c r="P8473">
        <f>P$1*Sheet1!R8473</f>
        <v>0</v>
      </c>
      <c r="Q8473">
        <f>Q$1*Sheet1!S8473</f>
        <v>0</v>
      </c>
      <c r="R8473">
        <f>R$1*Sheet1!T8473</f>
        <v>0</v>
      </c>
      <c r="S8473">
        <f>S$1*Sheet1!U8473</f>
        <v>0</v>
      </c>
      <c r="T8473">
        <f>T$1*Sheet1!V8473</f>
        <v>0</v>
      </c>
      <c r="U8473">
        <f>U$1*Sheet1!W8473</f>
        <v>0</v>
      </c>
      <c r="V8473">
        <f>V$1*Sheet1!X8473</f>
        <v>0.1389031</v>
      </c>
      <c r="W8473">
        <f>W$1*Sheet1!Y8473</f>
        <v>0</v>
      </c>
      <c r="X8473">
        <f>X$1*Sheet1!Z8473</f>
        <v>0</v>
      </c>
      <c r="Y8473">
        <f>Y$1*Sheet1!AA8473</f>
        <v>0</v>
      </c>
      <c r="Z8473">
        <f>Z$1*Sheet1!AB8473</f>
        <v>0</v>
      </c>
      <c r="AA8473">
        <f>AA$1*Sheet1!AC8473</f>
        <v>-1.13000999879837</v>
      </c>
      <c r="AB8473">
        <f>AB$1*Sheet1!AD8473</f>
        <v>0</v>
      </c>
      <c r="AC8473">
        <f>AC$1*Sheet1!AE8473</f>
        <v>0.709361622410621</v>
      </c>
      <c r="AD8473">
        <f>AD$1*Sheet1!AF8473</f>
        <v>0.147035462163461</v>
      </c>
      <c r="AE8473" s="4">
        <v>-2.366</v>
      </c>
      <c r="AF8473">
        <f t="shared" si="396"/>
        <v>-5.13956187650627</v>
      </c>
      <c r="AG8473">
        <f t="shared" si="397"/>
        <v>0</v>
      </c>
      <c r="AH8473">
        <f t="shared" si="398"/>
        <v>1</v>
      </c>
      <c r="AI8473">
        <v>0</v>
      </c>
      <c r="AJ8473">
        <v>1</v>
      </c>
    </row>
    <row r="8474" spans="1:36">
      <c r="A8474">
        <v>603136</v>
      </c>
      <c r="B8474">
        <v>2016</v>
      </c>
      <c r="C8474">
        <v>0</v>
      </c>
      <c r="G8474">
        <f>G$1*Sheet1!I8474</f>
        <v>-2.503</v>
      </c>
      <c r="H8474">
        <f>H$1*Sheet1!J8474</f>
        <v>0</v>
      </c>
      <c r="I8474">
        <f>I$1*Sheet1!K8474</f>
        <v>0</v>
      </c>
      <c r="J8474">
        <f>J$1*Sheet1!L8474</f>
        <v>0</v>
      </c>
      <c r="K8474">
        <f>K$1*Sheet1!M8474</f>
        <v>0</v>
      </c>
      <c r="L8474">
        <f>L$1*Sheet1!N8474</f>
        <v>-0.8459154</v>
      </c>
      <c r="M8474">
        <f>M$1*Sheet1!O8474</f>
        <v>0</v>
      </c>
      <c r="N8474">
        <f>N$1*Sheet1!P8474</f>
        <v>0</v>
      </c>
      <c r="O8474">
        <f>O$1*Sheet1!Q8474</f>
        <v>0</v>
      </c>
      <c r="P8474">
        <f>P$1*Sheet1!R8474</f>
        <v>0</v>
      </c>
      <c r="Q8474">
        <f>Q$1*Sheet1!S8474</f>
        <v>0</v>
      </c>
      <c r="R8474">
        <f>R$1*Sheet1!T8474</f>
        <v>0</v>
      </c>
      <c r="S8474">
        <f>S$1*Sheet1!U8474</f>
        <v>0</v>
      </c>
      <c r="T8474">
        <f>T$1*Sheet1!V8474</f>
        <v>0</v>
      </c>
      <c r="U8474">
        <f>U$1*Sheet1!W8474</f>
        <v>0</v>
      </c>
      <c r="V8474">
        <f>V$1*Sheet1!X8474</f>
        <v>0.0966118</v>
      </c>
      <c r="W8474">
        <f>W$1*Sheet1!Y8474</f>
        <v>0</v>
      </c>
      <c r="X8474">
        <f>X$1*Sheet1!Z8474</f>
        <v>0</v>
      </c>
      <c r="Y8474">
        <f>Y$1*Sheet1!AA8474</f>
        <v>0</v>
      </c>
      <c r="Z8474">
        <f>Z$1*Sheet1!AB8474</f>
        <v>0</v>
      </c>
      <c r="AA8474">
        <f>AA$1*Sheet1!AC8474</f>
        <v>-1.48239000320435</v>
      </c>
      <c r="AB8474">
        <f>AB$1*Sheet1!AD8474</f>
        <v>0</v>
      </c>
      <c r="AC8474">
        <f>AC$1*Sheet1!AE8474</f>
        <v>0.324336220626991</v>
      </c>
      <c r="AD8474">
        <f>AD$1*Sheet1!AF8474</f>
        <v>0.152672860357722</v>
      </c>
      <c r="AE8474" s="4">
        <v>-2.366</v>
      </c>
      <c r="AF8474">
        <f t="shared" si="396"/>
        <v>-6.62368452221963</v>
      </c>
      <c r="AG8474">
        <f t="shared" si="397"/>
        <v>0</v>
      </c>
      <c r="AH8474">
        <f t="shared" si="398"/>
        <v>1</v>
      </c>
      <c r="AI8474">
        <v>0</v>
      </c>
      <c r="AJ8474">
        <v>1</v>
      </c>
    </row>
    <row r="8475" spans="1:36">
      <c r="A8475">
        <v>603166</v>
      </c>
      <c r="B8475">
        <v>2016</v>
      </c>
      <c r="C8475">
        <v>0</v>
      </c>
      <c r="G8475">
        <f>G$1*Sheet1!I8475</f>
        <v>-2.503</v>
      </c>
      <c r="H8475">
        <f>H$1*Sheet1!J8475</f>
        <v>0</v>
      </c>
      <c r="I8475">
        <f>I$1*Sheet1!K8475</f>
        <v>0</v>
      </c>
      <c r="J8475">
        <f>J$1*Sheet1!L8475</f>
        <v>0</v>
      </c>
      <c r="K8475">
        <f>K$1*Sheet1!M8475</f>
        <v>0</v>
      </c>
      <c r="L8475">
        <f>L$1*Sheet1!N8475</f>
        <v>-0.0392095</v>
      </c>
      <c r="M8475">
        <f>M$1*Sheet1!O8475</f>
        <v>0</v>
      </c>
      <c r="N8475">
        <f>N$1*Sheet1!P8475</f>
        <v>0</v>
      </c>
      <c r="O8475">
        <f>O$1*Sheet1!Q8475</f>
        <v>0</v>
      </c>
      <c r="P8475">
        <f>P$1*Sheet1!R8475</f>
        <v>0</v>
      </c>
      <c r="Q8475">
        <f>Q$1*Sheet1!S8475</f>
        <v>0</v>
      </c>
      <c r="R8475">
        <f>R$1*Sheet1!T8475</f>
        <v>0</v>
      </c>
      <c r="S8475">
        <f>S$1*Sheet1!U8475</f>
        <v>0</v>
      </c>
      <c r="T8475">
        <f>T$1*Sheet1!V8475</f>
        <v>0</v>
      </c>
      <c r="U8475">
        <f>U$1*Sheet1!W8475</f>
        <v>0</v>
      </c>
      <c r="V8475">
        <f>V$1*Sheet1!X8475</f>
        <v>0.0918416</v>
      </c>
      <c r="W8475">
        <f>W$1*Sheet1!Y8475</f>
        <v>0</v>
      </c>
      <c r="X8475">
        <f>X$1*Sheet1!Z8475</f>
        <v>0</v>
      </c>
      <c r="Y8475">
        <f>Y$1*Sheet1!AA8475</f>
        <v>0</v>
      </c>
      <c r="Z8475">
        <f>Z$1*Sheet1!AB8475</f>
        <v>0</v>
      </c>
      <c r="AA8475">
        <f>AA$1*Sheet1!AC8475</f>
        <v>-1.59579008093476</v>
      </c>
      <c r="AB8475">
        <f>AB$1*Sheet1!AD8475</f>
        <v>0</v>
      </c>
      <c r="AC8475">
        <f>AC$1*Sheet1!AE8475</f>
        <v>0.445971512358903</v>
      </c>
      <c r="AD8475">
        <f>AD$1*Sheet1!AF8475</f>
        <v>0.14904022274352</v>
      </c>
      <c r="AE8475" s="4">
        <v>-2.366</v>
      </c>
      <c r="AF8475">
        <f t="shared" si="396"/>
        <v>-5.81714624583234</v>
      </c>
      <c r="AG8475">
        <f t="shared" si="397"/>
        <v>0</v>
      </c>
      <c r="AH8475">
        <f t="shared" si="398"/>
        <v>1</v>
      </c>
      <c r="AI8475">
        <v>0</v>
      </c>
      <c r="AJ8475">
        <v>1</v>
      </c>
    </row>
    <row r="8476" spans="1:36">
      <c r="A8476">
        <v>603167</v>
      </c>
      <c r="B8476">
        <v>2016</v>
      </c>
      <c r="C8476">
        <v>0</v>
      </c>
      <c r="G8476">
        <f>G$1*Sheet1!I8476</f>
        <v>-2.503</v>
      </c>
      <c r="H8476">
        <f>H$1*Sheet1!J8476</f>
        <v>0</v>
      </c>
      <c r="I8476">
        <f>I$1*Sheet1!K8476</f>
        <v>0</v>
      </c>
      <c r="J8476">
        <f>J$1*Sheet1!L8476</f>
        <v>0</v>
      </c>
      <c r="K8476">
        <f>K$1*Sheet1!M8476</f>
        <v>0</v>
      </c>
      <c r="L8476">
        <f>L$1*Sheet1!N8476</f>
        <v>-0.8434448</v>
      </c>
      <c r="M8476">
        <f>M$1*Sheet1!O8476</f>
        <v>0</v>
      </c>
      <c r="N8476">
        <f>N$1*Sheet1!P8476</f>
        <v>0</v>
      </c>
      <c r="O8476">
        <f>O$1*Sheet1!Q8476</f>
        <v>-0.0693298534145118</v>
      </c>
      <c r="P8476">
        <f>P$1*Sheet1!R8476</f>
        <v>0</v>
      </c>
      <c r="Q8476">
        <f>Q$1*Sheet1!S8476</f>
        <v>0</v>
      </c>
      <c r="R8476">
        <f>R$1*Sheet1!T8476</f>
        <v>0</v>
      </c>
      <c r="S8476">
        <f>S$1*Sheet1!U8476</f>
        <v>0</v>
      </c>
      <c r="T8476">
        <f>T$1*Sheet1!V8476</f>
        <v>0</v>
      </c>
      <c r="U8476">
        <f>U$1*Sheet1!W8476</f>
        <v>0</v>
      </c>
      <c r="V8476">
        <f>V$1*Sheet1!X8476</f>
        <v>0.1690554</v>
      </c>
      <c r="W8476">
        <f>W$1*Sheet1!Y8476</f>
        <v>0</v>
      </c>
      <c r="X8476">
        <f>X$1*Sheet1!Z8476</f>
        <v>0</v>
      </c>
      <c r="Y8476">
        <f>Y$1*Sheet1!AA8476</f>
        <v>0</v>
      </c>
      <c r="Z8476">
        <f>Z$1*Sheet1!AB8476</f>
        <v>0</v>
      </c>
      <c r="AA8476">
        <f>AA$1*Sheet1!AC8476</f>
        <v>-0.912449980348349</v>
      </c>
      <c r="AB8476">
        <f>AB$1*Sheet1!AD8476</f>
        <v>0</v>
      </c>
      <c r="AC8476">
        <f>AC$1*Sheet1!AE8476</f>
        <v>0.218315408375578</v>
      </c>
      <c r="AD8476">
        <f>AD$1*Sheet1!AF8476</f>
        <v>0.156042701484691</v>
      </c>
      <c r="AE8476" s="4">
        <v>-2.366</v>
      </c>
      <c r="AF8476">
        <f t="shared" si="396"/>
        <v>-6.15081112390259</v>
      </c>
      <c r="AG8476">
        <f t="shared" si="397"/>
        <v>0</v>
      </c>
      <c r="AH8476">
        <f t="shared" si="398"/>
        <v>1</v>
      </c>
      <c r="AI8476">
        <v>0</v>
      </c>
      <c r="AJ8476">
        <v>1</v>
      </c>
    </row>
    <row r="8477" spans="1:36">
      <c r="A8477">
        <v>603169</v>
      </c>
      <c r="B8477">
        <v>2016</v>
      </c>
      <c r="C8477">
        <v>0</v>
      </c>
      <c r="G8477">
        <f>G$1*Sheet1!I8477</f>
        <v>-2.503</v>
      </c>
      <c r="H8477">
        <f>H$1*Sheet1!J8477</f>
        <v>0</v>
      </c>
      <c r="I8477">
        <f>I$1*Sheet1!K8477</f>
        <v>0</v>
      </c>
      <c r="J8477">
        <f>J$1*Sheet1!L8477</f>
        <v>0</v>
      </c>
      <c r="K8477">
        <f>K$1*Sheet1!M8477</f>
        <v>0</v>
      </c>
      <c r="L8477">
        <f>L$1*Sheet1!N8477</f>
        <v>-0.0187847</v>
      </c>
      <c r="M8477">
        <f>M$1*Sheet1!O8477</f>
        <v>0</v>
      </c>
      <c r="N8477">
        <f>N$1*Sheet1!P8477</f>
        <v>0</v>
      </c>
      <c r="O8477">
        <f>O$1*Sheet1!Q8477</f>
        <v>-0.0207396173673732</v>
      </c>
      <c r="P8477">
        <f>P$1*Sheet1!R8477</f>
        <v>0</v>
      </c>
      <c r="Q8477">
        <f>Q$1*Sheet1!S8477</f>
        <v>0</v>
      </c>
      <c r="R8477">
        <f>R$1*Sheet1!T8477</f>
        <v>0</v>
      </c>
      <c r="S8477">
        <f>S$1*Sheet1!U8477</f>
        <v>0</v>
      </c>
      <c r="T8477">
        <f>T$1*Sheet1!V8477</f>
        <v>0</v>
      </c>
      <c r="U8477">
        <f>U$1*Sheet1!W8477</f>
        <v>0</v>
      </c>
      <c r="V8477">
        <f>V$1*Sheet1!X8477</f>
        <v>0.0650809</v>
      </c>
      <c r="W8477">
        <f>W$1*Sheet1!Y8477</f>
        <v>0</v>
      </c>
      <c r="X8477">
        <f>X$1*Sheet1!Z8477</f>
        <v>0</v>
      </c>
      <c r="Y8477">
        <f>Y$1*Sheet1!AA8477</f>
        <v>0</v>
      </c>
      <c r="Z8477">
        <f>Z$1*Sheet1!AB8477</f>
        <v>0</v>
      </c>
      <c r="AA8477">
        <f>AA$1*Sheet1!AC8477</f>
        <v>-1.48238998818398</v>
      </c>
      <c r="AB8477">
        <f>AB$1*Sheet1!AD8477</f>
        <v>0</v>
      </c>
      <c r="AC8477">
        <f>AC$1*Sheet1!AE8477</f>
        <v>0.718574689007755</v>
      </c>
      <c r="AD8477">
        <f>AD$1*Sheet1!AF8477</f>
        <v>0.0915783381591092</v>
      </c>
      <c r="AE8477" s="4">
        <v>-2.366</v>
      </c>
      <c r="AF8477">
        <f t="shared" si="396"/>
        <v>-5.51568037838449</v>
      </c>
      <c r="AG8477">
        <f t="shared" si="397"/>
        <v>0</v>
      </c>
      <c r="AH8477">
        <f t="shared" si="398"/>
        <v>1</v>
      </c>
      <c r="AI8477">
        <v>0</v>
      </c>
      <c r="AJ8477">
        <v>1</v>
      </c>
    </row>
    <row r="8478" spans="1:36">
      <c r="A8478">
        <v>603178</v>
      </c>
      <c r="B8478">
        <v>2016</v>
      </c>
      <c r="C8478">
        <v>0</v>
      </c>
      <c r="G8478">
        <f>G$1*Sheet1!I8478</f>
        <v>-2.503</v>
      </c>
      <c r="H8478">
        <f>H$1*Sheet1!J8478</f>
        <v>0</v>
      </c>
      <c r="I8478">
        <f>I$1*Sheet1!K8478</f>
        <v>0</v>
      </c>
      <c r="J8478">
        <f>J$1*Sheet1!L8478</f>
        <v>0</v>
      </c>
      <c r="K8478">
        <f>K$1*Sheet1!M8478</f>
        <v>0</v>
      </c>
      <c r="L8478">
        <f>L$1*Sheet1!N8478</f>
        <v>-0.0566731</v>
      </c>
      <c r="M8478">
        <f>M$1*Sheet1!O8478</f>
        <v>0</v>
      </c>
      <c r="N8478">
        <f>N$1*Sheet1!P8478</f>
        <v>0</v>
      </c>
      <c r="O8478">
        <f>O$1*Sheet1!Q8478</f>
        <v>-0.31874636935045</v>
      </c>
      <c r="P8478">
        <f>P$1*Sheet1!R8478</f>
        <v>0</v>
      </c>
      <c r="Q8478">
        <f>Q$1*Sheet1!S8478</f>
        <v>0</v>
      </c>
      <c r="R8478">
        <f>R$1*Sheet1!T8478</f>
        <v>0</v>
      </c>
      <c r="S8478">
        <f>S$1*Sheet1!U8478</f>
        <v>0</v>
      </c>
      <c r="T8478">
        <f>T$1*Sheet1!V8478</f>
        <v>0</v>
      </c>
      <c r="U8478">
        <f>U$1*Sheet1!W8478</f>
        <v>0</v>
      </c>
      <c r="V8478">
        <f>V$1*Sheet1!X8478</f>
        <v>0.0620004</v>
      </c>
      <c r="W8478">
        <f>W$1*Sheet1!Y8478</f>
        <v>0</v>
      </c>
      <c r="X8478">
        <f>X$1*Sheet1!Z8478</f>
        <v>0</v>
      </c>
      <c r="Y8478">
        <f>Y$1*Sheet1!AA8478</f>
        <v>0</v>
      </c>
      <c r="Z8478">
        <f>Z$1*Sheet1!AB8478</f>
        <v>0</v>
      </c>
      <c r="AA8478">
        <f>AA$1*Sheet1!AC8478</f>
        <v>-1.54896000230312</v>
      </c>
      <c r="AB8478">
        <f>AB$1*Sheet1!AD8478</f>
        <v>0</v>
      </c>
      <c r="AC8478">
        <f>AC$1*Sheet1!AE8478</f>
        <v>0.580370257879276</v>
      </c>
      <c r="AD8478">
        <f>AD$1*Sheet1!AF8478</f>
        <v>0.143300856797649</v>
      </c>
      <c r="AE8478" s="4">
        <v>-2.366</v>
      </c>
      <c r="AF8478">
        <f t="shared" si="396"/>
        <v>-6.00770795697665</v>
      </c>
      <c r="AG8478">
        <f t="shared" si="397"/>
        <v>0</v>
      </c>
      <c r="AH8478">
        <f t="shared" si="398"/>
        <v>1</v>
      </c>
      <c r="AI8478">
        <v>0</v>
      </c>
      <c r="AJ8478">
        <v>1</v>
      </c>
    </row>
    <row r="8479" spans="1:36">
      <c r="A8479">
        <v>603179</v>
      </c>
      <c r="B8479">
        <v>2016</v>
      </c>
      <c r="C8479">
        <v>0</v>
      </c>
      <c r="G8479">
        <f>G$1*Sheet1!I8479</f>
        <v>-2.503</v>
      </c>
      <c r="H8479">
        <f>H$1*Sheet1!J8479</f>
        <v>0</v>
      </c>
      <c r="I8479">
        <f>I$1*Sheet1!K8479</f>
        <v>0</v>
      </c>
      <c r="J8479">
        <f>J$1*Sheet1!L8479</f>
        <v>0</v>
      </c>
      <c r="K8479">
        <f>K$1*Sheet1!M8479</f>
        <v>0</v>
      </c>
      <c r="L8479">
        <f>L$1*Sheet1!N8479</f>
        <v>-0.0670021</v>
      </c>
      <c r="M8479">
        <f>M$1*Sheet1!O8479</f>
        <v>0</v>
      </c>
      <c r="N8479">
        <f>N$1*Sheet1!P8479</f>
        <v>0</v>
      </c>
      <c r="O8479">
        <f>O$1*Sheet1!Q8479</f>
        <v>0</v>
      </c>
      <c r="P8479">
        <f>P$1*Sheet1!R8479</f>
        <v>0</v>
      </c>
      <c r="Q8479">
        <f>Q$1*Sheet1!S8479</f>
        <v>0</v>
      </c>
      <c r="R8479">
        <f>R$1*Sheet1!T8479</f>
        <v>0</v>
      </c>
      <c r="S8479">
        <f>S$1*Sheet1!U8479</f>
        <v>0</v>
      </c>
      <c r="T8479">
        <f>T$1*Sheet1!V8479</f>
        <v>0</v>
      </c>
      <c r="U8479">
        <f>U$1*Sheet1!W8479</f>
        <v>0</v>
      </c>
      <c r="V8479">
        <f>V$1*Sheet1!X8479</f>
        <v>0.0763964</v>
      </c>
      <c r="W8479">
        <f>W$1*Sheet1!Y8479</f>
        <v>0</v>
      </c>
      <c r="X8479">
        <f>X$1*Sheet1!Z8479</f>
        <v>0</v>
      </c>
      <c r="Y8479">
        <f>Y$1*Sheet1!AA8479</f>
        <v>0</v>
      </c>
      <c r="Z8479">
        <f>Z$1*Sheet1!AB8479</f>
        <v>0</v>
      </c>
      <c r="AA8479">
        <f>AA$1*Sheet1!AC8479</f>
        <v>-1.33874999499321</v>
      </c>
      <c r="AB8479">
        <f>AB$1*Sheet1!AD8479</f>
        <v>0</v>
      </c>
      <c r="AC8479">
        <f>AC$1*Sheet1!AE8479</f>
        <v>0.798178540170094</v>
      </c>
      <c r="AD8479">
        <f>AD$1*Sheet1!AF8479</f>
        <v>0.147677031417169</v>
      </c>
      <c r="AE8479" s="4">
        <v>-2.366</v>
      </c>
      <c r="AF8479">
        <f t="shared" si="396"/>
        <v>-5.25250012340595</v>
      </c>
      <c r="AG8479">
        <f t="shared" si="397"/>
        <v>0</v>
      </c>
      <c r="AH8479">
        <f t="shared" si="398"/>
        <v>1</v>
      </c>
      <c r="AI8479">
        <v>0</v>
      </c>
      <c r="AJ8479">
        <v>1</v>
      </c>
    </row>
    <row r="8480" spans="1:36">
      <c r="A8480">
        <v>603186</v>
      </c>
      <c r="B8480">
        <v>2016</v>
      </c>
      <c r="C8480">
        <v>0</v>
      </c>
      <c r="G8480">
        <f>G$1*Sheet1!I8480</f>
        <v>-2.503</v>
      </c>
      <c r="H8480">
        <f>H$1*Sheet1!J8480</f>
        <v>0</v>
      </c>
      <c r="I8480">
        <f>I$1*Sheet1!K8480</f>
        <v>0</v>
      </c>
      <c r="J8480">
        <f>J$1*Sheet1!L8480</f>
        <v>0</v>
      </c>
      <c r="K8480">
        <f>K$1*Sheet1!M8480</f>
        <v>0</v>
      </c>
      <c r="L8480">
        <f>L$1*Sheet1!N8480</f>
        <v>-0.0333949</v>
      </c>
      <c r="M8480">
        <f>M$1*Sheet1!O8480</f>
        <v>0</v>
      </c>
      <c r="N8480">
        <f>N$1*Sheet1!P8480</f>
        <v>0</v>
      </c>
      <c r="O8480">
        <f>O$1*Sheet1!Q8480</f>
        <v>0</v>
      </c>
      <c r="P8480">
        <f>P$1*Sheet1!R8480</f>
        <v>0</v>
      </c>
      <c r="Q8480">
        <f>Q$1*Sheet1!S8480</f>
        <v>0</v>
      </c>
      <c r="R8480">
        <f>R$1*Sheet1!T8480</f>
        <v>0</v>
      </c>
      <c r="S8480">
        <f>S$1*Sheet1!U8480</f>
        <v>0</v>
      </c>
      <c r="T8480">
        <f>T$1*Sheet1!V8480</f>
        <v>0</v>
      </c>
      <c r="U8480">
        <f>U$1*Sheet1!W8480</f>
        <v>0</v>
      </c>
      <c r="V8480">
        <f>V$1*Sheet1!X8480</f>
        <v>0.0653005</v>
      </c>
      <c r="W8480">
        <f>W$1*Sheet1!Y8480</f>
        <v>0</v>
      </c>
      <c r="X8480">
        <f>X$1*Sheet1!Z8480</f>
        <v>0</v>
      </c>
      <c r="Y8480">
        <f>Y$1*Sheet1!AA8480</f>
        <v>0</v>
      </c>
      <c r="Z8480">
        <f>Z$1*Sheet1!AB8480</f>
        <v>0</v>
      </c>
      <c r="AA8480">
        <f>AA$1*Sheet1!AC8480</f>
        <v>-1.25831996655464</v>
      </c>
      <c r="AB8480">
        <f>AB$1*Sheet1!AD8480</f>
        <v>0</v>
      </c>
      <c r="AC8480">
        <f>AC$1*Sheet1!AE8480</f>
        <v>0.685241101248849</v>
      </c>
      <c r="AD8480">
        <f>AD$1*Sheet1!AF8480</f>
        <v>0.142200346955247</v>
      </c>
      <c r="AE8480" s="4">
        <v>-2.366</v>
      </c>
      <c r="AF8480">
        <f t="shared" si="396"/>
        <v>-5.26797291835055</v>
      </c>
      <c r="AG8480">
        <f t="shared" si="397"/>
        <v>0</v>
      </c>
      <c r="AH8480">
        <f t="shared" si="398"/>
        <v>1</v>
      </c>
      <c r="AI8480">
        <v>0</v>
      </c>
      <c r="AJ8480">
        <v>1</v>
      </c>
    </row>
    <row r="8481" spans="1:36">
      <c r="A8481">
        <v>603188</v>
      </c>
      <c r="B8481">
        <v>2016</v>
      </c>
      <c r="C8481">
        <v>0</v>
      </c>
      <c r="G8481">
        <f>G$1*Sheet1!I8481</f>
        <v>-2.503</v>
      </c>
      <c r="H8481">
        <f>H$1*Sheet1!J8481</f>
        <v>0</v>
      </c>
      <c r="I8481">
        <f>I$1*Sheet1!K8481</f>
        <v>0</v>
      </c>
      <c r="J8481">
        <f>J$1*Sheet1!L8481</f>
        <v>0</v>
      </c>
      <c r="K8481">
        <f>K$1*Sheet1!M8481</f>
        <v>0</v>
      </c>
      <c r="L8481">
        <f>L$1*Sheet1!N8481</f>
        <v>-0.0959057</v>
      </c>
      <c r="M8481">
        <f>M$1*Sheet1!O8481</f>
        <v>0</v>
      </c>
      <c r="N8481">
        <f>N$1*Sheet1!P8481</f>
        <v>0</v>
      </c>
      <c r="O8481">
        <f>O$1*Sheet1!Q8481</f>
        <v>0</v>
      </c>
      <c r="P8481">
        <f>P$1*Sheet1!R8481</f>
        <v>0</v>
      </c>
      <c r="Q8481">
        <f>Q$1*Sheet1!S8481</f>
        <v>0</v>
      </c>
      <c r="R8481">
        <f>R$1*Sheet1!T8481</f>
        <v>0</v>
      </c>
      <c r="S8481">
        <f>S$1*Sheet1!U8481</f>
        <v>0</v>
      </c>
      <c r="T8481">
        <f>T$1*Sheet1!V8481</f>
        <v>0</v>
      </c>
      <c r="U8481">
        <f>U$1*Sheet1!W8481</f>
        <v>0</v>
      </c>
      <c r="V8481">
        <f>V$1*Sheet1!X8481</f>
        <v>0.177815</v>
      </c>
      <c r="W8481">
        <f>W$1*Sheet1!Y8481</f>
        <v>0</v>
      </c>
      <c r="X8481">
        <f>X$1*Sheet1!Z8481</f>
        <v>0</v>
      </c>
      <c r="Y8481">
        <f>Y$1*Sheet1!AA8481</f>
        <v>0</v>
      </c>
      <c r="Z8481">
        <f>Z$1*Sheet1!AB8481</f>
        <v>0</v>
      </c>
      <c r="AA8481">
        <f>AA$1*Sheet1!AC8481</f>
        <v>-0.855330000400544</v>
      </c>
      <c r="AB8481">
        <f>AB$1*Sheet1!AD8481</f>
        <v>0</v>
      </c>
      <c r="AC8481">
        <f>AC$1*Sheet1!AE8481</f>
        <v>0.553449936412379</v>
      </c>
      <c r="AD8481">
        <f>AD$1*Sheet1!AF8481</f>
        <v>0.160910757971275</v>
      </c>
      <c r="AE8481" s="4">
        <v>-2.366</v>
      </c>
      <c r="AF8481">
        <f t="shared" si="396"/>
        <v>-4.92806000601689</v>
      </c>
      <c r="AG8481">
        <f t="shared" si="397"/>
        <v>0</v>
      </c>
      <c r="AH8481">
        <f t="shared" si="398"/>
        <v>1</v>
      </c>
      <c r="AI8481">
        <v>0</v>
      </c>
      <c r="AJ8481">
        <v>1</v>
      </c>
    </row>
    <row r="8482" spans="1:36">
      <c r="A8482">
        <v>603197</v>
      </c>
      <c r="B8482">
        <v>2016</v>
      </c>
      <c r="C8482">
        <v>0</v>
      </c>
      <c r="G8482">
        <f>G$1*Sheet1!I8482</f>
        <v>-2.503</v>
      </c>
      <c r="H8482">
        <f>H$1*Sheet1!J8482</f>
        <v>0</v>
      </c>
      <c r="I8482">
        <f>I$1*Sheet1!K8482</f>
        <v>0</v>
      </c>
      <c r="J8482">
        <f>J$1*Sheet1!L8482</f>
        <v>0</v>
      </c>
      <c r="K8482">
        <f>K$1*Sheet1!M8482</f>
        <v>0</v>
      </c>
      <c r="L8482">
        <f>L$1*Sheet1!N8482</f>
        <v>-0.054637</v>
      </c>
      <c r="M8482">
        <f>M$1*Sheet1!O8482</f>
        <v>0</v>
      </c>
      <c r="N8482">
        <f>N$1*Sheet1!P8482</f>
        <v>0</v>
      </c>
      <c r="O8482">
        <f>O$1*Sheet1!Q8482</f>
        <v>-0.0543003992675779</v>
      </c>
      <c r="P8482">
        <f>P$1*Sheet1!R8482</f>
        <v>0</v>
      </c>
      <c r="Q8482">
        <f>Q$1*Sheet1!S8482</f>
        <v>0</v>
      </c>
      <c r="R8482">
        <f>R$1*Sheet1!T8482</f>
        <v>0</v>
      </c>
      <c r="S8482">
        <f>S$1*Sheet1!U8482</f>
        <v>0</v>
      </c>
      <c r="T8482">
        <f>T$1*Sheet1!V8482</f>
        <v>0</v>
      </c>
      <c r="U8482">
        <f>U$1*Sheet1!W8482</f>
        <v>0</v>
      </c>
      <c r="V8482">
        <f>V$1*Sheet1!X8482</f>
        <v>0.1430633</v>
      </c>
      <c r="W8482">
        <f>W$1*Sheet1!Y8482</f>
        <v>0</v>
      </c>
      <c r="X8482">
        <f>X$1*Sheet1!Z8482</f>
        <v>0</v>
      </c>
      <c r="Y8482">
        <f>Y$1*Sheet1!AA8482</f>
        <v>0</v>
      </c>
      <c r="Z8482">
        <f>Z$1*Sheet1!AB8482</f>
        <v>0</v>
      </c>
      <c r="AA8482">
        <f>AA$1*Sheet1!AC8482</f>
        <v>-1.02060000801086</v>
      </c>
      <c r="AB8482">
        <f>AB$1*Sheet1!AD8482</f>
        <v>0</v>
      </c>
      <c r="AC8482">
        <f>AC$1*Sheet1!AE8482</f>
        <v>0.583082736414545</v>
      </c>
      <c r="AD8482">
        <f>AD$1*Sheet1!AF8482</f>
        <v>0.149855798198938</v>
      </c>
      <c r="AE8482" s="4">
        <v>-2.366</v>
      </c>
      <c r="AF8482">
        <f t="shared" si="396"/>
        <v>-5.12253557266496</v>
      </c>
      <c r="AG8482">
        <f t="shared" si="397"/>
        <v>0</v>
      </c>
      <c r="AH8482">
        <f t="shared" si="398"/>
        <v>1</v>
      </c>
      <c r="AI8482">
        <v>0</v>
      </c>
      <c r="AJ8482">
        <v>1</v>
      </c>
    </row>
    <row r="8483" spans="1:36">
      <c r="A8483">
        <v>603218</v>
      </c>
      <c r="B8483">
        <v>2016</v>
      </c>
      <c r="C8483">
        <v>0</v>
      </c>
      <c r="G8483">
        <f>G$1*Sheet1!I8483</f>
        <v>-2.503</v>
      </c>
      <c r="H8483">
        <f>H$1*Sheet1!J8483</f>
        <v>0</v>
      </c>
      <c r="I8483">
        <f>I$1*Sheet1!K8483</f>
        <v>0</v>
      </c>
      <c r="J8483">
        <f>J$1*Sheet1!L8483</f>
        <v>0</v>
      </c>
      <c r="K8483">
        <f>K$1*Sheet1!M8483</f>
        <v>0</v>
      </c>
      <c r="L8483">
        <f>L$1*Sheet1!N8483</f>
        <v>-0.0295999</v>
      </c>
      <c r="M8483">
        <f>M$1*Sheet1!O8483</f>
        <v>0</v>
      </c>
      <c r="N8483">
        <f>N$1*Sheet1!P8483</f>
        <v>0</v>
      </c>
      <c r="O8483">
        <f>O$1*Sheet1!Q8483</f>
        <v>0</v>
      </c>
      <c r="P8483">
        <f>P$1*Sheet1!R8483</f>
        <v>0</v>
      </c>
      <c r="Q8483">
        <f>Q$1*Sheet1!S8483</f>
        <v>0</v>
      </c>
      <c r="R8483">
        <f>R$1*Sheet1!T8483</f>
        <v>0</v>
      </c>
      <c r="S8483">
        <f>S$1*Sheet1!U8483</f>
        <v>0</v>
      </c>
      <c r="T8483">
        <f>T$1*Sheet1!V8483</f>
        <v>0</v>
      </c>
      <c r="U8483">
        <f>U$1*Sheet1!W8483</f>
        <v>0</v>
      </c>
      <c r="V8483">
        <f>V$1*Sheet1!X8483</f>
        <v>0.1880264</v>
      </c>
      <c r="W8483">
        <f>W$1*Sheet1!Y8483</f>
        <v>0</v>
      </c>
      <c r="X8483">
        <f>X$1*Sheet1!Z8483</f>
        <v>0</v>
      </c>
      <c r="Y8483">
        <f>Y$1*Sheet1!AA8483</f>
        <v>0</v>
      </c>
      <c r="Z8483">
        <f>Z$1*Sheet1!AB8483</f>
        <v>0</v>
      </c>
      <c r="AA8483">
        <f>AA$1*Sheet1!AC8483</f>
        <v>-1.69197000360489</v>
      </c>
      <c r="AB8483">
        <f>AB$1*Sheet1!AD8483</f>
        <v>0</v>
      </c>
      <c r="AC8483">
        <f>AC$1*Sheet1!AE8483</f>
        <v>0.620453929368855</v>
      </c>
      <c r="AD8483">
        <f>AD$1*Sheet1!AF8483</f>
        <v>0.149118172132003</v>
      </c>
      <c r="AE8483" s="4">
        <v>-2.366</v>
      </c>
      <c r="AF8483">
        <f t="shared" si="396"/>
        <v>-5.63297140210403</v>
      </c>
      <c r="AG8483">
        <f t="shared" si="397"/>
        <v>0</v>
      </c>
      <c r="AH8483">
        <f t="shared" si="398"/>
        <v>1</v>
      </c>
      <c r="AI8483">
        <v>0</v>
      </c>
      <c r="AJ8483">
        <v>1</v>
      </c>
    </row>
    <row r="8484" spans="1:36">
      <c r="A8484">
        <v>603225</v>
      </c>
      <c r="B8484">
        <v>2016</v>
      </c>
      <c r="C8484">
        <v>0</v>
      </c>
      <c r="G8484">
        <f>G$1*Sheet1!I8484</f>
        <v>-2.503</v>
      </c>
      <c r="H8484">
        <f>H$1*Sheet1!J8484</f>
        <v>0</v>
      </c>
      <c r="I8484">
        <f>I$1*Sheet1!K8484</f>
        <v>0</v>
      </c>
      <c r="J8484">
        <f>J$1*Sheet1!L8484</f>
        <v>0</v>
      </c>
      <c r="K8484">
        <f>K$1*Sheet1!M8484</f>
        <v>0</v>
      </c>
      <c r="L8484">
        <f>L$1*Sheet1!N8484</f>
        <v>-1.5400363</v>
      </c>
      <c r="M8484">
        <f>M$1*Sheet1!O8484</f>
        <v>0</v>
      </c>
      <c r="N8484">
        <f>N$1*Sheet1!P8484</f>
        <v>0</v>
      </c>
      <c r="O8484">
        <f>O$1*Sheet1!Q8484</f>
        <v>-0.0285299489406138</v>
      </c>
      <c r="P8484">
        <f>P$1*Sheet1!R8484</f>
        <v>0</v>
      </c>
      <c r="Q8484">
        <f>Q$1*Sheet1!S8484</f>
        <v>0</v>
      </c>
      <c r="R8484">
        <f>R$1*Sheet1!T8484</f>
        <v>0</v>
      </c>
      <c r="S8484">
        <f>S$1*Sheet1!U8484</f>
        <v>0</v>
      </c>
      <c r="T8484">
        <f>T$1*Sheet1!V8484</f>
        <v>0</v>
      </c>
      <c r="U8484">
        <f>U$1*Sheet1!W8484</f>
        <v>0</v>
      </c>
      <c r="V8484">
        <f>V$1*Sheet1!X8484</f>
        <v>0.0622688</v>
      </c>
      <c r="W8484">
        <f>W$1*Sheet1!Y8484</f>
        <v>0</v>
      </c>
      <c r="X8484">
        <f>X$1*Sheet1!Z8484</f>
        <v>0</v>
      </c>
      <c r="Y8484">
        <f>Y$1*Sheet1!AA8484</f>
        <v>0</v>
      </c>
      <c r="Z8484">
        <f>Z$1*Sheet1!AB8484</f>
        <v>0</v>
      </c>
      <c r="AA8484">
        <f>AA$1*Sheet1!AC8484</f>
        <v>-1.51032000160217</v>
      </c>
      <c r="AB8484">
        <f>AB$1*Sheet1!AD8484</f>
        <v>0</v>
      </c>
      <c r="AC8484">
        <f>AC$1*Sheet1!AE8484</f>
        <v>0.26484787302065</v>
      </c>
      <c r="AD8484">
        <f>AD$1*Sheet1!AF8484</f>
        <v>0.20484152865105</v>
      </c>
      <c r="AE8484" s="4">
        <v>-2.366</v>
      </c>
      <c r="AF8484">
        <f t="shared" si="396"/>
        <v>-7.41592804887109</v>
      </c>
      <c r="AG8484">
        <f t="shared" si="397"/>
        <v>0</v>
      </c>
      <c r="AH8484">
        <f t="shared" si="398"/>
        <v>1</v>
      </c>
      <c r="AI8484">
        <v>0</v>
      </c>
      <c r="AJ8484">
        <v>1</v>
      </c>
    </row>
    <row r="8485" spans="1:36">
      <c r="A8485">
        <v>603228</v>
      </c>
      <c r="B8485">
        <v>2016</v>
      </c>
      <c r="C8485">
        <v>0</v>
      </c>
      <c r="G8485">
        <f>G$1*Sheet1!I8485</f>
        <v>-2.503</v>
      </c>
      <c r="H8485">
        <f>H$1*Sheet1!J8485</f>
        <v>0</v>
      </c>
      <c r="I8485">
        <f>I$1*Sheet1!K8485</f>
        <v>0</v>
      </c>
      <c r="J8485">
        <f>J$1*Sheet1!L8485</f>
        <v>0</v>
      </c>
      <c r="K8485">
        <f>K$1*Sheet1!M8485</f>
        <v>0</v>
      </c>
      <c r="L8485">
        <f>L$1*Sheet1!N8485</f>
        <v>-0.0389466</v>
      </c>
      <c r="M8485">
        <f>M$1*Sheet1!O8485</f>
        <v>0</v>
      </c>
      <c r="N8485">
        <f>N$1*Sheet1!P8485</f>
        <v>0</v>
      </c>
      <c r="O8485">
        <f>O$1*Sheet1!Q8485</f>
        <v>0</v>
      </c>
      <c r="P8485">
        <f>P$1*Sheet1!R8485</f>
        <v>0</v>
      </c>
      <c r="Q8485">
        <f>Q$1*Sheet1!S8485</f>
        <v>0</v>
      </c>
      <c r="R8485">
        <f>R$1*Sheet1!T8485</f>
        <v>0</v>
      </c>
      <c r="S8485">
        <f>S$1*Sheet1!U8485</f>
        <v>0</v>
      </c>
      <c r="T8485">
        <f>T$1*Sheet1!V8485</f>
        <v>0</v>
      </c>
      <c r="U8485">
        <f>U$1*Sheet1!W8485</f>
        <v>0</v>
      </c>
      <c r="V8485">
        <f>V$1*Sheet1!X8485</f>
        <v>0.1306803</v>
      </c>
      <c r="W8485">
        <f>W$1*Sheet1!Y8485</f>
        <v>0</v>
      </c>
      <c r="X8485">
        <f>X$1*Sheet1!Z8485</f>
        <v>0</v>
      </c>
      <c r="Y8485">
        <f>Y$1*Sheet1!AA8485</f>
        <v>0</v>
      </c>
      <c r="Z8485">
        <f>Z$1*Sheet1!AB8485</f>
        <v>0</v>
      </c>
      <c r="AA8485">
        <f>AA$1*Sheet1!AC8485</f>
        <v>-1.85303993010521</v>
      </c>
      <c r="AB8485">
        <f>AB$1*Sheet1!AD8485</f>
        <v>0</v>
      </c>
      <c r="AC8485">
        <f>AC$1*Sheet1!AE8485</f>
        <v>0.60241117004891</v>
      </c>
      <c r="AD8485">
        <f>AD$1*Sheet1!AF8485</f>
        <v>0.168189696827965</v>
      </c>
      <c r="AE8485" s="4">
        <v>-2.366</v>
      </c>
      <c r="AF8485">
        <f t="shared" si="396"/>
        <v>-5.85970536322833</v>
      </c>
      <c r="AG8485">
        <f t="shared" si="397"/>
        <v>0</v>
      </c>
      <c r="AH8485">
        <f t="shared" si="398"/>
        <v>1</v>
      </c>
      <c r="AI8485">
        <v>0</v>
      </c>
      <c r="AJ8485">
        <v>1</v>
      </c>
    </row>
    <row r="8486" spans="1:36">
      <c r="A8486">
        <v>603260</v>
      </c>
      <c r="B8486">
        <v>2016</v>
      </c>
      <c r="C8486">
        <v>0</v>
      </c>
      <c r="G8486">
        <f>G$1*Sheet1!I8486</f>
        <v>-2.503</v>
      </c>
      <c r="H8486">
        <f>H$1*Sheet1!J8486</f>
        <v>0</v>
      </c>
      <c r="I8486">
        <f>I$1*Sheet1!K8486</f>
        <v>0</v>
      </c>
      <c r="J8486">
        <f>J$1*Sheet1!L8486</f>
        <v>0</v>
      </c>
      <c r="K8486">
        <f>K$1*Sheet1!M8486</f>
        <v>0</v>
      </c>
      <c r="L8486">
        <f>L$1*Sheet1!N8486</f>
        <v>-0.3596021</v>
      </c>
      <c r="M8486">
        <f>M$1*Sheet1!O8486</f>
        <v>0</v>
      </c>
      <c r="N8486">
        <f>N$1*Sheet1!P8486</f>
        <v>0</v>
      </c>
      <c r="O8486">
        <f>O$1*Sheet1!Q8486</f>
        <v>-0.00191671192816655</v>
      </c>
      <c r="P8486">
        <f>P$1*Sheet1!R8486</f>
        <v>0</v>
      </c>
      <c r="Q8486">
        <f>Q$1*Sheet1!S8486</f>
        <v>0</v>
      </c>
      <c r="R8486">
        <f>R$1*Sheet1!T8486</f>
        <v>0</v>
      </c>
      <c r="S8486">
        <f>S$1*Sheet1!U8486</f>
        <v>0</v>
      </c>
      <c r="T8486">
        <f>T$1*Sheet1!V8486</f>
        <v>0</v>
      </c>
      <c r="U8486">
        <f>U$1*Sheet1!W8486</f>
        <v>0</v>
      </c>
      <c r="V8486">
        <f>V$1*Sheet1!X8486</f>
        <v>0.0395585</v>
      </c>
      <c r="W8486">
        <f>W$1*Sheet1!Y8486</f>
        <v>0</v>
      </c>
      <c r="X8486">
        <f>X$1*Sheet1!Z8486</f>
        <v>0</v>
      </c>
      <c r="Y8486">
        <f>Y$1*Sheet1!AA8486</f>
        <v>0</v>
      </c>
      <c r="Z8486">
        <f>Z$1*Sheet1!AB8486</f>
        <v>0</v>
      </c>
      <c r="AA8486">
        <f>AA$1*Sheet1!AC8486</f>
        <v>-1.85219999098778</v>
      </c>
      <c r="AB8486">
        <f>AB$1*Sheet1!AD8486</f>
        <v>0</v>
      </c>
      <c r="AC8486">
        <f>AC$1*Sheet1!AE8486</f>
        <v>0.226038254626149</v>
      </c>
      <c r="AD8486">
        <f>AD$1*Sheet1!AF8486</f>
        <v>0.137300809617562</v>
      </c>
      <c r="AE8486" s="4">
        <v>-2.366</v>
      </c>
      <c r="AF8486">
        <f t="shared" si="396"/>
        <v>-6.67982123867223</v>
      </c>
      <c r="AG8486">
        <f t="shared" si="397"/>
        <v>0</v>
      </c>
      <c r="AH8486">
        <f t="shared" si="398"/>
        <v>1</v>
      </c>
      <c r="AI8486">
        <v>0</v>
      </c>
      <c r="AJ8486">
        <v>1</v>
      </c>
    </row>
    <row r="8487" spans="1:36">
      <c r="A8487">
        <v>603266</v>
      </c>
      <c r="B8487">
        <v>2016</v>
      </c>
      <c r="C8487">
        <v>0</v>
      </c>
      <c r="G8487">
        <f>G$1*Sheet1!I8487</f>
        <v>-2.503</v>
      </c>
      <c r="H8487">
        <f>H$1*Sheet1!J8487</f>
        <v>0</v>
      </c>
      <c r="I8487">
        <f>I$1*Sheet1!K8487</f>
        <v>0</v>
      </c>
      <c r="J8487">
        <f>J$1*Sheet1!L8487</f>
        <v>0</v>
      </c>
      <c r="K8487">
        <f>K$1*Sheet1!M8487</f>
        <v>0</v>
      </c>
      <c r="L8487">
        <f>L$1*Sheet1!N8487</f>
        <v>-0.035882</v>
      </c>
      <c r="M8487">
        <f>M$1*Sheet1!O8487</f>
        <v>0</v>
      </c>
      <c r="N8487">
        <f>N$1*Sheet1!P8487</f>
        <v>0</v>
      </c>
      <c r="O8487">
        <f>O$1*Sheet1!Q8487</f>
        <v>-0.0466408407643436</v>
      </c>
      <c r="P8487">
        <f>P$1*Sheet1!R8487</f>
        <v>0</v>
      </c>
      <c r="Q8487">
        <f>Q$1*Sheet1!S8487</f>
        <v>0</v>
      </c>
      <c r="R8487">
        <f>R$1*Sheet1!T8487</f>
        <v>0</v>
      </c>
      <c r="S8487">
        <f>S$1*Sheet1!U8487</f>
        <v>0</v>
      </c>
      <c r="T8487">
        <f>T$1*Sheet1!V8487</f>
        <v>0</v>
      </c>
      <c r="U8487">
        <f>U$1*Sheet1!W8487</f>
        <v>0</v>
      </c>
      <c r="V8487">
        <f>V$1*Sheet1!X8487</f>
        <v>0.2214178</v>
      </c>
      <c r="W8487">
        <f>W$1*Sheet1!Y8487</f>
        <v>0</v>
      </c>
      <c r="X8487">
        <f>X$1*Sheet1!Z8487</f>
        <v>0</v>
      </c>
      <c r="Y8487">
        <f>Y$1*Sheet1!AA8487</f>
        <v>0</v>
      </c>
      <c r="Z8487">
        <f>Z$1*Sheet1!AB8487</f>
        <v>0</v>
      </c>
      <c r="AA8487">
        <f>AA$1*Sheet1!AC8487</f>
        <v>-1.46264999699593</v>
      </c>
      <c r="AB8487">
        <f>AB$1*Sheet1!AD8487</f>
        <v>0</v>
      </c>
      <c r="AC8487">
        <f>AC$1*Sheet1!AE8487</f>
        <v>0.746944133690402</v>
      </c>
      <c r="AD8487">
        <f>AD$1*Sheet1!AF8487</f>
        <v>0.150849388435161</v>
      </c>
      <c r="AE8487" s="4">
        <v>-2.366</v>
      </c>
      <c r="AF8487">
        <f t="shared" si="396"/>
        <v>-5.29496151563471</v>
      </c>
      <c r="AG8487">
        <f t="shared" si="397"/>
        <v>0</v>
      </c>
      <c r="AH8487">
        <f t="shared" si="398"/>
        <v>1</v>
      </c>
      <c r="AI8487">
        <v>0</v>
      </c>
      <c r="AJ8487">
        <v>1</v>
      </c>
    </row>
    <row r="8488" spans="1:36">
      <c r="A8488">
        <v>603268</v>
      </c>
      <c r="B8488">
        <v>2016</v>
      </c>
      <c r="C8488">
        <v>0</v>
      </c>
      <c r="G8488">
        <f>G$1*Sheet1!I8488</f>
        <v>-2.503</v>
      </c>
      <c r="H8488">
        <f>H$1*Sheet1!J8488</f>
        <v>0</v>
      </c>
      <c r="I8488">
        <f>I$1*Sheet1!K8488</f>
        <v>0</v>
      </c>
      <c r="J8488">
        <f>J$1*Sheet1!L8488</f>
        <v>0</v>
      </c>
      <c r="K8488">
        <f>K$1*Sheet1!M8488</f>
        <v>0</v>
      </c>
      <c r="L8488">
        <f>L$1*Sheet1!N8488</f>
        <v>-0.0493383</v>
      </c>
      <c r="M8488">
        <f>M$1*Sheet1!O8488</f>
        <v>0</v>
      </c>
      <c r="N8488">
        <f>N$1*Sheet1!P8488</f>
        <v>0</v>
      </c>
      <c r="O8488">
        <f>O$1*Sheet1!Q8488</f>
        <v>-0.650300065057003</v>
      </c>
      <c r="P8488">
        <f>P$1*Sheet1!R8488</f>
        <v>0</v>
      </c>
      <c r="Q8488">
        <f>Q$1*Sheet1!S8488</f>
        <v>0</v>
      </c>
      <c r="R8488">
        <f>R$1*Sheet1!T8488</f>
        <v>0</v>
      </c>
      <c r="S8488">
        <f>S$1*Sheet1!U8488</f>
        <v>0</v>
      </c>
      <c r="T8488">
        <f>T$1*Sheet1!V8488</f>
        <v>0</v>
      </c>
      <c r="U8488">
        <f>U$1*Sheet1!W8488</f>
        <v>0</v>
      </c>
      <c r="V8488">
        <f>V$1*Sheet1!X8488</f>
        <v>0.0718824</v>
      </c>
      <c r="W8488">
        <f>W$1*Sheet1!Y8488</f>
        <v>0</v>
      </c>
      <c r="X8488">
        <f>X$1*Sheet1!Z8488</f>
        <v>0</v>
      </c>
      <c r="Y8488">
        <f>Y$1*Sheet1!AA8488</f>
        <v>0</v>
      </c>
      <c r="Z8488">
        <f>Z$1*Sheet1!AB8488</f>
        <v>0</v>
      </c>
      <c r="AA8488">
        <f>AA$1*Sheet1!AC8488</f>
        <v>-1.28267999589443</v>
      </c>
      <c r="AB8488">
        <f>AB$1*Sheet1!AD8488</f>
        <v>0</v>
      </c>
      <c r="AC8488">
        <f>AC$1*Sheet1!AE8488</f>
        <v>0.727410973293565</v>
      </c>
      <c r="AD8488">
        <f>AD$1*Sheet1!AF8488</f>
        <v>0.158685029091831</v>
      </c>
      <c r="AE8488" s="4">
        <v>-2.366</v>
      </c>
      <c r="AF8488">
        <f t="shared" si="396"/>
        <v>-5.89333995856604</v>
      </c>
      <c r="AG8488">
        <f t="shared" si="397"/>
        <v>0</v>
      </c>
      <c r="AH8488">
        <f t="shared" si="398"/>
        <v>1</v>
      </c>
      <c r="AI8488">
        <v>0</v>
      </c>
      <c r="AJ8488">
        <v>1</v>
      </c>
    </row>
    <row r="8489" spans="1:36">
      <c r="A8489">
        <v>603269</v>
      </c>
      <c r="B8489">
        <v>2016</v>
      </c>
      <c r="C8489">
        <v>0</v>
      </c>
      <c r="G8489">
        <f>G$1*Sheet1!I8489</f>
        <v>-2.503</v>
      </c>
      <c r="H8489">
        <f>H$1*Sheet1!J8489</f>
        <v>0</v>
      </c>
      <c r="I8489">
        <f>I$1*Sheet1!K8489</f>
        <v>0</v>
      </c>
      <c r="J8489">
        <f>J$1*Sheet1!L8489</f>
        <v>0</v>
      </c>
      <c r="K8489">
        <f>K$1*Sheet1!M8489</f>
        <v>0</v>
      </c>
      <c r="L8489">
        <f>L$1*Sheet1!N8489</f>
        <v>-0.0181093</v>
      </c>
      <c r="M8489">
        <f>M$1*Sheet1!O8489</f>
        <v>0</v>
      </c>
      <c r="N8489">
        <f>N$1*Sheet1!P8489</f>
        <v>0</v>
      </c>
      <c r="O8489">
        <f>O$1*Sheet1!Q8489</f>
        <v>-0.208219631455479</v>
      </c>
      <c r="P8489">
        <f>P$1*Sheet1!R8489</f>
        <v>0</v>
      </c>
      <c r="Q8489">
        <f>Q$1*Sheet1!S8489</f>
        <v>0</v>
      </c>
      <c r="R8489">
        <f>R$1*Sheet1!T8489</f>
        <v>0</v>
      </c>
      <c r="S8489">
        <f>S$1*Sheet1!U8489</f>
        <v>0</v>
      </c>
      <c r="T8489">
        <f>T$1*Sheet1!V8489</f>
        <v>0</v>
      </c>
      <c r="U8489">
        <f>U$1*Sheet1!W8489</f>
        <v>0</v>
      </c>
      <c r="V8489">
        <f>V$1*Sheet1!X8489</f>
        <v>0.1054263</v>
      </c>
      <c r="W8489">
        <f>W$1*Sheet1!Y8489</f>
        <v>0</v>
      </c>
      <c r="X8489">
        <f>X$1*Sheet1!Z8489</f>
        <v>0</v>
      </c>
      <c r="Y8489">
        <f>Y$1*Sheet1!AA8489</f>
        <v>0</v>
      </c>
      <c r="Z8489">
        <f>Z$1*Sheet1!AB8489</f>
        <v>0</v>
      </c>
      <c r="AA8489">
        <f>AA$1*Sheet1!AC8489</f>
        <v>-1.03194000720978</v>
      </c>
      <c r="AB8489">
        <f>AB$1*Sheet1!AD8489</f>
        <v>0</v>
      </c>
      <c r="AC8489">
        <f>AC$1*Sheet1!AE8489</f>
        <v>0.811914627661442</v>
      </c>
      <c r="AD8489">
        <f>AD$1*Sheet1!AF8489</f>
        <v>0.155894614415072</v>
      </c>
      <c r="AE8489" s="4">
        <v>-2.366</v>
      </c>
      <c r="AF8489">
        <f t="shared" si="396"/>
        <v>-5.05403339658874</v>
      </c>
      <c r="AG8489">
        <f t="shared" si="397"/>
        <v>0</v>
      </c>
      <c r="AH8489">
        <f t="shared" si="398"/>
        <v>1</v>
      </c>
      <c r="AI8489">
        <v>0</v>
      </c>
      <c r="AJ8489">
        <v>1</v>
      </c>
    </row>
    <row r="8490" spans="1:36">
      <c r="A8490">
        <v>603283</v>
      </c>
      <c r="B8490">
        <v>2016</v>
      </c>
      <c r="C8490">
        <v>0</v>
      </c>
      <c r="G8490">
        <f>G$1*Sheet1!I8490</f>
        <v>-2.503</v>
      </c>
      <c r="H8490">
        <f>H$1*Sheet1!J8490</f>
        <v>0</v>
      </c>
      <c r="I8490">
        <f>I$1*Sheet1!K8490</f>
        <v>0</v>
      </c>
      <c r="J8490">
        <f>J$1*Sheet1!L8490</f>
        <v>0</v>
      </c>
      <c r="K8490">
        <f>K$1*Sheet1!M8490</f>
        <v>0</v>
      </c>
      <c r="L8490">
        <f>L$1*Sheet1!N8490</f>
        <v>-0.0689865</v>
      </c>
      <c r="M8490">
        <f>M$1*Sheet1!O8490</f>
        <v>0</v>
      </c>
      <c r="N8490">
        <f>N$1*Sheet1!P8490</f>
        <v>0</v>
      </c>
      <c r="O8490">
        <f>O$1*Sheet1!Q8490</f>
        <v>0</v>
      </c>
      <c r="P8490">
        <f>P$1*Sheet1!R8490</f>
        <v>0</v>
      </c>
      <c r="Q8490">
        <f>Q$1*Sheet1!S8490</f>
        <v>0</v>
      </c>
      <c r="R8490">
        <f>R$1*Sheet1!T8490</f>
        <v>0</v>
      </c>
      <c r="S8490">
        <f>S$1*Sheet1!U8490</f>
        <v>0</v>
      </c>
      <c r="T8490">
        <f>T$1*Sheet1!V8490</f>
        <v>0</v>
      </c>
      <c r="U8490">
        <f>U$1*Sheet1!W8490</f>
        <v>0</v>
      </c>
      <c r="V8490">
        <f>V$1*Sheet1!X8490</f>
        <v>0.1499563</v>
      </c>
      <c r="W8490">
        <f>W$1*Sheet1!Y8490</f>
        <v>0</v>
      </c>
      <c r="X8490">
        <f>X$1*Sheet1!Z8490</f>
        <v>0</v>
      </c>
      <c r="Y8490">
        <f>Y$1*Sheet1!AA8490</f>
        <v>0</v>
      </c>
      <c r="Z8490">
        <f>Z$1*Sheet1!AB8490</f>
        <v>0</v>
      </c>
      <c r="AA8490">
        <f>AA$1*Sheet1!AC8490</f>
        <v>-1.57660230506212</v>
      </c>
      <c r="AB8490">
        <f>AB$1*Sheet1!AD8490</f>
        <v>0</v>
      </c>
      <c r="AC8490">
        <f>AC$1*Sheet1!AE8490</f>
        <v>0.414586317530426</v>
      </c>
      <c r="AD8490">
        <f>AD$1*Sheet1!AF8490</f>
        <v>0.128962768616927</v>
      </c>
      <c r="AE8490" s="4">
        <v>-2.366</v>
      </c>
      <c r="AF8490">
        <f t="shared" si="396"/>
        <v>-5.82108341891476</v>
      </c>
      <c r="AG8490">
        <f t="shared" si="397"/>
        <v>0</v>
      </c>
      <c r="AH8490">
        <f t="shared" si="398"/>
        <v>1</v>
      </c>
      <c r="AI8490">
        <v>0</v>
      </c>
      <c r="AJ8490">
        <v>1</v>
      </c>
    </row>
    <row r="8491" spans="1:36">
      <c r="A8491">
        <v>603289</v>
      </c>
      <c r="B8491">
        <v>2016</v>
      </c>
      <c r="C8491">
        <v>0</v>
      </c>
      <c r="G8491">
        <f>G$1*Sheet1!I8491</f>
        <v>-2.503</v>
      </c>
      <c r="H8491">
        <f>H$1*Sheet1!J8491</f>
        <v>0</v>
      </c>
      <c r="I8491">
        <f>I$1*Sheet1!K8491</f>
        <v>0</v>
      </c>
      <c r="J8491">
        <f>J$1*Sheet1!L8491</f>
        <v>0</v>
      </c>
      <c r="K8491">
        <f>K$1*Sheet1!M8491</f>
        <v>0</v>
      </c>
      <c r="L8491">
        <f>L$1*Sheet1!N8491</f>
        <v>-0.0389125</v>
      </c>
      <c r="M8491">
        <f>M$1*Sheet1!O8491</f>
        <v>0</v>
      </c>
      <c r="N8491">
        <f>N$1*Sheet1!P8491</f>
        <v>0</v>
      </c>
      <c r="O8491">
        <f>O$1*Sheet1!Q8491</f>
        <v>-0.00554659005531038</v>
      </c>
      <c r="P8491">
        <f>P$1*Sheet1!R8491</f>
        <v>0</v>
      </c>
      <c r="Q8491">
        <f>Q$1*Sheet1!S8491</f>
        <v>0</v>
      </c>
      <c r="R8491">
        <f>R$1*Sheet1!T8491</f>
        <v>0</v>
      </c>
      <c r="S8491">
        <f>S$1*Sheet1!U8491</f>
        <v>0</v>
      </c>
      <c r="T8491">
        <f>T$1*Sheet1!V8491</f>
        <v>0</v>
      </c>
      <c r="U8491">
        <f>U$1*Sheet1!W8491</f>
        <v>0</v>
      </c>
      <c r="V8491">
        <f>V$1*Sheet1!X8491</f>
        <v>0.1678903</v>
      </c>
      <c r="W8491">
        <f>W$1*Sheet1!Y8491</f>
        <v>0</v>
      </c>
      <c r="X8491">
        <f>X$1*Sheet1!Z8491</f>
        <v>0</v>
      </c>
      <c r="Y8491">
        <f>Y$1*Sheet1!AA8491</f>
        <v>0</v>
      </c>
      <c r="Z8491">
        <f>Z$1*Sheet1!AB8491</f>
        <v>0</v>
      </c>
      <c r="AA8491">
        <f>AA$1*Sheet1!AC8491</f>
        <v>-1.53888002192974</v>
      </c>
      <c r="AB8491">
        <f>AB$1*Sheet1!AD8491</f>
        <v>0</v>
      </c>
      <c r="AC8491">
        <f>AC$1*Sheet1!AE8491</f>
        <v>0.679535820331483</v>
      </c>
      <c r="AD8491">
        <f>AD$1*Sheet1!AF8491</f>
        <v>0.136687890480155</v>
      </c>
      <c r="AE8491" s="4">
        <v>-2.366</v>
      </c>
      <c r="AF8491">
        <f t="shared" si="396"/>
        <v>-5.46822510117341</v>
      </c>
      <c r="AG8491">
        <f t="shared" si="397"/>
        <v>0</v>
      </c>
      <c r="AH8491">
        <f t="shared" si="398"/>
        <v>1</v>
      </c>
      <c r="AI8491">
        <v>0</v>
      </c>
      <c r="AJ8491">
        <v>1</v>
      </c>
    </row>
    <row r="8492" spans="1:36">
      <c r="A8492">
        <v>603298</v>
      </c>
      <c r="B8492">
        <v>2016</v>
      </c>
      <c r="C8492">
        <v>0</v>
      </c>
      <c r="G8492">
        <f>G$1*Sheet1!I8492</f>
        <v>-2.503</v>
      </c>
      <c r="H8492">
        <f>H$1*Sheet1!J8492</f>
        <v>0</v>
      </c>
      <c r="I8492">
        <f>I$1*Sheet1!K8492</f>
        <v>0</v>
      </c>
      <c r="J8492">
        <f>J$1*Sheet1!L8492</f>
        <v>0</v>
      </c>
      <c r="K8492">
        <f>K$1*Sheet1!M8492</f>
        <v>0</v>
      </c>
      <c r="L8492">
        <f>L$1*Sheet1!N8492</f>
        <v>-0.1832424</v>
      </c>
      <c r="M8492">
        <f>M$1*Sheet1!O8492</f>
        <v>0</v>
      </c>
      <c r="N8492">
        <f>N$1*Sheet1!P8492</f>
        <v>0</v>
      </c>
      <c r="O8492">
        <f>O$1*Sheet1!Q8492</f>
        <v>-0.083418332408148</v>
      </c>
      <c r="P8492">
        <f>P$1*Sheet1!R8492</f>
        <v>0</v>
      </c>
      <c r="Q8492">
        <f>Q$1*Sheet1!S8492</f>
        <v>0</v>
      </c>
      <c r="R8492">
        <f>R$1*Sheet1!T8492</f>
        <v>0</v>
      </c>
      <c r="S8492">
        <f>S$1*Sheet1!U8492</f>
        <v>0</v>
      </c>
      <c r="T8492">
        <f>T$1*Sheet1!V8492</f>
        <v>0</v>
      </c>
      <c r="U8492">
        <f>U$1*Sheet1!W8492</f>
        <v>0</v>
      </c>
      <c r="V8492">
        <f>V$1*Sheet1!X8492</f>
        <v>0.1826889</v>
      </c>
      <c r="W8492">
        <f>W$1*Sheet1!Y8492</f>
        <v>0</v>
      </c>
      <c r="X8492">
        <f>X$1*Sheet1!Z8492</f>
        <v>0</v>
      </c>
      <c r="Y8492">
        <f>Y$1*Sheet1!AA8492</f>
        <v>0</v>
      </c>
      <c r="Z8492">
        <f>Z$1*Sheet1!AB8492</f>
        <v>0</v>
      </c>
      <c r="AA8492">
        <f>AA$1*Sheet1!AC8492</f>
        <v>-1.48365002954006</v>
      </c>
      <c r="AB8492">
        <f>AB$1*Sheet1!AD8492</f>
        <v>0</v>
      </c>
      <c r="AC8492">
        <f>AC$1*Sheet1!AE8492</f>
        <v>0.747582550251393</v>
      </c>
      <c r="AD8492">
        <f>AD$1*Sheet1!AF8492</f>
        <v>0.152856571238247</v>
      </c>
      <c r="AE8492" s="4">
        <v>-2.366</v>
      </c>
      <c r="AF8492">
        <f t="shared" si="396"/>
        <v>-5.53618274045857</v>
      </c>
      <c r="AG8492">
        <f t="shared" si="397"/>
        <v>0</v>
      </c>
      <c r="AH8492">
        <f t="shared" si="398"/>
        <v>1</v>
      </c>
      <c r="AI8492">
        <v>0</v>
      </c>
      <c r="AJ8492">
        <v>1</v>
      </c>
    </row>
    <row r="8493" spans="1:36">
      <c r="A8493">
        <v>603299</v>
      </c>
      <c r="B8493">
        <v>2016</v>
      </c>
      <c r="C8493">
        <v>0</v>
      </c>
      <c r="G8493">
        <f>G$1*Sheet1!I8493</f>
        <v>-2.503</v>
      </c>
      <c r="H8493">
        <f>H$1*Sheet1!J8493</f>
        <v>0</v>
      </c>
      <c r="I8493">
        <f>I$1*Sheet1!K8493</f>
        <v>0</v>
      </c>
      <c r="J8493">
        <f>J$1*Sheet1!L8493</f>
        <v>0</v>
      </c>
      <c r="K8493">
        <f>K$1*Sheet1!M8493</f>
        <v>0</v>
      </c>
      <c r="L8493">
        <f>L$1*Sheet1!N8493</f>
        <v>-0.2252965</v>
      </c>
      <c r="M8493">
        <f>M$1*Sheet1!O8493</f>
        <v>0</v>
      </c>
      <c r="N8493">
        <f>N$1*Sheet1!P8493</f>
        <v>0</v>
      </c>
      <c r="O8493">
        <f>O$1*Sheet1!Q8493</f>
        <v>0</v>
      </c>
      <c r="P8493">
        <f>P$1*Sheet1!R8493</f>
        <v>0</v>
      </c>
      <c r="Q8493">
        <f>Q$1*Sheet1!S8493</f>
        <v>0</v>
      </c>
      <c r="R8493">
        <f>R$1*Sheet1!T8493</f>
        <v>0</v>
      </c>
      <c r="S8493">
        <f>S$1*Sheet1!U8493</f>
        <v>0</v>
      </c>
      <c r="T8493">
        <f>T$1*Sheet1!V8493</f>
        <v>0</v>
      </c>
      <c r="U8493">
        <f>U$1*Sheet1!W8493</f>
        <v>0</v>
      </c>
      <c r="V8493">
        <f>V$1*Sheet1!X8493</f>
        <v>0.040992</v>
      </c>
      <c r="W8493">
        <f>W$1*Sheet1!Y8493</f>
        <v>0</v>
      </c>
      <c r="X8493">
        <f>X$1*Sheet1!Z8493</f>
        <v>0</v>
      </c>
      <c r="Y8493">
        <f>Y$1*Sheet1!AA8493</f>
        <v>0</v>
      </c>
      <c r="Z8493">
        <f>Z$1*Sheet1!AB8493</f>
        <v>0</v>
      </c>
      <c r="AA8493">
        <f>AA$1*Sheet1!AC8493</f>
        <v>-1.32678003644943</v>
      </c>
      <c r="AB8493">
        <f>AB$1*Sheet1!AD8493</f>
        <v>0</v>
      </c>
      <c r="AC8493">
        <f>AC$1*Sheet1!AE8493</f>
        <v>0.328337204409025</v>
      </c>
      <c r="AD8493">
        <f>AD$1*Sheet1!AF8493</f>
        <v>0.136269819349715</v>
      </c>
      <c r="AE8493" s="4">
        <v>-2.366</v>
      </c>
      <c r="AF8493">
        <f t="shared" si="396"/>
        <v>-5.91547751269069</v>
      </c>
      <c r="AG8493">
        <f t="shared" si="397"/>
        <v>0</v>
      </c>
      <c r="AH8493">
        <f t="shared" si="398"/>
        <v>1</v>
      </c>
      <c r="AI8493">
        <v>0</v>
      </c>
      <c r="AJ8493">
        <v>1</v>
      </c>
    </row>
    <row r="8494" spans="1:36">
      <c r="A8494">
        <v>603303</v>
      </c>
      <c r="B8494">
        <v>2016</v>
      </c>
      <c r="C8494">
        <v>0</v>
      </c>
      <c r="G8494">
        <f>G$1*Sheet1!I8494</f>
        <v>-2.503</v>
      </c>
      <c r="H8494">
        <f>H$1*Sheet1!J8494</f>
        <v>0</v>
      </c>
      <c r="I8494">
        <f>I$1*Sheet1!K8494</f>
        <v>0</v>
      </c>
      <c r="J8494">
        <f>J$1*Sheet1!L8494</f>
        <v>0</v>
      </c>
      <c r="K8494">
        <f>K$1*Sheet1!M8494</f>
        <v>0</v>
      </c>
      <c r="L8494">
        <f>L$1*Sheet1!N8494</f>
        <v>-0.0550704</v>
      </c>
      <c r="M8494">
        <f>M$1*Sheet1!O8494</f>
        <v>0</v>
      </c>
      <c r="N8494">
        <f>N$1*Sheet1!P8494</f>
        <v>0</v>
      </c>
      <c r="O8494">
        <f>O$1*Sheet1!Q8494</f>
        <v>-0.124245263455871</v>
      </c>
      <c r="P8494">
        <f>P$1*Sheet1!R8494</f>
        <v>0</v>
      </c>
      <c r="Q8494">
        <f>Q$1*Sheet1!S8494</f>
        <v>0</v>
      </c>
      <c r="R8494">
        <f>R$1*Sheet1!T8494</f>
        <v>0</v>
      </c>
      <c r="S8494">
        <f>S$1*Sheet1!U8494</f>
        <v>0</v>
      </c>
      <c r="T8494">
        <f>T$1*Sheet1!V8494</f>
        <v>0</v>
      </c>
      <c r="U8494">
        <f>U$1*Sheet1!W8494</f>
        <v>0</v>
      </c>
      <c r="V8494">
        <f>V$1*Sheet1!X8494</f>
        <v>0.1534882</v>
      </c>
      <c r="W8494">
        <f>W$1*Sheet1!Y8494</f>
        <v>0</v>
      </c>
      <c r="X8494">
        <f>X$1*Sheet1!Z8494</f>
        <v>0</v>
      </c>
      <c r="Y8494">
        <f>Y$1*Sheet1!AA8494</f>
        <v>0</v>
      </c>
      <c r="Z8494">
        <f>Z$1*Sheet1!AB8494</f>
        <v>0</v>
      </c>
      <c r="AA8494">
        <f>AA$1*Sheet1!AC8494</f>
        <v>-1.575</v>
      </c>
      <c r="AB8494">
        <f>AB$1*Sheet1!AD8494</f>
        <v>0</v>
      </c>
      <c r="AC8494">
        <f>AC$1*Sheet1!AE8494</f>
        <v>0.852838147932535</v>
      </c>
      <c r="AD8494">
        <f>AD$1*Sheet1!AF8494</f>
        <v>0.138906365947125</v>
      </c>
      <c r="AE8494" s="4">
        <v>-2.366</v>
      </c>
      <c r="AF8494">
        <f t="shared" si="396"/>
        <v>-5.47808294957621</v>
      </c>
      <c r="AG8494">
        <f t="shared" si="397"/>
        <v>0</v>
      </c>
      <c r="AH8494">
        <f t="shared" si="398"/>
        <v>1</v>
      </c>
      <c r="AI8494">
        <v>0</v>
      </c>
      <c r="AJ8494">
        <v>1</v>
      </c>
    </row>
    <row r="8495" spans="1:36">
      <c r="A8495">
        <v>603315</v>
      </c>
      <c r="B8495">
        <v>2016</v>
      </c>
      <c r="C8495">
        <v>0</v>
      </c>
      <c r="G8495">
        <f>G$1*Sheet1!I8495</f>
        <v>-2.503</v>
      </c>
      <c r="H8495">
        <f>H$1*Sheet1!J8495</f>
        <v>0</v>
      </c>
      <c r="I8495">
        <f>I$1*Sheet1!K8495</f>
        <v>0</v>
      </c>
      <c r="J8495">
        <f>J$1*Sheet1!L8495</f>
        <v>0</v>
      </c>
      <c r="K8495">
        <f>K$1*Sheet1!M8495</f>
        <v>0</v>
      </c>
      <c r="L8495">
        <f>L$1*Sheet1!N8495</f>
        <v>-0.0140371</v>
      </c>
      <c r="M8495">
        <f>M$1*Sheet1!O8495</f>
        <v>0</v>
      </c>
      <c r="N8495">
        <f>N$1*Sheet1!P8495</f>
        <v>0</v>
      </c>
      <c r="O8495">
        <f>O$1*Sheet1!Q8495</f>
        <v>0</v>
      </c>
      <c r="P8495">
        <f>P$1*Sheet1!R8495</f>
        <v>0</v>
      </c>
      <c r="Q8495">
        <f>Q$1*Sheet1!S8495</f>
        <v>0</v>
      </c>
      <c r="R8495">
        <f>R$1*Sheet1!T8495</f>
        <v>0</v>
      </c>
      <c r="S8495">
        <f>S$1*Sheet1!U8495</f>
        <v>0</v>
      </c>
      <c r="T8495">
        <f>T$1*Sheet1!V8495</f>
        <v>0</v>
      </c>
      <c r="U8495">
        <f>U$1*Sheet1!W8495</f>
        <v>0</v>
      </c>
      <c r="V8495">
        <f>V$1*Sheet1!X8495</f>
        <v>0.1467294</v>
      </c>
      <c r="W8495">
        <f>W$1*Sheet1!Y8495</f>
        <v>0</v>
      </c>
      <c r="X8495">
        <f>X$1*Sheet1!Z8495</f>
        <v>0</v>
      </c>
      <c r="Y8495">
        <f>Y$1*Sheet1!AA8495</f>
        <v>0</v>
      </c>
      <c r="Z8495">
        <f>Z$1*Sheet1!AB8495</f>
        <v>0</v>
      </c>
      <c r="AA8495">
        <f>AA$1*Sheet1!AC8495</f>
        <v>-1.48701001381874</v>
      </c>
      <c r="AB8495">
        <f>AB$1*Sheet1!AD8495</f>
        <v>0</v>
      </c>
      <c r="AC8495">
        <f>AC$1*Sheet1!AE8495</f>
        <v>0.547322455891082</v>
      </c>
      <c r="AD8495">
        <f>AD$1*Sheet1!AF8495</f>
        <v>0.16428869879969</v>
      </c>
      <c r="AE8495" s="4">
        <v>-2.366</v>
      </c>
      <c r="AF8495">
        <f t="shared" si="396"/>
        <v>-5.51170655912797</v>
      </c>
      <c r="AG8495">
        <f t="shared" si="397"/>
        <v>0</v>
      </c>
      <c r="AH8495">
        <f t="shared" si="398"/>
        <v>1</v>
      </c>
      <c r="AI8495">
        <v>0</v>
      </c>
      <c r="AJ8495">
        <v>1</v>
      </c>
    </row>
    <row r="8496" spans="1:36">
      <c r="A8496">
        <v>603316</v>
      </c>
      <c r="B8496">
        <v>2016</v>
      </c>
      <c r="C8496">
        <v>0</v>
      </c>
      <c r="G8496">
        <f>G$1*Sheet1!I8496</f>
        <v>-2.503</v>
      </c>
      <c r="H8496">
        <f>H$1*Sheet1!J8496</f>
        <v>0</v>
      </c>
      <c r="I8496">
        <f>I$1*Sheet1!K8496</f>
        <v>0</v>
      </c>
      <c r="J8496">
        <f>J$1*Sheet1!L8496</f>
        <v>0</v>
      </c>
      <c r="K8496">
        <f>K$1*Sheet1!M8496</f>
        <v>0</v>
      </c>
      <c r="L8496">
        <f>L$1*Sheet1!N8496</f>
        <v>-0.0292567</v>
      </c>
      <c r="M8496">
        <f>M$1*Sheet1!O8496</f>
        <v>0</v>
      </c>
      <c r="N8496">
        <f>N$1*Sheet1!P8496</f>
        <v>0</v>
      </c>
      <c r="O8496">
        <f>O$1*Sheet1!Q8496</f>
        <v>0</v>
      </c>
      <c r="P8496">
        <f>P$1*Sheet1!R8496</f>
        <v>0</v>
      </c>
      <c r="Q8496">
        <f>Q$1*Sheet1!S8496</f>
        <v>0</v>
      </c>
      <c r="R8496">
        <f>R$1*Sheet1!T8496</f>
        <v>0</v>
      </c>
      <c r="S8496">
        <f>S$1*Sheet1!U8496</f>
        <v>0</v>
      </c>
      <c r="T8496">
        <f>T$1*Sheet1!V8496</f>
        <v>0</v>
      </c>
      <c r="U8496">
        <f>U$1*Sheet1!W8496</f>
        <v>0</v>
      </c>
      <c r="V8496">
        <f>V$1*Sheet1!X8496</f>
        <v>0.1623027</v>
      </c>
      <c r="W8496">
        <f>W$1*Sheet1!Y8496</f>
        <v>0</v>
      </c>
      <c r="X8496">
        <f>X$1*Sheet1!Z8496</f>
        <v>0</v>
      </c>
      <c r="Y8496">
        <f>Y$1*Sheet1!AA8496</f>
        <v>0</v>
      </c>
      <c r="Z8496">
        <f>Z$1*Sheet1!AB8496</f>
        <v>0</v>
      </c>
      <c r="AA8496">
        <f>AA$1*Sheet1!AC8496</f>
        <v>-1.31627996134758</v>
      </c>
      <c r="AB8496">
        <f>AB$1*Sheet1!AD8496</f>
        <v>0</v>
      </c>
      <c r="AC8496">
        <f>AC$1*Sheet1!AE8496</f>
        <v>0.991679006181897</v>
      </c>
      <c r="AD8496">
        <f>AD$1*Sheet1!AF8496</f>
        <v>0.186328519140705</v>
      </c>
      <c r="AE8496" s="4">
        <v>-2.366</v>
      </c>
      <c r="AF8496">
        <f t="shared" si="396"/>
        <v>-4.87422643602498</v>
      </c>
      <c r="AG8496">
        <f t="shared" si="397"/>
        <v>0</v>
      </c>
      <c r="AH8496">
        <f t="shared" si="398"/>
        <v>1</v>
      </c>
      <c r="AI8496">
        <v>0</v>
      </c>
      <c r="AJ8496">
        <v>1</v>
      </c>
    </row>
    <row r="8497" spans="1:36">
      <c r="A8497">
        <v>603320</v>
      </c>
      <c r="B8497">
        <v>2016</v>
      </c>
      <c r="C8497">
        <v>0</v>
      </c>
      <c r="G8497">
        <f>G$1*Sheet1!I8497</f>
        <v>-2.503</v>
      </c>
      <c r="H8497">
        <f>H$1*Sheet1!J8497</f>
        <v>0</v>
      </c>
      <c r="I8497">
        <f>I$1*Sheet1!K8497</f>
        <v>0</v>
      </c>
      <c r="J8497">
        <f>J$1*Sheet1!L8497</f>
        <v>0</v>
      </c>
      <c r="K8497">
        <f>K$1*Sheet1!M8497</f>
        <v>0</v>
      </c>
      <c r="L8497">
        <f>L$1*Sheet1!N8497</f>
        <v>-0.0851279</v>
      </c>
      <c r="M8497">
        <f>M$1*Sheet1!O8497</f>
        <v>0</v>
      </c>
      <c r="N8497">
        <f>N$1*Sheet1!P8497</f>
        <v>0</v>
      </c>
      <c r="O8497">
        <f>O$1*Sheet1!Q8497</f>
        <v>0</v>
      </c>
      <c r="P8497">
        <f>P$1*Sheet1!R8497</f>
        <v>0</v>
      </c>
      <c r="Q8497">
        <f>Q$1*Sheet1!S8497</f>
        <v>0</v>
      </c>
      <c r="R8497">
        <f>R$1*Sheet1!T8497</f>
        <v>0</v>
      </c>
      <c r="S8497">
        <f>S$1*Sheet1!U8497</f>
        <v>0</v>
      </c>
      <c r="T8497">
        <f>T$1*Sheet1!V8497</f>
        <v>0</v>
      </c>
      <c r="U8497">
        <f>U$1*Sheet1!W8497</f>
        <v>0</v>
      </c>
      <c r="V8497">
        <f>V$1*Sheet1!X8497</f>
        <v>0.2536502</v>
      </c>
      <c r="W8497">
        <f>W$1*Sheet1!Y8497</f>
        <v>0</v>
      </c>
      <c r="X8497">
        <f>X$1*Sheet1!Z8497</f>
        <v>0</v>
      </c>
      <c r="Y8497">
        <f>Y$1*Sheet1!AA8497</f>
        <v>0</v>
      </c>
      <c r="Z8497">
        <f>Z$1*Sheet1!AB8497</f>
        <v>0</v>
      </c>
      <c r="AA8497">
        <f>AA$1*Sheet1!AC8497</f>
        <v>-1.54350004005432</v>
      </c>
      <c r="AB8497">
        <f>AB$1*Sheet1!AD8497</f>
        <v>0</v>
      </c>
      <c r="AC8497">
        <f>AC$1*Sheet1!AE8497</f>
        <v>0.630961876990944</v>
      </c>
      <c r="AD8497">
        <f>AD$1*Sheet1!AF8497</f>
        <v>0.167620630390312</v>
      </c>
      <c r="AE8497" s="4">
        <v>-2.366</v>
      </c>
      <c r="AF8497">
        <f t="shared" si="396"/>
        <v>-5.44539523267306</v>
      </c>
      <c r="AG8497">
        <f t="shared" si="397"/>
        <v>0</v>
      </c>
      <c r="AH8497">
        <f t="shared" si="398"/>
        <v>1</v>
      </c>
      <c r="AI8497">
        <v>0</v>
      </c>
      <c r="AJ8497">
        <v>1</v>
      </c>
    </row>
    <row r="8498" spans="1:36">
      <c r="A8498">
        <v>603331</v>
      </c>
      <c r="B8498">
        <v>2016</v>
      </c>
      <c r="C8498">
        <v>0</v>
      </c>
      <c r="G8498">
        <f>G$1*Sheet1!I8498</f>
        <v>-2.503</v>
      </c>
      <c r="H8498">
        <f>H$1*Sheet1!J8498</f>
        <v>0</v>
      </c>
      <c r="I8498">
        <f>I$1*Sheet1!K8498</f>
        <v>0</v>
      </c>
      <c r="J8498">
        <f>J$1*Sheet1!L8498</f>
        <v>0</v>
      </c>
      <c r="K8498">
        <f>K$1*Sheet1!M8498</f>
        <v>0</v>
      </c>
      <c r="L8498">
        <f>L$1*Sheet1!N8498</f>
        <v>-0.0452386</v>
      </c>
      <c r="M8498">
        <f>M$1*Sheet1!O8498</f>
        <v>0</v>
      </c>
      <c r="N8498">
        <f>N$1*Sheet1!P8498</f>
        <v>0</v>
      </c>
      <c r="O8498">
        <f>O$1*Sheet1!Q8498</f>
        <v>0</v>
      </c>
      <c r="P8498">
        <f>P$1*Sheet1!R8498</f>
        <v>0</v>
      </c>
      <c r="Q8498">
        <f>Q$1*Sheet1!S8498</f>
        <v>0</v>
      </c>
      <c r="R8498">
        <f>R$1*Sheet1!T8498</f>
        <v>0</v>
      </c>
      <c r="S8498">
        <f>S$1*Sheet1!U8498</f>
        <v>0</v>
      </c>
      <c r="T8498">
        <f>T$1*Sheet1!V8498</f>
        <v>0</v>
      </c>
      <c r="U8498">
        <f>U$1*Sheet1!W8498</f>
        <v>0</v>
      </c>
      <c r="V8498">
        <f>V$1*Sheet1!X8498</f>
        <v>0.115717</v>
      </c>
      <c r="W8498">
        <f>W$1*Sheet1!Y8498</f>
        <v>0</v>
      </c>
      <c r="X8498">
        <f>X$1*Sheet1!Z8498</f>
        <v>0</v>
      </c>
      <c r="Y8498">
        <f>Y$1*Sheet1!AA8498</f>
        <v>0</v>
      </c>
      <c r="Z8498">
        <f>Z$1*Sheet1!AB8498</f>
        <v>0</v>
      </c>
      <c r="AA8498">
        <f>AA$1*Sheet1!AC8498</f>
        <v>-1.31775003004074</v>
      </c>
      <c r="AB8498">
        <f>AB$1*Sheet1!AD8498</f>
        <v>0</v>
      </c>
      <c r="AC8498">
        <f>AC$1*Sheet1!AE8498</f>
        <v>0.675675861180136</v>
      </c>
      <c r="AD8498">
        <f>AD$1*Sheet1!AF8498</f>
        <v>0.151906732984199</v>
      </c>
      <c r="AE8498" s="4">
        <v>-2.366</v>
      </c>
      <c r="AF8498">
        <f t="shared" si="396"/>
        <v>-5.28868903587641</v>
      </c>
      <c r="AG8498">
        <f t="shared" si="397"/>
        <v>0</v>
      </c>
      <c r="AH8498">
        <f t="shared" si="398"/>
        <v>1</v>
      </c>
      <c r="AI8498">
        <v>0</v>
      </c>
      <c r="AJ8498">
        <v>1</v>
      </c>
    </row>
    <row r="8499" spans="1:36">
      <c r="A8499">
        <v>603333</v>
      </c>
      <c r="B8499">
        <v>2016</v>
      </c>
      <c r="C8499">
        <v>0</v>
      </c>
      <c r="G8499">
        <f>G$1*Sheet1!I8499</f>
        <v>-2.503</v>
      </c>
      <c r="H8499">
        <f>H$1*Sheet1!J8499</f>
        <v>0</v>
      </c>
      <c r="I8499">
        <f>I$1*Sheet1!K8499</f>
        <v>0</v>
      </c>
      <c r="J8499">
        <f>J$1*Sheet1!L8499</f>
        <v>0</v>
      </c>
      <c r="K8499">
        <f>K$1*Sheet1!M8499</f>
        <v>0</v>
      </c>
      <c r="L8499">
        <f>L$1*Sheet1!N8499</f>
        <v>-0.0194161</v>
      </c>
      <c r="M8499">
        <f>M$1*Sheet1!O8499</f>
        <v>0</v>
      </c>
      <c r="N8499">
        <f>N$1*Sheet1!P8499</f>
        <v>0</v>
      </c>
      <c r="O8499">
        <f>O$1*Sheet1!Q8499</f>
        <v>0</v>
      </c>
      <c r="P8499">
        <f>P$1*Sheet1!R8499</f>
        <v>0</v>
      </c>
      <c r="Q8499">
        <f>Q$1*Sheet1!S8499</f>
        <v>0</v>
      </c>
      <c r="R8499">
        <f>R$1*Sheet1!T8499</f>
        <v>0</v>
      </c>
      <c r="S8499">
        <f>S$1*Sheet1!U8499</f>
        <v>0</v>
      </c>
      <c r="T8499">
        <f>T$1*Sheet1!V8499</f>
        <v>0</v>
      </c>
      <c r="U8499">
        <f>U$1*Sheet1!W8499</f>
        <v>0</v>
      </c>
      <c r="V8499">
        <f>V$1*Sheet1!X8499</f>
        <v>0.1949682</v>
      </c>
      <c r="W8499">
        <f>W$1*Sheet1!Y8499</f>
        <v>0</v>
      </c>
      <c r="X8499">
        <f>X$1*Sheet1!Z8499</f>
        <v>0</v>
      </c>
      <c r="Y8499">
        <f>Y$1*Sheet1!AA8499</f>
        <v>0</v>
      </c>
      <c r="Z8499">
        <f>Z$1*Sheet1!AB8499</f>
        <v>0</v>
      </c>
      <c r="AA8499">
        <f>AA$1*Sheet1!AC8499</f>
        <v>-1.33160999053717</v>
      </c>
      <c r="AB8499">
        <f>AB$1*Sheet1!AD8499</f>
        <v>0</v>
      </c>
      <c r="AC8499">
        <f>AC$1*Sheet1!AE8499</f>
        <v>0.636610773122613</v>
      </c>
      <c r="AD8499">
        <f>AD$1*Sheet1!AF8499</f>
        <v>0.096654870447796</v>
      </c>
      <c r="AE8499" s="4">
        <v>-2.366</v>
      </c>
      <c r="AF8499">
        <f t="shared" si="396"/>
        <v>-5.29179224696676</v>
      </c>
      <c r="AG8499">
        <f t="shared" si="397"/>
        <v>0</v>
      </c>
      <c r="AH8499">
        <f t="shared" si="398"/>
        <v>1</v>
      </c>
      <c r="AI8499">
        <v>0</v>
      </c>
      <c r="AJ8499">
        <v>1</v>
      </c>
    </row>
    <row r="8500" spans="1:36">
      <c r="A8500">
        <v>603337</v>
      </c>
      <c r="B8500">
        <v>2016</v>
      </c>
      <c r="C8500">
        <v>0</v>
      </c>
      <c r="G8500">
        <f>G$1*Sheet1!I8500</f>
        <v>-2.503</v>
      </c>
      <c r="H8500">
        <f>H$1*Sheet1!J8500</f>
        <v>0</v>
      </c>
      <c r="I8500">
        <f>I$1*Sheet1!K8500</f>
        <v>0</v>
      </c>
      <c r="J8500">
        <f>J$1*Sheet1!L8500</f>
        <v>0</v>
      </c>
      <c r="K8500">
        <f>K$1*Sheet1!M8500</f>
        <v>0</v>
      </c>
      <c r="L8500">
        <f>L$1*Sheet1!N8500</f>
        <v>-0.148126</v>
      </c>
      <c r="M8500">
        <f>M$1*Sheet1!O8500</f>
        <v>0</v>
      </c>
      <c r="N8500">
        <f>N$1*Sheet1!P8500</f>
        <v>0</v>
      </c>
      <c r="O8500">
        <f>O$1*Sheet1!Q8500</f>
        <v>0</v>
      </c>
      <c r="P8500">
        <f>P$1*Sheet1!R8500</f>
        <v>0</v>
      </c>
      <c r="Q8500">
        <f>Q$1*Sheet1!S8500</f>
        <v>0</v>
      </c>
      <c r="R8500">
        <f>R$1*Sheet1!T8500</f>
        <v>0</v>
      </c>
      <c r="S8500">
        <f>S$1*Sheet1!U8500</f>
        <v>0</v>
      </c>
      <c r="T8500">
        <f>T$1*Sheet1!V8500</f>
        <v>0</v>
      </c>
      <c r="U8500">
        <f>U$1*Sheet1!W8500</f>
        <v>0</v>
      </c>
      <c r="V8500">
        <f>V$1*Sheet1!X8500</f>
        <v>0.1143933</v>
      </c>
      <c r="W8500">
        <f>W$1*Sheet1!Y8500</f>
        <v>0</v>
      </c>
      <c r="X8500">
        <f>X$1*Sheet1!Z8500</f>
        <v>0</v>
      </c>
      <c r="Y8500">
        <f>Y$1*Sheet1!AA8500</f>
        <v>0</v>
      </c>
      <c r="Z8500">
        <f>Z$1*Sheet1!AB8500</f>
        <v>0</v>
      </c>
      <c r="AA8500">
        <f>AA$1*Sheet1!AC8500</f>
        <v>-1.65563995814323</v>
      </c>
      <c r="AB8500">
        <f>AB$1*Sheet1!AD8500</f>
        <v>0</v>
      </c>
      <c r="AC8500">
        <f>AC$1*Sheet1!AE8500</f>
        <v>0.811851548573925</v>
      </c>
      <c r="AD8500">
        <f>AD$1*Sheet1!AF8500</f>
        <v>0.144423044347648</v>
      </c>
      <c r="AE8500" s="4">
        <v>-2.366</v>
      </c>
      <c r="AF8500">
        <f t="shared" si="396"/>
        <v>-5.60209806522166</v>
      </c>
      <c r="AG8500">
        <f t="shared" si="397"/>
        <v>0</v>
      </c>
      <c r="AH8500">
        <f t="shared" si="398"/>
        <v>1</v>
      </c>
      <c r="AI8500">
        <v>0</v>
      </c>
      <c r="AJ8500">
        <v>1</v>
      </c>
    </row>
    <row r="8501" spans="1:36">
      <c r="A8501">
        <v>603338</v>
      </c>
      <c r="B8501">
        <v>2016</v>
      </c>
      <c r="C8501">
        <v>0</v>
      </c>
      <c r="G8501">
        <f>G$1*Sheet1!I8501</f>
        <v>-2.503</v>
      </c>
      <c r="H8501">
        <f>H$1*Sheet1!J8501</f>
        <v>0</v>
      </c>
      <c r="I8501">
        <f>I$1*Sheet1!K8501</f>
        <v>0</v>
      </c>
      <c r="J8501">
        <f>J$1*Sheet1!L8501</f>
        <v>0</v>
      </c>
      <c r="K8501">
        <f>K$1*Sheet1!M8501</f>
        <v>0</v>
      </c>
      <c r="L8501">
        <f>L$1*Sheet1!N8501</f>
        <v>-0.0533874</v>
      </c>
      <c r="M8501">
        <f>M$1*Sheet1!O8501</f>
        <v>0</v>
      </c>
      <c r="N8501">
        <f>N$1*Sheet1!P8501</f>
        <v>0</v>
      </c>
      <c r="O8501">
        <f>O$1*Sheet1!Q8501</f>
        <v>0</v>
      </c>
      <c r="P8501">
        <f>P$1*Sheet1!R8501</f>
        <v>0</v>
      </c>
      <c r="Q8501">
        <f>Q$1*Sheet1!S8501</f>
        <v>0</v>
      </c>
      <c r="R8501">
        <f>R$1*Sheet1!T8501</f>
        <v>0</v>
      </c>
      <c r="S8501">
        <f>S$1*Sheet1!U8501</f>
        <v>0</v>
      </c>
      <c r="T8501">
        <f>T$1*Sheet1!V8501</f>
        <v>0</v>
      </c>
      <c r="U8501">
        <f>U$1*Sheet1!W8501</f>
        <v>0</v>
      </c>
      <c r="V8501">
        <f>V$1*Sheet1!X8501</f>
        <v>0.2707363</v>
      </c>
      <c r="W8501">
        <f>W$1*Sheet1!Y8501</f>
        <v>0</v>
      </c>
      <c r="X8501">
        <f>X$1*Sheet1!Z8501</f>
        <v>0</v>
      </c>
      <c r="Y8501">
        <f>Y$1*Sheet1!AA8501</f>
        <v>0</v>
      </c>
      <c r="Z8501">
        <f>Z$1*Sheet1!AB8501</f>
        <v>0</v>
      </c>
      <c r="AA8501">
        <f>AA$1*Sheet1!AC8501</f>
        <v>-1.45278004646301</v>
      </c>
      <c r="AB8501">
        <f>AB$1*Sheet1!AD8501</f>
        <v>0</v>
      </c>
      <c r="AC8501">
        <f>AC$1*Sheet1!AE8501</f>
        <v>0.706308567789097</v>
      </c>
      <c r="AD8501">
        <f>AD$1*Sheet1!AF8501</f>
        <v>0.105058529936681</v>
      </c>
      <c r="AE8501" s="4">
        <v>-2.366</v>
      </c>
      <c r="AF8501">
        <f t="shared" si="396"/>
        <v>-5.29306404873723</v>
      </c>
      <c r="AG8501">
        <f t="shared" si="397"/>
        <v>0</v>
      </c>
      <c r="AH8501">
        <f t="shared" si="398"/>
        <v>1</v>
      </c>
      <c r="AI8501">
        <v>0</v>
      </c>
      <c r="AJ8501">
        <v>1</v>
      </c>
    </row>
    <row r="8502" spans="1:36">
      <c r="A8502">
        <v>603345</v>
      </c>
      <c r="B8502">
        <v>2016</v>
      </c>
      <c r="C8502">
        <v>0</v>
      </c>
      <c r="G8502">
        <f>G$1*Sheet1!I8502</f>
        <v>-2.503</v>
      </c>
      <c r="H8502">
        <f>H$1*Sheet1!J8502</f>
        <v>0</v>
      </c>
      <c r="I8502">
        <f>I$1*Sheet1!K8502</f>
        <v>0</v>
      </c>
      <c r="J8502">
        <f>J$1*Sheet1!L8502</f>
        <v>0</v>
      </c>
      <c r="K8502">
        <f>K$1*Sheet1!M8502</f>
        <v>0</v>
      </c>
      <c r="L8502">
        <f>L$1*Sheet1!N8502</f>
        <v>-0.347358</v>
      </c>
      <c r="M8502">
        <f>M$1*Sheet1!O8502</f>
        <v>0</v>
      </c>
      <c r="N8502">
        <f>N$1*Sheet1!P8502</f>
        <v>0</v>
      </c>
      <c r="O8502">
        <f>O$1*Sheet1!Q8502</f>
        <v>0</v>
      </c>
      <c r="P8502">
        <f>P$1*Sheet1!R8502</f>
        <v>0</v>
      </c>
      <c r="Q8502">
        <f>Q$1*Sheet1!S8502</f>
        <v>0</v>
      </c>
      <c r="R8502">
        <f>R$1*Sheet1!T8502</f>
        <v>0</v>
      </c>
      <c r="S8502">
        <f>S$1*Sheet1!U8502</f>
        <v>0</v>
      </c>
      <c r="T8502">
        <f>T$1*Sheet1!V8502</f>
        <v>0</v>
      </c>
      <c r="U8502">
        <f>U$1*Sheet1!W8502</f>
        <v>0</v>
      </c>
      <c r="V8502">
        <f>V$1*Sheet1!X8502</f>
        <v>0.076311</v>
      </c>
      <c r="W8502">
        <f>W$1*Sheet1!Y8502</f>
        <v>0</v>
      </c>
      <c r="X8502">
        <f>X$1*Sheet1!Z8502</f>
        <v>0</v>
      </c>
      <c r="Y8502">
        <f>Y$1*Sheet1!AA8502</f>
        <v>0</v>
      </c>
      <c r="Z8502">
        <f>Z$1*Sheet1!AB8502</f>
        <v>0</v>
      </c>
      <c r="AA8502">
        <f>AA$1*Sheet1!AC8502</f>
        <v>-1.43534999799728</v>
      </c>
      <c r="AB8502">
        <f>AB$1*Sheet1!AD8502</f>
        <v>0</v>
      </c>
      <c r="AC8502">
        <f>AC$1*Sheet1!AE8502</f>
        <v>0.50529917575741</v>
      </c>
      <c r="AD8502">
        <f>AD$1*Sheet1!AF8502</f>
        <v>0.152366727407669</v>
      </c>
      <c r="AE8502" s="4">
        <v>-2.366</v>
      </c>
      <c r="AF8502">
        <f t="shared" si="396"/>
        <v>-5.91773109483221</v>
      </c>
      <c r="AG8502">
        <f t="shared" si="397"/>
        <v>0</v>
      </c>
      <c r="AH8502">
        <f t="shared" si="398"/>
        <v>1</v>
      </c>
      <c r="AI8502">
        <v>0</v>
      </c>
      <c r="AJ8502">
        <v>1</v>
      </c>
    </row>
    <row r="8503" spans="1:36">
      <c r="A8503">
        <v>603355</v>
      </c>
      <c r="B8503">
        <v>2016</v>
      </c>
      <c r="C8503">
        <v>0</v>
      </c>
      <c r="G8503">
        <f>G$1*Sheet1!I8503</f>
        <v>-2.503</v>
      </c>
      <c r="H8503">
        <f>H$1*Sheet1!J8503</f>
        <v>0</v>
      </c>
      <c r="I8503">
        <f>I$1*Sheet1!K8503</f>
        <v>0</v>
      </c>
      <c r="J8503">
        <f>J$1*Sheet1!L8503</f>
        <v>0</v>
      </c>
      <c r="K8503">
        <f>K$1*Sheet1!M8503</f>
        <v>0</v>
      </c>
      <c r="L8503">
        <f>L$1*Sheet1!N8503</f>
        <v>-0.0652014</v>
      </c>
      <c r="M8503">
        <f>M$1*Sheet1!O8503</f>
        <v>0</v>
      </c>
      <c r="N8503">
        <f>N$1*Sheet1!P8503</f>
        <v>0</v>
      </c>
      <c r="O8503">
        <f>O$1*Sheet1!Q8503</f>
        <v>-0.0183705152617563</v>
      </c>
      <c r="P8503">
        <f>P$1*Sheet1!R8503</f>
        <v>0</v>
      </c>
      <c r="Q8503">
        <f>Q$1*Sheet1!S8503</f>
        <v>0</v>
      </c>
      <c r="R8503">
        <f>R$1*Sheet1!T8503</f>
        <v>0</v>
      </c>
      <c r="S8503">
        <f>S$1*Sheet1!U8503</f>
        <v>0</v>
      </c>
      <c r="T8503">
        <f>T$1*Sheet1!V8503</f>
        <v>0</v>
      </c>
      <c r="U8503">
        <f>U$1*Sheet1!W8503</f>
        <v>0</v>
      </c>
      <c r="V8503">
        <f>V$1*Sheet1!X8503</f>
        <v>0.1279109</v>
      </c>
      <c r="W8503">
        <f>W$1*Sheet1!Y8503</f>
        <v>0</v>
      </c>
      <c r="X8503">
        <f>X$1*Sheet1!Z8503</f>
        <v>0</v>
      </c>
      <c r="Y8503">
        <f>Y$1*Sheet1!AA8503</f>
        <v>0</v>
      </c>
      <c r="Z8503">
        <f>Z$1*Sheet1!AB8503</f>
        <v>0</v>
      </c>
      <c r="AA8503">
        <f>AA$1*Sheet1!AC8503</f>
        <v>-1.78080001401901</v>
      </c>
      <c r="AB8503">
        <f>AB$1*Sheet1!AD8503</f>
        <v>0</v>
      </c>
      <c r="AC8503">
        <f>AC$1*Sheet1!AE8503</f>
        <v>0.483929556389566</v>
      </c>
      <c r="AD8503">
        <f>AD$1*Sheet1!AF8503</f>
        <v>0.142042646520889</v>
      </c>
      <c r="AE8503" s="4">
        <v>-2.366</v>
      </c>
      <c r="AF8503">
        <f t="shared" si="396"/>
        <v>-5.97948882637031</v>
      </c>
      <c r="AG8503">
        <f t="shared" si="397"/>
        <v>0</v>
      </c>
      <c r="AH8503">
        <f t="shared" si="398"/>
        <v>1</v>
      </c>
      <c r="AI8503">
        <v>0</v>
      </c>
      <c r="AJ8503">
        <v>1</v>
      </c>
    </row>
    <row r="8504" spans="1:36">
      <c r="A8504">
        <v>603363</v>
      </c>
      <c r="B8504">
        <v>2016</v>
      </c>
      <c r="C8504">
        <v>0</v>
      </c>
      <c r="G8504">
        <f>G$1*Sheet1!I8504</f>
        <v>-2.503</v>
      </c>
      <c r="H8504">
        <f>H$1*Sheet1!J8504</f>
        <v>0</v>
      </c>
      <c r="I8504">
        <f>I$1*Sheet1!K8504</f>
        <v>0</v>
      </c>
      <c r="J8504">
        <f>J$1*Sheet1!L8504</f>
        <v>0</v>
      </c>
      <c r="K8504">
        <f>K$1*Sheet1!M8504</f>
        <v>0</v>
      </c>
      <c r="L8504">
        <f>L$1*Sheet1!N8504</f>
        <v>-0.1775576</v>
      </c>
      <c r="M8504">
        <f>M$1*Sheet1!O8504</f>
        <v>0</v>
      </c>
      <c r="N8504">
        <f>N$1*Sheet1!P8504</f>
        <v>0</v>
      </c>
      <c r="O8504">
        <f>O$1*Sheet1!Q8504</f>
        <v>-0.0560958112930262</v>
      </c>
      <c r="P8504">
        <f>P$1*Sheet1!R8504</f>
        <v>0</v>
      </c>
      <c r="Q8504">
        <f>Q$1*Sheet1!S8504</f>
        <v>0</v>
      </c>
      <c r="R8504">
        <f>R$1*Sheet1!T8504</f>
        <v>0</v>
      </c>
      <c r="S8504">
        <f>S$1*Sheet1!U8504</f>
        <v>0</v>
      </c>
      <c r="T8504">
        <f>T$1*Sheet1!V8504</f>
        <v>0</v>
      </c>
      <c r="U8504">
        <f>U$1*Sheet1!W8504</f>
        <v>0</v>
      </c>
      <c r="V8504">
        <f>V$1*Sheet1!X8504</f>
        <v>0.0584807</v>
      </c>
      <c r="W8504">
        <f>W$1*Sheet1!Y8504</f>
        <v>0</v>
      </c>
      <c r="X8504">
        <f>X$1*Sheet1!Z8504</f>
        <v>0</v>
      </c>
      <c r="Y8504">
        <f>Y$1*Sheet1!AA8504</f>
        <v>0</v>
      </c>
      <c r="Z8504">
        <f>Z$1*Sheet1!AB8504</f>
        <v>0</v>
      </c>
      <c r="AA8504">
        <f>AA$1*Sheet1!AC8504</f>
        <v>-1.37570999479294</v>
      </c>
      <c r="AB8504">
        <f>AB$1*Sheet1!AD8504</f>
        <v>0</v>
      </c>
      <c r="AC8504">
        <f>AC$1*Sheet1!AE8504</f>
        <v>0.58789089170949</v>
      </c>
      <c r="AD8504">
        <f>AD$1*Sheet1!AF8504</f>
        <v>0.160457368032112</v>
      </c>
      <c r="AE8504" s="4">
        <v>-2.366</v>
      </c>
      <c r="AF8504">
        <f t="shared" si="396"/>
        <v>-5.67153444634436</v>
      </c>
      <c r="AG8504">
        <f t="shared" si="397"/>
        <v>0</v>
      </c>
      <c r="AH8504">
        <f t="shared" si="398"/>
        <v>1</v>
      </c>
      <c r="AI8504">
        <v>0</v>
      </c>
      <c r="AJ8504">
        <v>1</v>
      </c>
    </row>
    <row r="8505" spans="1:36">
      <c r="A8505">
        <v>603366</v>
      </c>
      <c r="B8505">
        <v>2016</v>
      </c>
      <c r="C8505">
        <v>0</v>
      </c>
      <c r="G8505">
        <f>G$1*Sheet1!I8505</f>
        <v>-2.503</v>
      </c>
      <c r="H8505">
        <f>H$1*Sheet1!J8505</f>
        <v>0</v>
      </c>
      <c r="I8505">
        <f>I$1*Sheet1!K8505</f>
        <v>0</v>
      </c>
      <c r="J8505">
        <f>J$1*Sheet1!L8505</f>
        <v>0</v>
      </c>
      <c r="K8505">
        <f>K$1*Sheet1!M8505</f>
        <v>0</v>
      </c>
      <c r="L8505">
        <f>L$1*Sheet1!N8505</f>
        <v>-0.5357165</v>
      </c>
      <c r="M8505">
        <f>M$1*Sheet1!O8505</f>
        <v>0</v>
      </c>
      <c r="N8505">
        <f>N$1*Sheet1!P8505</f>
        <v>0</v>
      </c>
      <c r="O8505">
        <f>O$1*Sheet1!Q8505</f>
        <v>-1.13592737149896</v>
      </c>
      <c r="P8505">
        <f>P$1*Sheet1!R8505</f>
        <v>0</v>
      </c>
      <c r="Q8505">
        <f>Q$1*Sheet1!S8505</f>
        <v>0</v>
      </c>
      <c r="R8505">
        <f>R$1*Sheet1!T8505</f>
        <v>0</v>
      </c>
      <c r="S8505">
        <f>S$1*Sheet1!U8505</f>
        <v>0</v>
      </c>
      <c r="T8505">
        <f>T$1*Sheet1!V8505</f>
        <v>0</v>
      </c>
      <c r="U8505">
        <f>U$1*Sheet1!W8505</f>
        <v>0</v>
      </c>
      <c r="V8505">
        <f>V$1*Sheet1!X8505</f>
        <v>0.0567727</v>
      </c>
      <c r="W8505">
        <f>W$1*Sheet1!Y8505</f>
        <v>0</v>
      </c>
      <c r="X8505">
        <f>X$1*Sheet1!Z8505</f>
        <v>0</v>
      </c>
      <c r="Y8505">
        <f>Y$1*Sheet1!AA8505</f>
        <v>0</v>
      </c>
      <c r="Z8505">
        <f>Z$1*Sheet1!AB8505</f>
        <v>0</v>
      </c>
      <c r="AA8505">
        <f>AA$1*Sheet1!AC8505</f>
        <v>-1.3612199985981</v>
      </c>
      <c r="AB8505">
        <f>AB$1*Sheet1!AD8505</f>
        <v>0</v>
      </c>
      <c r="AC8505">
        <f>AC$1*Sheet1!AE8505</f>
        <v>0.809959089652</v>
      </c>
      <c r="AD8505">
        <f>AD$1*Sheet1!AF8505</f>
        <v>0.176817344892341</v>
      </c>
      <c r="AE8505" s="4">
        <v>-2.366</v>
      </c>
      <c r="AF8505">
        <f t="shared" si="396"/>
        <v>-6.85831473555272</v>
      </c>
      <c r="AG8505">
        <f t="shared" si="397"/>
        <v>0</v>
      </c>
      <c r="AH8505">
        <f t="shared" si="398"/>
        <v>1</v>
      </c>
      <c r="AI8505">
        <v>0</v>
      </c>
      <c r="AJ8505">
        <v>1</v>
      </c>
    </row>
    <row r="8506" spans="1:36">
      <c r="A8506">
        <v>603368</v>
      </c>
      <c r="B8506">
        <v>2016</v>
      </c>
      <c r="C8506">
        <v>0</v>
      </c>
      <c r="G8506">
        <f>G$1*Sheet1!I8506</f>
        <v>-2.503</v>
      </c>
      <c r="H8506">
        <f>H$1*Sheet1!J8506</f>
        <v>0</v>
      </c>
      <c r="I8506">
        <f>I$1*Sheet1!K8506</f>
        <v>0</v>
      </c>
      <c r="J8506">
        <f>J$1*Sheet1!L8506</f>
        <v>0</v>
      </c>
      <c r="K8506">
        <f>K$1*Sheet1!M8506</f>
        <v>0</v>
      </c>
      <c r="L8506">
        <f>L$1*Sheet1!N8506</f>
        <v>-0.0310365</v>
      </c>
      <c r="M8506">
        <f>M$1*Sheet1!O8506</f>
        <v>0</v>
      </c>
      <c r="N8506">
        <f>N$1*Sheet1!P8506</f>
        <v>0</v>
      </c>
      <c r="O8506">
        <f>O$1*Sheet1!Q8506</f>
        <v>0</v>
      </c>
      <c r="P8506">
        <f>P$1*Sheet1!R8506</f>
        <v>0</v>
      </c>
      <c r="Q8506">
        <f>Q$1*Sheet1!S8506</f>
        <v>0</v>
      </c>
      <c r="R8506">
        <f>R$1*Sheet1!T8506</f>
        <v>0</v>
      </c>
      <c r="S8506">
        <f>S$1*Sheet1!U8506</f>
        <v>0</v>
      </c>
      <c r="T8506">
        <f>T$1*Sheet1!V8506</f>
        <v>0</v>
      </c>
      <c r="U8506">
        <f>U$1*Sheet1!W8506</f>
        <v>0</v>
      </c>
      <c r="V8506">
        <f>V$1*Sheet1!X8506</f>
        <v>0.1054385</v>
      </c>
      <c r="W8506">
        <f>W$1*Sheet1!Y8506</f>
        <v>0</v>
      </c>
      <c r="X8506">
        <f>X$1*Sheet1!Z8506</f>
        <v>0</v>
      </c>
      <c r="Y8506">
        <f>Y$1*Sheet1!AA8506</f>
        <v>0</v>
      </c>
      <c r="Z8506">
        <f>Z$1*Sheet1!AB8506</f>
        <v>0</v>
      </c>
      <c r="AA8506">
        <f>AA$1*Sheet1!AC8506</f>
        <v>-0.825300009012221</v>
      </c>
      <c r="AB8506">
        <f>AB$1*Sheet1!AD8506</f>
        <v>0</v>
      </c>
      <c r="AC8506">
        <f>AC$1*Sheet1!AE8506</f>
        <v>0.867749220048438</v>
      </c>
      <c r="AD8506">
        <f>AD$1*Sheet1!AF8506</f>
        <v>0.155810175559909</v>
      </c>
      <c r="AE8506" s="4">
        <v>-2.366</v>
      </c>
      <c r="AF8506">
        <f t="shared" si="396"/>
        <v>-4.59633861340387</v>
      </c>
      <c r="AG8506">
        <f t="shared" si="397"/>
        <v>0</v>
      </c>
      <c r="AH8506">
        <f t="shared" si="398"/>
        <v>1</v>
      </c>
      <c r="AI8506">
        <v>0</v>
      </c>
      <c r="AJ8506">
        <v>1</v>
      </c>
    </row>
    <row r="8507" spans="1:36">
      <c r="A8507">
        <v>603369</v>
      </c>
      <c r="B8507">
        <v>2016</v>
      </c>
      <c r="C8507">
        <v>0</v>
      </c>
      <c r="G8507">
        <f>G$1*Sheet1!I8507</f>
        <v>-2.503</v>
      </c>
      <c r="H8507">
        <f>H$1*Sheet1!J8507</f>
        <v>0</v>
      </c>
      <c r="I8507">
        <f>I$1*Sheet1!K8507</f>
        <v>0</v>
      </c>
      <c r="J8507">
        <f>J$1*Sheet1!L8507</f>
        <v>0</v>
      </c>
      <c r="K8507">
        <f>K$1*Sheet1!M8507</f>
        <v>0</v>
      </c>
      <c r="L8507">
        <f>L$1*Sheet1!N8507</f>
        <v>-1.6944554</v>
      </c>
      <c r="M8507">
        <f>M$1*Sheet1!O8507</f>
        <v>0</v>
      </c>
      <c r="N8507">
        <f>N$1*Sheet1!P8507</f>
        <v>0</v>
      </c>
      <c r="O8507">
        <f>O$1*Sheet1!Q8507</f>
        <v>-0.0103723510755362</v>
      </c>
      <c r="P8507">
        <f>P$1*Sheet1!R8507</f>
        <v>0</v>
      </c>
      <c r="Q8507">
        <f>Q$1*Sheet1!S8507</f>
        <v>0</v>
      </c>
      <c r="R8507">
        <f>R$1*Sheet1!T8507</f>
        <v>0</v>
      </c>
      <c r="S8507">
        <f>S$1*Sheet1!U8507</f>
        <v>0</v>
      </c>
      <c r="T8507">
        <f>T$1*Sheet1!V8507</f>
        <v>0</v>
      </c>
      <c r="U8507">
        <f>U$1*Sheet1!W8507</f>
        <v>0</v>
      </c>
      <c r="V8507">
        <f>V$1*Sheet1!X8507</f>
        <v>0.1596797</v>
      </c>
      <c r="W8507">
        <f>W$1*Sheet1!Y8507</f>
        <v>0</v>
      </c>
      <c r="X8507">
        <f>X$1*Sheet1!Z8507</f>
        <v>0</v>
      </c>
      <c r="Y8507">
        <f>Y$1*Sheet1!AA8507</f>
        <v>0</v>
      </c>
      <c r="Z8507">
        <f>Z$1*Sheet1!AB8507</f>
        <v>0</v>
      </c>
      <c r="AA8507">
        <f>AA$1*Sheet1!AC8507</f>
        <v>-1.36395002102852</v>
      </c>
      <c r="AB8507">
        <f>AB$1*Sheet1!AD8507</f>
        <v>0</v>
      </c>
      <c r="AC8507">
        <f>AC$1*Sheet1!AE8507</f>
        <v>0.750867363074425</v>
      </c>
      <c r="AD8507">
        <f>AD$1*Sheet1!AF8507</f>
        <v>0.128270647447122</v>
      </c>
      <c r="AE8507" s="4">
        <v>-2.366</v>
      </c>
      <c r="AF8507">
        <f t="shared" si="396"/>
        <v>-6.89896006158251</v>
      </c>
      <c r="AG8507">
        <f t="shared" si="397"/>
        <v>0</v>
      </c>
      <c r="AH8507">
        <f t="shared" si="398"/>
        <v>1</v>
      </c>
      <c r="AI8507">
        <v>0</v>
      </c>
      <c r="AJ8507">
        <v>1</v>
      </c>
    </row>
    <row r="8508" spans="1:36">
      <c r="A8508">
        <v>603377</v>
      </c>
      <c r="B8508">
        <v>2016</v>
      </c>
      <c r="C8508">
        <v>0</v>
      </c>
      <c r="G8508">
        <f>G$1*Sheet1!I8508</f>
        <v>-2.503</v>
      </c>
      <c r="H8508">
        <f>H$1*Sheet1!J8508</f>
        <v>0</v>
      </c>
      <c r="I8508">
        <f>I$1*Sheet1!K8508</f>
        <v>0</v>
      </c>
      <c r="J8508">
        <f>J$1*Sheet1!L8508</f>
        <v>0</v>
      </c>
      <c r="K8508">
        <f>K$1*Sheet1!M8508</f>
        <v>0</v>
      </c>
      <c r="L8508">
        <f>L$1*Sheet1!N8508</f>
        <v>-115.7560844</v>
      </c>
      <c r="M8508">
        <f>M$1*Sheet1!O8508</f>
        <v>0</v>
      </c>
      <c r="N8508">
        <f>N$1*Sheet1!P8508</f>
        <v>0</v>
      </c>
      <c r="O8508">
        <f>O$1*Sheet1!Q8508</f>
        <v>-0.0986509492167663</v>
      </c>
      <c r="P8508">
        <f>P$1*Sheet1!R8508</f>
        <v>0</v>
      </c>
      <c r="Q8508">
        <f>Q$1*Sheet1!S8508</f>
        <v>0</v>
      </c>
      <c r="R8508">
        <f>R$1*Sheet1!T8508</f>
        <v>0</v>
      </c>
      <c r="S8508">
        <f>S$1*Sheet1!U8508</f>
        <v>0</v>
      </c>
      <c r="T8508">
        <f>T$1*Sheet1!V8508</f>
        <v>0</v>
      </c>
      <c r="U8508">
        <f>U$1*Sheet1!W8508</f>
        <v>0</v>
      </c>
      <c r="V8508">
        <f>V$1*Sheet1!X8508</f>
        <v>0.0840275</v>
      </c>
      <c r="W8508">
        <f>W$1*Sheet1!Y8508</f>
        <v>0</v>
      </c>
      <c r="X8508">
        <f>X$1*Sheet1!Z8508</f>
        <v>0</v>
      </c>
      <c r="Y8508">
        <f>Y$1*Sheet1!AA8508</f>
        <v>0</v>
      </c>
      <c r="Z8508">
        <f>Z$1*Sheet1!AB8508</f>
        <v>0</v>
      </c>
      <c r="AA8508">
        <f>AA$1*Sheet1!AC8508</f>
        <v>-1.60796999108791</v>
      </c>
      <c r="AB8508">
        <f>AB$1*Sheet1!AD8508</f>
        <v>0</v>
      </c>
      <c r="AC8508">
        <f>AC$1*Sheet1!AE8508</f>
        <v>0.638838546053127</v>
      </c>
      <c r="AD8508">
        <f>AD$1*Sheet1!AF8508</f>
        <v>0.161652153674539</v>
      </c>
      <c r="AE8508" s="4">
        <v>-2.366</v>
      </c>
      <c r="AF8508">
        <f t="shared" si="396"/>
        <v>-121.447187140577</v>
      </c>
      <c r="AG8508">
        <f t="shared" si="397"/>
        <v>0</v>
      </c>
      <c r="AH8508">
        <f t="shared" si="398"/>
        <v>1</v>
      </c>
      <c r="AI8508">
        <v>0</v>
      </c>
      <c r="AJ8508">
        <v>1</v>
      </c>
    </row>
    <row r="8509" spans="1:36">
      <c r="A8509">
        <v>603386</v>
      </c>
      <c r="B8509">
        <v>2016</v>
      </c>
      <c r="C8509">
        <v>0</v>
      </c>
      <c r="G8509">
        <f>G$1*Sheet1!I8509</f>
        <v>-2.503</v>
      </c>
      <c r="H8509">
        <f>H$1*Sheet1!J8509</f>
        <v>0</v>
      </c>
      <c r="I8509">
        <f>I$1*Sheet1!K8509</f>
        <v>0</v>
      </c>
      <c r="J8509">
        <f>J$1*Sheet1!L8509</f>
        <v>0</v>
      </c>
      <c r="K8509">
        <f>K$1*Sheet1!M8509</f>
        <v>0</v>
      </c>
      <c r="L8509">
        <f>L$1*Sheet1!N8509</f>
        <v>-0.0531201</v>
      </c>
      <c r="M8509">
        <f>M$1*Sheet1!O8509</f>
        <v>0</v>
      </c>
      <c r="N8509">
        <f>N$1*Sheet1!P8509</f>
        <v>0</v>
      </c>
      <c r="O8509">
        <f>O$1*Sheet1!Q8509</f>
        <v>0</v>
      </c>
      <c r="P8509">
        <f>P$1*Sheet1!R8509</f>
        <v>0</v>
      </c>
      <c r="Q8509">
        <f>Q$1*Sheet1!S8509</f>
        <v>0</v>
      </c>
      <c r="R8509">
        <f>R$1*Sheet1!T8509</f>
        <v>0</v>
      </c>
      <c r="S8509">
        <f>S$1*Sheet1!U8509</f>
        <v>0</v>
      </c>
      <c r="T8509">
        <f>T$1*Sheet1!V8509</f>
        <v>0</v>
      </c>
      <c r="U8509">
        <f>U$1*Sheet1!W8509</f>
        <v>0</v>
      </c>
      <c r="V8509">
        <f>V$1*Sheet1!X8509</f>
        <v>0.0746884</v>
      </c>
      <c r="W8509">
        <f>W$1*Sheet1!Y8509</f>
        <v>0</v>
      </c>
      <c r="X8509">
        <f>X$1*Sheet1!Z8509</f>
        <v>0</v>
      </c>
      <c r="Y8509">
        <f>Y$1*Sheet1!AA8509</f>
        <v>0</v>
      </c>
      <c r="Z8509">
        <f>Z$1*Sheet1!AB8509</f>
        <v>0</v>
      </c>
      <c r="AA8509">
        <f>AA$1*Sheet1!AC8509</f>
        <v>-1.58339996288717</v>
      </c>
      <c r="AB8509">
        <f>AB$1*Sheet1!AD8509</f>
        <v>0</v>
      </c>
      <c r="AC8509">
        <f>AC$1*Sheet1!AE8509</f>
        <v>0.592628220040298</v>
      </c>
      <c r="AD8509">
        <f>AD$1*Sheet1!AF8509</f>
        <v>0.141749068972774</v>
      </c>
      <c r="AE8509" s="4">
        <v>-2.366</v>
      </c>
      <c r="AF8509">
        <f t="shared" si="396"/>
        <v>-5.6964543738741</v>
      </c>
      <c r="AG8509">
        <f t="shared" si="397"/>
        <v>0</v>
      </c>
      <c r="AH8509">
        <f t="shared" si="398"/>
        <v>1</v>
      </c>
      <c r="AI8509">
        <v>0</v>
      </c>
      <c r="AJ8509">
        <v>1</v>
      </c>
    </row>
    <row r="8510" spans="1:36">
      <c r="A8510">
        <v>603399</v>
      </c>
      <c r="B8510">
        <v>2016</v>
      </c>
      <c r="C8510">
        <v>0</v>
      </c>
      <c r="G8510">
        <f>G$1*Sheet1!I8510</f>
        <v>-2.503</v>
      </c>
      <c r="H8510">
        <f>H$1*Sheet1!J8510</f>
        <v>0</v>
      </c>
      <c r="I8510">
        <f>I$1*Sheet1!K8510</f>
        <v>0</v>
      </c>
      <c r="J8510">
        <f>J$1*Sheet1!L8510</f>
        <v>0</v>
      </c>
      <c r="K8510">
        <f>K$1*Sheet1!M8510</f>
        <v>0</v>
      </c>
      <c r="L8510">
        <f>L$1*Sheet1!N8510</f>
        <v>-0.0663157</v>
      </c>
      <c r="M8510">
        <f>M$1*Sheet1!O8510</f>
        <v>0</v>
      </c>
      <c r="N8510">
        <f>N$1*Sheet1!P8510</f>
        <v>0</v>
      </c>
      <c r="O8510">
        <f>O$1*Sheet1!Q8510</f>
        <v>0</v>
      </c>
      <c r="P8510">
        <f>P$1*Sheet1!R8510</f>
        <v>0</v>
      </c>
      <c r="Q8510">
        <f>Q$1*Sheet1!S8510</f>
        <v>0</v>
      </c>
      <c r="R8510">
        <f>R$1*Sheet1!T8510</f>
        <v>0</v>
      </c>
      <c r="S8510">
        <f>S$1*Sheet1!U8510</f>
        <v>0</v>
      </c>
      <c r="T8510">
        <f>T$1*Sheet1!V8510</f>
        <v>0</v>
      </c>
      <c r="U8510">
        <f>U$1*Sheet1!W8510</f>
        <v>0</v>
      </c>
      <c r="V8510">
        <f>V$1*Sheet1!X8510</f>
        <v>0.0845704</v>
      </c>
      <c r="W8510">
        <f>W$1*Sheet1!Y8510</f>
        <v>0</v>
      </c>
      <c r="X8510">
        <f>X$1*Sheet1!Z8510</f>
        <v>0</v>
      </c>
      <c r="Y8510">
        <f>Y$1*Sheet1!AA8510</f>
        <v>0</v>
      </c>
      <c r="Z8510">
        <f>Z$1*Sheet1!AB8510</f>
        <v>0</v>
      </c>
      <c r="AA8510">
        <f>AA$1*Sheet1!AC8510</f>
        <v>-1.239</v>
      </c>
      <c r="AB8510">
        <f>AB$1*Sheet1!AD8510</f>
        <v>0</v>
      </c>
      <c r="AC8510">
        <f>AC$1*Sheet1!AE8510</f>
        <v>0.981774667354779</v>
      </c>
      <c r="AD8510">
        <f>AD$1*Sheet1!AF8510</f>
        <v>0.129586653220807</v>
      </c>
      <c r="AE8510" s="4">
        <v>-2.366</v>
      </c>
      <c r="AF8510">
        <f t="shared" si="396"/>
        <v>-4.97838397942441</v>
      </c>
      <c r="AG8510">
        <f t="shared" si="397"/>
        <v>0</v>
      </c>
      <c r="AH8510">
        <f t="shared" si="398"/>
        <v>1</v>
      </c>
      <c r="AI8510">
        <v>0</v>
      </c>
      <c r="AJ8510">
        <v>1</v>
      </c>
    </row>
    <row r="8511" spans="1:36">
      <c r="A8511">
        <v>603421</v>
      </c>
      <c r="B8511">
        <v>2016</v>
      </c>
      <c r="C8511">
        <v>0</v>
      </c>
      <c r="G8511">
        <f>G$1*Sheet1!I8511</f>
        <v>-2.503</v>
      </c>
      <c r="H8511">
        <f>H$1*Sheet1!J8511</f>
        <v>0</v>
      </c>
      <c r="I8511">
        <f>I$1*Sheet1!K8511</f>
        <v>0</v>
      </c>
      <c r="J8511">
        <f>J$1*Sheet1!L8511</f>
        <v>0</v>
      </c>
      <c r="K8511">
        <f>K$1*Sheet1!M8511</f>
        <v>0</v>
      </c>
      <c r="L8511">
        <f>L$1*Sheet1!N8511</f>
        <v>-0.0274923</v>
      </c>
      <c r="M8511">
        <f>M$1*Sheet1!O8511</f>
        <v>0</v>
      </c>
      <c r="N8511">
        <f>N$1*Sheet1!P8511</f>
        <v>0</v>
      </c>
      <c r="O8511">
        <f>O$1*Sheet1!Q8511</f>
        <v>0</v>
      </c>
      <c r="P8511">
        <f>P$1*Sheet1!R8511</f>
        <v>0</v>
      </c>
      <c r="Q8511">
        <f>Q$1*Sheet1!S8511</f>
        <v>0</v>
      </c>
      <c r="R8511">
        <f>R$1*Sheet1!T8511</f>
        <v>0</v>
      </c>
      <c r="S8511">
        <f>S$1*Sheet1!U8511</f>
        <v>0</v>
      </c>
      <c r="T8511">
        <f>T$1*Sheet1!V8511</f>
        <v>0</v>
      </c>
      <c r="U8511">
        <f>U$1*Sheet1!W8511</f>
        <v>0</v>
      </c>
      <c r="V8511">
        <f>V$1*Sheet1!X8511</f>
        <v>0.1735084</v>
      </c>
      <c r="W8511">
        <f>W$1*Sheet1!Y8511</f>
        <v>0</v>
      </c>
      <c r="X8511">
        <f>X$1*Sheet1!Z8511</f>
        <v>0</v>
      </c>
      <c r="Y8511">
        <f>Y$1*Sheet1!AA8511</f>
        <v>0</v>
      </c>
      <c r="Z8511">
        <f>Z$1*Sheet1!AB8511</f>
        <v>0</v>
      </c>
      <c r="AA8511">
        <f>AA$1*Sheet1!AC8511</f>
        <v>-1.39334999799728</v>
      </c>
      <c r="AB8511">
        <f>AB$1*Sheet1!AD8511</f>
        <v>0</v>
      </c>
      <c r="AC8511">
        <f>AC$1*Sheet1!AE8511</f>
        <v>0.633418330237322</v>
      </c>
      <c r="AD8511">
        <f>AD$1*Sheet1!AF8511</f>
        <v>0.156912908534158</v>
      </c>
      <c r="AE8511" s="4">
        <v>-2.366</v>
      </c>
      <c r="AF8511">
        <f t="shared" si="396"/>
        <v>-5.32600265922581</v>
      </c>
      <c r="AG8511">
        <f t="shared" si="397"/>
        <v>0</v>
      </c>
      <c r="AH8511">
        <f t="shared" si="398"/>
        <v>1</v>
      </c>
      <c r="AI8511">
        <v>0</v>
      </c>
      <c r="AJ8511">
        <v>1</v>
      </c>
    </row>
    <row r="8512" spans="1:36">
      <c r="A8512">
        <v>603444</v>
      </c>
      <c r="B8512">
        <v>2016</v>
      </c>
      <c r="C8512">
        <v>0</v>
      </c>
      <c r="G8512">
        <f>G$1*Sheet1!I8512</f>
        <v>-2.503</v>
      </c>
      <c r="H8512">
        <f>H$1*Sheet1!J8512</f>
        <v>0</v>
      </c>
      <c r="I8512">
        <f>I$1*Sheet1!K8512</f>
        <v>0</v>
      </c>
      <c r="J8512">
        <f>J$1*Sheet1!L8512</f>
        <v>0</v>
      </c>
      <c r="K8512">
        <f>K$1*Sheet1!M8512</f>
        <v>0</v>
      </c>
      <c r="L8512">
        <f>L$1*Sheet1!N8512</f>
        <v>-0.0792462</v>
      </c>
      <c r="M8512">
        <f>M$1*Sheet1!O8512</f>
        <v>0</v>
      </c>
      <c r="N8512">
        <f>N$1*Sheet1!P8512</f>
        <v>0</v>
      </c>
      <c r="O8512">
        <f>O$1*Sheet1!Q8512</f>
        <v>-0.132605864252237</v>
      </c>
      <c r="P8512">
        <f>P$1*Sheet1!R8512</f>
        <v>0</v>
      </c>
      <c r="Q8512">
        <f>Q$1*Sheet1!S8512</f>
        <v>0</v>
      </c>
      <c r="R8512">
        <f>R$1*Sheet1!T8512</f>
        <v>0</v>
      </c>
      <c r="S8512">
        <f>S$1*Sheet1!U8512</f>
        <v>0</v>
      </c>
      <c r="T8512">
        <f>T$1*Sheet1!V8512</f>
        <v>0</v>
      </c>
      <c r="U8512">
        <f>U$1*Sheet1!W8512</f>
        <v>0</v>
      </c>
      <c r="V8512">
        <f>V$1*Sheet1!X8512</f>
        <v>0.2460862</v>
      </c>
      <c r="W8512">
        <f>W$1*Sheet1!Y8512</f>
        <v>0</v>
      </c>
      <c r="X8512">
        <f>X$1*Sheet1!Z8512</f>
        <v>0</v>
      </c>
      <c r="Y8512">
        <f>Y$1*Sheet1!AA8512</f>
        <v>0</v>
      </c>
      <c r="Z8512">
        <f>Z$1*Sheet1!AB8512</f>
        <v>0</v>
      </c>
      <c r="AA8512">
        <f>AA$1*Sheet1!AC8512</f>
        <v>-1.37108998417854</v>
      </c>
      <c r="AB8512">
        <f>AB$1*Sheet1!AD8512</f>
        <v>0</v>
      </c>
      <c r="AC8512">
        <f>AC$1*Sheet1!AE8512</f>
        <v>0.676849203249345</v>
      </c>
      <c r="AD8512">
        <f>AD$1*Sheet1!AF8512</f>
        <v>0.164415994941524</v>
      </c>
      <c r="AE8512" s="4">
        <v>-2.366</v>
      </c>
      <c r="AF8512">
        <f t="shared" si="396"/>
        <v>-5.36459065023991</v>
      </c>
      <c r="AG8512">
        <f t="shared" si="397"/>
        <v>0</v>
      </c>
      <c r="AH8512">
        <f t="shared" si="398"/>
        <v>1</v>
      </c>
      <c r="AI8512">
        <v>0</v>
      </c>
      <c r="AJ8512">
        <v>1</v>
      </c>
    </row>
    <row r="8513" spans="1:36">
      <c r="A8513">
        <v>603458</v>
      </c>
      <c r="B8513">
        <v>2016</v>
      </c>
      <c r="C8513">
        <v>0</v>
      </c>
      <c r="G8513">
        <f>G$1*Sheet1!I8513</f>
        <v>-2.503</v>
      </c>
      <c r="H8513">
        <f>H$1*Sheet1!J8513</f>
        <v>0</v>
      </c>
      <c r="I8513">
        <f>I$1*Sheet1!K8513</f>
        <v>0</v>
      </c>
      <c r="J8513">
        <f>J$1*Sheet1!L8513</f>
        <v>0</v>
      </c>
      <c r="K8513">
        <f>K$1*Sheet1!M8513</f>
        <v>0</v>
      </c>
      <c r="L8513">
        <f>L$1*Sheet1!N8513</f>
        <v>-0.0144738</v>
      </c>
      <c r="M8513">
        <f>M$1*Sheet1!O8513</f>
        <v>0</v>
      </c>
      <c r="N8513">
        <f>N$1*Sheet1!P8513</f>
        <v>0</v>
      </c>
      <c r="O8513">
        <f>O$1*Sheet1!Q8513</f>
        <v>-0.0191660977498392</v>
      </c>
      <c r="P8513">
        <f>P$1*Sheet1!R8513</f>
        <v>0</v>
      </c>
      <c r="Q8513">
        <f>Q$1*Sheet1!S8513</f>
        <v>0</v>
      </c>
      <c r="R8513">
        <f>R$1*Sheet1!T8513</f>
        <v>0</v>
      </c>
      <c r="S8513">
        <f>S$1*Sheet1!U8513</f>
        <v>0</v>
      </c>
      <c r="T8513">
        <f>T$1*Sheet1!V8513</f>
        <v>0</v>
      </c>
      <c r="U8513">
        <f>U$1*Sheet1!W8513</f>
        <v>0</v>
      </c>
      <c r="V8513">
        <f>V$1*Sheet1!X8513</f>
        <v>0.1190903</v>
      </c>
      <c r="W8513">
        <f>W$1*Sheet1!Y8513</f>
        <v>0</v>
      </c>
      <c r="X8513">
        <f>X$1*Sheet1!Z8513</f>
        <v>0</v>
      </c>
      <c r="Y8513">
        <f>Y$1*Sheet1!AA8513</f>
        <v>0</v>
      </c>
      <c r="Z8513">
        <f>Z$1*Sheet1!AB8513</f>
        <v>0</v>
      </c>
      <c r="AA8513">
        <f>AA$1*Sheet1!AC8513</f>
        <v>-0.410340009212494</v>
      </c>
      <c r="AB8513">
        <f>AB$1*Sheet1!AD8513</f>
        <v>0</v>
      </c>
      <c r="AC8513">
        <f>AC$1*Sheet1!AE8513</f>
        <v>0.746948760888472</v>
      </c>
      <c r="AD8513">
        <f>AD$1*Sheet1!AF8513</f>
        <v>0.163281273349853</v>
      </c>
      <c r="AE8513" s="4">
        <v>-2.366</v>
      </c>
      <c r="AF8513">
        <f t="shared" si="396"/>
        <v>-4.28365957272401</v>
      </c>
      <c r="AG8513">
        <f t="shared" si="397"/>
        <v>0</v>
      </c>
      <c r="AH8513">
        <f t="shared" si="398"/>
        <v>1</v>
      </c>
      <c r="AI8513">
        <v>0</v>
      </c>
      <c r="AJ8513">
        <v>1</v>
      </c>
    </row>
    <row r="8514" spans="1:36">
      <c r="A8514">
        <v>603501</v>
      </c>
      <c r="B8514">
        <v>2016</v>
      </c>
      <c r="C8514">
        <v>0</v>
      </c>
      <c r="G8514">
        <f>G$1*Sheet1!I8514</f>
        <v>-2.503</v>
      </c>
      <c r="H8514">
        <f>H$1*Sheet1!J8514</f>
        <v>0</v>
      </c>
      <c r="I8514">
        <f>I$1*Sheet1!K8514</f>
        <v>0</v>
      </c>
      <c r="J8514">
        <f>J$1*Sheet1!L8514</f>
        <v>0</v>
      </c>
      <c r="K8514">
        <f>K$1*Sheet1!M8514</f>
        <v>0</v>
      </c>
      <c r="L8514">
        <f>L$1*Sheet1!N8514</f>
        <v>-0.0357104</v>
      </c>
      <c r="M8514">
        <f>M$1*Sheet1!O8514</f>
        <v>0</v>
      </c>
      <c r="N8514">
        <f>N$1*Sheet1!P8514</f>
        <v>0</v>
      </c>
      <c r="O8514">
        <f>O$1*Sheet1!Q8514</f>
        <v>0</v>
      </c>
      <c r="P8514">
        <f>P$1*Sheet1!R8514</f>
        <v>0</v>
      </c>
      <c r="Q8514">
        <f>Q$1*Sheet1!S8514</f>
        <v>0</v>
      </c>
      <c r="R8514">
        <f>R$1*Sheet1!T8514</f>
        <v>0</v>
      </c>
      <c r="S8514">
        <f>S$1*Sheet1!U8514</f>
        <v>0</v>
      </c>
      <c r="T8514">
        <f>T$1*Sheet1!V8514</f>
        <v>0</v>
      </c>
      <c r="U8514">
        <f>U$1*Sheet1!W8514</f>
        <v>0</v>
      </c>
      <c r="V8514">
        <f>V$1*Sheet1!X8514</f>
        <v>0.0934337</v>
      </c>
      <c r="W8514">
        <f>W$1*Sheet1!Y8514</f>
        <v>0</v>
      </c>
      <c r="X8514">
        <f>X$1*Sheet1!Z8514</f>
        <v>0</v>
      </c>
      <c r="Y8514">
        <f>Y$1*Sheet1!AA8514</f>
        <v>0</v>
      </c>
      <c r="Z8514">
        <f>Z$1*Sheet1!AB8514</f>
        <v>0</v>
      </c>
      <c r="AA8514">
        <f>AA$1*Sheet1!AC8514</f>
        <v>-1.49939998698235</v>
      </c>
      <c r="AB8514">
        <f>AB$1*Sheet1!AD8514</f>
        <v>0</v>
      </c>
      <c r="AC8514">
        <f>AC$1*Sheet1!AE8514</f>
        <v>0.718126535879771</v>
      </c>
      <c r="AD8514">
        <f>AD$1*Sheet1!AF8514</f>
        <v>0.166040522923131</v>
      </c>
      <c r="AE8514" s="4">
        <v>-2.366</v>
      </c>
      <c r="AF8514">
        <f t="shared" si="396"/>
        <v>-5.42650962817944</v>
      </c>
      <c r="AG8514">
        <f t="shared" si="397"/>
        <v>0</v>
      </c>
      <c r="AH8514">
        <f t="shared" si="398"/>
        <v>1</v>
      </c>
      <c r="AI8514">
        <v>0</v>
      </c>
      <c r="AJ8514">
        <v>1</v>
      </c>
    </row>
    <row r="8515" spans="1:36">
      <c r="A8515">
        <v>603507</v>
      </c>
      <c r="B8515">
        <v>2016</v>
      </c>
      <c r="C8515">
        <v>0</v>
      </c>
      <c r="G8515">
        <f>G$1*Sheet1!I8515</f>
        <v>-2.503</v>
      </c>
      <c r="H8515">
        <f>H$1*Sheet1!J8515</f>
        <v>0</v>
      </c>
      <c r="I8515">
        <f>I$1*Sheet1!K8515</f>
        <v>0</v>
      </c>
      <c r="J8515">
        <f>J$1*Sheet1!L8515</f>
        <v>0</v>
      </c>
      <c r="K8515">
        <f>K$1*Sheet1!M8515</f>
        <v>0</v>
      </c>
      <c r="L8515">
        <f>L$1*Sheet1!N8515</f>
        <v>-0.0486662</v>
      </c>
      <c r="M8515">
        <f>M$1*Sheet1!O8515</f>
        <v>0</v>
      </c>
      <c r="N8515">
        <f>N$1*Sheet1!P8515</f>
        <v>0</v>
      </c>
      <c r="O8515">
        <f>O$1*Sheet1!Q8515</f>
        <v>0</v>
      </c>
      <c r="P8515">
        <f>P$1*Sheet1!R8515</f>
        <v>0</v>
      </c>
      <c r="Q8515">
        <f>Q$1*Sheet1!S8515</f>
        <v>0</v>
      </c>
      <c r="R8515">
        <f>R$1*Sheet1!T8515</f>
        <v>0</v>
      </c>
      <c r="S8515">
        <f>S$1*Sheet1!U8515</f>
        <v>0</v>
      </c>
      <c r="T8515">
        <f>T$1*Sheet1!V8515</f>
        <v>0</v>
      </c>
      <c r="U8515">
        <f>U$1*Sheet1!W8515</f>
        <v>0</v>
      </c>
      <c r="V8515">
        <f>V$1*Sheet1!X8515</f>
        <v>0.1703425</v>
      </c>
      <c r="W8515">
        <f>W$1*Sheet1!Y8515</f>
        <v>0</v>
      </c>
      <c r="X8515">
        <f>X$1*Sheet1!Z8515</f>
        <v>0</v>
      </c>
      <c r="Y8515">
        <f>Y$1*Sheet1!AA8515</f>
        <v>0</v>
      </c>
      <c r="Z8515">
        <f>Z$1*Sheet1!AB8515</f>
        <v>0</v>
      </c>
      <c r="AA8515">
        <f>AA$1*Sheet1!AC8515</f>
        <v>-1.17222000360489</v>
      </c>
      <c r="AB8515">
        <f>AB$1*Sheet1!AD8515</f>
        <v>0</v>
      </c>
      <c r="AC8515">
        <f>AC$1*Sheet1!AE8515</f>
        <v>0.716205599984483</v>
      </c>
      <c r="AD8515">
        <f>AD$1*Sheet1!AF8515</f>
        <v>0.136266558177344</v>
      </c>
      <c r="AE8515" s="4">
        <v>-2.366</v>
      </c>
      <c r="AF8515">
        <f t="shared" ref="AF8515:AF8578" si="399">SUM(G8515:AE8515)</f>
        <v>-5.06707154544306</v>
      </c>
      <c r="AG8515">
        <f t="shared" ref="AG8515:AG8578" si="400">IF(AF8515&gt;$AL$2,1,0)</f>
        <v>0</v>
      </c>
      <c r="AH8515">
        <f t="shared" ref="AH8515:AH8578" si="401">IF(C8515=AG8515,1,0)</f>
        <v>1</v>
      </c>
      <c r="AI8515">
        <v>0</v>
      </c>
      <c r="AJ8515">
        <v>1</v>
      </c>
    </row>
    <row r="8516" spans="1:36">
      <c r="A8516">
        <v>603515</v>
      </c>
      <c r="B8516">
        <v>2016</v>
      </c>
      <c r="C8516">
        <v>0</v>
      </c>
      <c r="G8516">
        <f>G$1*Sheet1!I8516</f>
        <v>-2.503</v>
      </c>
      <c r="H8516">
        <f>H$1*Sheet1!J8516</f>
        <v>0</v>
      </c>
      <c r="I8516">
        <f>I$1*Sheet1!K8516</f>
        <v>0</v>
      </c>
      <c r="J8516">
        <f>J$1*Sheet1!L8516</f>
        <v>0</v>
      </c>
      <c r="K8516">
        <f>K$1*Sheet1!M8516</f>
        <v>0</v>
      </c>
      <c r="L8516">
        <f>L$1*Sheet1!N8516</f>
        <v>-0.2093487</v>
      </c>
      <c r="M8516">
        <f>M$1*Sheet1!O8516</f>
        <v>0</v>
      </c>
      <c r="N8516">
        <f>N$1*Sheet1!P8516</f>
        <v>0</v>
      </c>
      <c r="O8516">
        <f>O$1*Sheet1!Q8516</f>
        <v>0</v>
      </c>
      <c r="P8516">
        <f>P$1*Sheet1!R8516</f>
        <v>0</v>
      </c>
      <c r="Q8516">
        <f>Q$1*Sheet1!S8516</f>
        <v>0</v>
      </c>
      <c r="R8516">
        <f>R$1*Sheet1!T8516</f>
        <v>0</v>
      </c>
      <c r="S8516">
        <f>S$1*Sheet1!U8516</f>
        <v>0</v>
      </c>
      <c r="T8516">
        <f>T$1*Sheet1!V8516</f>
        <v>0</v>
      </c>
      <c r="U8516">
        <f>U$1*Sheet1!W8516</f>
        <v>0</v>
      </c>
      <c r="V8516">
        <f>V$1*Sheet1!X8516</f>
        <v>0.1106479</v>
      </c>
      <c r="W8516">
        <f>W$1*Sheet1!Y8516</f>
        <v>0</v>
      </c>
      <c r="X8516">
        <f>X$1*Sheet1!Z8516</f>
        <v>0</v>
      </c>
      <c r="Y8516">
        <f>Y$1*Sheet1!AA8516</f>
        <v>0</v>
      </c>
      <c r="Z8516">
        <f>Z$1*Sheet1!AB8516</f>
        <v>0</v>
      </c>
      <c r="AA8516">
        <f>AA$1*Sheet1!AC8516</f>
        <v>-1.81629000270367</v>
      </c>
      <c r="AB8516">
        <f>AB$1*Sheet1!AD8516</f>
        <v>0</v>
      </c>
      <c r="AC8516">
        <f>AC$1*Sheet1!AE8516</f>
        <v>0.851029289490592</v>
      </c>
      <c r="AD8516">
        <f>AD$1*Sheet1!AF8516</f>
        <v>0.152255607449505</v>
      </c>
      <c r="AE8516" s="4">
        <v>-2.366</v>
      </c>
      <c r="AF8516">
        <f t="shared" si="399"/>
        <v>-5.78070590576357</v>
      </c>
      <c r="AG8516">
        <f t="shared" si="400"/>
        <v>0</v>
      </c>
      <c r="AH8516">
        <f t="shared" si="401"/>
        <v>1</v>
      </c>
      <c r="AI8516">
        <v>0</v>
      </c>
      <c r="AJ8516">
        <v>1</v>
      </c>
    </row>
    <row r="8517" spans="1:36">
      <c r="A8517">
        <v>603520</v>
      </c>
      <c r="B8517">
        <v>2016</v>
      </c>
      <c r="C8517">
        <v>0</v>
      </c>
      <c r="G8517">
        <f>G$1*Sheet1!I8517</f>
        <v>-2.503</v>
      </c>
      <c r="H8517">
        <f>H$1*Sheet1!J8517</f>
        <v>0</v>
      </c>
      <c r="I8517">
        <f>I$1*Sheet1!K8517</f>
        <v>0</v>
      </c>
      <c r="J8517">
        <f>J$1*Sheet1!L8517</f>
        <v>0</v>
      </c>
      <c r="K8517">
        <f>K$1*Sheet1!M8517</f>
        <v>0</v>
      </c>
      <c r="L8517">
        <f>L$1*Sheet1!N8517</f>
        <v>-0.0606661</v>
      </c>
      <c r="M8517">
        <f>M$1*Sheet1!O8517</f>
        <v>0</v>
      </c>
      <c r="N8517">
        <f>N$1*Sheet1!P8517</f>
        <v>0</v>
      </c>
      <c r="O8517">
        <f>O$1*Sheet1!Q8517</f>
        <v>-0.0675560309613352</v>
      </c>
      <c r="P8517">
        <f>P$1*Sheet1!R8517</f>
        <v>0</v>
      </c>
      <c r="Q8517">
        <f>Q$1*Sheet1!S8517</f>
        <v>0</v>
      </c>
      <c r="R8517">
        <f>R$1*Sheet1!T8517</f>
        <v>0</v>
      </c>
      <c r="S8517">
        <f>S$1*Sheet1!U8517</f>
        <v>0</v>
      </c>
      <c r="T8517">
        <f>T$1*Sheet1!V8517</f>
        <v>0</v>
      </c>
      <c r="U8517">
        <f>U$1*Sheet1!W8517</f>
        <v>0</v>
      </c>
      <c r="V8517">
        <f>V$1*Sheet1!X8517</f>
        <v>0.0757132</v>
      </c>
      <c r="W8517">
        <f>W$1*Sheet1!Y8517</f>
        <v>0</v>
      </c>
      <c r="X8517">
        <f>X$1*Sheet1!Z8517</f>
        <v>0</v>
      </c>
      <c r="Y8517">
        <f>Y$1*Sheet1!AA8517</f>
        <v>0</v>
      </c>
      <c r="Z8517">
        <f>Z$1*Sheet1!AB8517</f>
        <v>0</v>
      </c>
      <c r="AA8517">
        <f>AA$1*Sheet1!AC8517</f>
        <v>-1.26188998317719</v>
      </c>
      <c r="AB8517">
        <f>AB$1*Sheet1!AD8517</f>
        <v>0</v>
      </c>
      <c r="AC8517">
        <f>AC$1*Sheet1!AE8517</f>
        <v>0.402506486926946</v>
      </c>
      <c r="AD8517">
        <f>AD$1*Sheet1!AF8517</f>
        <v>0.14811417681623</v>
      </c>
      <c r="AE8517" s="4">
        <v>-2.366</v>
      </c>
      <c r="AF8517">
        <f t="shared" si="399"/>
        <v>-5.63277825039535</v>
      </c>
      <c r="AG8517">
        <f t="shared" si="400"/>
        <v>0</v>
      </c>
      <c r="AH8517">
        <f t="shared" si="401"/>
        <v>1</v>
      </c>
      <c r="AI8517">
        <v>0</v>
      </c>
      <c r="AJ8517">
        <v>1</v>
      </c>
    </row>
    <row r="8518" spans="1:36">
      <c r="A8518">
        <v>603527</v>
      </c>
      <c r="B8518">
        <v>2016</v>
      </c>
      <c r="C8518">
        <v>0</v>
      </c>
      <c r="G8518">
        <f>G$1*Sheet1!I8518</f>
        <v>-2.503</v>
      </c>
      <c r="H8518">
        <f>H$1*Sheet1!J8518</f>
        <v>0</v>
      </c>
      <c r="I8518">
        <f>I$1*Sheet1!K8518</f>
        <v>0</v>
      </c>
      <c r="J8518">
        <f>J$1*Sheet1!L8518</f>
        <v>0</v>
      </c>
      <c r="K8518">
        <f>K$1*Sheet1!M8518</f>
        <v>0</v>
      </c>
      <c r="L8518">
        <f>L$1*Sheet1!N8518</f>
        <v>-0.1773761</v>
      </c>
      <c r="M8518">
        <f>M$1*Sheet1!O8518</f>
        <v>0</v>
      </c>
      <c r="N8518">
        <f>N$1*Sheet1!P8518</f>
        <v>0</v>
      </c>
      <c r="O8518">
        <f>O$1*Sheet1!Q8518</f>
        <v>0</v>
      </c>
      <c r="P8518">
        <f>P$1*Sheet1!R8518</f>
        <v>0</v>
      </c>
      <c r="Q8518">
        <f>Q$1*Sheet1!S8518</f>
        <v>0</v>
      </c>
      <c r="R8518">
        <f>R$1*Sheet1!T8518</f>
        <v>0</v>
      </c>
      <c r="S8518">
        <f>S$1*Sheet1!U8518</f>
        <v>0</v>
      </c>
      <c r="T8518">
        <f>T$1*Sheet1!V8518</f>
        <v>0</v>
      </c>
      <c r="U8518">
        <f>U$1*Sheet1!W8518</f>
        <v>0</v>
      </c>
      <c r="V8518">
        <f>V$1*Sheet1!X8518</f>
        <v>0.1954501</v>
      </c>
      <c r="W8518">
        <f>W$1*Sheet1!Y8518</f>
        <v>0</v>
      </c>
      <c r="X8518">
        <f>X$1*Sheet1!Z8518</f>
        <v>0</v>
      </c>
      <c r="Y8518">
        <f>Y$1*Sheet1!AA8518</f>
        <v>0</v>
      </c>
      <c r="Z8518">
        <f>Z$1*Sheet1!AB8518</f>
        <v>0</v>
      </c>
      <c r="AA8518">
        <f>AA$1*Sheet1!AC8518</f>
        <v>-1.27323000240326</v>
      </c>
      <c r="AB8518">
        <f>AB$1*Sheet1!AD8518</f>
        <v>0</v>
      </c>
      <c r="AC8518">
        <f>AC$1*Sheet1!AE8518</f>
        <v>0.591531904183694</v>
      </c>
      <c r="AD8518">
        <f>AD$1*Sheet1!AF8518</f>
        <v>0.115631943585545</v>
      </c>
      <c r="AE8518" s="4">
        <v>-2.366</v>
      </c>
      <c r="AF8518">
        <f t="shared" si="399"/>
        <v>-5.41699215463402</v>
      </c>
      <c r="AG8518">
        <f t="shared" si="400"/>
        <v>0</v>
      </c>
      <c r="AH8518">
        <f t="shared" si="401"/>
        <v>1</v>
      </c>
      <c r="AI8518">
        <v>0</v>
      </c>
      <c r="AJ8518">
        <v>1</v>
      </c>
    </row>
    <row r="8519" spans="1:36">
      <c r="A8519">
        <v>603535</v>
      </c>
      <c r="B8519">
        <v>2016</v>
      </c>
      <c r="C8519">
        <v>0</v>
      </c>
      <c r="G8519">
        <f>G$1*Sheet1!I8519</f>
        <v>-2.503</v>
      </c>
      <c r="H8519">
        <f>H$1*Sheet1!J8519</f>
        <v>0</v>
      </c>
      <c r="I8519">
        <f>I$1*Sheet1!K8519</f>
        <v>0</v>
      </c>
      <c r="J8519">
        <f>J$1*Sheet1!L8519</f>
        <v>0</v>
      </c>
      <c r="K8519">
        <f>K$1*Sheet1!M8519</f>
        <v>0</v>
      </c>
      <c r="L8519">
        <f>L$1*Sheet1!N8519</f>
        <v>-0.0924385</v>
      </c>
      <c r="M8519">
        <f>M$1*Sheet1!O8519</f>
        <v>0</v>
      </c>
      <c r="N8519">
        <f>N$1*Sheet1!P8519</f>
        <v>0</v>
      </c>
      <c r="O8519">
        <f>O$1*Sheet1!Q8519</f>
        <v>-0.0224019234848917</v>
      </c>
      <c r="P8519">
        <f>P$1*Sheet1!R8519</f>
        <v>0</v>
      </c>
      <c r="Q8519">
        <f>Q$1*Sheet1!S8519</f>
        <v>0</v>
      </c>
      <c r="R8519">
        <f>R$1*Sheet1!T8519</f>
        <v>0</v>
      </c>
      <c r="S8519">
        <f>S$1*Sheet1!U8519</f>
        <v>0</v>
      </c>
      <c r="T8519">
        <f>T$1*Sheet1!V8519</f>
        <v>0</v>
      </c>
      <c r="U8519">
        <f>U$1*Sheet1!W8519</f>
        <v>0</v>
      </c>
      <c r="V8519">
        <f>V$1*Sheet1!X8519</f>
        <v>0.2181238</v>
      </c>
      <c r="W8519">
        <f>W$1*Sheet1!Y8519</f>
        <v>0</v>
      </c>
      <c r="X8519">
        <f>X$1*Sheet1!Z8519</f>
        <v>0</v>
      </c>
      <c r="Y8519">
        <f>Y$1*Sheet1!AA8519</f>
        <v>0</v>
      </c>
      <c r="Z8519">
        <f>Z$1*Sheet1!AB8519</f>
        <v>0</v>
      </c>
      <c r="AA8519">
        <f>AA$1*Sheet1!AC8519</f>
        <v>-1.35891001081467</v>
      </c>
      <c r="AB8519">
        <f>AB$1*Sheet1!AD8519</f>
        <v>0</v>
      </c>
      <c r="AC8519">
        <f>AC$1*Sheet1!AE8519</f>
        <v>0.712728513948007</v>
      </c>
      <c r="AD8519">
        <f>AD$1*Sheet1!AF8519</f>
        <v>0.146451896568835</v>
      </c>
      <c r="AE8519" s="4">
        <v>-2.366</v>
      </c>
      <c r="AF8519">
        <f t="shared" si="399"/>
        <v>-5.26544622378272</v>
      </c>
      <c r="AG8519">
        <f t="shared" si="400"/>
        <v>0</v>
      </c>
      <c r="AH8519">
        <f t="shared" si="401"/>
        <v>1</v>
      </c>
      <c r="AI8519">
        <v>0</v>
      </c>
      <c r="AJ8519">
        <v>1</v>
      </c>
    </row>
    <row r="8520" spans="1:36">
      <c r="A8520">
        <v>603536</v>
      </c>
      <c r="B8520">
        <v>2016</v>
      </c>
      <c r="C8520">
        <v>0</v>
      </c>
      <c r="G8520">
        <f>G$1*Sheet1!I8520</f>
        <v>-2.503</v>
      </c>
      <c r="H8520">
        <f>H$1*Sheet1!J8520</f>
        <v>0</v>
      </c>
      <c r="I8520">
        <f>I$1*Sheet1!K8520</f>
        <v>0</v>
      </c>
      <c r="J8520">
        <f>J$1*Sheet1!L8520</f>
        <v>0</v>
      </c>
      <c r="K8520">
        <f>K$1*Sheet1!M8520</f>
        <v>0</v>
      </c>
      <c r="L8520">
        <f>L$1*Sheet1!N8520</f>
        <v>-0.1403094</v>
      </c>
      <c r="M8520">
        <f>M$1*Sheet1!O8520</f>
        <v>0</v>
      </c>
      <c r="N8520">
        <f>N$1*Sheet1!P8520</f>
        <v>0</v>
      </c>
      <c r="O8520">
        <f>O$1*Sheet1!Q8520</f>
        <v>-0.00667490964474949</v>
      </c>
      <c r="P8520">
        <f>P$1*Sheet1!R8520</f>
        <v>0</v>
      </c>
      <c r="Q8520">
        <f>Q$1*Sheet1!S8520</f>
        <v>0</v>
      </c>
      <c r="R8520">
        <f>R$1*Sheet1!T8520</f>
        <v>0</v>
      </c>
      <c r="S8520">
        <f>S$1*Sheet1!U8520</f>
        <v>0</v>
      </c>
      <c r="T8520">
        <f>T$1*Sheet1!V8520</f>
        <v>0</v>
      </c>
      <c r="U8520">
        <f>U$1*Sheet1!W8520</f>
        <v>0</v>
      </c>
      <c r="V8520">
        <f>V$1*Sheet1!X8520</f>
        <v>0.079849</v>
      </c>
      <c r="W8520">
        <f>W$1*Sheet1!Y8520</f>
        <v>0</v>
      </c>
      <c r="X8520">
        <f>X$1*Sheet1!Z8520</f>
        <v>0</v>
      </c>
      <c r="Y8520">
        <f>Y$1*Sheet1!AA8520</f>
        <v>0</v>
      </c>
      <c r="Z8520">
        <f>Z$1*Sheet1!AB8520</f>
        <v>0</v>
      </c>
      <c r="AA8520">
        <f>AA$1*Sheet1!AC8520</f>
        <v>-1.55378997516632</v>
      </c>
      <c r="AB8520">
        <f>AB$1*Sheet1!AD8520</f>
        <v>0</v>
      </c>
      <c r="AC8520">
        <f>AC$1*Sheet1!AE8520</f>
        <v>0.388265551433209</v>
      </c>
      <c r="AD8520">
        <f>AD$1*Sheet1!AF8520</f>
        <v>0.139259551250365</v>
      </c>
      <c r="AE8520" s="4">
        <v>-2.366</v>
      </c>
      <c r="AF8520">
        <f t="shared" si="399"/>
        <v>-5.9624001821275</v>
      </c>
      <c r="AG8520">
        <f t="shared" si="400"/>
        <v>0</v>
      </c>
      <c r="AH8520">
        <f t="shared" si="401"/>
        <v>1</v>
      </c>
      <c r="AI8520">
        <v>0</v>
      </c>
      <c r="AJ8520">
        <v>1</v>
      </c>
    </row>
    <row r="8521" spans="1:36">
      <c r="A8521">
        <v>603538</v>
      </c>
      <c r="B8521">
        <v>2016</v>
      </c>
      <c r="C8521">
        <v>0</v>
      </c>
      <c r="G8521">
        <f>G$1*Sheet1!I8521</f>
        <v>-2.503</v>
      </c>
      <c r="H8521">
        <f>H$1*Sheet1!J8521</f>
        <v>0</v>
      </c>
      <c r="I8521">
        <f>I$1*Sheet1!K8521</f>
        <v>0</v>
      </c>
      <c r="J8521">
        <f>J$1*Sheet1!L8521</f>
        <v>0</v>
      </c>
      <c r="K8521">
        <f>K$1*Sheet1!M8521</f>
        <v>0</v>
      </c>
      <c r="L8521">
        <f>L$1*Sheet1!N8521</f>
        <v>-0.1039049</v>
      </c>
      <c r="M8521">
        <f>M$1*Sheet1!O8521</f>
        <v>0</v>
      </c>
      <c r="N8521">
        <f>N$1*Sheet1!P8521</f>
        <v>0</v>
      </c>
      <c r="O8521">
        <f>O$1*Sheet1!Q8521</f>
        <v>-1.18082300185101</v>
      </c>
      <c r="P8521">
        <f>P$1*Sheet1!R8521</f>
        <v>0</v>
      </c>
      <c r="Q8521">
        <f>Q$1*Sheet1!S8521</f>
        <v>0</v>
      </c>
      <c r="R8521">
        <f>R$1*Sheet1!T8521</f>
        <v>0</v>
      </c>
      <c r="S8521">
        <f>S$1*Sheet1!U8521</f>
        <v>0</v>
      </c>
      <c r="T8521">
        <f>T$1*Sheet1!V8521</f>
        <v>0</v>
      </c>
      <c r="U8521">
        <f>U$1*Sheet1!W8521</f>
        <v>0</v>
      </c>
      <c r="V8521">
        <f>V$1*Sheet1!X8521</f>
        <v>0.1394033</v>
      </c>
      <c r="W8521">
        <f>W$1*Sheet1!Y8521</f>
        <v>0</v>
      </c>
      <c r="X8521">
        <f>X$1*Sheet1!Z8521</f>
        <v>0</v>
      </c>
      <c r="Y8521">
        <f>Y$1*Sheet1!AA8521</f>
        <v>0</v>
      </c>
      <c r="Z8521">
        <f>Z$1*Sheet1!AB8521</f>
        <v>0</v>
      </c>
      <c r="AA8521">
        <f>AA$1*Sheet1!AC8521</f>
        <v>-0.958229982376099</v>
      </c>
      <c r="AB8521">
        <f>AB$1*Sheet1!AD8521</f>
        <v>0</v>
      </c>
      <c r="AC8521">
        <f>AC$1*Sheet1!AE8521</f>
        <v>0.650828962849468</v>
      </c>
      <c r="AD8521">
        <f>AD$1*Sheet1!AF8521</f>
        <v>0.173273652556446</v>
      </c>
      <c r="AE8521" s="4">
        <v>-2.366</v>
      </c>
      <c r="AF8521">
        <f t="shared" si="399"/>
        <v>-6.1484519688212</v>
      </c>
      <c r="AG8521">
        <f t="shared" si="400"/>
        <v>0</v>
      </c>
      <c r="AH8521">
        <f t="shared" si="401"/>
        <v>1</v>
      </c>
      <c r="AI8521">
        <v>0</v>
      </c>
      <c r="AJ8521">
        <v>1</v>
      </c>
    </row>
    <row r="8522" spans="1:36">
      <c r="A8522">
        <v>603555</v>
      </c>
      <c r="B8522">
        <v>2016</v>
      </c>
      <c r="C8522">
        <v>0</v>
      </c>
      <c r="G8522">
        <f>G$1*Sheet1!I8522</f>
        <v>0</v>
      </c>
      <c r="H8522">
        <f>H$1*Sheet1!J8522</f>
        <v>0</v>
      </c>
      <c r="I8522">
        <f>I$1*Sheet1!K8522</f>
        <v>0</v>
      </c>
      <c r="J8522">
        <f>J$1*Sheet1!L8522</f>
        <v>0</v>
      </c>
      <c r="K8522">
        <f>K$1*Sheet1!M8522</f>
        <v>0</v>
      </c>
      <c r="L8522">
        <f>L$1*Sheet1!N8522</f>
        <v>-0.0203632</v>
      </c>
      <c r="M8522">
        <f>M$1*Sheet1!O8522</f>
        <v>0</v>
      </c>
      <c r="N8522">
        <f>N$1*Sheet1!P8522</f>
        <v>0</v>
      </c>
      <c r="O8522">
        <f>O$1*Sheet1!Q8522</f>
        <v>-0.291458763190317</v>
      </c>
      <c r="P8522">
        <f>P$1*Sheet1!R8522</f>
        <v>0</v>
      </c>
      <c r="Q8522">
        <f>Q$1*Sheet1!S8522</f>
        <v>0</v>
      </c>
      <c r="R8522">
        <f>R$1*Sheet1!T8522</f>
        <v>0</v>
      </c>
      <c r="S8522">
        <f>S$1*Sheet1!U8522</f>
        <v>0</v>
      </c>
      <c r="T8522">
        <f>T$1*Sheet1!V8522</f>
        <v>0</v>
      </c>
      <c r="U8522">
        <f>U$1*Sheet1!W8522</f>
        <v>0</v>
      </c>
      <c r="V8522">
        <f>V$1*Sheet1!X8522</f>
        <v>0.0716201</v>
      </c>
      <c r="W8522">
        <f>W$1*Sheet1!Y8522</f>
        <v>0</v>
      </c>
      <c r="X8522">
        <f>X$1*Sheet1!Z8522</f>
        <v>0</v>
      </c>
      <c r="Y8522">
        <f>Y$1*Sheet1!AA8522</f>
        <v>0</v>
      </c>
      <c r="Z8522">
        <f>Z$1*Sheet1!AB8522</f>
        <v>0</v>
      </c>
      <c r="AA8522">
        <f>AA$1*Sheet1!AC8522</f>
        <v>-1.78479002273083</v>
      </c>
      <c r="AB8522">
        <f>AB$1*Sheet1!AD8522</f>
        <v>0</v>
      </c>
      <c r="AC8522">
        <f>AC$1*Sheet1!AE8522</f>
        <v>0.817974583063221</v>
      </c>
      <c r="AD8522">
        <f>AD$1*Sheet1!AF8522</f>
        <v>0.190511843389589</v>
      </c>
      <c r="AE8522" s="4">
        <v>-2.366</v>
      </c>
      <c r="AF8522">
        <f t="shared" si="399"/>
        <v>-3.38250545946833</v>
      </c>
      <c r="AG8522">
        <f t="shared" si="400"/>
        <v>1</v>
      </c>
      <c r="AH8522">
        <f t="shared" si="401"/>
        <v>0</v>
      </c>
      <c r="AI8522">
        <v>0</v>
      </c>
      <c r="AJ8522">
        <v>1</v>
      </c>
    </row>
    <row r="8523" spans="1:36">
      <c r="A8523">
        <v>603556</v>
      </c>
      <c r="B8523">
        <v>2016</v>
      </c>
      <c r="C8523">
        <v>0</v>
      </c>
      <c r="G8523">
        <f>G$1*Sheet1!I8523</f>
        <v>-2.503</v>
      </c>
      <c r="H8523">
        <f>H$1*Sheet1!J8523</f>
        <v>0</v>
      </c>
      <c r="I8523">
        <f>I$1*Sheet1!K8523</f>
        <v>0</v>
      </c>
      <c r="J8523">
        <f>J$1*Sheet1!L8523</f>
        <v>0</v>
      </c>
      <c r="K8523">
        <f>K$1*Sheet1!M8523</f>
        <v>0</v>
      </c>
      <c r="L8523">
        <f>L$1*Sheet1!N8523</f>
        <v>-0.0357808</v>
      </c>
      <c r="M8523">
        <f>M$1*Sheet1!O8523</f>
        <v>0</v>
      </c>
      <c r="N8523">
        <f>N$1*Sheet1!P8523</f>
        <v>0</v>
      </c>
      <c r="O8523">
        <f>O$1*Sheet1!Q8523</f>
        <v>-0.0204892302602674</v>
      </c>
      <c r="P8523">
        <f>P$1*Sheet1!R8523</f>
        <v>0</v>
      </c>
      <c r="Q8523">
        <f>Q$1*Sheet1!S8523</f>
        <v>0</v>
      </c>
      <c r="R8523">
        <f>R$1*Sheet1!T8523</f>
        <v>0</v>
      </c>
      <c r="S8523">
        <f>S$1*Sheet1!U8523</f>
        <v>0</v>
      </c>
      <c r="T8523">
        <f>T$1*Sheet1!V8523</f>
        <v>0</v>
      </c>
      <c r="U8523">
        <f>U$1*Sheet1!W8523</f>
        <v>0</v>
      </c>
      <c r="V8523">
        <f>V$1*Sheet1!X8523</f>
        <v>0.2308362</v>
      </c>
      <c r="W8523">
        <f>W$1*Sheet1!Y8523</f>
        <v>0</v>
      </c>
      <c r="X8523">
        <f>X$1*Sheet1!Z8523</f>
        <v>0</v>
      </c>
      <c r="Y8523">
        <f>Y$1*Sheet1!AA8523</f>
        <v>0</v>
      </c>
      <c r="Z8523">
        <f>Z$1*Sheet1!AB8523</f>
        <v>0</v>
      </c>
      <c r="AA8523">
        <f>AA$1*Sheet1!AC8523</f>
        <v>-1.49309999299049</v>
      </c>
      <c r="AB8523">
        <f>AB$1*Sheet1!AD8523</f>
        <v>0</v>
      </c>
      <c r="AC8523">
        <f>AC$1*Sheet1!AE8523</f>
        <v>0.645132981666663</v>
      </c>
      <c r="AD8523">
        <f>AD$1*Sheet1!AF8523</f>
        <v>0.170123267019511</v>
      </c>
      <c r="AE8523" s="4">
        <v>-2.366</v>
      </c>
      <c r="AF8523">
        <f t="shared" si="399"/>
        <v>-5.37227757456459</v>
      </c>
      <c r="AG8523">
        <f t="shared" si="400"/>
        <v>0</v>
      </c>
      <c r="AH8523">
        <f t="shared" si="401"/>
        <v>1</v>
      </c>
      <c r="AI8523">
        <v>0</v>
      </c>
      <c r="AJ8523">
        <v>1</v>
      </c>
    </row>
    <row r="8524" spans="1:36">
      <c r="A8524">
        <v>603557</v>
      </c>
      <c r="B8524">
        <v>2016</v>
      </c>
      <c r="C8524">
        <v>0</v>
      </c>
      <c r="G8524">
        <f>G$1*Sheet1!I8524</f>
        <v>-2.503</v>
      </c>
      <c r="H8524">
        <f>H$1*Sheet1!J8524</f>
        <v>0</v>
      </c>
      <c r="I8524">
        <f>I$1*Sheet1!K8524</f>
        <v>0</v>
      </c>
      <c r="J8524">
        <f>J$1*Sheet1!L8524</f>
        <v>0</v>
      </c>
      <c r="K8524">
        <f>K$1*Sheet1!M8524</f>
        <v>0</v>
      </c>
      <c r="L8524">
        <f>L$1*Sheet1!N8524</f>
        <v>-0.0392128</v>
      </c>
      <c r="M8524">
        <f>M$1*Sheet1!O8524</f>
        <v>0</v>
      </c>
      <c r="N8524">
        <f>N$1*Sheet1!P8524</f>
        <v>0</v>
      </c>
      <c r="O8524">
        <f>O$1*Sheet1!Q8524</f>
        <v>0</v>
      </c>
      <c r="P8524">
        <f>P$1*Sheet1!R8524</f>
        <v>0</v>
      </c>
      <c r="Q8524">
        <f>Q$1*Sheet1!S8524</f>
        <v>0</v>
      </c>
      <c r="R8524">
        <f>R$1*Sheet1!T8524</f>
        <v>0</v>
      </c>
      <c r="S8524">
        <f>S$1*Sheet1!U8524</f>
        <v>0</v>
      </c>
      <c r="T8524">
        <f>T$1*Sheet1!V8524</f>
        <v>0</v>
      </c>
      <c r="U8524">
        <f>U$1*Sheet1!W8524</f>
        <v>0</v>
      </c>
      <c r="V8524">
        <f>V$1*Sheet1!X8524</f>
        <v>0.2478186</v>
      </c>
      <c r="W8524">
        <f>W$1*Sheet1!Y8524</f>
        <v>0</v>
      </c>
      <c r="X8524">
        <f>X$1*Sheet1!Z8524</f>
        <v>0</v>
      </c>
      <c r="Y8524">
        <f>Y$1*Sheet1!AA8524</f>
        <v>0</v>
      </c>
      <c r="Z8524">
        <f>Z$1*Sheet1!AB8524</f>
        <v>0</v>
      </c>
      <c r="AA8524">
        <f>AA$1*Sheet1!AC8524</f>
        <v>-1.73606997656822</v>
      </c>
      <c r="AB8524">
        <f>AB$1*Sheet1!AD8524</f>
        <v>0</v>
      </c>
      <c r="AC8524">
        <f>AC$1*Sheet1!AE8524</f>
        <v>0.571999684174815</v>
      </c>
      <c r="AD8524">
        <f>AD$1*Sheet1!AF8524</f>
        <v>0.164812316957878</v>
      </c>
      <c r="AE8524" s="4">
        <v>-2.366</v>
      </c>
      <c r="AF8524">
        <f t="shared" si="399"/>
        <v>-5.65965217543553</v>
      </c>
      <c r="AG8524">
        <f t="shared" si="400"/>
        <v>0</v>
      </c>
      <c r="AH8524">
        <f t="shared" si="401"/>
        <v>1</v>
      </c>
      <c r="AI8524">
        <v>0</v>
      </c>
      <c r="AJ8524">
        <v>1</v>
      </c>
    </row>
    <row r="8525" spans="1:36">
      <c r="A8525">
        <v>603568</v>
      </c>
      <c r="B8525">
        <v>2016</v>
      </c>
      <c r="C8525">
        <v>0</v>
      </c>
      <c r="G8525">
        <f>G$1*Sheet1!I8525</f>
        <v>-2.503</v>
      </c>
      <c r="H8525">
        <f>H$1*Sheet1!J8525</f>
        <v>0</v>
      </c>
      <c r="I8525">
        <f>I$1*Sheet1!K8525</f>
        <v>0</v>
      </c>
      <c r="J8525">
        <f>J$1*Sheet1!L8525</f>
        <v>0</v>
      </c>
      <c r="K8525">
        <f>K$1*Sheet1!M8525</f>
        <v>0</v>
      </c>
      <c r="L8525">
        <f>L$1*Sheet1!N8525</f>
        <v>-0.0493306</v>
      </c>
      <c r="M8525">
        <f>M$1*Sheet1!O8525</f>
        <v>0</v>
      </c>
      <c r="N8525">
        <f>N$1*Sheet1!P8525</f>
        <v>0</v>
      </c>
      <c r="O8525">
        <f>O$1*Sheet1!Q8525</f>
        <v>0</v>
      </c>
      <c r="P8525">
        <f>P$1*Sheet1!R8525</f>
        <v>0</v>
      </c>
      <c r="Q8525">
        <f>Q$1*Sheet1!S8525</f>
        <v>0</v>
      </c>
      <c r="R8525">
        <f>R$1*Sheet1!T8525</f>
        <v>0</v>
      </c>
      <c r="S8525">
        <f>S$1*Sheet1!U8525</f>
        <v>0</v>
      </c>
      <c r="T8525">
        <f>T$1*Sheet1!V8525</f>
        <v>0</v>
      </c>
      <c r="U8525">
        <f>U$1*Sheet1!W8525</f>
        <v>0</v>
      </c>
      <c r="V8525">
        <f>V$1*Sheet1!X8525</f>
        <v>0.1525854</v>
      </c>
      <c r="W8525">
        <f>W$1*Sheet1!Y8525</f>
        <v>0</v>
      </c>
      <c r="X8525">
        <f>X$1*Sheet1!Z8525</f>
        <v>0</v>
      </c>
      <c r="Y8525">
        <f>Y$1*Sheet1!AA8525</f>
        <v>0</v>
      </c>
      <c r="Z8525">
        <f>Z$1*Sheet1!AB8525</f>
        <v>0</v>
      </c>
      <c r="AA8525">
        <f>AA$1*Sheet1!AC8525</f>
        <v>-1.52438994312286</v>
      </c>
      <c r="AB8525">
        <f>AB$1*Sheet1!AD8525</f>
        <v>0</v>
      </c>
      <c r="AC8525">
        <f>AC$1*Sheet1!AE8525</f>
        <v>0.79588836924598</v>
      </c>
      <c r="AD8525">
        <f>AD$1*Sheet1!AF8525</f>
        <v>0.133178447000256</v>
      </c>
      <c r="AE8525" s="4">
        <v>-2.366</v>
      </c>
      <c r="AF8525">
        <f t="shared" si="399"/>
        <v>-5.36106832687663</v>
      </c>
      <c r="AG8525">
        <f t="shared" si="400"/>
        <v>0</v>
      </c>
      <c r="AH8525">
        <f t="shared" si="401"/>
        <v>1</v>
      </c>
      <c r="AI8525">
        <v>0</v>
      </c>
      <c r="AJ8525">
        <v>1</v>
      </c>
    </row>
    <row r="8526" spans="1:36">
      <c r="A8526">
        <v>603569</v>
      </c>
      <c r="B8526">
        <v>2016</v>
      </c>
      <c r="C8526">
        <v>0</v>
      </c>
      <c r="G8526">
        <f>G$1*Sheet1!I8526</f>
        <v>-2.503</v>
      </c>
      <c r="H8526">
        <f>H$1*Sheet1!J8526</f>
        <v>0</v>
      </c>
      <c r="I8526">
        <f>I$1*Sheet1!K8526</f>
        <v>0</v>
      </c>
      <c r="J8526">
        <f>J$1*Sheet1!L8526</f>
        <v>0</v>
      </c>
      <c r="K8526">
        <f>K$1*Sheet1!M8526</f>
        <v>0</v>
      </c>
      <c r="L8526">
        <f>L$1*Sheet1!N8526</f>
        <v>-0.0346478</v>
      </c>
      <c r="M8526">
        <f>M$1*Sheet1!O8526</f>
        <v>0</v>
      </c>
      <c r="N8526">
        <f>N$1*Sheet1!P8526</f>
        <v>0</v>
      </c>
      <c r="O8526">
        <f>O$1*Sheet1!Q8526</f>
        <v>-0.289449617088227</v>
      </c>
      <c r="P8526">
        <f>P$1*Sheet1!R8526</f>
        <v>0</v>
      </c>
      <c r="Q8526">
        <f>Q$1*Sheet1!S8526</f>
        <v>0</v>
      </c>
      <c r="R8526">
        <f>R$1*Sheet1!T8526</f>
        <v>0</v>
      </c>
      <c r="S8526">
        <f>S$1*Sheet1!U8526</f>
        <v>0</v>
      </c>
      <c r="T8526">
        <f>T$1*Sheet1!V8526</f>
        <v>0</v>
      </c>
      <c r="U8526">
        <f>U$1*Sheet1!W8526</f>
        <v>0</v>
      </c>
      <c r="V8526">
        <f>V$1*Sheet1!X8526</f>
        <v>0.0979233</v>
      </c>
      <c r="W8526">
        <f>W$1*Sheet1!Y8526</f>
        <v>0</v>
      </c>
      <c r="X8526">
        <f>X$1*Sheet1!Z8526</f>
        <v>0</v>
      </c>
      <c r="Y8526">
        <f>Y$1*Sheet1!AA8526</f>
        <v>0</v>
      </c>
      <c r="Z8526">
        <f>Z$1*Sheet1!AB8526</f>
        <v>0</v>
      </c>
      <c r="AA8526">
        <f>AA$1*Sheet1!AC8526</f>
        <v>-1.89063000190258</v>
      </c>
      <c r="AB8526">
        <f>AB$1*Sheet1!AD8526</f>
        <v>0</v>
      </c>
      <c r="AC8526">
        <f>AC$1*Sheet1!AE8526</f>
        <v>0.614282250992366</v>
      </c>
      <c r="AD8526">
        <f>AD$1*Sheet1!AF8526</f>
        <v>0.157642383467548</v>
      </c>
      <c r="AE8526" s="4">
        <v>-2.366</v>
      </c>
      <c r="AF8526">
        <f t="shared" si="399"/>
        <v>-6.21387948453089</v>
      </c>
      <c r="AG8526">
        <f t="shared" si="400"/>
        <v>0</v>
      </c>
      <c r="AH8526">
        <f t="shared" si="401"/>
        <v>1</v>
      </c>
      <c r="AI8526">
        <v>0</v>
      </c>
      <c r="AJ8526">
        <v>1</v>
      </c>
    </row>
    <row r="8527" spans="1:36">
      <c r="A8527">
        <v>603585</v>
      </c>
      <c r="B8527">
        <v>2016</v>
      </c>
      <c r="C8527">
        <v>0</v>
      </c>
      <c r="G8527">
        <f>G$1*Sheet1!I8527</f>
        <v>-2.503</v>
      </c>
      <c r="H8527">
        <f>H$1*Sheet1!J8527</f>
        <v>0</v>
      </c>
      <c r="I8527">
        <f>I$1*Sheet1!K8527</f>
        <v>0</v>
      </c>
      <c r="J8527">
        <f>J$1*Sheet1!L8527</f>
        <v>0</v>
      </c>
      <c r="K8527">
        <f>K$1*Sheet1!M8527</f>
        <v>0</v>
      </c>
      <c r="L8527">
        <f>L$1*Sheet1!N8527</f>
        <v>-0.0652905</v>
      </c>
      <c r="M8527">
        <f>M$1*Sheet1!O8527</f>
        <v>0</v>
      </c>
      <c r="N8527">
        <f>N$1*Sheet1!P8527</f>
        <v>0</v>
      </c>
      <c r="O8527">
        <f>O$1*Sheet1!Q8527</f>
        <v>-0.136413580818656</v>
      </c>
      <c r="P8527">
        <f>P$1*Sheet1!R8527</f>
        <v>0</v>
      </c>
      <c r="Q8527">
        <f>Q$1*Sheet1!S8527</f>
        <v>0</v>
      </c>
      <c r="R8527">
        <f>R$1*Sheet1!T8527</f>
        <v>0</v>
      </c>
      <c r="S8527">
        <f>S$1*Sheet1!U8527</f>
        <v>0</v>
      </c>
      <c r="T8527">
        <f>T$1*Sheet1!V8527</f>
        <v>0</v>
      </c>
      <c r="U8527">
        <f>U$1*Sheet1!W8527</f>
        <v>0</v>
      </c>
      <c r="V8527">
        <f>V$1*Sheet1!X8527</f>
        <v>0.6207116</v>
      </c>
      <c r="W8527">
        <f>W$1*Sheet1!Y8527</f>
        <v>0</v>
      </c>
      <c r="X8527">
        <f>X$1*Sheet1!Z8527</f>
        <v>0</v>
      </c>
      <c r="Y8527">
        <f>Y$1*Sheet1!AA8527</f>
        <v>0</v>
      </c>
      <c r="Z8527">
        <f>Z$1*Sheet1!AB8527</f>
        <v>0</v>
      </c>
      <c r="AA8527">
        <f>AA$1*Sheet1!AC8527</f>
        <v>-1.365</v>
      </c>
      <c r="AB8527">
        <f>AB$1*Sheet1!AD8527</f>
        <v>0</v>
      </c>
      <c r="AC8527">
        <f>AC$1*Sheet1!AE8527</f>
        <v>0.336601015899752</v>
      </c>
      <c r="AD8527">
        <f>AD$1*Sheet1!AF8527</f>
        <v>0.151656836061881</v>
      </c>
      <c r="AE8527" s="4">
        <v>-2.366</v>
      </c>
      <c r="AF8527">
        <f t="shared" si="399"/>
        <v>-5.32673462885702</v>
      </c>
      <c r="AG8527">
        <f t="shared" si="400"/>
        <v>0</v>
      </c>
      <c r="AH8527">
        <f t="shared" si="401"/>
        <v>1</v>
      </c>
      <c r="AI8527">
        <v>0</v>
      </c>
      <c r="AJ8527">
        <v>1</v>
      </c>
    </row>
    <row r="8528" spans="1:36">
      <c r="A8528">
        <v>603588</v>
      </c>
      <c r="B8528">
        <v>2016</v>
      </c>
      <c r="C8528">
        <v>0</v>
      </c>
      <c r="G8528">
        <f>G$1*Sheet1!I8528</f>
        <v>-2.503</v>
      </c>
      <c r="H8528">
        <f>H$1*Sheet1!J8528</f>
        <v>0</v>
      </c>
      <c r="I8528">
        <f>I$1*Sheet1!K8528</f>
        <v>0</v>
      </c>
      <c r="J8528">
        <f>J$1*Sheet1!L8528</f>
        <v>0</v>
      </c>
      <c r="K8528">
        <f>K$1*Sheet1!M8528</f>
        <v>0</v>
      </c>
      <c r="L8528">
        <f>L$1*Sheet1!N8528</f>
        <v>-0.1811645</v>
      </c>
      <c r="M8528">
        <f>M$1*Sheet1!O8528</f>
        <v>0</v>
      </c>
      <c r="N8528">
        <f>N$1*Sheet1!P8528</f>
        <v>0</v>
      </c>
      <c r="O8528">
        <f>O$1*Sheet1!Q8528</f>
        <v>-0.586159727234909</v>
      </c>
      <c r="P8528">
        <f>P$1*Sheet1!R8528</f>
        <v>0</v>
      </c>
      <c r="Q8528">
        <f>Q$1*Sheet1!S8528</f>
        <v>0</v>
      </c>
      <c r="R8528">
        <f>R$1*Sheet1!T8528</f>
        <v>0</v>
      </c>
      <c r="S8528">
        <f>S$1*Sheet1!U8528</f>
        <v>0</v>
      </c>
      <c r="T8528">
        <f>T$1*Sheet1!V8528</f>
        <v>0</v>
      </c>
      <c r="U8528">
        <f>U$1*Sheet1!W8528</f>
        <v>0</v>
      </c>
      <c r="V8528">
        <f>V$1*Sheet1!X8528</f>
        <v>0.0505019</v>
      </c>
      <c r="W8528">
        <f>W$1*Sheet1!Y8528</f>
        <v>0</v>
      </c>
      <c r="X8528">
        <f>X$1*Sheet1!Z8528</f>
        <v>0</v>
      </c>
      <c r="Y8528">
        <f>Y$1*Sheet1!AA8528</f>
        <v>0</v>
      </c>
      <c r="Z8528">
        <f>Z$1*Sheet1!AB8528</f>
        <v>0</v>
      </c>
      <c r="AA8528">
        <f>AA$1*Sheet1!AC8528</f>
        <v>-0.81479998397827</v>
      </c>
      <c r="AB8528">
        <f>AB$1*Sheet1!AD8528</f>
        <v>0</v>
      </c>
      <c r="AC8528">
        <f>AC$1*Sheet1!AE8528</f>
        <v>0.927549025849617</v>
      </c>
      <c r="AD8528">
        <f>AD$1*Sheet1!AF8528</f>
        <v>0.140624620643254</v>
      </c>
      <c r="AE8528" s="4">
        <v>-2.366</v>
      </c>
      <c r="AF8528">
        <f t="shared" si="399"/>
        <v>-5.33244866472031</v>
      </c>
      <c r="AG8528">
        <f t="shared" si="400"/>
        <v>0</v>
      </c>
      <c r="AH8528">
        <f t="shared" si="401"/>
        <v>1</v>
      </c>
      <c r="AI8528">
        <v>0</v>
      </c>
      <c r="AJ8528">
        <v>1</v>
      </c>
    </row>
    <row r="8529" spans="1:36">
      <c r="A8529">
        <v>603598</v>
      </c>
      <c r="B8529">
        <v>2016</v>
      </c>
      <c r="C8529">
        <v>0</v>
      </c>
      <c r="G8529">
        <f>G$1*Sheet1!I8529</f>
        <v>-2.503</v>
      </c>
      <c r="H8529">
        <f>H$1*Sheet1!J8529</f>
        <v>0</v>
      </c>
      <c r="I8529">
        <f>I$1*Sheet1!K8529</f>
        <v>0</v>
      </c>
      <c r="J8529">
        <f>J$1*Sheet1!L8529</f>
        <v>0</v>
      </c>
      <c r="K8529">
        <f>K$1*Sheet1!M8529</f>
        <v>0</v>
      </c>
      <c r="L8529">
        <f>L$1*Sheet1!N8529</f>
        <v>-0.0635096</v>
      </c>
      <c r="M8529">
        <f>M$1*Sheet1!O8529</f>
        <v>0</v>
      </c>
      <c r="N8529">
        <f>N$1*Sheet1!P8529</f>
        <v>0</v>
      </c>
      <c r="O8529">
        <f>O$1*Sheet1!Q8529</f>
        <v>-0.194776462987296</v>
      </c>
      <c r="P8529">
        <f>P$1*Sheet1!R8529</f>
        <v>0</v>
      </c>
      <c r="Q8529">
        <f>Q$1*Sheet1!S8529</f>
        <v>0</v>
      </c>
      <c r="R8529">
        <f>R$1*Sheet1!T8529</f>
        <v>0</v>
      </c>
      <c r="S8529">
        <f>S$1*Sheet1!U8529</f>
        <v>0</v>
      </c>
      <c r="T8529">
        <f>T$1*Sheet1!V8529</f>
        <v>0</v>
      </c>
      <c r="U8529">
        <f>U$1*Sheet1!W8529</f>
        <v>0</v>
      </c>
      <c r="V8529">
        <f>V$1*Sheet1!X8529</f>
        <v>0.0838506</v>
      </c>
      <c r="W8529">
        <f>W$1*Sheet1!Y8529</f>
        <v>0</v>
      </c>
      <c r="X8529">
        <f>X$1*Sheet1!Z8529</f>
        <v>0</v>
      </c>
      <c r="Y8529">
        <f>Y$1*Sheet1!AA8529</f>
        <v>0</v>
      </c>
      <c r="Z8529">
        <f>Z$1*Sheet1!AB8529</f>
        <v>0</v>
      </c>
      <c r="AA8529">
        <f>AA$1*Sheet1!AC8529</f>
        <v>-1.38243004345894</v>
      </c>
      <c r="AB8529">
        <f>AB$1*Sheet1!AD8529</f>
        <v>0</v>
      </c>
      <c r="AC8529">
        <f>AC$1*Sheet1!AE8529</f>
        <v>0.987735223561648</v>
      </c>
      <c r="AD8529">
        <f>AD$1*Sheet1!AF8529</f>
        <v>0.190154790209034</v>
      </c>
      <c r="AE8529" s="4">
        <v>-2.366</v>
      </c>
      <c r="AF8529">
        <f t="shared" si="399"/>
        <v>-5.24797549267555</v>
      </c>
      <c r="AG8529">
        <f t="shared" si="400"/>
        <v>0</v>
      </c>
      <c r="AH8529">
        <f t="shared" si="401"/>
        <v>1</v>
      </c>
      <c r="AI8529">
        <v>0</v>
      </c>
      <c r="AJ8529">
        <v>1</v>
      </c>
    </row>
    <row r="8530" spans="1:36">
      <c r="A8530">
        <v>603603</v>
      </c>
      <c r="B8530">
        <v>2016</v>
      </c>
      <c r="C8530">
        <v>0</v>
      </c>
      <c r="G8530">
        <f>G$1*Sheet1!I8530</f>
        <v>-2.503</v>
      </c>
      <c r="H8530">
        <f>H$1*Sheet1!J8530</f>
        <v>0</v>
      </c>
      <c r="I8530">
        <f>I$1*Sheet1!K8530</f>
        <v>0</v>
      </c>
      <c r="J8530">
        <f>J$1*Sheet1!L8530</f>
        <v>0</v>
      </c>
      <c r="K8530">
        <f>K$1*Sheet1!M8530</f>
        <v>0</v>
      </c>
      <c r="L8530">
        <f>L$1*Sheet1!N8530</f>
        <v>-0.0216898</v>
      </c>
      <c r="M8530">
        <f>M$1*Sheet1!O8530</f>
        <v>0</v>
      </c>
      <c r="N8530">
        <f>N$1*Sheet1!P8530</f>
        <v>0</v>
      </c>
      <c r="O8530">
        <f>O$1*Sheet1!Q8530</f>
        <v>-0.149178844378451</v>
      </c>
      <c r="P8530">
        <f>P$1*Sheet1!R8530</f>
        <v>0</v>
      </c>
      <c r="Q8530">
        <f>Q$1*Sheet1!S8530</f>
        <v>0</v>
      </c>
      <c r="R8530">
        <f>R$1*Sheet1!T8530</f>
        <v>0</v>
      </c>
      <c r="S8530">
        <f>S$1*Sheet1!U8530</f>
        <v>0</v>
      </c>
      <c r="T8530">
        <f>T$1*Sheet1!V8530</f>
        <v>0</v>
      </c>
      <c r="U8530">
        <f>U$1*Sheet1!W8530</f>
        <v>0</v>
      </c>
      <c r="V8530">
        <f>V$1*Sheet1!X8530</f>
        <v>0.0611952</v>
      </c>
      <c r="W8530">
        <f>W$1*Sheet1!Y8530</f>
        <v>0</v>
      </c>
      <c r="X8530">
        <f>X$1*Sheet1!Z8530</f>
        <v>0</v>
      </c>
      <c r="Y8530">
        <f>Y$1*Sheet1!AA8530</f>
        <v>0</v>
      </c>
      <c r="Z8530">
        <f>Z$1*Sheet1!AB8530</f>
        <v>0</v>
      </c>
      <c r="AA8530">
        <f>AA$1*Sheet1!AC8530</f>
        <v>-1.56618002843857</v>
      </c>
      <c r="AB8530">
        <f>AB$1*Sheet1!AD8530</f>
        <v>0</v>
      </c>
      <c r="AC8530">
        <f>AC$1*Sheet1!AE8530</f>
        <v>0.637752518307262</v>
      </c>
      <c r="AD8530">
        <f>AD$1*Sheet1!AF8530</f>
        <v>0.135311377645989</v>
      </c>
      <c r="AE8530" s="4">
        <v>-2.366</v>
      </c>
      <c r="AF8530">
        <f t="shared" si="399"/>
        <v>-5.77178957686377</v>
      </c>
      <c r="AG8530">
        <f t="shared" si="400"/>
        <v>0</v>
      </c>
      <c r="AH8530">
        <f t="shared" si="401"/>
        <v>1</v>
      </c>
      <c r="AI8530">
        <v>0</v>
      </c>
      <c r="AJ8530">
        <v>1</v>
      </c>
    </row>
    <row r="8531" spans="1:36">
      <c r="A8531">
        <v>603605</v>
      </c>
      <c r="B8531">
        <v>2016</v>
      </c>
      <c r="C8531">
        <v>0</v>
      </c>
      <c r="G8531">
        <f>G$1*Sheet1!I8531</f>
        <v>-2.503</v>
      </c>
      <c r="H8531">
        <f>H$1*Sheet1!J8531</f>
        <v>0</v>
      </c>
      <c r="I8531">
        <f>I$1*Sheet1!K8531</f>
        <v>0</v>
      </c>
      <c r="J8531">
        <f>J$1*Sheet1!L8531</f>
        <v>0</v>
      </c>
      <c r="K8531">
        <f>K$1*Sheet1!M8531</f>
        <v>0</v>
      </c>
      <c r="L8531">
        <f>L$1*Sheet1!N8531</f>
        <v>-0.3305346</v>
      </c>
      <c r="M8531">
        <f>M$1*Sheet1!O8531</f>
        <v>0</v>
      </c>
      <c r="N8531">
        <f>N$1*Sheet1!P8531</f>
        <v>0</v>
      </c>
      <c r="O8531">
        <f>O$1*Sheet1!Q8531</f>
        <v>0</v>
      </c>
      <c r="P8531">
        <f>P$1*Sheet1!R8531</f>
        <v>0</v>
      </c>
      <c r="Q8531">
        <f>Q$1*Sheet1!S8531</f>
        <v>0</v>
      </c>
      <c r="R8531">
        <f>R$1*Sheet1!T8531</f>
        <v>0</v>
      </c>
      <c r="S8531">
        <f>S$1*Sheet1!U8531</f>
        <v>0</v>
      </c>
      <c r="T8531">
        <f>T$1*Sheet1!V8531</f>
        <v>0</v>
      </c>
      <c r="U8531">
        <f>U$1*Sheet1!W8531</f>
        <v>0</v>
      </c>
      <c r="V8531">
        <f>V$1*Sheet1!X8531</f>
        <v>0.1171322</v>
      </c>
      <c r="W8531">
        <f>W$1*Sheet1!Y8531</f>
        <v>0</v>
      </c>
      <c r="X8531">
        <f>X$1*Sheet1!Z8531</f>
        <v>0</v>
      </c>
      <c r="Y8531">
        <f>Y$1*Sheet1!AA8531</f>
        <v>0</v>
      </c>
      <c r="Z8531">
        <f>Z$1*Sheet1!AB8531</f>
        <v>0</v>
      </c>
      <c r="AA8531">
        <f>AA$1*Sheet1!AC8531</f>
        <v>-1.50948000240326</v>
      </c>
      <c r="AB8531">
        <f>AB$1*Sheet1!AD8531</f>
        <v>0</v>
      </c>
      <c r="AC8531">
        <f>AC$1*Sheet1!AE8531</f>
        <v>0.371587547273672</v>
      </c>
      <c r="AD8531">
        <f>AD$1*Sheet1!AF8531</f>
        <v>0.148256269681963</v>
      </c>
      <c r="AE8531" s="4">
        <v>-2.366</v>
      </c>
      <c r="AF8531">
        <f t="shared" si="399"/>
        <v>-6.07203858544762</v>
      </c>
      <c r="AG8531">
        <f t="shared" si="400"/>
        <v>0</v>
      </c>
      <c r="AH8531">
        <f t="shared" si="401"/>
        <v>1</v>
      </c>
      <c r="AI8531">
        <v>0</v>
      </c>
      <c r="AJ8531">
        <v>1</v>
      </c>
    </row>
    <row r="8532" spans="1:36">
      <c r="A8532">
        <v>603611</v>
      </c>
      <c r="B8532">
        <v>2016</v>
      </c>
      <c r="C8532">
        <v>0</v>
      </c>
      <c r="G8532">
        <f>G$1*Sheet1!I8532</f>
        <v>-2.503</v>
      </c>
      <c r="H8532">
        <f>H$1*Sheet1!J8532</f>
        <v>0</v>
      </c>
      <c r="I8532">
        <f>I$1*Sheet1!K8532</f>
        <v>0</v>
      </c>
      <c r="J8532">
        <f>J$1*Sheet1!L8532</f>
        <v>0</v>
      </c>
      <c r="K8532">
        <f>K$1*Sheet1!M8532</f>
        <v>0</v>
      </c>
      <c r="L8532">
        <f>L$1*Sheet1!N8532</f>
        <v>-0.0617375</v>
      </c>
      <c r="M8532">
        <f>M$1*Sheet1!O8532</f>
        <v>0</v>
      </c>
      <c r="N8532">
        <f>N$1*Sheet1!P8532</f>
        <v>0</v>
      </c>
      <c r="O8532">
        <f>O$1*Sheet1!Q8532</f>
        <v>-0.103679128995436</v>
      </c>
      <c r="P8532">
        <f>P$1*Sheet1!R8532</f>
        <v>0</v>
      </c>
      <c r="Q8532">
        <f>Q$1*Sheet1!S8532</f>
        <v>0</v>
      </c>
      <c r="R8532">
        <f>R$1*Sheet1!T8532</f>
        <v>0</v>
      </c>
      <c r="S8532">
        <f>S$1*Sheet1!U8532</f>
        <v>0</v>
      </c>
      <c r="T8532">
        <f>T$1*Sheet1!V8532</f>
        <v>0</v>
      </c>
      <c r="U8532">
        <f>U$1*Sheet1!W8532</f>
        <v>0</v>
      </c>
      <c r="V8532">
        <f>V$1*Sheet1!X8532</f>
        <v>0.0910791</v>
      </c>
      <c r="W8532">
        <f>W$1*Sheet1!Y8532</f>
        <v>0</v>
      </c>
      <c r="X8532">
        <f>X$1*Sheet1!Z8532</f>
        <v>0</v>
      </c>
      <c r="Y8532">
        <f>Y$1*Sheet1!AA8532</f>
        <v>0</v>
      </c>
      <c r="Z8532">
        <f>Z$1*Sheet1!AB8532</f>
        <v>0</v>
      </c>
      <c r="AA8532">
        <f>AA$1*Sheet1!AC8532</f>
        <v>-1.00295997977257</v>
      </c>
      <c r="AB8532">
        <f>AB$1*Sheet1!AD8532</f>
        <v>0</v>
      </c>
      <c r="AC8532">
        <f>AC$1*Sheet1!AE8532</f>
        <v>0.697389288717511</v>
      </c>
      <c r="AD8532">
        <f>AD$1*Sheet1!AF8532</f>
        <v>0.145588292646566</v>
      </c>
      <c r="AE8532" s="4">
        <v>-2.366</v>
      </c>
      <c r="AF8532">
        <f t="shared" si="399"/>
        <v>-5.10331992740393</v>
      </c>
      <c r="AG8532">
        <f t="shared" si="400"/>
        <v>0</v>
      </c>
      <c r="AH8532">
        <f t="shared" si="401"/>
        <v>1</v>
      </c>
      <c r="AI8532">
        <v>0</v>
      </c>
      <c r="AJ8532">
        <v>1</v>
      </c>
    </row>
    <row r="8533" spans="1:36">
      <c r="A8533">
        <v>603612</v>
      </c>
      <c r="B8533">
        <v>2016</v>
      </c>
      <c r="C8533">
        <v>0</v>
      </c>
      <c r="G8533">
        <f>G$1*Sheet1!I8533</f>
        <v>-2.503</v>
      </c>
      <c r="H8533">
        <f>H$1*Sheet1!J8533</f>
        <v>0</v>
      </c>
      <c r="I8533">
        <f>I$1*Sheet1!K8533</f>
        <v>0</v>
      </c>
      <c r="J8533">
        <f>J$1*Sheet1!L8533</f>
        <v>0</v>
      </c>
      <c r="K8533">
        <f>K$1*Sheet1!M8533</f>
        <v>0</v>
      </c>
      <c r="L8533">
        <f>L$1*Sheet1!N8533</f>
        <v>-0.0772992</v>
      </c>
      <c r="M8533">
        <f>M$1*Sheet1!O8533</f>
        <v>0</v>
      </c>
      <c r="N8533">
        <f>N$1*Sheet1!P8533</f>
        <v>0</v>
      </c>
      <c r="O8533">
        <f>O$1*Sheet1!Q8533</f>
        <v>0</v>
      </c>
      <c r="P8533">
        <f>P$1*Sheet1!R8533</f>
        <v>0</v>
      </c>
      <c r="Q8533">
        <f>Q$1*Sheet1!S8533</f>
        <v>0</v>
      </c>
      <c r="R8533">
        <f>R$1*Sheet1!T8533</f>
        <v>0</v>
      </c>
      <c r="S8533">
        <f>S$1*Sheet1!U8533</f>
        <v>0</v>
      </c>
      <c r="T8533">
        <f>T$1*Sheet1!V8533</f>
        <v>0</v>
      </c>
      <c r="U8533">
        <f>U$1*Sheet1!W8533</f>
        <v>0</v>
      </c>
      <c r="V8533">
        <f>V$1*Sheet1!X8533</f>
        <v>0.0827343</v>
      </c>
      <c r="W8533">
        <f>W$1*Sheet1!Y8533</f>
        <v>0</v>
      </c>
      <c r="X8533">
        <f>X$1*Sheet1!Z8533</f>
        <v>0</v>
      </c>
      <c r="Y8533">
        <f>Y$1*Sheet1!AA8533</f>
        <v>0</v>
      </c>
      <c r="Z8533">
        <f>Z$1*Sheet1!AB8533</f>
        <v>0</v>
      </c>
      <c r="AA8533">
        <f>AA$1*Sheet1!AC8533</f>
        <v>-1.27071003484726</v>
      </c>
      <c r="AB8533">
        <f>AB$1*Sheet1!AD8533</f>
        <v>0</v>
      </c>
      <c r="AC8533">
        <f>AC$1*Sheet1!AE8533</f>
        <v>0.537166260675639</v>
      </c>
      <c r="AD8533">
        <f>AD$1*Sheet1!AF8533</f>
        <v>0.118002267904098</v>
      </c>
      <c r="AE8533" s="4">
        <v>-2.366</v>
      </c>
      <c r="AF8533">
        <f t="shared" si="399"/>
        <v>-5.47910640626752</v>
      </c>
      <c r="AG8533">
        <f t="shared" si="400"/>
        <v>0</v>
      </c>
      <c r="AH8533">
        <f t="shared" si="401"/>
        <v>1</v>
      </c>
      <c r="AI8533">
        <v>0</v>
      </c>
      <c r="AJ8533">
        <v>1</v>
      </c>
    </row>
    <row r="8534" spans="1:36">
      <c r="A8534">
        <v>603617</v>
      </c>
      <c r="B8534">
        <v>2016</v>
      </c>
      <c r="C8534">
        <v>0</v>
      </c>
      <c r="G8534">
        <f>G$1*Sheet1!I8534</f>
        <v>-2.503</v>
      </c>
      <c r="H8534">
        <f>H$1*Sheet1!J8534</f>
        <v>0</v>
      </c>
      <c r="I8534">
        <f>I$1*Sheet1!K8534</f>
        <v>0</v>
      </c>
      <c r="J8534">
        <f>J$1*Sheet1!L8534</f>
        <v>0</v>
      </c>
      <c r="K8534">
        <f>K$1*Sheet1!M8534</f>
        <v>0</v>
      </c>
      <c r="L8534">
        <f>L$1*Sheet1!N8534</f>
        <v>-0.063712</v>
      </c>
      <c r="M8534">
        <f>M$1*Sheet1!O8534</f>
        <v>0</v>
      </c>
      <c r="N8534">
        <f>N$1*Sheet1!P8534</f>
        <v>0</v>
      </c>
      <c r="O8534">
        <f>O$1*Sheet1!Q8534</f>
        <v>0</v>
      </c>
      <c r="P8534">
        <f>P$1*Sheet1!R8534</f>
        <v>0</v>
      </c>
      <c r="Q8534">
        <f>Q$1*Sheet1!S8534</f>
        <v>0</v>
      </c>
      <c r="R8534">
        <f>R$1*Sheet1!T8534</f>
        <v>0</v>
      </c>
      <c r="S8534">
        <f>S$1*Sheet1!U8534</f>
        <v>0</v>
      </c>
      <c r="T8534">
        <f>T$1*Sheet1!V8534</f>
        <v>0</v>
      </c>
      <c r="U8534">
        <f>U$1*Sheet1!W8534</f>
        <v>0</v>
      </c>
      <c r="V8534">
        <f>V$1*Sheet1!X8534</f>
        <v>0.1303265</v>
      </c>
      <c r="W8534">
        <f>W$1*Sheet1!Y8534</f>
        <v>0</v>
      </c>
      <c r="X8534">
        <f>X$1*Sheet1!Z8534</f>
        <v>0</v>
      </c>
      <c r="Y8534">
        <f>Y$1*Sheet1!AA8534</f>
        <v>0</v>
      </c>
      <c r="Z8534">
        <f>Z$1*Sheet1!AB8534</f>
        <v>0</v>
      </c>
      <c r="AA8534">
        <f>AA$1*Sheet1!AC8534</f>
        <v>-1.54349997997284</v>
      </c>
      <c r="AB8534">
        <f>AB$1*Sheet1!AD8534</f>
        <v>0</v>
      </c>
      <c r="AC8534">
        <f>AC$1*Sheet1!AE8534</f>
        <v>0.723042710889866</v>
      </c>
      <c r="AD8534">
        <f>AD$1*Sheet1!AF8534</f>
        <v>0.132791097150249</v>
      </c>
      <c r="AE8534" s="4">
        <v>-2.366</v>
      </c>
      <c r="AF8534">
        <f t="shared" si="399"/>
        <v>-5.49005167193272</v>
      </c>
      <c r="AG8534">
        <f t="shared" si="400"/>
        <v>0</v>
      </c>
      <c r="AH8534">
        <f t="shared" si="401"/>
        <v>1</v>
      </c>
      <c r="AI8534">
        <v>0</v>
      </c>
      <c r="AJ8534">
        <v>1</v>
      </c>
    </row>
    <row r="8535" spans="1:36">
      <c r="A8535">
        <v>603618</v>
      </c>
      <c r="B8535">
        <v>2016</v>
      </c>
      <c r="C8535">
        <v>0</v>
      </c>
      <c r="G8535">
        <f>G$1*Sheet1!I8535</f>
        <v>-2.503</v>
      </c>
      <c r="H8535">
        <f>H$1*Sheet1!J8535</f>
        <v>0</v>
      </c>
      <c r="I8535">
        <f>I$1*Sheet1!K8535</f>
        <v>0</v>
      </c>
      <c r="J8535">
        <f>J$1*Sheet1!L8535</f>
        <v>0</v>
      </c>
      <c r="K8535">
        <f>K$1*Sheet1!M8535</f>
        <v>0</v>
      </c>
      <c r="L8535">
        <f>L$1*Sheet1!N8535</f>
        <v>-0.0337942</v>
      </c>
      <c r="M8535">
        <f>M$1*Sheet1!O8535</f>
        <v>0</v>
      </c>
      <c r="N8535">
        <f>N$1*Sheet1!P8535</f>
        <v>0</v>
      </c>
      <c r="O8535">
        <f>O$1*Sheet1!Q8535</f>
        <v>-0.0269622184497894</v>
      </c>
      <c r="P8535">
        <f>P$1*Sheet1!R8535</f>
        <v>0</v>
      </c>
      <c r="Q8535">
        <f>Q$1*Sheet1!S8535</f>
        <v>0</v>
      </c>
      <c r="R8535">
        <f>R$1*Sheet1!T8535</f>
        <v>0</v>
      </c>
      <c r="S8535">
        <f>S$1*Sheet1!U8535</f>
        <v>0</v>
      </c>
      <c r="T8535">
        <f>T$1*Sheet1!V8535</f>
        <v>0</v>
      </c>
      <c r="U8535">
        <f>U$1*Sheet1!W8535</f>
        <v>0</v>
      </c>
      <c r="V8535">
        <f>V$1*Sheet1!X8535</f>
        <v>0.0783545</v>
      </c>
      <c r="W8535">
        <f>W$1*Sheet1!Y8535</f>
        <v>0</v>
      </c>
      <c r="X8535">
        <f>X$1*Sheet1!Z8535</f>
        <v>0</v>
      </c>
      <c r="Y8535">
        <f>Y$1*Sheet1!AA8535</f>
        <v>0</v>
      </c>
      <c r="Z8535">
        <f>Z$1*Sheet1!AB8535</f>
        <v>0</v>
      </c>
      <c r="AA8535">
        <f>AA$1*Sheet1!AC8535</f>
        <v>-1.21022999489307</v>
      </c>
      <c r="AB8535">
        <f>AB$1*Sheet1!AD8535</f>
        <v>0</v>
      </c>
      <c r="AC8535">
        <f>AC$1*Sheet1!AE8535</f>
        <v>0.770100890094986</v>
      </c>
      <c r="AD8535">
        <f>AD$1*Sheet1!AF8535</f>
        <v>0.142039522325215</v>
      </c>
      <c r="AE8535" s="4">
        <v>-2.366</v>
      </c>
      <c r="AF8535">
        <f t="shared" si="399"/>
        <v>-5.14949150092266</v>
      </c>
      <c r="AG8535">
        <f t="shared" si="400"/>
        <v>0</v>
      </c>
      <c r="AH8535">
        <f t="shared" si="401"/>
        <v>1</v>
      </c>
      <c r="AI8535">
        <v>0</v>
      </c>
      <c r="AJ8535">
        <v>1</v>
      </c>
    </row>
    <row r="8536" spans="1:36">
      <c r="A8536">
        <v>603619</v>
      </c>
      <c r="B8536">
        <v>2016</v>
      </c>
      <c r="C8536">
        <v>0</v>
      </c>
      <c r="G8536">
        <f>G$1*Sheet1!I8536</f>
        <v>-2.503</v>
      </c>
      <c r="H8536">
        <f>H$1*Sheet1!J8536</f>
        <v>0</v>
      </c>
      <c r="I8536">
        <f>I$1*Sheet1!K8536</f>
        <v>0</v>
      </c>
      <c r="J8536">
        <f>J$1*Sheet1!L8536</f>
        <v>0</v>
      </c>
      <c r="K8536">
        <f>K$1*Sheet1!M8536</f>
        <v>0</v>
      </c>
      <c r="L8536">
        <f>L$1*Sheet1!N8536</f>
        <v>-0.0302038</v>
      </c>
      <c r="M8536">
        <f>M$1*Sheet1!O8536</f>
        <v>0</v>
      </c>
      <c r="N8536">
        <f>N$1*Sheet1!P8536</f>
        <v>0</v>
      </c>
      <c r="O8536">
        <f>O$1*Sheet1!Q8536</f>
        <v>0</v>
      </c>
      <c r="P8536">
        <f>P$1*Sheet1!R8536</f>
        <v>0</v>
      </c>
      <c r="Q8536">
        <f>Q$1*Sheet1!S8536</f>
        <v>0</v>
      </c>
      <c r="R8536">
        <f>R$1*Sheet1!T8536</f>
        <v>0</v>
      </c>
      <c r="S8536">
        <f>S$1*Sheet1!U8536</f>
        <v>0</v>
      </c>
      <c r="T8536">
        <f>T$1*Sheet1!V8536</f>
        <v>0</v>
      </c>
      <c r="U8536">
        <f>U$1*Sheet1!W8536</f>
        <v>0</v>
      </c>
      <c r="V8536">
        <f>V$1*Sheet1!X8536</f>
        <v>0.126697</v>
      </c>
      <c r="W8536">
        <f>W$1*Sheet1!Y8536</f>
        <v>0</v>
      </c>
      <c r="X8536">
        <f>X$1*Sheet1!Z8536</f>
        <v>0</v>
      </c>
      <c r="Y8536">
        <f>Y$1*Sheet1!AA8536</f>
        <v>0</v>
      </c>
      <c r="Z8536">
        <f>Z$1*Sheet1!AB8536</f>
        <v>0</v>
      </c>
      <c r="AA8536">
        <f>AA$1*Sheet1!AC8536</f>
        <v>-1.50044999599457</v>
      </c>
      <c r="AB8536">
        <f>AB$1*Sheet1!AD8536</f>
        <v>0</v>
      </c>
      <c r="AC8536">
        <f>AC$1*Sheet1!AE8536</f>
        <v>0.404434498342173</v>
      </c>
      <c r="AD8536">
        <f>AD$1*Sheet1!AF8536</f>
        <v>0.164468786012108</v>
      </c>
      <c r="AE8536" s="4">
        <v>-2.366</v>
      </c>
      <c r="AF8536">
        <f t="shared" si="399"/>
        <v>-5.70405351164029</v>
      </c>
      <c r="AG8536">
        <f t="shared" si="400"/>
        <v>0</v>
      </c>
      <c r="AH8536">
        <f t="shared" si="401"/>
        <v>1</v>
      </c>
      <c r="AI8536">
        <v>0</v>
      </c>
      <c r="AJ8536">
        <v>1</v>
      </c>
    </row>
    <row r="8537" spans="1:36">
      <c r="A8537">
        <v>603628</v>
      </c>
      <c r="B8537">
        <v>2016</v>
      </c>
      <c r="C8537">
        <v>0</v>
      </c>
      <c r="G8537">
        <f>G$1*Sheet1!I8537</f>
        <v>-2.503</v>
      </c>
      <c r="H8537">
        <f>H$1*Sheet1!J8537</f>
        <v>0</v>
      </c>
      <c r="I8537">
        <f>I$1*Sheet1!K8537</f>
        <v>0</v>
      </c>
      <c r="J8537">
        <f>J$1*Sheet1!L8537</f>
        <v>0</v>
      </c>
      <c r="K8537">
        <f>K$1*Sheet1!M8537</f>
        <v>0</v>
      </c>
      <c r="L8537">
        <f>L$1*Sheet1!N8537</f>
        <v>-0.0191631</v>
      </c>
      <c r="M8537">
        <f>M$1*Sheet1!O8537</f>
        <v>0</v>
      </c>
      <c r="N8537">
        <f>N$1*Sheet1!P8537</f>
        <v>0</v>
      </c>
      <c r="O8537">
        <f>O$1*Sheet1!Q8537</f>
        <v>-0.0180316877714674</v>
      </c>
      <c r="P8537">
        <f>P$1*Sheet1!R8537</f>
        <v>0</v>
      </c>
      <c r="Q8537">
        <f>Q$1*Sheet1!S8537</f>
        <v>0</v>
      </c>
      <c r="R8537">
        <f>R$1*Sheet1!T8537</f>
        <v>0</v>
      </c>
      <c r="S8537">
        <f>S$1*Sheet1!U8537</f>
        <v>0</v>
      </c>
      <c r="T8537">
        <f>T$1*Sheet1!V8537</f>
        <v>0</v>
      </c>
      <c r="U8537">
        <f>U$1*Sheet1!W8537</f>
        <v>0</v>
      </c>
      <c r="V8537">
        <f>V$1*Sheet1!X8537</f>
        <v>0.0866993</v>
      </c>
      <c r="W8537">
        <f>W$1*Sheet1!Y8537</f>
        <v>0</v>
      </c>
      <c r="X8537">
        <f>X$1*Sheet1!Z8537</f>
        <v>0</v>
      </c>
      <c r="Y8537">
        <f>Y$1*Sheet1!AA8537</f>
        <v>0</v>
      </c>
      <c r="Z8537">
        <f>Z$1*Sheet1!AB8537</f>
        <v>0</v>
      </c>
      <c r="AA8537">
        <f>AA$1*Sheet1!AC8537</f>
        <v>-1.45655999279022</v>
      </c>
      <c r="AB8537">
        <f>AB$1*Sheet1!AD8537</f>
        <v>0</v>
      </c>
      <c r="AC8537">
        <f>AC$1*Sheet1!AE8537</f>
        <v>0.670056813556923</v>
      </c>
      <c r="AD8537">
        <f>AD$1*Sheet1!AF8537</f>
        <v>0.144724953464263</v>
      </c>
      <c r="AE8537" s="4">
        <v>-2.366</v>
      </c>
      <c r="AF8537">
        <f t="shared" si="399"/>
        <v>-5.4612737135405</v>
      </c>
      <c r="AG8537">
        <f t="shared" si="400"/>
        <v>0</v>
      </c>
      <c r="AH8537">
        <f t="shared" si="401"/>
        <v>1</v>
      </c>
      <c r="AI8537">
        <v>0</v>
      </c>
      <c r="AJ8537">
        <v>1</v>
      </c>
    </row>
    <row r="8538" spans="1:36">
      <c r="A8538">
        <v>603633</v>
      </c>
      <c r="B8538">
        <v>2016</v>
      </c>
      <c r="C8538">
        <v>0</v>
      </c>
      <c r="G8538">
        <f>G$1*Sheet1!I8538</f>
        <v>-2.503</v>
      </c>
      <c r="H8538">
        <f>H$1*Sheet1!J8538</f>
        <v>0</v>
      </c>
      <c r="I8538">
        <f>I$1*Sheet1!K8538</f>
        <v>0</v>
      </c>
      <c r="J8538">
        <f>J$1*Sheet1!L8538</f>
        <v>0</v>
      </c>
      <c r="K8538">
        <f>K$1*Sheet1!M8538</f>
        <v>0</v>
      </c>
      <c r="L8538">
        <f>L$1*Sheet1!N8538</f>
        <v>-0.022649</v>
      </c>
      <c r="M8538">
        <f>M$1*Sheet1!O8538</f>
        <v>0</v>
      </c>
      <c r="N8538">
        <f>N$1*Sheet1!P8538</f>
        <v>0</v>
      </c>
      <c r="O8538">
        <f>O$1*Sheet1!Q8538</f>
        <v>0</v>
      </c>
      <c r="P8538">
        <f>P$1*Sheet1!R8538</f>
        <v>0</v>
      </c>
      <c r="Q8538">
        <f>Q$1*Sheet1!S8538</f>
        <v>0</v>
      </c>
      <c r="R8538">
        <f>R$1*Sheet1!T8538</f>
        <v>0</v>
      </c>
      <c r="S8538">
        <f>S$1*Sheet1!U8538</f>
        <v>0</v>
      </c>
      <c r="T8538">
        <f>T$1*Sheet1!V8538</f>
        <v>0</v>
      </c>
      <c r="U8538">
        <f>U$1*Sheet1!W8538</f>
        <v>0</v>
      </c>
      <c r="V8538">
        <f>V$1*Sheet1!X8538</f>
        <v>0.1037183</v>
      </c>
      <c r="W8538">
        <f>W$1*Sheet1!Y8538</f>
        <v>0</v>
      </c>
      <c r="X8538">
        <f>X$1*Sheet1!Z8538</f>
        <v>0</v>
      </c>
      <c r="Y8538">
        <f>Y$1*Sheet1!AA8538</f>
        <v>0</v>
      </c>
      <c r="Z8538">
        <f>Z$1*Sheet1!AB8538</f>
        <v>0</v>
      </c>
      <c r="AA8538">
        <f>AA$1*Sheet1!AC8538</f>
        <v>-1.12160999679565</v>
      </c>
      <c r="AB8538">
        <f>AB$1*Sheet1!AD8538</f>
        <v>0</v>
      </c>
      <c r="AC8538">
        <f>AC$1*Sheet1!AE8538</f>
        <v>0.492134859395334</v>
      </c>
      <c r="AD8538">
        <f>AD$1*Sheet1!AF8538</f>
        <v>0.164769602198557</v>
      </c>
      <c r="AE8538" s="4">
        <v>-2.366</v>
      </c>
      <c r="AF8538">
        <f t="shared" si="399"/>
        <v>-5.25263623520176</v>
      </c>
      <c r="AG8538">
        <f t="shared" si="400"/>
        <v>0</v>
      </c>
      <c r="AH8538">
        <f t="shared" si="401"/>
        <v>1</v>
      </c>
      <c r="AI8538">
        <v>0</v>
      </c>
      <c r="AJ8538">
        <v>1</v>
      </c>
    </row>
    <row r="8539" spans="1:36">
      <c r="A8539">
        <v>603636</v>
      </c>
      <c r="B8539">
        <v>2016</v>
      </c>
      <c r="C8539">
        <v>0</v>
      </c>
      <c r="G8539">
        <f>G$1*Sheet1!I8539</f>
        <v>-2.503</v>
      </c>
      <c r="H8539">
        <f>H$1*Sheet1!J8539</f>
        <v>0</v>
      </c>
      <c r="I8539">
        <f>I$1*Sheet1!K8539</f>
        <v>0</v>
      </c>
      <c r="J8539">
        <f>J$1*Sheet1!L8539</f>
        <v>0</v>
      </c>
      <c r="K8539">
        <f>K$1*Sheet1!M8539</f>
        <v>0</v>
      </c>
      <c r="L8539">
        <f>L$1*Sheet1!N8539</f>
        <v>-0.0364848</v>
      </c>
      <c r="M8539">
        <f>M$1*Sheet1!O8539</f>
        <v>0</v>
      </c>
      <c r="N8539">
        <f>N$1*Sheet1!P8539</f>
        <v>0</v>
      </c>
      <c r="O8539">
        <f>O$1*Sheet1!Q8539</f>
        <v>-0.339633580209131</v>
      </c>
      <c r="P8539">
        <f>P$1*Sheet1!R8539</f>
        <v>0</v>
      </c>
      <c r="Q8539">
        <f>Q$1*Sheet1!S8539</f>
        <v>0</v>
      </c>
      <c r="R8539">
        <f>R$1*Sheet1!T8539</f>
        <v>0</v>
      </c>
      <c r="S8539">
        <f>S$1*Sheet1!U8539</f>
        <v>0</v>
      </c>
      <c r="T8539">
        <f>T$1*Sheet1!V8539</f>
        <v>0</v>
      </c>
      <c r="U8539">
        <f>U$1*Sheet1!W8539</f>
        <v>0</v>
      </c>
      <c r="V8539">
        <f>V$1*Sheet1!X8539</f>
        <v>0.0900116</v>
      </c>
      <c r="W8539">
        <f>W$1*Sheet1!Y8539</f>
        <v>0</v>
      </c>
      <c r="X8539">
        <f>X$1*Sheet1!Z8539</f>
        <v>0</v>
      </c>
      <c r="Y8539">
        <f>Y$1*Sheet1!AA8539</f>
        <v>0</v>
      </c>
      <c r="Z8539">
        <f>Z$1*Sheet1!AB8539</f>
        <v>0</v>
      </c>
      <c r="AA8539">
        <f>AA$1*Sheet1!AC8539</f>
        <v>-1.31753999707103</v>
      </c>
      <c r="AB8539">
        <f>AB$1*Sheet1!AD8539</f>
        <v>0</v>
      </c>
      <c r="AC8539">
        <f>AC$1*Sheet1!AE8539</f>
        <v>0.844914997308673</v>
      </c>
      <c r="AD8539">
        <f>AD$1*Sheet1!AF8539</f>
        <v>0.126530350895154</v>
      </c>
      <c r="AE8539" s="4">
        <v>-2.366</v>
      </c>
      <c r="AF8539">
        <f t="shared" si="399"/>
        <v>-5.50120142907633</v>
      </c>
      <c r="AG8539">
        <f t="shared" si="400"/>
        <v>0</v>
      </c>
      <c r="AH8539">
        <f t="shared" si="401"/>
        <v>1</v>
      </c>
      <c r="AI8539">
        <v>0</v>
      </c>
      <c r="AJ8539">
        <v>1</v>
      </c>
    </row>
    <row r="8540" spans="1:36">
      <c r="A8540">
        <v>603648</v>
      </c>
      <c r="B8540">
        <v>2016</v>
      </c>
      <c r="C8540">
        <v>0</v>
      </c>
      <c r="G8540">
        <f>G$1*Sheet1!I8540</f>
        <v>-2.503</v>
      </c>
      <c r="H8540">
        <f>H$1*Sheet1!J8540</f>
        <v>0</v>
      </c>
      <c r="I8540">
        <f>I$1*Sheet1!K8540</f>
        <v>0</v>
      </c>
      <c r="J8540">
        <f>J$1*Sheet1!L8540</f>
        <v>0</v>
      </c>
      <c r="K8540">
        <f>K$1*Sheet1!M8540</f>
        <v>0</v>
      </c>
      <c r="L8540">
        <f>L$1*Sheet1!N8540</f>
        <v>-0.0686631</v>
      </c>
      <c r="M8540">
        <f>M$1*Sheet1!O8540</f>
        <v>0</v>
      </c>
      <c r="N8540">
        <f>N$1*Sheet1!P8540</f>
        <v>0</v>
      </c>
      <c r="O8540">
        <f>O$1*Sheet1!Q8540</f>
        <v>-0.0226845586392904</v>
      </c>
      <c r="P8540">
        <f>P$1*Sheet1!R8540</f>
        <v>0</v>
      </c>
      <c r="Q8540">
        <f>Q$1*Sheet1!S8540</f>
        <v>0</v>
      </c>
      <c r="R8540">
        <f>R$1*Sheet1!T8540</f>
        <v>0</v>
      </c>
      <c r="S8540">
        <f>S$1*Sheet1!U8540</f>
        <v>0</v>
      </c>
      <c r="T8540">
        <f>T$1*Sheet1!V8540</f>
        <v>0</v>
      </c>
      <c r="U8540">
        <f>U$1*Sheet1!W8540</f>
        <v>0</v>
      </c>
      <c r="V8540">
        <f>V$1*Sheet1!X8540</f>
        <v>0.2843942</v>
      </c>
      <c r="W8540">
        <f>W$1*Sheet1!Y8540</f>
        <v>0</v>
      </c>
      <c r="X8540">
        <f>X$1*Sheet1!Z8540</f>
        <v>0</v>
      </c>
      <c r="Y8540">
        <f>Y$1*Sheet1!AA8540</f>
        <v>0</v>
      </c>
      <c r="Z8540">
        <f>Z$1*Sheet1!AB8540</f>
        <v>0</v>
      </c>
      <c r="AA8540">
        <f>AA$1*Sheet1!AC8540</f>
        <v>-1.30305000400543</v>
      </c>
      <c r="AB8540">
        <f>AB$1*Sheet1!AD8540</f>
        <v>0</v>
      </c>
      <c r="AC8540">
        <f>AC$1*Sheet1!AE8540</f>
        <v>0.637362993716403</v>
      </c>
      <c r="AD8540">
        <f>AD$1*Sheet1!AF8540</f>
        <v>0.164998697708324</v>
      </c>
      <c r="AE8540" s="4">
        <v>-2.366</v>
      </c>
      <c r="AF8540">
        <f t="shared" si="399"/>
        <v>-5.17664177122</v>
      </c>
      <c r="AG8540">
        <f t="shared" si="400"/>
        <v>0</v>
      </c>
      <c r="AH8540">
        <f t="shared" si="401"/>
        <v>1</v>
      </c>
      <c r="AI8540">
        <v>0</v>
      </c>
      <c r="AJ8540">
        <v>1</v>
      </c>
    </row>
    <row r="8541" spans="1:36">
      <c r="A8541">
        <v>603659</v>
      </c>
      <c r="B8541">
        <v>2016</v>
      </c>
      <c r="C8541">
        <v>0</v>
      </c>
      <c r="G8541">
        <f>G$1*Sheet1!I8541</f>
        <v>-2.503</v>
      </c>
      <c r="H8541">
        <f>H$1*Sheet1!J8541</f>
        <v>0</v>
      </c>
      <c r="I8541">
        <f>I$1*Sheet1!K8541</f>
        <v>0</v>
      </c>
      <c r="J8541">
        <f>J$1*Sheet1!L8541</f>
        <v>0</v>
      </c>
      <c r="K8541">
        <f>K$1*Sheet1!M8541</f>
        <v>0</v>
      </c>
      <c r="L8541">
        <f>L$1*Sheet1!N8541</f>
        <v>-0.0397914</v>
      </c>
      <c r="M8541">
        <f>M$1*Sheet1!O8541</f>
        <v>0</v>
      </c>
      <c r="N8541">
        <f>N$1*Sheet1!P8541</f>
        <v>0</v>
      </c>
      <c r="O8541">
        <f>O$1*Sheet1!Q8541</f>
        <v>-0.165943311982837</v>
      </c>
      <c r="P8541">
        <f>P$1*Sheet1!R8541</f>
        <v>0</v>
      </c>
      <c r="Q8541">
        <f>Q$1*Sheet1!S8541</f>
        <v>0</v>
      </c>
      <c r="R8541">
        <f>R$1*Sheet1!T8541</f>
        <v>0</v>
      </c>
      <c r="S8541">
        <f>S$1*Sheet1!U8541</f>
        <v>0</v>
      </c>
      <c r="T8541">
        <f>T$1*Sheet1!V8541</f>
        <v>0</v>
      </c>
      <c r="U8541">
        <f>U$1*Sheet1!W8541</f>
        <v>0</v>
      </c>
      <c r="V8541">
        <f>V$1*Sheet1!X8541</f>
        <v>0.1500783</v>
      </c>
      <c r="W8541">
        <f>W$1*Sheet1!Y8541</f>
        <v>0</v>
      </c>
      <c r="X8541">
        <f>X$1*Sheet1!Z8541</f>
        <v>0</v>
      </c>
      <c r="Y8541">
        <f>Y$1*Sheet1!AA8541</f>
        <v>0</v>
      </c>
      <c r="Z8541">
        <f>Z$1*Sheet1!AB8541</f>
        <v>0</v>
      </c>
      <c r="AA8541">
        <f>AA$1*Sheet1!AC8541</f>
        <v>-1.51241999959946</v>
      </c>
      <c r="AB8541">
        <f>AB$1*Sheet1!AD8541</f>
        <v>0</v>
      </c>
      <c r="AC8541">
        <f>AC$1*Sheet1!AE8541</f>
        <v>0.632912324502961</v>
      </c>
      <c r="AD8541">
        <f>AD$1*Sheet1!AF8541</f>
        <v>0.162310227090784</v>
      </c>
      <c r="AE8541" s="4">
        <v>-2.366</v>
      </c>
      <c r="AF8541">
        <f t="shared" si="399"/>
        <v>-5.64185385998855</v>
      </c>
      <c r="AG8541">
        <f t="shared" si="400"/>
        <v>0</v>
      </c>
      <c r="AH8541">
        <f t="shared" si="401"/>
        <v>1</v>
      </c>
      <c r="AI8541">
        <v>0</v>
      </c>
      <c r="AJ8541">
        <v>1</v>
      </c>
    </row>
    <row r="8542" spans="1:36">
      <c r="A8542">
        <v>603663</v>
      </c>
      <c r="B8542">
        <v>2016</v>
      </c>
      <c r="C8542">
        <v>0</v>
      </c>
      <c r="G8542">
        <f>G$1*Sheet1!I8542</f>
        <v>-2.503</v>
      </c>
      <c r="H8542">
        <f>H$1*Sheet1!J8542</f>
        <v>0</v>
      </c>
      <c r="I8542">
        <f>I$1*Sheet1!K8542</f>
        <v>0</v>
      </c>
      <c r="J8542">
        <f>J$1*Sheet1!L8542</f>
        <v>0</v>
      </c>
      <c r="K8542">
        <f>K$1*Sheet1!M8542</f>
        <v>0</v>
      </c>
      <c r="L8542">
        <f>L$1*Sheet1!N8542</f>
        <v>-0.0827772</v>
      </c>
      <c r="M8542">
        <f>M$1*Sheet1!O8542</f>
        <v>0</v>
      </c>
      <c r="N8542">
        <f>N$1*Sheet1!P8542</f>
        <v>0</v>
      </c>
      <c r="O8542">
        <f>O$1*Sheet1!Q8542</f>
        <v>0</v>
      </c>
      <c r="P8542">
        <f>P$1*Sheet1!R8542</f>
        <v>0</v>
      </c>
      <c r="Q8542">
        <f>Q$1*Sheet1!S8542</f>
        <v>0</v>
      </c>
      <c r="R8542">
        <f>R$1*Sheet1!T8542</f>
        <v>0</v>
      </c>
      <c r="S8542">
        <f>S$1*Sheet1!U8542</f>
        <v>0</v>
      </c>
      <c r="T8542">
        <f>T$1*Sheet1!V8542</f>
        <v>0</v>
      </c>
      <c r="U8542">
        <f>U$1*Sheet1!W8542</f>
        <v>0</v>
      </c>
      <c r="V8542">
        <f>V$1*Sheet1!X8542</f>
        <v>0.2132987</v>
      </c>
      <c r="W8542">
        <f>W$1*Sheet1!Y8542</f>
        <v>0</v>
      </c>
      <c r="X8542">
        <f>X$1*Sheet1!Z8542</f>
        <v>0</v>
      </c>
      <c r="Y8542">
        <f>Y$1*Sheet1!AA8542</f>
        <v>0</v>
      </c>
      <c r="Z8542">
        <f>Z$1*Sheet1!AB8542</f>
        <v>0</v>
      </c>
      <c r="AA8542">
        <f>AA$1*Sheet1!AC8542</f>
        <v>-1.48952999639511</v>
      </c>
      <c r="AB8542">
        <f>AB$1*Sheet1!AD8542</f>
        <v>0</v>
      </c>
      <c r="AC8542">
        <f>AC$1*Sheet1!AE8542</f>
        <v>0.676271555668986</v>
      </c>
      <c r="AD8542">
        <f>AD$1*Sheet1!AF8542</f>
        <v>0.120463008559401</v>
      </c>
      <c r="AE8542" s="4">
        <v>-2.366</v>
      </c>
      <c r="AF8542">
        <f t="shared" si="399"/>
        <v>-5.43127393216672</v>
      </c>
      <c r="AG8542">
        <f t="shared" si="400"/>
        <v>0</v>
      </c>
      <c r="AH8542">
        <f t="shared" si="401"/>
        <v>1</v>
      </c>
      <c r="AI8542">
        <v>0</v>
      </c>
      <c r="AJ8542">
        <v>1</v>
      </c>
    </row>
    <row r="8543" spans="1:36">
      <c r="A8543">
        <v>603667</v>
      </c>
      <c r="B8543">
        <v>2016</v>
      </c>
      <c r="C8543">
        <v>0</v>
      </c>
      <c r="G8543">
        <f>G$1*Sheet1!I8543</f>
        <v>-2.503</v>
      </c>
      <c r="H8543">
        <f>H$1*Sheet1!J8543</f>
        <v>0</v>
      </c>
      <c r="I8543">
        <f>I$1*Sheet1!K8543</f>
        <v>0</v>
      </c>
      <c r="J8543">
        <f>J$1*Sheet1!L8543</f>
        <v>0</v>
      </c>
      <c r="K8543">
        <f>K$1*Sheet1!M8543</f>
        <v>0</v>
      </c>
      <c r="L8543">
        <f>L$1*Sheet1!N8543</f>
        <v>-0.0470481</v>
      </c>
      <c r="M8543">
        <f>M$1*Sheet1!O8543</f>
        <v>0</v>
      </c>
      <c r="N8543">
        <f>N$1*Sheet1!P8543</f>
        <v>0</v>
      </c>
      <c r="O8543">
        <f>O$1*Sheet1!Q8543</f>
        <v>0</v>
      </c>
      <c r="P8543">
        <f>P$1*Sheet1!R8543</f>
        <v>0</v>
      </c>
      <c r="Q8543">
        <f>Q$1*Sheet1!S8543</f>
        <v>0</v>
      </c>
      <c r="R8543">
        <f>R$1*Sheet1!T8543</f>
        <v>0</v>
      </c>
      <c r="S8543">
        <f>S$1*Sheet1!U8543</f>
        <v>0</v>
      </c>
      <c r="T8543">
        <f>T$1*Sheet1!V8543</f>
        <v>0</v>
      </c>
      <c r="U8543">
        <f>U$1*Sheet1!W8543</f>
        <v>0</v>
      </c>
      <c r="V8543">
        <f>V$1*Sheet1!X8543</f>
        <v>0.1476322</v>
      </c>
      <c r="W8543">
        <f>W$1*Sheet1!Y8543</f>
        <v>0</v>
      </c>
      <c r="X8543">
        <f>X$1*Sheet1!Z8543</f>
        <v>0</v>
      </c>
      <c r="Y8543">
        <f>Y$1*Sheet1!AA8543</f>
        <v>0</v>
      </c>
      <c r="Z8543">
        <f>Z$1*Sheet1!AB8543</f>
        <v>0</v>
      </c>
      <c r="AA8543">
        <f>AA$1*Sheet1!AC8543</f>
        <v>-1.08212997937203</v>
      </c>
      <c r="AB8543">
        <f>AB$1*Sheet1!AD8543</f>
        <v>0</v>
      </c>
      <c r="AC8543">
        <f>AC$1*Sheet1!AE8543</f>
        <v>0.632260744846019</v>
      </c>
      <c r="AD8543">
        <f>AD$1*Sheet1!AF8543</f>
        <v>0.155338219092392</v>
      </c>
      <c r="AE8543" s="4">
        <v>-2.366</v>
      </c>
      <c r="AF8543">
        <f t="shared" si="399"/>
        <v>-5.06294691543362</v>
      </c>
      <c r="AG8543">
        <f t="shared" si="400"/>
        <v>0</v>
      </c>
      <c r="AH8543">
        <f t="shared" si="401"/>
        <v>1</v>
      </c>
      <c r="AI8543">
        <v>0</v>
      </c>
      <c r="AJ8543">
        <v>1</v>
      </c>
    </row>
    <row r="8544" spans="1:36">
      <c r="A8544">
        <v>603668</v>
      </c>
      <c r="B8544">
        <v>2016</v>
      </c>
      <c r="C8544">
        <v>0</v>
      </c>
      <c r="G8544">
        <f>G$1*Sheet1!I8544</f>
        <v>-2.503</v>
      </c>
      <c r="H8544">
        <f>H$1*Sheet1!J8544</f>
        <v>0</v>
      </c>
      <c r="I8544">
        <f>I$1*Sheet1!K8544</f>
        <v>0</v>
      </c>
      <c r="J8544">
        <f>J$1*Sheet1!L8544</f>
        <v>0</v>
      </c>
      <c r="K8544">
        <f>K$1*Sheet1!M8544</f>
        <v>0</v>
      </c>
      <c r="L8544">
        <f>L$1*Sheet1!N8544</f>
        <v>-0.0593208</v>
      </c>
      <c r="M8544">
        <f>M$1*Sheet1!O8544</f>
        <v>0</v>
      </c>
      <c r="N8544">
        <f>N$1*Sheet1!P8544</f>
        <v>0</v>
      </c>
      <c r="O8544">
        <f>O$1*Sheet1!Q8544</f>
        <v>0</v>
      </c>
      <c r="P8544">
        <f>P$1*Sheet1!R8544</f>
        <v>0</v>
      </c>
      <c r="Q8544">
        <f>Q$1*Sheet1!S8544</f>
        <v>0</v>
      </c>
      <c r="R8544">
        <f>R$1*Sheet1!T8544</f>
        <v>0</v>
      </c>
      <c r="S8544">
        <f>S$1*Sheet1!U8544</f>
        <v>0</v>
      </c>
      <c r="T8544">
        <f>T$1*Sheet1!V8544</f>
        <v>0</v>
      </c>
      <c r="U8544">
        <f>U$1*Sheet1!W8544</f>
        <v>0</v>
      </c>
      <c r="V8544">
        <f>V$1*Sheet1!X8544</f>
        <v>0.0896456</v>
      </c>
      <c r="W8544">
        <f>W$1*Sheet1!Y8544</f>
        <v>0</v>
      </c>
      <c r="X8544">
        <f>X$1*Sheet1!Z8544</f>
        <v>0</v>
      </c>
      <c r="Y8544">
        <f>Y$1*Sheet1!AA8544</f>
        <v>0</v>
      </c>
      <c r="Z8544">
        <f>Z$1*Sheet1!AB8544</f>
        <v>0</v>
      </c>
      <c r="AA8544">
        <f>AA$1*Sheet1!AC8544</f>
        <v>-1.19658000040054</v>
      </c>
      <c r="AB8544">
        <f>AB$1*Sheet1!AD8544</f>
        <v>0</v>
      </c>
      <c r="AC8544">
        <f>AC$1*Sheet1!AE8544</f>
        <v>0.529140831146343</v>
      </c>
      <c r="AD8544">
        <f>AD$1*Sheet1!AF8544</f>
        <v>0.151520631791147</v>
      </c>
      <c r="AE8544" s="4">
        <v>-2.366</v>
      </c>
      <c r="AF8544">
        <f t="shared" si="399"/>
        <v>-5.35459373746305</v>
      </c>
      <c r="AG8544">
        <f t="shared" si="400"/>
        <v>0</v>
      </c>
      <c r="AH8544">
        <f t="shared" si="401"/>
        <v>1</v>
      </c>
      <c r="AI8544">
        <v>0</v>
      </c>
      <c r="AJ8544">
        <v>1</v>
      </c>
    </row>
    <row r="8545" spans="1:36">
      <c r="A8545">
        <v>603669</v>
      </c>
      <c r="B8545">
        <v>2016</v>
      </c>
      <c r="C8545">
        <v>0</v>
      </c>
      <c r="G8545">
        <f>G$1*Sheet1!I8545</f>
        <v>-2.503</v>
      </c>
      <c r="H8545">
        <f>H$1*Sheet1!J8545</f>
        <v>0</v>
      </c>
      <c r="I8545">
        <f>I$1*Sheet1!K8545</f>
        <v>0</v>
      </c>
      <c r="J8545">
        <f>J$1*Sheet1!L8545</f>
        <v>0</v>
      </c>
      <c r="K8545">
        <f>K$1*Sheet1!M8545</f>
        <v>0</v>
      </c>
      <c r="L8545">
        <f>L$1*Sheet1!N8545</f>
        <v>-0.0930391</v>
      </c>
      <c r="M8545">
        <f>M$1*Sheet1!O8545</f>
        <v>0</v>
      </c>
      <c r="N8545">
        <f>N$1*Sheet1!P8545</f>
        <v>0</v>
      </c>
      <c r="O8545">
        <f>O$1*Sheet1!Q8545</f>
        <v>0</v>
      </c>
      <c r="P8545">
        <f>P$1*Sheet1!R8545</f>
        <v>0</v>
      </c>
      <c r="Q8545">
        <f>Q$1*Sheet1!S8545</f>
        <v>0</v>
      </c>
      <c r="R8545">
        <f>R$1*Sheet1!T8545</f>
        <v>0</v>
      </c>
      <c r="S8545">
        <f>S$1*Sheet1!U8545</f>
        <v>0</v>
      </c>
      <c r="T8545">
        <f>T$1*Sheet1!V8545</f>
        <v>0</v>
      </c>
      <c r="U8545">
        <f>U$1*Sheet1!W8545</f>
        <v>0</v>
      </c>
      <c r="V8545">
        <f>V$1*Sheet1!X8545</f>
        <v>0.2030873</v>
      </c>
      <c r="W8545">
        <f>W$1*Sheet1!Y8545</f>
        <v>0</v>
      </c>
      <c r="X8545">
        <f>X$1*Sheet1!Z8545</f>
        <v>0</v>
      </c>
      <c r="Y8545">
        <f>Y$1*Sheet1!AA8545</f>
        <v>0</v>
      </c>
      <c r="Z8545">
        <f>Z$1*Sheet1!AB8545</f>
        <v>0</v>
      </c>
      <c r="AA8545">
        <f>AA$1*Sheet1!AC8545</f>
        <v>-1.45698000240326</v>
      </c>
      <c r="AB8545">
        <f>AB$1*Sheet1!AD8545</f>
        <v>0</v>
      </c>
      <c r="AC8545">
        <f>AC$1*Sheet1!AE8545</f>
        <v>0.6211037948336</v>
      </c>
      <c r="AD8545">
        <f>AD$1*Sheet1!AF8545</f>
        <v>0.309803895296826</v>
      </c>
      <c r="AE8545" s="4">
        <v>-2.366</v>
      </c>
      <c r="AF8545">
        <f t="shared" si="399"/>
        <v>-5.28502411227283</v>
      </c>
      <c r="AG8545">
        <f t="shared" si="400"/>
        <v>0</v>
      </c>
      <c r="AH8545">
        <f t="shared" si="401"/>
        <v>1</v>
      </c>
      <c r="AI8545">
        <v>0</v>
      </c>
      <c r="AJ8545">
        <v>1</v>
      </c>
    </row>
    <row r="8546" spans="1:36">
      <c r="A8546">
        <v>603678</v>
      </c>
      <c r="B8546">
        <v>2016</v>
      </c>
      <c r="C8546">
        <v>0</v>
      </c>
      <c r="G8546">
        <f>G$1*Sheet1!I8546</f>
        <v>-2.503</v>
      </c>
      <c r="H8546">
        <f>H$1*Sheet1!J8546</f>
        <v>0</v>
      </c>
      <c r="I8546">
        <f>I$1*Sheet1!K8546</f>
        <v>0</v>
      </c>
      <c r="J8546">
        <f>J$1*Sheet1!L8546</f>
        <v>0</v>
      </c>
      <c r="K8546">
        <f>K$1*Sheet1!M8546</f>
        <v>0</v>
      </c>
      <c r="L8546">
        <f>L$1*Sheet1!N8546</f>
        <v>-0.0315436</v>
      </c>
      <c r="M8546">
        <f>M$1*Sheet1!O8546</f>
        <v>0</v>
      </c>
      <c r="N8546">
        <f>N$1*Sheet1!P8546</f>
        <v>0</v>
      </c>
      <c r="O8546">
        <f>O$1*Sheet1!Q8546</f>
        <v>0</v>
      </c>
      <c r="P8546">
        <f>P$1*Sheet1!R8546</f>
        <v>0</v>
      </c>
      <c r="Q8546">
        <f>Q$1*Sheet1!S8546</f>
        <v>0</v>
      </c>
      <c r="R8546">
        <f>R$1*Sheet1!T8546</f>
        <v>0</v>
      </c>
      <c r="S8546">
        <f>S$1*Sheet1!U8546</f>
        <v>0</v>
      </c>
      <c r="T8546">
        <f>T$1*Sheet1!V8546</f>
        <v>0</v>
      </c>
      <c r="U8546">
        <f>U$1*Sheet1!W8546</f>
        <v>0</v>
      </c>
      <c r="V8546">
        <f>V$1*Sheet1!X8546</f>
        <v>0.1974204</v>
      </c>
      <c r="W8546">
        <f>W$1*Sheet1!Y8546</f>
        <v>0</v>
      </c>
      <c r="X8546">
        <f>X$1*Sheet1!Z8546</f>
        <v>0</v>
      </c>
      <c r="Y8546">
        <f>Y$1*Sheet1!AA8546</f>
        <v>0</v>
      </c>
      <c r="Z8546">
        <f>Z$1*Sheet1!AB8546</f>
        <v>0</v>
      </c>
      <c r="AA8546">
        <f>AA$1*Sheet1!AC8546</f>
        <v>-1.20708000540733</v>
      </c>
      <c r="AB8546">
        <f>AB$1*Sheet1!AD8546</f>
        <v>0</v>
      </c>
      <c r="AC8546">
        <f>AC$1*Sheet1!AE8546</f>
        <v>0.774396682872537</v>
      </c>
      <c r="AD8546">
        <f>AD$1*Sheet1!AF8546</f>
        <v>0.177781580929368</v>
      </c>
      <c r="AE8546" s="4">
        <v>-2.366</v>
      </c>
      <c r="AF8546">
        <f t="shared" si="399"/>
        <v>-4.95802494160543</v>
      </c>
      <c r="AG8546">
        <f t="shared" si="400"/>
        <v>0</v>
      </c>
      <c r="AH8546">
        <f t="shared" si="401"/>
        <v>1</v>
      </c>
      <c r="AI8546">
        <v>0</v>
      </c>
      <c r="AJ8546">
        <v>1</v>
      </c>
    </row>
    <row r="8547" spans="1:36">
      <c r="A8547">
        <v>603683</v>
      </c>
      <c r="B8547">
        <v>2016</v>
      </c>
      <c r="C8547">
        <v>0</v>
      </c>
      <c r="G8547">
        <f>G$1*Sheet1!I8547</f>
        <v>-2.503</v>
      </c>
      <c r="H8547">
        <f>H$1*Sheet1!J8547</f>
        <v>0</v>
      </c>
      <c r="I8547">
        <f>I$1*Sheet1!K8547</f>
        <v>0</v>
      </c>
      <c r="J8547">
        <f>J$1*Sheet1!L8547</f>
        <v>0</v>
      </c>
      <c r="K8547">
        <f>K$1*Sheet1!M8547</f>
        <v>0</v>
      </c>
      <c r="L8547">
        <f>L$1*Sheet1!N8547</f>
        <v>-0.0850872</v>
      </c>
      <c r="M8547">
        <f>M$1*Sheet1!O8547</f>
        <v>0</v>
      </c>
      <c r="N8547">
        <f>N$1*Sheet1!P8547</f>
        <v>0</v>
      </c>
      <c r="O8547">
        <f>O$1*Sheet1!Q8547</f>
        <v>0</v>
      </c>
      <c r="P8547">
        <f>P$1*Sheet1!R8547</f>
        <v>0</v>
      </c>
      <c r="Q8547">
        <f>Q$1*Sheet1!S8547</f>
        <v>0</v>
      </c>
      <c r="R8547">
        <f>R$1*Sheet1!T8547</f>
        <v>0</v>
      </c>
      <c r="S8547">
        <f>S$1*Sheet1!U8547</f>
        <v>0</v>
      </c>
      <c r="T8547">
        <f>T$1*Sheet1!V8547</f>
        <v>0</v>
      </c>
      <c r="U8547">
        <f>U$1*Sheet1!W8547</f>
        <v>0</v>
      </c>
      <c r="V8547">
        <f>V$1*Sheet1!X8547</f>
        <v>0.1467416</v>
      </c>
      <c r="W8547">
        <f>W$1*Sheet1!Y8547</f>
        <v>0</v>
      </c>
      <c r="X8547">
        <f>X$1*Sheet1!Z8547</f>
        <v>0</v>
      </c>
      <c r="Y8547">
        <f>Y$1*Sheet1!AA8547</f>
        <v>0</v>
      </c>
      <c r="Z8547">
        <f>Z$1*Sheet1!AB8547</f>
        <v>0</v>
      </c>
      <c r="AA8547">
        <f>AA$1*Sheet1!AC8547</f>
        <v>-1.46202000761032</v>
      </c>
      <c r="AB8547">
        <f>AB$1*Sheet1!AD8547</f>
        <v>0</v>
      </c>
      <c r="AC8547">
        <f>AC$1*Sheet1!AE8547</f>
        <v>0.557128850437484</v>
      </c>
      <c r="AD8547">
        <f>AD$1*Sheet1!AF8547</f>
        <v>0.157911307290798</v>
      </c>
      <c r="AE8547" s="4">
        <v>-2.366</v>
      </c>
      <c r="AF8547">
        <f t="shared" si="399"/>
        <v>-5.55432544988204</v>
      </c>
      <c r="AG8547">
        <f t="shared" si="400"/>
        <v>0</v>
      </c>
      <c r="AH8547">
        <f t="shared" si="401"/>
        <v>1</v>
      </c>
      <c r="AI8547">
        <v>0</v>
      </c>
      <c r="AJ8547">
        <v>1</v>
      </c>
    </row>
    <row r="8548" spans="1:36">
      <c r="A8548">
        <v>603699</v>
      </c>
      <c r="B8548">
        <v>2016</v>
      </c>
      <c r="C8548">
        <v>0</v>
      </c>
      <c r="G8548">
        <f>G$1*Sheet1!I8548</f>
        <v>-2.503</v>
      </c>
      <c r="H8548">
        <f>H$1*Sheet1!J8548</f>
        <v>0</v>
      </c>
      <c r="I8548">
        <f>I$1*Sheet1!K8548</f>
        <v>0</v>
      </c>
      <c r="J8548">
        <f>J$1*Sheet1!L8548</f>
        <v>0</v>
      </c>
      <c r="K8548">
        <f>K$1*Sheet1!M8548</f>
        <v>0</v>
      </c>
      <c r="L8548">
        <f>L$1*Sheet1!N8548</f>
        <v>-0.0266442</v>
      </c>
      <c r="M8548">
        <f>M$1*Sheet1!O8548</f>
        <v>0</v>
      </c>
      <c r="N8548">
        <f>N$1*Sheet1!P8548</f>
        <v>0</v>
      </c>
      <c r="O8548">
        <f>O$1*Sheet1!Q8548</f>
        <v>-0.00343822707672919</v>
      </c>
      <c r="P8548">
        <f>P$1*Sheet1!R8548</f>
        <v>0</v>
      </c>
      <c r="Q8548">
        <f>Q$1*Sheet1!S8548</f>
        <v>0</v>
      </c>
      <c r="R8548">
        <f>R$1*Sheet1!T8548</f>
        <v>0</v>
      </c>
      <c r="S8548">
        <f>S$1*Sheet1!U8548</f>
        <v>0</v>
      </c>
      <c r="T8548">
        <f>T$1*Sheet1!V8548</f>
        <v>0</v>
      </c>
      <c r="U8548">
        <f>U$1*Sheet1!W8548</f>
        <v>0</v>
      </c>
      <c r="V8548">
        <f>V$1*Sheet1!X8548</f>
        <v>0.1283806</v>
      </c>
      <c r="W8548">
        <f>W$1*Sheet1!Y8548</f>
        <v>0</v>
      </c>
      <c r="X8548">
        <f>X$1*Sheet1!Z8548</f>
        <v>0</v>
      </c>
      <c r="Y8548">
        <f>Y$1*Sheet1!AA8548</f>
        <v>0</v>
      </c>
      <c r="Z8548">
        <f>Z$1*Sheet1!AB8548</f>
        <v>0</v>
      </c>
      <c r="AA8548">
        <f>AA$1*Sheet1!AC8548</f>
        <v>-1.75245003980398</v>
      </c>
      <c r="AB8548">
        <f>AB$1*Sheet1!AD8548</f>
        <v>0</v>
      </c>
      <c r="AC8548">
        <f>AC$1*Sheet1!AE8548</f>
        <v>0.852648350131847</v>
      </c>
      <c r="AD8548">
        <f>AD$1*Sheet1!AF8548</f>
        <v>0.137033355648813</v>
      </c>
      <c r="AE8548" s="4">
        <v>-2.366</v>
      </c>
      <c r="AF8548">
        <f t="shared" si="399"/>
        <v>-5.53347016110005</v>
      </c>
      <c r="AG8548">
        <f t="shared" si="400"/>
        <v>0</v>
      </c>
      <c r="AH8548">
        <f t="shared" si="401"/>
        <v>1</v>
      </c>
      <c r="AI8548">
        <v>0</v>
      </c>
      <c r="AJ8548">
        <v>1</v>
      </c>
    </row>
    <row r="8549" spans="1:36">
      <c r="A8549">
        <v>603707</v>
      </c>
      <c r="B8549">
        <v>2016</v>
      </c>
      <c r="C8549">
        <v>0</v>
      </c>
      <c r="G8549">
        <f>G$1*Sheet1!I8549</f>
        <v>-2.503</v>
      </c>
      <c r="H8549">
        <f>H$1*Sheet1!J8549</f>
        <v>0</v>
      </c>
      <c r="I8549">
        <f>I$1*Sheet1!K8549</f>
        <v>0</v>
      </c>
      <c r="J8549">
        <f>J$1*Sheet1!L8549</f>
        <v>0</v>
      </c>
      <c r="K8549">
        <f>K$1*Sheet1!M8549</f>
        <v>0</v>
      </c>
      <c r="L8549">
        <f>L$1*Sheet1!N8549</f>
        <v>-0.0800866</v>
      </c>
      <c r="M8549">
        <f>M$1*Sheet1!O8549</f>
        <v>0</v>
      </c>
      <c r="N8549">
        <f>N$1*Sheet1!P8549</f>
        <v>0</v>
      </c>
      <c r="O8549">
        <f>O$1*Sheet1!Q8549</f>
        <v>-0.00815703445690517</v>
      </c>
      <c r="P8549">
        <f>P$1*Sheet1!R8549</f>
        <v>0</v>
      </c>
      <c r="Q8549">
        <f>Q$1*Sheet1!S8549</f>
        <v>0</v>
      </c>
      <c r="R8549">
        <f>R$1*Sheet1!T8549</f>
        <v>0</v>
      </c>
      <c r="S8549">
        <f>S$1*Sheet1!U8549</f>
        <v>0</v>
      </c>
      <c r="T8549">
        <f>T$1*Sheet1!V8549</f>
        <v>0</v>
      </c>
      <c r="U8549">
        <f>U$1*Sheet1!W8549</f>
        <v>0</v>
      </c>
      <c r="V8549">
        <f>V$1*Sheet1!X8549</f>
        <v>0.2204052</v>
      </c>
      <c r="W8549">
        <f>W$1*Sheet1!Y8549</f>
        <v>0</v>
      </c>
      <c r="X8549">
        <f>X$1*Sheet1!Z8549</f>
        <v>0</v>
      </c>
      <c r="Y8549">
        <f>Y$1*Sheet1!AA8549</f>
        <v>0</v>
      </c>
      <c r="Z8549">
        <f>Z$1*Sheet1!AB8549</f>
        <v>0</v>
      </c>
      <c r="AA8549">
        <f>AA$1*Sheet1!AC8549</f>
        <v>-1.67811000180244</v>
      </c>
      <c r="AB8549">
        <f>AB$1*Sheet1!AD8549</f>
        <v>0</v>
      </c>
      <c r="AC8549">
        <f>AC$1*Sheet1!AE8549</f>
        <v>0.904961812626526</v>
      </c>
      <c r="AD8549">
        <f>AD$1*Sheet1!AF8549</f>
        <v>0.147195373333908</v>
      </c>
      <c r="AE8549" s="4">
        <v>-2.366</v>
      </c>
      <c r="AF8549">
        <f t="shared" si="399"/>
        <v>-5.36279125029892</v>
      </c>
      <c r="AG8549">
        <f t="shared" si="400"/>
        <v>0</v>
      </c>
      <c r="AH8549">
        <f t="shared" si="401"/>
        <v>1</v>
      </c>
      <c r="AI8549">
        <v>0</v>
      </c>
      <c r="AJ8549">
        <v>1</v>
      </c>
    </row>
    <row r="8550" spans="1:36">
      <c r="A8550">
        <v>603717</v>
      </c>
      <c r="B8550">
        <v>2016</v>
      </c>
      <c r="C8550">
        <v>0</v>
      </c>
      <c r="G8550">
        <f>G$1*Sheet1!I8550</f>
        <v>-2.503</v>
      </c>
      <c r="H8550">
        <f>H$1*Sheet1!J8550</f>
        <v>0</v>
      </c>
      <c r="I8550">
        <f>I$1*Sheet1!K8550</f>
        <v>0</v>
      </c>
      <c r="J8550">
        <f>J$1*Sheet1!L8550</f>
        <v>0</v>
      </c>
      <c r="K8550">
        <f>K$1*Sheet1!M8550</f>
        <v>0</v>
      </c>
      <c r="L8550">
        <f>L$1*Sheet1!N8550</f>
        <v>-0.0276067</v>
      </c>
      <c r="M8550">
        <f>M$1*Sheet1!O8550</f>
        <v>0</v>
      </c>
      <c r="N8550">
        <f>N$1*Sheet1!P8550</f>
        <v>0</v>
      </c>
      <c r="O8550">
        <f>O$1*Sheet1!Q8550</f>
        <v>0</v>
      </c>
      <c r="P8550">
        <f>P$1*Sheet1!R8550</f>
        <v>0</v>
      </c>
      <c r="Q8550">
        <f>Q$1*Sheet1!S8550</f>
        <v>0</v>
      </c>
      <c r="R8550">
        <f>R$1*Sheet1!T8550</f>
        <v>0</v>
      </c>
      <c r="S8550">
        <f>S$1*Sheet1!U8550</f>
        <v>0</v>
      </c>
      <c r="T8550">
        <f>T$1*Sheet1!V8550</f>
        <v>0</v>
      </c>
      <c r="U8550">
        <f>U$1*Sheet1!W8550</f>
        <v>0</v>
      </c>
      <c r="V8550">
        <f>V$1*Sheet1!X8550</f>
        <v>0.1197613</v>
      </c>
      <c r="W8550">
        <f>W$1*Sheet1!Y8550</f>
        <v>0</v>
      </c>
      <c r="X8550">
        <f>X$1*Sheet1!Z8550</f>
        <v>0</v>
      </c>
      <c r="Y8550">
        <f>Y$1*Sheet1!AA8550</f>
        <v>0</v>
      </c>
      <c r="Z8550">
        <f>Z$1*Sheet1!AB8550</f>
        <v>0</v>
      </c>
      <c r="AA8550">
        <f>AA$1*Sheet1!AC8550</f>
        <v>-1.25580000400543</v>
      </c>
      <c r="AB8550">
        <f>AB$1*Sheet1!AD8550</f>
        <v>0</v>
      </c>
      <c r="AC8550">
        <f>AC$1*Sheet1!AE8550</f>
        <v>0.900449372404779</v>
      </c>
      <c r="AD8550">
        <f>AD$1*Sheet1!AF8550</f>
        <v>0.196147843941759</v>
      </c>
      <c r="AE8550" s="4">
        <v>-2.366</v>
      </c>
      <c r="AF8550">
        <f t="shared" si="399"/>
        <v>-4.9360481876589</v>
      </c>
      <c r="AG8550">
        <f t="shared" si="400"/>
        <v>0</v>
      </c>
      <c r="AH8550">
        <f t="shared" si="401"/>
        <v>1</v>
      </c>
      <c r="AI8550">
        <v>0</v>
      </c>
      <c r="AJ8550">
        <v>1</v>
      </c>
    </row>
    <row r="8551" spans="1:36">
      <c r="A8551">
        <v>603725</v>
      </c>
      <c r="B8551">
        <v>2016</v>
      </c>
      <c r="C8551">
        <v>0</v>
      </c>
      <c r="G8551">
        <f>G$1*Sheet1!I8551</f>
        <v>-2.503</v>
      </c>
      <c r="H8551">
        <f>H$1*Sheet1!J8551</f>
        <v>0</v>
      </c>
      <c r="I8551">
        <f>I$1*Sheet1!K8551</f>
        <v>0</v>
      </c>
      <c r="J8551">
        <f>J$1*Sheet1!L8551</f>
        <v>0</v>
      </c>
      <c r="K8551">
        <f>K$1*Sheet1!M8551</f>
        <v>0</v>
      </c>
      <c r="L8551">
        <f>L$1*Sheet1!N8551</f>
        <v>-0.0450263</v>
      </c>
      <c r="M8551">
        <f>M$1*Sheet1!O8551</f>
        <v>0</v>
      </c>
      <c r="N8551">
        <f>N$1*Sheet1!P8551</f>
        <v>0</v>
      </c>
      <c r="O8551">
        <f>O$1*Sheet1!Q8551</f>
        <v>0</v>
      </c>
      <c r="P8551">
        <f>P$1*Sheet1!R8551</f>
        <v>0</v>
      </c>
      <c r="Q8551">
        <f>Q$1*Sheet1!S8551</f>
        <v>0</v>
      </c>
      <c r="R8551">
        <f>R$1*Sheet1!T8551</f>
        <v>0</v>
      </c>
      <c r="S8551">
        <f>S$1*Sheet1!U8551</f>
        <v>0</v>
      </c>
      <c r="T8551">
        <f>T$1*Sheet1!V8551</f>
        <v>0</v>
      </c>
      <c r="U8551">
        <f>U$1*Sheet1!W8551</f>
        <v>0</v>
      </c>
      <c r="V8551">
        <f>V$1*Sheet1!X8551</f>
        <v>0.1028033</v>
      </c>
      <c r="W8551">
        <f>W$1*Sheet1!Y8551</f>
        <v>0</v>
      </c>
      <c r="X8551">
        <f>X$1*Sheet1!Z8551</f>
        <v>0</v>
      </c>
      <c r="Y8551">
        <f>Y$1*Sheet1!AA8551</f>
        <v>0</v>
      </c>
      <c r="Z8551">
        <f>Z$1*Sheet1!AB8551</f>
        <v>0</v>
      </c>
      <c r="AA8551">
        <f>AA$1*Sheet1!AC8551</f>
        <v>-0.998129984378814</v>
      </c>
      <c r="AB8551">
        <f>AB$1*Sheet1!AD8551</f>
        <v>0</v>
      </c>
      <c r="AC8551">
        <f>AC$1*Sheet1!AE8551</f>
        <v>0.59928618597248</v>
      </c>
      <c r="AD8551">
        <f>AD$1*Sheet1!AF8551</f>
        <v>0.155667509871588</v>
      </c>
      <c r="AE8551" s="4">
        <v>-2.366</v>
      </c>
      <c r="AF8551">
        <f t="shared" si="399"/>
        <v>-5.05439928853475</v>
      </c>
      <c r="AG8551">
        <f t="shared" si="400"/>
        <v>0</v>
      </c>
      <c r="AH8551">
        <f t="shared" si="401"/>
        <v>1</v>
      </c>
      <c r="AI8551">
        <v>0</v>
      </c>
      <c r="AJ8551">
        <v>1</v>
      </c>
    </row>
    <row r="8552" spans="1:36">
      <c r="A8552">
        <v>603728</v>
      </c>
      <c r="B8552">
        <v>2016</v>
      </c>
      <c r="C8552">
        <v>0</v>
      </c>
      <c r="G8552">
        <f>G$1*Sheet1!I8552</f>
        <v>-2.503</v>
      </c>
      <c r="H8552">
        <f>H$1*Sheet1!J8552</f>
        <v>0</v>
      </c>
      <c r="I8552">
        <f>I$1*Sheet1!K8552</f>
        <v>0</v>
      </c>
      <c r="J8552">
        <f>J$1*Sheet1!L8552</f>
        <v>0</v>
      </c>
      <c r="K8552">
        <f>K$1*Sheet1!M8552</f>
        <v>0</v>
      </c>
      <c r="L8552">
        <f>L$1*Sheet1!N8552</f>
        <v>-0.0464849</v>
      </c>
      <c r="M8552">
        <f>M$1*Sheet1!O8552</f>
        <v>0</v>
      </c>
      <c r="N8552">
        <f>N$1*Sheet1!P8552</f>
        <v>0</v>
      </c>
      <c r="O8552">
        <f>O$1*Sheet1!Q8552</f>
        <v>-0.00405460738830829</v>
      </c>
      <c r="P8552">
        <f>P$1*Sheet1!R8552</f>
        <v>0</v>
      </c>
      <c r="Q8552">
        <f>Q$1*Sheet1!S8552</f>
        <v>0</v>
      </c>
      <c r="R8552">
        <f>R$1*Sheet1!T8552</f>
        <v>0</v>
      </c>
      <c r="S8552">
        <f>S$1*Sheet1!U8552</f>
        <v>0</v>
      </c>
      <c r="T8552">
        <f>T$1*Sheet1!V8552</f>
        <v>0</v>
      </c>
      <c r="U8552">
        <f>U$1*Sheet1!W8552</f>
        <v>0</v>
      </c>
      <c r="V8552">
        <f>V$1*Sheet1!X8552</f>
        <v>0.223138</v>
      </c>
      <c r="W8552">
        <f>W$1*Sheet1!Y8552</f>
        <v>0</v>
      </c>
      <c r="X8552">
        <f>X$1*Sheet1!Z8552</f>
        <v>0</v>
      </c>
      <c r="Y8552">
        <f>Y$1*Sheet1!AA8552</f>
        <v>0</v>
      </c>
      <c r="Z8552">
        <f>Z$1*Sheet1!AB8552</f>
        <v>0</v>
      </c>
      <c r="AA8552">
        <f>AA$1*Sheet1!AC8552</f>
        <v>-1.55547003114224</v>
      </c>
      <c r="AB8552">
        <f>AB$1*Sheet1!AD8552</f>
        <v>0</v>
      </c>
      <c r="AC8552">
        <f>AC$1*Sheet1!AE8552</f>
        <v>0.771710726279743</v>
      </c>
      <c r="AD8552">
        <f>AD$1*Sheet1!AF8552</f>
        <v>0.156932507448222</v>
      </c>
      <c r="AE8552" s="4">
        <v>-2.366</v>
      </c>
      <c r="AF8552">
        <f t="shared" si="399"/>
        <v>-5.32322830480258</v>
      </c>
      <c r="AG8552">
        <f t="shared" si="400"/>
        <v>0</v>
      </c>
      <c r="AH8552">
        <f t="shared" si="401"/>
        <v>1</v>
      </c>
      <c r="AI8552">
        <v>0</v>
      </c>
      <c r="AJ8552">
        <v>1</v>
      </c>
    </row>
    <row r="8553" spans="1:36">
      <c r="A8553">
        <v>603766</v>
      </c>
      <c r="B8553">
        <v>2016</v>
      </c>
      <c r="C8553">
        <v>0</v>
      </c>
      <c r="G8553">
        <f>G$1*Sheet1!I8553</f>
        <v>-2.503</v>
      </c>
      <c r="H8553">
        <f>H$1*Sheet1!J8553</f>
        <v>0</v>
      </c>
      <c r="I8553">
        <f>I$1*Sheet1!K8553</f>
        <v>0</v>
      </c>
      <c r="J8553">
        <f>J$1*Sheet1!L8553</f>
        <v>0</v>
      </c>
      <c r="K8553">
        <f>K$1*Sheet1!M8553</f>
        <v>0</v>
      </c>
      <c r="L8553">
        <f>L$1*Sheet1!N8553</f>
        <v>-0.0812053</v>
      </c>
      <c r="M8553">
        <f>M$1*Sheet1!O8553</f>
        <v>0</v>
      </c>
      <c r="N8553">
        <f>N$1*Sheet1!P8553</f>
        <v>0</v>
      </c>
      <c r="O8553">
        <f>O$1*Sheet1!Q8553</f>
        <v>-0.0181899053861338</v>
      </c>
      <c r="P8553">
        <f>P$1*Sheet1!R8553</f>
        <v>0</v>
      </c>
      <c r="Q8553">
        <f>Q$1*Sheet1!S8553</f>
        <v>0</v>
      </c>
      <c r="R8553">
        <f>R$1*Sheet1!T8553</f>
        <v>0</v>
      </c>
      <c r="S8553">
        <f>S$1*Sheet1!U8553</f>
        <v>0</v>
      </c>
      <c r="T8553">
        <f>T$1*Sheet1!V8553</f>
        <v>0</v>
      </c>
      <c r="U8553">
        <f>U$1*Sheet1!W8553</f>
        <v>0</v>
      </c>
      <c r="V8553">
        <f>V$1*Sheet1!X8553</f>
        <v>0.0814411</v>
      </c>
      <c r="W8553">
        <f>W$1*Sheet1!Y8553</f>
        <v>0</v>
      </c>
      <c r="X8553">
        <f>X$1*Sheet1!Z8553</f>
        <v>0</v>
      </c>
      <c r="Y8553">
        <f>Y$1*Sheet1!AA8553</f>
        <v>0</v>
      </c>
      <c r="Z8553">
        <f>Z$1*Sheet1!AB8553</f>
        <v>0</v>
      </c>
      <c r="AA8553">
        <f>AA$1*Sheet1!AC8553</f>
        <v>-1.18250998002291</v>
      </c>
      <c r="AB8553">
        <f>AB$1*Sheet1!AD8553</f>
        <v>0</v>
      </c>
      <c r="AC8553">
        <f>AC$1*Sheet1!AE8553</f>
        <v>0.650476157140518</v>
      </c>
      <c r="AD8553">
        <f>AD$1*Sheet1!AF8553</f>
        <v>0.133193526639946</v>
      </c>
      <c r="AE8553" s="4">
        <v>-2.366</v>
      </c>
      <c r="AF8553">
        <f t="shared" si="399"/>
        <v>-5.28579440162858</v>
      </c>
      <c r="AG8553">
        <f t="shared" si="400"/>
        <v>0</v>
      </c>
      <c r="AH8553">
        <f t="shared" si="401"/>
        <v>1</v>
      </c>
      <c r="AI8553">
        <v>0</v>
      </c>
      <c r="AJ8553">
        <v>1</v>
      </c>
    </row>
    <row r="8554" spans="1:36">
      <c r="A8554">
        <v>603779</v>
      </c>
      <c r="B8554">
        <v>2016</v>
      </c>
      <c r="C8554">
        <v>0</v>
      </c>
      <c r="G8554">
        <f>G$1*Sheet1!I8554</f>
        <v>-2.503</v>
      </c>
      <c r="H8554">
        <f>H$1*Sheet1!J8554</f>
        <v>0</v>
      </c>
      <c r="I8554">
        <f>I$1*Sheet1!K8554</f>
        <v>0</v>
      </c>
      <c r="J8554">
        <f>J$1*Sheet1!L8554</f>
        <v>0</v>
      </c>
      <c r="K8554">
        <f>K$1*Sheet1!M8554</f>
        <v>0</v>
      </c>
      <c r="L8554">
        <f>L$1*Sheet1!N8554</f>
        <v>-0.1395515</v>
      </c>
      <c r="M8554">
        <f>M$1*Sheet1!O8554</f>
        <v>0</v>
      </c>
      <c r="N8554">
        <f>N$1*Sheet1!P8554</f>
        <v>0</v>
      </c>
      <c r="O8554">
        <f>O$1*Sheet1!Q8554</f>
        <v>0</v>
      </c>
      <c r="P8554">
        <f>P$1*Sheet1!R8554</f>
        <v>0</v>
      </c>
      <c r="Q8554">
        <f>Q$1*Sheet1!S8554</f>
        <v>0</v>
      </c>
      <c r="R8554">
        <f>R$1*Sheet1!T8554</f>
        <v>0</v>
      </c>
      <c r="S8554">
        <f>S$1*Sheet1!U8554</f>
        <v>0</v>
      </c>
      <c r="T8554">
        <f>T$1*Sheet1!V8554</f>
        <v>0</v>
      </c>
      <c r="U8554">
        <f>U$1*Sheet1!W8554</f>
        <v>0</v>
      </c>
      <c r="V8554">
        <f>V$1*Sheet1!X8554</f>
        <v>0.1663165</v>
      </c>
      <c r="W8554">
        <f>W$1*Sheet1!Y8554</f>
        <v>0</v>
      </c>
      <c r="X8554">
        <f>X$1*Sheet1!Z8554</f>
        <v>0</v>
      </c>
      <c r="Y8554">
        <f>Y$1*Sheet1!AA8554</f>
        <v>0</v>
      </c>
      <c r="Z8554">
        <f>Z$1*Sheet1!AB8554</f>
        <v>0</v>
      </c>
      <c r="AA8554">
        <f>AA$1*Sheet1!AC8554</f>
        <v>-1.4181299893856</v>
      </c>
      <c r="AB8554">
        <f>AB$1*Sheet1!AD8554</f>
        <v>0</v>
      </c>
      <c r="AC8554">
        <f>AC$1*Sheet1!AE8554</f>
        <v>0.677369060605073</v>
      </c>
      <c r="AD8554">
        <f>AD$1*Sheet1!AF8554</f>
        <v>0.147391797462896</v>
      </c>
      <c r="AE8554" s="4">
        <v>-2.366</v>
      </c>
      <c r="AF8554">
        <f t="shared" si="399"/>
        <v>-5.43560413131764</v>
      </c>
      <c r="AG8554">
        <f t="shared" si="400"/>
        <v>0</v>
      </c>
      <c r="AH8554">
        <f t="shared" si="401"/>
        <v>1</v>
      </c>
      <c r="AI8554">
        <v>0</v>
      </c>
      <c r="AJ8554">
        <v>1</v>
      </c>
    </row>
    <row r="8555" spans="1:36">
      <c r="A8555">
        <v>603797</v>
      </c>
      <c r="B8555">
        <v>2016</v>
      </c>
      <c r="C8555">
        <v>0</v>
      </c>
      <c r="G8555">
        <f>G$1*Sheet1!I8555</f>
        <v>-2.503</v>
      </c>
      <c r="H8555">
        <f>H$1*Sheet1!J8555</f>
        <v>0</v>
      </c>
      <c r="I8555">
        <f>I$1*Sheet1!K8555</f>
        <v>0</v>
      </c>
      <c r="J8555">
        <f>J$1*Sheet1!L8555</f>
        <v>0</v>
      </c>
      <c r="K8555">
        <f>K$1*Sheet1!M8555</f>
        <v>0</v>
      </c>
      <c r="L8555">
        <f>L$1*Sheet1!N8555</f>
        <v>-0.1195238</v>
      </c>
      <c r="M8555">
        <f>M$1*Sheet1!O8555</f>
        <v>0</v>
      </c>
      <c r="N8555">
        <f>N$1*Sheet1!P8555</f>
        <v>0</v>
      </c>
      <c r="O8555">
        <f>O$1*Sheet1!Q8555</f>
        <v>-0.0626724042533019</v>
      </c>
      <c r="P8555">
        <f>P$1*Sheet1!R8555</f>
        <v>0</v>
      </c>
      <c r="Q8555">
        <f>Q$1*Sheet1!S8555</f>
        <v>0</v>
      </c>
      <c r="R8555">
        <f>R$1*Sheet1!T8555</f>
        <v>0</v>
      </c>
      <c r="S8555">
        <f>S$1*Sheet1!U8555</f>
        <v>0</v>
      </c>
      <c r="T8555">
        <f>T$1*Sheet1!V8555</f>
        <v>0</v>
      </c>
      <c r="U8555">
        <f>U$1*Sheet1!W8555</f>
        <v>0</v>
      </c>
      <c r="V8555">
        <f>V$1*Sheet1!X8555</f>
        <v>0.0222833</v>
      </c>
      <c r="W8555">
        <f>W$1*Sheet1!Y8555</f>
        <v>0</v>
      </c>
      <c r="X8555">
        <f>X$1*Sheet1!Z8555</f>
        <v>0</v>
      </c>
      <c r="Y8555">
        <f>Y$1*Sheet1!AA8555</f>
        <v>0</v>
      </c>
      <c r="Z8555">
        <f>Z$1*Sheet1!AB8555</f>
        <v>0</v>
      </c>
      <c r="AA8555">
        <f>AA$1*Sheet1!AC8555</f>
        <v>-1.58675996562839</v>
      </c>
      <c r="AB8555">
        <f>AB$1*Sheet1!AD8555</f>
        <v>0</v>
      </c>
      <c r="AC8555">
        <f>AC$1*Sheet1!AE8555</f>
        <v>0.506482477740414</v>
      </c>
      <c r="AD8555">
        <f>AD$1*Sheet1!AF8555</f>
        <v>0.217245932941383</v>
      </c>
      <c r="AE8555" s="4">
        <v>-2.366</v>
      </c>
      <c r="AF8555">
        <f t="shared" si="399"/>
        <v>-5.89194445919989</v>
      </c>
      <c r="AG8555">
        <f t="shared" si="400"/>
        <v>0</v>
      </c>
      <c r="AH8555">
        <f t="shared" si="401"/>
        <v>1</v>
      </c>
      <c r="AI8555">
        <v>0</v>
      </c>
      <c r="AJ8555">
        <v>1</v>
      </c>
    </row>
    <row r="8556" spans="1:36">
      <c r="A8556">
        <v>603799</v>
      </c>
      <c r="B8556">
        <v>2016</v>
      </c>
      <c r="C8556">
        <v>0</v>
      </c>
      <c r="G8556">
        <f>G$1*Sheet1!I8556</f>
        <v>-2.503</v>
      </c>
      <c r="H8556">
        <f>H$1*Sheet1!J8556</f>
        <v>0</v>
      </c>
      <c r="I8556">
        <f>I$1*Sheet1!K8556</f>
        <v>0</v>
      </c>
      <c r="J8556">
        <f>J$1*Sheet1!L8556</f>
        <v>0</v>
      </c>
      <c r="K8556">
        <f>K$1*Sheet1!M8556</f>
        <v>0</v>
      </c>
      <c r="L8556">
        <f>L$1*Sheet1!N8556</f>
        <v>-0.1189573</v>
      </c>
      <c r="M8556">
        <f>M$1*Sheet1!O8556</f>
        <v>0</v>
      </c>
      <c r="N8556">
        <f>N$1*Sheet1!P8556</f>
        <v>0</v>
      </c>
      <c r="O8556">
        <f>O$1*Sheet1!Q8556</f>
        <v>-0.115892224243792</v>
      </c>
      <c r="P8556">
        <f>P$1*Sheet1!R8556</f>
        <v>0</v>
      </c>
      <c r="Q8556">
        <f>Q$1*Sheet1!S8556</f>
        <v>0</v>
      </c>
      <c r="R8556">
        <f>R$1*Sheet1!T8556</f>
        <v>0</v>
      </c>
      <c r="S8556">
        <f>S$1*Sheet1!U8556</f>
        <v>0</v>
      </c>
      <c r="T8556">
        <f>T$1*Sheet1!V8556</f>
        <v>0</v>
      </c>
      <c r="U8556">
        <f>U$1*Sheet1!W8556</f>
        <v>0</v>
      </c>
      <c r="V8556">
        <f>V$1*Sheet1!X8556</f>
        <v>0.0662033</v>
      </c>
      <c r="W8556">
        <f>W$1*Sheet1!Y8556</f>
        <v>0</v>
      </c>
      <c r="X8556">
        <f>X$1*Sheet1!Z8556</f>
        <v>0</v>
      </c>
      <c r="Y8556">
        <f>Y$1*Sheet1!AA8556</f>
        <v>0</v>
      </c>
      <c r="Z8556">
        <f>Z$1*Sheet1!AB8556</f>
        <v>0</v>
      </c>
      <c r="AA8556">
        <f>AA$1*Sheet1!AC8556</f>
        <v>-1.04474998497963</v>
      </c>
      <c r="AB8556">
        <f>AB$1*Sheet1!AD8556</f>
        <v>0</v>
      </c>
      <c r="AC8556">
        <f>AC$1*Sheet1!AE8556</f>
        <v>0.683123797103329</v>
      </c>
      <c r="AD8556">
        <f>AD$1*Sheet1!AF8556</f>
        <v>0.142978318307691</v>
      </c>
      <c r="AE8556" s="4">
        <v>-2.366</v>
      </c>
      <c r="AF8556">
        <f t="shared" si="399"/>
        <v>-5.2562940938124</v>
      </c>
      <c r="AG8556">
        <f t="shared" si="400"/>
        <v>0</v>
      </c>
      <c r="AH8556">
        <f t="shared" si="401"/>
        <v>1</v>
      </c>
      <c r="AI8556">
        <v>0</v>
      </c>
      <c r="AJ8556">
        <v>1</v>
      </c>
    </row>
    <row r="8557" spans="1:36">
      <c r="A8557">
        <v>603803</v>
      </c>
      <c r="B8557">
        <v>2016</v>
      </c>
      <c r="C8557">
        <v>0</v>
      </c>
      <c r="G8557">
        <f>G$1*Sheet1!I8557</f>
        <v>-2.503</v>
      </c>
      <c r="H8557">
        <f>H$1*Sheet1!J8557</f>
        <v>0</v>
      </c>
      <c r="I8557">
        <f>I$1*Sheet1!K8557</f>
        <v>0</v>
      </c>
      <c r="J8557">
        <f>J$1*Sheet1!L8557</f>
        <v>0</v>
      </c>
      <c r="K8557">
        <f>K$1*Sheet1!M8557</f>
        <v>0</v>
      </c>
      <c r="L8557">
        <f>L$1*Sheet1!N8557</f>
        <v>-0.020372</v>
      </c>
      <c r="M8557">
        <f>M$1*Sheet1!O8557</f>
        <v>0</v>
      </c>
      <c r="N8557">
        <f>N$1*Sheet1!P8557</f>
        <v>0</v>
      </c>
      <c r="O8557">
        <f>O$1*Sheet1!Q8557</f>
        <v>-0.0838186291682172</v>
      </c>
      <c r="P8557">
        <f>P$1*Sheet1!R8557</f>
        <v>0</v>
      </c>
      <c r="Q8557">
        <f>Q$1*Sheet1!S8557</f>
        <v>0</v>
      </c>
      <c r="R8557">
        <f>R$1*Sheet1!T8557</f>
        <v>0</v>
      </c>
      <c r="S8557">
        <f>S$1*Sheet1!U8557</f>
        <v>0</v>
      </c>
      <c r="T8557">
        <f>T$1*Sheet1!V8557</f>
        <v>0</v>
      </c>
      <c r="U8557">
        <f>U$1*Sheet1!W8557</f>
        <v>0</v>
      </c>
      <c r="V8557">
        <f>V$1*Sheet1!X8557</f>
        <v>0.1692384</v>
      </c>
      <c r="W8557">
        <f>W$1*Sheet1!Y8557</f>
        <v>0</v>
      </c>
      <c r="X8557">
        <f>X$1*Sheet1!Z8557</f>
        <v>0</v>
      </c>
      <c r="Y8557">
        <f>Y$1*Sheet1!AA8557</f>
        <v>0</v>
      </c>
      <c r="Z8557">
        <f>Z$1*Sheet1!AB8557</f>
        <v>0</v>
      </c>
      <c r="AA8557">
        <f>AA$1*Sheet1!AC8557</f>
        <v>-0.951719973564148</v>
      </c>
      <c r="AB8557">
        <f>AB$1*Sheet1!AD8557</f>
        <v>0</v>
      </c>
      <c r="AC8557">
        <f>AC$1*Sheet1!AE8557</f>
        <v>0.702619054845196</v>
      </c>
      <c r="AD8557">
        <f>AD$1*Sheet1!AF8557</f>
        <v>0.152000043879327</v>
      </c>
      <c r="AE8557" s="4">
        <v>-2.366</v>
      </c>
      <c r="AF8557">
        <f t="shared" si="399"/>
        <v>-4.90105310400784</v>
      </c>
      <c r="AG8557">
        <f t="shared" si="400"/>
        <v>0</v>
      </c>
      <c r="AH8557">
        <f t="shared" si="401"/>
        <v>1</v>
      </c>
      <c r="AI8557">
        <v>0</v>
      </c>
      <c r="AJ8557">
        <v>1</v>
      </c>
    </row>
    <row r="8558" spans="1:36">
      <c r="A8558">
        <v>603809</v>
      </c>
      <c r="B8558">
        <v>2016</v>
      </c>
      <c r="C8558">
        <v>0</v>
      </c>
      <c r="G8558">
        <f>G$1*Sheet1!I8558</f>
        <v>-2.503</v>
      </c>
      <c r="H8558">
        <f>H$1*Sheet1!J8558</f>
        <v>0</v>
      </c>
      <c r="I8558">
        <f>I$1*Sheet1!K8558</f>
        <v>0</v>
      </c>
      <c r="J8558">
        <f>J$1*Sheet1!L8558</f>
        <v>0</v>
      </c>
      <c r="K8558">
        <f>K$1*Sheet1!M8558</f>
        <v>0</v>
      </c>
      <c r="L8558">
        <f>L$1*Sheet1!N8558</f>
        <v>-0.0428901</v>
      </c>
      <c r="M8558">
        <f>M$1*Sheet1!O8558</f>
        <v>0</v>
      </c>
      <c r="N8558">
        <f>N$1*Sheet1!P8558</f>
        <v>0</v>
      </c>
      <c r="O8558">
        <f>O$1*Sheet1!Q8558</f>
        <v>-0.0515626963531333</v>
      </c>
      <c r="P8558">
        <f>P$1*Sheet1!R8558</f>
        <v>0</v>
      </c>
      <c r="Q8558">
        <f>Q$1*Sheet1!S8558</f>
        <v>0</v>
      </c>
      <c r="R8558">
        <f>R$1*Sheet1!T8558</f>
        <v>0</v>
      </c>
      <c r="S8558">
        <f>S$1*Sheet1!U8558</f>
        <v>0</v>
      </c>
      <c r="T8558">
        <f>T$1*Sheet1!V8558</f>
        <v>0</v>
      </c>
      <c r="U8558">
        <f>U$1*Sheet1!W8558</f>
        <v>0</v>
      </c>
      <c r="V8558">
        <f>V$1*Sheet1!X8558</f>
        <v>0.1836466</v>
      </c>
      <c r="W8558">
        <f>W$1*Sheet1!Y8558</f>
        <v>0</v>
      </c>
      <c r="X8558">
        <f>X$1*Sheet1!Z8558</f>
        <v>0</v>
      </c>
      <c r="Y8558">
        <f>Y$1*Sheet1!AA8558</f>
        <v>0</v>
      </c>
      <c r="Z8558">
        <f>Z$1*Sheet1!AB8558</f>
        <v>0</v>
      </c>
      <c r="AA8558">
        <f>AA$1*Sheet1!AC8558</f>
        <v>-0.871080000400544</v>
      </c>
      <c r="AB8558">
        <f>AB$1*Sheet1!AD8558</f>
        <v>0</v>
      </c>
      <c r="AC8558">
        <f>AC$1*Sheet1!AE8558</f>
        <v>0.38789033009286</v>
      </c>
      <c r="AD8558">
        <f>AD$1*Sheet1!AF8558</f>
        <v>0.139150687279582</v>
      </c>
      <c r="AE8558" s="4">
        <v>-2.366</v>
      </c>
      <c r="AF8558">
        <f t="shared" si="399"/>
        <v>-5.12384517938124</v>
      </c>
      <c r="AG8558">
        <f t="shared" si="400"/>
        <v>0</v>
      </c>
      <c r="AH8558">
        <f t="shared" si="401"/>
        <v>1</v>
      </c>
      <c r="AI8558">
        <v>0</v>
      </c>
      <c r="AJ8558">
        <v>1</v>
      </c>
    </row>
    <row r="8559" spans="1:36">
      <c r="A8559">
        <v>603813</v>
      </c>
      <c r="B8559">
        <v>2016</v>
      </c>
      <c r="C8559">
        <v>0</v>
      </c>
      <c r="G8559">
        <f>G$1*Sheet1!I8559</f>
        <v>-2.503</v>
      </c>
      <c r="H8559">
        <f>H$1*Sheet1!J8559</f>
        <v>0</v>
      </c>
      <c r="I8559">
        <f>I$1*Sheet1!K8559</f>
        <v>0</v>
      </c>
      <c r="J8559">
        <f>J$1*Sheet1!L8559</f>
        <v>0</v>
      </c>
      <c r="K8559">
        <f>K$1*Sheet1!M8559</f>
        <v>0</v>
      </c>
      <c r="L8559">
        <f>L$1*Sheet1!N8559</f>
        <v>-0.044506</v>
      </c>
      <c r="M8559">
        <f>M$1*Sheet1!O8559</f>
        <v>0</v>
      </c>
      <c r="N8559">
        <f>N$1*Sheet1!P8559</f>
        <v>0</v>
      </c>
      <c r="O8559">
        <f>O$1*Sheet1!Q8559</f>
        <v>0</v>
      </c>
      <c r="P8559">
        <f>P$1*Sheet1!R8559</f>
        <v>0</v>
      </c>
      <c r="Q8559">
        <f>Q$1*Sheet1!S8559</f>
        <v>0</v>
      </c>
      <c r="R8559">
        <f>R$1*Sheet1!T8559</f>
        <v>0</v>
      </c>
      <c r="S8559">
        <f>S$1*Sheet1!U8559</f>
        <v>0</v>
      </c>
      <c r="T8559">
        <f>T$1*Sheet1!V8559</f>
        <v>0</v>
      </c>
      <c r="U8559">
        <f>U$1*Sheet1!W8559</f>
        <v>0</v>
      </c>
      <c r="V8559">
        <f>V$1*Sheet1!X8559</f>
        <v>0.1941691</v>
      </c>
      <c r="W8559">
        <f>W$1*Sheet1!Y8559</f>
        <v>0</v>
      </c>
      <c r="X8559">
        <f>X$1*Sheet1!Z8559</f>
        <v>0</v>
      </c>
      <c r="Y8559">
        <f>Y$1*Sheet1!AA8559</f>
        <v>0</v>
      </c>
      <c r="Z8559">
        <f>Z$1*Sheet1!AB8559</f>
        <v>0</v>
      </c>
      <c r="AA8559">
        <f>AA$1*Sheet1!AC8559</f>
        <v>-1.49877003264427</v>
      </c>
      <c r="AB8559">
        <f>AB$1*Sheet1!AD8559</f>
        <v>0</v>
      </c>
      <c r="AC8559">
        <f>AC$1*Sheet1!AE8559</f>
        <v>0.520430903017623</v>
      </c>
      <c r="AD8559">
        <f>AD$1*Sheet1!AF8559</f>
        <v>0.17394259854059</v>
      </c>
      <c r="AE8559" s="4">
        <v>-2.366</v>
      </c>
      <c r="AF8559">
        <f t="shared" si="399"/>
        <v>-5.52373343108606</v>
      </c>
      <c r="AG8559">
        <f t="shared" si="400"/>
        <v>0</v>
      </c>
      <c r="AH8559">
        <f t="shared" si="401"/>
        <v>1</v>
      </c>
      <c r="AI8559">
        <v>0</v>
      </c>
      <c r="AJ8559">
        <v>1</v>
      </c>
    </row>
    <row r="8560" spans="1:36">
      <c r="A8560">
        <v>603816</v>
      </c>
      <c r="B8560">
        <v>2016</v>
      </c>
      <c r="C8560">
        <v>0</v>
      </c>
      <c r="G8560">
        <f>G$1*Sheet1!I8560</f>
        <v>-2.503</v>
      </c>
      <c r="H8560">
        <f>H$1*Sheet1!J8560</f>
        <v>0</v>
      </c>
      <c r="I8560">
        <f>I$1*Sheet1!K8560</f>
        <v>0</v>
      </c>
      <c r="J8560">
        <f>J$1*Sheet1!L8560</f>
        <v>0</v>
      </c>
      <c r="K8560">
        <f>K$1*Sheet1!M8560</f>
        <v>0</v>
      </c>
      <c r="L8560">
        <f>L$1*Sheet1!N8560</f>
        <v>-0.1907763</v>
      </c>
      <c r="M8560">
        <f>M$1*Sheet1!O8560</f>
        <v>0</v>
      </c>
      <c r="N8560">
        <f>N$1*Sheet1!P8560</f>
        <v>0</v>
      </c>
      <c r="O8560">
        <f>O$1*Sheet1!Q8560</f>
        <v>-0.270256165510179</v>
      </c>
      <c r="P8560">
        <f>P$1*Sheet1!R8560</f>
        <v>0</v>
      </c>
      <c r="Q8560">
        <f>Q$1*Sheet1!S8560</f>
        <v>0</v>
      </c>
      <c r="R8560">
        <f>R$1*Sheet1!T8560</f>
        <v>0</v>
      </c>
      <c r="S8560">
        <f>S$1*Sheet1!U8560</f>
        <v>0</v>
      </c>
      <c r="T8560">
        <f>T$1*Sheet1!V8560</f>
        <v>0</v>
      </c>
      <c r="U8560">
        <f>U$1*Sheet1!W8560</f>
        <v>0</v>
      </c>
      <c r="V8560">
        <f>V$1*Sheet1!X8560</f>
        <v>0.10248</v>
      </c>
      <c r="W8560">
        <f>W$1*Sheet1!Y8560</f>
        <v>0</v>
      </c>
      <c r="X8560">
        <f>X$1*Sheet1!Z8560</f>
        <v>0</v>
      </c>
      <c r="Y8560">
        <f>Y$1*Sheet1!AA8560</f>
        <v>0</v>
      </c>
      <c r="Z8560">
        <f>Z$1*Sheet1!AB8560</f>
        <v>0</v>
      </c>
      <c r="AA8560">
        <f>AA$1*Sheet1!AC8560</f>
        <v>-1.64387997937203</v>
      </c>
      <c r="AB8560">
        <f>AB$1*Sheet1!AD8560</f>
        <v>0</v>
      </c>
      <c r="AC8560">
        <f>AC$1*Sheet1!AE8560</f>
        <v>0.744762922858161</v>
      </c>
      <c r="AD8560">
        <f>AD$1*Sheet1!AF8560</f>
        <v>0.146972093239302</v>
      </c>
      <c r="AE8560" s="4">
        <v>-2.366</v>
      </c>
      <c r="AF8560">
        <f t="shared" si="399"/>
        <v>-5.97969742878474</v>
      </c>
      <c r="AG8560">
        <f t="shared" si="400"/>
        <v>0</v>
      </c>
      <c r="AH8560">
        <f t="shared" si="401"/>
        <v>1</v>
      </c>
      <c r="AI8560">
        <v>0</v>
      </c>
      <c r="AJ8560">
        <v>1</v>
      </c>
    </row>
    <row r="8561" spans="1:36">
      <c r="A8561">
        <v>603817</v>
      </c>
      <c r="B8561">
        <v>2016</v>
      </c>
      <c r="C8561">
        <v>0</v>
      </c>
      <c r="G8561">
        <f>G$1*Sheet1!I8561</f>
        <v>-2.503</v>
      </c>
      <c r="H8561">
        <f>H$1*Sheet1!J8561</f>
        <v>0</v>
      </c>
      <c r="I8561">
        <f>I$1*Sheet1!K8561</f>
        <v>0</v>
      </c>
      <c r="J8561">
        <f>J$1*Sheet1!L8561</f>
        <v>0</v>
      </c>
      <c r="K8561">
        <f>K$1*Sheet1!M8561</f>
        <v>0</v>
      </c>
      <c r="L8561">
        <f>L$1*Sheet1!N8561</f>
        <v>-0.040491</v>
      </c>
      <c r="M8561">
        <f>M$1*Sheet1!O8561</f>
        <v>0</v>
      </c>
      <c r="N8561">
        <f>N$1*Sheet1!P8561</f>
        <v>0</v>
      </c>
      <c r="O8561">
        <f>O$1*Sheet1!Q8561</f>
        <v>-0.0875517220625854</v>
      </c>
      <c r="P8561">
        <f>P$1*Sheet1!R8561</f>
        <v>0</v>
      </c>
      <c r="Q8561">
        <f>Q$1*Sheet1!S8561</f>
        <v>0</v>
      </c>
      <c r="R8561">
        <f>R$1*Sheet1!T8561</f>
        <v>0</v>
      </c>
      <c r="S8561">
        <f>S$1*Sheet1!U8561</f>
        <v>0</v>
      </c>
      <c r="T8561">
        <f>T$1*Sheet1!V8561</f>
        <v>0</v>
      </c>
      <c r="U8561">
        <f>U$1*Sheet1!W8561</f>
        <v>0</v>
      </c>
      <c r="V8561">
        <f>V$1*Sheet1!X8561</f>
        <v>0.0562054</v>
      </c>
      <c r="W8561">
        <f>W$1*Sheet1!Y8561</f>
        <v>0</v>
      </c>
      <c r="X8561">
        <f>X$1*Sheet1!Z8561</f>
        <v>0</v>
      </c>
      <c r="Y8561">
        <f>Y$1*Sheet1!AA8561</f>
        <v>0</v>
      </c>
      <c r="Z8561">
        <f>Z$1*Sheet1!AB8561</f>
        <v>0</v>
      </c>
      <c r="AA8561">
        <f>AA$1*Sheet1!AC8561</f>
        <v>-1.5508499879837</v>
      </c>
      <c r="AB8561">
        <f>AB$1*Sheet1!AD8561</f>
        <v>0</v>
      </c>
      <c r="AC8561">
        <f>AC$1*Sheet1!AE8561</f>
        <v>0.331478687093179</v>
      </c>
      <c r="AD8561">
        <f>AD$1*Sheet1!AF8561</f>
        <v>0.18151000260842</v>
      </c>
      <c r="AE8561" s="4">
        <v>-2.366</v>
      </c>
      <c r="AF8561">
        <f t="shared" si="399"/>
        <v>-5.97869862034469</v>
      </c>
      <c r="AG8561">
        <f t="shared" si="400"/>
        <v>0</v>
      </c>
      <c r="AH8561">
        <f t="shared" si="401"/>
        <v>1</v>
      </c>
      <c r="AI8561">
        <v>0</v>
      </c>
      <c r="AJ8561">
        <v>1</v>
      </c>
    </row>
    <row r="8562" spans="1:36">
      <c r="A8562">
        <v>603819</v>
      </c>
      <c r="B8562">
        <v>2016</v>
      </c>
      <c r="C8562">
        <v>0</v>
      </c>
      <c r="G8562">
        <f>G$1*Sheet1!I8562</f>
        <v>-2.503</v>
      </c>
      <c r="H8562">
        <f>H$1*Sheet1!J8562</f>
        <v>0</v>
      </c>
      <c r="I8562">
        <f>I$1*Sheet1!K8562</f>
        <v>0</v>
      </c>
      <c r="J8562">
        <f>J$1*Sheet1!L8562</f>
        <v>0</v>
      </c>
      <c r="K8562">
        <f>K$1*Sheet1!M8562</f>
        <v>0</v>
      </c>
      <c r="L8562">
        <f>L$1*Sheet1!N8562</f>
        <v>-0.0510576</v>
      </c>
      <c r="M8562">
        <f>M$1*Sheet1!O8562</f>
        <v>0</v>
      </c>
      <c r="N8562">
        <f>N$1*Sheet1!P8562</f>
        <v>0</v>
      </c>
      <c r="O8562">
        <f>O$1*Sheet1!Q8562</f>
        <v>0</v>
      </c>
      <c r="P8562">
        <f>P$1*Sheet1!R8562</f>
        <v>0</v>
      </c>
      <c r="Q8562">
        <f>Q$1*Sheet1!S8562</f>
        <v>0</v>
      </c>
      <c r="R8562">
        <f>R$1*Sheet1!T8562</f>
        <v>0</v>
      </c>
      <c r="S8562">
        <f>S$1*Sheet1!U8562</f>
        <v>0</v>
      </c>
      <c r="T8562">
        <f>T$1*Sheet1!V8562</f>
        <v>0</v>
      </c>
      <c r="U8562">
        <f>U$1*Sheet1!W8562</f>
        <v>0</v>
      </c>
      <c r="V8562">
        <f>V$1*Sheet1!X8562</f>
        <v>0.2903234</v>
      </c>
      <c r="W8562">
        <f>W$1*Sheet1!Y8562</f>
        <v>0</v>
      </c>
      <c r="X8562">
        <f>X$1*Sheet1!Z8562</f>
        <v>0</v>
      </c>
      <c r="Y8562">
        <f>Y$1*Sheet1!AA8562</f>
        <v>0</v>
      </c>
      <c r="Z8562">
        <f>Z$1*Sheet1!AB8562</f>
        <v>0</v>
      </c>
      <c r="AA8562">
        <f>AA$1*Sheet1!AC8562</f>
        <v>-1.28729996395111</v>
      </c>
      <c r="AB8562">
        <f>AB$1*Sheet1!AD8562</f>
        <v>0</v>
      </c>
      <c r="AC8562">
        <f>AC$1*Sheet1!AE8562</f>
        <v>0.813229562939411</v>
      </c>
      <c r="AD8562">
        <f>AD$1*Sheet1!AF8562</f>
        <v>0.120689202195443</v>
      </c>
      <c r="AE8562" s="4">
        <v>-2.366</v>
      </c>
      <c r="AF8562">
        <f t="shared" si="399"/>
        <v>-4.98311539881626</v>
      </c>
      <c r="AG8562">
        <f t="shared" si="400"/>
        <v>0</v>
      </c>
      <c r="AH8562">
        <f t="shared" si="401"/>
        <v>1</v>
      </c>
      <c r="AI8562">
        <v>0</v>
      </c>
      <c r="AJ8562">
        <v>1</v>
      </c>
    </row>
    <row r="8563" spans="1:36">
      <c r="A8563">
        <v>603823</v>
      </c>
      <c r="B8563">
        <v>2016</v>
      </c>
      <c r="C8563">
        <v>0</v>
      </c>
      <c r="G8563">
        <f>G$1*Sheet1!I8563</f>
        <v>-2.503</v>
      </c>
      <c r="H8563">
        <f>H$1*Sheet1!J8563</f>
        <v>0</v>
      </c>
      <c r="I8563">
        <f>I$1*Sheet1!K8563</f>
        <v>0</v>
      </c>
      <c r="J8563">
        <f>J$1*Sheet1!L8563</f>
        <v>0</v>
      </c>
      <c r="K8563">
        <f>K$1*Sheet1!M8563</f>
        <v>0</v>
      </c>
      <c r="L8563">
        <f>L$1*Sheet1!N8563</f>
        <v>-0.0561946</v>
      </c>
      <c r="M8563">
        <f>M$1*Sheet1!O8563</f>
        <v>0</v>
      </c>
      <c r="N8563">
        <f>N$1*Sheet1!P8563</f>
        <v>0</v>
      </c>
      <c r="O8563">
        <f>O$1*Sheet1!Q8563</f>
        <v>-0.0364761250700616</v>
      </c>
      <c r="P8563">
        <f>P$1*Sheet1!R8563</f>
        <v>0</v>
      </c>
      <c r="Q8563">
        <f>Q$1*Sheet1!S8563</f>
        <v>0</v>
      </c>
      <c r="R8563">
        <f>R$1*Sheet1!T8563</f>
        <v>0</v>
      </c>
      <c r="S8563">
        <f>S$1*Sheet1!U8563</f>
        <v>0</v>
      </c>
      <c r="T8563">
        <f>T$1*Sheet1!V8563</f>
        <v>0</v>
      </c>
      <c r="U8563">
        <f>U$1*Sheet1!W8563</f>
        <v>0</v>
      </c>
      <c r="V8563">
        <f>V$1*Sheet1!X8563</f>
        <v>0.1342183</v>
      </c>
      <c r="W8563">
        <f>W$1*Sheet1!Y8563</f>
        <v>0</v>
      </c>
      <c r="X8563">
        <f>X$1*Sheet1!Z8563</f>
        <v>0</v>
      </c>
      <c r="Y8563">
        <f>Y$1*Sheet1!AA8563</f>
        <v>0</v>
      </c>
      <c r="Z8563">
        <f>Z$1*Sheet1!AB8563</f>
        <v>0</v>
      </c>
      <c r="AA8563">
        <f>AA$1*Sheet1!AC8563</f>
        <v>-1.53215993320942</v>
      </c>
      <c r="AB8563">
        <f>AB$1*Sheet1!AD8563</f>
        <v>0</v>
      </c>
      <c r="AC8563">
        <f>AC$1*Sheet1!AE8563</f>
        <v>0.581522927387288</v>
      </c>
      <c r="AD8563">
        <f>AD$1*Sheet1!AF8563</f>
        <v>0.141546984345934</v>
      </c>
      <c r="AE8563" s="4">
        <v>-2.366</v>
      </c>
      <c r="AF8563">
        <f t="shared" si="399"/>
        <v>-5.63654244654626</v>
      </c>
      <c r="AG8563">
        <f t="shared" si="400"/>
        <v>0</v>
      </c>
      <c r="AH8563">
        <f t="shared" si="401"/>
        <v>1</v>
      </c>
      <c r="AI8563">
        <v>0</v>
      </c>
      <c r="AJ8563">
        <v>1</v>
      </c>
    </row>
    <row r="8564" spans="1:36">
      <c r="A8564">
        <v>603825</v>
      </c>
      <c r="B8564">
        <v>2016</v>
      </c>
      <c r="C8564">
        <v>0</v>
      </c>
      <c r="G8564">
        <f>G$1*Sheet1!I8564</f>
        <v>-2.503</v>
      </c>
      <c r="H8564">
        <f>H$1*Sheet1!J8564</f>
        <v>0</v>
      </c>
      <c r="I8564">
        <f>I$1*Sheet1!K8564</f>
        <v>0</v>
      </c>
      <c r="J8564">
        <f>J$1*Sheet1!L8564</f>
        <v>0</v>
      </c>
      <c r="K8564">
        <f>K$1*Sheet1!M8564</f>
        <v>0</v>
      </c>
      <c r="L8564">
        <f>L$1*Sheet1!N8564</f>
        <v>-0.0306075</v>
      </c>
      <c r="M8564">
        <f>M$1*Sheet1!O8564</f>
        <v>0</v>
      </c>
      <c r="N8564">
        <f>N$1*Sheet1!P8564</f>
        <v>0</v>
      </c>
      <c r="O8564">
        <f>O$1*Sheet1!Q8564</f>
        <v>-0.115248998651493</v>
      </c>
      <c r="P8564">
        <f>P$1*Sheet1!R8564</f>
        <v>0</v>
      </c>
      <c r="Q8564">
        <f>Q$1*Sheet1!S8564</f>
        <v>0</v>
      </c>
      <c r="R8564">
        <f>R$1*Sheet1!T8564</f>
        <v>0</v>
      </c>
      <c r="S8564">
        <f>S$1*Sheet1!U8564</f>
        <v>0</v>
      </c>
      <c r="T8564">
        <f>T$1*Sheet1!V8564</f>
        <v>0</v>
      </c>
      <c r="U8564">
        <f>U$1*Sheet1!W8564</f>
        <v>0</v>
      </c>
      <c r="V8564">
        <f>V$1*Sheet1!X8564</f>
        <v>0.0755668</v>
      </c>
      <c r="W8564">
        <f>W$1*Sheet1!Y8564</f>
        <v>0</v>
      </c>
      <c r="X8564">
        <f>X$1*Sheet1!Z8564</f>
        <v>0</v>
      </c>
      <c r="Y8564">
        <f>Y$1*Sheet1!AA8564</f>
        <v>0</v>
      </c>
      <c r="Z8564">
        <f>Z$1*Sheet1!AB8564</f>
        <v>0</v>
      </c>
      <c r="AA8564">
        <f>AA$1*Sheet1!AC8564</f>
        <v>-1.37507996535301</v>
      </c>
      <c r="AB8564">
        <f>AB$1*Sheet1!AD8564</f>
        <v>0</v>
      </c>
      <c r="AC8564">
        <f>AC$1*Sheet1!AE8564</f>
        <v>0.994151222622647</v>
      </c>
      <c r="AD8564">
        <f>AD$1*Sheet1!AF8564</f>
        <v>0.147858317040637</v>
      </c>
      <c r="AE8564" s="4">
        <v>-2.366</v>
      </c>
      <c r="AF8564">
        <f t="shared" si="399"/>
        <v>-5.17236012434122</v>
      </c>
      <c r="AG8564">
        <f t="shared" si="400"/>
        <v>0</v>
      </c>
      <c r="AH8564">
        <f t="shared" si="401"/>
        <v>1</v>
      </c>
      <c r="AI8564">
        <v>0</v>
      </c>
      <c r="AJ8564">
        <v>1</v>
      </c>
    </row>
    <row r="8565" spans="1:36">
      <c r="A8565">
        <v>603833</v>
      </c>
      <c r="B8565">
        <v>2016</v>
      </c>
      <c r="C8565">
        <v>0</v>
      </c>
      <c r="G8565">
        <f>G$1*Sheet1!I8565</f>
        <v>-2.503</v>
      </c>
      <c r="H8565">
        <f>H$1*Sheet1!J8565</f>
        <v>0</v>
      </c>
      <c r="I8565">
        <f>I$1*Sheet1!K8565</f>
        <v>0</v>
      </c>
      <c r="J8565">
        <f>J$1*Sheet1!L8565</f>
        <v>0</v>
      </c>
      <c r="K8565">
        <f>K$1*Sheet1!M8565</f>
        <v>0</v>
      </c>
      <c r="L8565">
        <f>L$1*Sheet1!N8565</f>
        <v>-0.7682323</v>
      </c>
      <c r="M8565">
        <f>M$1*Sheet1!O8565</f>
        <v>0</v>
      </c>
      <c r="N8565">
        <f>N$1*Sheet1!P8565</f>
        <v>0</v>
      </c>
      <c r="O8565">
        <f>O$1*Sheet1!Q8565</f>
        <v>0</v>
      </c>
      <c r="P8565">
        <f>P$1*Sheet1!R8565</f>
        <v>0</v>
      </c>
      <c r="Q8565">
        <f>Q$1*Sheet1!S8565</f>
        <v>0</v>
      </c>
      <c r="R8565">
        <f>R$1*Sheet1!T8565</f>
        <v>0</v>
      </c>
      <c r="S8565">
        <f>S$1*Sheet1!U8565</f>
        <v>0</v>
      </c>
      <c r="T8565">
        <f>T$1*Sheet1!V8565</f>
        <v>0</v>
      </c>
      <c r="U8565">
        <f>U$1*Sheet1!W8565</f>
        <v>0</v>
      </c>
      <c r="V8565">
        <f>V$1*Sheet1!X8565</f>
        <v>0.0888343</v>
      </c>
      <c r="W8565">
        <f>W$1*Sheet1!Y8565</f>
        <v>0</v>
      </c>
      <c r="X8565">
        <f>X$1*Sheet1!Z8565</f>
        <v>0</v>
      </c>
      <c r="Y8565">
        <f>Y$1*Sheet1!AA8565</f>
        <v>0</v>
      </c>
      <c r="Z8565">
        <f>Z$1*Sheet1!AB8565</f>
        <v>0</v>
      </c>
      <c r="AA8565">
        <f>AA$1*Sheet1!AC8565</f>
        <v>-1.77198002618551</v>
      </c>
      <c r="AB8565">
        <f>AB$1*Sheet1!AD8565</f>
        <v>0</v>
      </c>
      <c r="AC8565">
        <f>AC$1*Sheet1!AE8565</f>
        <v>0.347035353529014</v>
      </c>
      <c r="AD8565">
        <f>AD$1*Sheet1!AF8565</f>
        <v>0.144340484623594</v>
      </c>
      <c r="AE8565" s="4">
        <v>-2.366</v>
      </c>
      <c r="AF8565">
        <f t="shared" si="399"/>
        <v>-6.82900218803291</v>
      </c>
      <c r="AG8565">
        <f t="shared" si="400"/>
        <v>0</v>
      </c>
      <c r="AH8565">
        <f t="shared" si="401"/>
        <v>1</v>
      </c>
      <c r="AI8565">
        <v>0</v>
      </c>
      <c r="AJ8565">
        <v>1</v>
      </c>
    </row>
    <row r="8566" spans="1:36">
      <c r="A8566">
        <v>603843</v>
      </c>
      <c r="B8566">
        <v>2016</v>
      </c>
      <c r="C8566">
        <v>0</v>
      </c>
      <c r="G8566">
        <f>G$1*Sheet1!I8566</f>
        <v>-2.503</v>
      </c>
      <c r="H8566">
        <f>H$1*Sheet1!J8566</f>
        <v>0</v>
      </c>
      <c r="I8566">
        <f>I$1*Sheet1!K8566</f>
        <v>0</v>
      </c>
      <c r="J8566">
        <f>J$1*Sheet1!L8566</f>
        <v>0</v>
      </c>
      <c r="K8566">
        <f>K$1*Sheet1!M8566</f>
        <v>0</v>
      </c>
      <c r="L8566">
        <f>L$1*Sheet1!N8566</f>
        <v>-0.0229405</v>
      </c>
      <c r="M8566">
        <f>M$1*Sheet1!O8566</f>
        <v>0</v>
      </c>
      <c r="N8566">
        <f>N$1*Sheet1!P8566</f>
        <v>0</v>
      </c>
      <c r="O8566">
        <f>O$1*Sheet1!Q8566</f>
        <v>-0.16843948568814</v>
      </c>
      <c r="P8566">
        <f>P$1*Sheet1!R8566</f>
        <v>0</v>
      </c>
      <c r="Q8566">
        <f>Q$1*Sheet1!S8566</f>
        <v>0</v>
      </c>
      <c r="R8566">
        <f>R$1*Sheet1!T8566</f>
        <v>0</v>
      </c>
      <c r="S8566">
        <f>S$1*Sheet1!U8566</f>
        <v>0</v>
      </c>
      <c r="T8566">
        <f>T$1*Sheet1!V8566</f>
        <v>0</v>
      </c>
      <c r="U8566">
        <f>U$1*Sheet1!W8566</f>
        <v>0</v>
      </c>
      <c r="V8566">
        <f>V$1*Sheet1!X8566</f>
        <v>0.0765672</v>
      </c>
      <c r="W8566">
        <f>W$1*Sheet1!Y8566</f>
        <v>0</v>
      </c>
      <c r="X8566">
        <f>X$1*Sheet1!Z8566</f>
        <v>0</v>
      </c>
      <c r="Y8566">
        <f>Y$1*Sheet1!AA8566</f>
        <v>0</v>
      </c>
      <c r="Z8566">
        <f>Z$1*Sheet1!AB8566</f>
        <v>0</v>
      </c>
      <c r="AA8566">
        <f>AA$1*Sheet1!AC8566</f>
        <v>-1.09808999419212</v>
      </c>
      <c r="AB8566">
        <f>AB$1*Sheet1!AD8566</f>
        <v>0</v>
      </c>
      <c r="AC8566">
        <f>AC$1*Sheet1!AE8566</f>
        <v>0.914211892870885</v>
      </c>
      <c r="AD8566">
        <f>AD$1*Sheet1!AF8566</f>
        <v>0.253981682014746</v>
      </c>
      <c r="AE8566" s="4">
        <v>-2.366</v>
      </c>
      <c r="AF8566">
        <f t="shared" si="399"/>
        <v>-4.91370920499463</v>
      </c>
      <c r="AG8566">
        <f t="shared" si="400"/>
        <v>0</v>
      </c>
      <c r="AH8566">
        <f t="shared" si="401"/>
        <v>1</v>
      </c>
      <c r="AI8566">
        <v>0</v>
      </c>
      <c r="AJ8566">
        <v>1</v>
      </c>
    </row>
    <row r="8567" spans="1:36">
      <c r="A8567">
        <v>603858</v>
      </c>
      <c r="B8567">
        <v>2016</v>
      </c>
      <c r="C8567">
        <v>0</v>
      </c>
      <c r="G8567">
        <f>G$1*Sheet1!I8567</f>
        <v>-2.503</v>
      </c>
      <c r="H8567">
        <f>H$1*Sheet1!J8567</f>
        <v>0</v>
      </c>
      <c r="I8567">
        <f>I$1*Sheet1!K8567</f>
        <v>0</v>
      </c>
      <c r="J8567">
        <f>J$1*Sheet1!L8567</f>
        <v>0</v>
      </c>
      <c r="K8567">
        <f>K$1*Sheet1!M8567</f>
        <v>0</v>
      </c>
      <c r="L8567">
        <f>L$1*Sheet1!N8567</f>
        <v>-0.1166506</v>
      </c>
      <c r="M8567">
        <f>M$1*Sheet1!O8567</f>
        <v>0</v>
      </c>
      <c r="N8567">
        <f>N$1*Sheet1!P8567</f>
        <v>0</v>
      </c>
      <c r="O8567">
        <f>O$1*Sheet1!Q8567</f>
        <v>-0.301012093494911</v>
      </c>
      <c r="P8567">
        <f>P$1*Sheet1!R8567</f>
        <v>0</v>
      </c>
      <c r="Q8567">
        <f>Q$1*Sheet1!S8567</f>
        <v>0</v>
      </c>
      <c r="R8567">
        <f>R$1*Sheet1!T8567</f>
        <v>0</v>
      </c>
      <c r="S8567">
        <f>S$1*Sheet1!U8567</f>
        <v>0</v>
      </c>
      <c r="T8567">
        <f>T$1*Sheet1!V8567</f>
        <v>0</v>
      </c>
      <c r="U8567">
        <f>U$1*Sheet1!W8567</f>
        <v>0</v>
      </c>
      <c r="V8567">
        <f>V$1*Sheet1!X8567</f>
        <v>0.0816119</v>
      </c>
      <c r="W8567">
        <f>W$1*Sheet1!Y8567</f>
        <v>0</v>
      </c>
      <c r="X8567">
        <f>X$1*Sheet1!Z8567</f>
        <v>0</v>
      </c>
      <c r="Y8567">
        <f>Y$1*Sheet1!AA8567</f>
        <v>0</v>
      </c>
      <c r="Z8567">
        <f>Z$1*Sheet1!AB8567</f>
        <v>0</v>
      </c>
      <c r="AA8567">
        <f>AA$1*Sheet1!AC8567</f>
        <v>-1.21905000901222</v>
      </c>
      <c r="AB8567">
        <f>AB$1*Sheet1!AD8567</f>
        <v>0</v>
      </c>
      <c r="AC8567">
        <f>AC$1*Sheet1!AE8567</f>
        <v>0.830424415536636</v>
      </c>
      <c r="AD8567">
        <f>AD$1*Sheet1!AF8567</f>
        <v>0.166461246384243</v>
      </c>
      <c r="AE8567" s="4">
        <v>-2.366</v>
      </c>
      <c r="AF8567">
        <f t="shared" si="399"/>
        <v>-5.42721514058625</v>
      </c>
      <c r="AG8567">
        <f t="shared" si="400"/>
        <v>0</v>
      </c>
      <c r="AH8567">
        <f t="shared" si="401"/>
        <v>1</v>
      </c>
      <c r="AI8567">
        <v>0</v>
      </c>
      <c r="AJ8567">
        <v>1</v>
      </c>
    </row>
    <row r="8568" spans="1:36">
      <c r="A8568">
        <v>603866</v>
      </c>
      <c r="B8568">
        <v>2016</v>
      </c>
      <c r="C8568">
        <v>0</v>
      </c>
      <c r="G8568">
        <f>G$1*Sheet1!I8568</f>
        <v>-2.503</v>
      </c>
      <c r="H8568">
        <f>H$1*Sheet1!J8568</f>
        <v>0</v>
      </c>
      <c r="I8568">
        <f>I$1*Sheet1!K8568</f>
        <v>0</v>
      </c>
      <c r="J8568">
        <f>J$1*Sheet1!L8568</f>
        <v>0</v>
      </c>
      <c r="K8568">
        <f>K$1*Sheet1!M8568</f>
        <v>0</v>
      </c>
      <c r="L8568">
        <f>L$1*Sheet1!N8568</f>
        <v>-0.1464331</v>
      </c>
      <c r="M8568">
        <f>M$1*Sheet1!O8568</f>
        <v>0</v>
      </c>
      <c r="N8568">
        <f>N$1*Sheet1!P8568</f>
        <v>0</v>
      </c>
      <c r="O8568">
        <f>O$1*Sheet1!Q8568</f>
        <v>0</v>
      </c>
      <c r="P8568">
        <f>P$1*Sheet1!R8568</f>
        <v>0</v>
      </c>
      <c r="Q8568">
        <f>Q$1*Sheet1!S8568</f>
        <v>0</v>
      </c>
      <c r="R8568">
        <f>R$1*Sheet1!T8568</f>
        <v>0</v>
      </c>
      <c r="S8568">
        <f>S$1*Sheet1!U8568</f>
        <v>0</v>
      </c>
      <c r="T8568">
        <f>T$1*Sheet1!V8568</f>
        <v>0</v>
      </c>
      <c r="U8568">
        <f>U$1*Sheet1!W8568</f>
        <v>0</v>
      </c>
      <c r="V8568">
        <f>V$1*Sheet1!X8568</f>
        <v>0.3188043</v>
      </c>
      <c r="W8568">
        <f>W$1*Sheet1!Y8568</f>
        <v>0</v>
      </c>
      <c r="X8568">
        <f>X$1*Sheet1!Z8568</f>
        <v>0</v>
      </c>
      <c r="Y8568">
        <f>Y$1*Sheet1!AA8568</f>
        <v>0</v>
      </c>
      <c r="Z8568">
        <f>Z$1*Sheet1!AB8568</f>
        <v>0</v>
      </c>
      <c r="AA8568">
        <f>AA$1*Sheet1!AC8568</f>
        <v>-1.56365996074676</v>
      </c>
      <c r="AB8568">
        <f>AB$1*Sheet1!AD8568</f>
        <v>0</v>
      </c>
      <c r="AC8568">
        <f>AC$1*Sheet1!AE8568</f>
        <v>0.281309308013829</v>
      </c>
      <c r="AD8568">
        <f>AD$1*Sheet1!AF8568</f>
        <v>0.173054731015064</v>
      </c>
      <c r="AE8568" s="4">
        <v>-2.366</v>
      </c>
      <c r="AF8568">
        <f t="shared" si="399"/>
        <v>-5.80592472171787</v>
      </c>
      <c r="AG8568">
        <f t="shared" si="400"/>
        <v>0</v>
      </c>
      <c r="AH8568">
        <f t="shared" si="401"/>
        <v>1</v>
      </c>
      <c r="AI8568">
        <v>0</v>
      </c>
      <c r="AJ8568">
        <v>1</v>
      </c>
    </row>
    <row r="8569" spans="1:36">
      <c r="A8569">
        <v>603869</v>
      </c>
      <c r="B8569">
        <v>2016</v>
      </c>
      <c r="C8569">
        <v>0</v>
      </c>
      <c r="G8569">
        <f>G$1*Sheet1!I8569</f>
        <v>-2.503</v>
      </c>
      <c r="H8569">
        <f>H$1*Sheet1!J8569</f>
        <v>0</v>
      </c>
      <c r="I8569">
        <f>I$1*Sheet1!K8569</f>
        <v>0</v>
      </c>
      <c r="J8569">
        <f>J$1*Sheet1!L8569</f>
        <v>0</v>
      </c>
      <c r="K8569">
        <f>K$1*Sheet1!M8569</f>
        <v>0</v>
      </c>
      <c r="L8569">
        <f>L$1*Sheet1!N8569</f>
        <v>-0.0250239</v>
      </c>
      <c r="M8569">
        <f>M$1*Sheet1!O8569</f>
        <v>0</v>
      </c>
      <c r="N8569">
        <f>N$1*Sheet1!P8569</f>
        <v>0</v>
      </c>
      <c r="O8569">
        <f>O$1*Sheet1!Q8569</f>
        <v>-0.106032687744593</v>
      </c>
      <c r="P8569">
        <f>P$1*Sheet1!R8569</f>
        <v>0</v>
      </c>
      <c r="Q8569">
        <f>Q$1*Sheet1!S8569</f>
        <v>0</v>
      </c>
      <c r="R8569">
        <f>R$1*Sheet1!T8569</f>
        <v>0</v>
      </c>
      <c r="S8569">
        <f>S$1*Sheet1!U8569</f>
        <v>0</v>
      </c>
      <c r="T8569">
        <f>T$1*Sheet1!V8569</f>
        <v>0</v>
      </c>
      <c r="U8569">
        <f>U$1*Sheet1!W8569</f>
        <v>0</v>
      </c>
      <c r="V8569">
        <f>V$1*Sheet1!X8569</f>
        <v>0.0942084</v>
      </c>
      <c r="W8569">
        <f>W$1*Sheet1!Y8569</f>
        <v>0</v>
      </c>
      <c r="X8569">
        <f>X$1*Sheet1!Z8569</f>
        <v>0</v>
      </c>
      <c r="Y8569">
        <f>Y$1*Sheet1!AA8569</f>
        <v>0</v>
      </c>
      <c r="Z8569">
        <f>Z$1*Sheet1!AB8569</f>
        <v>0</v>
      </c>
      <c r="AA8569">
        <f>AA$1*Sheet1!AC8569</f>
        <v>-1.26461997556686</v>
      </c>
      <c r="AB8569">
        <f>AB$1*Sheet1!AD8569</f>
        <v>0</v>
      </c>
      <c r="AC8569">
        <f>AC$1*Sheet1!AE8569</f>
        <v>0.624668075038912</v>
      </c>
      <c r="AD8569">
        <f>AD$1*Sheet1!AF8569</f>
        <v>0.1638831024188</v>
      </c>
      <c r="AE8569" s="4">
        <v>-2.366</v>
      </c>
      <c r="AF8569">
        <f t="shared" si="399"/>
        <v>-5.38191698585375</v>
      </c>
      <c r="AG8569">
        <f t="shared" si="400"/>
        <v>0</v>
      </c>
      <c r="AH8569">
        <f t="shared" si="401"/>
        <v>1</v>
      </c>
      <c r="AI8569">
        <v>0</v>
      </c>
      <c r="AJ8569">
        <v>1</v>
      </c>
    </row>
    <row r="8570" spans="1:36">
      <c r="A8570">
        <v>603877</v>
      </c>
      <c r="B8570">
        <v>2016</v>
      </c>
      <c r="C8570">
        <v>0</v>
      </c>
      <c r="G8570">
        <f>G$1*Sheet1!I8570</f>
        <v>-2.503</v>
      </c>
      <c r="H8570">
        <f>H$1*Sheet1!J8570</f>
        <v>0</v>
      </c>
      <c r="I8570">
        <f>I$1*Sheet1!K8570</f>
        <v>0</v>
      </c>
      <c r="J8570">
        <f>J$1*Sheet1!L8570</f>
        <v>0</v>
      </c>
      <c r="K8570">
        <f>K$1*Sheet1!M8570</f>
        <v>0</v>
      </c>
      <c r="L8570">
        <f>L$1*Sheet1!N8570</f>
        <v>-0.1821446</v>
      </c>
      <c r="M8570">
        <f>M$1*Sheet1!O8570</f>
        <v>0</v>
      </c>
      <c r="N8570">
        <f>N$1*Sheet1!P8570</f>
        <v>0</v>
      </c>
      <c r="O8570">
        <f>O$1*Sheet1!Q8570</f>
        <v>-0.0356046059677286</v>
      </c>
      <c r="P8570">
        <f>P$1*Sheet1!R8570</f>
        <v>0</v>
      </c>
      <c r="Q8570">
        <f>Q$1*Sheet1!S8570</f>
        <v>0</v>
      </c>
      <c r="R8570">
        <f>R$1*Sheet1!T8570</f>
        <v>0</v>
      </c>
      <c r="S8570">
        <f>S$1*Sheet1!U8570</f>
        <v>0</v>
      </c>
      <c r="T8570">
        <f>T$1*Sheet1!V8570</f>
        <v>0</v>
      </c>
      <c r="U8570">
        <f>U$1*Sheet1!W8570</f>
        <v>0</v>
      </c>
      <c r="V8570">
        <f>V$1*Sheet1!X8570</f>
        <v>0.116815</v>
      </c>
      <c r="W8570">
        <f>W$1*Sheet1!Y8570</f>
        <v>0</v>
      </c>
      <c r="X8570">
        <f>X$1*Sheet1!Z8570</f>
        <v>0</v>
      </c>
      <c r="Y8570">
        <f>Y$1*Sheet1!AA8570</f>
        <v>0</v>
      </c>
      <c r="Z8570">
        <f>Z$1*Sheet1!AB8570</f>
        <v>0</v>
      </c>
      <c r="AA8570">
        <f>AA$1*Sheet1!AC8570</f>
        <v>-1.80620998477936</v>
      </c>
      <c r="AB8570">
        <f>AB$1*Sheet1!AD8570</f>
        <v>0</v>
      </c>
      <c r="AC8570">
        <f>AC$1*Sheet1!AE8570</f>
        <v>0.805269534264118</v>
      </c>
      <c r="AD8570">
        <f>AD$1*Sheet1!AF8570</f>
        <v>0.153223162051284</v>
      </c>
      <c r="AE8570" s="4">
        <v>-2.366</v>
      </c>
      <c r="AF8570">
        <f t="shared" si="399"/>
        <v>-5.81765149443168</v>
      </c>
      <c r="AG8570">
        <f t="shared" si="400"/>
        <v>0</v>
      </c>
      <c r="AH8570">
        <f t="shared" si="401"/>
        <v>1</v>
      </c>
      <c r="AI8570">
        <v>0</v>
      </c>
      <c r="AJ8570">
        <v>1</v>
      </c>
    </row>
    <row r="8571" spans="1:36">
      <c r="A8571">
        <v>603881</v>
      </c>
      <c r="B8571">
        <v>2016</v>
      </c>
      <c r="C8571">
        <v>0</v>
      </c>
      <c r="G8571">
        <f>G$1*Sheet1!I8571</f>
        <v>-2.503</v>
      </c>
      <c r="H8571">
        <f>H$1*Sheet1!J8571</f>
        <v>0</v>
      </c>
      <c r="I8571">
        <f>I$1*Sheet1!K8571</f>
        <v>0</v>
      </c>
      <c r="J8571">
        <f>J$1*Sheet1!L8571</f>
        <v>0</v>
      </c>
      <c r="K8571">
        <f>K$1*Sheet1!M8571</f>
        <v>0</v>
      </c>
      <c r="L8571">
        <f>L$1*Sheet1!N8571</f>
        <v>-0.0545512</v>
      </c>
      <c r="M8571">
        <f>M$1*Sheet1!O8571</f>
        <v>0</v>
      </c>
      <c r="N8571">
        <f>N$1*Sheet1!P8571</f>
        <v>0</v>
      </c>
      <c r="O8571">
        <f>O$1*Sheet1!Q8571</f>
        <v>0</v>
      </c>
      <c r="P8571">
        <f>P$1*Sheet1!R8571</f>
        <v>0</v>
      </c>
      <c r="Q8571">
        <f>Q$1*Sheet1!S8571</f>
        <v>0</v>
      </c>
      <c r="R8571">
        <f>R$1*Sheet1!T8571</f>
        <v>0</v>
      </c>
      <c r="S8571">
        <f>S$1*Sheet1!U8571</f>
        <v>0</v>
      </c>
      <c r="T8571">
        <f>T$1*Sheet1!V8571</f>
        <v>0</v>
      </c>
      <c r="U8571">
        <f>U$1*Sheet1!W8571</f>
        <v>0</v>
      </c>
      <c r="V8571">
        <f>V$1*Sheet1!X8571</f>
        <v>0.0617137</v>
      </c>
      <c r="W8571">
        <f>W$1*Sheet1!Y8571</f>
        <v>0</v>
      </c>
      <c r="X8571">
        <f>X$1*Sheet1!Z8571</f>
        <v>0</v>
      </c>
      <c r="Y8571">
        <f>Y$1*Sheet1!AA8571</f>
        <v>0</v>
      </c>
      <c r="Z8571">
        <f>Z$1*Sheet1!AB8571</f>
        <v>0</v>
      </c>
      <c r="AA8571">
        <f>AA$1*Sheet1!AC8571</f>
        <v>-1.55883003044129</v>
      </c>
      <c r="AB8571">
        <f>AB$1*Sheet1!AD8571</f>
        <v>0</v>
      </c>
      <c r="AC8571">
        <f>AC$1*Sheet1!AE8571</f>
        <v>0.200404316273945</v>
      </c>
      <c r="AD8571">
        <f>AD$1*Sheet1!AF8571</f>
        <v>0.147443145109316</v>
      </c>
      <c r="AE8571" s="4">
        <v>-2.366</v>
      </c>
      <c r="AF8571">
        <f t="shared" si="399"/>
        <v>-6.07282006905802</v>
      </c>
      <c r="AG8571">
        <f t="shared" si="400"/>
        <v>0</v>
      </c>
      <c r="AH8571">
        <f t="shared" si="401"/>
        <v>1</v>
      </c>
      <c r="AI8571">
        <v>0</v>
      </c>
      <c r="AJ8571">
        <v>1</v>
      </c>
    </row>
    <row r="8572" spans="1:36">
      <c r="A8572">
        <v>603882</v>
      </c>
      <c r="B8572">
        <v>2016</v>
      </c>
      <c r="C8572">
        <v>0</v>
      </c>
      <c r="G8572">
        <f>G$1*Sheet1!I8572</f>
        <v>-2.503</v>
      </c>
      <c r="H8572">
        <f>H$1*Sheet1!J8572</f>
        <v>0</v>
      </c>
      <c r="I8572">
        <f>I$1*Sheet1!K8572</f>
        <v>0</v>
      </c>
      <c r="J8572">
        <f>J$1*Sheet1!L8572</f>
        <v>0</v>
      </c>
      <c r="K8572">
        <f>K$1*Sheet1!M8572</f>
        <v>0</v>
      </c>
      <c r="L8572">
        <f>L$1*Sheet1!N8572</f>
        <v>-0.0442761</v>
      </c>
      <c r="M8572">
        <f>M$1*Sheet1!O8572</f>
        <v>0</v>
      </c>
      <c r="N8572">
        <f>N$1*Sheet1!P8572</f>
        <v>0</v>
      </c>
      <c r="O8572">
        <f>O$1*Sheet1!Q8572</f>
        <v>-0.0106000266357501</v>
      </c>
      <c r="P8572">
        <f>P$1*Sheet1!R8572</f>
        <v>0</v>
      </c>
      <c r="Q8572">
        <f>Q$1*Sheet1!S8572</f>
        <v>0</v>
      </c>
      <c r="R8572">
        <f>R$1*Sheet1!T8572</f>
        <v>0</v>
      </c>
      <c r="S8572">
        <f>S$1*Sheet1!U8572</f>
        <v>0</v>
      </c>
      <c r="T8572">
        <f>T$1*Sheet1!V8572</f>
        <v>0</v>
      </c>
      <c r="U8572">
        <f>U$1*Sheet1!W8572</f>
        <v>0</v>
      </c>
      <c r="V8572">
        <f>V$1*Sheet1!X8572</f>
        <v>0.1157963</v>
      </c>
      <c r="W8572">
        <f>W$1*Sheet1!Y8572</f>
        <v>0</v>
      </c>
      <c r="X8572">
        <f>X$1*Sheet1!Z8572</f>
        <v>0</v>
      </c>
      <c r="Y8572">
        <f>Y$1*Sheet1!AA8572</f>
        <v>0</v>
      </c>
      <c r="Z8572">
        <f>Z$1*Sheet1!AB8572</f>
        <v>0</v>
      </c>
      <c r="AA8572">
        <f>AA$1*Sheet1!AC8572</f>
        <v>-1.24655999279022</v>
      </c>
      <c r="AB8572">
        <f>AB$1*Sheet1!AD8572</f>
        <v>0</v>
      </c>
      <c r="AC8572">
        <f>AC$1*Sheet1!AE8572</f>
        <v>0.50992893285952</v>
      </c>
      <c r="AD8572">
        <f>AD$1*Sheet1!AF8572</f>
        <v>0.151392996361642</v>
      </c>
      <c r="AE8572" s="4">
        <v>-2.366</v>
      </c>
      <c r="AF8572">
        <f t="shared" si="399"/>
        <v>-5.39331789020481</v>
      </c>
      <c r="AG8572">
        <f t="shared" si="400"/>
        <v>0</v>
      </c>
      <c r="AH8572">
        <f t="shared" si="401"/>
        <v>1</v>
      </c>
      <c r="AI8572">
        <v>0</v>
      </c>
      <c r="AJ8572">
        <v>1</v>
      </c>
    </row>
    <row r="8573" spans="1:36">
      <c r="A8573">
        <v>603883</v>
      </c>
      <c r="B8573">
        <v>2016</v>
      </c>
      <c r="C8573">
        <v>0</v>
      </c>
      <c r="G8573">
        <f>G$1*Sheet1!I8573</f>
        <v>-2.503</v>
      </c>
      <c r="H8573">
        <f>H$1*Sheet1!J8573</f>
        <v>0</v>
      </c>
      <c r="I8573">
        <f>I$1*Sheet1!K8573</f>
        <v>0</v>
      </c>
      <c r="J8573">
        <f>J$1*Sheet1!L8573</f>
        <v>0</v>
      </c>
      <c r="K8573">
        <f>K$1*Sheet1!M8573</f>
        <v>0</v>
      </c>
      <c r="L8573">
        <f>L$1*Sheet1!N8573</f>
        <v>-0.1199143</v>
      </c>
      <c r="M8573">
        <f>M$1*Sheet1!O8573</f>
        <v>0</v>
      </c>
      <c r="N8573">
        <f>N$1*Sheet1!P8573</f>
        <v>0</v>
      </c>
      <c r="O8573">
        <f>O$1*Sheet1!Q8573</f>
        <v>0</v>
      </c>
      <c r="P8573">
        <f>P$1*Sheet1!R8573</f>
        <v>0</v>
      </c>
      <c r="Q8573">
        <f>Q$1*Sheet1!S8573</f>
        <v>0</v>
      </c>
      <c r="R8573">
        <f>R$1*Sheet1!T8573</f>
        <v>0</v>
      </c>
      <c r="S8573">
        <f>S$1*Sheet1!U8573</f>
        <v>0</v>
      </c>
      <c r="T8573">
        <f>T$1*Sheet1!V8573</f>
        <v>0</v>
      </c>
      <c r="U8573">
        <f>U$1*Sheet1!W8573</f>
        <v>0</v>
      </c>
      <c r="V8573">
        <f>V$1*Sheet1!X8573</f>
        <v>0.0915671</v>
      </c>
      <c r="W8573">
        <f>W$1*Sheet1!Y8573</f>
        <v>0</v>
      </c>
      <c r="X8573">
        <f>X$1*Sheet1!Z8573</f>
        <v>0</v>
      </c>
      <c r="Y8573">
        <f>Y$1*Sheet1!AA8573</f>
        <v>0</v>
      </c>
      <c r="Z8573">
        <f>Z$1*Sheet1!AB8573</f>
        <v>0</v>
      </c>
      <c r="AA8573">
        <f>AA$1*Sheet1!AC8573</f>
        <v>-1.56450006258488</v>
      </c>
      <c r="AB8573">
        <f>AB$1*Sheet1!AD8573</f>
        <v>0</v>
      </c>
      <c r="AC8573">
        <f>AC$1*Sheet1!AE8573</f>
        <v>0.805572347316716</v>
      </c>
      <c r="AD8573">
        <f>AD$1*Sheet1!AF8573</f>
        <v>0.154513192066389</v>
      </c>
      <c r="AE8573" s="4">
        <v>-2.366</v>
      </c>
      <c r="AF8573">
        <f t="shared" si="399"/>
        <v>-5.50176172320177</v>
      </c>
      <c r="AG8573">
        <f t="shared" si="400"/>
        <v>0</v>
      </c>
      <c r="AH8573">
        <f t="shared" si="401"/>
        <v>1</v>
      </c>
      <c r="AI8573">
        <v>0</v>
      </c>
      <c r="AJ8573">
        <v>1</v>
      </c>
    </row>
    <row r="8574" spans="1:36">
      <c r="A8574">
        <v>603885</v>
      </c>
      <c r="B8574">
        <v>2016</v>
      </c>
      <c r="C8574">
        <v>0</v>
      </c>
      <c r="G8574">
        <f>G$1*Sheet1!I8574</f>
        <v>-2.503</v>
      </c>
      <c r="H8574">
        <f>H$1*Sheet1!J8574</f>
        <v>0</v>
      </c>
      <c r="I8574">
        <f>I$1*Sheet1!K8574</f>
        <v>0</v>
      </c>
      <c r="J8574">
        <f>J$1*Sheet1!L8574</f>
        <v>0</v>
      </c>
      <c r="K8574">
        <f>K$1*Sheet1!M8574</f>
        <v>0</v>
      </c>
      <c r="L8574">
        <f>L$1*Sheet1!N8574</f>
        <v>-0.5661854</v>
      </c>
      <c r="M8574">
        <f>M$1*Sheet1!O8574</f>
        <v>0</v>
      </c>
      <c r="N8574">
        <f>N$1*Sheet1!P8574</f>
        <v>0</v>
      </c>
      <c r="O8574">
        <f>O$1*Sheet1!Q8574</f>
        <v>0</v>
      </c>
      <c r="P8574">
        <f>P$1*Sheet1!R8574</f>
        <v>0</v>
      </c>
      <c r="Q8574">
        <f>Q$1*Sheet1!S8574</f>
        <v>0</v>
      </c>
      <c r="R8574">
        <f>R$1*Sheet1!T8574</f>
        <v>0</v>
      </c>
      <c r="S8574">
        <f>S$1*Sheet1!U8574</f>
        <v>0</v>
      </c>
      <c r="T8574">
        <f>T$1*Sheet1!V8574</f>
        <v>0</v>
      </c>
      <c r="U8574">
        <f>U$1*Sheet1!W8574</f>
        <v>0</v>
      </c>
      <c r="V8574">
        <f>V$1*Sheet1!X8574</f>
        <v>0.0426512</v>
      </c>
      <c r="W8574">
        <f>W$1*Sheet1!Y8574</f>
        <v>0</v>
      </c>
      <c r="X8574">
        <f>X$1*Sheet1!Z8574</f>
        <v>0</v>
      </c>
      <c r="Y8574">
        <f>Y$1*Sheet1!AA8574</f>
        <v>0</v>
      </c>
      <c r="Z8574">
        <f>Z$1*Sheet1!AB8574</f>
        <v>0</v>
      </c>
      <c r="AA8574">
        <f>AA$1*Sheet1!AC8574</f>
        <v>-1.52501998257637</v>
      </c>
      <c r="AB8574">
        <f>AB$1*Sheet1!AD8574</f>
        <v>0</v>
      </c>
      <c r="AC8574">
        <f>AC$1*Sheet1!AE8574</f>
        <v>0.155966616064821</v>
      </c>
      <c r="AD8574">
        <f>AD$1*Sheet1!AF8574</f>
        <v>0.148805870256677</v>
      </c>
      <c r="AE8574" s="4">
        <v>-2.366</v>
      </c>
      <c r="AF8574">
        <f t="shared" si="399"/>
        <v>-6.61278169625487</v>
      </c>
      <c r="AG8574">
        <f t="shared" si="400"/>
        <v>0</v>
      </c>
      <c r="AH8574">
        <f t="shared" si="401"/>
        <v>1</v>
      </c>
      <c r="AI8574">
        <v>0</v>
      </c>
      <c r="AJ8574">
        <v>1</v>
      </c>
    </row>
    <row r="8575" spans="1:36">
      <c r="A8575">
        <v>603889</v>
      </c>
      <c r="B8575">
        <v>2016</v>
      </c>
      <c r="C8575">
        <v>0</v>
      </c>
      <c r="G8575">
        <f>G$1*Sheet1!I8575</f>
        <v>-2.503</v>
      </c>
      <c r="H8575">
        <f>H$1*Sheet1!J8575</f>
        <v>0</v>
      </c>
      <c r="I8575">
        <f>I$1*Sheet1!K8575</f>
        <v>0</v>
      </c>
      <c r="J8575">
        <f>J$1*Sheet1!L8575</f>
        <v>0</v>
      </c>
      <c r="K8575">
        <f>K$1*Sheet1!M8575</f>
        <v>0</v>
      </c>
      <c r="L8575">
        <f>L$1*Sheet1!N8575</f>
        <v>-0.2298956</v>
      </c>
      <c r="M8575">
        <f>M$1*Sheet1!O8575</f>
        <v>0</v>
      </c>
      <c r="N8575">
        <f>N$1*Sheet1!P8575</f>
        <v>0</v>
      </c>
      <c r="O8575">
        <f>O$1*Sheet1!Q8575</f>
        <v>-0.00724270892330119</v>
      </c>
      <c r="P8575">
        <f>P$1*Sheet1!R8575</f>
        <v>0</v>
      </c>
      <c r="Q8575">
        <f>Q$1*Sheet1!S8575</f>
        <v>0</v>
      </c>
      <c r="R8575">
        <f>R$1*Sheet1!T8575</f>
        <v>0</v>
      </c>
      <c r="S8575">
        <f>S$1*Sheet1!U8575</f>
        <v>0</v>
      </c>
      <c r="T8575">
        <f>T$1*Sheet1!V8575</f>
        <v>0</v>
      </c>
      <c r="U8575">
        <f>U$1*Sheet1!W8575</f>
        <v>0</v>
      </c>
      <c r="V8575">
        <f>V$1*Sheet1!X8575</f>
        <v>0.2443599</v>
      </c>
      <c r="W8575">
        <f>W$1*Sheet1!Y8575</f>
        <v>0</v>
      </c>
      <c r="X8575">
        <f>X$1*Sheet1!Z8575</f>
        <v>0</v>
      </c>
      <c r="Y8575">
        <f>Y$1*Sheet1!AA8575</f>
        <v>0</v>
      </c>
      <c r="Z8575">
        <f>Z$1*Sheet1!AB8575</f>
        <v>0</v>
      </c>
      <c r="AA8575">
        <f>AA$1*Sheet1!AC8575</f>
        <v>-1.1153100028038</v>
      </c>
      <c r="AB8575">
        <f>AB$1*Sheet1!AD8575</f>
        <v>0</v>
      </c>
      <c r="AC8575">
        <f>AC$1*Sheet1!AE8575</f>
        <v>0.505712991829037</v>
      </c>
      <c r="AD8575">
        <f>AD$1*Sheet1!AF8575</f>
        <v>0.14309920983114</v>
      </c>
      <c r="AE8575" s="4">
        <v>-2.366</v>
      </c>
      <c r="AF8575">
        <f t="shared" si="399"/>
        <v>-5.32827621006693</v>
      </c>
      <c r="AG8575">
        <f t="shared" si="400"/>
        <v>0</v>
      </c>
      <c r="AH8575">
        <f t="shared" si="401"/>
        <v>1</v>
      </c>
      <c r="AI8575">
        <v>0</v>
      </c>
      <c r="AJ8575">
        <v>1</v>
      </c>
    </row>
    <row r="8576" spans="1:36">
      <c r="A8576">
        <v>603900</v>
      </c>
      <c r="B8576">
        <v>2016</v>
      </c>
      <c r="C8576">
        <v>0</v>
      </c>
      <c r="G8576">
        <f>G$1*Sheet1!I8576</f>
        <v>-2.503</v>
      </c>
      <c r="H8576">
        <f>H$1*Sheet1!J8576</f>
        <v>0</v>
      </c>
      <c r="I8576">
        <f>I$1*Sheet1!K8576</f>
        <v>0</v>
      </c>
      <c r="J8576">
        <f>J$1*Sheet1!L8576</f>
        <v>0</v>
      </c>
      <c r="K8576">
        <f>K$1*Sheet1!M8576</f>
        <v>0</v>
      </c>
      <c r="L8576">
        <f>L$1*Sheet1!N8576</f>
        <v>-0.1377827</v>
      </c>
      <c r="M8576">
        <f>M$1*Sheet1!O8576</f>
        <v>0</v>
      </c>
      <c r="N8576">
        <f>N$1*Sheet1!P8576</f>
        <v>0</v>
      </c>
      <c r="O8576">
        <f>O$1*Sheet1!Q8576</f>
        <v>0</v>
      </c>
      <c r="P8576">
        <f>P$1*Sheet1!R8576</f>
        <v>0</v>
      </c>
      <c r="Q8576">
        <f>Q$1*Sheet1!S8576</f>
        <v>0</v>
      </c>
      <c r="R8576">
        <f>R$1*Sheet1!T8576</f>
        <v>0</v>
      </c>
      <c r="S8576">
        <f>S$1*Sheet1!U8576</f>
        <v>0</v>
      </c>
      <c r="T8576">
        <f>T$1*Sheet1!V8576</f>
        <v>0</v>
      </c>
      <c r="U8576">
        <f>U$1*Sheet1!W8576</f>
        <v>0</v>
      </c>
      <c r="V8576">
        <f>V$1*Sheet1!X8576</f>
        <v>0.297985</v>
      </c>
      <c r="W8576">
        <f>W$1*Sheet1!Y8576</f>
        <v>0</v>
      </c>
      <c r="X8576">
        <f>X$1*Sheet1!Z8576</f>
        <v>0</v>
      </c>
      <c r="Y8576">
        <f>Y$1*Sheet1!AA8576</f>
        <v>0</v>
      </c>
      <c r="Z8576">
        <f>Z$1*Sheet1!AB8576</f>
        <v>0</v>
      </c>
      <c r="AA8576">
        <f>AA$1*Sheet1!AC8576</f>
        <v>-1.51746000480652</v>
      </c>
      <c r="AB8576">
        <f>AB$1*Sheet1!AD8576</f>
        <v>0</v>
      </c>
      <c r="AC8576">
        <f>AC$1*Sheet1!AE8576</f>
        <v>1.01264584761455</v>
      </c>
      <c r="AD8576">
        <f>AD$1*Sheet1!AF8576</f>
        <v>0.155945732928904</v>
      </c>
      <c r="AE8576" s="4">
        <v>-2.366</v>
      </c>
      <c r="AF8576">
        <f t="shared" si="399"/>
        <v>-5.05766612426307</v>
      </c>
      <c r="AG8576">
        <f t="shared" si="400"/>
        <v>0</v>
      </c>
      <c r="AH8576">
        <f t="shared" si="401"/>
        <v>1</v>
      </c>
      <c r="AI8576">
        <v>0</v>
      </c>
      <c r="AJ8576">
        <v>1</v>
      </c>
    </row>
    <row r="8577" spans="1:36">
      <c r="A8577">
        <v>603903</v>
      </c>
      <c r="B8577">
        <v>2016</v>
      </c>
      <c r="C8577">
        <v>0</v>
      </c>
      <c r="G8577">
        <f>G$1*Sheet1!I8577</f>
        <v>-2.503</v>
      </c>
      <c r="H8577">
        <f>H$1*Sheet1!J8577</f>
        <v>0</v>
      </c>
      <c r="I8577">
        <f>I$1*Sheet1!K8577</f>
        <v>0</v>
      </c>
      <c r="J8577">
        <f>J$1*Sheet1!L8577</f>
        <v>0</v>
      </c>
      <c r="K8577">
        <f>K$1*Sheet1!M8577</f>
        <v>0</v>
      </c>
      <c r="L8577">
        <f>L$1*Sheet1!N8577</f>
        <v>-0.0281963</v>
      </c>
      <c r="M8577">
        <f>M$1*Sheet1!O8577</f>
        <v>0</v>
      </c>
      <c r="N8577">
        <f>N$1*Sheet1!P8577</f>
        <v>0</v>
      </c>
      <c r="O8577">
        <f>O$1*Sheet1!Q8577</f>
        <v>-0.667217089282005</v>
      </c>
      <c r="P8577">
        <f>P$1*Sheet1!R8577</f>
        <v>0</v>
      </c>
      <c r="Q8577">
        <f>Q$1*Sheet1!S8577</f>
        <v>0</v>
      </c>
      <c r="R8577">
        <f>R$1*Sheet1!T8577</f>
        <v>0</v>
      </c>
      <c r="S8577">
        <f>S$1*Sheet1!U8577</f>
        <v>0</v>
      </c>
      <c r="T8577">
        <f>T$1*Sheet1!V8577</f>
        <v>0</v>
      </c>
      <c r="U8577">
        <f>U$1*Sheet1!W8577</f>
        <v>0</v>
      </c>
      <c r="V8577">
        <f>V$1*Sheet1!X8577</f>
        <v>0.1011746</v>
      </c>
      <c r="W8577">
        <f>W$1*Sheet1!Y8577</f>
        <v>0</v>
      </c>
      <c r="X8577">
        <f>X$1*Sheet1!Z8577</f>
        <v>0</v>
      </c>
      <c r="Y8577">
        <f>Y$1*Sheet1!AA8577</f>
        <v>0</v>
      </c>
      <c r="Z8577">
        <f>Z$1*Sheet1!AB8577</f>
        <v>0</v>
      </c>
      <c r="AA8577">
        <f>AA$1*Sheet1!AC8577</f>
        <v>-1.03572001361847</v>
      </c>
      <c r="AB8577">
        <f>AB$1*Sheet1!AD8577</f>
        <v>0</v>
      </c>
      <c r="AC8577">
        <f>AC$1*Sheet1!AE8577</f>
        <v>0.930854191528706</v>
      </c>
      <c r="AD8577">
        <f>AD$1*Sheet1!AF8577</f>
        <v>0.17168610851066</v>
      </c>
      <c r="AE8577" s="4">
        <v>-2.366</v>
      </c>
      <c r="AF8577">
        <f t="shared" si="399"/>
        <v>-5.39641850286111</v>
      </c>
      <c r="AG8577">
        <f t="shared" si="400"/>
        <v>0</v>
      </c>
      <c r="AH8577">
        <f t="shared" si="401"/>
        <v>1</v>
      </c>
      <c r="AI8577">
        <v>0</v>
      </c>
      <c r="AJ8577">
        <v>1</v>
      </c>
    </row>
    <row r="8578" spans="1:36">
      <c r="A8578">
        <v>603906</v>
      </c>
      <c r="B8578">
        <v>2016</v>
      </c>
      <c r="C8578">
        <v>0</v>
      </c>
      <c r="G8578">
        <f>G$1*Sheet1!I8578</f>
        <v>-2.503</v>
      </c>
      <c r="H8578">
        <f>H$1*Sheet1!J8578</f>
        <v>0</v>
      </c>
      <c r="I8578">
        <f>I$1*Sheet1!K8578</f>
        <v>0</v>
      </c>
      <c r="J8578">
        <f>J$1*Sheet1!L8578</f>
        <v>0</v>
      </c>
      <c r="K8578">
        <f>K$1*Sheet1!M8578</f>
        <v>0</v>
      </c>
      <c r="L8578">
        <f>L$1*Sheet1!N8578</f>
        <v>-0.0908875</v>
      </c>
      <c r="M8578">
        <f>M$1*Sheet1!O8578</f>
        <v>0</v>
      </c>
      <c r="N8578">
        <f>N$1*Sheet1!P8578</f>
        <v>0</v>
      </c>
      <c r="O8578">
        <f>O$1*Sheet1!Q8578</f>
        <v>0</v>
      </c>
      <c r="P8578">
        <f>P$1*Sheet1!R8578</f>
        <v>0</v>
      </c>
      <c r="Q8578">
        <f>Q$1*Sheet1!S8578</f>
        <v>0</v>
      </c>
      <c r="R8578">
        <f>R$1*Sheet1!T8578</f>
        <v>0</v>
      </c>
      <c r="S8578">
        <f>S$1*Sheet1!U8578</f>
        <v>0</v>
      </c>
      <c r="T8578">
        <f>T$1*Sheet1!V8578</f>
        <v>0</v>
      </c>
      <c r="U8578">
        <f>U$1*Sheet1!W8578</f>
        <v>0</v>
      </c>
      <c r="V8578">
        <f>V$1*Sheet1!X8578</f>
        <v>0.1791448</v>
      </c>
      <c r="W8578">
        <f>W$1*Sheet1!Y8578</f>
        <v>0</v>
      </c>
      <c r="X8578">
        <f>X$1*Sheet1!Z8578</f>
        <v>0</v>
      </c>
      <c r="Y8578">
        <f>Y$1*Sheet1!AA8578</f>
        <v>0</v>
      </c>
      <c r="Z8578">
        <f>Z$1*Sheet1!AB8578</f>
        <v>0</v>
      </c>
      <c r="AA8578">
        <f>AA$1*Sheet1!AC8578</f>
        <v>-1.57500004005432</v>
      </c>
      <c r="AB8578">
        <f>AB$1*Sheet1!AD8578</f>
        <v>0</v>
      </c>
      <c r="AC8578">
        <f>AC$1*Sheet1!AE8578</f>
        <v>0.692374822955008</v>
      </c>
      <c r="AD8578">
        <f>AD$1*Sheet1!AF8578</f>
        <v>0.151768449354768</v>
      </c>
      <c r="AE8578" s="4">
        <v>-2.366</v>
      </c>
      <c r="AF8578">
        <f t="shared" si="399"/>
        <v>-5.51159946774455</v>
      </c>
      <c r="AG8578">
        <f t="shared" si="400"/>
        <v>0</v>
      </c>
      <c r="AH8578">
        <f t="shared" si="401"/>
        <v>1</v>
      </c>
      <c r="AI8578">
        <v>0</v>
      </c>
      <c r="AJ8578">
        <v>1</v>
      </c>
    </row>
    <row r="8579" spans="1:36">
      <c r="A8579">
        <v>603908</v>
      </c>
      <c r="B8579">
        <v>2016</v>
      </c>
      <c r="C8579">
        <v>0</v>
      </c>
      <c r="G8579">
        <f>G$1*Sheet1!I8579</f>
        <v>-2.503</v>
      </c>
      <c r="H8579">
        <f>H$1*Sheet1!J8579</f>
        <v>0</v>
      </c>
      <c r="I8579">
        <f>I$1*Sheet1!K8579</f>
        <v>0</v>
      </c>
      <c r="J8579">
        <f>J$1*Sheet1!L8579</f>
        <v>0</v>
      </c>
      <c r="K8579">
        <f>K$1*Sheet1!M8579</f>
        <v>0</v>
      </c>
      <c r="L8579">
        <f>L$1*Sheet1!N8579</f>
        <v>-0.2157507</v>
      </c>
      <c r="M8579">
        <f>M$1*Sheet1!O8579</f>
        <v>0</v>
      </c>
      <c r="N8579">
        <f>N$1*Sheet1!P8579</f>
        <v>0</v>
      </c>
      <c r="O8579">
        <f>O$1*Sheet1!Q8579</f>
        <v>0</v>
      </c>
      <c r="P8579">
        <f>P$1*Sheet1!R8579</f>
        <v>0</v>
      </c>
      <c r="Q8579">
        <f>Q$1*Sheet1!S8579</f>
        <v>0</v>
      </c>
      <c r="R8579">
        <f>R$1*Sheet1!T8579</f>
        <v>0</v>
      </c>
      <c r="S8579">
        <f>S$1*Sheet1!U8579</f>
        <v>0</v>
      </c>
      <c r="T8579">
        <f>T$1*Sheet1!V8579</f>
        <v>0</v>
      </c>
      <c r="U8579">
        <f>U$1*Sheet1!W8579</f>
        <v>0</v>
      </c>
      <c r="V8579">
        <f>V$1*Sheet1!X8579</f>
        <v>0.1862635</v>
      </c>
      <c r="W8579">
        <f>W$1*Sheet1!Y8579</f>
        <v>0</v>
      </c>
      <c r="X8579">
        <f>X$1*Sheet1!Z8579</f>
        <v>0</v>
      </c>
      <c r="Y8579">
        <f>Y$1*Sheet1!AA8579</f>
        <v>0</v>
      </c>
      <c r="Z8579">
        <f>Z$1*Sheet1!AB8579</f>
        <v>0</v>
      </c>
      <c r="AA8579">
        <f>AA$1*Sheet1!AC8579</f>
        <v>-1.54076999008656</v>
      </c>
      <c r="AB8579">
        <f>AB$1*Sheet1!AD8579</f>
        <v>0</v>
      </c>
      <c r="AC8579">
        <f>AC$1*Sheet1!AE8579</f>
        <v>0.859207051582313</v>
      </c>
      <c r="AD8579">
        <f>AD$1*Sheet1!AF8579</f>
        <v>0.150758749661937</v>
      </c>
      <c r="AE8579" s="4">
        <v>-2.366</v>
      </c>
      <c r="AF8579">
        <f t="shared" ref="AF8579:AF8642" si="402">SUM(G8579:AE8579)</f>
        <v>-5.42929138884231</v>
      </c>
      <c r="AG8579">
        <f t="shared" ref="AG8579:AG8642" si="403">IF(AF8579&gt;$AL$2,1,0)</f>
        <v>0</v>
      </c>
      <c r="AH8579">
        <f t="shared" ref="AH8579:AH8642" si="404">IF(C8579=AG8579,1,0)</f>
        <v>1</v>
      </c>
      <c r="AI8579">
        <v>0</v>
      </c>
      <c r="AJ8579">
        <v>1</v>
      </c>
    </row>
    <row r="8580" spans="1:36">
      <c r="A8580">
        <v>603909</v>
      </c>
      <c r="B8580">
        <v>2016</v>
      </c>
      <c r="C8580">
        <v>0</v>
      </c>
      <c r="G8580">
        <f>G$1*Sheet1!I8580</f>
        <v>-2.503</v>
      </c>
      <c r="H8580">
        <f>H$1*Sheet1!J8580</f>
        <v>0</v>
      </c>
      <c r="I8580">
        <f>I$1*Sheet1!K8580</f>
        <v>0</v>
      </c>
      <c r="J8580">
        <f>J$1*Sheet1!L8580</f>
        <v>0</v>
      </c>
      <c r="K8580">
        <f>K$1*Sheet1!M8580</f>
        <v>0</v>
      </c>
      <c r="L8580">
        <f>L$1*Sheet1!N8580</f>
        <v>-0.0132616</v>
      </c>
      <c r="M8580">
        <f>M$1*Sheet1!O8580</f>
        <v>0</v>
      </c>
      <c r="N8580">
        <f>N$1*Sheet1!P8580</f>
        <v>0</v>
      </c>
      <c r="O8580">
        <f>O$1*Sheet1!Q8580</f>
        <v>0</v>
      </c>
      <c r="P8580">
        <f>P$1*Sheet1!R8580</f>
        <v>0</v>
      </c>
      <c r="Q8580">
        <f>Q$1*Sheet1!S8580</f>
        <v>0</v>
      </c>
      <c r="R8580">
        <f>R$1*Sheet1!T8580</f>
        <v>0</v>
      </c>
      <c r="S8580">
        <f>S$1*Sheet1!U8580</f>
        <v>0</v>
      </c>
      <c r="T8580">
        <f>T$1*Sheet1!V8580</f>
        <v>0</v>
      </c>
      <c r="U8580">
        <f>U$1*Sheet1!W8580</f>
        <v>0</v>
      </c>
      <c r="V8580">
        <f>V$1*Sheet1!X8580</f>
        <v>0.3349205</v>
      </c>
      <c r="W8580">
        <f>W$1*Sheet1!Y8580</f>
        <v>0</v>
      </c>
      <c r="X8580">
        <f>X$1*Sheet1!Z8580</f>
        <v>0</v>
      </c>
      <c r="Y8580">
        <f>Y$1*Sheet1!AA8580</f>
        <v>0</v>
      </c>
      <c r="Z8580">
        <f>Z$1*Sheet1!AB8580</f>
        <v>0</v>
      </c>
      <c r="AA8580">
        <f>AA$1*Sheet1!AC8580</f>
        <v>-0.740459999799729</v>
      </c>
      <c r="AB8580">
        <f>AB$1*Sheet1!AD8580</f>
        <v>0</v>
      </c>
      <c r="AC8580">
        <f>AC$1*Sheet1!AE8580</f>
        <v>0.808237838987274</v>
      </c>
      <c r="AD8580">
        <f>AD$1*Sheet1!AF8580</f>
        <v>0.165298339176627</v>
      </c>
      <c r="AE8580" s="4">
        <v>-2.366</v>
      </c>
      <c r="AF8580">
        <f t="shared" si="402"/>
        <v>-4.31426492163583</v>
      </c>
      <c r="AG8580">
        <f t="shared" si="403"/>
        <v>0</v>
      </c>
      <c r="AH8580">
        <f t="shared" si="404"/>
        <v>1</v>
      </c>
      <c r="AI8580">
        <v>0</v>
      </c>
      <c r="AJ8580">
        <v>1</v>
      </c>
    </row>
    <row r="8581" spans="1:36">
      <c r="A8581">
        <v>603916</v>
      </c>
      <c r="B8581">
        <v>2016</v>
      </c>
      <c r="C8581">
        <v>0</v>
      </c>
      <c r="G8581">
        <f>G$1*Sheet1!I8581</f>
        <v>-2.503</v>
      </c>
      <c r="H8581">
        <f>H$1*Sheet1!J8581</f>
        <v>0</v>
      </c>
      <c r="I8581">
        <f>I$1*Sheet1!K8581</f>
        <v>0</v>
      </c>
      <c r="J8581">
        <f>J$1*Sheet1!L8581</f>
        <v>0</v>
      </c>
      <c r="K8581">
        <f>K$1*Sheet1!M8581</f>
        <v>0</v>
      </c>
      <c r="L8581">
        <f>L$1*Sheet1!N8581</f>
        <v>-0.0194711</v>
      </c>
      <c r="M8581">
        <f>M$1*Sheet1!O8581</f>
        <v>0</v>
      </c>
      <c r="N8581">
        <f>N$1*Sheet1!P8581</f>
        <v>0</v>
      </c>
      <c r="O8581">
        <f>O$1*Sheet1!Q8581</f>
        <v>0</v>
      </c>
      <c r="P8581">
        <f>P$1*Sheet1!R8581</f>
        <v>0</v>
      </c>
      <c r="Q8581">
        <f>Q$1*Sheet1!S8581</f>
        <v>0</v>
      </c>
      <c r="R8581">
        <f>R$1*Sheet1!T8581</f>
        <v>0</v>
      </c>
      <c r="S8581">
        <f>S$1*Sheet1!U8581</f>
        <v>0</v>
      </c>
      <c r="T8581">
        <f>T$1*Sheet1!V8581</f>
        <v>0</v>
      </c>
      <c r="U8581">
        <f>U$1*Sheet1!W8581</f>
        <v>0</v>
      </c>
      <c r="V8581">
        <f>V$1*Sheet1!X8581</f>
        <v>0.1182302</v>
      </c>
      <c r="W8581">
        <f>W$1*Sheet1!Y8581</f>
        <v>0</v>
      </c>
      <c r="X8581">
        <f>X$1*Sheet1!Z8581</f>
        <v>0</v>
      </c>
      <c r="Y8581">
        <f>Y$1*Sheet1!AA8581</f>
        <v>0</v>
      </c>
      <c r="Z8581">
        <f>Z$1*Sheet1!AB8581</f>
        <v>0</v>
      </c>
      <c r="AA8581">
        <f>AA$1*Sheet1!AC8581</f>
        <v>-1.24908004295826</v>
      </c>
      <c r="AB8581">
        <f>AB$1*Sheet1!AD8581</f>
        <v>0</v>
      </c>
      <c r="AC8581">
        <f>AC$1*Sheet1!AE8581</f>
        <v>0.687630595644346</v>
      </c>
      <c r="AD8581">
        <f>AD$1*Sheet1!AF8581</f>
        <v>0.146290369150228</v>
      </c>
      <c r="AE8581" s="4">
        <v>-2.366</v>
      </c>
      <c r="AF8581">
        <f t="shared" si="402"/>
        <v>-5.18539997816369</v>
      </c>
      <c r="AG8581">
        <f t="shared" si="403"/>
        <v>0</v>
      </c>
      <c r="AH8581">
        <f t="shared" si="404"/>
        <v>1</v>
      </c>
      <c r="AI8581">
        <v>0</v>
      </c>
      <c r="AJ8581">
        <v>1</v>
      </c>
    </row>
    <row r="8582" spans="1:36">
      <c r="A8582">
        <v>603929</v>
      </c>
      <c r="B8582">
        <v>2016</v>
      </c>
      <c r="C8582">
        <v>0</v>
      </c>
      <c r="G8582">
        <f>G$1*Sheet1!I8582</f>
        <v>-2.503</v>
      </c>
      <c r="H8582">
        <f>H$1*Sheet1!J8582</f>
        <v>0</v>
      </c>
      <c r="I8582">
        <f>I$1*Sheet1!K8582</f>
        <v>0</v>
      </c>
      <c r="J8582">
        <f>J$1*Sheet1!L8582</f>
        <v>0</v>
      </c>
      <c r="K8582">
        <f>K$1*Sheet1!M8582</f>
        <v>0</v>
      </c>
      <c r="L8582">
        <f>L$1*Sheet1!N8582</f>
        <v>-0.042471</v>
      </c>
      <c r="M8582">
        <f>M$1*Sheet1!O8582</f>
        <v>0</v>
      </c>
      <c r="N8582">
        <f>N$1*Sheet1!P8582</f>
        <v>0</v>
      </c>
      <c r="O8582">
        <f>O$1*Sheet1!Q8582</f>
        <v>0</v>
      </c>
      <c r="P8582">
        <f>P$1*Sheet1!R8582</f>
        <v>0</v>
      </c>
      <c r="Q8582">
        <f>Q$1*Sheet1!S8582</f>
        <v>0</v>
      </c>
      <c r="R8582">
        <f>R$1*Sheet1!T8582</f>
        <v>0</v>
      </c>
      <c r="S8582">
        <f>S$1*Sheet1!U8582</f>
        <v>0</v>
      </c>
      <c r="T8582">
        <f>T$1*Sheet1!V8582</f>
        <v>0</v>
      </c>
      <c r="U8582">
        <f>U$1*Sheet1!W8582</f>
        <v>0</v>
      </c>
      <c r="V8582">
        <f>V$1*Sheet1!X8582</f>
        <v>0.1476871</v>
      </c>
      <c r="W8582">
        <f>W$1*Sheet1!Y8582</f>
        <v>0</v>
      </c>
      <c r="X8582">
        <f>X$1*Sheet1!Z8582</f>
        <v>0</v>
      </c>
      <c r="Y8582">
        <f>Y$1*Sheet1!AA8582</f>
        <v>0</v>
      </c>
      <c r="Z8582">
        <f>Z$1*Sheet1!AB8582</f>
        <v>0</v>
      </c>
      <c r="AA8582">
        <f>AA$1*Sheet1!AC8582</f>
        <v>-1.50696003484726</v>
      </c>
      <c r="AB8582">
        <f>AB$1*Sheet1!AD8582</f>
        <v>0</v>
      </c>
      <c r="AC8582">
        <f>AC$1*Sheet1!AE8582</f>
        <v>0.852054815747949</v>
      </c>
      <c r="AD8582">
        <f>AD$1*Sheet1!AF8582</f>
        <v>0.210691567637682</v>
      </c>
      <c r="AE8582" s="4">
        <v>-2.366</v>
      </c>
      <c r="AF8582">
        <f t="shared" si="402"/>
        <v>-5.20799755146163</v>
      </c>
      <c r="AG8582">
        <f t="shared" si="403"/>
        <v>0</v>
      </c>
      <c r="AH8582">
        <f t="shared" si="404"/>
        <v>1</v>
      </c>
      <c r="AI8582">
        <v>0</v>
      </c>
      <c r="AJ8582">
        <v>1</v>
      </c>
    </row>
    <row r="8583" spans="1:36">
      <c r="A8583">
        <v>603933</v>
      </c>
      <c r="B8583">
        <v>2016</v>
      </c>
      <c r="C8583">
        <v>0</v>
      </c>
      <c r="G8583">
        <f>G$1*Sheet1!I8583</f>
        <v>-2.503</v>
      </c>
      <c r="H8583">
        <f>H$1*Sheet1!J8583</f>
        <v>0</v>
      </c>
      <c r="I8583">
        <f>I$1*Sheet1!K8583</f>
        <v>0</v>
      </c>
      <c r="J8583">
        <f>J$1*Sheet1!L8583</f>
        <v>0</v>
      </c>
      <c r="K8583">
        <f>K$1*Sheet1!M8583</f>
        <v>0</v>
      </c>
      <c r="L8583">
        <f>L$1*Sheet1!N8583</f>
        <v>-0.0908039</v>
      </c>
      <c r="M8583">
        <f>M$1*Sheet1!O8583</f>
        <v>0</v>
      </c>
      <c r="N8583">
        <f>N$1*Sheet1!P8583</f>
        <v>0</v>
      </c>
      <c r="O8583">
        <f>O$1*Sheet1!Q8583</f>
        <v>-0.0268019315268569</v>
      </c>
      <c r="P8583">
        <f>P$1*Sheet1!R8583</f>
        <v>0</v>
      </c>
      <c r="Q8583">
        <f>Q$1*Sheet1!S8583</f>
        <v>0</v>
      </c>
      <c r="R8583">
        <f>R$1*Sheet1!T8583</f>
        <v>0</v>
      </c>
      <c r="S8583">
        <f>S$1*Sheet1!U8583</f>
        <v>0</v>
      </c>
      <c r="T8583">
        <f>T$1*Sheet1!V8583</f>
        <v>0</v>
      </c>
      <c r="U8583">
        <f>U$1*Sheet1!W8583</f>
        <v>0</v>
      </c>
      <c r="V8583">
        <f>V$1*Sheet1!X8583</f>
        <v>0.1938031</v>
      </c>
      <c r="W8583">
        <f>W$1*Sheet1!Y8583</f>
        <v>0</v>
      </c>
      <c r="X8583">
        <f>X$1*Sheet1!Z8583</f>
        <v>0</v>
      </c>
      <c r="Y8583">
        <f>Y$1*Sheet1!AA8583</f>
        <v>0</v>
      </c>
      <c r="Z8583">
        <f>Z$1*Sheet1!AB8583</f>
        <v>0</v>
      </c>
      <c r="AA8583">
        <f>AA$1*Sheet1!AC8583</f>
        <v>-1.60460996988416</v>
      </c>
      <c r="AB8583">
        <f>AB$1*Sheet1!AD8583</f>
        <v>0</v>
      </c>
      <c r="AC8583">
        <f>AC$1*Sheet1!AE8583</f>
        <v>0.856935487655827</v>
      </c>
      <c r="AD8583">
        <f>AD$1*Sheet1!AF8583</f>
        <v>0.159819983897197</v>
      </c>
      <c r="AE8583" s="4">
        <v>-2.366</v>
      </c>
      <c r="AF8583">
        <f t="shared" si="402"/>
        <v>-5.38065722985799</v>
      </c>
      <c r="AG8583">
        <f t="shared" si="403"/>
        <v>0</v>
      </c>
      <c r="AH8583">
        <f t="shared" si="404"/>
        <v>1</v>
      </c>
      <c r="AI8583">
        <v>0</v>
      </c>
      <c r="AJ8583">
        <v>1</v>
      </c>
    </row>
    <row r="8584" spans="1:36">
      <c r="A8584">
        <v>603936</v>
      </c>
      <c r="B8584">
        <v>2016</v>
      </c>
      <c r="C8584">
        <v>0</v>
      </c>
      <c r="G8584">
        <f>G$1*Sheet1!I8584</f>
        <v>-2.503</v>
      </c>
      <c r="H8584">
        <f>H$1*Sheet1!J8584</f>
        <v>0</v>
      </c>
      <c r="I8584">
        <f>I$1*Sheet1!K8584</f>
        <v>0</v>
      </c>
      <c r="J8584">
        <f>J$1*Sheet1!L8584</f>
        <v>0</v>
      </c>
      <c r="K8584">
        <f>K$1*Sheet1!M8584</f>
        <v>0</v>
      </c>
      <c r="L8584">
        <f>L$1*Sheet1!N8584</f>
        <v>-0.0553377</v>
      </c>
      <c r="M8584">
        <f>M$1*Sheet1!O8584</f>
        <v>0</v>
      </c>
      <c r="N8584">
        <f>N$1*Sheet1!P8584</f>
        <v>0</v>
      </c>
      <c r="O8584">
        <f>O$1*Sheet1!Q8584</f>
        <v>0</v>
      </c>
      <c r="P8584">
        <f>P$1*Sheet1!R8584</f>
        <v>0</v>
      </c>
      <c r="Q8584">
        <f>Q$1*Sheet1!S8584</f>
        <v>0</v>
      </c>
      <c r="R8584">
        <f>R$1*Sheet1!T8584</f>
        <v>0</v>
      </c>
      <c r="S8584">
        <f>S$1*Sheet1!U8584</f>
        <v>0</v>
      </c>
      <c r="T8584">
        <f>T$1*Sheet1!V8584</f>
        <v>0</v>
      </c>
      <c r="U8584">
        <f>U$1*Sheet1!W8584</f>
        <v>0</v>
      </c>
      <c r="V8584">
        <f>V$1*Sheet1!X8584</f>
        <v>0.0563335</v>
      </c>
      <c r="W8584">
        <f>W$1*Sheet1!Y8584</f>
        <v>0</v>
      </c>
      <c r="X8584">
        <f>X$1*Sheet1!Z8584</f>
        <v>0</v>
      </c>
      <c r="Y8584">
        <f>Y$1*Sheet1!AA8584</f>
        <v>0</v>
      </c>
      <c r="Z8584">
        <f>Z$1*Sheet1!AB8584</f>
        <v>0</v>
      </c>
      <c r="AA8584">
        <f>AA$1*Sheet1!AC8584</f>
        <v>-1.45886997056007</v>
      </c>
      <c r="AB8584">
        <f>AB$1*Sheet1!AD8584</f>
        <v>0</v>
      </c>
      <c r="AC8584">
        <f>AC$1*Sheet1!AE8584</f>
        <v>0.526485433102777</v>
      </c>
      <c r="AD8584">
        <f>AD$1*Sheet1!AF8584</f>
        <v>0.152325240318527</v>
      </c>
      <c r="AE8584" s="4">
        <v>-2.366</v>
      </c>
      <c r="AF8584">
        <f t="shared" si="402"/>
        <v>-5.64806349713877</v>
      </c>
      <c r="AG8584">
        <f t="shared" si="403"/>
        <v>0</v>
      </c>
      <c r="AH8584">
        <f t="shared" si="404"/>
        <v>1</v>
      </c>
      <c r="AI8584">
        <v>0</v>
      </c>
      <c r="AJ8584">
        <v>1</v>
      </c>
    </row>
    <row r="8585" spans="1:36">
      <c r="A8585">
        <v>603958</v>
      </c>
      <c r="B8585">
        <v>2016</v>
      </c>
      <c r="C8585">
        <v>0</v>
      </c>
      <c r="G8585">
        <f>G$1*Sheet1!I8585</f>
        <v>-2.503</v>
      </c>
      <c r="H8585">
        <f>H$1*Sheet1!J8585</f>
        <v>0</v>
      </c>
      <c r="I8585">
        <f>I$1*Sheet1!K8585</f>
        <v>0</v>
      </c>
      <c r="J8585">
        <f>J$1*Sheet1!L8585</f>
        <v>0</v>
      </c>
      <c r="K8585">
        <f>K$1*Sheet1!M8585</f>
        <v>0</v>
      </c>
      <c r="L8585">
        <f>L$1*Sheet1!N8585</f>
        <v>-0.1211826</v>
      </c>
      <c r="M8585">
        <f>M$1*Sheet1!O8585</f>
        <v>0</v>
      </c>
      <c r="N8585">
        <f>N$1*Sheet1!P8585</f>
        <v>0</v>
      </c>
      <c r="O8585">
        <f>O$1*Sheet1!Q8585</f>
        <v>-0.0137503334777177</v>
      </c>
      <c r="P8585">
        <f>P$1*Sheet1!R8585</f>
        <v>0</v>
      </c>
      <c r="Q8585">
        <f>Q$1*Sheet1!S8585</f>
        <v>0</v>
      </c>
      <c r="R8585">
        <f>R$1*Sheet1!T8585</f>
        <v>0</v>
      </c>
      <c r="S8585">
        <f>S$1*Sheet1!U8585</f>
        <v>0</v>
      </c>
      <c r="T8585">
        <f>T$1*Sheet1!V8585</f>
        <v>0</v>
      </c>
      <c r="U8585">
        <f>U$1*Sheet1!W8585</f>
        <v>0</v>
      </c>
      <c r="V8585">
        <f>V$1*Sheet1!X8585</f>
        <v>0.2542236</v>
      </c>
      <c r="W8585">
        <f>W$1*Sheet1!Y8585</f>
        <v>0</v>
      </c>
      <c r="X8585">
        <f>X$1*Sheet1!Z8585</f>
        <v>0</v>
      </c>
      <c r="Y8585">
        <f>Y$1*Sheet1!AA8585</f>
        <v>0</v>
      </c>
      <c r="Z8585">
        <f>Z$1*Sheet1!AB8585</f>
        <v>0</v>
      </c>
      <c r="AA8585">
        <f>AA$1*Sheet1!AC8585</f>
        <v>-1.56135004681349</v>
      </c>
      <c r="AB8585">
        <f>AB$1*Sheet1!AD8585</f>
        <v>0</v>
      </c>
      <c r="AC8585">
        <f>AC$1*Sheet1!AE8585</f>
        <v>0.920540148563239</v>
      </c>
      <c r="AD8585">
        <f>AD$1*Sheet1!AF8585</f>
        <v>0.172203454254236</v>
      </c>
      <c r="AE8585" s="4">
        <v>-2.366</v>
      </c>
      <c r="AF8585">
        <f t="shared" si="402"/>
        <v>-5.21831577747373</v>
      </c>
      <c r="AG8585">
        <f t="shared" si="403"/>
        <v>0</v>
      </c>
      <c r="AH8585">
        <f t="shared" si="404"/>
        <v>1</v>
      </c>
      <c r="AI8585">
        <v>0</v>
      </c>
      <c r="AJ8585">
        <v>1</v>
      </c>
    </row>
    <row r="8586" spans="1:36">
      <c r="A8586">
        <v>603959</v>
      </c>
      <c r="B8586">
        <v>2016</v>
      </c>
      <c r="C8586">
        <v>0</v>
      </c>
      <c r="G8586">
        <f>G$1*Sheet1!I8586</f>
        <v>-2.503</v>
      </c>
      <c r="H8586">
        <f>H$1*Sheet1!J8586</f>
        <v>0</v>
      </c>
      <c r="I8586">
        <f>I$1*Sheet1!K8586</f>
        <v>0</v>
      </c>
      <c r="J8586">
        <f>J$1*Sheet1!L8586</f>
        <v>0</v>
      </c>
      <c r="K8586">
        <f>K$1*Sheet1!M8586</f>
        <v>0</v>
      </c>
      <c r="L8586">
        <f>L$1*Sheet1!N8586</f>
        <v>-0.0086988</v>
      </c>
      <c r="M8586">
        <f>M$1*Sheet1!O8586</f>
        <v>0</v>
      </c>
      <c r="N8586">
        <f>N$1*Sheet1!P8586</f>
        <v>0</v>
      </c>
      <c r="O8586">
        <f>O$1*Sheet1!Q8586</f>
        <v>0</v>
      </c>
      <c r="P8586">
        <f>P$1*Sheet1!R8586</f>
        <v>0</v>
      </c>
      <c r="Q8586">
        <f>Q$1*Sheet1!S8586</f>
        <v>0</v>
      </c>
      <c r="R8586">
        <f>R$1*Sheet1!T8586</f>
        <v>0</v>
      </c>
      <c r="S8586">
        <f>S$1*Sheet1!U8586</f>
        <v>0</v>
      </c>
      <c r="T8586">
        <f>T$1*Sheet1!V8586</f>
        <v>0</v>
      </c>
      <c r="U8586">
        <f>U$1*Sheet1!W8586</f>
        <v>0</v>
      </c>
      <c r="V8586">
        <f>V$1*Sheet1!X8586</f>
        <v>0.100223</v>
      </c>
      <c r="W8586">
        <f>W$1*Sheet1!Y8586</f>
        <v>0</v>
      </c>
      <c r="X8586">
        <f>X$1*Sheet1!Z8586</f>
        <v>0</v>
      </c>
      <c r="Y8586">
        <f>Y$1*Sheet1!AA8586</f>
        <v>0</v>
      </c>
      <c r="Z8586">
        <f>Z$1*Sheet1!AB8586</f>
        <v>0</v>
      </c>
      <c r="AA8586">
        <f>AA$1*Sheet1!AC8586</f>
        <v>-1.5479099932909</v>
      </c>
      <c r="AB8586">
        <f>AB$1*Sheet1!AD8586</f>
        <v>0</v>
      </c>
      <c r="AC8586">
        <f>AC$1*Sheet1!AE8586</f>
        <v>1.01103706459503</v>
      </c>
      <c r="AD8586">
        <f>AD$1*Sheet1!AF8586</f>
        <v>0.211759468854597</v>
      </c>
      <c r="AE8586" s="4">
        <v>-2.366</v>
      </c>
      <c r="AF8586">
        <f t="shared" si="402"/>
        <v>-5.10258925984127</v>
      </c>
      <c r="AG8586">
        <f t="shared" si="403"/>
        <v>0</v>
      </c>
      <c r="AH8586">
        <f t="shared" si="404"/>
        <v>1</v>
      </c>
      <c r="AI8586">
        <v>0</v>
      </c>
      <c r="AJ8586">
        <v>1</v>
      </c>
    </row>
    <row r="8587" spans="1:36">
      <c r="A8587">
        <v>603968</v>
      </c>
      <c r="B8587">
        <v>2016</v>
      </c>
      <c r="C8587">
        <v>0</v>
      </c>
      <c r="G8587">
        <f>G$1*Sheet1!I8587</f>
        <v>-2.503</v>
      </c>
      <c r="H8587">
        <f>H$1*Sheet1!J8587</f>
        <v>0</v>
      </c>
      <c r="I8587">
        <f>I$1*Sheet1!K8587</f>
        <v>0</v>
      </c>
      <c r="J8587">
        <f>J$1*Sheet1!L8587</f>
        <v>0</v>
      </c>
      <c r="K8587">
        <f>K$1*Sheet1!M8587</f>
        <v>0</v>
      </c>
      <c r="L8587">
        <f>L$1*Sheet1!N8587</f>
        <v>-0.1032911</v>
      </c>
      <c r="M8587">
        <f>M$1*Sheet1!O8587</f>
        <v>0</v>
      </c>
      <c r="N8587">
        <f>N$1*Sheet1!P8587</f>
        <v>0</v>
      </c>
      <c r="O8587">
        <f>O$1*Sheet1!Q8587</f>
        <v>0</v>
      </c>
      <c r="P8587">
        <f>P$1*Sheet1!R8587</f>
        <v>0</v>
      </c>
      <c r="Q8587">
        <f>Q$1*Sheet1!S8587</f>
        <v>0</v>
      </c>
      <c r="R8587">
        <f>R$1*Sheet1!T8587</f>
        <v>0</v>
      </c>
      <c r="S8587">
        <f>S$1*Sheet1!U8587</f>
        <v>0</v>
      </c>
      <c r="T8587">
        <f>T$1*Sheet1!V8587</f>
        <v>0</v>
      </c>
      <c r="U8587">
        <f>U$1*Sheet1!W8587</f>
        <v>0</v>
      </c>
      <c r="V8587">
        <f>V$1*Sheet1!X8587</f>
        <v>0.1691164</v>
      </c>
      <c r="W8587">
        <f>W$1*Sheet1!Y8587</f>
        <v>0</v>
      </c>
      <c r="X8587">
        <f>X$1*Sheet1!Z8587</f>
        <v>0</v>
      </c>
      <c r="Y8587">
        <f>Y$1*Sheet1!AA8587</f>
        <v>0</v>
      </c>
      <c r="Z8587">
        <f>Z$1*Sheet1!AB8587</f>
        <v>0</v>
      </c>
      <c r="AA8587">
        <f>AA$1*Sheet1!AC8587</f>
        <v>-0.836639973163604</v>
      </c>
      <c r="AB8587">
        <f>AB$1*Sheet1!AD8587</f>
        <v>0</v>
      </c>
      <c r="AC8587">
        <f>AC$1*Sheet1!AE8587</f>
        <v>0.512287337102038</v>
      </c>
      <c r="AD8587">
        <f>AD$1*Sheet1!AF8587</f>
        <v>0.134504745673535</v>
      </c>
      <c r="AE8587" s="4">
        <v>-2.366</v>
      </c>
      <c r="AF8587">
        <f t="shared" si="402"/>
        <v>-4.99302259038803</v>
      </c>
      <c r="AG8587">
        <f t="shared" si="403"/>
        <v>0</v>
      </c>
      <c r="AH8587">
        <f t="shared" si="404"/>
        <v>1</v>
      </c>
      <c r="AI8587">
        <v>0</v>
      </c>
      <c r="AJ8587">
        <v>1</v>
      </c>
    </row>
    <row r="8588" spans="1:36">
      <c r="A8588">
        <v>603969</v>
      </c>
      <c r="B8588">
        <v>2016</v>
      </c>
      <c r="C8588">
        <v>0</v>
      </c>
      <c r="G8588">
        <f>G$1*Sheet1!I8588</f>
        <v>-2.503</v>
      </c>
      <c r="H8588">
        <f>H$1*Sheet1!J8588</f>
        <v>0</v>
      </c>
      <c r="I8588">
        <f>I$1*Sheet1!K8588</f>
        <v>0</v>
      </c>
      <c r="J8588">
        <f>J$1*Sheet1!L8588</f>
        <v>0</v>
      </c>
      <c r="K8588">
        <f>K$1*Sheet1!M8588</f>
        <v>0</v>
      </c>
      <c r="L8588">
        <f>L$1*Sheet1!N8588</f>
        <v>-0.0302049</v>
      </c>
      <c r="M8588">
        <f>M$1*Sheet1!O8588</f>
        <v>0</v>
      </c>
      <c r="N8588">
        <f>N$1*Sheet1!P8588</f>
        <v>0</v>
      </c>
      <c r="O8588">
        <f>O$1*Sheet1!Q8588</f>
        <v>-0.169812378218936</v>
      </c>
      <c r="P8588">
        <f>P$1*Sheet1!R8588</f>
        <v>0</v>
      </c>
      <c r="Q8588">
        <f>Q$1*Sheet1!S8588</f>
        <v>0</v>
      </c>
      <c r="R8588">
        <f>R$1*Sheet1!T8588</f>
        <v>0</v>
      </c>
      <c r="S8588">
        <f>S$1*Sheet1!U8588</f>
        <v>0</v>
      </c>
      <c r="T8588">
        <f>T$1*Sheet1!V8588</f>
        <v>0</v>
      </c>
      <c r="U8588">
        <f>U$1*Sheet1!W8588</f>
        <v>0</v>
      </c>
      <c r="V8588">
        <f>V$1*Sheet1!X8588</f>
        <v>0.2103219</v>
      </c>
      <c r="W8588">
        <f>W$1*Sheet1!Y8588</f>
        <v>0</v>
      </c>
      <c r="X8588">
        <f>X$1*Sheet1!Z8588</f>
        <v>0</v>
      </c>
      <c r="Y8588">
        <f>Y$1*Sheet1!AA8588</f>
        <v>0</v>
      </c>
      <c r="Z8588">
        <f>Z$1*Sheet1!AB8588</f>
        <v>0</v>
      </c>
      <c r="AA8588">
        <f>AA$1*Sheet1!AC8588</f>
        <v>-1.28541003084183</v>
      </c>
      <c r="AB8588">
        <f>AB$1*Sheet1!AD8588</f>
        <v>0</v>
      </c>
      <c r="AC8588">
        <f>AC$1*Sheet1!AE8588</f>
        <v>0.871774782579018</v>
      </c>
      <c r="AD8588">
        <f>AD$1*Sheet1!AF8588</f>
        <v>0.111861063805201</v>
      </c>
      <c r="AE8588" s="4">
        <v>-2.366</v>
      </c>
      <c r="AF8588">
        <f t="shared" si="402"/>
        <v>-5.16046956267654</v>
      </c>
      <c r="AG8588">
        <f t="shared" si="403"/>
        <v>0</v>
      </c>
      <c r="AH8588">
        <f t="shared" si="404"/>
        <v>1</v>
      </c>
      <c r="AI8588">
        <v>0</v>
      </c>
      <c r="AJ8588">
        <v>1</v>
      </c>
    </row>
    <row r="8589" spans="1:36">
      <c r="A8589">
        <v>603979</v>
      </c>
      <c r="B8589">
        <v>2016</v>
      </c>
      <c r="C8589">
        <v>0</v>
      </c>
      <c r="G8589">
        <f>G$1*Sheet1!I8589</f>
        <v>-2.503</v>
      </c>
      <c r="H8589">
        <f>H$1*Sheet1!J8589</f>
        <v>0</v>
      </c>
      <c r="I8589">
        <f>I$1*Sheet1!K8589</f>
        <v>0</v>
      </c>
      <c r="J8589">
        <f>J$1*Sheet1!L8589</f>
        <v>0</v>
      </c>
      <c r="K8589">
        <f>K$1*Sheet1!M8589</f>
        <v>0</v>
      </c>
      <c r="L8589">
        <f>L$1*Sheet1!N8589</f>
        <v>-0.013244</v>
      </c>
      <c r="M8589">
        <f>M$1*Sheet1!O8589</f>
        <v>0</v>
      </c>
      <c r="N8589">
        <f>N$1*Sheet1!P8589</f>
        <v>0</v>
      </c>
      <c r="O8589">
        <f>O$1*Sheet1!Q8589</f>
        <v>0</v>
      </c>
      <c r="P8589">
        <f>P$1*Sheet1!R8589</f>
        <v>0</v>
      </c>
      <c r="Q8589">
        <f>Q$1*Sheet1!S8589</f>
        <v>0</v>
      </c>
      <c r="R8589">
        <f>R$1*Sheet1!T8589</f>
        <v>0</v>
      </c>
      <c r="S8589">
        <f>S$1*Sheet1!U8589</f>
        <v>0</v>
      </c>
      <c r="T8589">
        <f>T$1*Sheet1!V8589</f>
        <v>0</v>
      </c>
      <c r="U8589">
        <f>U$1*Sheet1!W8589</f>
        <v>0</v>
      </c>
      <c r="V8589">
        <f>V$1*Sheet1!X8589</f>
        <v>0.1721237</v>
      </c>
      <c r="W8589">
        <f>W$1*Sheet1!Y8589</f>
        <v>0</v>
      </c>
      <c r="X8589">
        <f>X$1*Sheet1!Z8589</f>
        <v>0</v>
      </c>
      <c r="Y8589">
        <f>Y$1*Sheet1!AA8589</f>
        <v>0</v>
      </c>
      <c r="Z8589">
        <f>Z$1*Sheet1!AB8589</f>
        <v>0</v>
      </c>
      <c r="AA8589">
        <f>AA$1*Sheet1!AC8589</f>
        <v>-1.21673373520374</v>
      </c>
      <c r="AB8589">
        <f>AB$1*Sheet1!AD8589</f>
        <v>0</v>
      </c>
      <c r="AC8589">
        <f>AC$1*Sheet1!AE8589</f>
        <v>0.671800262705062</v>
      </c>
      <c r="AD8589">
        <f>AD$1*Sheet1!AF8589</f>
        <v>0.177536686222823</v>
      </c>
      <c r="AE8589" s="4">
        <v>-2.366</v>
      </c>
      <c r="AF8589">
        <f t="shared" si="402"/>
        <v>-5.07751708627586</v>
      </c>
      <c r="AG8589">
        <f t="shared" si="403"/>
        <v>0</v>
      </c>
      <c r="AH8589">
        <f t="shared" si="404"/>
        <v>1</v>
      </c>
      <c r="AI8589">
        <v>0</v>
      </c>
      <c r="AJ8589">
        <v>1</v>
      </c>
    </row>
    <row r="8590" spans="1:36">
      <c r="A8590">
        <v>603980</v>
      </c>
      <c r="B8590">
        <v>2016</v>
      </c>
      <c r="C8590">
        <v>0</v>
      </c>
      <c r="G8590">
        <f>G$1*Sheet1!I8590</f>
        <v>-2.503</v>
      </c>
      <c r="H8590">
        <f>H$1*Sheet1!J8590</f>
        <v>0</v>
      </c>
      <c r="I8590">
        <f>I$1*Sheet1!K8590</f>
        <v>0</v>
      </c>
      <c r="J8590">
        <f>J$1*Sheet1!L8590</f>
        <v>0</v>
      </c>
      <c r="K8590">
        <f>K$1*Sheet1!M8590</f>
        <v>0</v>
      </c>
      <c r="L8590">
        <f>L$1*Sheet1!N8590</f>
        <v>-0.1004927</v>
      </c>
      <c r="M8590">
        <f>M$1*Sheet1!O8590</f>
        <v>0</v>
      </c>
      <c r="N8590">
        <f>N$1*Sheet1!P8590</f>
        <v>0</v>
      </c>
      <c r="O8590">
        <f>O$1*Sheet1!Q8590</f>
        <v>-0.0743442574709377</v>
      </c>
      <c r="P8590">
        <f>P$1*Sheet1!R8590</f>
        <v>0</v>
      </c>
      <c r="Q8590">
        <f>Q$1*Sheet1!S8590</f>
        <v>0</v>
      </c>
      <c r="R8590">
        <f>R$1*Sheet1!T8590</f>
        <v>0</v>
      </c>
      <c r="S8590">
        <f>S$1*Sheet1!U8590</f>
        <v>0</v>
      </c>
      <c r="T8590">
        <f>T$1*Sheet1!V8590</f>
        <v>0</v>
      </c>
      <c r="U8590">
        <f>U$1*Sheet1!W8590</f>
        <v>0</v>
      </c>
      <c r="V8590">
        <f>V$1*Sheet1!X8590</f>
        <v>0.3322914</v>
      </c>
      <c r="W8590">
        <f>W$1*Sheet1!Y8590</f>
        <v>0</v>
      </c>
      <c r="X8590">
        <f>X$1*Sheet1!Z8590</f>
        <v>0</v>
      </c>
      <c r="Y8590">
        <f>Y$1*Sheet1!AA8590</f>
        <v>0</v>
      </c>
      <c r="Z8590">
        <f>Z$1*Sheet1!AB8590</f>
        <v>0</v>
      </c>
      <c r="AA8590">
        <f>AA$1*Sheet1!AC8590</f>
        <v>-1.18461001682281</v>
      </c>
      <c r="AB8590">
        <f>AB$1*Sheet1!AD8590</f>
        <v>0</v>
      </c>
      <c r="AC8590">
        <f>AC$1*Sheet1!AE8590</f>
        <v>0.617092699908533</v>
      </c>
      <c r="AD8590">
        <f>AD$1*Sheet1!AF8590</f>
        <v>0.144339577984153</v>
      </c>
      <c r="AE8590" s="4">
        <v>-2.366</v>
      </c>
      <c r="AF8590">
        <f t="shared" si="402"/>
        <v>-5.13472329640107</v>
      </c>
      <c r="AG8590">
        <f t="shared" si="403"/>
        <v>0</v>
      </c>
      <c r="AH8590">
        <f t="shared" si="404"/>
        <v>1</v>
      </c>
      <c r="AI8590">
        <v>0</v>
      </c>
      <c r="AJ8590">
        <v>1</v>
      </c>
    </row>
    <row r="8591" spans="1:36">
      <c r="A8591">
        <v>603985</v>
      </c>
      <c r="B8591">
        <v>2016</v>
      </c>
      <c r="C8591">
        <v>0</v>
      </c>
      <c r="G8591">
        <f>G$1*Sheet1!I8591</f>
        <v>-2.503</v>
      </c>
      <c r="H8591">
        <f>H$1*Sheet1!J8591</f>
        <v>0</v>
      </c>
      <c r="I8591">
        <f>I$1*Sheet1!K8591</f>
        <v>0</v>
      </c>
      <c r="J8591">
        <f>J$1*Sheet1!L8591</f>
        <v>0</v>
      </c>
      <c r="K8591">
        <f>K$1*Sheet1!M8591</f>
        <v>0</v>
      </c>
      <c r="L8591">
        <f>L$1*Sheet1!N8591</f>
        <v>-0.0450065</v>
      </c>
      <c r="M8591">
        <f>M$1*Sheet1!O8591</f>
        <v>0</v>
      </c>
      <c r="N8591">
        <f>N$1*Sheet1!P8591</f>
        <v>0</v>
      </c>
      <c r="O8591">
        <f>O$1*Sheet1!Q8591</f>
        <v>0</v>
      </c>
      <c r="P8591">
        <f>P$1*Sheet1!R8591</f>
        <v>0</v>
      </c>
      <c r="Q8591">
        <f>Q$1*Sheet1!S8591</f>
        <v>0</v>
      </c>
      <c r="R8591">
        <f>R$1*Sheet1!T8591</f>
        <v>0</v>
      </c>
      <c r="S8591">
        <f>S$1*Sheet1!U8591</f>
        <v>0</v>
      </c>
      <c r="T8591">
        <f>T$1*Sheet1!V8591</f>
        <v>0</v>
      </c>
      <c r="U8591">
        <f>U$1*Sheet1!W8591</f>
        <v>0</v>
      </c>
      <c r="V8591">
        <f>V$1*Sheet1!X8591</f>
        <v>0.2139453</v>
      </c>
      <c r="W8591">
        <f>W$1*Sheet1!Y8591</f>
        <v>0</v>
      </c>
      <c r="X8591">
        <f>X$1*Sheet1!Z8591</f>
        <v>0</v>
      </c>
      <c r="Y8591">
        <f>Y$1*Sheet1!AA8591</f>
        <v>0</v>
      </c>
      <c r="Z8591">
        <f>Z$1*Sheet1!AB8591</f>
        <v>0</v>
      </c>
      <c r="AA8591">
        <f>AA$1*Sheet1!AC8591</f>
        <v>-1.33875</v>
      </c>
      <c r="AB8591">
        <f>AB$1*Sheet1!AD8591</f>
        <v>0</v>
      </c>
      <c r="AC8591">
        <f>AC$1*Sheet1!AE8591</f>
        <v>0.495355270110174</v>
      </c>
      <c r="AD8591">
        <f>AD$1*Sheet1!AF8591</f>
        <v>0.173706520556033</v>
      </c>
      <c r="AE8591" s="4">
        <v>-2.366</v>
      </c>
      <c r="AF8591">
        <f t="shared" si="402"/>
        <v>-5.36974940933379</v>
      </c>
      <c r="AG8591">
        <f t="shared" si="403"/>
        <v>0</v>
      </c>
      <c r="AH8591">
        <f t="shared" si="404"/>
        <v>1</v>
      </c>
      <c r="AI8591">
        <v>0</v>
      </c>
      <c r="AJ8591">
        <v>1</v>
      </c>
    </row>
    <row r="8592" spans="1:36">
      <c r="A8592">
        <v>603986</v>
      </c>
      <c r="B8592">
        <v>2016</v>
      </c>
      <c r="C8592">
        <v>0</v>
      </c>
      <c r="G8592">
        <f>G$1*Sheet1!I8592</f>
        <v>-2.503</v>
      </c>
      <c r="H8592">
        <f>H$1*Sheet1!J8592</f>
        <v>0</v>
      </c>
      <c r="I8592">
        <f>I$1*Sheet1!K8592</f>
        <v>0</v>
      </c>
      <c r="J8592">
        <f>J$1*Sheet1!L8592</f>
        <v>0</v>
      </c>
      <c r="K8592">
        <f>K$1*Sheet1!M8592</f>
        <v>0</v>
      </c>
      <c r="L8592">
        <f>L$1*Sheet1!N8592</f>
        <v>-0.2265164</v>
      </c>
      <c r="M8592">
        <f>M$1*Sheet1!O8592</f>
        <v>0</v>
      </c>
      <c r="N8592">
        <f>N$1*Sheet1!P8592</f>
        <v>0</v>
      </c>
      <c r="O8592">
        <f>O$1*Sheet1!Q8592</f>
        <v>-0.0112406082578678</v>
      </c>
      <c r="P8592">
        <f>P$1*Sheet1!R8592</f>
        <v>0</v>
      </c>
      <c r="Q8592">
        <f>Q$1*Sheet1!S8592</f>
        <v>0</v>
      </c>
      <c r="R8592">
        <f>R$1*Sheet1!T8592</f>
        <v>0</v>
      </c>
      <c r="S8592">
        <f>S$1*Sheet1!U8592</f>
        <v>0</v>
      </c>
      <c r="T8592">
        <f>T$1*Sheet1!V8592</f>
        <v>0</v>
      </c>
      <c r="U8592">
        <f>U$1*Sheet1!W8592</f>
        <v>0</v>
      </c>
      <c r="V8592">
        <f>V$1*Sheet1!X8592</f>
        <v>0.1576301</v>
      </c>
      <c r="W8592">
        <f>W$1*Sheet1!Y8592</f>
        <v>0</v>
      </c>
      <c r="X8592">
        <f>X$1*Sheet1!Z8592</f>
        <v>0</v>
      </c>
      <c r="Y8592">
        <f>Y$1*Sheet1!AA8592</f>
        <v>0</v>
      </c>
      <c r="Z8592">
        <f>Z$1*Sheet1!AB8592</f>
        <v>0</v>
      </c>
      <c r="AA8592">
        <f>AA$1*Sheet1!AC8592</f>
        <v>-1.10186998558044</v>
      </c>
      <c r="AB8592">
        <f>AB$1*Sheet1!AD8592</f>
        <v>0</v>
      </c>
      <c r="AC8592">
        <f>AC$1*Sheet1!AE8592</f>
        <v>0.778229275064781</v>
      </c>
      <c r="AD8592">
        <f>AD$1*Sheet1!AF8592</f>
        <v>0.158704445762497</v>
      </c>
      <c r="AE8592" s="4">
        <v>-2.366</v>
      </c>
      <c r="AF8592">
        <f t="shared" si="402"/>
        <v>-5.11406317301104</v>
      </c>
      <c r="AG8592">
        <f t="shared" si="403"/>
        <v>0</v>
      </c>
      <c r="AH8592">
        <f t="shared" si="404"/>
        <v>1</v>
      </c>
      <c r="AI8592">
        <v>0</v>
      </c>
      <c r="AJ8592">
        <v>1</v>
      </c>
    </row>
    <row r="8593" spans="1:36">
      <c r="A8593">
        <v>603993</v>
      </c>
      <c r="B8593">
        <v>2016</v>
      </c>
      <c r="C8593">
        <v>0</v>
      </c>
      <c r="G8593">
        <f>G$1*Sheet1!I8593</f>
        <v>-2.503</v>
      </c>
      <c r="H8593">
        <f>H$1*Sheet1!J8593</f>
        <v>0</v>
      </c>
      <c r="I8593">
        <f>I$1*Sheet1!K8593</f>
        <v>0</v>
      </c>
      <c r="J8593">
        <f>J$1*Sheet1!L8593</f>
        <v>0</v>
      </c>
      <c r="K8593">
        <f>K$1*Sheet1!M8593</f>
        <v>0</v>
      </c>
      <c r="L8593">
        <f>L$1*Sheet1!N8593</f>
        <v>-0.1473054</v>
      </c>
      <c r="M8593">
        <f>M$1*Sheet1!O8593</f>
        <v>0</v>
      </c>
      <c r="N8593">
        <f>N$1*Sheet1!P8593</f>
        <v>0</v>
      </c>
      <c r="O8593">
        <f>O$1*Sheet1!Q8593</f>
        <v>-0.0868796830351958</v>
      </c>
      <c r="P8593">
        <f>P$1*Sheet1!R8593</f>
        <v>0</v>
      </c>
      <c r="Q8593">
        <f>Q$1*Sheet1!S8593</f>
        <v>0</v>
      </c>
      <c r="R8593">
        <f>R$1*Sheet1!T8593</f>
        <v>0</v>
      </c>
      <c r="S8593">
        <f>S$1*Sheet1!U8593</f>
        <v>0</v>
      </c>
      <c r="T8593">
        <f>T$1*Sheet1!V8593</f>
        <v>0</v>
      </c>
      <c r="U8593">
        <f>U$1*Sheet1!W8593</f>
        <v>0</v>
      </c>
      <c r="V8593">
        <f>V$1*Sheet1!X8593</f>
        <v>0.1763998</v>
      </c>
      <c r="W8593">
        <f>W$1*Sheet1!Y8593</f>
        <v>0</v>
      </c>
      <c r="X8593">
        <f>X$1*Sheet1!Z8593</f>
        <v>0</v>
      </c>
      <c r="Y8593">
        <f>Y$1*Sheet1!AA8593</f>
        <v>0</v>
      </c>
      <c r="Z8593">
        <f>Z$1*Sheet1!AB8593</f>
        <v>0</v>
      </c>
      <c r="AA8593">
        <f>AA$1*Sheet1!AC8593</f>
        <v>-1.53216001081467</v>
      </c>
      <c r="AB8593">
        <f>AB$1*Sheet1!AD8593</f>
        <v>0</v>
      </c>
      <c r="AC8593">
        <f>AC$1*Sheet1!AE8593</f>
        <v>0.518326559096941</v>
      </c>
      <c r="AD8593">
        <f>AD$1*Sheet1!AF8593</f>
        <v>0.0770839117161368</v>
      </c>
      <c r="AE8593" s="4">
        <v>-2.366</v>
      </c>
      <c r="AF8593">
        <f t="shared" si="402"/>
        <v>-5.86353482303678</v>
      </c>
      <c r="AG8593">
        <f t="shared" si="403"/>
        <v>0</v>
      </c>
      <c r="AH8593">
        <f t="shared" si="404"/>
        <v>1</v>
      </c>
      <c r="AI8593">
        <v>0</v>
      </c>
      <c r="AJ8593">
        <v>1</v>
      </c>
    </row>
    <row r="8594" spans="1:36">
      <c r="A8594">
        <v>603997</v>
      </c>
      <c r="B8594">
        <v>2016</v>
      </c>
      <c r="C8594">
        <v>0</v>
      </c>
      <c r="G8594">
        <f>G$1*Sheet1!I8594</f>
        <v>-2.503</v>
      </c>
      <c r="H8594">
        <f>H$1*Sheet1!J8594</f>
        <v>0</v>
      </c>
      <c r="I8594">
        <f>I$1*Sheet1!K8594</f>
        <v>0</v>
      </c>
      <c r="J8594">
        <f>J$1*Sheet1!L8594</f>
        <v>0</v>
      </c>
      <c r="K8594">
        <f>K$1*Sheet1!M8594</f>
        <v>0</v>
      </c>
      <c r="L8594">
        <f>L$1*Sheet1!N8594</f>
        <v>-0.0422026</v>
      </c>
      <c r="M8594">
        <f>M$1*Sheet1!O8594</f>
        <v>0</v>
      </c>
      <c r="N8594">
        <f>N$1*Sheet1!P8594</f>
        <v>0</v>
      </c>
      <c r="O8594">
        <f>O$1*Sheet1!Q8594</f>
        <v>-0.0202496194957885</v>
      </c>
      <c r="P8594">
        <f>P$1*Sheet1!R8594</f>
        <v>0</v>
      </c>
      <c r="Q8594">
        <f>Q$1*Sheet1!S8594</f>
        <v>0</v>
      </c>
      <c r="R8594">
        <f>R$1*Sheet1!T8594</f>
        <v>0</v>
      </c>
      <c r="S8594">
        <f>S$1*Sheet1!U8594</f>
        <v>0</v>
      </c>
      <c r="T8594">
        <f>T$1*Sheet1!V8594</f>
        <v>0</v>
      </c>
      <c r="U8594">
        <f>U$1*Sheet1!W8594</f>
        <v>0</v>
      </c>
      <c r="V8594">
        <f>V$1*Sheet1!X8594</f>
        <v>0.2215581</v>
      </c>
      <c r="W8594">
        <f>W$1*Sheet1!Y8594</f>
        <v>0</v>
      </c>
      <c r="X8594">
        <f>X$1*Sheet1!Z8594</f>
        <v>0</v>
      </c>
      <c r="Y8594">
        <f>Y$1*Sheet1!AA8594</f>
        <v>0</v>
      </c>
      <c r="Z8594">
        <f>Z$1*Sheet1!AB8594</f>
        <v>0</v>
      </c>
      <c r="AA8594">
        <f>AA$1*Sheet1!AC8594</f>
        <v>-1.59516000831127</v>
      </c>
      <c r="AB8594">
        <f>AB$1*Sheet1!AD8594</f>
        <v>0</v>
      </c>
      <c r="AC8594">
        <f>AC$1*Sheet1!AE8594</f>
        <v>0.617592555123906</v>
      </c>
      <c r="AD8594">
        <f>AD$1*Sheet1!AF8594</f>
        <v>0.146100012141856</v>
      </c>
      <c r="AE8594" s="4">
        <v>-2.366</v>
      </c>
      <c r="AF8594">
        <f t="shared" si="402"/>
        <v>-5.5413615605413</v>
      </c>
      <c r="AG8594">
        <f t="shared" si="403"/>
        <v>0</v>
      </c>
      <c r="AH8594">
        <f t="shared" si="404"/>
        <v>1</v>
      </c>
      <c r="AI8594">
        <v>0</v>
      </c>
      <c r="AJ8594">
        <v>1</v>
      </c>
    </row>
    <row r="8595" spans="1:36">
      <c r="A8595">
        <v>2</v>
      </c>
      <c r="B8595">
        <v>2017</v>
      </c>
      <c r="C8595">
        <v>0</v>
      </c>
      <c r="G8595">
        <f>G$1*Sheet1!I8595</f>
        <v>-2.503</v>
      </c>
      <c r="H8595">
        <f>H$1*Sheet1!J8595</f>
        <v>0</v>
      </c>
      <c r="I8595">
        <f>I$1*Sheet1!K8595</f>
        <v>0</v>
      </c>
      <c r="J8595">
        <f>J$1*Sheet1!L8595</f>
        <v>0</v>
      </c>
      <c r="K8595">
        <f>K$1*Sheet1!M8595</f>
        <v>0</v>
      </c>
      <c r="L8595">
        <f>L$1*Sheet1!N8595</f>
        <v>-2.1693045</v>
      </c>
      <c r="M8595">
        <f>M$1*Sheet1!O8595</f>
        <v>0</v>
      </c>
      <c r="N8595">
        <f>N$1*Sheet1!P8595</f>
        <v>0</v>
      </c>
      <c r="O8595">
        <f>O$1*Sheet1!Q8595</f>
        <v>-0.633834848726771</v>
      </c>
      <c r="P8595">
        <f>P$1*Sheet1!R8595</f>
        <v>0</v>
      </c>
      <c r="Q8595">
        <f>Q$1*Sheet1!S8595</f>
        <v>0</v>
      </c>
      <c r="R8595">
        <f>R$1*Sheet1!T8595</f>
        <v>0</v>
      </c>
      <c r="S8595">
        <f>S$1*Sheet1!U8595</f>
        <v>0</v>
      </c>
      <c r="T8595">
        <f>T$1*Sheet1!V8595</f>
        <v>0</v>
      </c>
      <c r="U8595">
        <f>U$1*Sheet1!W8595</f>
        <v>0</v>
      </c>
      <c r="V8595">
        <f>V$1*Sheet1!X8595</f>
        <v>0.0704123</v>
      </c>
      <c r="W8595">
        <f>W$1*Sheet1!Y8595</f>
        <v>0</v>
      </c>
      <c r="X8595">
        <f>X$1*Sheet1!Z8595</f>
        <v>0</v>
      </c>
      <c r="Y8595">
        <f>Y$1*Sheet1!AA8595</f>
        <v>0</v>
      </c>
      <c r="Z8595">
        <f>Z$1*Sheet1!AB8595</f>
        <v>0</v>
      </c>
      <c r="AA8595">
        <f>AA$1*Sheet1!AC8595</f>
        <v>-1.26335998678208</v>
      </c>
      <c r="AB8595">
        <f>AB$1*Sheet1!AD8595</f>
        <v>0</v>
      </c>
      <c r="AC8595">
        <f>AC$1*Sheet1!AE8595</f>
        <v>0.953866014597468</v>
      </c>
      <c r="AD8595">
        <f>AD$1*Sheet1!AF8595</f>
        <v>0.154199796558986</v>
      </c>
      <c r="AE8595" s="4">
        <v>-2.366</v>
      </c>
      <c r="AF8595">
        <f t="shared" si="402"/>
        <v>-7.75702122435239</v>
      </c>
      <c r="AG8595">
        <f t="shared" si="403"/>
        <v>0</v>
      </c>
      <c r="AH8595">
        <f t="shared" si="404"/>
        <v>1</v>
      </c>
      <c r="AI8595">
        <v>0</v>
      </c>
      <c r="AJ8595">
        <v>1</v>
      </c>
    </row>
    <row r="8596" spans="1:36">
      <c r="A8596">
        <v>5</v>
      </c>
      <c r="B8596">
        <v>2017</v>
      </c>
      <c r="C8596">
        <v>1</v>
      </c>
      <c r="G8596">
        <f>G$1*Sheet1!I8596</f>
        <v>0</v>
      </c>
      <c r="H8596">
        <f>H$1*Sheet1!J8596</f>
        <v>0</v>
      </c>
      <c r="I8596">
        <f>I$1*Sheet1!K8596</f>
        <v>0</v>
      </c>
      <c r="J8596">
        <f>J$1*Sheet1!L8596</f>
        <v>0</v>
      </c>
      <c r="K8596">
        <f>K$1*Sheet1!M8596</f>
        <v>0</v>
      </c>
      <c r="L8596">
        <f>L$1*Sheet1!N8596</f>
        <v>-0.0216986</v>
      </c>
      <c r="M8596">
        <f>M$1*Sheet1!O8596</f>
        <v>0</v>
      </c>
      <c r="N8596">
        <f>N$1*Sheet1!P8596</f>
        <v>0</v>
      </c>
      <c r="O8596">
        <f>O$1*Sheet1!Q8596</f>
        <v>-0.212861475794708</v>
      </c>
      <c r="P8596">
        <f>P$1*Sheet1!R8596</f>
        <v>0</v>
      </c>
      <c r="Q8596">
        <f>Q$1*Sheet1!S8596</f>
        <v>0</v>
      </c>
      <c r="R8596">
        <f>R$1*Sheet1!T8596</f>
        <v>0</v>
      </c>
      <c r="S8596">
        <f>S$1*Sheet1!U8596</f>
        <v>0</v>
      </c>
      <c r="T8596">
        <f>T$1*Sheet1!V8596</f>
        <v>0</v>
      </c>
      <c r="U8596">
        <f>U$1*Sheet1!W8596</f>
        <v>0</v>
      </c>
      <c r="V8596">
        <f>V$1*Sheet1!X8596</f>
        <v>0.0698389</v>
      </c>
      <c r="W8596">
        <f>W$1*Sheet1!Y8596</f>
        <v>0</v>
      </c>
      <c r="X8596">
        <f>X$1*Sheet1!Z8596</f>
        <v>0</v>
      </c>
      <c r="Y8596">
        <f>Y$1*Sheet1!AA8596</f>
        <v>0</v>
      </c>
      <c r="Z8596">
        <f>Z$1*Sheet1!AB8596</f>
        <v>0</v>
      </c>
      <c r="AA8596">
        <f>AA$1*Sheet1!AC8596</f>
        <v>-0.563010001301765</v>
      </c>
      <c r="AB8596">
        <f>AB$1*Sheet1!AD8596</f>
        <v>0</v>
      </c>
      <c r="AC8596">
        <f>AC$1*Sheet1!AE8596</f>
        <v>1.06412842763454</v>
      </c>
      <c r="AD8596">
        <f>AD$1*Sheet1!AF8596</f>
        <v>0.138210957960279</v>
      </c>
      <c r="AE8596" s="4">
        <v>-2.366</v>
      </c>
      <c r="AF8596">
        <f t="shared" si="402"/>
        <v>-1.89139179150165</v>
      </c>
      <c r="AG8596">
        <f t="shared" si="403"/>
        <v>1</v>
      </c>
      <c r="AH8596">
        <f t="shared" si="404"/>
        <v>1</v>
      </c>
      <c r="AI8596">
        <v>0</v>
      </c>
      <c r="AJ8596">
        <v>0</v>
      </c>
    </row>
    <row r="8597" spans="1:37">
      <c r="A8597">
        <v>6</v>
      </c>
      <c r="B8597">
        <v>2017</v>
      </c>
      <c r="C8597">
        <v>0</v>
      </c>
      <c r="G8597">
        <f>G$1*Sheet1!I8597</f>
        <v>-2.503</v>
      </c>
      <c r="H8597">
        <f>H$1*Sheet1!J8597</f>
        <v>0</v>
      </c>
      <c r="I8597">
        <f>I$1*Sheet1!K8597</f>
        <v>0</v>
      </c>
      <c r="J8597">
        <f>J$1*Sheet1!L8597</f>
        <v>0</v>
      </c>
      <c r="K8597">
        <f>K$1*Sheet1!M8597</f>
        <v>0</v>
      </c>
      <c r="L8597">
        <f>L$1*Sheet1!N8597</f>
        <v>-3.0204449</v>
      </c>
      <c r="M8597">
        <f>M$1*Sheet1!O8597</f>
        <v>0</v>
      </c>
      <c r="N8597">
        <f>N$1*Sheet1!P8597</f>
        <v>0</v>
      </c>
      <c r="O8597">
        <f>O$1*Sheet1!Q8597</f>
        <v>0</v>
      </c>
      <c r="P8597">
        <f>P$1*Sheet1!R8597</f>
        <v>0</v>
      </c>
      <c r="Q8597">
        <f>Q$1*Sheet1!S8597</f>
        <v>0</v>
      </c>
      <c r="R8597">
        <f>R$1*Sheet1!T8597</f>
        <v>0</v>
      </c>
      <c r="S8597">
        <f>S$1*Sheet1!U8597</f>
        <v>0</v>
      </c>
      <c r="T8597">
        <f>T$1*Sheet1!V8597</f>
        <v>0</v>
      </c>
      <c r="U8597">
        <f>U$1*Sheet1!W8597</f>
        <v>0</v>
      </c>
      <c r="V8597">
        <f>V$1*Sheet1!X8597</f>
        <v>0.116998</v>
      </c>
      <c r="W8597">
        <f>W$1*Sheet1!Y8597</f>
        <v>0</v>
      </c>
      <c r="X8597">
        <f>X$1*Sheet1!Z8597</f>
        <v>0</v>
      </c>
      <c r="Y8597">
        <f>Y$1*Sheet1!AA8597</f>
        <v>0</v>
      </c>
      <c r="Z8597">
        <f>Z$1*Sheet1!AB8597</f>
        <v>0</v>
      </c>
      <c r="AA8597">
        <f>AA$1*Sheet1!AC8597</f>
        <v>-0.866670002102852</v>
      </c>
      <c r="AB8597">
        <f>AB$1*Sheet1!AD8597</f>
        <v>0</v>
      </c>
      <c r="AC8597">
        <f>AC$1*Sheet1!AE8597</f>
        <v>0.802147826325145</v>
      </c>
      <c r="AD8597">
        <f>AD$1*Sheet1!AF8597</f>
        <v>0.208886430805576</v>
      </c>
      <c r="AE8597" s="4">
        <v>-2.366</v>
      </c>
      <c r="AF8597">
        <f t="shared" si="402"/>
        <v>-7.62808264497213</v>
      </c>
      <c r="AG8597">
        <f t="shared" si="403"/>
        <v>0</v>
      </c>
      <c r="AH8597">
        <f t="shared" si="404"/>
        <v>1</v>
      </c>
      <c r="AI8597">
        <v>0</v>
      </c>
      <c r="AJ8597">
        <v>1</v>
      </c>
      <c r="AK8597">
        <v>1</v>
      </c>
    </row>
    <row r="8598" spans="1:36">
      <c r="A8598">
        <v>8</v>
      </c>
      <c r="B8598">
        <v>2017</v>
      </c>
      <c r="C8598">
        <v>0</v>
      </c>
      <c r="G8598">
        <f>G$1*Sheet1!I8598</f>
        <v>-2.503</v>
      </c>
      <c r="H8598">
        <f>H$1*Sheet1!J8598</f>
        <v>0</v>
      </c>
      <c r="I8598">
        <f>I$1*Sheet1!K8598</f>
        <v>0</v>
      </c>
      <c r="J8598">
        <f>J$1*Sheet1!L8598</f>
        <v>0</v>
      </c>
      <c r="K8598">
        <f>K$1*Sheet1!M8598</f>
        <v>0</v>
      </c>
      <c r="L8598">
        <f>L$1*Sheet1!N8598</f>
        <v>-0.0101167</v>
      </c>
      <c r="M8598">
        <f>M$1*Sheet1!O8598</f>
        <v>0</v>
      </c>
      <c r="N8598">
        <f>N$1*Sheet1!P8598</f>
        <v>0</v>
      </c>
      <c r="O8598">
        <f>O$1*Sheet1!Q8598</f>
        <v>-0.02961745180765</v>
      </c>
      <c r="P8598">
        <f>P$1*Sheet1!R8598</f>
        <v>0</v>
      </c>
      <c r="Q8598">
        <f>Q$1*Sheet1!S8598</f>
        <v>0</v>
      </c>
      <c r="R8598">
        <f>R$1*Sheet1!T8598</f>
        <v>0</v>
      </c>
      <c r="S8598">
        <f>S$1*Sheet1!U8598</f>
        <v>0</v>
      </c>
      <c r="T8598">
        <f>T$1*Sheet1!V8598</f>
        <v>0</v>
      </c>
      <c r="U8598">
        <f>U$1*Sheet1!W8598</f>
        <v>0</v>
      </c>
      <c r="V8598">
        <f>V$1*Sheet1!X8598</f>
        <v>0.1239764</v>
      </c>
      <c r="W8598">
        <f>W$1*Sheet1!Y8598</f>
        <v>0</v>
      </c>
      <c r="X8598">
        <f>X$1*Sheet1!Z8598</f>
        <v>0</v>
      </c>
      <c r="Y8598">
        <f>Y$1*Sheet1!AA8598</f>
        <v>0</v>
      </c>
      <c r="Z8598">
        <f>Z$1*Sheet1!AB8598</f>
        <v>0</v>
      </c>
      <c r="AA8598">
        <f>AA$1*Sheet1!AC8598</f>
        <v>-0.998339999198913</v>
      </c>
      <c r="AB8598">
        <f>AB$1*Sheet1!AD8598</f>
        <v>0</v>
      </c>
      <c r="AC8598">
        <f>AC$1*Sheet1!AE8598</f>
        <v>0.934261005515981</v>
      </c>
      <c r="AD8598">
        <f>AD$1*Sheet1!AF8598</f>
        <v>0.13790211604014</v>
      </c>
      <c r="AE8598" s="4">
        <v>-2.366</v>
      </c>
      <c r="AF8598">
        <f t="shared" si="402"/>
        <v>-4.71093462945044</v>
      </c>
      <c r="AG8598">
        <f t="shared" si="403"/>
        <v>0</v>
      </c>
      <c r="AH8598">
        <f t="shared" si="404"/>
        <v>1</v>
      </c>
      <c r="AI8598">
        <v>0</v>
      </c>
      <c r="AJ8598">
        <v>1</v>
      </c>
    </row>
    <row r="8599" spans="1:36">
      <c r="A8599">
        <v>9</v>
      </c>
      <c r="B8599">
        <v>2017</v>
      </c>
      <c r="C8599">
        <v>0</v>
      </c>
      <c r="G8599">
        <f>G$1*Sheet1!I8599</f>
        <v>-2.503</v>
      </c>
      <c r="H8599">
        <f>H$1*Sheet1!J8599</f>
        <v>0</v>
      </c>
      <c r="I8599">
        <f>I$1*Sheet1!K8599</f>
        <v>0</v>
      </c>
      <c r="J8599">
        <f>J$1*Sheet1!L8599</f>
        <v>0</v>
      </c>
      <c r="K8599">
        <f>K$1*Sheet1!M8599</f>
        <v>0</v>
      </c>
      <c r="L8599">
        <f>L$1*Sheet1!N8599</f>
        <v>-0.0523897</v>
      </c>
      <c r="M8599">
        <f>M$1*Sheet1!O8599</f>
        <v>0</v>
      </c>
      <c r="N8599">
        <f>N$1*Sheet1!P8599</f>
        <v>0</v>
      </c>
      <c r="O8599">
        <f>O$1*Sheet1!Q8599</f>
        <v>-0.258371896204321</v>
      </c>
      <c r="P8599">
        <f>P$1*Sheet1!R8599</f>
        <v>0</v>
      </c>
      <c r="Q8599">
        <f>Q$1*Sheet1!S8599</f>
        <v>0</v>
      </c>
      <c r="R8599">
        <f>R$1*Sheet1!T8599</f>
        <v>0</v>
      </c>
      <c r="S8599">
        <f>S$1*Sheet1!U8599</f>
        <v>0</v>
      </c>
      <c r="T8599">
        <f>T$1*Sheet1!V8599</f>
        <v>0</v>
      </c>
      <c r="U8599">
        <f>U$1*Sheet1!W8599</f>
        <v>0</v>
      </c>
      <c r="V8599">
        <f>V$1*Sheet1!X8599</f>
        <v>0.0955321</v>
      </c>
      <c r="W8599">
        <f>W$1*Sheet1!Y8599</f>
        <v>0</v>
      </c>
      <c r="X8599">
        <f>X$1*Sheet1!Z8599</f>
        <v>0</v>
      </c>
      <c r="Y8599">
        <f>Y$1*Sheet1!AA8599</f>
        <v>0</v>
      </c>
      <c r="Z8599">
        <f>Z$1*Sheet1!AB8599</f>
        <v>0</v>
      </c>
      <c r="AA8599">
        <f>AA$1*Sheet1!AC8599</f>
        <v>-0.508410005807878</v>
      </c>
      <c r="AB8599">
        <f>AB$1*Sheet1!AD8599</f>
        <v>0</v>
      </c>
      <c r="AC8599">
        <f>AC$1*Sheet1!AE8599</f>
        <v>0.727998729341032</v>
      </c>
      <c r="AD8599">
        <f>AD$1*Sheet1!AF8599</f>
        <v>0.1018990601227</v>
      </c>
      <c r="AE8599" s="4">
        <v>-2.366</v>
      </c>
      <c r="AF8599">
        <f t="shared" si="402"/>
        <v>-4.76274171254847</v>
      </c>
      <c r="AG8599">
        <f t="shared" si="403"/>
        <v>0</v>
      </c>
      <c r="AH8599">
        <f t="shared" si="404"/>
        <v>1</v>
      </c>
      <c r="AI8599">
        <v>0</v>
      </c>
      <c r="AJ8599">
        <v>1</v>
      </c>
    </row>
    <row r="8600" spans="1:36">
      <c r="A8600">
        <v>11</v>
      </c>
      <c r="B8600">
        <v>2017</v>
      </c>
      <c r="C8600">
        <v>0</v>
      </c>
      <c r="G8600">
        <f>G$1*Sheet1!I8600</f>
        <v>-2.503</v>
      </c>
      <c r="H8600">
        <f>H$1*Sheet1!J8600</f>
        <v>0</v>
      </c>
      <c r="I8600">
        <f>I$1*Sheet1!K8600</f>
        <v>0</v>
      </c>
      <c r="J8600">
        <f>J$1*Sheet1!L8600</f>
        <v>0</v>
      </c>
      <c r="K8600">
        <f>K$1*Sheet1!M8600</f>
        <v>0</v>
      </c>
      <c r="L8600">
        <f>L$1*Sheet1!N8600</f>
        <v>-0.554906</v>
      </c>
      <c r="M8600">
        <f>M$1*Sheet1!O8600</f>
        <v>0</v>
      </c>
      <c r="N8600">
        <f>N$1*Sheet1!P8600</f>
        <v>0</v>
      </c>
      <c r="O8600">
        <f>O$1*Sheet1!Q8600</f>
        <v>-0.0514062280939369</v>
      </c>
      <c r="P8600">
        <f>P$1*Sheet1!R8600</f>
        <v>0</v>
      </c>
      <c r="Q8600">
        <f>Q$1*Sheet1!S8600</f>
        <v>0</v>
      </c>
      <c r="R8600">
        <f>R$1*Sheet1!T8600</f>
        <v>0</v>
      </c>
      <c r="S8600">
        <f>S$1*Sheet1!U8600</f>
        <v>0</v>
      </c>
      <c r="T8600">
        <f>T$1*Sheet1!V8600</f>
        <v>0</v>
      </c>
      <c r="U8600">
        <f>U$1*Sheet1!W8600</f>
        <v>0</v>
      </c>
      <c r="V8600">
        <f>V$1*Sheet1!X8600</f>
        <v>0.1185352</v>
      </c>
      <c r="W8600">
        <f>W$1*Sheet1!Y8600</f>
        <v>0</v>
      </c>
      <c r="X8600">
        <f>X$1*Sheet1!Z8600</f>
        <v>0</v>
      </c>
      <c r="Y8600">
        <f>Y$1*Sheet1!AA8600</f>
        <v>0</v>
      </c>
      <c r="Z8600">
        <f>Z$1*Sheet1!AB8600</f>
        <v>0</v>
      </c>
      <c r="AA8600">
        <f>AA$1*Sheet1!AC8600</f>
        <v>-1.35953999331594</v>
      </c>
      <c r="AB8600">
        <f>AB$1*Sheet1!AD8600</f>
        <v>0</v>
      </c>
      <c r="AC8600">
        <f>AC$1*Sheet1!AE8600</f>
        <v>0.452869554817325</v>
      </c>
      <c r="AD8600">
        <f>AD$1*Sheet1!AF8600</f>
        <v>0.145276058579685</v>
      </c>
      <c r="AE8600" s="4">
        <v>-2.366</v>
      </c>
      <c r="AF8600">
        <f t="shared" si="402"/>
        <v>-6.11817140801286</v>
      </c>
      <c r="AG8600">
        <f t="shared" si="403"/>
        <v>0</v>
      </c>
      <c r="AH8600">
        <f t="shared" si="404"/>
        <v>1</v>
      </c>
      <c r="AI8600">
        <v>0</v>
      </c>
      <c r="AJ8600">
        <v>1</v>
      </c>
    </row>
    <row r="8601" spans="1:36">
      <c r="A8601">
        <v>12</v>
      </c>
      <c r="B8601">
        <v>2017</v>
      </c>
      <c r="C8601">
        <v>0</v>
      </c>
      <c r="G8601">
        <f>G$1*Sheet1!I8601</f>
        <v>-2.503</v>
      </c>
      <c r="H8601">
        <f>H$1*Sheet1!J8601</f>
        <v>0</v>
      </c>
      <c r="I8601">
        <f>I$1*Sheet1!K8601</f>
        <v>0</v>
      </c>
      <c r="J8601">
        <f>J$1*Sheet1!L8601</f>
        <v>0</v>
      </c>
      <c r="K8601">
        <f>K$1*Sheet1!M8601</f>
        <v>0</v>
      </c>
      <c r="L8601">
        <f>L$1*Sheet1!N8601</f>
        <v>-0.1896994</v>
      </c>
      <c r="M8601">
        <f>M$1*Sheet1!O8601</f>
        <v>0</v>
      </c>
      <c r="N8601">
        <f>N$1*Sheet1!P8601</f>
        <v>0</v>
      </c>
      <c r="O8601">
        <f>O$1*Sheet1!Q8601</f>
        <v>0</v>
      </c>
      <c r="P8601">
        <f>P$1*Sheet1!R8601</f>
        <v>0</v>
      </c>
      <c r="Q8601">
        <f>Q$1*Sheet1!S8601</f>
        <v>0</v>
      </c>
      <c r="R8601">
        <f>R$1*Sheet1!T8601</f>
        <v>0</v>
      </c>
      <c r="S8601">
        <f>S$1*Sheet1!U8601</f>
        <v>0</v>
      </c>
      <c r="T8601">
        <f>T$1*Sheet1!V8601</f>
        <v>0</v>
      </c>
      <c r="U8601">
        <f>U$1*Sheet1!W8601</f>
        <v>0</v>
      </c>
      <c r="V8601">
        <f>V$1*Sheet1!X8601</f>
        <v>0.0485255</v>
      </c>
      <c r="W8601">
        <f>W$1*Sheet1!Y8601</f>
        <v>0</v>
      </c>
      <c r="X8601">
        <f>X$1*Sheet1!Z8601</f>
        <v>0</v>
      </c>
      <c r="Y8601">
        <f>Y$1*Sheet1!AA8601</f>
        <v>0</v>
      </c>
      <c r="Z8601">
        <f>Z$1*Sheet1!AB8601</f>
        <v>0</v>
      </c>
      <c r="AA8601">
        <f>AA$1*Sheet1!AC8601</f>
        <v>-0.529620008111</v>
      </c>
      <c r="AB8601">
        <f>AB$1*Sheet1!AD8601</f>
        <v>0</v>
      </c>
      <c r="AC8601">
        <f>AC$1*Sheet1!AE8601</f>
        <v>0.252855634284249</v>
      </c>
      <c r="AD8601">
        <f>AD$1*Sheet1!AF8601</f>
        <v>0.139282528488184</v>
      </c>
      <c r="AE8601" s="4">
        <v>-2.366</v>
      </c>
      <c r="AF8601">
        <f t="shared" si="402"/>
        <v>-5.14765574533857</v>
      </c>
      <c r="AG8601">
        <f t="shared" si="403"/>
        <v>0</v>
      </c>
      <c r="AH8601">
        <f t="shared" si="404"/>
        <v>1</v>
      </c>
      <c r="AI8601">
        <v>0</v>
      </c>
      <c r="AJ8601">
        <v>1</v>
      </c>
    </row>
    <row r="8602" spans="1:36">
      <c r="A8602">
        <v>16</v>
      </c>
      <c r="B8602">
        <v>2017</v>
      </c>
      <c r="C8602">
        <v>0</v>
      </c>
      <c r="G8602">
        <f>G$1*Sheet1!I8602</f>
        <v>-2.503</v>
      </c>
      <c r="H8602">
        <f>H$1*Sheet1!J8602</f>
        <v>0</v>
      </c>
      <c r="I8602">
        <f>I$1*Sheet1!K8602</f>
        <v>0</v>
      </c>
      <c r="J8602">
        <f>J$1*Sheet1!L8602</f>
        <v>0</v>
      </c>
      <c r="K8602">
        <f>K$1*Sheet1!M8602</f>
        <v>0</v>
      </c>
      <c r="L8602">
        <f>L$1*Sheet1!N8602</f>
        <v>-0.128436</v>
      </c>
      <c r="M8602">
        <f>M$1*Sheet1!O8602</f>
        <v>0</v>
      </c>
      <c r="N8602">
        <f>N$1*Sheet1!P8602</f>
        <v>0</v>
      </c>
      <c r="O8602">
        <f>O$1*Sheet1!Q8602</f>
        <v>-0.598167759737516</v>
      </c>
      <c r="P8602">
        <f>P$1*Sheet1!R8602</f>
        <v>0</v>
      </c>
      <c r="Q8602">
        <f>Q$1*Sheet1!S8602</f>
        <v>0</v>
      </c>
      <c r="R8602">
        <f>R$1*Sheet1!T8602</f>
        <v>0</v>
      </c>
      <c r="S8602">
        <f>S$1*Sheet1!U8602</f>
        <v>0</v>
      </c>
      <c r="T8602">
        <f>T$1*Sheet1!V8602</f>
        <v>0</v>
      </c>
      <c r="U8602">
        <f>U$1*Sheet1!W8602</f>
        <v>0</v>
      </c>
      <c r="V8602">
        <f>V$1*Sheet1!X8602</f>
        <v>0.0587613</v>
      </c>
      <c r="W8602">
        <f>W$1*Sheet1!Y8602</f>
        <v>0</v>
      </c>
      <c r="X8602">
        <f>X$1*Sheet1!Z8602</f>
        <v>0</v>
      </c>
      <c r="Y8602">
        <f>Y$1*Sheet1!AA8602</f>
        <v>0</v>
      </c>
      <c r="Z8602">
        <f>Z$1*Sheet1!AB8602</f>
        <v>0</v>
      </c>
      <c r="AA8602">
        <f>AA$1*Sheet1!AC8602</f>
        <v>-0.757679998397828</v>
      </c>
      <c r="AB8602">
        <f>AB$1*Sheet1!AD8602</f>
        <v>0</v>
      </c>
      <c r="AC8602">
        <f>AC$1*Sheet1!AE8602</f>
        <v>0.801294597395808</v>
      </c>
      <c r="AD8602">
        <f>AD$1*Sheet1!AF8602</f>
        <v>0.106447453621266</v>
      </c>
      <c r="AE8602" s="4">
        <v>-2.366</v>
      </c>
      <c r="AF8602">
        <f t="shared" si="402"/>
        <v>-5.38678040711827</v>
      </c>
      <c r="AG8602">
        <f t="shared" si="403"/>
        <v>0</v>
      </c>
      <c r="AH8602">
        <f t="shared" si="404"/>
        <v>1</v>
      </c>
      <c r="AI8602">
        <v>0</v>
      </c>
      <c r="AJ8602">
        <v>1</v>
      </c>
    </row>
    <row r="8603" spans="1:36">
      <c r="A8603">
        <v>19</v>
      </c>
      <c r="B8603">
        <v>2017</v>
      </c>
      <c r="C8603">
        <v>0</v>
      </c>
      <c r="G8603">
        <f>G$1*Sheet1!I8603</f>
        <v>-2.503</v>
      </c>
      <c r="H8603">
        <f>H$1*Sheet1!J8603</f>
        <v>0</v>
      </c>
      <c r="I8603">
        <f>I$1*Sheet1!K8603</f>
        <v>0</v>
      </c>
      <c r="J8603">
        <f>J$1*Sheet1!L8603</f>
        <v>0</v>
      </c>
      <c r="K8603">
        <f>K$1*Sheet1!M8603</f>
        <v>0</v>
      </c>
      <c r="L8603">
        <f>L$1*Sheet1!N8603</f>
        <v>-0.4296952</v>
      </c>
      <c r="M8603">
        <f>M$1*Sheet1!O8603</f>
        <v>0</v>
      </c>
      <c r="N8603">
        <f>N$1*Sheet1!P8603</f>
        <v>0</v>
      </c>
      <c r="O8603">
        <f>O$1*Sheet1!Q8603</f>
        <v>-0.0820963773825074</v>
      </c>
      <c r="P8603">
        <f>P$1*Sheet1!R8603</f>
        <v>0</v>
      </c>
      <c r="Q8603">
        <f>Q$1*Sheet1!S8603</f>
        <v>0</v>
      </c>
      <c r="R8603">
        <f>R$1*Sheet1!T8603</f>
        <v>0</v>
      </c>
      <c r="S8603">
        <f>S$1*Sheet1!U8603</f>
        <v>0</v>
      </c>
      <c r="T8603">
        <f>T$1*Sheet1!V8603</f>
        <v>0</v>
      </c>
      <c r="U8603">
        <f>U$1*Sheet1!W8603</f>
        <v>0</v>
      </c>
      <c r="V8603">
        <f>V$1*Sheet1!X8603</f>
        <v>0.176229</v>
      </c>
      <c r="W8603">
        <f>W$1*Sheet1!Y8603</f>
        <v>0</v>
      </c>
      <c r="X8603">
        <f>X$1*Sheet1!Z8603</f>
        <v>0</v>
      </c>
      <c r="Y8603">
        <f>Y$1*Sheet1!AA8603</f>
        <v>0</v>
      </c>
      <c r="Z8603">
        <f>Z$1*Sheet1!AB8603</f>
        <v>0</v>
      </c>
      <c r="AA8603">
        <f>AA$1*Sheet1!AC8603</f>
        <v>-1.5273300101012</v>
      </c>
      <c r="AB8603">
        <f>AB$1*Sheet1!AD8603</f>
        <v>0</v>
      </c>
      <c r="AC8603">
        <f>AC$1*Sheet1!AE8603</f>
        <v>0.791270704390914</v>
      </c>
      <c r="AD8603">
        <f>AD$1*Sheet1!AF8603</f>
        <v>0.0192290223000456</v>
      </c>
      <c r="AE8603" s="4">
        <v>-2.366</v>
      </c>
      <c r="AF8603">
        <f t="shared" si="402"/>
        <v>-5.92139286079275</v>
      </c>
      <c r="AG8603">
        <f t="shared" si="403"/>
        <v>0</v>
      </c>
      <c r="AH8603">
        <f t="shared" si="404"/>
        <v>1</v>
      </c>
      <c r="AI8603">
        <v>0</v>
      </c>
      <c r="AJ8603">
        <v>1</v>
      </c>
    </row>
    <row r="8604" spans="1:36">
      <c r="A8604">
        <v>20</v>
      </c>
      <c r="B8604">
        <v>2017</v>
      </c>
      <c r="C8604">
        <v>0</v>
      </c>
      <c r="G8604">
        <f>G$1*Sheet1!I8604</f>
        <v>-2.503</v>
      </c>
      <c r="H8604">
        <f>H$1*Sheet1!J8604</f>
        <v>0</v>
      </c>
      <c r="I8604">
        <f>I$1*Sheet1!K8604</f>
        <v>0</v>
      </c>
      <c r="J8604">
        <f>J$1*Sheet1!L8604</f>
        <v>0</v>
      </c>
      <c r="K8604">
        <f>K$1*Sheet1!M8604</f>
        <v>0</v>
      </c>
      <c r="L8604">
        <f>L$1*Sheet1!N8604</f>
        <v>-0.0527681</v>
      </c>
      <c r="M8604">
        <f>M$1*Sheet1!O8604</f>
        <v>0</v>
      </c>
      <c r="N8604">
        <f>N$1*Sheet1!P8604</f>
        <v>0</v>
      </c>
      <c r="O8604">
        <f>O$1*Sheet1!Q8604</f>
        <v>0</v>
      </c>
      <c r="P8604">
        <f>P$1*Sheet1!R8604</f>
        <v>0</v>
      </c>
      <c r="Q8604">
        <f>Q$1*Sheet1!S8604</f>
        <v>0</v>
      </c>
      <c r="R8604">
        <f>R$1*Sheet1!T8604</f>
        <v>0</v>
      </c>
      <c r="S8604">
        <f>S$1*Sheet1!U8604</f>
        <v>0</v>
      </c>
      <c r="T8604">
        <f>T$1*Sheet1!V8604</f>
        <v>0</v>
      </c>
      <c r="U8604">
        <f>U$1*Sheet1!W8604</f>
        <v>0</v>
      </c>
      <c r="V8604">
        <f>V$1*Sheet1!X8604</f>
        <v>0.0666608</v>
      </c>
      <c r="W8604">
        <f>W$1*Sheet1!Y8604</f>
        <v>0</v>
      </c>
      <c r="X8604">
        <f>X$1*Sheet1!Z8604</f>
        <v>0</v>
      </c>
      <c r="Y8604">
        <f>Y$1*Sheet1!AA8604</f>
        <v>0</v>
      </c>
      <c r="Z8604">
        <f>Z$1*Sheet1!AB8604</f>
        <v>0</v>
      </c>
      <c r="AA8604">
        <f>AA$1*Sheet1!AC8604</f>
        <v>-1.15079997396469</v>
      </c>
      <c r="AB8604">
        <f>AB$1*Sheet1!AD8604</f>
        <v>0</v>
      </c>
      <c r="AC8604">
        <f>AC$1*Sheet1!AE8604</f>
        <v>0.858461922889957</v>
      </c>
      <c r="AD8604">
        <f>AD$1*Sheet1!AF8604</f>
        <v>0.189545773586771</v>
      </c>
      <c r="AE8604" s="4">
        <v>-2.366</v>
      </c>
      <c r="AF8604">
        <f t="shared" si="402"/>
        <v>-4.95789957748796</v>
      </c>
      <c r="AG8604">
        <f t="shared" si="403"/>
        <v>0</v>
      </c>
      <c r="AH8604">
        <f t="shared" si="404"/>
        <v>1</v>
      </c>
      <c r="AI8604">
        <v>0</v>
      </c>
      <c r="AJ8604">
        <v>1</v>
      </c>
    </row>
    <row r="8605" spans="1:36">
      <c r="A8605">
        <v>21</v>
      </c>
      <c r="B8605">
        <v>2017</v>
      </c>
      <c r="C8605">
        <v>0</v>
      </c>
      <c r="G8605">
        <f>G$1*Sheet1!I8605</f>
        <v>-2.503</v>
      </c>
      <c r="H8605">
        <f>H$1*Sheet1!J8605</f>
        <v>0</v>
      </c>
      <c r="I8605">
        <f>I$1*Sheet1!K8605</f>
        <v>0</v>
      </c>
      <c r="J8605">
        <f>J$1*Sheet1!L8605</f>
        <v>0</v>
      </c>
      <c r="K8605">
        <f>K$1*Sheet1!M8605</f>
        <v>0</v>
      </c>
      <c r="L8605">
        <f>L$1*Sheet1!N8605</f>
        <v>-0.1115477</v>
      </c>
      <c r="M8605">
        <f>M$1*Sheet1!O8605</f>
        <v>0</v>
      </c>
      <c r="N8605">
        <f>N$1*Sheet1!P8605</f>
        <v>0</v>
      </c>
      <c r="O8605">
        <f>O$1*Sheet1!Q8605</f>
        <v>-0.481273657909171</v>
      </c>
      <c r="P8605">
        <f>P$1*Sheet1!R8605</f>
        <v>0</v>
      </c>
      <c r="Q8605">
        <f>Q$1*Sheet1!S8605</f>
        <v>0</v>
      </c>
      <c r="R8605">
        <f>R$1*Sheet1!T8605</f>
        <v>0</v>
      </c>
      <c r="S8605">
        <f>S$1*Sheet1!U8605</f>
        <v>0</v>
      </c>
      <c r="T8605">
        <f>T$1*Sheet1!V8605</f>
        <v>0</v>
      </c>
      <c r="U8605">
        <f>U$1*Sheet1!W8605</f>
        <v>0</v>
      </c>
      <c r="V8605">
        <f>V$1*Sheet1!X8605</f>
        <v>0.0682895</v>
      </c>
      <c r="W8605">
        <f>W$1*Sheet1!Y8605</f>
        <v>0</v>
      </c>
      <c r="X8605">
        <f>X$1*Sheet1!Z8605</f>
        <v>0</v>
      </c>
      <c r="Y8605">
        <f>Y$1*Sheet1!AA8605</f>
        <v>0</v>
      </c>
      <c r="Z8605">
        <f>Z$1*Sheet1!AB8605</f>
        <v>0</v>
      </c>
      <c r="AA8605">
        <f>AA$1*Sheet1!AC8605</f>
        <v>-1.14722996485233</v>
      </c>
      <c r="AB8605">
        <f>AB$1*Sheet1!AD8605</f>
        <v>0</v>
      </c>
      <c r="AC8605">
        <f>AC$1*Sheet1!AE8605</f>
        <v>0.459766161403312</v>
      </c>
      <c r="AD8605">
        <f>AD$1*Sheet1!AF8605</f>
        <v>0.118410121751276</v>
      </c>
      <c r="AE8605" s="4">
        <v>-2.366</v>
      </c>
      <c r="AF8605">
        <f t="shared" si="402"/>
        <v>-5.96258553960692</v>
      </c>
      <c r="AG8605">
        <f t="shared" si="403"/>
        <v>0</v>
      </c>
      <c r="AH8605">
        <f t="shared" si="404"/>
        <v>1</v>
      </c>
      <c r="AI8605">
        <v>0</v>
      </c>
      <c r="AJ8605">
        <v>1</v>
      </c>
    </row>
    <row r="8606" spans="1:36">
      <c r="A8606">
        <v>25</v>
      </c>
      <c r="B8606">
        <v>2017</v>
      </c>
      <c r="C8606">
        <v>0</v>
      </c>
      <c r="G8606">
        <f>G$1*Sheet1!I8606</f>
        <v>-2.503</v>
      </c>
      <c r="H8606">
        <f>H$1*Sheet1!J8606</f>
        <v>0</v>
      </c>
      <c r="I8606">
        <f>I$1*Sheet1!K8606</f>
        <v>0</v>
      </c>
      <c r="J8606">
        <f>J$1*Sheet1!L8606</f>
        <v>0</v>
      </c>
      <c r="K8606">
        <f>K$1*Sheet1!M8606</f>
        <v>0</v>
      </c>
      <c r="L8606">
        <f>L$1*Sheet1!N8606</f>
        <v>-0.0699303</v>
      </c>
      <c r="M8606">
        <f>M$1*Sheet1!O8606</f>
        <v>0</v>
      </c>
      <c r="N8606">
        <f>N$1*Sheet1!P8606</f>
        <v>0</v>
      </c>
      <c r="O8606">
        <f>O$1*Sheet1!Q8606</f>
        <v>-1.0132951695513</v>
      </c>
      <c r="P8606">
        <f>P$1*Sheet1!R8606</f>
        <v>0</v>
      </c>
      <c r="Q8606">
        <f>Q$1*Sheet1!S8606</f>
        <v>0</v>
      </c>
      <c r="R8606">
        <f>R$1*Sheet1!T8606</f>
        <v>0</v>
      </c>
      <c r="S8606">
        <f>S$1*Sheet1!U8606</f>
        <v>0</v>
      </c>
      <c r="T8606">
        <f>T$1*Sheet1!V8606</f>
        <v>0</v>
      </c>
      <c r="U8606">
        <f>U$1*Sheet1!W8606</f>
        <v>0</v>
      </c>
      <c r="V8606">
        <f>V$1*Sheet1!X8606</f>
        <v>0.0835029</v>
      </c>
      <c r="W8606">
        <f>W$1*Sheet1!Y8606</f>
        <v>0</v>
      </c>
      <c r="X8606">
        <f>X$1*Sheet1!Z8606</f>
        <v>0</v>
      </c>
      <c r="Y8606">
        <f>Y$1*Sheet1!AA8606</f>
        <v>0</v>
      </c>
      <c r="Z8606">
        <f>Z$1*Sheet1!AB8606</f>
        <v>0</v>
      </c>
      <c r="AA8606">
        <f>AA$1*Sheet1!AC8606</f>
        <v>-1.50948002055287</v>
      </c>
      <c r="AB8606">
        <f>AB$1*Sheet1!AD8606</f>
        <v>0</v>
      </c>
      <c r="AC8606">
        <f>AC$1*Sheet1!AE8606</f>
        <v>0.903475258301344</v>
      </c>
      <c r="AD8606">
        <f>AD$1*Sheet1!AF8606</f>
        <v>0.158787476375992</v>
      </c>
      <c r="AE8606" s="4">
        <v>-2.366</v>
      </c>
      <c r="AF8606">
        <f t="shared" si="402"/>
        <v>-6.31593985542683</v>
      </c>
      <c r="AG8606">
        <f t="shared" si="403"/>
        <v>0</v>
      </c>
      <c r="AH8606">
        <f t="shared" si="404"/>
        <v>1</v>
      </c>
      <c r="AI8606">
        <v>0</v>
      </c>
      <c r="AJ8606">
        <v>1</v>
      </c>
    </row>
    <row r="8607" spans="1:36">
      <c r="A8607">
        <v>26</v>
      </c>
      <c r="B8607">
        <v>2017</v>
      </c>
      <c r="C8607">
        <v>0</v>
      </c>
      <c r="G8607">
        <f>G$1*Sheet1!I8607</f>
        <v>-2.503</v>
      </c>
      <c r="H8607">
        <f>H$1*Sheet1!J8607</f>
        <v>0</v>
      </c>
      <c r="I8607">
        <f>I$1*Sheet1!K8607</f>
        <v>0</v>
      </c>
      <c r="J8607">
        <f>J$1*Sheet1!L8607</f>
        <v>0</v>
      </c>
      <c r="K8607">
        <f>K$1*Sheet1!M8607</f>
        <v>0</v>
      </c>
      <c r="L8607">
        <f>L$1*Sheet1!N8607</f>
        <v>-0.1073622</v>
      </c>
      <c r="M8607">
        <f>M$1*Sheet1!O8607</f>
        <v>0</v>
      </c>
      <c r="N8607">
        <f>N$1*Sheet1!P8607</f>
        <v>0</v>
      </c>
      <c r="O8607">
        <f>O$1*Sheet1!Q8607</f>
        <v>-0.0932608637014096</v>
      </c>
      <c r="P8607">
        <f>P$1*Sheet1!R8607</f>
        <v>0</v>
      </c>
      <c r="Q8607">
        <f>Q$1*Sheet1!S8607</f>
        <v>0</v>
      </c>
      <c r="R8607">
        <f>R$1*Sheet1!T8607</f>
        <v>0</v>
      </c>
      <c r="S8607">
        <f>S$1*Sheet1!U8607</f>
        <v>0</v>
      </c>
      <c r="T8607">
        <f>T$1*Sheet1!V8607</f>
        <v>0</v>
      </c>
      <c r="U8607">
        <f>U$1*Sheet1!W8607</f>
        <v>0</v>
      </c>
      <c r="V8607">
        <f>V$1*Sheet1!X8607</f>
        <v>0.1468026</v>
      </c>
      <c r="W8607">
        <f>W$1*Sheet1!Y8607</f>
        <v>0</v>
      </c>
      <c r="X8607">
        <f>X$1*Sheet1!Z8607</f>
        <v>0</v>
      </c>
      <c r="Y8607">
        <f>Y$1*Sheet1!AA8607</f>
        <v>0</v>
      </c>
      <c r="Z8607">
        <f>Z$1*Sheet1!AB8607</f>
        <v>0</v>
      </c>
      <c r="AA8607">
        <f>AA$1*Sheet1!AC8607</f>
        <v>-1.02816003584862</v>
      </c>
      <c r="AB8607">
        <f>AB$1*Sheet1!AD8607</f>
        <v>0</v>
      </c>
      <c r="AC8607">
        <f>AC$1*Sheet1!AE8607</f>
        <v>0.915048659360767</v>
      </c>
      <c r="AD8607">
        <f>AD$1*Sheet1!AF8607</f>
        <v>0.158098826513721</v>
      </c>
      <c r="AE8607" s="4">
        <v>-2.366</v>
      </c>
      <c r="AF8607">
        <f t="shared" si="402"/>
        <v>-4.87783301367554</v>
      </c>
      <c r="AG8607">
        <f t="shared" si="403"/>
        <v>0</v>
      </c>
      <c r="AH8607">
        <f t="shared" si="404"/>
        <v>1</v>
      </c>
      <c r="AI8607">
        <v>0</v>
      </c>
      <c r="AJ8607">
        <v>1</v>
      </c>
    </row>
    <row r="8608" spans="1:36">
      <c r="A8608">
        <v>27</v>
      </c>
      <c r="B8608">
        <v>2017</v>
      </c>
      <c r="C8608">
        <v>0</v>
      </c>
      <c r="G8608">
        <f>G$1*Sheet1!I8608</f>
        <v>-2.503</v>
      </c>
      <c r="H8608">
        <f>H$1*Sheet1!J8608</f>
        <v>0</v>
      </c>
      <c r="I8608">
        <f>I$1*Sheet1!K8608</f>
        <v>0</v>
      </c>
      <c r="J8608">
        <f>J$1*Sheet1!L8608</f>
        <v>0</v>
      </c>
      <c r="K8608">
        <f>K$1*Sheet1!M8608</f>
        <v>0</v>
      </c>
      <c r="L8608">
        <f>L$1*Sheet1!N8608</f>
        <v>-0.0390093</v>
      </c>
      <c r="M8608">
        <f>M$1*Sheet1!O8608</f>
        <v>0</v>
      </c>
      <c r="N8608">
        <f>N$1*Sheet1!P8608</f>
        <v>0</v>
      </c>
      <c r="O8608">
        <f>O$1*Sheet1!Q8608</f>
        <v>-0.488848949646884</v>
      </c>
      <c r="P8608">
        <f>P$1*Sheet1!R8608</f>
        <v>0</v>
      </c>
      <c r="Q8608">
        <f>Q$1*Sheet1!S8608</f>
        <v>0</v>
      </c>
      <c r="R8608">
        <f>R$1*Sheet1!T8608</f>
        <v>0</v>
      </c>
      <c r="S8608">
        <f>S$1*Sheet1!U8608</f>
        <v>0</v>
      </c>
      <c r="T8608">
        <f>T$1*Sheet1!V8608</f>
        <v>0</v>
      </c>
      <c r="U8608">
        <f>U$1*Sheet1!W8608</f>
        <v>0</v>
      </c>
      <c r="V8608">
        <f>V$1*Sheet1!X8608</f>
        <v>0.0567544</v>
      </c>
      <c r="W8608">
        <f>W$1*Sheet1!Y8608</f>
        <v>0</v>
      </c>
      <c r="X8608">
        <f>X$1*Sheet1!Z8608</f>
        <v>0</v>
      </c>
      <c r="Y8608">
        <f>Y$1*Sheet1!AA8608</f>
        <v>0</v>
      </c>
      <c r="Z8608">
        <f>Z$1*Sheet1!AB8608</f>
        <v>0</v>
      </c>
      <c r="AA8608">
        <f>AA$1*Sheet1!AC8608</f>
        <v>-1.61616000205278</v>
      </c>
      <c r="AB8608">
        <f>AB$1*Sheet1!AD8608</f>
        <v>0</v>
      </c>
      <c r="AC8608">
        <f>AC$1*Sheet1!AE8608</f>
        <v>0.523769199570572</v>
      </c>
      <c r="AD8608">
        <f>AD$1*Sheet1!AF8608</f>
        <v>0.139910197568545</v>
      </c>
      <c r="AE8608" s="4">
        <v>-2.366</v>
      </c>
      <c r="AF8608">
        <f t="shared" si="402"/>
        <v>-6.29258445456055</v>
      </c>
      <c r="AG8608">
        <f t="shared" si="403"/>
        <v>0</v>
      </c>
      <c r="AH8608">
        <f t="shared" si="404"/>
        <v>1</v>
      </c>
      <c r="AI8608">
        <v>0</v>
      </c>
      <c r="AJ8608">
        <v>1</v>
      </c>
    </row>
    <row r="8609" spans="1:36">
      <c r="A8609">
        <v>28</v>
      </c>
      <c r="B8609">
        <v>2017</v>
      </c>
      <c r="C8609">
        <v>0</v>
      </c>
      <c r="G8609">
        <f>G$1*Sheet1!I8609</f>
        <v>-2.503</v>
      </c>
      <c r="H8609">
        <f>H$1*Sheet1!J8609</f>
        <v>0</v>
      </c>
      <c r="I8609">
        <f>I$1*Sheet1!K8609</f>
        <v>0</v>
      </c>
      <c r="J8609">
        <f>J$1*Sheet1!L8609</f>
        <v>0</v>
      </c>
      <c r="K8609">
        <f>K$1*Sheet1!M8609</f>
        <v>0</v>
      </c>
      <c r="L8609">
        <f>L$1*Sheet1!N8609</f>
        <v>-0.0560483</v>
      </c>
      <c r="M8609">
        <f>M$1*Sheet1!O8609</f>
        <v>0</v>
      </c>
      <c r="N8609">
        <f>N$1*Sheet1!P8609</f>
        <v>0</v>
      </c>
      <c r="O8609">
        <f>O$1*Sheet1!Q8609</f>
        <v>-0.486180415247293</v>
      </c>
      <c r="P8609">
        <f>P$1*Sheet1!R8609</f>
        <v>0</v>
      </c>
      <c r="Q8609">
        <f>Q$1*Sheet1!S8609</f>
        <v>0</v>
      </c>
      <c r="R8609">
        <f>R$1*Sheet1!T8609</f>
        <v>0</v>
      </c>
      <c r="S8609">
        <f>S$1*Sheet1!U8609</f>
        <v>0</v>
      </c>
      <c r="T8609">
        <f>T$1*Sheet1!V8609</f>
        <v>0</v>
      </c>
      <c r="U8609">
        <f>U$1*Sheet1!W8609</f>
        <v>0</v>
      </c>
      <c r="V8609">
        <f>V$1*Sheet1!X8609</f>
        <v>0.1012478</v>
      </c>
      <c r="W8609">
        <f>W$1*Sheet1!Y8609</f>
        <v>0</v>
      </c>
      <c r="X8609">
        <f>X$1*Sheet1!Z8609</f>
        <v>0</v>
      </c>
      <c r="Y8609">
        <f>Y$1*Sheet1!AA8609</f>
        <v>0</v>
      </c>
      <c r="Z8609">
        <f>Z$1*Sheet1!AB8609</f>
        <v>0</v>
      </c>
      <c r="AA8609">
        <f>AA$1*Sheet1!AC8609</f>
        <v>-1.32048002994061</v>
      </c>
      <c r="AB8609">
        <f>AB$1*Sheet1!AD8609</f>
        <v>0</v>
      </c>
      <c r="AC8609">
        <f>AC$1*Sheet1!AE8609</f>
        <v>0.767209240095819</v>
      </c>
      <c r="AD8609">
        <f>AD$1*Sheet1!AF8609</f>
        <v>0.175137469893746</v>
      </c>
      <c r="AE8609" s="4">
        <v>-2.366</v>
      </c>
      <c r="AF8609">
        <f t="shared" si="402"/>
        <v>-5.68811423519833</v>
      </c>
      <c r="AG8609">
        <f t="shared" si="403"/>
        <v>0</v>
      </c>
      <c r="AH8609">
        <f t="shared" si="404"/>
        <v>1</v>
      </c>
      <c r="AI8609">
        <v>0</v>
      </c>
      <c r="AJ8609">
        <v>1</v>
      </c>
    </row>
    <row r="8610" spans="1:36">
      <c r="A8610">
        <v>31</v>
      </c>
      <c r="B8610">
        <v>2017</v>
      </c>
      <c r="C8610">
        <v>0</v>
      </c>
      <c r="G8610">
        <f>G$1*Sheet1!I8610</f>
        <v>-2.503</v>
      </c>
      <c r="H8610">
        <f>H$1*Sheet1!J8610</f>
        <v>0</v>
      </c>
      <c r="I8610">
        <f>I$1*Sheet1!K8610</f>
        <v>0</v>
      </c>
      <c r="J8610">
        <f>J$1*Sheet1!L8610</f>
        <v>0</v>
      </c>
      <c r="K8610">
        <f>K$1*Sheet1!M8610</f>
        <v>0</v>
      </c>
      <c r="L8610">
        <f>L$1*Sheet1!N8610</f>
        <v>-0.7230168</v>
      </c>
      <c r="M8610">
        <f>M$1*Sheet1!O8610</f>
        <v>0</v>
      </c>
      <c r="N8610">
        <f>N$1*Sheet1!P8610</f>
        <v>0</v>
      </c>
      <c r="O8610">
        <f>O$1*Sheet1!Q8610</f>
        <v>-0.362214258037151</v>
      </c>
      <c r="P8610">
        <f>P$1*Sheet1!R8610</f>
        <v>0</v>
      </c>
      <c r="Q8610">
        <f>Q$1*Sheet1!S8610</f>
        <v>0</v>
      </c>
      <c r="R8610">
        <f>R$1*Sheet1!T8610</f>
        <v>0</v>
      </c>
      <c r="S8610">
        <f>S$1*Sheet1!U8610</f>
        <v>0</v>
      </c>
      <c r="T8610">
        <f>T$1*Sheet1!V8610</f>
        <v>0</v>
      </c>
      <c r="U8610">
        <f>U$1*Sheet1!W8610</f>
        <v>0</v>
      </c>
      <c r="V8610">
        <f>V$1*Sheet1!X8610</f>
        <v>0.1087325</v>
      </c>
      <c r="W8610">
        <f>W$1*Sheet1!Y8610</f>
        <v>0</v>
      </c>
      <c r="X8610">
        <f>X$1*Sheet1!Z8610</f>
        <v>0</v>
      </c>
      <c r="Y8610">
        <f>Y$1*Sheet1!AA8610</f>
        <v>0</v>
      </c>
      <c r="Z8610">
        <f>Z$1*Sheet1!AB8610</f>
        <v>0</v>
      </c>
      <c r="AA8610">
        <f>AA$1*Sheet1!AC8610</f>
        <v>-1.12224001246691</v>
      </c>
      <c r="AB8610">
        <f>AB$1*Sheet1!AD8610</f>
        <v>0</v>
      </c>
      <c r="AC8610">
        <f>AC$1*Sheet1!AE8610</f>
        <v>0.947722958282904</v>
      </c>
      <c r="AD8610">
        <f>AD$1*Sheet1!AF8610</f>
        <v>0.177099631001598</v>
      </c>
      <c r="AE8610" s="4">
        <v>-2.366</v>
      </c>
      <c r="AF8610">
        <f t="shared" si="402"/>
        <v>-5.84291598121956</v>
      </c>
      <c r="AG8610">
        <f t="shared" si="403"/>
        <v>0</v>
      </c>
      <c r="AH8610">
        <f t="shared" si="404"/>
        <v>1</v>
      </c>
      <c r="AI8610">
        <v>0</v>
      </c>
      <c r="AJ8610">
        <v>1</v>
      </c>
    </row>
    <row r="8611" spans="1:36">
      <c r="A8611">
        <v>32</v>
      </c>
      <c r="B8611">
        <v>2017</v>
      </c>
      <c r="C8611">
        <v>0</v>
      </c>
      <c r="G8611">
        <f>G$1*Sheet1!I8611</f>
        <v>-2.503</v>
      </c>
      <c r="H8611">
        <f>H$1*Sheet1!J8611</f>
        <v>0</v>
      </c>
      <c r="I8611">
        <f>I$1*Sheet1!K8611</f>
        <v>0</v>
      </c>
      <c r="J8611">
        <f>J$1*Sheet1!L8611</f>
        <v>0</v>
      </c>
      <c r="K8611">
        <f>K$1*Sheet1!M8611</f>
        <v>0</v>
      </c>
      <c r="L8611">
        <f>L$1*Sheet1!N8611</f>
        <v>-0.1067033</v>
      </c>
      <c r="M8611">
        <f>M$1*Sheet1!O8611</f>
        <v>0</v>
      </c>
      <c r="N8611">
        <f>N$1*Sheet1!P8611</f>
        <v>0</v>
      </c>
      <c r="O8611">
        <f>O$1*Sheet1!Q8611</f>
        <v>-0.0336725802800155</v>
      </c>
      <c r="P8611">
        <f>P$1*Sheet1!R8611</f>
        <v>0</v>
      </c>
      <c r="Q8611">
        <f>Q$1*Sheet1!S8611</f>
        <v>0</v>
      </c>
      <c r="R8611">
        <f>R$1*Sheet1!T8611</f>
        <v>0</v>
      </c>
      <c r="S8611">
        <f>S$1*Sheet1!U8611</f>
        <v>0</v>
      </c>
      <c r="T8611">
        <f>T$1*Sheet1!V8611</f>
        <v>0</v>
      </c>
      <c r="U8611">
        <f>U$1*Sheet1!W8611</f>
        <v>0</v>
      </c>
      <c r="V8611">
        <f>V$1*Sheet1!X8611</f>
        <v>0.1596919</v>
      </c>
      <c r="W8611">
        <f>W$1*Sheet1!Y8611</f>
        <v>0</v>
      </c>
      <c r="X8611">
        <f>X$1*Sheet1!Z8611</f>
        <v>0</v>
      </c>
      <c r="Y8611">
        <f>Y$1*Sheet1!AA8611</f>
        <v>0</v>
      </c>
      <c r="Z8611">
        <f>Z$1*Sheet1!AB8611</f>
        <v>0</v>
      </c>
      <c r="AA8611">
        <f>AA$1*Sheet1!AC8611</f>
        <v>-1.34085001802444</v>
      </c>
      <c r="AB8611">
        <f>AB$1*Sheet1!AD8611</f>
        <v>0</v>
      </c>
      <c r="AC8611">
        <f>AC$1*Sheet1!AE8611</f>
        <v>0.580013982460698</v>
      </c>
      <c r="AD8611">
        <f>AD$1*Sheet1!AF8611</f>
        <v>0.16451697516516</v>
      </c>
      <c r="AE8611" s="4">
        <v>-2.366</v>
      </c>
      <c r="AF8611">
        <f t="shared" si="402"/>
        <v>-5.4460030406786</v>
      </c>
      <c r="AG8611">
        <f t="shared" si="403"/>
        <v>0</v>
      </c>
      <c r="AH8611">
        <f t="shared" si="404"/>
        <v>1</v>
      </c>
      <c r="AI8611">
        <v>0</v>
      </c>
      <c r="AJ8611">
        <v>1</v>
      </c>
    </row>
    <row r="8612" spans="1:36">
      <c r="A8612">
        <v>34</v>
      </c>
      <c r="B8612">
        <v>2017</v>
      </c>
      <c r="C8612">
        <v>0</v>
      </c>
      <c r="G8612">
        <f>G$1*Sheet1!I8612</f>
        <v>-2.503</v>
      </c>
      <c r="H8612">
        <f>H$1*Sheet1!J8612</f>
        <v>0</v>
      </c>
      <c r="I8612">
        <f>I$1*Sheet1!K8612</f>
        <v>0</v>
      </c>
      <c r="J8612">
        <f>J$1*Sheet1!L8612</f>
        <v>0</v>
      </c>
      <c r="K8612">
        <f>K$1*Sheet1!M8612</f>
        <v>0</v>
      </c>
      <c r="L8612">
        <f>L$1*Sheet1!N8612</f>
        <v>-0.1122506</v>
      </c>
      <c r="M8612">
        <f>M$1*Sheet1!O8612</f>
        <v>0</v>
      </c>
      <c r="N8612">
        <f>N$1*Sheet1!P8612</f>
        <v>0</v>
      </c>
      <c r="O8612">
        <f>O$1*Sheet1!Q8612</f>
        <v>-0.303548522417575</v>
      </c>
      <c r="P8612">
        <f>P$1*Sheet1!R8612</f>
        <v>0</v>
      </c>
      <c r="Q8612">
        <f>Q$1*Sheet1!S8612</f>
        <v>0</v>
      </c>
      <c r="R8612">
        <f>R$1*Sheet1!T8612</f>
        <v>0</v>
      </c>
      <c r="S8612">
        <f>S$1*Sheet1!U8612</f>
        <v>0</v>
      </c>
      <c r="T8612">
        <f>T$1*Sheet1!V8612</f>
        <v>0</v>
      </c>
      <c r="U8612">
        <f>U$1*Sheet1!W8612</f>
        <v>0</v>
      </c>
      <c r="V8612">
        <f>V$1*Sheet1!X8612</f>
        <v>0.0609268</v>
      </c>
      <c r="W8612">
        <f>W$1*Sheet1!Y8612</f>
        <v>0</v>
      </c>
      <c r="X8612">
        <f>X$1*Sheet1!Z8612</f>
        <v>0</v>
      </c>
      <c r="Y8612">
        <f>Y$1*Sheet1!AA8612</f>
        <v>0</v>
      </c>
      <c r="Z8612">
        <f>Z$1*Sheet1!AB8612</f>
        <v>0</v>
      </c>
      <c r="AA8612">
        <f>AA$1*Sheet1!AC8612</f>
        <v>-1.14345000600815</v>
      </c>
      <c r="AB8612">
        <f>AB$1*Sheet1!AD8612</f>
        <v>0</v>
      </c>
      <c r="AC8612">
        <f>AC$1*Sheet1!AE8612</f>
        <v>1.01005825148388</v>
      </c>
      <c r="AD8612">
        <f>AD$1*Sheet1!AF8612</f>
        <v>0.114068762942827</v>
      </c>
      <c r="AE8612" s="4">
        <v>-2.366</v>
      </c>
      <c r="AF8612">
        <f t="shared" si="402"/>
        <v>-5.24319531399902</v>
      </c>
      <c r="AG8612">
        <f t="shared" si="403"/>
        <v>0</v>
      </c>
      <c r="AH8612">
        <f t="shared" si="404"/>
        <v>1</v>
      </c>
      <c r="AI8612">
        <v>0</v>
      </c>
      <c r="AJ8612">
        <v>1</v>
      </c>
    </row>
    <row r="8613" spans="1:36">
      <c r="A8613">
        <v>35</v>
      </c>
      <c r="B8613">
        <v>2017</v>
      </c>
      <c r="C8613">
        <v>0</v>
      </c>
      <c r="G8613">
        <f>G$1*Sheet1!I8613</f>
        <v>-2.503</v>
      </c>
      <c r="H8613">
        <f>H$1*Sheet1!J8613</f>
        <v>0</v>
      </c>
      <c r="I8613">
        <f>I$1*Sheet1!K8613</f>
        <v>0</v>
      </c>
      <c r="J8613">
        <f>J$1*Sheet1!L8613</f>
        <v>0</v>
      </c>
      <c r="K8613">
        <f>K$1*Sheet1!M8613</f>
        <v>0</v>
      </c>
      <c r="L8613">
        <f>L$1*Sheet1!N8613</f>
        <v>-0.0519904</v>
      </c>
      <c r="M8613">
        <f>M$1*Sheet1!O8613</f>
        <v>0</v>
      </c>
      <c r="N8613">
        <f>N$1*Sheet1!P8613</f>
        <v>0</v>
      </c>
      <c r="O8613">
        <f>O$1*Sheet1!Q8613</f>
        <v>-0.00348615946460383</v>
      </c>
      <c r="P8613">
        <f>P$1*Sheet1!R8613</f>
        <v>0</v>
      </c>
      <c r="Q8613">
        <f>Q$1*Sheet1!S8613</f>
        <v>0</v>
      </c>
      <c r="R8613">
        <f>R$1*Sheet1!T8613</f>
        <v>0</v>
      </c>
      <c r="S8613">
        <f>S$1*Sheet1!U8613</f>
        <v>0</v>
      </c>
      <c r="T8613">
        <f>T$1*Sheet1!V8613</f>
        <v>0</v>
      </c>
      <c r="U8613">
        <f>U$1*Sheet1!W8613</f>
        <v>0</v>
      </c>
      <c r="V8613">
        <f>V$1*Sheet1!X8613</f>
        <v>0.0261934</v>
      </c>
      <c r="W8613">
        <f>W$1*Sheet1!Y8613</f>
        <v>0</v>
      </c>
      <c r="X8613">
        <f>X$1*Sheet1!Z8613</f>
        <v>0</v>
      </c>
      <c r="Y8613">
        <f>Y$1*Sheet1!AA8613</f>
        <v>0</v>
      </c>
      <c r="Z8613">
        <f>Z$1*Sheet1!AB8613</f>
        <v>0</v>
      </c>
      <c r="AA8613">
        <f>AA$1*Sheet1!AC8613</f>
        <v>-1.02332999038696</v>
      </c>
      <c r="AB8613">
        <f>AB$1*Sheet1!AD8613</f>
        <v>0</v>
      </c>
      <c r="AC8613">
        <f>AC$1*Sheet1!AE8613</f>
        <v>0.576008800537202</v>
      </c>
      <c r="AD8613">
        <f>AD$1*Sheet1!AF8613</f>
        <v>0.187929699503885</v>
      </c>
      <c r="AE8613" s="4">
        <v>-2.366</v>
      </c>
      <c r="AF8613">
        <f t="shared" si="402"/>
        <v>-5.15767464981048</v>
      </c>
      <c r="AG8613">
        <f t="shared" si="403"/>
        <v>0</v>
      </c>
      <c r="AH8613">
        <f t="shared" si="404"/>
        <v>1</v>
      </c>
      <c r="AI8613">
        <v>0</v>
      </c>
      <c r="AJ8613">
        <v>1</v>
      </c>
    </row>
    <row r="8614" spans="1:36">
      <c r="A8614">
        <v>36</v>
      </c>
      <c r="B8614">
        <v>2017</v>
      </c>
      <c r="C8614">
        <v>0</v>
      </c>
      <c r="G8614">
        <f>G$1*Sheet1!I8614</f>
        <v>-2.503</v>
      </c>
      <c r="H8614">
        <f>H$1*Sheet1!J8614</f>
        <v>0</v>
      </c>
      <c r="I8614">
        <f>I$1*Sheet1!K8614</f>
        <v>0</v>
      </c>
      <c r="J8614">
        <f>J$1*Sheet1!L8614</f>
        <v>0</v>
      </c>
      <c r="K8614">
        <f>K$1*Sheet1!M8614</f>
        <v>0</v>
      </c>
      <c r="L8614">
        <f>L$1*Sheet1!N8614</f>
        <v>-1.3531617</v>
      </c>
      <c r="M8614">
        <f>M$1*Sheet1!O8614</f>
        <v>0</v>
      </c>
      <c r="N8614">
        <f>N$1*Sheet1!P8614</f>
        <v>0</v>
      </c>
      <c r="O8614">
        <f>O$1*Sheet1!Q8614</f>
        <v>-0.0289164447213862</v>
      </c>
      <c r="P8614">
        <f>P$1*Sheet1!R8614</f>
        <v>0</v>
      </c>
      <c r="Q8614">
        <f>Q$1*Sheet1!S8614</f>
        <v>0</v>
      </c>
      <c r="R8614">
        <f>R$1*Sheet1!T8614</f>
        <v>0</v>
      </c>
      <c r="S8614">
        <f>S$1*Sheet1!U8614</f>
        <v>0</v>
      </c>
      <c r="T8614">
        <f>T$1*Sheet1!V8614</f>
        <v>0</v>
      </c>
      <c r="U8614">
        <f>U$1*Sheet1!W8614</f>
        <v>0</v>
      </c>
      <c r="V8614">
        <f>V$1*Sheet1!X8614</f>
        <v>0.1246901</v>
      </c>
      <c r="W8614">
        <f>W$1*Sheet1!Y8614</f>
        <v>0</v>
      </c>
      <c r="X8614">
        <f>X$1*Sheet1!Z8614</f>
        <v>0</v>
      </c>
      <c r="Y8614">
        <f>Y$1*Sheet1!AA8614</f>
        <v>0</v>
      </c>
      <c r="Z8614">
        <f>Z$1*Sheet1!AB8614</f>
        <v>0</v>
      </c>
      <c r="AA8614">
        <f>AA$1*Sheet1!AC8614</f>
        <v>-0.832019981324673</v>
      </c>
      <c r="AB8614">
        <f>AB$1*Sheet1!AD8614</f>
        <v>0</v>
      </c>
      <c r="AC8614">
        <f>AC$1*Sheet1!AE8614</f>
        <v>0.549097593310027</v>
      </c>
      <c r="AD8614">
        <f>AD$1*Sheet1!AF8614</f>
        <v>0.224454748483854</v>
      </c>
      <c r="AE8614" s="4">
        <v>-2.366</v>
      </c>
      <c r="AF8614">
        <f t="shared" si="402"/>
        <v>-6.18485568425218</v>
      </c>
      <c r="AG8614">
        <f t="shared" si="403"/>
        <v>0</v>
      </c>
      <c r="AH8614">
        <f t="shared" si="404"/>
        <v>1</v>
      </c>
      <c r="AI8614">
        <v>0</v>
      </c>
      <c r="AJ8614">
        <v>1</v>
      </c>
    </row>
    <row r="8615" spans="1:36">
      <c r="A8615">
        <v>37</v>
      </c>
      <c r="B8615">
        <v>2017</v>
      </c>
      <c r="C8615">
        <v>0</v>
      </c>
      <c r="G8615">
        <f>G$1*Sheet1!I8615</f>
        <v>-2.503</v>
      </c>
      <c r="H8615">
        <f>H$1*Sheet1!J8615</f>
        <v>0</v>
      </c>
      <c r="I8615">
        <f>I$1*Sheet1!K8615</f>
        <v>0</v>
      </c>
      <c r="J8615">
        <f>J$1*Sheet1!L8615</f>
        <v>0</v>
      </c>
      <c r="K8615">
        <f>K$1*Sheet1!M8615</f>
        <v>0</v>
      </c>
      <c r="L8615">
        <f>L$1*Sheet1!N8615</f>
        <v>-0.1687224</v>
      </c>
      <c r="M8615">
        <f>M$1*Sheet1!O8615</f>
        <v>0</v>
      </c>
      <c r="N8615">
        <f>N$1*Sheet1!P8615</f>
        <v>0</v>
      </c>
      <c r="O8615">
        <f>O$1*Sheet1!Q8615</f>
        <v>-0.0362992057513405</v>
      </c>
      <c r="P8615">
        <f>P$1*Sheet1!R8615</f>
        <v>0</v>
      </c>
      <c r="Q8615">
        <f>Q$1*Sheet1!S8615</f>
        <v>0</v>
      </c>
      <c r="R8615">
        <f>R$1*Sheet1!T8615</f>
        <v>0</v>
      </c>
      <c r="S8615">
        <f>S$1*Sheet1!U8615</f>
        <v>0</v>
      </c>
      <c r="T8615">
        <f>T$1*Sheet1!V8615</f>
        <v>0</v>
      </c>
      <c r="U8615">
        <f>U$1*Sheet1!W8615</f>
        <v>0</v>
      </c>
      <c r="V8615">
        <f>V$1*Sheet1!X8615</f>
        <v>0.0890356</v>
      </c>
      <c r="W8615">
        <f>W$1*Sheet1!Y8615</f>
        <v>0</v>
      </c>
      <c r="X8615">
        <f>X$1*Sheet1!Z8615</f>
        <v>0</v>
      </c>
      <c r="Y8615">
        <f>Y$1*Sheet1!AA8615</f>
        <v>0</v>
      </c>
      <c r="Z8615">
        <f>Z$1*Sheet1!AB8615</f>
        <v>0</v>
      </c>
      <c r="AA8615">
        <f>AA$1*Sheet1!AC8615</f>
        <v>-0.86037000310421</v>
      </c>
      <c r="AB8615">
        <f>AB$1*Sheet1!AD8615</f>
        <v>0</v>
      </c>
      <c r="AC8615">
        <f>AC$1*Sheet1!AE8615</f>
        <v>0.296860320259875</v>
      </c>
      <c r="AD8615">
        <f>AD$1*Sheet1!AF8615</f>
        <v>0.162346084283522</v>
      </c>
      <c r="AE8615" s="4">
        <v>-2.366</v>
      </c>
      <c r="AF8615">
        <f t="shared" si="402"/>
        <v>-5.38614960431215</v>
      </c>
      <c r="AG8615">
        <f t="shared" si="403"/>
        <v>0</v>
      </c>
      <c r="AH8615">
        <f t="shared" si="404"/>
        <v>1</v>
      </c>
      <c r="AI8615">
        <v>0</v>
      </c>
      <c r="AJ8615">
        <v>1</v>
      </c>
    </row>
    <row r="8616" spans="1:36">
      <c r="A8616">
        <v>39</v>
      </c>
      <c r="B8616">
        <v>2017</v>
      </c>
      <c r="C8616">
        <v>0</v>
      </c>
      <c r="G8616">
        <f>G$1*Sheet1!I8616</f>
        <v>-2.503</v>
      </c>
      <c r="H8616">
        <f>H$1*Sheet1!J8616</f>
        <v>0</v>
      </c>
      <c r="I8616">
        <f>I$1*Sheet1!K8616</f>
        <v>0</v>
      </c>
      <c r="J8616">
        <f>J$1*Sheet1!L8616</f>
        <v>0</v>
      </c>
      <c r="K8616">
        <f>K$1*Sheet1!M8616</f>
        <v>0</v>
      </c>
      <c r="L8616">
        <f>L$1*Sheet1!N8616</f>
        <v>-0.0599819</v>
      </c>
      <c r="M8616">
        <f>M$1*Sheet1!O8616</f>
        <v>0</v>
      </c>
      <c r="N8616">
        <f>N$1*Sheet1!P8616</f>
        <v>0</v>
      </c>
      <c r="O8616">
        <f>O$1*Sheet1!Q8616</f>
        <v>-0.168065118063552</v>
      </c>
      <c r="P8616">
        <f>P$1*Sheet1!R8616</f>
        <v>0</v>
      </c>
      <c r="Q8616">
        <f>Q$1*Sheet1!S8616</f>
        <v>0</v>
      </c>
      <c r="R8616">
        <f>R$1*Sheet1!T8616</f>
        <v>0</v>
      </c>
      <c r="S8616">
        <f>S$1*Sheet1!U8616</f>
        <v>0</v>
      </c>
      <c r="T8616">
        <f>T$1*Sheet1!V8616</f>
        <v>0</v>
      </c>
      <c r="U8616">
        <f>U$1*Sheet1!W8616</f>
        <v>0</v>
      </c>
      <c r="V8616">
        <f>V$1*Sheet1!X8616</f>
        <v>0.0679418</v>
      </c>
      <c r="W8616">
        <f>W$1*Sheet1!Y8616</f>
        <v>0</v>
      </c>
      <c r="X8616">
        <f>X$1*Sheet1!Z8616</f>
        <v>0</v>
      </c>
      <c r="Y8616">
        <f>Y$1*Sheet1!AA8616</f>
        <v>0</v>
      </c>
      <c r="Z8616">
        <f>Z$1*Sheet1!AB8616</f>
        <v>0</v>
      </c>
      <c r="AA8616">
        <f>AA$1*Sheet1!AC8616</f>
        <v>-1.60523998743296</v>
      </c>
      <c r="AB8616">
        <f>AB$1*Sheet1!AD8616</f>
        <v>0</v>
      </c>
      <c r="AC8616">
        <f>AC$1*Sheet1!AE8616</f>
        <v>0.704216688697525</v>
      </c>
      <c r="AD8616">
        <f>AD$1*Sheet1!AF8616</f>
        <v>0.10518268462299</v>
      </c>
      <c r="AE8616" s="4">
        <v>-2.366</v>
      </c>
      <c r="AF8616">
        <f t="shared" si="402"/>
        <v>-5.824945832176</v>
      </c>
      <c r="AG8616">
        <f t="shared" si="403"/>
        <v>0</v>
      </c>
      <c r="AH8616">
        <f t="shared" si="404"/>
        <v>1</v>
      </c>
      <c r="AI8616">
        <v>0</v>
      </c>
      <c r="AJ8616">
        <v>1</v>
      </c>
    </row>
    <row r="8617" spans="1:36">
      <c r="A8617">
        <v>40</v>
      </c>
      <c r="B8617">
        <v>2017</v>
      </c>
      <c r="C8617">
        <v>0</v>
      </c>
      <c r="G8617">
        <f>G$1*Sheet1!I8617</f>
        <v>-2.503</v>
      </c>
      <c r="H8617">
        <f>H$1*Sheet1!J8617</f>
        <v>0</v>
      </c>
      <c r="I8617">
        <f>I$1*Sheet1!K8617</f>
        <v>0</v>
      </c>
      <c r="J8617">
        <f>J$1*Sheet1!L8617</f>
        <v>0</v>
      </c>
      <c r="K8617">
        <f>K$1*Sheet1!M8617</f>
        <v>0</v>
      </c>
      <c r="L8617">
        <f>L$1*Sheet1!N8617</f>
        <v>-0.032703</v>
      </c>
      <c r="M8617">
        <f>M$1*Sheet1!O8617</f>
        <v>0</v>
      </c>
      <c r="N8617">
        <f>N$1*Sheet1!P8617</f>
        <v>0</v>
      </c>
      <c r="O8617">
        <f>O$1*Sheet1!Q8617</f>
        <v>-0.00216660298925025</v>
      </c>
      <c r="P8617">
        <f>P$1*Sheet1!R8617</f>
        <v>0</v>
      </c>
      <c r="Q8617">
        <f>Q$1*Sheet1!S8617</f>
        <v>0</v>
      </c>
      <c r="R8617">
        <f>R$1*Sheet1!T8617</f>
        <v>0</v>
      </c>
      <c r="S8617">
        <f>S$1*Sheet1!U8617</f>
        <v>0</v>
      </c>
      <c r="T8617">
        <f>T$1*Sheet1!V8617</f>
        <v>0</v>
      </c>
      <c r="U8617">
        <f>U$1*Sheet1!W8617</f>
        <v>0</v>
      </c>
      <c r="V8617">
        <f>V$1*Sheet1!X8617</f>
        <v>0.0971181</v>
      </c>
      <c r="W8617">
        <f>W$1*Sheet1!Y8617</f>
        <v>0</v>
      </c>
      <c r="X8617">
        <f>X$1*Sheet1!Z8617</f>
        <v>0</v>
      </c>
      <c r="Y8617">
        <f>Y$1*Sheet1!AA8617</f>
        <v>0</v>
      </c>
      <c r="Z8617">
        <f>Z$1*Sheet1!AB8617</f>
        <v>0</v>
      </c>
      <c r="AA8617">
        <f>AA$1*Sheet1!AC8617</f>
        <v>-1.12560003304481</v>
      </c>
      <c r="AB8617">
        <f>AB$1*Sheet1!AD8617</f>
        <v>0</v>
      </c>
      <c r="AC8617">
        <f>AC$1*Sheet1!AE8617</f>
        <v>0.650282854915868</v>
      </c>
      <c r="AD8617">
        <f>AD$1*Sheet1!AF8617</f>
        <v>0.111272710025648</v>
      </c>
      <c r="AE8617" s="4">
        <v>-2.366</v>
      </c>
      <c r="AF8617">
        <f t="shared" si="402"/>
        <v>-5.17079597109255</v>
      </c>
      <c r="AG8617">
        <f t="shared" si="403"/>
        <v>0</v>
      </c>
      <c r="AH8617">
        <f t="shared" si="404"/>
        <v>1</v>
      </c>
      <c r="AI8617">
        <v>0</v>
      </c>
      <c r="AJ8617">
        <v>1</v>
      </c>
    </row>
    <row r="8618" spans="1:36">
      <c r="A8618">
        <v>42</v>
      </c>
      <c r="B8618">
        <v>2017</v>
      </c>
      <c r="C8618">
        <v>0</v>
      </c>
      <c r="G8618">
        <f>G$1*Sheet1!I8618</f>
        <v>-2.503</v>
      </c>
      <c r="H8618">
        <f>H$1*Sheet1!J8618</f>
        <v>0</v>
      </c>
      <c r="I8618">
        <f>I$1*Sheet1!K8618</f>
        <v>0</v>
      </c>
      <c r="J8618">
        <f>J$1*Sheet1!L8618</f>
        <v>0</v>
      </c>
      <c r="K8618">
        <f>K$1*Sheet1!M8618</f>
        <v>0</v>
      </c>
      <c r="L8618">
        <f>L$1*Sheet1!N8618</f>
        <v>-0.8168468</v>
      </c>
      <c r="M8618">
        <f>M$1*Sheet1!O8618</f>
        <v>0</v>
      </c>
      <c r="N8618">
        <f>N$1*Sheet1!P8618</f>
        <v>0</v>
      </c>
      <c r="O8618">
        <f>O$1*Sheet1!Q8618</f>
        <v>-0.228528355806593</v>
      </c>
      <c r="P8618">
        <f>P$1*Sheet1!R8618</f>
        <v>0</v>
      </c>
      <c r="Q8618">
        <f>Q$1*Sheet1!S8618</f>
        <v>0</v>
      </c>
      <c r="R8618">
        <f>R$1*Sheet1!T8618</f>
        <v>0</v>
      </c>
      <c r="S8618">
        <f>S$1*Sheet1!U8618</f>
        <v>0</v>
      </c>
      <c r="T8618">
        <f>T$1*Sheet1!V8618</f>
        <v>0</v>
      </c>
      <c r="U8618">
        <f>U$1*Sheet1!W8618</f>
        <v>0</v>
      </c>
      <c r="V8618">
        <f>V$1*Sheet1!X8618</f>
        <v>0.0880474</v>
      </c>
      <c r="W8618">
        <f>W$1*Sheet1!Y8618</f>
        <v>0</v>
      </c>
      <c r="X8618">
        <f>X$1*Sheet1!Z8618</f>
        <v>0</v>
      </c>
      <c r="Y8618">
        <f>Y$1*Sheet1!AA8618</f>
        <v>0</v>
      </c>
      <c r="Z8618">
        <f>Z$1*Sheet1!AB8618</f>
        <v>0</v>
      </c>
      <c r="AA8618">
        <f>AA$1*Sheet1!AC8618</f>
        <v>-1.46999998748303</v>
      </c>
      <c r="AB8618">
        <f>AB$1*Sheet1!AD8618</f>
        <v>0</v>
      </c>
      <c r="AC8618">
        <f>AC$1*Sheet1!AE8618</f>
        <v>0.930282823175755</v>
      </c>
      <c r="AD8618">
        <f>AD$1*Sheet1!AF8618</f>
        <v>0.211451895542841</v>
      </c>
      <c r="AE8618" s="4">
        <v>-2.366</v>
      </c>
      <c r="AF8618">
        <f t="shared" si="402"/>
        <v>-6.15459302457102</v>
      </c>
      <c r="AG8618">
        <f t="shared" si="403"/>
        <v>0</v>
      </c>
      <c r="AH8618">
        <f t="shared" si="404"/>
        <v>1</v>
      </c>
      <c r="AI8618">
        <v>0</v>
      </c>
      <c r="AJ8618">
        <v>1</v>
      </c>
    </row>
    <row r="8619" spans="1:36">
      <c r="A8619">
        <v>48</v>
      </c>
      <c r="B8619">
        <v>2017</v>
      </c>
      <c r="C8619">
        <v>0</v>
      </c>
      <c r="G8619">
        <f>G$1*Sheet1!I8619</f>
        <v>0</v>
      </c>
      <c r="H8619">
        <f>H$1*Sheet1!J8619</f>
        <v>0</v>
      </c>
      <c r="I8619">
        <f>I$1*Sheet1!K8619</f>
        <v>0</v>
      </c>
      <c r="J8619">
        <f>J$1*Sheet1!L8619</f>
        <v>0</v>
      </c>
      <c r="K8619">
        <f>K$1*Sheet1!M8619</f>
        <v>0</v>
      </c>
      <c r="L8619">
        <f>L$1*Sheet1!N8619</f>
        <v>-0.6751668</v>
      </c>
      <c r="M8619">
        <f>M$1*Sheet1!O8619</f>
        <v>0</v>
      </c>
      <c r="N8619">
        <f>N$1*Sheet1!P8619</f>
        <v>0</v>
      </c>
      <c r="O8619">
        <f>O$1*Sheet1!Q8619</f>
        <v>-0.0264119897086944</v>
      </c>
      <c r="P8619">
        <f>P$1*Sheet1!R8619</f>
        <v>0</v>
      </c>
      <c r="Q8619">
        <f>Q$1*Sheet1!S8619</f>
        <v>0</v>
      </c>
      <c r="R8619">
        <f>R$1*Sheet1!T8619</f>
        <v>0</v>
      </c>
      <c r="S8619">
        <f>S$1*Sheet1!U8619</f>
        <v>0</v>
      </c>
      <c r="T8619">
        <f>T$1*Sheet1!V8619</f>
        <v>0</v>
      </c>
      <c r="U8619">
        <f>U$1*Sheet1!W8619</f>
        <v>0</v>
      </c>
      <c r="V8619">
        <f>V$1*Sheet1!X8619</f>
        <v>0.0642147</v>
      </c>
      <c r="W8619">
        <f>W$1*Sheet1!Y8619</f>
        <v>0</v>
      </c>
      <c r="X8619">
        <f>X$1*Sheet1!Z8619</f>
        <v>0</v>
      </c>
      <c r="Y8619">
        <f>Y$1*Sheet1!AA8619</f>
        <v>0</v>
      </c>
      <c r="Z8619">
        <f>Z$1*Sheet1!AB8619</f>
        <v>0</v>
      </c>
      <c r="AA8619">
        <f>AA$1*Sheet1!AC8619</f>
        <v>-1.63569003975391</v>
      </c>
      <c r="AB8619">
        <f>AB$1*Sheet1!AD8619</f>
        <v>0</v>
      </c>
      <c r="AC8619">
        <f>AC$1*Sheet1!AE8619</f>
        <v>0.580187167489729</v>
      </c>
      <c r="AD8619">
        <f>AD$1*Sheet1!AF8619</f>
        <v>0.0830312947468071</v>
      </c>
      <c r="AE8619" s="4">
        <v>-2.366</v>
      </c>
      <c r="AF8619">
        <f t="shared" si="402"/>
        <v>-3.97583566722607</v>
      </c>
      <c r="AG8619">
        <f t="shared" si="403"/>
        <v>0</v>
      </c>
      <c r="AH8619">
        <f t="shared" si="404"/>
        <v>1</v>
      </c>
      <c r="AI8619">
        <v>0</v>
      </c>
      <c r="AJ8619">
        <v>1</v>
      </c>
    </row>
    <row r="8620" spans="1:36">
      <c r="A8620">
        <v>49</v>
      </c>
      <c r="B8620">
        <v>2017</v>
      </c>
      <c r="C8620">
        <v>0</v>
      </c>
      <c r="G8620">
        <f>G$1*Sheet1!I8620</f>
        <v>-2.503</v>
      </c>
      <c r="H8620">
        <f>H$1*Sheet1!J8620</f>
        <v>0</v>
      </c>
      <c r="I8620">
        <f>I$1*Sheet1!K8620</f>
        <v>0</v>
      </c>
      <c r="J8620">
        <f>J$1*Sheet1!L8620</f>
        <v>0</v>
      </c>
      <c r="K8620">
        <f>K$1*Sheet1!M8620</f>
        <v>0</v>
      </c>
      <c r="L8620">
        <f>L$1*Sheet1!N8620</f>
        <v>-0.0487267</v>
      </c>
      <c r="M8620">
        <f>M$1*Sheet1!O8620</f>
        <v>0</v>
      </c>
      <c r="N8620">
        <f>N$1*Sheet1!P8620</f>
        <v>0</v>
      </c>
      <c r="O8620">
        <f>O$1*Sheet1!Q8620</f>
        <v>0</v>
      </c>
      <c r="P8620">
        <f>P$1*Sheet1!R8620</f>
        <v>0</v>
      </c>
      <c r="Q8620">
        <f>Q$1*Sheet1!S8620</f>
        <v>0</v>
      </c>
      <c r="R8620">
        <f>R$1*Sheet1!T8620</f>
        <v>0</v>
      </c>
      <c r="S8620">
        <f>S$1*Sheet1!U8620</f>
        <v>0</v>
      </c>
      <c r="T8620">
        <f>T$1*Sheet1!V8620</f>
        <v>0</v>
      </c>
      <c r="U8620">
        <f>U$1*Sheet1!W8620</f>
        <v>0</v>
      </c>
      <c r="V8620">
        <f>V$1*Sheet1!X8620</f>
        <v>0.0739015</v>
      </c>
      <c r="W8620">
        <f>W$1*Sheet1!Y8620</f>
        <v>0</v>
      </c>
      <c r="X8620">
        <f>X$1*Sheet1!Z8620</f>
        <v>0</v>
      </c>
      <c r="Y8620">
        <f>Y$1*Sheet1!AA8620</f>
        <v>0</v>
      </c>
      <c r="Z8620">
        <f>Z$1*Sheet1!AB8620</f>
        <v>0</v>
      </c>
      <c r="AA8620">
        <f>AA$1*Sheet1!AC8620</f>
        <v>-1.08926999384165</v>
      </c>
      <c r="AB8620">
        <f>AB$1*Sheet1!AD8620</f>
        <v>0</v>
      </c>
      <c r="AC8620">
        <f>AC$1*Sheet1!AE8620</f>
        <v>0.974024041957607</v>
      </c>
      <c r="AD8620">
        <f>AD$1*Sheet1!AF8620</f>
        <v>0.0550722030670604</v>
      </c>
      <c r="AE8620" s="4">
        <v>-2.366</v>
      </c>
      <c r="AF8620">
        <f t="shared" si="402"/>
        <v>-4.90399894881698</v>
      </c>
      <c r="AG8620">
        <f t="shared" si="403"/>
        <v>0</v>
      </c>
      <c r="AH8620">
        <f t="shared" si="404"/>
        <v>1</v>
      </c>
      <c r="AI8620">
        <v>0</v>
      </c>
      <c r="AJ8620">
        <v>1</v>
      </c>
    </row>
    <row r="8621" spans="1:36">
      <c r="A8621">
        <v>50</v>
      </c>
      <c r="B8621">
        <v>2017</v>
      </c>
      <c r="C8621">
        <v>0</v>
      </c>
      <c r="G8621">
        <f>G$1*Sheet1!I8621</f>
        <v>-2.503</v>
      </c>
      <c r="H8621">
        <f>H$1*Sheet1!J8621</f>
        <v>0</v>
      </c>
      <c r="I8621">
        <f>I$1*Sheet1!K8621</f>
        <v>0</v>
      </c>
      <c r="J8621">
        <f>J$1*Sheet1!L8621</f>
        <v>0</v>
      </c>
      <c r="K8621">
        <f>K$1*Sheet1!M8621</f>
        <v>0</v>
      </c>
      <c r="L8621">
        <f>L$1*Sheet1!N8621</f>
        <v>-0.0684024</v>
      </c>
      <c r="M8621">
        <f>M$1*Sheet1!O8621</f>
        <v>0</v>
      </c>
      <c r="N8621">
        <f>N$1*Sheet1!P8621</f>
        <v>0</v>
      </c>
      <c r="O8621">
        <f>O$1*Sheet1!Q8621</f>
        <v>-0.00402030360975164</v>
      </c>
      <c r="P8621">
        <f>P$1*Sheet1!R8621</f>
        <v>0</v>
      </c>
      <c r="Q8621">
        <f>Q$1*Sheet1!S8621</f>
        <v>0</v>
      </c>
      <c r="R8621">
        <f>R$1*Sheet1!T8621</f>
        <v>0</v>
      </c>
      <c r="S8621">
        <f>S$1*Sheet1!U8621</f>
        <v>0</v>
      </c>
      <c r="T8621">
        <f>T$1*Sheet1!V8621</f>
        <v>0</v>
      </c>
      <c r="U8621">
        <f>U$1*Sheet1!W8621</f>
        <v>0</v>
      </c>
      <c r="V8621">
        <f>V$1*Sheet1!X8621</f>
        <v>0.0467382</v>
      </c>
      <c r="W8621">
        <f>W$1*Sheet1!Y8621</f>
        <v>0</v>
      </c>
      <c r="X8621">
        <f>X$1*Sheet1!Z8621</f>
        <v>0</v>
      </c>
      <c r="Y8621">
        <f>Y$1*Sheet1!AA8621</f>
        <v>0</v>
      </c>
      <c r="Z8621">
        <f>Z$1*Sheet1!AB8621</f>
        <v>0</v>
      </c>
      <c r="AA8621">
        <f>AA$1*Sheet1!AC8621</f>
        <v>-1.18250999879837</v>
      </c>
      <c r="AB8621">
        <f>AB$1*Sheet1!AD8621</f>
        <v>0</v>
      </c>
      <c r="AC8621">
        <f>AC$1*Sheet1!AE8621</f>
        <v>0.260414968272136</v>
      </c>
      <c r="AD8621">
        <f>AD$1*Sheet1!AF8621</f>
        <v>0.0484167919642544</v>
      </c>
      <c r="AE8621" s="4">
        <v>-2.366</v>
      </c>
      <c r="AF8621">
        <f t="shared" si="402"/>
        <v>-5.76836274217173</v>
      </c>
      <c r="AG8621">
        <f t="shared" si="403"/>
        <v>0</v>
      </c>
      <c r="AH8621">
        <f t="shared" si="404"/>
        <v>1</v>
      </c>
      <c r="AI8621">
        <v>0</v>
      </c>
      <c r="AJ8621">
        <v>1</v>
      </c>
    </row>
    <row r="8622" spans="1:36">
      <c r="A8622">
        <v>55</v>
      </c>
      <c r="B8622">
        <v>2017</v>
      </c>
      <c r="C8622">
        <v>0</v>
      </c>
      <c r="G8622">
        <f>G$1*Sheet1!I8622</f>
        <v>-2.503</v>
      </c>
      <c r="H8622">
        <f>H$1*Sheet1!J8622</f>
        <v>0</v>
      </c>
      <c r="I8622">
        <f>I$1*Sheet1!K8622</f>
        <v>0</v>
      </c>
      <c r="J8622">
        <f>J$1*Sheet1!L8622</f>
        <v>0</v>
      </c>
      <c r="K8622">
        <f>K$1*Sheet1!M8622</f>
        <v>0</v>
      </c>
      <c r="L8622">
        <f>L$1*Sheet1!N8622</f>
        <v>-0.0174647</v>
      </c>
      <c r="M8622">
        <f>M$1*Sheet1!O8622</f>
        <v>0</v>
      </c>
      <c r="N8622">
        <f>N$1*Sheet1!P8622</f>
        <v>0</v>
      </c>
      <c r="O8622">
        <f>O$1*Sheet1!Q8622</f>
        <v>-0.0491976261578591</v>
      </c>
      <c r="P8622">
        <f>P$1*Sheet1!R8622</f>
        <v>0</v>
      </c>
      <c r="Q8622">
        <f>Q$1*Sheet1!S8622</f>
        <v>0</v>
      </c>
      <c r="R8622">
        <f>R$1*Sheet1!T8622</f>
        <v>0</v>
      </c>
      <c r="S8622">
        <f>S$1*Sheet1!U8622</f>
        <v>0</v>
      </c>
      <c r="T8622">
        <f>T$1*Sheet1!V8622</f>
        <v>0</v>
      </c>
      <c r="U8622">
        <f>U$1*Sheet1!W8622</f>
        <v>0</v>
      </c>
      <c r="V8622">
        <f>V$1*Sheet1!X8622</f>
        <v>0.0824415</v>
      </c>
      <c r="W8622">
        <f>W$1*Sheet1!Y8622</f>
        <v>0</v>
      </c>
      <c r="X8622">
        <f>X$1*Sheet1!Z8622</f>
        <v>0</v>
      </c>
      <c r="Y8622">
        <f>Y$1*Sheet1!AA8622</f>
        <v>0</v>
      </c>
      <c r="Z8622">
        <f>Z$1*Sheet1!AB8622</f>
        <v>0</v>
      </c>
      <c r="AA8622">
        <f>AA$1*Sheet1!AC8622</f>
        <v>-0.539069991588593</v>
      </c>
      <c r="AB8622">
        <f>AB$1*Sheet1!AD8622</f>
        <v>0</v>
      </c>
      <c r="AC8622">
        <f>AC$1*Sheet1!AE8622</f>
        <v>0.902828467476084</v>
      </c>
      <c r="AD8622">
        <f>AD$1*Sheet1!AF8622</f>
        <v>0.134724236247271</v>
      </c>
      <c r="AE8622" s="4">
        <v>-2.366</v>
      </c>
      <c r="AF8622">
        <f t="shared" si="402"/>
        <v>-4.3547381140231</v>
      </c>
      <c r="AG8622">
        <f t="shared" si="403"/>
        <v>0</v>
      </c>
      <c r="AH8622">
        <f t="shared" si="404"/>
        <v>1</v>
      </c>
      <c r="AI8622">
        <v>0</v>
      </c>
      <c r="AJ8622">
        <v>1</v>
      </c>
    </row>
    <row r="8623" spans="1:36">
      <c r="A8623">
        <v>56</v>
      </c>
      <c r="B8623">
        <v>2017</v>
      </c>
      <c r="C8623">
        <v>0</v>
      </c>
      <c r="G8623">
        <f>G$1*Sheet1!I8623</f>
        <v>-2.503</v>
      </c>
      <c r="H8623">
        <f>H$1*Sheet1!J8623</f>
        <v>0</v>
      </c>
      <c r="I8623">
        <f>I$1*Sheet1!K8623</f>
        <v>0</v>
      </c>
      <c r="J8623">
        <f>J$1*Sheet1!L8623</f>
        <v>0</v>
      </c>
      <c r="K8623">
        <f>K$1*Sheet1!M8623</f>
        <v>0</v>
      </c>
      <c r="L8623">
        <f>L$1*Sheet1!N8623</f>
        <v>-0.1025035</v>
      </c>
      <c r="M8623">
        <f>M$1*Sheet1!O8623</f>
        <v>0</v>
      </c>
      <c r="N8623">
        <f>N$1*Sheet1!P8623</f>
        <v>0</v>
      </c>
      <c r="O8623">
        <f>O$1*Sheet1!Q8623</f>
        <v>-0.0209365168391434</v>
      </c>
      <c r="P8623">
        <f>P$1*Sheet1!R8623</f>
        <v>0</v>
      </c>
      <c r="Q8623">
        <f>Q$1*Sheet1!S8623</f>
        <v>0</v>
      </c>
      <c r="R8623">
        <f>R$1*Sheet1!T8623</f>
        <v>0</v>
      </c>
      <c r="S8623">
        <f>S$1*Sheet1!U8623</f>
        <v>0</v>
      </c>
      <c r="T8623">
        <f>T$1*Sheet1!V8623</f>
        <v>0</v>
      </c>
      <c r="U8623">
        <f>U$1*Sheet1!W8623</f>
        <v>0</v>
      </c>
      <c r="V8623">
        <f>V$1*Sheet1!X8623</f>
        <v>0.0789767</v>
      </c>
      <c r="W8623">
        <f>W$1*Sheet1!Y8623</f>
        <v>0</v>
      </c>
      <c r="X8623">
        <f>X$1*Sheet1!Z8623</f>
        <v>0</v>
      </c>
      <c r="Y8623">
        <f>Y$1*Sheet1!AA8623</f>
        <v>0</v>
      </c>
      <c r="Z8623">
        <f>Z$1*Sheet1!AB8623</f>
        <v>0</v>
      </c>
      <c r="AA8623">
        <f>AA$1*Sheet1!AC8623</f>
        <v>-1.242360024333</v>
      </c>
      <c r="AB8623">
        <f>AB$1*Sheet1!AD8623</f>
        <v>0</v>
      </c>
      <c r="AC8623">
        <f>AC$1*Sheet1!AE8623</f>
        <v>1.06591281255789</v>
      </c>
      <c r="AD8623">
        <f>AD$1*Sheet1!AF8623</f>
        <v>0.178520089800066</v>
      </c>
      <c r="AE8623" s="4">
        <v>-2.366</v>
      </c>
      <c r="AF8623">
        <f t="shared" si="402"/>
        <v>-4.91139043881419</v>
      </c>
      <c r="AG8623">
        <f t="shared" si="403"/>
        <v>0</v>
      </c>
      <c r="AH8623">
        <f t="shared" si="404"/>
        <v>1</v>
      </c>
      <c r="AI8623">
        <v>0</v>
      </c>
      <c r="AJ8623">
        <v>1</v>
      </c>
    </row>
    <row r="8624" spans="1:36">
      <c r="A8624">
        <v>58</v>
      </c>
      <c r="B8624">
        <v>2017</v>
      </c>
      <c r="C8624">
        <v>0</v>
      </c>
      <c r="G8624">
        <f>G$1*Sheet1!I8624</f>
        <v>-2.503</v>
      </c>
      <c r="H8624">
        <f>H$1*Sheet1!J8624</f>
        <v>0</v>
      </c>
      <c r="I8624">
        <f>I$1*Sheet1!K8624</f>
        <v>0</v>
      </c>
      <c r="J8624">
        <f>J$1*Sheet1!L8624</f>
        <v>0</v>
      </c>
      <c r="K8624">
        <f>K$1*Sheet1!M8624</f>
        <v>0</v>
      </c>
      <c r="L8624">
        <f>L$1*Sheet1!N8624</f>
        <v>-0.3036033</v>
      </c>
      <c r="M8624">
        <f>M$1*Sheet1!O8624</f>
        <v>0</v>
      </c>
      <c r="N8624">
        <f>N$1*Sheet1!P8624</f>
        <v>0</v>
      </c>
      <c r="O8624">
        <f>O$1*Sheet1!Q8624</f>
        <v>-0.181211512404777</v>
      </c>
      <c r="P8624">
        <f>P$1*Sheet1!R8624</f>
        <v>0</v>
      </c>
      <c r="Q8624">
        <f>Q$1*Sheet1!S8624</f>
        <v>0</v>
      </c>
      <c r="R8624">
        <f>R$1*Sheet1!T8624</f>
        <v>0</v>
      </c>
      <c r="S8624">
        <f>S$1*Sheet1!U8624</f>
        <v>0</v>
      </c>
      <c r="T8624">
        <f>T$1*Sheet1!V8624</f>
        <v>0</v>
      </c>
      <c r="U8624">
        <f>U$1*Sheet1!W8624</f>
        <v>0</v>
      </c>
      <c r="V8624">
        <f>V$1*Sheet1!X8624</f>
        <v>0.1042673</v>
      </c>
      <c r="W8624">
        <f>W$1*Sheet1!Y8624</f>
        <v>0</v>
      </c>
      <c r="X8624">
        <f>X$1*Sheet1!Z8624</f>
        <v>0</v>
      </c>
      <c r="Y8624">
        <f>Y$1*Sheet1!AA8624</f>
        <v>0</v>
      </c>
      <c r="Z8624">
        <f>Z$1*Sheet1!AB8624</f>
        <v>0</v>
      </c>
      <c r="AA8624">
        <f>AA$1*Sheet1!AC8624</f>
        <v>-1.2169500157088</v>
      </c>
      <c r="AB8624">
        <f>AB$1*Sheet1!AD8624</f>
        <v>0</v>
      </c>
      <c r="AC8624">
        <f>AC$1*Sheet1!AE8624</f>
        <v>0.79556383422326</v>
      </c>
      <c r="AD8624">
        <f>AD$1*Sheet1!AF8624</f>
        <v>0.167251727175276</v>
      </c>
      <c r="AE8624" s="4">
        <v>-2.366</v>
      </c>
      <c r="AF8624">
        <f t="shared" si="402"/>
        <v>-5.50368196671505</v>
      </c>
      <c r="AG8624">
        <f t="shared" si="403"/>
        <v>0</v>
      </c>
      <c r="AH8624">
        <f t="shared" si="404"/>
        <v>1</v>
      </c>
      <c r="AI8624">
        <v>0</v>
      </c>
      <c r="AJ8624">
        <v>1</v>
      </c>
    </row>
    <row r="8625" spans="1:36">
      <c r="A8625">
        <v>59</v>
      </c>
      <c r="B8625">
        <v>2017</v>
      </c>
      <c r="C8625">
        <v>0</v>
      </c>
      <c r="G8625">
        <f>G$1*Sheet1!I8625</f>
        <v>-2.503</v>
      </c>
      <c r="H8625">
        <f>H$1*Sheet1!J8625</f>
        <v>0</v>
      </c>
      <c r="I8625">
        <f>I$1*Sheet1!K8625</f>
        <v>0</v>
      </c>
      <c r="J8625">
        <f>J$1*Sheet1!L8625</f>
        <v>0</v>
      </c>
      <c r="K8625">
        <f>K$1*Sheet1!M8625</f>
        <v>0</v>
      </c>
      <c r="L8625">
        <f>L$1*Sheet1!N8625</f>
        <v>-1.2442804</v>
      </c>
      <c r="M8625">
        <f>M$1*Sheet1!O8625</f>
        <v>0</v>
      </c>
      <c r="N8625">
        <f>N$1*Sheet1!P8625</f>
        <v>0</v>
      </c>
      <c r="O8625">
        <f>O$1*Sheet1!Q8625</f>
        <v>-0.0222138649838917</v>
      </c>
      <c r="P8625">
        <f>P$1*Sheet1!R8625</f>
        <v>0</v>
      </c>
      <c r="Q8625">
        <f>Q$1*Sheet1!S8625</f>
        <v>0</v>
      </c>
      <c r="R8625">
        <f>R$1*Sheet1!T8625</f>
        <v>0</v>
      </c>
      <c r="S8625">
        <f>S$1*Sheet1!U8625</f>
        <v>0</v>
      </c>
      <c r="T8625">
        <f>T$1*Sheet1!V8625</f>
        <v>0</v>
      </c>
      <c r="U8625">
        <f>U$1*Sheet1!W8625</f>
        <v>0</v>
      </c>
      <c r="V8625">
        <f>V$1*Sheet1!X8625</f>
        <v>0.10553</v>
      </c>
      <c r="W8625">
        <f>W$1*Sheet1!Y8625</f>
        <v>0</v>
      </c>
      <c r="X8625">
        <f>X$1*Sheet1!Z8625</f>
        <v>0</v>
      </c>
      <c r="Y8625">
        <f>Y$1*Sheet1!AA8625</f>
        <v>0</v>
      </c>
      <c r="Z8625">
        <f>Z$1*Sheet1!AB8625</f>
        <v>0</v>
      </c>
      <c r="AA8625">
        <f>AA$1*Sheet1!AC8625</f>
        <v>-1.0628100028038</v>
      </c>
      <c r="AB8625">
        <f>AB$1*Sheet1!AD8625</f>
        <v>0</v>
      </c>
      <c r="AC8625">
        <f>AC$1*Sheet1!AE8625</f>
        <v>0.342366198072435</v>
      </c>
      <c r="AD8625">
        <f>AD$1*Sheet1!AF8625</f>
        <v>0.141839421179601</v>
      </c>
      <c r="AE8625" s="4">
        <v>-2.366</v>
      </c>
      <c r="AF8625">
        <f t="shared" si="402"/>
        <v>-6.60856864853566</v>
      </c>
      <c r="AG8625">
        <f t="shared" si="403"/>
        <v>0</v>
      </c>
      <c r="AH8625">
        <f t="shared" si="404"/>
        <v>1</v>
      </c>
      <c r="AI8625">
        <v>0</v>
      </c>
      <c r="AJ8625">
        <v>1</v>
      </c>
    </row>
    <row r="8626" spans="1:36">
      <c r="A8626">
        <v>60</v>
      </c>
      <c r="B8626">
        <v>2017</v>
      </c>
      <c r="C8626">
        <v>0</v>
      </c>
      <c r="G8626">
        <f>G$1*Sheet1!I8626</f>
        <v>-2.503</v>
      </c>
      <c r="H8626">
        <f>H$1*Sheet1!J8626</f>
        <v>0</v>
      </c>
      <c r="I8626">
        <f>I$1*Sheet1!K8626</f>
        <v>0</v>
      </c>
      <c r="J8626">
        <f>J$1*Sheet1!L8626</f>
        <v>0</v>
      </c>
      <c r="K8626">
        <f>K$1*Sheet1!M8626</f>
        <v>0</v>
      </c>
      <c r="L8626">
        <f>L$1*Sheet1!N8626</f>
        <v>-0.4227806</v>
      </c>
      <c r="M8626">
        <f>M$1*Sheet1!O8626</f>
        <v>0</v>
      </c>
      <c r="N8626">
        <f>N$1*Sheet1!P8626</f>
        <v>0</v>
      </c>
      <c r="O8626">
        <f>O$1*Sheet1!Q8626</f>
        <v>-0.216186458236952</v>
      </c>
      <c r="P8626">
        <f>P$1*Sheet1!R8626</f>
        <v>0</v>
      </c>
      <c r="Q8626">
        <f>Q$1*Sheet1!S8626</f>
        <v>0</v>
      </c>
      <c r="R8626">
        <f>R$1*Sheet1!T8626</f>
        <v>0</v>
      </c>
      <c r="S8626">
        <f>S$1*Sheet1!U8626</f>
        <v>0</v>
      </c>
      <c r="T8626">
        <f>T$1*Sheet1!V8626</f>
        <v>0</v>
      </c>
      <c r="U8626">
        <f>U$1*Sheet1!W8626</f>
        <v>0</v>
      </c>
      <c r="V8626">
        <f>V$1*Sheet1!X8626</f>
        <v>0.0681492</v>
      </c>
      <c r="W8626">
        <f>W$1*Sheet1!Y8626</f>
        <v>0</v>
      </c>
      <c r="X8626">
        <f>X$1*Sheet1!Z8626</f>
        <v>0</v>
      </c>
      <c r="Y8626">
        <f>Y$1*Sheet1!AA8626</f>
        <v>0</v>
      </c>
      <c r="Z8626">
        <f>Z$1*Sheet1!AB8626</f>
        <v>0</v>
      </c>
      <c r="AA8626">
        <f>AA$1*Sheet1!AC8626</f>
        <v>-0.781410005807878</v>
      </c>
      <c r="AB8626">
        <f>AB$1*Sheet1!AD8626</f>
        <v>0</v>
      </c>
      <c r="AC8626">
        <f>AC$1*Sheet1!AE8626</f>
        <v>0.531276492621174</v>
      </c>
      <c r="AD8626">
        <f>AD$1*Sheet1!AF8626</f>
        <v>0.111766192998048</v>
      </c>
      <c r="AE8626" s="4">
        <v>-2.366</v>
      </c>
      <c r="AF8626">
        <f t="shared" si="402"/>
        <v>-5.57818517842561</v>
      </c>
      <c r="AG8626">
        <f t="shared" si="403"/>
        <v>0</v>
      </c>
      <c r="AH8626">
        <f t="shared" si="404"/>
        <v>1</v>
      </c>
      <c r="AI8626">
        <v>0</v>
      </c>
      <c r="AJ8626">
        <v>1</v>
      </c>
    </row>
    <row r="8627" spans="1:36">
      <c r="A8627">
        <v>61</v>
      </c>
      <c r="B8627">
        <v>2017</v>
      </c>
      <c r="C8627">
        <v>0</v>
      </c>
      <c r="G8627">
        <f>G$1*Sheet1!I8627</f>
        <v>-2.503</v>
      </c>
      <c r="H8627">
        <f>H$1*Sheet1!J8627</f>
        <v>0</v>
      </c>
      <c r="I8627">
        <f>I$1*Sheet1!K8627</f>
        <v>0</v>
      </c>
      <c r="J8627">
        <f>J$1*Sheet1!L8627</f>
        <v>0</v>
      </c>
      <c r="K8627">
        <f>K$1*Sheet1!M8627</f>
        <v>0</v>
      </c>
      <c r="L8627">
        <f>L$1*Sheet1!N8627</f>
        <v>-0.4315344</v>
      </c>
      <c r="M8627">
        <f>M$1*Sheet1!O8627</f>
        <v>0</v>
      </c>
      <c r="N8627">
        <f>N$1*Sheet1!P8627</f>
        <v>0</v>
      </c>
      <c r="O8627">
        <f>O$1*Sheet1!Q8627</f>
        <v>-0.929324949885559</v>
      </c>
      <c r="P8627">
        <f>P$1*Sheet1!R8627</f>
        <v>0</v>
      </c>
      <c r="Q8627">
        <f>Q$1*Sheet1!S8627</f>
        <v>0</v>
      </c>
      <c r="R8627">
        <f>R$1*Sheet1!T8627</f>
        <v>0</v>
      </c>
      <c r="S8627">
        <f>S$1*Sheet1!U8627</f>
        <v>0</v>
      </c>
      <c r="T8627">
        <f>T$1*Sheet1!V8627</f>
        <v>0</v>
      </c>
      <c r="U8627">
        <f>U$1*Sheet1!W8627</f>
        <v>0</v>
      </c>
      <c r="V8627">
        <f>V$1*Sheet1!X8627</f>
        <v>0.0315797</v>
      </c>
      <c r="W8627">
        <f>W$1*Sheet1!Y8627</f>
        <v>0</v>
      </c>
      <c r="X8627">
        <f>X$1*Sheet1!Z8627</f>
        <v>0</v>
      </c>
      <c r="Y8627">
        <f>Y$1*Sheet1!AA8627</f>
        <v>0</v>
      </c>
      <c r="Z8627">
        <f>Z$1*Sheet1!AB8627</f>
        <v>0</v>
      </c>
      <c r="AA8627">
        <f>AA$1*Sheet1!AC8627</f>
        <v>-1.36835999679565</v>
      </c>
      <c r="AB8627">
        <f>AB$1*Sheet1!AD8627</f>
        <v>0</v>
      </c>
      <c r="AC8627">
        <f>AC$1*Sheet1!AE8627</f>
        <v>0.840751723440613</v>
      </c>
      <c r="AD8627">
        <f>AD$1*Sheet1!AF8627</f>
        <v>0.15400268558339</v>
      </c>
      <c r="AE8627" s="4">
        <v>-2.366</v>
      </c>
      <c r="AF8627">
        <f t="shared" si="402"/>
        <v>-6.57188523765721</v>
      </c>
      <c r="AG8627">
        <f t="shared" si="403"/>
        <v>0</v>
      </c>
      <c r="AH8627">
        <f t="shared" si="404"/>
        <v>1</v>
      </c>
      <c r="AI8627">
        <v>0</v>
      </c>
      <c r="AJ8627">
        <v>1</v>
      </c>
    </row>
    <row r="8628" spans="1:36">
      <c r="A8628">
        <v>62</v>
      </c>
      <c r="B8628">
        <v>2017</v>
      </c>
      <c r="C8628">
        <v>0</v>
      </c>
      <c r="G8628">
        <f>G$1*Sheet1!I8628</f>
        <v>-2.503</v>
      </c>
      <c r="H8628">
        <f>H$1*Sheet1!J8628</f>
        <v>0</v>
      </c>
      <c r="I8628">
        <f>I$1*Sheet1!K8628</f>
        <v>0</v>
      </c>
      <c r="J8628">
        <f>J$1*Sheet1!L8628</f>
        <v>0</v>
      </c>
      <c r="K8628">
        <f>K$1*Sheet1!M8628</f>
        <v>0</v>
      </c>
      <c r="L8628">
        <f>L$1*Sheet1!N8628</f>
        <v>-0.0615373</v>
      </c>
      <c r="M8628">
        <f>M$1*Sheet1!O8628</f>
        <v>0</v>
      </c>
      <c r="N8628">
        <f>N$1*Sheet1!P8628</f>
        <v>0</v>
      </c>
      <c r="O8628">
        <f>O$1*Sheet1!Q8628</f>
        <v>-0.23044799539812</v>
      </c>
      <c r="P8628">
        <f>P$1*Sheet1!R8628</f>
        <v>0</v>
      </c>
      <c r="Q8628">
        <f>Q$1*Sheet1!S8628</f>
        <v>0</v>
      </c>
      <c r="R8628">
        <f>R$1*Sheet1!T8628</f>
        <v>0</v>
      </c>
      <c r="S8628">
        <f>S$1*Sheet1!U8628</f>
        <v>0</v>
      </c>
      <c r="T8628">
        <f>T$1*Sheet1!V8628</f>
        <v>0</v>
      </c>
      <c r="U8628">
        <f>U$1*Sheet1!W8628</f>
        <v>0</v>
      </c>
      <c r="V8628">
        <f>V$1*Sheet1!X8628</f>
        <v>0.0932568</v>
      </c>
      <c r="W8628">
        <f>W$1*Sheet1!Y8628</f>
        <v>0</v>
      </c>
      <c r="X8628">
        <f>X$1*Sheet1!Z8628</f>
        <v>0</v>
      </c>
      <c r="Y8628">
        <f>Y$1*Sheet1!AA8628</f>
        <v>0</v>
      </c>
      <c r="Z8628">
        <f>Z$1*Sheet1!AB8628</f>
        <v>0</v>
      </c>
      <c r="AA8628">
        <f>AA$1*Sheet1!AC8628</f>
        <v>-1.63212004441023</v>
      </c>
      <c r="AB8628">
        <f>AB$1*Sheet1!AD8628</f>
        <v>0</v>
      </c>
      <c r="AC8628">
        <f>AC$1*Sheet1!AE8628</f>
        <v>0.922670222281134</v>
      </c>
      <c r="AD8628">
        <f>AD$1*Sheet1!AF8628</f>
        <v>0.129868220647681</v>
      </c>
      <c r="AE8628" s="4">
        <v>-2.366</v>
      </c>
      <c r="AF8628">
        <f t="shared" si="402"/>
        <v>-5.64731009687953</v>
      </c>
      <c r="AG8628">
        <f t="shared" si="403"/>
        <v>0</v>
      </c>
      <c r="AH8628">
        <f t="shared" si="404"/>
        <v>1</v>
      </c>
      <c r="AI8628">
        <v>0</v>
      </c>
      <c r="AJ8628">
        <v>1</v>
      </c>
    </row>
    <row r="8629" spans="1:36">
      <c r="A8629">
        <v>65</v>
      </c>
      <c r="B8629">
        <v>2017</v>
      </c>
      <c r="C8629">
        <v>0</v>
      </c>
      <c r="G8629">
        <f>G$1*Sheet1!I8629</f>
        <v>-2.503</v>
      </c>
      <c r="H8629">
        <f>H$1*Sheet1!J8629</f>
        <v>0</v>
      </c>
      <c r="I8629">
        <f>I$1*Sheet1!K8629</f>
        <v>0</v>
      </c>
      <c r="J8629">
        <f>J$1*Sheet1!L8629</f>
        <v>0</v>
      </c>
      <c r="K8629">
        <f>K$1*Sheet1!M8629</f>
        <v>0</v>
      </c>
      <c r="L8629">
        <f>L$1*Sheet1!N8629</f>
        <v>-0.0485386</v>
      </c>
      <c r="M8629">
        <f>M$1*Sheet1!O8629</f>
        <v>0</v>
      </c>
      <c r="N8629">
        <f>N$1*Sheet1!P8629</f>
        <v>0</v>
      </c>
      <c r="O8629">
        <f>O$1*Sheet1!Q8629</f>
        <v>-0.0638947761269204</v>
      </c>
      <c r="P8629">
        <f>P$1*Sheet1!R8629</f>
        <v>0</v>
      </c>
      <c r="Q8629">
        <f>Q$1*Sheet1!S8629</f>
        <v>0</v>
      </c>
      <c r="R8629">
        <f>R$1*Sheet1!T8629</f>
        <v>0</v>
      </c>
      <c r="S8629">
        <f>S$1*Sheet1!U8629</f>
        <v>0</v>
      </c>
      <c r="T8629">
        <f>T$1*Sheet1!V8629</f>
        <v>0</v>
      </c>
      <c r="U8629">
        <f>U$1*Sheet1!W8629</f>
        <v>0</v>
      </c>
      <c r="V8629">
        <f>V$1*Sheet1!X8629</f>
        <v>0.0923784</v>
      </c>
      <c r="W8629">
        <f>W$1*Sheet1!Y8629</f>
        <v>0</v>
      </c>
      <c r="X8629">
        <f>X$1*Sheet1!Z8629</f>
        <v>0</v>
      </c>
      <c r="Y8629">
        <f>Y$1*Sheet1!AA8629</f>
        <v>0</v>
      </c>
      <c r="Z8629">
        <f>Z$1*Sheet1!AB8629</f>
        <v>0</v>
      </c>
      <c r="AA8629">
        <f>AA$1*Sheet1!AC8629</f>
        <v>-1.42022994357347</v>
      </c>
      <c r="AB8629">
        <f>AB$1*Sheet1!AD8629</f>
        <v>0</v>
      </c>
      <c r="AC8629">
        <f>AC$1*Sheet1!AE8629</f>
        <v>0.632003539484683</v>
      </c>
      <c r="AD8629">
        <f>AD$1*Sheet1!AF8629</f>
        <v>0.172283007875765</v>
      </c>
      <c r="AE8629" s="4">
        <v>-2.366</v>
      </c>
      <c r="AF8629">
        <f t="shared" si="402"/>
        <v>-5.50499837233995</v>
      </c>
      <c r="AG8629">
        <f t="shared" si="403"/>
        <v>0</v>
      </c>
      <c r="AH8629">
        <f t="shared" si="404"/>
        <v>1</v>
      </c>
      <c r="AI8629">
        <v>0</v>
      </c>
      <c r="AJ8629">
        <v>1</v>
      </c>
    </row>
    <row r="8630" spans="1:36">
      <c r="A8630">
        <v>66</v>
      </c>
      <c r="B8630">
        <v>2017</v>
      </c>
      <c r="C8630">
        <v>0</v>
      </c>
      <c r="G8630">
        <f>G$1*Sheet1!I8630</f>
        <v>-2.503</v>
      </c>
      <c r="H8630">
        <f>H$1*Sheet1!J8630</f>
        <v>0</v>
      </c>
      <c r="I8630">
        <f>I$1*Sheet1!K8630</f>
        <v>0</v>
      </c>
      <c r="J8630">
        <f>J$1*Sheet1!L8630</f>
        <v>0</v>
      </c>
      <c r="K8630">
        <f>K$1*Sheet1!M8630</f>
        <v>0</v>
      </c>
      <c r="L8630">
        <f>L$1*Sheet1!N8630</f>
        <v>-0.0428516</v>
      </c>
      <c r="M8630">
        <f>M$1*Sheet1!O8630</f>
        <v>0</v>
      </c>
      <c r="N8630">
        <f>N$1*Sheet1!P8630</f>
        <v>0</v>
      </c>
      <c r="O8630">
        <f>O$1*Sheet1!Q8630</f>
        <v>-0.144618419109561</v>
      </c>
      <c r="P8630">
        <f>P$1*Sheet1!R8630</f>
        <v>0</v>
      </c>
      <c r="Q8630">
        <f>Q$1*Sheet1!S8630</f>
        <v>0</v>
      </c>
      <c r="R8630">
        <f>R$1*Sheet1!T8630</f>
        <v>0</v>
      </c>
      <c r="S8630">
        <f>S$1*Sheet1!U8630</f>
        <v>0</v>
      </c>
      <c r="T8630">
        <f>T$1*Sheet1!V8630</f>
        <v>0</v>
      </c>
      <c r="U8630">
        <f>U$1*Sheet1!W8630</f>
        <v>0</v>
      </c>
      <c r="V8630">
        <f>V$1*Sheet1!X8630</f>
        <v>0.0804895</v>
      </c>
      <c r="W8630">
        <f>W$1*Sheet1!Y8630</f>
        <v>0</v>
      </c>
      <c r="X8630">
        <f>X$1*Sheet1!Z8630</f>
        <v>0</v>
      </c>
      <c r="Y8630">
        <f>Y$1*Sheet1!AA8630</f>
        <v>0</v>
      </c>
      <c r="Z8630">
        <f>Z$1*Sheet1!AB8630</f>
        <v>0</v>
      </c>
      <c r="AA8630">
        <f>AA$1*Sheet1!AC8630</f>
        <v>-0.916859999299049</v>
      </c>
      <c r="AB8630">
        <f>AB$1*Sheet1!AD8630</f>
        <v>0</v>
      </c>
      <c r="AC8630">
        <f>AC$1*Sheet1!AE8630</f>
        <v>0.583580189379198</v>
      </c>
      <c r="AD8630">
        <f>AD$1*Sheet1!AF8630</f>
        <v>0.152315002420836</v>
      </c>
      <c r="AE8630" s="4">
        <v>-2.366</v>
      </c>
      <c r="AF8630">
        <f t="shared" si="402"/>
        <v>-5.15694532660858</v>
      </c>
      <c r="AG8630">
        <f t="shared" si="403"/>
        <v>0</v>
      </c>
      <c r="AH8630">
        <f t="shared" si="404"/>
        <v>1</v>
      </c>
      <c r="AI8630">
        <v>0</v>
      </c>
      <c r="AJ8630">
        <v>1</v>
      </c>
    </row>
    <row r="8631" spans="1:36">
      <c r="A8631">
        <v>69</v>
      </c>
      <c r="B8631">
        <v>2017</v>
      </c>
      <c r="C8631">
        <v>0</v>
      </c>
      <c r="G8631">
        <f>G$1*Sheet1!I8631</f>
        <v>-2.503</v>
      </c>
      <c r="H8631">
        <f>H$1*Sheet1!J8631</f>
        <v>0</v>
      </c>
      <c r="I8631">
        <f>I$1*Sheet1!K8631</f>
        <v>0</v>
      </c>
      <c r="J8631">
        <f>J$1*Sheet1!L8631</f>
        <v>0</v>
      </c>
      <c r="K8631">
        <f>K$1*Sheet1!M8631</f>
        <v>0</v>
      </c>
      <c r="L8631">
        <f>L$1*Sheet1!N8631</f>
        <v>-1.2748978</v>
      </c>
      <c r="M8631">
        <f>M$1*Sheet1!O8631</f>
        <v>0</v>
      </c>
      <c r="N8631">
        <f>N$1*Sheet1!P8631</f>
        <v>0</v>
      </c>
      <c r="O8631">
        <f>O$1*Sheet1!Q8631</f>
        <v>-0.281290605338025</v>
      </c>
      <c r="P8631">
        <f>P$1*Sheet1!R8631</f>
        <v>0</v>
      </c>
      <c r="Q8631">
        <f>Q$1*Sheet1!S8631</f>
        <v>0</v>
      </c>
      <c r="R8631">
        <f>R$1*Sheet1!T8631</f>
        <v>0</v>
      </c>
      <c r="S8631">
        <f>S$1*Sheet1!U8631</f>
        <v>0</v>
      </c>
      <c r="T8631">
        <f>T$1*Sheet1!V8631</f>
        <v>0</v>
      </c>
      <c r="U8631">
        <f>U$1*Sheet1!W8631</f>
        <v>0</v>
      </c>
      <c r="V8631">
        <f>V$1*Sheet1!X8631</f>
        <v>0.098576</v>
      </c>
      <c r="W8631">
        <f>W$1*Sheet1!Y8631</f>
        <v>0</v>
      </c>
      <c r="X8631">
        <f>X$1*Sheet1!Z8631</f>
        <v>0</v>
      </c>
      <c r="Y8631">
        <f>Y$1*Sheet1!AA8631</f>
        <v>0</v>
      </c>
      <c r="Z8631">
        <f>Z$1*Sheet1!AB8631</f>
        <v>0</v>
      </c>
      <c r="AA8631">
        <f>AA$1*Sheet1!AC8631</f>
        <v>-1.34442003965378</v>
      </c>
      <c r="AB8631">
        <f>AB$1*Sheet1!AD8631</f>
        <v>0</v>
      </c>
      <c r="AC8631">
        <f>AC$1*Sheet1!AE8631</f>
        <v>0.931175544953404</v>
      </c>
      <c r="AD8631">
        <f>AD$1*Sheet1!AF8631</f>
        <v>0.154836765586432</v>
      </c>
      <c r="AE8631" s="4">
        <v>-2.366</v>
      </c>
      <c r="AF8631">
        <f t="shared" si="402"/>
        <v>-6.58502013445197</v>
      </c>
      <c r="AG8631">
        <f t="shared" si="403"/>
        <v>0</v>
      </c>
      <c r="AH8631">
        <f t="shared" si="404"/>
        <v>1</v>
      </c>
      <c r="AI8631">
        <v>0</v>
      </c>
      <c r="AJ8631">
        <v>1</v>
      </c>
    </row>
    <row r="8632" spans="1:36">
      <c r="A8632">
        <v>70</v>
      </c>
      <c r="B8632">
        <v>2017</v>
      </c>
      <c r="C8632">
        <v>0</v>
      </c>
      <c r="G8632">
        <f>G$1*Sheet1!I8632</f>
        <v>-2.503</v>
      </c>
      <c r="H8632">
        <f>H$1*Sheet1!J8632</f>
        <v>0</v>
      </c>
      <c r="I8632">
        <f>I$1*Sheet1!K8632</f>
        <v>0</v>
      </c>
      <c r="J8632">
        <f>J$1*Sheet1!L8632</f>
        <v>0</v>
      </c>
      <c r="K8632">
        <f>K$1*Sheet1!M8632</f>
        <v>0</v>
      </c>
      <c r="L8632">
        <f>L$1*Sheet1!N8632</f>
        <v>-0.0294437</v>
      </c>
      <c r="M8632">
        <f>M$1*Sheet1!O8632</f>
        <v>0</v>
      </c>
      <c r="N8632">
        <f>N$1*Sheet1!P8632</f>
        <v>0</v>
      </c>
      <c r="O8632">
        <f>O$1*Sheet1!Q8632</f>
        <v>-0.0863092754700494</v>
      </c>
      <c r="P8632">
        <f>P$1*Sheet1!R8632</f>
        <v>0</v>
      </c>
      <c r="Q8632">
        <f>Q$1*Sheet1!S8632</f>
        <v>0</v>
      </c>
      <c r="R8632">
        <f>R$1*Sheet1!T8632</f>
        <v>0</v>
      </c>
      <c r="S8632">
        <f>S$1*Sheet1!U8632</f>
        <v>0</v>
      </c>
      <c r="T8632">
        <f>T$1*Sheet1!V8632</f>
        <v>0</v>
      </c>
      <c r="U8632">
        <f>U$1*Sheet1!W8632</f>
        <v>0</v>
      </c>
      <c r="V8632">
        <f>V$1*Sheet1!X8632</f>
        <v>0.0720166</v>
      </c>
      <c r="W8632">
        <f>W$1*Sheet1!Y8632</f>
        <v>0</v>
      </c>
      <c r="X8632">
        <f>X$1*Sheet1!Z8632</f>
        <v>0</v>
      </c>
      <c r="Y8632">
        <f>Y$1*Sheet1!AA8632</f>
        <v>0</v>
      </c>
      <c r="Z8632">
        <f>Z$1*Sheet1!AB8632</f>
        <v>0</v>
      </c>
      <c r="AA8632">
        <f>AA$1*Sheet1!AC8632</f>
        <v>-1.1146800134182</v>
      </c>
      <c r="AB8632">
        <f>AB$1*Sheet1!AD8632</f>
        <v>0</v>
      </c>
      <c r="AC8632">
        <f>AC$1*Sheet1!AE8632</f>
        <v>0.83307543980263</v>
      </c>
      <c r="AD8632">
        <f>AD$1*Sheet1!AF8632</f>
        <v>0.0690773499151723</v>
      </c>
      <c r="AE8632" s="4">
        <v>-2.366</v>
      </c>
      <c r="AF8632">
        <f t="shared" si="402"/>
        <v>-5.12526359917045</v>
      </c>
      <c r="AG8632">
        <f t="shared" si="403"/>
        <v>0</v>
      </c>
      <c r="AH8632">
        <f t="shared" si="404"/>
        <v>1</v>
      </c>
      <c r="AI8632">
        <v>0</v>
      </c>
      <c r="AJ8632">
        <v>1</v>
      </c>
    </row>
    <row r="8633" spans="1:36">
      <c r="A8633">
        <v>78</v>
      </c>
      <c r="B8633">
        <v>2017</v>
      </c>
      <c r="C8633">
        <v>0</v>
      </c>
      <c r="G8633">
        <f>G$1*Sheet1!I8633</f>
        <v>-2.503</v>
      </c>
      <c r="H8633">
        <f>H$1*Sheet1!J8633</f>
        <v>0</v>
      </c>
      <c r="I8633">
        <f>I$1*Sheet1!K8633</f>
        <v>0</v>
      </c>
      <c r="J8633">
        <f>J$1*Sheet1!L8633</f>
        <v>0</v>
      </c>
      <c r="K8633">
        <f>K$1*Sheet1!M8633</f>
        <v>0</v>
      </c>
      <c r="L8633">
        <f>L$1*Sheet1!N8633</f>
        <v>-0.0256146</v>
      </c>
      <c r="M8633">
        <f>M$1*Sheet1!O8633</f>
        <v>0</v>
      </c>
      <c r="N8633">
        <f>N$1*Sheet1!P8633</f>
        <v>0</v>
      </c>
      <c r="O8633">
        <f>O$1*Sheet1!Q8633</f>
        <v>-0.0533566786316861</v>
      </c>
      <c r="P8633">
        <f>P$1*Sheet1!R8633</f>
        <v>0</v>
      </c>
      <c r="Q8633">
        <f>Q$1*Sheet1!S8633</f>
        <v>0</v>
      </c>
      <c r="R8633">
        <f>R$1*Sheet1!T8633</f>
        <v>0</v>
      </c>
      <c r="S8633">
        <f>S$1*Sheet1!U8633</f>
        <v>2.312</v>
      </c>
      <c r="T8633">
        <f>T$1*Sheet1!V8633</f>
        <v>0</v>
      </c>
      <c r="U8633">
        <f>U$1*Sheet1!W8633</f>
        <v>0</v>
      </c>
      <c r="V8633">
        <f>V$1*Sheet1!X8633</f>
        <v>0.0671061</v>
      </c>
      <c r="W8633">
        <f>W$1*Sheet1!Y8633</f>
        <v>0</v>
      </c>
      <c r="X8633">
        <f>X$1*Sheet1!Z8633</f>
        <v>0</v>
      </c>
      <c r="Y8633">
        <f>Y$1*Sheet1!AA8633</f>
        <v>0</v>
      </c>
      <c r="Z8633">
        <f>Z$1*Sheet1!AB8633</f>
        <v>0</v>
      </c>
      <c r="AA8633">
        <f>AA$1*Sheet1!AC8633</f>
        <v>-1.02437998124957</v>
      </c>
      <c r="AB8633">
        <f>AB$1*Sheet1!AD8633</f>
        <v>0</v>
      </c>
      <c r="AC8633">
        <f>AC$1*Sheet1!AE8633</f>
        <v>0.962457627826388</v>
      </c>
      <c r="AD8633">
        <f>AD$1*Sheet1!AF8633</f>
        <v>0.15715616311157</v>
      </c>
      <c r="AE8633" s="4">
        <v>-2.366</v>
      </c>
      <c r="AF8633">
        <f t="shared" si="402"/>
        <v>-2.4736313689433</v>
      </c>
      <c r="AG8633">
        <f t="shared" si="403"/>
        <v>1</v>
      </c>
      <c r="AH8633">
        <f t="shared" si="404"/>
        <v>0</v>
      </c>
      <c r="AI8633">
        <v>0</v>
      </c>
      <c r="AJ8633">
        <v>1</v>
      </c>
    </row>
    <row r="8634" spans="1:36">
      <c r="A8634">
        <v>90</v>
      </c>
      <c r="B8634">
        <v>2017</v>
      </c>
      <c r="C8634">
        <v>0</v>
      </c>
      <c r="G8634">
        <f>G$1*Sheet1!I8634</f>
        <v>-2.503</v>
      </c>
      <c r="H8634">
        <f>H$1*Sheet1!J8634</f>
        <v>0</v>
      </c>
      <c r="I8634">
        <f>I$1*Sheet1!K8634</f>
        <v>0</v>
      </c>
      <c r="J8634">
        <f>J$1*Sheet1!L8634</f>
        <v>0</v>
      </c>
      <c r="K8634">
        <f>K$1*Sheet1!M8634</f>
        <v>0</v>
      </c>
      <c r="L8634">
        <f>L$1*Sheet1!N8634</f>
        <v>-0.0660154</v>
      </c>
      <c r="M8634">
        <f>M$1*Sheet1!O8634</f>
        <v>0</v>
      </c>
      <c r="N8634">
        <f>N$1*Sheet1!P8634</f>
        <v>0</v>
      </c>
      <c r="O8634">
        <f>O$1*Sheet1!Q8634</f>
        <v>-0.111910606983803</v>
      </c>
      <c r="P8634">
        <f>P$1*Sheet1!R8634</f>
        <v>0</v>
      </c>
      <c r="Q8634">
        <f>Q$1*Sheet1!S8634</f>
        <v>0</v>
      </c>
      <c r="R8634">
        <f>R$1*Sheet1!T8634</f>
        <v>0</v>
      </c>
      <c r="S8634">
        <f>S$1*Sheet1!U8634</f>
        <v>2.312</v>
      </c>
      <c r="T8634">
        <f>T$1*Sheet1!V8634</f>
        <v>0</v>
      </c>
      <c r="U8634">
        <f>U$1*Sheet1!W8634</f>
        <v>0</v>
      </c>
      <c r="V8634">
        <f>V$1*Sheet1!X8634</f>
        <v>0.1033645</v>
      </c>
      <c r="W8634">
        <f>W$1*Sheet1!Y8634</f>
        <v>0</v>
      </c>
      <c r="X8634">
        <f>X$1*Sheet1!Z8634</f>
        <v>0</v>
      </c>
      <c r="Y8634">
        <f>Y$1*Sheet1!AA8634</f>
        <v>0</v>
      </c>
      <c r="Z8634">
        <f>Z$1*Sheet1!AB8634</f>
        <v>0</v>
      </c>
      <c r="AA8634">
        <f>AA$1*Sheet1!AC8634</f>
        <v>-1.06385999178886</v>
      </c>
      <c r="AB8634">
        <f>AB$1*Sheet1!AD8634</f>
        <v>0</v>
      </c>
      <c r="AC8634">
        <f>AC$1*Sheet1!AE8634</f>
        <v>0.931368203883336</v>
      </c>
      <c r="AD8634">
        <f>AD$1*Sheet1!AF8634</f>
        <v>0.13617258430011</v>
      </c>
      <c r="AE8634" s="4">
        <v>-2.366</v>
      </c>
      <c r="AF8634">
        <f t="shared" si="402"/>
        <v>-2.62788071058922</v>
      </c>
      <c r="AG8634">
        <f t="shared" si="403"/>
        <v>1</v>
      </c>
      <c r="AH8634">
        <f t="shared" si="404"/>
        <v>0</v>
      </c>
      <c r="AI8634">
        <v>0</v>
      </c>
      <c r="AJ8634">
        <v>1</v>
      </c>
    </row>
    <row r="8635" spans="1:36">
      <c r="A8635">
        <v>100</v>
      </c>
      <c r="B8635">
        <v>2017</v>
      </c>
      <c r="C8635">
        <v>0</v>
      </c>
      <c r="G8635">
        <f>G$1*Sheet1!I8635</f>
        <v>-2.503</v>
      </c>
      <c r="H8635">
        <f>H$1*Sheet1!J8635</f>
        <v>0</v>
      </c>
      <c r="I8635">
        <f>I$1*Sheet1!K8635</f>
        <v>0</v>
      </c>
      <c r="J8635">
        <f>J$1*Sheet1!L8635</f>
        <v>0</v>
      </c>
      <c r="K8635">
        <f>K$1*Sheet1!M8635</f>
        <v>0</v>
      </c>
      <c r="L8635">
        <f>L$1*Sheet1!N8635</f>
        <v>-0.0879637</v>
      </c>
      <c r="M8635">
        <f>M$1*Sheet1!O8635</f>
        <v>0</v>
      </c>
      <c r="N8635">
        <f>N$1*Sheet1!P8635</f>
        <v>0</v>
      </c>
      <c r="O8635">
        <f>O$1*Sheet1!Q8635</f>
        <v>-0.658002598131125</v>
      </c>
      <c r="P8635">
        <f>P$1*Sheet1!R8635</f>
        <v>0</v>
      </c>
      <c r="Q8635">
        <f>Q$1*Sheet1!S8635</f>
        <v>0</v>
      </c>
      <c r="R8635">
        <f>R$1*Sheet1!T8635</f>
        <v>0</v>
      </c>
      <c r="S8635">
        <f>S$1*Sheet1!U8635</f>
        <v>0</v>
      </c>
      <c r="T8635">
        <f>T$1*Sheet1!V8635</f>
        <v>0</v>
      </c>
      <c r="U8635">
        <f>U$1*Sheet1!W8635</f>
        <v>0</v>
      </c>
      <c r="V8635">
        <f>V$1*Sheet1!X8635</f>
        <v>0.0621407</v>
      </c>
      <c r="W8635">
        <f>W$1*Sheet1!Y8635</f>
        <v>0</v>
      </c>
      <c r="X8635">
        <f>X$1*Sheet1!Z8635</f>
        <v>0</v>
      </c>
      <c r="Y8635">
        <f>Y$1*Sheet1!AA8635</f>
        <v>0</v>
      </c>
      <c r="Z8635">
        <f>Z$1*Sheet1!AB8635</f>
        <v>0</v>
      </c>
      <c r="AA8635">
        <f>AA$1*Sheet1!AC8635</f>
        <v>-0.545580005407334</v>
      </c>
      <c r="AB8635">
        <f>AB$1*Sheet1!AD8635</f>
        <v>0</v>
      </c>
      <c r="AC8635">
        <f>AC$1*Sheet1!AE8635</f>
        <v>0.51912881039687</v>
      </c>
      <c r="AD8635">
        <f>AD$1*Sheet1!AF8635</f>
        <v>0.107435631885808</v>
      </c>
      <c r="AE8635" s="4">
        <v>-2.366</v>
      </c>
      <c r="AF8635">
        <f t="shared" si="402"/>
        <v>-5.47184116125578</v>
      </c>
      <c r="AG8635">
        <f t="shared" si="403"/>
        <v>0</v>
      </c>
      <c r="AH8635">
        <f t="shared" si="404"/>
        <v>1</v>
      </c>
      <c r="AI8635">
        <v>0</v>
      </c>
      <c r="AJ8635">
        <v>1</v>
      </c>
    </row>
    <row r="8636" spans="1:36">
      <c r="A8636">
        <v>150</v>
      </c>
      <c r="B8636">
        <v>2017</v>
      </c>
      <c r="C8636">
        <v>0</v>
      </c>
      <c r="G8636">
        <f>G$1*Sheet1!I8636</f>
        <v>-2.503</v>
      </c>
      <c r="H8636">
        <f>H$1*Sheet1!J8636</f>
        <v>0</v>
      </c>
      <c r="I8636">
        <f>I$1*Sheet1!K8636</f>
        <v>0</v>
      </c>
      <c r="J8636">
        <f>J$1*Sheet1!L8636</f>
        <v>0</v>
      </c>
      <c r="K8636">
        <f>K$1*Sheet1!M8636</f>
        <v>0</v>
      </c>
      <c r="L8636">
        <f>L$1*Sheet1!N8636</f>
        <v>-0.0257323</v>
      </c>
      <c r="M8636">
        <f>M$1*Sheet1!O8636</f>
        <v>0</v>
      </c>
      <c r="N8636">
        <f>N$1*Sheet1!P8636</f>
        <v>0</v>
      </c>
      <c r="O8636">
        <f>O$1*Sheet1!Q8636</f>
        <v>-0.310716409468468</v>
      </c>
      <c r="P8636">
        <f>P$1*Sheet1!R8636</f>
        <v>0</v>
      </c>
      <c r="Q8636">
        <f>Q$1*Sheet1!S8636</f>
        <v>0</v>
      </c>
      <c r="R8636">
        <f>R$1*Sheet1!T8636</f>
        <v>0</v>
      </c>
      <c r="S8636">
        <f>S$1*Sheet1!U8636</f>
        <v>0</v>
      </c>
      <c r="T8636">
        <f>T$1*Sheet1!V8636</f>
        <v>0</v>
      </c>
      <c r="U8636">
        <f>U$1*Sheet1!W8636</f>
        <v>0</v>
      </c>
      <c r="V8636">
        <f>V$1*Sheet1!X8636</f>
        <v>0.0404735</v>
      </c>
      <c r="W8636">
        <f>W$1*Sheet1!Y8636</f>
        <v>0</v>
      </c>
      <c r="X8636">
        <f>X$1*Sheet1!Z8636</f>
        <v>0</v>
      </c>
      <c r="Y8636">
        <f>Y$1*Sheet1!AA8636</f>
        <v>0</v>
      </c>
      <c r="Z8636">
        <f>Z$1*Sheet1!AB8636</f>
        <v>0</v>
      </c>
      <c r="AA8636">
        <f>AA$1*Sheet1!AC8636</f>
        <v>-1.31691003584862</v>
      </c>
      <c r="AB8636">
        <f>AB$1*Sheet1!AD8636</f>
        <v>0</v>
      </c>
      <c r="AC8636">
        <f>AC$1*Sheet1!AE8636</f>
        <v>0.889785221607957</v>
      </c>
      <c r="AD8636">
        <f>AD$1*Sheet1!AF8636</f>
        <v>0.194291222886635</v>
      </c>
      <c r="AE8636" s="4">
        <v>-2.366</v>
      </c>
      <c r="AF8636">
        <f t="shared" si="402"/>
        <v>-5.39780880082249</v>
      </c>
      <c r="AG8636">
        <f t="shared" si="403"/>
        <v>0</v>
      </c>
      <c r="AH8636">
        <f t="shared" si="404"/>
        <v>1</v>
      </c>
      <c r="AI8636">
        <v>0</v>
      </c>
      <c r="AJ8636">
        <v>1</v>
      </c>
    </row>
    <row r="8637" spans="1:36">
      <c r="A8637">
        <v>156</v>
      </c>
      <c r="B8637">
        <v>2017</v>
      </c>
      <c r="C8637">
        <v>0</v>
      </c>
      <c r="G8637">
        <f>G$1*Sheet1!I8637</f>
        <v>-2.503</v>
      </c>
      <c r="H8637">
        <f>H$1*Sheet1!J8637</f>
        <v>0</v>
      </c>
      <c r="I8637">
        <f>I$1*Sheet1!K8637</f>
        <v>0</v>
      </c>
      <c r="J8637">
        <f>J$1*Sheet1!L8637</f>
        <v>0</v>
      </c>
      <c r="K8637">
        <f>K$1*Sheet1!M8637</f>
        <v>0</v>
      </c>
      <c r="L8637">
        <f>L$1*Sheet1!N8637</f>
        <v>-0.0576972</v>
      </c>
      <c r="M8637">
        <f>M$1*Sheet1!O8637</f>
        <v>0</v>
      </c>
      <c r="N8637">
        <f>N$1*Sheet1!P8637</f>
        <v>0</v>
      </c>
      <c r="O8637">
        <f>O$1*Sheet1!Q8637</f>
        <v>-0.410445637059461</v>
      </c>
      <c r="P8637">
        <f>P$1*Sheet1!R8637</f>
        <v>0</v>
      </c>
      <c r="Q8637">
        <f>Q$1*Sheet1!S8637</f>
        <v>0</v>
      </c>
      <c r="R8637">
        <f>R$1*Sheet1!T8637</f>
        <v>0</v>
      </c>
      <c r="S8637">
        <f>S$1*Sheet1!U8637</f>
        <v>0</v>
      </c>
      <c r="T8637">
        <f>T$1*Sheet1!V8637</f>
        <v>0</v>
      </c>
      <c r="U8637">
        <f>U$1*Sheet1!W8637</f>
        <v>0</v>
      </c>
      <c r="V8637">
        <f>V$1*Sheet1!X8637</f>
        <v>0.1985245</v>
      </c>
      <c r="W8637">
        <f>W$1*Sheet1!Y8637</f>
        <v>0</v>
      </c>
      <c r="X8637">
        <f>X$1*Sheet1!Z8637</f>
        <v>0</v>
      </c>
      <c r="Y8637">
        <f>Y$1*Sheet1!AA8637</f>
        <v>0</v>
      </c>
      <c r="Z8637">
        <f>Z$1*Sheet1!AB8637</f>
        <v>0</v>
      </c>
      <c r="AA8637">
        <f>AA$1*Sheet1!AC8637</f>
        <v>-1.46810996675491</v>
      </c>
      <c r="AB8637">
        <f>AB$1*Sheet1!AD8637</f>
        <v>0</v>
      </c>
      <c r="AC8637">
        <f>AC$1*Sheet1!AE8637</f>
        <v>0.536978294495641</v>
      </c>
      <c r="AD8637">
        <f>AD$1*Sheet1!AF8637</f>
        <v>0.123595511930956</v>
      </c>
      <c r="AE8637" s="4">
        <v>-2.366</v>
      </c>
      <c r="AF8637">
        <f t="shared" si="402"/>
        <v>-5.94615449738778</v>
      </c>
      <c r="AG8637">
        <f t="shared" si="403"/>
        <v>0</v>
      </c>
      <c r="AH8637">
        <f t="shared" si="404"/>
        <v>1</v>
      </c>
      <c r="AI8637">
        <v>0</v>
      </c>
      <c r="AJ8637">
        <v>1</v>
      </c>
    </row>
    <row r="8638" spans="1:36">
      <c r="A8638">
        <v>157</v>
      </c>
      <c r="B8638">
        <v>2017</v>
      </c>
      <c r="C8638">
        <v>0</v>
      </c>
      <c r="G8638">
        <f>G$1*Sheet1!I8638</f>
        <v>-2.503</v>
      </c>
      <c r="H8638">
        <f>H$1*Sheet1!J8638</f>
        <v>0</v>
      </c>
      <c r="I8638">
        <f>I$1*Sheet1!K8638</f>
        <v>0</v>
      </c>
      <c r="J8638">
        <f>J$1*Sheet1!L8638</f>
        <v>0</v>
      </c>
      <c r="K8638">
        <f>K$1*Sheet1!M8638</f>
        <v>0</v>
      </c>
      <c r="L8638">
        <f>L$1*Sheet1!N8638</f>
        <v>-0.0141625</v>
      </c>
      <c r="M8638">
        <f>M$1*Sheet1!O8638</f>
        <v>0</v>
      </c>
      <c r="N8638">
        <f>N$1*Sheet1!P8638</f>
        <v>0</v>
      </c>
      <c r="O8638">
        <f>O$1*Sheet1!Q8638</f>
        <v>-0.280054611428837</v>
      </c>
      <c r="P8638">
        <f>P$1*Sheet1!R8638</f>
        <v>0</v>
      </c>
      <c r="Q8638">
        <f>Q$1*Sheet1!S8638</f>
        <v>0</v>
      </c>
      <c r="R8638">
        <f>R$1*Sheet1!T8638</f>
        <v>0</v>
      </c>
      <c r="S8638">
        <f>S$1*Sheet1!U8638</f>
        <v>0</v>
      </c>
      <c r="T8638">
        <f>T$1*Sheet1!V8638</f>
        <v>0</v>
      </c>
      <c r="U8638">
        <f>U$1*Sheet1!W8638</f>
        <v>0</v>
      </c>
      <c r="V8638">
        <f>V$1*Sheet1!X8638</f>
        <v>0.1083177</v>
      </c>
      <c r="W8638">
        <f>W$1*Sheet1!Y8638</f>
        <v>0</v>
      </c>
      <c r="X8638">
        <f>X$1*Sheet1!Z8638</f>
        <v>0</v>
      </c>
      <c r="Y8638">
        <f>Y$1*Sheet1!AA8638</f>
        <v>0</v>
      </c>
      <c r="Z8638">
        <f>Z$1*Sheet1!AB8638</f>
        <v>0</v>
      </c>
      <c r="AA8638">
        <f>AA$1*Sheet1!AC8638</f>
        <v>-0.921479977369308</v>
      </c>
      <c r="AB8638">
        <f>AB$1*Sheet1!AD8638</f>
        <v>0</v>
      </c>
      <c r="AC8638">
        <f>AC$1*Sheet1!AE8638</f>
        <v>0.909150005729753</v>
      </c>
      <c r="AD8638">
        <f>AD$1*Sheet1!AF8638</f>
        <v>0.11581920100622</v>
      </c>
      <c r="AE8638" s="4">
        <v>-2.366</v>
      </c>
      <c r="AF8638">
        <f t="shared" si="402"/>
        <v>-4.95141018206217</v>
      </c>
      <c r="AG8638">
        <f t="shared" si="403"/>
        <v>0</v>
      </c>
      <c r="AH8638">
        <f t="shared" si="404"/>
        <v>1</v>
      </c>
      <c r="AI8638">
        <v>0</v>
      </c>
      <c r="AJ8638">
        <v>1</v>
      </c>
    </row>
    <row r="8639" spans="1:36">
      <c r="A8639">
        <v>158</v>
      </c>
      <c r="B8639">
        <v>2017</v>
      </c>
      <c r="C8639">
        <v>0</v>
      </c>
      <c r="G8639">
        <f>G$1*Sheet1!I8639</f>
        <v>-2.503</v>
      </c>
      <c r="H8639">
        <f>H$1*Sheet1!J8639</f>
        <v>0</v>
      </c>
      <c r="I8639">
        <f>I$1*Sheet1!K8639</f>
        <v>0</v>
      </c>
      <c r="J8639">
        <f>J$1*Sheet1!L8639</f>
        <v>0</v>
      </c>
      <c r="K8639">
        <f>K$1*Sheet1!M8639</f>
        <v>0</v>
      </c>
      <c r="L8639">
        <f>L$1*Sheet1!N8639</f>
        <v>-0.0438669</v>
      </c>
      <c r="M8639">
        <f>M$1*Sheet1!O8639</f>
        <v>0</v>
      </c>
      <c r="N8639">
        <f>N$1*Sheet1!P8639</f>
        <v>0</v>
      </c>
      <c r="O8639">
        <f>O$1*Sheet1!Q8639</f>
        <v>-0.0140164263246133</v>
      </c>
      <c r="P8639">
        <f>P$1*Sheet1!R8639</f>
        <v>0</v>
      </c>
      <c r="Q8639">
        <f>Q$1*Sheet1!S8639</f>
        <v>0</v>
      </c>
      <c r="R8639">
        <f>R$1*Sheet1!T8639</f>
        <v>0</v>
      </c>
      <c r="S8639">
        <f>S$1*Sheet1!U8639</f>
        <v>0</v>
      </c>
      <c r="T8639">
        <f>T$1*Sheet1!V8639</f>
        <v>0</v>
      </c>
      <c r="U8639">
        <f>U$1*Sheet1!W8639</f>
        <v>0</v>
      </c>
      <c r="V8639">
        <f>V$1*Sheet1!X8639</f>
        <v>0.080459</v>
      </c>
      <c r="W8639">
        <f>W$1*Sheet1!Y8639</f>
        <v>0</v>
      </c>
      <c r="X8639">
        <f>X$1*Sheet1!Z8639</f>
        <v>0</v>
      </c>
      <c r="Y8639">
        <f>Y$1*Sheet1!AA8639</f>
        <v>0</v>
      </c>
      <c r="Z8639">
        <f>Z$1*Sheet1!AB8639</f>
        <v>0</v>
      </c>
      <c r="AA8639">
        <f>AA$1*Sheet1!AC8639</f>
        <v>-1.18166997456551</v>
      </c>
      <c r="AB8639">
        <f>AB$1*Sheet1!AD8639</f>
        <v>0</v>
      </c>
      <c r="AC8639">
        <f>AC$1*Sheet1!AE8639</f>
        <v>0.724495436003934</v>
      </c>
      <c r="AD8639">
        <f>AD$1*Sheet1!AF8639</f>
        <v>0.17313326652488</v>
      </c>
      <c r="AE8639" s="4">
        <v>-2.366</v>
      </c>
      <c r="AF8639">
        <f t="shared" si="402"/>
        <v>-5.1304655983613</v>
      </c>
      <c r="AG8639">
        <f t="shared" si="403"/>
        <v>0</v>
      </c>
      <c r="AH8639">
        <f t="shared" si="404"/>
        <v>1</v>
      </c>
      <c r="AI8639">
        <v>0</v>
      </c>
      <c r="AJ8639">
        <v>1</v>
      </c>
    </row>
    <row r="8640" spans="1:36">
      <c r="A8640">
        <v>159</v>
      </c>
      <c r="B8640">
        <v>2017</v>
      </c>
      <c r="C8640">
        <v>0</v>
      </c>
      <c r="G8640">
        <f>G$1*Sheet1!I8640</f>
        <v>-2.503</v>
      </c>
      <c r="H8640">
        <f>H$1*Sheet1!J8640</f>
        <v>0</v>
      </c>
      <c r="I8640">
        <f>I$1*Sheet1!K8640</f>
        <v>0</v>
      </c>
      <c r="J8640">
        <f>J$1*Sheet1!L8640</f>
        <v>0</v>
      </c>
      <c r="K8640">
        <f>K$1*Sheet1!M8640</f>
        <v>0</v>
      </c>
      <c r="L8640">
        <f>L$1*Sheet1!N8640</f>
        <v>-0.0874071</v>
      </c>
      <c r="M8640">
        <f>M$1*Sheet1!O8640</f>
        <v>0</v>
      </c>
      <c r="N8640">
        <f>N$1*Sheet1!P8640</f>
        <v>0</v>
      </c>
      <c r="O8640">
        <f>O$1*Sheet1!Q8640</f>
        <v>-0.957635033585627</v>
      </c>
      <c r="P8640">
        <f>P$1*Sheet1!R8640</f>
        <v>0</v>
      </c>
      <c r="Q8640">
        <f>Q$1*Sheet1!S8640</f>
        <v>0</v>
      </c>
      <c r="R8640">
        <f>R$1*Sheet1!T8640</f>
        <v>0</v>
      </c>
      <c r="S8640">
        <f>S$1*Sheet1!U8640</f>
        <v>0</v>
      </c>
      <c r="T8640">
        <f>T$1*Sheet1!V8640</f>
        <v>0</v>
      </c>
      <c r="U8640">
        <f>U$1*Sheet1!W8640</f>
        <v>0</v>
      </c>
      <c r="V8640">
        <f>V$1*Sheet1!X8640</f>
        <v>0.1648769</v>
      </c>
      <c r="W8640">
        <f>W$1*Sheet1!Y8640</f>
        <v>0</v>
      </c>
      <c r="X8640">
        <f>X$1*Sheet1!Z8640</f>
        <v>0</v>
      </c>
      <c r="Y8640">
        <f>Y$1*Sheet1!AA8640</f>
        <v>0</v>
      </c>
      <c r="Z8640">
        <f>Z$1*Sheet1!AB8640</f>
        <v>0</v>
      </c>
      <c r="AA8640">
        <f>AA$1*Sheet1!AC8640</f>
        <v>-0.65141998770833</v>
      </c>
      <c r="AB8640">
        <f>AB$1*Sheet1!AD8640</f>
        <v>0</v>
      </c>
      <c r="AC8640">
        <f>AC$1*Sheet1!AE8640</f>
        <v>0.83365443427783</v>
      </c>
      <c r="AD8640">
        <f>AD$1*Sheet1!AF8640</f>
        <v>0.105240378271752</v>
      </c>
      <c r="AE8640" s="4">
        <v>-2.366</v>
      </c>
      <c r="AF8640">
        <f t="shared" si="402"/>
        <v>-5.46169040874438</v>
      </c>
      <c r="AG8640">
        <f t="shared" si="403"/>
        <v>0</v>
      </c>
      <c r="AH8640">
        <f t="shared" si="404"/>
        <v>1</v>
      </c>
      <c r="AI8640">
        <v>0</v>
      </c>
      <c r="AJ8640">
        <v>1</v>
      </c>
    </row>
    <row r="8641" spans="1:36">
      <c r="A8641">
        <v>301</v>
      </c>
      <c r="B8641">
        <v>2017</v>
      </c>
      <c r="C8641">
        <v>0</v>
      </c>
      <c r="G8641">
        <f>G$1*Sheet1!I8641</f>
        <v>-2.503</v>
      </c>
      <c r="H8641">
        <f>H$1*Sheet1!J8641</f>
        <v>0</v>
      </c>
      <c r="I8641">
        <f>I$1*Sheet1!K8641</f>
        <v>0</v>
      </c>
      <c r="J8641">
        <f>J$1*Sheet1!L8641</f>
        <v>0</v>
      </c>
      <c r="K8641">
        <f>K$1*Sheet1!M8641</f>
        <v>0</v>
      </c>
      <c r="L8641">
        <f>L$1*Sheet1!N8641</f>
        <v>-1.7436309</v>
      </c>
      <c r="M8641">
        <f>M$1*Sheet1!O8641</f>
        <v>0</v>
      </c>
      <c r="N8641">
        <f>N$1*Sheet1!P8641</f>
        <v>0</v>
      </c>
      <c r="O8641">
        <f>O$1*Sheet1!Q8641</f>
        <v>-0.0360742156916132</v>
      </c>
      <c r="P8641">
        <f>P$1*Sheet1!R8641</f>
        <v>0</v>
      </c>
      <c r="Q8641">
        <f>Q$1*Sheet1!S8641</f>
        <v>0</v>
      </c>
      <c r="R8641">
        <f>R$1*Sheet1!T8641</f>
        <v>0</v>
      </c>
      <c r="S8641">
        <f>S$1*Sheet1!U8641</f>
        <v>0</v>
      </c>
      <c r="T8641">
        <f>T$1*Sheet1!V8641</f>
        <v>0</v>
      </c>
      <c r="U8641">
        <f>U$1*Sheet1!W8641</f>
        <v>0</v>
      </c>
      <c r="V8641">
        <f>V$1*Sheet1!X8641</f>
        <v>0.0634339</v>
      </c>
      <c r="W8641">
        <f>W$1*Sheet1!Y8641</f>
        <v>0</v>
      </c>
      <c r="X8641">
        <f>X$1*Sheet1!Z8641</f>
        <v>0</v>
      </c>
      <c r="Y8641">
        <f>Y$1*Sheet1!AA8641</f>
        <v>0</v>
      </c>
      <c r="Z8641">
        <f>Z$1*Sheet1!AB8641</f>
        <v>0</v>
      </c>
      <c r="AA8641">
        <f>AA$1*Sheet1!AC8641</f>
        <v>-1.70876998758316</v>
      </c>
      <c r="AB8641">
        <f>AB$1*Sheet1!AD8641</f>
        <v>0</v>
      </c>
      <c r="AC8641">
        <f>AC$1*Sheet1!AE8641</f>
        <v>0.495639715948434</v>
      </c>
      <c r="AD8641">
        <f>AD$1*Sheet1!AF8641</f>
        <v>0.0285191005978777</v>
      </c>
      <c r="AE8641" s="4">
        <v>-2.366</v>
      </c>
      <c r="AF8641">
        <f t="shared" si="402"/>
        <v>-7.76988238672846</v>
      </c>
      <c r="AG8641">
        <f t="shared" si="403"/>
        <v>0</v>
      </c>
      <c r="AH8641">
        <f t="shared" si="404"/>
        <v>1</v>
      </c>
      <c r="AI8641">
        <v>0</v>
      </c>
      <c r="AJ8641">
        <v>1</v>
      </c>
    </row>
    <row r="8642" spans="1:36">
      <c r="A8642">
        <v>333</v>
      </c>
      <c r="B8642">
        <v>2017</v>
      </c>
      <c r="C8642">
        <v>0</v>
      </c>
      <c r="G8642">
        <f>G$1*Sheet1!I8642</f>
        <v>-2.503</v>
      </c>
      <c r="H8642">
        <f>H$1*Sheet1!J8642</f>
        <v>0</v>
      </c>
      <c r="I8642">
        <f>I$1*Sheet1!K8642</f>
        <v>0</v>
      </c>
      <c r="J8642">
        <f>J$1*Sheet1!L8642</f>
        <v>0</v>
      </c>
      <c r="K8642">
        <f>K$1*Sheet1!M8642</f>
        <v>0</v>
      </c>
      <c r="L8642">
        <f>L$1*Sheet1!N8642</f>
        <v>-0.1547348</v>
      </c>
      <c r="M8642">
        <f>M$1*Sheet1!O8642</f>
        <v>0</v>
      </c>
      <c r="N8642">
        <f>N$1*Sheet1!P8642</f>
        <v>0</v>
      </c>
      <c r="O8642">
        <f>O$1*Sheet1!Q8642</f>
        <v>-0.076964411546665</v>
      </c>
      <c r="P8642">
        <f>P$1*Sheet1!R8642</f>
        <v>0</v>
      </c>
      <c r="Q8642">
        <f>Q$1*Sheet1!S8642</f>
        <v>0</v>
      </c>
      <c r="R8642">
        <f>R$1*Sheet1!T8642</f>
        <v>0</v>
      </c>
      <c r="S8642">
        <f>S$1*Sheet1!U8642</f>
        <v>0</v>
      </c>
      <c r="T8642">
        <f>T$1*Sheet1!V8642</f>
        <v>0</v>
      </c>
      <c r="U8642">
        <f>U$1*Sheet1!W8642</f>
        <v>0</v>
      </c>
      <c r="V8642">
        <f>V$1*Sheet1!X8642</f>
        <v>0.0855708</v>
      </c>
      <c r="W8642">
        <f>W$1*Sheet1!Y8642</f>
        <v>0</v>
      </c>
      <c r="X8642">
        <f>X$1*Sheet1!Z8642</f>
        <v>0</v>
      </c>
      <c r="Y8642">
        <f>Y$1*Sheet1!AA8642</f>
        <v>0</v>
      </c>
      <c r="Z8642">
        <f>Z$1*Sheet1!AB8642</f>
        <v>0</v>
      </c>
      <c r="AA8642">
        <f>AA$1*Sheet1!AC8642</f>
        <v>-1.11846001982689</v>
      </c>
      <c r="AB8642">
        <f>AB$1*Sheet1!AD8642</f>
        <v>0</v>
      </c>
      <c r="AC8642">
        <f>AC$1*Sheet1!AE8642</f>
        <v>0.880604965985965</v>
      </c>
      <c r="AD8642">
        <f>AD$1*Sheet1!AF8642</f>
        <v>0.142521292552839</v>
      </c>
      <c r="AE8642" s="4">
        <v>-2.366</v>
      </c>
      <c r="AF8642">
        <f t="shared" si="402"/>
        <v>-5.11046217283475</v>
      </c>
      <c r="AG8642">
        <f t="shared" si="403"/>
        <v>0</v>
      </c>
      <c r="AH8642">
        <f t="shared" si="404"/>
        <v>1</v>
      </c>
      <c r="AI8642">
        <v>0</v>
      </c>
      <c r="AJ8642">
        <v>1</v>
      </c>
    </row>
    <row r="8643" spans="1:36">
      <c r="A8643">
        <v>338</v>
      </c>
      <c r="B8643">
        <v>2017</v>
      </c>
      <c r="C8643">
        <v>0</v>
      </c>
      <c r="G8643">
        <f>G$1*Sheet1!I8643</f>
        <v>-2.503</v>
      </c>
      <c r="H8643">
        <f>H$1*Sheet1!J8643</f>
        <v>0</v>
      </c>
      <c r="I8643">
        <f>I$1*Sheet1!K8643</f>
        <v>0</v>
      </c>
      <c r="J8643">
        <f>J$1*Sheet1!L8643</f>
        <v>0</v>
      </c>
      <c r="K8643">
        <f>K$1*Sheet1!M8643</f>
        <v>0</v>
      </c>
      <c r="L8643">
        <f>L$1*Sheet1!N8643</f>
        <v>-0.1310848</v>
      </c>
      <c r="M8643">
        <f>M$1*Sheet1!O8643</f>
        <v>0</v>
      </c>
      <c r="N8643">
        <f>N$1*Sheet1!P8643</f>
        <v>0</v>
      </c>
      <c r="O8643">
        <f>O$1*Sheet1!Q8643</f>
        <v>-0.162647380247027</v>
      </c>
      <c r="P8643">
        <f>P$1*Sheet1!R8643</f>
        <v>0</v>
      </c>
      <c r="Q8643">
        <f>Q$1*Sheet1!S8643</f>
        <v>0</v>
      </c>
      <c r="R8643">
        <f>R$1*Sheet1!T8643</f>
        <v>0</v>
      </c>
      <c r="S8643">
        <f>S$1*Sheet1!U8643</f>
        <v>0</v>
      </c>
      <c r="T8643">
        <f>T$1*Sheet1!V8643</f>
        <v>0</v>
      </c>
      <c r="U8643">
        <f>U$1*Sheet1!W8643</f>
        <v>0</v>
      </c>
      <c r="V8643">
        <f>V$1*Sheet1!X8643</f>
        <v>0.0744139</v>
      </c>
      <c r="W8643">
        <f>W$1*Sheet1!Y8643</f>
        <v>0</v>
      </c>
      <c r="X8643">
        <f>X$1*Sheet1!Z8643</f>
        <v>0</v>
      </c>
      <c r="Y8643">
        <f>Y$1*Sheet1!AA8643</f>
        <v>0</v>
      </c>
      <c r="Z8643">
        <f>Z$1*Sheet1!AB8643</f>
        <v>0</v>
      </c>
      <c r="AA8643">
        <f>AA$1*Sheet1!AC8643</f>
        <v>-1.08548998618126</v>
      </c>
      <c r="AB8643">
        <f>AB$1*Sheet1!AD8643</f>
        <v>0</v>
      </c>
      <c r="AC8643">
        <f>AC$1*Sheet1!AE8643</f>
        <v>0.721500666765223</v>
      </c>
      <c r="AD8643">
        <f>AD$1*Sheet1!AF8643</f>
        <v>0.126486176631362</v>
      </c>
      <c r="AE8643" s="4">
        <v>-2.366</v>
      </c>
      <c r="AF8643">
        <f t="shared" ref="AF8643:AF8706" si="405">SUM(G8643:AE8643)</f>
        <v>-5.3258214230317</v>
      </c>
      <c r="AG8643">
        <f t="shared" ref="AG8643:AG8706" si="406">IF(AF8643&gt;$AL$2,1,0)</f>
        <v>0</v>
      </c>
      <c r="AH8643">
        <f t="shared" ref="AH8643:AH8706" si="407">IF(C8643=AG8643,1,0)</f>
        <v>1</v>
      </c>
      <c r="AI8643">
        <v>0</v>
      </c>
      <c r="AJ8643">
        <v>1</v>
      </c>
    </row>
    <row r="8644" spans="1:36">
      <c r="A8644">
        <v>401</v>
      </c>
      <c r="B8644">
        <v>2017</v>
      </c>
      <c r="C8644">
        <v>0</v>
      </c>
      <c r="G8644">
        <f>G$1*Sheet1!I8644</f>
        <v>-2.503</v>
      </c>
      <c r="H8644">
        <f>H$1*Sheet1!J8644</f>
        <v>0</v>
      </c>
      <c r="I8644">
        <f>I$1*Sheet1!K8644</f>
        <v>0</v>
      </c>
      <c r="J8644">
        <f>J$1*Sheet1!L8644</f>
        <v>0</v>
      </c>
      <c r="K8644">
        <f>K$1*Sheet1!M8644</f>
        <v>0</v>
      </c>
      <c r="L8644">
        <f>L$1*Sheet1!N8644</f>
        <v>-0.2000592</v>
      </c>
      <c r="M8644">
        <f>M$1*Sheet1!O8644</f>
        <v>0</v>
      </c>
      <c r="N8644">
        <f>N$1*Sheet1!P8644</f>
        <v>0</v>
      </c>
      <c r="O8644">
        <f>O$1*Sheet1!Q8644</f>
        <v>-0.161904317164909</v>
      </c>
      <c r="P8644">
        <f>P$1*Sheet1!R8644</f>
        <v>0</v>
      </c>
      <c r="Q8644">
        <f>Q$1*Sheet1!S8644</f>
        <v>0</v>
      </c>
      <c r="R8644">
        <f>R$1*Sheet1!T8644</f>
        <v>0</v>
      </c>
      <c r="S8644">
        <f>S$1*Sheet1!U8644</f>
        <v>0</v>
      </c>
      <c r="T8644">
        <f>T$1*Sheet1!V8644</f>
        <v>0</v>
      </c>
      <c r="U8644">
        <f>U$1*Sheet1!W8644</f>
        <v>0</v>
      </c>
      <c r="V8644">
        <f>V$1*Sheet1!X8644</f>
        <v>0.0488976</v>
      </c>
      <c r="W8644">
        <f>W$1*Sheet1!Y8644</f>
        <v>0</v>
      </c>
      <c r="X8644">
        <f>X$1*Sheet1!Z8644</f>
        <v>0</v>
      </c>
      <c r="Y8644">
        <f>Y$1*Sheet1!AA8644</f>
        <v>0</v>
      </c>
      <c r="Z8644">
        <f>Z$1*Sheet1!AB8644</f>
        <v>0</v>
      </c>
      <c r="AA8644">
        <f>AA$1*Sheet1!AC8644</f>
        <v>-0.932189997196198</v>
      </c>
      <c r="AB8644">
        <f>AB$1*Sheet1!AD8644</f>
        <v>0</v>
      </c>
      <c r="AC8644">
        <f>AC$1*Sheet1!AE8644</f>
        <v>0.428540382015702</v>
      </c>
      <c r="AD8644">
        <f>AD$1*Sheet1!AF8644</f>
        <v>0.119613572313589</v>
      </c>
      <c r="AE8644" s="4">
        <v>-2.366</v>
      </c>
      <c r="AF8644">
        <f t="shared" si="405"/>
        <v>-5.56610196003182</v>
      </c>
      <c r="AG8644">
        <f t="shared" si="406"/>
        <v>0</v>
      </c>
      <c r="AH8644">
        <f t="shared" si="407"/>
        <v>1</v>
      </c>
      <c r="AI8644">
        <v>0</v>
      </c>
      <c r="AJ8644">
        <v>1</v>
      </c>
    </row>
    <row r="8645" spans="1:36">
      <c r="A8645">
        <v>402</v>
      </c>
      <c r="B8645">
        <v>2017</v>
      </c>
      <c r="C8645">
        <v>0</v>
      </c>
      <c r="G8645">
        <f>G$1*Sheet1!I8645</f>
        <v>-2.503</v>
      </c>
      <c r="H8645">
        <f>H$1*Sheet1!J8645</f>
        <v>0</v>
      </c>
      <c r="I8645">
        <f>I$1*Sheet1!K8645</f>
        <v>0</v>
      </c>
      <c r="J8645">
        <f>J$1*Sheet1!L8645</f>
        <v>0</v>
      </c>
      <c r="K8645">
        <f>K$1*Sheet1!M8645</f>
        <v>0</v>
      </c>
      <c r="L8645">
        <f>L$1*Sheet1!N8645</f>
        <v>-0.7615586</v>
      </c>
      <c r="M8645">
        <f>M$1*Sheet1!O8645</f>
        <v>0</v>
      </c>
      <c r="N8645">
        <f>N$1*Sheet1!P8645</f>
        <v>0</v>
      </c>
      <c r="O8645">
        <f>O$1*Sheet1!Q8645</f>
        <v>-0.18968915460464</v>
      </c>
      <c r="P8645">
        <f>P$1*Sheet1!R8645</f>
        <v>0</v>
      </c>
      <c r="Q8645">
        <f>Q$1*Sheet1!S8645</f>
        <v>0</v>
      </c>
      <c r="R8645">
        <f>R$1*Sheet1!T8645</f>
        <v>0</v>
      </c>
      <c r="S8645">
        <f>S$1*Sheet1!U8645</f>
        <v>0</v>
      </c>
      <c r="T8645">
        <f>T$1*Sheet1!V8645</f>
        <v>0</v>
      </c>
      <c r="U8645">
        <f>U$1*Sheet1!W8645</f>
        <v>0</v>
      </c>
      <c r="V8645">
        <f>V$1*Sheet1!X8645</f>
        <v>0.165127</v>
      </c>
      <c r="W8645">
        <f>W$1*Sheet1!Y8645</f>
        <v>0</v>
      </c>
      <c r="X8645">
        <f>X$1*Sheet1!Z8645</f>
        <v>0</v>
      </c>
      <c r="Y8645">
        <f>Y$1*Sheet1!AA8645</f>
        <v>0</v>
      </c>
      <c r="Z8645">
        <f>Z$1*Sheet1!AB8645</f>
        <v>0</v>
      </c>
      <c r="AA8645">
        <f>AA$1*Sheet1!AC8645</f>
        <v>-1.39439999699593</v>
      </c>
      <c r="AB8645">
        <f>AB$1*Sheet1!AD8645</f>
        <v>0</v>
      </c>
      <c r="AC8645">
        <f>AC$1*Sheet1!AE8645</f>
        <v>0.985858672450515</v>
      </c>
      <c r="AD8645">
        <f>AD$1*Sheet1!AF8645</f>
        <v>0.186276641380796</v>
      </c>
      <c r="AE8645" s="4">
        <v>-2.366</v>
      </c>
      <c r="AF8645">
        <f t="shared" si="405"/>
        <v>-5.87738543776926</v>
      </c>
      <c r="AG8645">
        <f t="shared" si="406"/>
        <v>0</v>
      </c>
      <c r="AH8645">
        <f t="shared" si="407"/>
        <v>1</v>
      </c>
      <c r="AI8645">
        <v>0</v>
      </c>
      <c r="AJ8645">
        <v>1</v>
      </c>
    </row>
    <row r="8646" spans="1:36">
      <c r="A8646">
        <v>403</v>
      </c>
      <c r="B8646">
        <v>2017</v>
      </c>
      <c r="C8646">
        <v>0</v>
      </c>
      <c r="G8646">
        <f>G$1*Sheet1!I8646</f>
        <v>0</v>
      </c>
      <c r="H8646">
        <f>H$1*Sheet1!J8646</f>
        <v>0</v>
      </c>
      <c r="I8646">
        <f>I$1*Sheet1!K8646</f>
        <v>0</v>
      </c>
      <c r="J8646">
        <f>J$1*Sheet1!L8646</f>
        <v>0</v>
      </c>
      <c r="K8646">
        <f>K$1*Sheet1!M8646</f>
        <v>0</v>
      </c>
      <c r="L8646">
        <f>L$1*Sheet1!N8646</f>
        <v>-0.0821359</v>
      </c>
      <c r="M8646">
        <f>M$1*Sheet1!O8646</f>
        <v>0</v>
      </c>
      <c r="N8646">
        <f>N$1*Sheet1!P8646</f>
        <v>0</v>
      </c>
      <c r="O8646">
        <f>O$1*Sheet1!Q8646</f>
        <v>0</v>
      </c>
      <c r="P8646">
        <f>P$1*Sheet1!R8646</f>
        <v>0</v>
      </c>
      <c r="Q8646">
        <f>Q$1*Sheet1!S8646</f>
        <v>0</v>
      </c>
      <c r="R8646">
        <f>R$1*Sheet1!T8646</f>
        <v>0</v>
      </c>
      <c r="S8646">
        <f>S$1*Sheet1!U8646</f>
        <v>0</v>
      </c>
      <c r="T8646">
        <f>T$1*Sheet1!V8646</f>
        <v>0</v>
      </c>
      <c r="U8646">
        <f>U$1*Sheet1!W8646</f>
        <v>0</v>
      </c>
      <c r="V8646">
        <f>V$1*Sheet1!X8646</f>
        <v>0.0687653</v>
      </c>
      <c r="W8646">
        <f>W$1*Sheet1!Y8646</f>
        <v>0</v>
      </c>
      <c r="X8646">
        <f>X$1*Sheet1!Z8646</f>
        <v>0</v>
      </c>
      <c r="Y8646">
        <f>Y$1*Sheet1!AA8646</f>
        <v>0</v>
      </c>
      <c r="Z8646">
        <f>Z$1*Sheet1!AB8646</f>
        <v>0</v>
      </c>
      <c r="AA8646">
        <f>AA$1*Sheet1!AC8646</f>
        <v>-1.14933001041412</v>
      </c>
      <c r="AB8646">
        <f>AB$1*Sheet1!AD8646</f>
        <v>0</v>
      </c>
      <c r="AC8646">
        <f>AC$1*Sheet1!AE8646</f>
        <v>0.588432096729293</v>
      </c>
      <c r="AD8646">
        <f>AD$1*Sheet1!AF8646</f>
        <v>0.141741189133707</v>
      </c>
      <c r="AE8646" s="4">
        <v>-2.366</v>
      </c>
      <c r="AF8646">
        <f t="shared" si="405"/>
        <v>-2.79852732455112</v>
      </c>
      <c r="AG8646">
        <f t="shared" si="406"/>
        <v>1</v>
      </c>
      <c r="AH8646">
        <f t="shared" si="407"/>
        <v>0</v>
      </c>
      <c r="AI8646">
        <v>0</v>
      </c>
      <c r="AJ8646">
        <v>1</v>
      </c>
    </row>
    <row r="8647" spans="1:36">
      <c r="A8647">
        <v>404</v>
      </c>
      <c r="B8647">
        <v>2017</v>
      </c>
      <c r="C8647">
        <v>0</v>
      </c>
      <c r="G8647">
        <f>G$1*Sheet1!I8647</f>
        <v>-2.503</v>
      </c>
      <c r="H8647">
        <f>H$1*Sheet1!J8647</f>
        <v>0</v>
      </c>
      <c r="I8647">
        <f>I$1*Sheet1!K8647</f>
        <v>0</v>
      </c>
      <c r="J8647">
        <f>J$1*Sheet1!L8647</f>
        <v>0</v>
      </c>
      <c r="K8647">
        <f>K$1*Sheet1!M8647</f>
        <v>0</v>
      </c>
      <c r="L8647">
        <f>L$1*Sheet1!N8647</f>
        <v>-0.0765061</v>
      </c>
      <c r="M8647">
        <f>M$1*Sheet1!O8647</f>
        <v>0</v>
      </c>
      <c r="N8647">
        <f>N$1*Sheet1!P8647</f>
        <v>0</v>
      </c>
      <c r="O8647">
        <f>O$1*Sheet1!Q8647</f>
        <v>-0.118118453977639</v>
      </c>
      <c r="P8647">
        <f>P$1*Sheet1!R8647</f>
        <v>0</v>
      </c>
      <c r="Q8647">
        <f>Q$1*Sheet1!S8647</f>
        <v>0</v>
      </c>
      <c r="R8647">
        <f>R$1*Sheet1!T8647</f>
        <v>0</v>
      </c>
      <c r="S8647">
        <f>S$1*Sheet1!U8647</f>
        <v>0</v>
      </c>
      <c r="T8647">
        <f>T$1*Sheet1!V8647</f>
        <v>0</v>
      </c>
      <c r="U8647">
        <f>U$1*Sheet1!W8647</f>
        <v>0</v>
      </c>
      <c r="V8647">
        <f>V$1*Sheet1!X8647</f>
        <v>0.0829966</v>
      </c>
      <c r="W8647">
        <f>W$1*Sheet1!Y8647</f>
        <v>0</v>
      </c>
      <c r="X8647">
        <f>X$1*Sheet1!Z8647</f>
        <v>0</v>
      </c>
      <c r="Y8647">
        <f>Y$1*Sheet1!AA8647</f>
        <v>0</v>
      </c>
      <c r="Z8647">
        <f>Z$1*Sheet1!AB8647</f>
        <v>0</v>
      </c>
      <c r="AA8647">
        <f>AA$1*Sheet1!AC8647</f>
        <v>-0.836009993791581</v>
      </c>
      <c r="AB8647">
        <f>AB$1*Sheet1!AD8647</f>
        <v>0</v>
      </c>
      <c r="AC8647">
        <f>AC$1*Sheet1!AE8647</f>
        <v>0.617958362241305</v>
      </c>
      <c r="AD8647">
        <f>AD$1*Sheet1!AF8647</f>
        <v>0.10899165020089</v>
      </c>
      <c r="AE8647" s="4">
        <v>-2.366</v>
      </c>
      <c r="AF8647">
        <f t="shared" si="405"/>
        <v>-5.08968793532703</v>
      </c>
      <c r="AG8647">
        <f t="shared" si="406"/>
        <v>0</v>
      </c>
      <c r="AH8647">
        <f t="shared" si="407"/>
        <v>1</v>
      </c>
      <c r="AI8647">
        <v>0</v>
      </c>
      <c r="AJ8647">
        <v>1</v>
      </c>
    </row>
    <row r="8648" spans="1:36">
      <c r="A8648">
        <v>407</v>
      </c>
      <c r="B8648">
        <v>2017</v>
      </c>
      <c r="C8648">
        <v>0</v>
      </c>
      <c r="G8648">
        <f>G$1*Sheet1!I8648</f>
        <v>-2.503</v>
      </c>
      <c r="H8648">
        <f>H$1*Sheet1!J8648</f>
        <v>0</v>
      </c>
      <c r="I8648">
        <f>I$1*Sheet1!K8648</f>
        <v>0</v>
      </c>
      <c r="J8648">
        <f>J$1*Sheet1!L8648</f>
        <v>0</v>
      </c>
      <c r="K8648">
        <f>K$1*Sheet1!M8648</f>
        <v>0</v>
      </c>
      <c r="L8648">
        <f>L$1*Sheet1!N8648</f>
        <v>-0.1626273</v>
      </c>
      <c r="M8648">
        <f>M$1*Sheet1!O8648</f>
        <v>0</v>
      </c>
      <c r="N8648">
        <f>N$1*Sheet1!P8648</f>
        <v>0</v>
      </c>
      <c r="O8648">
        <f>O$1*Sheet1!Q8648</f>
        <v>-0.905665799349652</v>
      </c>
      <c r="P8648">
        <f>P$1*Sheet1!R8648</f>
        <v>0</v>
      </c>
      <c r="Q8648">
        <f>Q$1*Sheet1!S8648</f>
        <v>0</v>
      </c>
      <c r="R8648">
        <f>R$1*Sheet1!T8648</f>
        <v>0</v>
      </c>
      <c r="S8648">
        <f>S$1*Sheet1!U8648</f>
        <v>0</v>
      </c>
      <c r="T8648">
        <f>T$1*Sheet1!V8648</f>
        <v>0</v>
      </c>
      <c r="U8648">
        <f>U$1*Sheet1!W8648</f>
        <v>0</v>
      </c>
      <c r="V8648">
        <f>V$1*Sheet1!X8648</f>
        <v>0.0443043</v>
      </c>
      <c r="W8648">
        <f>W$1*Sheet1!Y8648</f>
        <v>0</v>
      </c>
      <c r="X8648">
        <f>X$1*Sheet1!Z8648</f>
        <v>0</v>
      </c>
      <c r="Y8648">
        <f>Y$1*Sheet1!AA8648</f>
        <v>0</v>
      </c>
      <c r="Z8648">
        <f>Z$1*Sheet1!AB8648</f>
        <v>0</v>
      </c>
      <c r="AA8648">
        <f>AA$1*Sheet1!AC8648</f>
        <v>-0.616560005307198</v>
      </c>
      <c r="AB8648">
        <f>AB$1*Sheet1!AD8648</f>
        <v>0</v>
      </c>
      <c r="AC8648">
        <f>AC$1*Sheet1!AE8648</f>
        <v>0.640133608076512</v>
      </c>
      <c r="AD8648">
        <f>AD$1*Sheet1!AF8648</f>
        <v>0.159004118977156</v>
      </c>
      <c r="AE8648" s="4">
        <v>-2.366</v>
      </c>
      <c r="AF8648">
        <f t="shared" si="405"/>
        <v>-5.71041107760318</v>
      </c>
      <c r="AG8648">
        <f t="shared" si="406"/>
        <v>0</v>
      </c>
      <c r="AH8648">
        <f t="shared" si="407"/>
        <v>1</v>
      </c>
      <c r="AI8648">
        <v>0</v>
      </c>
      <c r="AJ8648">
        <v>1</v>
      </c>
    </row>
    <row r="8649" spans="1:36">
      <c r="A8649">
        <v>408</v>
      </c>
      <c r="B8649">
        <v>2017</v>
      </c>
      <c r="C8649">
        <v>1</v>
      </c>
      <c r="G8649">
        <f>G$1*Sheet1!I8649</f>
        <v>0</v>
      </c>
      <c r="H8649">
        <f>H$1*Sheet1!J8649</f>
        <v>0</v>
      </c>
      <c r="I8649">
        <f>I$1*Sheet1!K8649</f>
        <v>0</v>
      </c>
      <c r="J8649">
        <f>J$1*Sheet1!L8649</f>
        <v>0</v>
      </c>
      <c r="K8649">
        <f>K$1*Sheet1!M8649</f>
        <v>0</v>
      </c>
      <c r="L8649">
        <f>L$1*Sheet1!N8649</f>
        <v>-0.036377</v>
      </c>
      <c r="M8649">
        <f>M$1*Sheet1!O8649</f>
        <v>0</v>
      </c>
      <c r="N8649">
        <f>N$1*Sheet1!P8649</f>
        <v>0</v>
      </c>
      <c r="O8649">
        <f>O$1*Sheet1!Q8649</f>
        <v>0</v>
      </c>
      <c r="P8649">
        <f>P$1*Sheet1!R8649</f>
        <v>0</v>
      </c>
      <c r="Q8649">
        <f>Q$1*Sheet1!S8649</f>
        <v>0</v>
      </c>
      <c r="R8649">
        <f>R$1*Sheet1!T8649</f>
        <v>0</v>
      </c>
      <c r="S8649">
        <f>S$1*Sheet1!U8649</f>
        <v>0</v>
      </c>
      <c r="T8649">
        <f>T$1*Sheet1!V8649</f>
        <v>0</v>
      </c>
      <c r="U8649">
        <f>U$1*Sheet1!W8649</f>
        <v>0</v>
      </c>
      <c r="V8649">
        <f>V$1*Sheet1!X8649</f>
        <v>0.135969</v>
      </c>
      <c r="W8649">
        <f>W$1*Sheet1!Y8649</f>
        <v>0</v>
      </c>
      <c r="X8649">
        <f>X$1*Sheet1!Z8649</f>
        <v>0</v>
      </c>
      <c r="Y8649">
        <f>Y$1*Sheet1!AA8649</f>
        <v>0</v>
      </c>
      <c r="Z8649">
        <f>Z$1*Sheet1!AB8649</f>
        <v>0</v>
      </c>
      <c r="AA8649">
        <f>AA$1*Sheet1!AC8649</f>
        <v>-1.63758003795147</v>
      </c>
      <c r="AB8649">
        <f>AB$1*Sheet1!AD8649</f>
        <v>0</v>
      </c>
      <c r="AC8649">
        <f>AC$1*Sheet1!AE8649</f>
        <v>0.567886781350688</v>
      </c>
      <c r="AD8649">
        <f>AD$1*Sheet1!AF8649</f>
        <v>0.174681822204119</v>
      </c>
      <c r="AE8649" s="4">
        <v>-2.366</v>
      </c>
      <c r="AF8649">
        <f t="shared" si="405"/>
        <v>-3.16141943439666</v>
      </c>
      <c r="AG8649">
        <f t="shared" si="406"/>
        <v>1</v>
      </c>
      <c r="AH8649">
        <f t="shared" si="407"/>
        <v>1</v>
      </c>
      <c r="AI8649">
        <v>0</v>
      </c>
      <c r="AJ8649">
        <v>0</v>
      </c>
    </row>
    <row r="8650" spans="1:37">
      <c r="A8650">
        <v>409</v>
      </c>
      <c r="B8650">
        <v>2017</v>
      </c>
      <c r="C8650">
        <v>0</v>
      </c>
      <c r="G8650">
        <f>G$1*Sheet1!I8650</f>
        <v>-2.503</v>
      </c>
      <c r="H8650">
        <f>H$1*Sheet1!J8650</f>
        <v>0</v>
      </c>
      <c r="I8650">
        <f>I$1*Sheet1!K8650</f>
        <v>0</v>
      </c>
      <c r="J8650">
        <f>J$1*Sheet1!L8650</f>
        <v>0</v>
      </c>
      <c r="K8650">
        <f>K$1*Sheet1!M8650</f>
        <v>0</v>
      </c>
      <c r="L8650">
        <f>L$1*Sheet1!N8650</f>
        <v>-0.0914089</v>
      </c>
      <c r="M8650">
        <f>M$1*Sheet1!O8650</f>
        <v>0</v>
      </c>
      <c r="N8650">
        <f>N$1*Sheet1!P8650</f>
        <v>0</v>
      </c>
      <c r="O8650">
        <f>O$1*Sheet1!Q8650</f>
        <v>-0.0269977003194276</v>
      </c>
      <c r="P8650">
        <f>P$1*Sheet1!R8650</f>
        <v>0</v>
      </c>
      <c r="Q8650">
        <f>Q$1*Sheet1!S8650</f>
        <v>0</v>
      </c>
      <c r="R8650">
        <f>R$1*Sheet1!T8650</f>
        <v>0</v>
      </c>
      <c r="S8650">
        <f>S$1*Sheet1!U8650</f>
        <v>0</v>
      </c>
      <c r="T8650">
        <f>T$1*Sheet1!V8650</f>
        <v>0</v>
      </c>
      <c r="U8650">
        <f>U$1*Sheet1!W8650</f>
        <v>0</v>
      </c>
      <c r="V8650">
        <f>V$1*Sheet1!X8650</f>
        <v>0.0809714</v>
      </c>
      <c r="W8650">
        <f>W$1*Sheet1!Y8650</f>
        <v>0</v>
      </c>
      <c r="X8650">
        <f>X$1*Sheet1!Z8650</f>
        <v>0</v>
      </c>
      <c r="Y8650">
        <f>Y$1*Sheet1!AA8650</f>
        <v>0</v>
      </c>
      <c r="Z8650">
        <f>Z$1*Sheet1!AB8650</f>
        <v>0</v>
      </c>
      <c r="AA8650">
        <f>AA$1*Sheet1!AC8650</f>
        <v>-0.733949985980988</v>
      </c>
      <c r="AB8650">
        <f>AB$1*Sheet1!AD8650</f>
        <v>0</v>
      </c>
      <c r="AC8650">
        <f>AC$1*Sheet1!AE8650</f>
        <v>0.871943514611244</v>
      </c>
      <c r="AD8650">
        <f>AD$1*Sheet1!AF8650</f>
        <v>0.0670268984181881</v>
      </c>
      <c r="AE8650" s="4">
        <v>-2.366</v>
      </c>
      <c r="AF8650">
        <f t="shared" si="405"/>
        <v>-4.70141477327098</v>
      </c>
      <c r="AG8650">
        <f t="shared" si="406"/>
        <v>0</v>
      </c>
      <c r="AH8650">
        <f t="shared" si="407"/>
        <v>1</v>
      </c>
      <c r="AI8650">
        <v>0</v>
      </c>
      <c r="AJ8650">
        <v>1</v>
      </c>
      <c r="AK8650">
        <v>1</v>
      </c>
    </row>
    <row r="8651" spans="1:36">
      <c r="A8651">
        <v>411</v>
      </c>
      <c r="B8651">
        <v>2017</v>
      </c>
      <c r="C8651">
        <v>0</v>
      </c>
      <c r="G8651">
        <f>G$1*Sheet1!I8651</f>
        <v>-2.503</v>
      </c>
      <c r="H8651">
        <f>H$1*Sheet1!J8651</f>
        <v>0</v>
      </c>
      <c r="I8651">
        <f>I$1*Sheet1!K8651</f>
        <v>0</v>
      </c>
      <c r="J8651">
        <f>J$1*Sheet1!L8651</f>
        <v>0</v>
      </c>
      <c r="K8651">
        <f>K$1*Sheet1!M8651</f>
        <v>0</v>
      </c>
      <c r="L8651">
        <f>L$1*Sheet1!N8651</f>
        <v>-0.0594506</v>
      </c>
      <c r="M8651">
        <f>M$1*Sheet1!O8651</f>
        <v>0</v>
      </c>
      <c r="N8651">
        <f>N$1*Sheet1!P8651</f>
        <v>0</v>
      </c>
      <c r="O8651">
        <f>O$1*Sheet1!Q8651</f>
        <v>0</v>
      </c>
      <c r="P8651">
        <f>P$1*Sheet1!R8651</f>
        <v>0</v>
      </c>
      <c r="Q8651">
        <f>Q$1*Sheet1!S8651</f>
        <v>0</v>
      </c>
      <c r="R8651">
        <f>R$1*Sheet1!T8651</f>
        <v>0</v>
      </c>
      <c r="S8651">
        <f>S$1*Sheet1!U8651</f>
        <v>0</v>
      </c>
      <c r="T8651">
        <f>T$1*Sheet1!V8651</f>
        <v>0</v>
      </c>
      <c r="U8651">
        <f>U$1*Sheet1!W8651</f>
        <v>0</v>
      </c>
      <c r="V8651">
        <f>V$1*Sheet1!X8651</f>
        <v>0.0764269</v>
      </c>
      <c r="W8651">
        <f>W$1*Sheet1!Y8651</f>
        <v>0</v>
      </c>
      <c r="X8651">
        <f>X$1*Sheet1!Z8651</f>
        <v>0</v>
      </c>
      <c r="Y8651">
        <f>Y$1*Sheet1!AA8651</f>
        <v>0</v>
      </c>
      <c r="Z8651">
        <f>Z$1*Sheet1!AB8651</f>
        <v>0</v>
      </c>
      <c r="AA8651">
        <f>AA$1*Sheet1!AC8651</f>
        <v>-1.28604000020027</v>
      </c>
      <c r="AB8651">
        <f>AB$1*Sheet1!AD8651</f>
        <v>0</v>
      </c>
      <c r="AC8651">
        <f>AC$1*Sheet1!AE8651</f>
        <v>0.839259717710593</v>
      </c>
      <c r="AD8651">
        <f>AD$1*Sheet1!AF8651</f>
        <v>0.172089759337442</v>
      </c>
      <c r="AE8651" s="4">
        <v>-2.366</v>
      </c>
      <c r="AF8651">
        <f t="shared" si="405"/>
        <v>-5.12671422315224</v>
      </c>
      <c r="AG8651">
        <f t="shared" si="406"/>
        <v>0</v>
      </c>
      <c r="AH8651">
        <f t="shared" si="407"/>
        <v>1</v>
      </c>
      <c r="AI8651">
        <v>0</v>
      </c>
      <c r="AJ8651">
        <v>1</v>
      </c>
    </row>
    <row r="8652" spans="1:36">
      <c r="A8652">
        <v>413</v>
      </c>
      <c r="B8652">
        <v>2017</v>
      </c>
      <c r="C8652">
        <v>0</v>
      </c>
      <c r="G8652">
        <f>G$1*Sheet1!I8652</f>
        <v>-2.503</v>
      </c>
      <c r="H8652">
        <f>H$1*Sheet1!J8652</f>
        <v>0</v>
      </c>
      <c r="I8652">
        <f>I$1*Sheet1!K8652</f>
        <v>0</v>
      </c>
      <c r="J8652">
        <f>J$1*Sheet1!L8652</f>
        <v>0</v>
      </c>
      <c r="K8652">
        <f>K$1*Sheet1!M8652</f>
        <v>0</v>
      </c>
      <c r="L8652">
        <f>L$1*Sheet1!N8652</f>
        <v>-0.0278751</v>
      </c>
      <c r="M8652">
        <f>M$1*Sheet1!O8652</f>
        <v>0</v>
      </c>
      <c r="N8652">
        <f>N$1*Sheet1!P8652</f>
        <v>0</v>
      </c>
      <c r="O8652">
        <f>O$1*Sheet1!Q8652</f>
        <v>-0.224097432722176</v>
      </c>
      <c r="P8652">
        <f>P$1*Sheet1!R8652</f>
        <v>0</v>
      </c>
      <c r="Q8652">
        <f>Q$1*Sheet1!S8652</f>
        <v>0</v>
      </c>
      <c r="R8652">
        <f>R$1*Sheet1!T8652</f>
        <v>0</v>
      </c>
      <c r="S8652">
        <f>S$1*Sheet1!U8652</f>
        <v>0</v>
      </c>
      <c r="T8652">
        <f>T$1*Sheet1!V8652</f>
        <v>0</v>
      </c>
      <c r="U8652">
        <f>U$1*Sheet1!W8652</f>
        <v>0</v>
      </c>
      <c r="V8652">
        <f>V$1*Sheet1!X8652</f>
        <v>0.1019188</v>
      </c>
      <c r="W8652">
        <f>W$1*Sheet1!Y8652</f>
        <v>0</v>
      </c>
      <c r="X8652">
        <f>X$1*Sheet1!Z8652</f>
        <v>0</v>
      </c>
      <c r="Y8652">
        <f>Y$1*Sheet1!AA8652</f>
        <v>0</v>
      </c>
      <c r="Z8652">
        <f>Z$1*Sheet1!AB8652</f>
        <v>0</v>
      </c>
      <c r="AA8652">
        <f>AA$1*Sheet1!AC8652</f>
        <v>-0.619500010013581</v>
      </c>
      <c r="AB8652">
        <f>AB$1*Sheet1!AD8652</f>
        <v>0</v>
      </c>
      <c r="AC8652">
        <f>AC$1*Sheet1!AE8652</f>
        <v>0.577249971478276</v>
      </c>
      <c r="AD8652">
        <f>AD$1*Sheet1!AF8652</f>
        <v>0.112135689217337</v>
      </c>
      <c r="AE8652" s="4">
        <v>-2.366</v>
      </c>
      <c r="AF8652">
        <f t="shared" si="405"/>
        <v>-4.94916808204015</v>
      </c>
      <c r="AG8652">
        <f t="shared" si="406"/>
        <v>0</v>
      </c>
      <c r="AH8652">
        <f t="shared" si="407"/>
        <v>1</v>
      </c>
      <c r="AI8652">
        <v>0</v>
      </c>
      <c r="AJ8652">
        <v>1</v>
      </c>
    </row>
    <row r="8653" spans="1:36">
      <c r="A8653">
        <v>415</v>
      </c>
      <c r="B8653">
        <v>2017</v>
      </c>
      <c r="C8653">
        <v>0</v>
      </c>
      <c r="G8653">
        <f>G$1*Sheet1!I8653</f>
        <v>-2.503</v>
      </c>
      <c r="H8653">
        <f>H$1*Sheet1!J8653</f>
        <v>0</v>
      </c>
      <c r="I8653">
        <f>I$1*Sheet1!K8653</f>
        <v>0</v>
      </c>
      <c r="J8653">
        <f>J$1*Sheet1!L8653</f>
        <v>0</v>
      </c>
      <c r="K8653">
        <f>K$1*Sheet1!M8653</f>
        <v>0</v>
      </c>
      <c r="L8653">
        <f>L$1*Sheet1!N8653</f>
        <v>-0.202609</v>
      </c>
      <c r="M8653">
        <f>M$1*Sheet1!O8653</f>
        <v>0</v>
      </c>
      <c r="N8653">
        <f>N$1*Sheet1!P8653</f>
        <v>0</v>
      </c>
      <c r="O8653">
        <f>O$1*Sheet1!Q8653</f>
        <v>-0.0667622365953772</v>
      </c>
      <c r="P8653">
        <f>P$1*Sheet1!R8653</f>
        <v>0</v>
      </c>
      <c r="Q8653">
        <f>Q$1*Sheet1!S8653</f>
        <v>0</v>
      </c>
      <c r="R8653">
        <f>R$1*Sheet1!T8653</f>
        <v>0</v>
      </c>
      <c r="S8653">
        <f>S$1*Sheet1!U8653</f>
        <v>0</v>
      </c>
      <c r="T8653">
        <f>T$1*Sheet1!V8653</f>
        <v>0</v>
      </c>
      <c r="U8653">
        <f>U$1*Sheet1!W8653</f>
        <v>0</v>
      </c>
      <c r="V8653">
        <f>V$1*Sheet1!X8653</f>
        <v>0.0610488</v>
      </c>
      <c r="W8653">
        <f>W$1*Sheet1!Y8653</f>
        <v>0</v>
      </c>
      <c r="X8653">
        <f>X$1*Sheet1!Z8653</f>
        <v>0</v>
      </c>
      <c r="Y8653">
        <f>Y$1*Sheet1!AA8653</f>
        <v>0</v>
      </c>
      <c r="Z8653">
        <f>Z$1*Sheet1!AB8653</f>
        <v>0</v>
      </c>
      <c r="AA8653">
        <f>AA$1*Sheet1!AC8653</f>
        <v>-1.18839004325867</v>
      </c>
      <c r="AB8653">
        <f>AB$1*Sheet1!AD8653</f>
        <v>0</v>
      </c>
      <c r="AC8653">
        <f>AC$1*Sheet1!AE8653</f>
        <v>0.355818835910336</v>
      </c>
      <c r="AD8653">
        <f>AD$1*Sheet1!AF8653</f>
        <v>0.134731728509319</v>
      </c>
      <c r="AE8653" s="4">
        <v>-2.366</v>
      </c>
      <c r="AF8653">
        <f t="shared" si="405"/>
        <v>-5.77516191543439</v>
      </c>
      <c r="AG8653">
        <f t="shared" si="406"/>
        <v>0</v>
      </c>
      <c r="AH8653">
        <f t="shared" si="407"/>
        <v>1</v>
      </c>
      <c r="AI8653">
        <v>0</v>
      </c>
      <c r="AJ8653">
        <v>1</v>
      </c>
    </row>
    <row r="8654" spans="1:36">
      <c r="A8654">
        <v>417</v>
      </c>
      <c r="B8654">
        <v>2017</v>
      </c>
      <c r="C8654">
        <v>0</v>
      </c>
      <c r="G8654">
        <f>G$1*Sheet1!I8654</f>
        <v>-2.503</v>
      </c>
      <c r="H8654">
        <f>H$1*Sheet1!J8654</f>
        <v>0</v>
      </c>
      <c r="I8654">
        <f>I$1*Sheet1!K8654</f>
        <v>0</v>
      </c>
      <c r="J8654">
        <f>J$1*Sheet1!L8654</f>
        <v>0</v>
      </c>
      <c r="K8654">
        <f>K$1*Sheet1!M8654</f>
        <v>0</v>
      </c>
      <c r="L8654">
        <f>L$1*Sheet1!N8654</f>
        <v>-1.4522541</v>
      </c>
      <c r="M8654">
        <f>M$1*Sheet1!O8654</f>
        <v>0</v>
      </c>
      <c r="N8654">
        <f>N$1*Sheet1!P8654</f>
        <v>0</v>
      </c>
      <c r="O8654">
        <f>O$1*Sheet1!Q8654</f>
        <v>-0.124118731698758</v>
      </c>
      <c r="P8654">
        <f>P$1*Sheet1!R8654</f>
        <v>0</v>
      </c>
      <c r="Q8654">
        <f>Q$1*Sheet1!S8654</f>
        <v>0</v>
      </c>
      <c r="R8654">
        <f>R$1*Sheet1!T8654</f>
        <v>0</v>
      </c>
      <c r="S8654">
        <f>S$1*Sheet1!U8654</f>
        <v>0</v>
      </c>
      <c r="T8654">
        <f>T$1*Sheet1!V8654</f>
        <v>0</v>
      </c>
      <c r="U8654">
        <f>U$1*Sheet1!W8654</f>
        <v>0</v>
      </c>
      <c r="V8654">
        <f>V$1*Sheet1!X8654</f>
        <v>0.0621407</v>
      </c>
      <c r="W8654">
        <f>W$1*Sheet1!Y8654</f>
        <v>0</v>
      </c>
      <c r="X8654">
        <f>X$1*Sheet1!Z8654</f>
        <v>0</v>
      </c>
      <c r="Y8654">
        <f>Y$1*Sheet1!AA8654</f>
        <v>0</v>
      </c>
      <c r="Z8654">
        <f>Z$1*Sheet1!AB8654</f>
        <v>0</v>
      </c>
      <c r="AA8654">
        <f>AA$1*Sheet1!AC8654</f>
        <v>-1.13420999479294</v>
      </c>
      <c r="AB8654">
        <f>AB$1*Sheet1!AD8654</f>
        <v>0</v>
      </c>
      <c r="AC8654">
        <f>AC$1*Sheet1!AE8654</f>
        <v>0.544485602925915</v>
      </c>
      <c r="AD8654">
        <f>AD$1*Sheet1!AF8654</f>
        <v>0.164385956428593</v>
      </c>
      <c r="AE8654" s="4">
        <v>-2.366</v>
      </c>
      <c r="AF8654">
        <f t="shared" si="405"/>
        <v>-6.80857056713719</v>
      </c>
      <c r="AG8654">
        <f t="shared" si="406"/>
        <v>0</v>
      </c>
      <c r="AH8654">
        <f t="shared" si="407"/>
        <v>1</v>
      </c>
      <c r="AI8654">
        <v>0</v>
      </c>
      <c r="AJ8654">
        <v>1</v>
      </c>
    </row>
    <row r="8655" spans="1:36">
      <c r="A8655">
        <v>419</v>
      </c>
      <c r="B8655">
        <v>2017</v>
      </c>
      <c r="C8655">
        <v>0</v>
      </c>
      <c r="G8655">
        <f>G$1*Sheet1!I8655</f>
        <v>-2.503</v>
      </c>
      <c r="H8655">
        <f>H$1*Sheet1!J8655</f>
        <v>0</v>
      </c>
      <c r="I8655">
        <f>I$1*Sheet1!K8655</f>
        <v>0</v>
      </c>
      <c r="J8655">
        <f>J$1*Sheet1!L8655</f>
        <v>0</v>
      </c>
      <c r="K8655">
        <f>K$1*Sheet1!M8655</f>
        <v>0</v>
      </c>
      <c r="L8655">
        <f>L$1*Sheet1!N8655</f>
        <v>-3.6178747</v>
      </c>
      <c r="M8655">
        <f>M$1*Sheet1!O8655</f>
        <v>0</v>
      </c>
      <c r="N8655">
        <f>N$1*Sheet1!P8655</f>
        <v>0</v>
      </c>
      <c r="O8655">
        <f>O$1*Sheet1!Q8655</f>
        <v>0</v>
      </c>
      <c r="P8655">
        <f>P$1*Sheet1!R8655</f>
        <v>0</v>
      </c>
      <c r="Q8655">
        <f>Q$1*Sheet1!S8655</f>
        <v>0</v>
      </c>
      <c r="R8655">
        <f>R$1*Sheet1!T8655</f>
        <v>0</v>
      </c>
      <c r="S8655">
        <f>S$1*Sheet1!U8655</f>
        <v>0</v>
      </c>
      <c r="T8655">
        <f>T$1*Sheet1!V8655</f>
        <v>0</v>
      </c>
      <c r="U8655">
        <f>U$1*Sheet1!W8655</f>
        <v>0</v>
      </c>
      <c r="V8655">
        <f>V$1*Sheet1!X8655</f>
        <v>0.0827465</v>
      </c>
      <c r="W8655">
        <f>W$1*Sheet1!Y8655</f>
        <v>0</v>
      </c>
      <c r="X8655">
        <f>X$1*Sheet1!Z8655</f>
        <v>0</v>
      </c>
      <c r="Y8655">
        <f>Y$1*Sheet1!AA8655</f>
        <v>0</v>
      </c>
      <c r="Z8655">
        <f>Z$1*Sheet1!AB8655</f>
        <v>0</v>
      </c>
      <c r="AA8655">
        <f>AA$1*Sheet1!AC8655</f>
        <v>-1.03446004235745</v>
      </c>
      <c r="AB8655">
        <f>AB$1*Sheet1!AD8655</f>
        <v>0</v>
      </c>
      <c r="AC8655">
        <f>AC$1*Sheet1!AE8655</f>
        <v>0.602439008686857</v>
      </c>
      <c r="AD8655">
        <f>AD$1*Sheet1!AF8655</f>
        <v>0.164338837313186</v>
      </c>
      <c r="AE8655" s="4">
        <v>-2.366</v>
      </c>
      <c r="AF8655">
        <f t="shared" si="405"/>
        <v>-8.6718103963574</v>
      </c>
      <c r="AG8655">
        <f t="shared" si="406"/>
        <v>0</v>
      </c>
      <c r="AH8655">
        <f t="shared" si="407"/>
        <v>1</v>
      </c>
      <c r="AI8655">
        <v>0</v>
      </c>
      <c r="AJ8655">
        <v>1</v>
      </c>
    </row>
    <row r="8656" spans="1:36">
      <c r="A8656">
        <v>420</v>
      </c>
      <c r="B8656">
        <v>2017</v>
      </c>
      <c r="C8656">
        <v>0</v>
      </c>
      <c r="G8656">
        <f>G$1*Sheet1!I8656</f>
        <v>-2.503</v>
      </c>
      <c r="H8656">
        <f>H$1*Sheet1!J8656</f>
        <v>0</v>
      </c>
      <c r="I8656">
        <f>I$1*Sheet1!K8656</f>
        <v>0</v>
      </c>
      <c r="J8656">
        <f>J$1*Sheet1!L8656</f>
        <v>0</v>
      </c>
      <c r="K8656">
        <f>K$1*Sheet1!M8656</f>
        <v>0</v>
      </c>
      <c r="L8656">
        <f>L$1*Sheet1!N8656</f>
        <v>-0.1448524</v>
      </c>
      <c r="M8656">
        <f>M$1*Sheet1!O8656</f>
        <v>0</v>
      </c>
      <c r="N8656">
        <f>N$1*Sheet1!P8656</f>
        <v>0</v>
      </c>
      <c r="O8656">
        <f>O$1*Sheet1!Q8656</f>
        <v>0</v>
      </c>
      <c r="P8656">
        <f>P$1*Sheet1!R8656</f>
        <v>0</v>
      </c>
      <c r="Q8656">
        <f>Q$1*Sheet1!S8656</f>
        <v>0</v>
      </c>
      <c r="R8656">
        <f>R$1*Sheet1!T8656</f>
        <v>0</v>
      </c>
      <c r="S8656">
        <f>S$1*Sheet1!U8656</f>
        <v>0</v>
      </c>
      <c r="T8656">
        <f>T$1*Sheet1!V8656</f>
        <v>0</v>
      </c>
      <c r="U8656">
        <f>U$1*Sheet1!W8656</f>
        <v>0</v>
      </c>
      <c r="V8656">
        <f>V$1*Sheet1!X8656</f>
        <v>0.0263032</v>
      </c>
      <c r="W8656">
        <f>W$1*Sheet1!Y8656</f>
        <v>0</v>
      </c>
      <c r="X8656">
        <f>X$1*Sheet1!Z8656</f>
        <v>0</v>
      </c>
      <c r="Y8656">
        <f>Y$1*Sheet1!AA8656</f>
        <v>0</v>
      </c>
      <c r="Z8656">
        <f>Z$1*Sheet1!AB8656</f>
        <v>0</v>
      </c>
      <c r="AA8656">
        <f>AA$1*Sheet1!AC8656</f>
        <v>-0.696149981975555</v>
      </c>
      <c r="AB8656">
        <f>AB$1*Sheet1!AD8656</f>
        <v>0</v>
      </c>
      <c r="AC8656">
        <f>AC$1*Sheet1!AE8656</f>
        <v>0.298781319165645</v>
      </c>
      <c r="AD8656">
        <f>AD$1*Sheet1!AF8656</f>
        <v>0.197290785440287</v>
      </c>
      <c r="AE8656" s="4">
        <v>-2.366</v>
      </c>
      <c r="AF8656">
        <f t="shared" si="405"/>
        <v>-5.18762707736962</v>
      </c>
      <c r="AG8656">
        <f t="shared" si="406"/>
        <v>0</v>
      </c>
      <c r="AH8656">
        <f t="shared" si="407"/>
        <v>1</v>
      </c>
      <c r="AI8656">
        <v>0</v>
      </c>
      <c r="AJ8656">
        <v>1</v>
      </c>
    </row>
    <row r="8657" spans="1:36">
      <c r="A8657">
        <v>421</v>
      </c>
      <c r="B8657">
        <v>2017</v>
      </c>
      <c r="C8657">
        <v>0</v>
      </c>
      <c r="G8657">
        <f>G$1*Sheet1!I8657</f>
        <v>-2.503</v>
      </c>
      <c r="H8657">
        <f>H$1*Sheet1!J8657</f>
        <v>0</v>
      </c>
      <c r="I8657">
        <f>I$1*Sheet1!K8657</f>
        <v>0</v>
      </c>
      <c r="J8657">
        <f>J$1*Sheet1!L8657</f>
        <v>0</v>
      </c>
      <c r="K8657">
        <f>K$1*Sheet1!M8657</f>
        <v>0</v>
      </c>
      <c r="L8657">
        <f>L$1*Sheet1!N8657</f>
        <v>-0.1114531</v>
      </c>
      <c r="M8657">
        <f>M$1*Sheet1!O8657</f>
        <v>0</v>
      </c>
      <c r="N8657">
        <f>N$1*Sheet1!P8657</f>
        <v>0</v>
      </c>
      <c r="O8657">
        <f>O$1*Sheet1!Q8657</f>
        <v>-0.355259182647295</v>
      </c>
      <c r="P8657">
        <f>P$1*Sheet1!R8657</f>
        <v>0</v>
      </c>
      <c r="Q8657">
        <f>Q$1*Sheet1!S8657</f>
        <v>0</v>
      </c>
      <c r="R8657">
        <f>R$1*Sheet1!T8657</f>
        <v>0</v>
      </c>
      <c r="S8657">
        <f>S$1*Sheet1!U8657</f>
        <v>0</v>
      </c>
      <c r="T8657">
        <f>T$1*Sheet1!V8657</f>
        <v>0</v>
      </c>
      <c r="U8657">
        <f>U$1*Sheet1!W8657</f>
        <v>0</v>
      </c>
      <c r="V8657">
        <f>V$1*Sheet1!X8657</f>
        <v>0.051118</v>
      </c>
      <c r="W8657">
        <f>W$1*Sheet1!Y8657</f>
        <v>0</v>
      </c>
      <c r="X8657">
        <f>X$1*Sheet1!Z8657</f>
        <v>0</v>
      </c>
      <c r="Y8657">
        <f>Y$1*Sheet1!AA8657</f>
        <v>0</v>
      </c>
      <c r="Z8657">
        <f>Z$1*Sheet1!AB8657</f>
        <v>0</v>
      </c>
      <c r="AA8657">
        <f>AA$1*Sheet1!AC8657</f>
        <v>-1.20896996855736</v>
      </c>
      <c r="AB8657">
        <f>AB$1*Sheet1!AD8657</f>
        <v>0</v>
      </c>
      <c r="AC8657">
        <f>AC$1*Sheet1!AE8657</f>
        <v>0.595563037558222</v>
      </c>
      <c r="AD8657">
        <f>AD$1*Sheet1!AF8657</f>
        <v>0.162401799579127</v>
      </c>
      <c r="AE8657" s="4">
        <v>-2.366</v>
      </c>
      <c r="AF8657">
        <f t="shared" si="405"/>
        <v>-5.7355994140673</v>
      </c>
      <c r="AG8657">
        <f t="shared" si="406"/>
        <v>0</v>
      </c>
      <c r="AH8657">
        <f t="shared" si="407"/>
        <v>1</v>
      </c>
      <c r="AI8657">
        <v>0</v>
      </c>
      <c r="AJ8657">
        <v>1</v>
      </c>
    </row>
    <row r="8658" spans="1:36">
      <c r="A8658">
        <v>422</v>
      </c>
      <c r="B8658">
        <v>2017</v>
      </c>
      <c r="C8658">
        <v>0</v>
      </c>
      <c r="G8658">
        <f>G$1*Sheet1!I8658</f>
        <v>-2.503</v>
      </c>
      <c r="H8658">
        <f>H$1*Sheet1!J8658</f>
        <v>0</v>
      </c>
      <c r="I8658">
        <f>I$1*Sheet1!K8658</f>
        <v>0</v>
      </c>
      <c r="J8658">
        <f>J$1*Sheet1!L8658</f>
        <v>0</v>
      </c>
      <c r="K8658">
        <f>K$1*Sheet1!M8658</f>
        <v>0</v>
      </c>
      <c r="L8658">
        <f>L$1*Sheet1!N8658</f>
        <v>-0.6931023</v>
      </c>
      <c r="M8658">
        <f>M$1*Sheet1!O8658</f>
        <v>0</v>
      </c>
      <c r="N8658">
        <f>N$1*Sheet1!P8658</f>
        <v>0</v>
      </c>
      <c r="O8658">
        <f>O$1*Sheet1!Q8658</f>
        <v>-0.0465655042086938</v>
      </c>
      <c r="P8658">
        <f>P$1*Sheet1!R8658</f>
        <v>0</v>
      </c>
      <c r="Q8658">
        <f>Q$1*Sheet1!S8658</f>
        <v>0</v>
      </c>
      <c r="R8658">
        <f>R$1*Sheet1!T8658</f>
        <v>0</v>
      </c>
      <c r="S8658">
        <f>S$1*Sheet1!U8658</f>
        <v>0</v>
      </c>
      <c r="T8658">
        <f>T$1*Sheet1!V8658</f>
        <v>0</v>
      </c>
      <c r="U8658">
        <f>U$1*Sheet1!W8658</f>
        <v>0</v>
      </c>
      <c r="V8658">
        <f>V$1*Sheet1!X8658</f>
        <v>0.0188917</v>
      </c>
      <c r="W8658">
        <f>W$1*Sheet1!Y8658</f>
        <v>0</v>
      </c>
      <c r="X8658">
        <f>X$1*Sheet1!Z8658</f>
        <v>0</v>
      </c>
      <c r="Y8658">
        <f>Y$1*Sheet1!AA8658</f>
        <v>0</v>
      </c>
      <c r="Z8658">
        <f>Z$1*Sheet1!AB8658</f>
        <v>0</v>
      </c>
      <c r="AA8658">
        <f>AA$1*Sheet1!AC8658</f>
        <v>-0.524580000400544</v>
      </c>
      <c r="AB8658">
        <f>AB$1*Sheet1!AD8658</f>
        <v>0</v>
      </c>
      <c r="AC8658">
        <f>AC$1*Sheet1!AE8658</f>
        <v>0.415957203498658</v>
      </c>
      <c r="AD8658">
        <f>AD$1*Sheet1!AF8658</f>
        <v>0.102701953465548</v>
      </c>
      <c r="AE8658" s="4">
        <v>-2.366</v>
      </c>
      <c r="AF8658">
        <f t="shared" si="405"/>
        <v>-5.59569694764503</v>
      </c>
      <c r="AG8658">
        <f t="shared" si="406"/>
        <v>0</v>
      </c>
      <c r="AH8658">
        <f t="shared" si="407"/>
        <v>1</v>
      </c>
      <c r="AI8658">
        <v>0</v>
      </c>
      <c r="AJ8658">
        <v>1</v>
      </c>
    </row>
    <row r="8659" spans="1:36">
      <c r="A8659">
        <v>425</v>
      </c>
      <c r="B8659">
        <v>2017</v>
      </c>
      <c r="C8659">
        <v>0</v>
      </c>
      <c r="G8659">
        <f>G$1*Sheet1!I8659</f>
        <v>-2.503</v>
      </c>
      <c r="H8659">
        <f>H$1*Sheet1!J8659</f>
        <v>0</v>
      </c>
      <c r="I8659">
        <f>I$1*Sheet1!K8659</f>
        <v>0</v>
      </c>
      <c r="J8659">
        <f>J$1*Sheet1!L8659</f>
        <v>0</v>
      </c>
      <c r="K8659">
        <f>K$1*Sheet1!M8659</f>
        <v>0</v>
      </c>
      <c r="L8659">
        <f>L$1*Sheet1!N8659</f>
        <v>-0.0300245</v>
      </c>
      <c r="M8659">
        <f>M$1*Sheet1!O8659</f>
        <v>0</v>
      </c>
      <c r="N8659">
        <f>N$1*Sheet1!P8659</f>
        <v>0</v>
      </c>
      <c r="O8659">
        <f>O$1*Sheet1!Q8659</f>
        <v>-0.285241419817351</v>
      </c>
      <c r="P8659">
        <f>P$1*Sheet1!R8659</f>
        <v>0</v>
      </c>
      <c r="Q8659">
        <f>Q$1*Sheet1!S8659</f>
        <v>0</v>
      </c>
      <c r="R8659">
        <f>R$1*Sheet1!T8659</f>
        <v>0</v>
      </c>
      <c r="S8659">
        <f>S$1*Sheet1!U8659</f>
        <v>0</v>
      </c>
      <c r="T8659">
        <f>T$1*Sheet1!V8659</f>
        <v>0</v>
      </c>
      <c r="U8659">
        <f>U$1*Sheet1!W8659</f>
        <v>0</v>
      </c>
      <c r="V8659">
        <f>V$1*Sheet1!X8659</f>
        <v>0.1031205</v>
      </c>
      <c r="W8659">
        <f>W$1*Sheet1!Y8659</f>
        <v>0</v>
      </c>
      <c r="X8659">
        <f>X$1*Sheet1!Z8659</f>
        <v>0</v>
      </c>
      <c r="Y8659">
        <f>Y$1*Sheet1!AA8659</f>
        <v>0</v>
      </c>
      <c r="Z8659">
        <f>Z$1*Sheet1!AB8659</f>
        <v>0</v>
      </c>
      <c r="AA8659">
        <f>AA$1*Sheet1!AC8659</f>
        <v>-1.07436000680924</v>
      </c>
      <c r="AB8659">
        <f>AB$1*Sheet1!AD8659</f>
        <v>0</v>
      </c>
      <c r="AC8659">
        <f>AC$1*Sheet1!AE8659</f>
        <v>0.754338869659801</v>
      </c>
      <c r="AD8659">
        <f>AD$1*Sheet1!AF8659</f>
        <v>0.0823886567637506</v>
      </c>
      <c r="AE8659" s="4">
        <v>-2.366</v>
      </c>
      <c r="AF8659">
        <f t="shared" si="405"/>
        <v>-5.31877790020303</v>
      </c>
      <c r="AG8659">
        <f t="shared" si="406"/>
        <v>0</v>
      </c>
      <c r="AH8659">
        <f t="shared" si="407"/>
        <v>1</v>
      </c>
      <c r="AI8659">
        <v>0</v>
      </c>
      <c r="AJ8659">
        <v>1</v>
      </c>
    </row>
    <row r="8660" spans="1:36">
      <c r="A8660">
        <v>429</v>
      </c>
      <c r="B8660">
        <v>2017</v>
      </c>
      <c r="C8660">
        <v>0</v>
      </c>
      <c r="G8660">
        <f>G$1*Sheet1!I8660</f>
        <v>-2.503</v>
      </c>
      <c r="H8660">
        <f>H$1*Sheet1!J8660</f>
        <v>0</v>
      </c>
      <c r="I8660">
        <f>I$1*Sheet1!K8660</f>
        <v>0</v>
      </c>
      <c r="J8660">
        <f>J$1*Sheet1!L8660</f>
        <v>0</v>
      </c>
      <c r="K8660">
        <f>K$1*Sheet1!M8660</f>
        <v>0</v>
      </c>
      <c r="L8660">
        <f>L$1*Sheet1!N8660</f>
        <v>-0.3854312</v>
      </c>
      <c r="M8660">
        <f>M$1*Sheet1!O8660</f>
        <v>0</v>
      </c>
      <c r="N8660">
        <f>N$1*Sheet1!P8660</f>
        <v>0</v>
      </c>
      <c r="O8660">
        <f>O$1*Sheet1!Q8660</f>
        <v>-1.44388519928661</v>
      </c>
      <c r="P8660">
        <f>P$1*Sheet1!R8660</f>
        <v>0</v>
      </c>
      <c r="Q8660">
        <f>Q$1*Sheet1!S8660</f>
        <v>0</v>
      </c>
      <c r="R8660">
        <f>R$1*Sheet1!T8660</f>
        <v>0</v>
      </c>
      <c r="S8660">
        <f>S$1*Sheet1!U8660</f>
        <v>0</v>
      </c>
      <c r="T8660">
        <f>T$1*Sheet1!V8660</f>
        <v>0</v>
      </c>
      <c r="U8660">
        <f>U$1*Sheet1!W8660</f>
        <v>0</v>
      </c>
      <c r="V8660">
        <f>V$1*Sheet1!X8660</f>
        <v>0.0450851</v>
      </c>
      <c r="W8660">
        <f>W$1*Sheet1!Y8660</f>
        <v>0</v>
      </c>
      <c r="X8660">
        <f>X$1*Sheet1!Z8660</f>
        <v>0</v>
      </c>
      <c r="Y8660">
        <f>Y$1*Sheet1!AA8660</f>
        <v>0</v>
      </c>
      <c r="Z8660">
        <f>Z$1*Sheet1!AB8660</f>
        <v>0</v>
      </c>
      <c r="AA8660">
        <f>AA$1*Sheet1!AC8660</f>
        <v>-1.34189997696876</v>
      </c>
      <c r="AB8660">
        <f>AB$1*Sheet1!AD8660</f>
        <v>0</v>
      </c>
      <c r="AC8660">
        <f>AC$1*Sheet1!AE8660</f>
        <v>0.369698315927343</v>
      </c>
      <c r="AD8660">
        <f>AD$1*Sheet1!AF8660</f>
        <v>0.145754205417053</v>
      </c>
      <c r="AE8660" s="4">
        <v>-2.366</v>
      </c>
      <c r="AF8660">
        <f t="shared" si="405"/>
        <v>-7.47967875491098</v>
      </c>
      <c r="AG8660">
        <f t="shared" si="406"/>
        <v>0</v>
      </c>
      <c r="AH8660">
        <f t="shared" si="407"/>
        <v>1</v>
      </c>
      <c r="AI8660">
        <v>0</v>
      </c>
      <c r="AJ8660">
        <v>1</v>
      </c>
    </row>
    <row r="8661" spans="1:36">
      <c r="A8661">
        <v>488</v>
      </c>
      <c r="B8661">
        <v>2017</v>
      </c>
      <c r="C8661">
        <v>0</v>
      </c>
      <c r="G8661">
        <f>G$1*Sheet1!I8661</f>
        <v>-2.503</v>
      </c>
      <c r="H8661">
        <f>H$1*Sheet1!J8661</f>
        <v>0</v>
      </c>
      <c r="I8661">
        <f>I$1*Sheet1!K8661</f>
        <v>0</v>
      </c>
      <c r="J8661">
        <f>J$1*Sheet1!L8661</f>
        <v>0</v>
      </c>
      <c r="K8661">
        <f>K$1*Sheet1!M8661</f>
        <v>0</v>
      </c>
      <c r="L8661">
        <f>L$1*Sheet1!N8661</f>
        <v>-0.0898491</v>
      </c>
      <c r="M8661">
        <f>M$1*Sheet1!O8661</f>
        <v>0</v>
      </c>
      <c r="N8661">
        <f>N$1*Sheet1!P8661</f>
        <v>0</v>
      </c>
      <c r="O8661">
        <f>O$1*Sheet1!Q8661</f>
        <v>-0.0344227799645193</v>
      </c>
      <c r="P8661">
        <f>P$1*Sheet1!R8661</f>
        <v>0</v>
      </c>
      <c r="Q8661">
        <f>Q$1*Sheet1!S8661</f>
        <v>0</v>
      </c>
      <c r="R8661">
        <f>R$1*Sheet1!T8661</f>
        <v>0</v>
      </c>
      <c r="S8661">
        <f>S$1*Sheet1!U8661</f>
        <v>0</v>
      </c>
      <c r="T8661">
        <f>T$1*Sheet1!V8661</f>
        <v>0</v>
      </c>
      <c r="U8661">
        <f>U$1*Sheet1!W8661</f>
        <v>0</v>
      </c>
      <c r="V8661">
        <f>V$1*Sheet1!X8661</f>
        <v>0.047641</v>
      </c>
      <c r="W8661">
        <f>W$1*Sheet1!Y8661</f>
        <v>0</v>
      </c>
      <c r="X8661">
        <f>X$1*Sheet1!Z8661</f>
        <v>0</v>
      </c>
      <c r="Y8661">
        <f>Y$1*Sheet1!AA8661</f>
        <v>0</v>
      </c>
      <c r="Z8661">
        <f>Z$1*Sheet1!AB8661</f>
        <v>0</v>
      </c>
      <c r="AA8661">
        <f>AA$1*Sheet1!AC8661</f>
        <v>-0.911190004706384</v>
      </c>
      <c r="AB8661">
        <f>AB$1*Sheet1!AD8661</f>
        <v>0</v>
      </c>
      <c r="AC8661">
        <f>AC$1*Sheet1!AE8661</f>
        <v>0.482520463964503</v>
      </c>
      <c r="AD8661">
        <f>AD$1*Sheet1!AF8661</f>
        <v>0.107616478562487</v>
      </c>
      <c r="AE8661" s="4">
        <v>-2.366</v>
      </c>
      <c r="AF8661">
        <f t="shared" si="405"/>
        <v>-5.26668394214391</v>
      </c>
      <c r="AG8661">
        <f t="shared" si="406"/>
        <v>0</v>
      </c>
      <c r="AH8661">
        <f t="shared" si="407"/>
        <v>1</v>
      </c>
      <c r="AI8661">
        <v>0</v>
      </c>
      <c r="AJ8661">
        <v>1</v>
      </c>
    </row>
    <row r="8662" spans="1:36">
      <c r="A8662">
        <v>505</v>
      </c>
      <c r="B8662">
        <v>2017</v>
      </c>
      <c r="C8662">
        <v>0</v>
      </c>
      <c r="G8662">
        <f>G$1*Sheet1!I8662</f>
        <v>-2.503</v>
      </c>
      <c r="H8662">
        <f>H$1*Sheet1!J8662</f>
        <v>0</v>
      </c>
      <c r="I8662">
        <f>I$1*Sheet1!K8662</f>
        <v>0</v>
      </c>
      <c r="J8662">
        <f>J$1*Sheet1!L8662</f>
        <v>0</v>
      </c>
      <c r="K8662">
        <f>K$1*Sheet1!M8662</f>
        <v>0</v>
      </c>
      <c r="L8662">
        <f>L$1*Sheet1!N8662</f>
        <v>-0.9425229</v>
      </c>
      <c r="M8662">
        <f>M$1*Sheet1!O8662</f>
        <v>0</v>
      </c>
      <c r="N8662">
        <f>N$1*Sheet1!P8662</f>
        <v>0</v>
      </c>
      <c r="O8662">
        <f>O$1*Sheet1!Q8662</f>
        <v>-0.278118001373845</v>
      </c>
      <c r="P8662">
        <f>P$1*Sheet1!R8662</f>
        <v>0</v>
      </c>
      <c r="Q8662">
        <f>Q$1*Sheet1!S8662</f>
        <v>0</v>
      </c>
      <c r="R8662">
        <f>R$1*Sheet1!T8662</f>
        <v>0</v>
      </c>
      <c r="S8662">
        <f>S$1*Sheet1!U8662</f>
        <v>0</v>
      </c>
      <c r="T8662">
        <f>T$1*Sheet1!V8662</f>
        <v>0</v>
      </c>
      <c r="U8662">
        <f>U$1*Sheet1!W8662</f>
        <v>0</v>
      </c>
      <c r="V8662">
        <f>V$1*Sheet1!X8662</f>
        <v>0.0875289</v>
      </c>
      <c r="W8662">
        <f>W$1*Sheet1!Y8662</f>
        <v>0</v>
      </c>
      <c r="X8662">
        <f>X$1*Sheet1!Z8662</f>
        <v>0</v>
      </c>
      <c r="Y8662">
        <f>Y$1*Sheet1!AA8662</f>
        <v>0</v>
      </c>
      <c r="Z8662">
        <f>Z$1*Sheet1!AB8662</f>
        <v>0</v>
      </c>
      <c r="AA8662">
        <f>AA$1*Sheet1!AC8662</f>
        <v>-1.23627003264427</v>
      </c>
      <c r="AB8662">
        <f>AB$1*Sheet1!AD8662</f>
        <v>0</v>
      </c>
      <c r="AC8662">
        <f>AC$1*Sheet1!AE8662</f>
        <v>0.59968360758758</v>
      </c>
      <c r="AD8662">
        <f>AD$1*Sheet1!AF8662</f>
        <v>0.152977885600277</v>
      </c>
      <c r="AE8662" s="4">
        <v>-2.366</v>
      </c>
      <c r="AF8662">
        <f t="shared" si="405"/>
        <v>-6.48572054083026</v>
      </c>
      <c r="AG8662">
        <f t="shared" si="406"/>
        <v>0</v>
      </c>
      <c r="AH8662">
        <f t="shared" si="407"/>
        <v>1</v>
      </c>
      <c r="AI8662">
        <v>0</v>
      </c>
      <c r="AJ8662">
        <v>1</v>
      </c>
    </row>
    <row r="8663" spans="1:36">
      <c r="A8663">
        <v>507</v>
      </c>
      <c r="B8663">
        <v>2017</v>
      </c>
      <c r="C8663">
        <v>0</v>
      </c>
      <c r="G8663">
        <f>G$1*Sheet1!I8663</f>
        <v>-2.503</v>
      </c>
      <c r="H8663">
        <f>H$1*Sheet1!J8663</f>
        <v>0</v>
      </c>
      <c r="I8663">
        <f>I$1*Sheet1!K8663</f>
        <v>0</v>
      </c>
      <c r="J8663">
        <f>J$1*Sheet1!L8663</f>
        <v>0</v>
      </c>
      <c r="K8663">
        <f>K$1*Sheet1!M8663</f>
        <v>0</v>
      </c>
      <c r="L8663">
        <f>L$1*Sheet1!N8663</f>
        <v>-0.0732732</v>
      </c>
      <c r="M8663">
        <f>M$1*Sheet1!O8663</f>
        <v>0</v>
      </c>
      <c r="N8663">
        <f>N$1*Sheet1!P8663</f>
        <v>0</v>
      </c>
      <c r="O8663">
        <f>O$1*Sheet1!Q8663</f>
        <v>-0.460388336670342</v>
      </c>
      <c r="P8663">
        <f>P$1*Sheet1!R8663</f>
        <v>0</v>
      </c>
      <c r="Q8663">
        <f>Q$1*Sheet1!S8663</f>
        <v>0</v>
      </c>
      <c r="R8663">
        <f>R$1*Sheet1!T8663</f>
        <v>0</v>
      </c>
      <c r="S8663">
        <f>S$1*Sheet1!U8663</f>
        <v>0</v>
      </c>
      <c r="T8663">
        <f>T$1*Sheet1!V8663</f>
        <v>0</v>
      </c>
      <c r="U8663">
        <f>U$1*Sheet1!W8663</f>
        <v>0</v>
      </c>
      <c r="V8663">
        <f>V$1*Sheet1!X8663</f>
        <v>0.0533384</v>
      </c>
      <c r="W8663">
        <f>W$1*Sheet1!Y8663</f>
        <v>0</v>
      </c>
      <c r="X8663">
        <f>X$1*Sheet1!Z8663</f>
        <v>0</v>
      </c>
      <c r="Y8663">
        <f>Y$1*Sheet1!AA8663</f>
        <v>0</v>
      </c>
      <c r="Z8663">
        <f>Z$1*Sheet1!AB8663</f>
        <v>0</v>
      </c>
      <c r="AA8663">
        <f>AA$1*Sheet1!AC8663</f>
        <v>-0.624539997696878</v>
      </c>
      <c r="AB8663">
        <f>AB$1*Sheet1!AD8663</f>
        <v>0</v>
      </c>
      <c r="AC8663">
        <f>AC$1*Sheet1!AE8663</f>
        <v>0.483607939029886</v>
      </c>
      <c r="AD8663">
        <f>AD$1*Sheet1!AF8663</f>
        <v>0.133335490994039</v>
      </c>
      <c r="AE8663" s="4">
        <v>-2.366</v>
      </c>
      <c r="AF8663">
        <f t="shared" si="405"/>
        <v>-5.3569197043433</v>
      </c>
      <c r="AG8663">
        <f t="shared" si="406"/>
        <v>0</v>
      </c>
      <c r="AH8663">
        <f t="shared" si="407"/>
        <v>1</v>
      </c>
      <c r="AI8663">
        <v>0</v>
      </c>
      <c r="AJ8663">
        <v>1</v>
      </c>
    </row>
    <row r="8664" spans="1:36">
      <c r="A8664">
        <v>510</v>
      </c>
      <c r="B8664">
        <v>2017</v>
      </c>
      <c r="C8664">
        <v>0</v>
      </c>
      <c r="G8664">
        <f>G$1*Sheet1!I8664</f>
        <v>-2.503</v>
      </c>
      <c r="H8664">
        <f>H$1*Sheet1!J8664</f>
        <v>0</v>
      </c>
      <c r="I8664">
        <f>I$1*Sheet1!K8664</f>
        <v>0</v>
      </c>
      <c r="J8664">
        <f>J$1*Sheet1!L8664</f>
        <v>0</v>
      </c>
      <c r="K8664">
        <f>K$1*Sheet1!M8664</f>
        <v>0</v>
      </c>
      <c r="L8664">
        <f>L$1*Sheet1!N8664</f>
        <v>-3.6821488</v>
      </c>
      <c r="M8664">
        <f>M$1*Sheet1!O8664</f>
        <v>0</v>
      </c>
      <c r="N8664">
        <f>N$1*Sheet1!P8664</f>
        <v>0</v>
      </c>
      <c r="O8664">
        <f>O$1*Sheet1!Q8664</f>
        <v>-0.0965066397424229</v>
      </c>
      <c r="P8664">
        <f>P$1*Sheet1!R8664</f>
        <v>0</v>
      </c>
      <c r="Q8664">
        <f>Q$1*Sheet1!S8664</f>
        <v>0</v>
      </c>
      <c r="R8664">
        <f>R$1*Sheet1!T8664</f>
        <v>0</v>
      </c>
      <c r="S8664">
        <f>S$1*Sheet1!U8664</f>
        <v>0</v>
      </c>
      <c r="T8664">
        <f>T$1*Sheet1!V8664</f>
        <v>0</v>
      </c>
      <c r="U8664">
        <f>U$1*Sheet1!W8664</f>
        <v>0</v>
      </c>
      <c r="V8664">
        <f>V$1*Sheet1!X8664</f>
        <v>0.0606706</v>
      </c>
      <c r="W8664">
        <f>W$1*Sheet1!Y8664</f>
        <v>0</v>
      </c>
      <c r="X8664">
        <f>X$1*Sheet1!Z8664</f>
        <v>0</v>
      </c>
      <c r="Y8664">
        <f>Y$1*Sheet1!AA8664</f>
        <v>0</v>
      </c>
      <c r="Z8664">
        <f>Z$1*Sheet1!AB8664</f>
        <v>0</v>
      </c>
      <c r="AA8664">
        <f>AA$1*Sheet1!AC8664</f>
        <v>-0.629790010213852</v>
      </c>
      <c r="AB8664">
        <f>AB$1*Sheet1!AD8664</f>
        <v>0</v>
      </c>
      <c r="AC8664">
        <f>AC$1*Sheet1!AE8664</f>
        <v>0.348828493390473</v>
      </c>
      <c r="AD8664">
        <f>AD$1*Sheet1!AF8664</f>
        <v>0.125831005906621</v>
      </c>
      <c r="AE8664" s="4">
        <v>-2.366</v>
      </c>
      <c r="AF8664">
        <f t="shared" si="405"/>
        <v>-8.74211535065918</v>
      </c>
      <c r="AG8664">
        <f t="shared" si="406"/>
        <v>0</v>
      </c>
      <c r="AH8664">
        <f t="shared" si="407"/>
        <v>1</v>
      </c>
      <c r="AI8664">
        <v>0</v>
      </c>
      <c r="AJ8664">
        <v>1</v>
      </c>
    </row>
    <row r="8665" spans="1:36">
      <c r="A8665">
        <v>513</v>
      </c>
      <c r="B8665">
        <v>2017</v>
      </c>
      <c r="C8665">
        <v>0</v>
      </c>
      <c r="G8665">
        <f>G$1*Sheet1!I8665</f>
        <v>-2.503</v>
      </c>
      <c r="H8665">
        <f>H$1*Sheet1!J8665</f>
        <v>0</v>
      </c>
      <c r="I8665">
        <f>I$1*Sheet1!K8665</f>
        <v>0</v>
      </c>
      <c r="J8665">
        <f>J$1*Sheet1!L8665</f>
        <v>0</v>
      </c>
      <c r="K8665">
        <f>K$1*Sheet1!M8665</f>
        <v>0</v>
      </c>
      <c r="L8665">
        <f>L$1*Sheet1!N8665</f>
        <v>-0.0711832</v>
      </c>
      <c r="M8665">
        <f>M$1*Sheet1!O8665</f>
        <v>0</v>
      </c>
      <c r="N8665">
        <f>N$1*Sheet1!P8665</f>
        <v>0</v>
      </c>
      <c r="O8665">
        <f>O$1*Sheet1!Q8665</f>
        <v>-0.0806908132828033</v>
      </c>
      <c r="P8665">
        <f>P$1*Sheet1!R8665</f>
        <v>0</v>
      </c>
      <c r="Q8665">
        <f>Q$1*Sheet1!S8665</f>
        <v>0</v>
      </c>
      <c r="R8665">
        <f>R$1*Sheet1!T8665</f>
        <v>0</v>
      </c>
      <c r="S8665">
        <f>S$1*Sheet1!U8665</f>
        <v>0</v>
      </c>
      <c r="T8665">
        <f>T$1*Sheet1!V8665</f>
        <v>0</v>
      </c>
      <c r="U8665">
        <f>U$1*Sheet1!W8665</f>
        <v>0</v>
      </c>
      <c r="V8665">
        <f>V$1*Sheet1!X8665</f>
        <v>0.1416847</v>
      </c>
      <c r="W8665">
        <f>W$1*Sheet1!Y8665</f>
        <v>0</v>
      </c>
      <c r="X8665">
        <f>X$1*Sheet1!Z8665</f>
        <v>0</v>
      </c>
      <c r="Y8665">
        <f>Y$1*Sheet1!AA8665</f>
        <v>0</v>
      </c>
      <c r="Z8665">
        <f>Z$1*Sheet1!AB8665</f>
        <v>0</v>
      </c>
      <c r="AA8665">
        <f>AA$1*Sheet1!AC8665</f>
        <v>-1.32908998668194</v>
      </c>
      <c r="AB8665">
        <f>AB$1*Sheet1!AD8665</f>
        <v>0</v>
      </c>
      <c r="AC8665">
        <f>AC$1*Sheet1!AE8665</f>
        <v>0.344919972792525</v>
      </c>
      <c r="AD8665">
        <f>AD$1*Sheet1!AF8665</f>
        <v>0.137281828978872</v>
      </c>
      <c r="AE8665" s="4">
        <v>-2.366</v>
      </c>
      <c r="AF8665">
        <f t="shared" si="405"/>
        <v>-5.72607749819335</v>
      </c>
      <c r="AG8665">
        <f t="shared" si="406"/>
        <v>0</v>
      </c>
      <c r="AH8665">
        <f t="shared" si="407"/>
        <v>1</v>
      </c>
      <c r="AI8665">
        <v>0</v>
      </c>
      <c r="AJ8665">
        <v>1</v>
      </c>
    </row>
    <row r="8666" spans="1:36">
      <c r="A8666">
        <v>514</v>
      </c>
      <c r="B8666">
        <v>2017</v>
      </c>
      <c r="C8666">
        <v>0</v>
      </c>
      <c r="G8666">
        <f>G$1*Sheet1!I8666</f>
        <v>-2.503</v>
      </c>
      <c r="H8666">
        <f>H$1*Sheet1!J8666</f>
        <v>0</v>
      </c>
      <c r="I8666">
        <f>I$1*Sheet1!K8666</f>
        <v>0</v>
      </c>
      <c r="J8666">
        <f>J$1*Sheet1!L8666</f>
        <v>0</v>
      </c>
      <c r="K8666">
        <f>K$1*Sheet1!M8666</f>
        <v>0</v>
      </c>
      <c r="L8666">
        <f>L$1*Sheet1!N8666</f>
        <v>-0.5688276</v>
      </c>
      <c r="M8666">
        <f>M$1*Sheet1!O8666</f>
        <v>0</v>
      </c>
      <c r="N8666">
        <f>N$1*Sheet1!P8666</f>
        <v>0</v>
      </c>
      <c r="O8666">
        <f>O$1*Sheet1!Q8666</f>
        <v>0</v>
      </c>
      <c r="P8666">
        <f>P$1*Sheet1!R8666</f>
        <v>0</v>
      </c>
      <c r="Q8666">
        <f>Q$1*Sheet1!S8666</f>
        <v>0</v>
      </c>
      <c r="R8666">
        <f>R$1*Sheet1!T8666</f>
        <v>0</v>
      </c>
      <c r="S8666">
        <f>S$1*Sheet1!U8666</f>
        <v>0</v>
      </c>
      <c r="T8666">
        <f>T$1*Sheet1!V8666</f>
        <v>0</v>
      </c>
      <c r="U8666">
        <f>U$1*Sheet1!W8666</f>
        <v>0</v>
      </c>
      <c r="V8666">
        <f>V$1*Sheet1!X8666</f>
        <v>0.1156072</v>
      </c>
      <c r="W8666">
        <f>W$1*Sheet1!Y8666</f>
        <v>0</v>
      </c>
      <c r="X8666">
        <f>X$1*Sheet1!Z8666</f>
        <v>0</v>
      </c>
      <c r="Y8666">
        <f>Y$1*Sheet1!AA8666</f>
        <v>0</v>
      </c>
      <c r="Z8666">
        <f>Z$1*Sheet1!AB8666</f>
        <v>0</v>
      </c>
      <c r="AA8666">
        <f>AA$1*Sheet1!AC8666</f>
        <v>-1.37402997198701</v>
      </c>
      <c r="AB8666">
        <f>AB$1*Sheet1!AD8666</f>
        <v>0</v>
      </c>
      <c r="AC8666">
        <f>AC$1*Sheet1!AE8666</f>
        <v>0.7163397479393</v>
      </c>
      <c r="AD8666">
        <f>AD$1*Sheet1!AF8666</f>
        <v>0.267092530709215</v>
      </c>
      <c r="AE8666" s="4">
        <v>-2.366</v>
      </c>
      <c r="AF8666">
        <f t="shared" si="405"/>
        <v>-5.71281809333849</v>
      </c>
      <c r="AG8666">
        <f t="shared" si="406"/>
        <v>0</v>
      </c>
      <c r="AH8666">
        <f t="shared" si="407"/>
        <v>1</v>
      </c>
      <c r="AI8666">
        <v>0</v>
      </c>
      <c r="AJ8666">
        <v>1</v>
      </c>
    </row>
    <row r="8667" spans="1:36">
      <c r="A8667">
        <v>516</v>
      </c>
      <c r="B8667">
        <v>2017</v>
      </c>
      <c r="C8667">
        <v>0</v>
      </c>
      <c r="G8667">
        <f>G$1*Sheet1!I8667</f>
        <v>-2.503</v>
      </c>
      <c r="H8667">
        <f>H$1*Sheet1!J8667</f>
        <v>0</v>
      </c>
      <c r="I8667">
        <f>I$1*Sheet1!K8667</f>
        <v>0</v>
      </c>
      <c r="J8667">
        <f>J$1*Sheet1!L8667</f>
        <v>0</v>
      </c>
      <c r="K8667">
        <f>K$1*Sheet1!M8667</f>
        <v>0</v>
      </c>
      <c r="L8667">
        <f>L$1*Sheet1!N8667</f>
        <v>-0.324049</v>
      </c>
      <c r="M8667">
        <f>M$1*Sheet1!O8667</f>
        <v>0</v>
      </c>
      <c r="N8667">
        <f>N$1*Sheet1!P8667</f>
        <v>0</v>
      </c>
      <c r="O8667">
        <f>O$1*Sheet1!Q8667</f>
        <v>-0.246337765352467</v>
      </c>
      <c r="P8667">
        <f>P$1*Sheet1!R8667</f>
        <v>0</v>
      </c>
      <c r="Q8667">
        <f>Q$1*Sheet1!S8667</f>
        <v>0</v>
      </c>
      <c r="R8667">
        <f>R$1*Sheet1!T8667</f>
        <v>0</v>
      </c>
      <c r="S8667">
        <f>S$1*Sheet1!U8667</f>
        <v>0</v>
      </c>
      <c r="T8667">
        <f>T$1*Sheet1!V8667</f>
        <v>0</v>
      </c>
      <c r="U8667">
        <f>U$1*Sheet1!W8667</f>
        <v>0</v>
      </c>
      <c r="V8667">
        <f>V$1*Sheet1!X8667</f>
        <v>0.1502613</v>
      </c>
      <c r="W8667">
        <f>W$1*Sheet1!Y8667</f>
        <v>0</v>
      </c>
      <c r="X8667">
        <f>X$1*Sheet1!Z8667</f>
        <v>0</v>
      </c>
      <c r="Y8667">
        <f>Y$1*Sheet1!AA8667</f>
        <v>0</v>
      </c>
      <c r="Z8667">
        <f>Z$1*Sheet1!AB8667</f>
        <v>0</v>
      </c>
      <c r="AA8667">
        <f>AA$1*Sheet1!AC8667</f>
        <v>-0.625799978971482</v>
      </c>
      <c r="AB8667">
        <f>AB$1*Sheet1!AD8667</f>
        <v>0</v>
      </c>
      <c r="AC8667">
        <f>AC$1*Sheet1!AE8667</f>
        <v>0.458647680773611</v>
      </c>
      <c r="AD8667">
        <f>AD$1*Sheet1!AF8667</f>
        <v>0.218126473843592</v>
      </c>
      <c r="AE8667" s="4">
        <v>-2.366</v>
      </c>
      <c r="AF8667">
        <f t="shared" si="405"/>
        <v>-5.23815128970675</v>
      </c>
      <c r="AG8667">
        <f t="shared" si="406"/>
        <v>0</v>
      </c>
      <c r="AH8667">
        <f t="shared" si="407"/>
        <v>1</v>
      </c>
      <c r="AI8667">
        <v>0</v>
      </c>
      <c r="AJ8667">
        <v>1</v>
      </c>
    </row>
    <row r="8668" spans="1:36">
      <c r="A8668">
        <v>517</v>
      </c>
      <c r="B8668">
        <v>2017</v>
      </c>
      <c r="C8668">
        <v>0</v>
      </c>
      <c r="G8668">
        <f>G$1*Sheet1!I8668</f>
        <v>-2.503</v>
      </c>
      <c r="H8668">
        <f>H$1*Sheet1!J8668</f>
        <v>0</v>
      </c>
      <c r="I8668">
        <f>I$1*Sheet1!K8668</f>
        <v>0</v>
      </c>
      <c r="J8668">
        <f>J$1*Sheet1!L8668</f>
        <v>0</v>
      </c>
      <c r="K8668">
        <f>K$1*Sheet1!M8668</f>
        <v>0</v>
      </c>
      <c r="L8668">
        <f>L$1*Sheet1!N8668</f>
        <v>-0.8142299</v>
      </c>
      <c r="M8668">
        <f>M$1*Sheet1!O8668</f>
        <v>0</v>
      </c>
      <c r="N8668">
        <f>N$1*Sheet1!P8668</f>
        <v>0</v>
      </c>
      <c r="O8668">
        <f>O$1*Sheet1!Q8668</f>
        <v>-0.154530186062338</v>
      </c>
      <c r="P8668">
        <f>P$1*Sheet1!R8668</f>
        <v>0</v>
      </c>
      <c r="Q8668">
        <f>Q$1*Sheet1!S8668</f>
        <v>0</v>
      </c>
      <c r="R8668">
        <f>R$1*Sheet1!T8668</f>
        <v>0</v>
      </c>
      <c r="S8668">
        <f>S$1*Sheet1!U8668</f>
        <v>0</v>
      </c>
      <c r="T8668">
        <f>T$1*Sheet1!V8668</f>
        <v>0</v>
      </c>
      <c r="U8668">
        <f>U$1*Sheet1!W8668</f>
        <v>0</v>
      </c>
      <c r="V8668">
        <f>V$1*Sheet1!X8668</f>
        <v>0.0866444</v>
      </c>
      <c r="W8668">
        <f>W$1*Sheet1!Y8668</f>
        <v>0</v>
      </c>
      <c r="X8668">
        <f>X$1*Sheet1!Z8668</f>
        <v>0</v>
      </c>
      <c r="Y8668">
        <f>Y$1*Sheet1!AA8668</f>
        <v>0</v>
      </c>
      <c r="Z8668">
        <f>Z$1*Sheet1!AB8668</f>
        <v>0</v>
      </c>
      <c r="AA8668">
        <f>AA$1*Sheet1!AC8668</f>
        <v>-1.74299998998642</v>
      </c>
      <c r="AB8668">
        <f>AB$1*Sheet1!AD8668</f>
        <v>0</v>
      </c>
      <c r="AC8668">
        <f>AC$1*Sheet1!AE8668</f>
        <v>1.01752778110193</v>
      </c>
      <c r="AD8668">
        <f>AD$1*Sheet1!AF8668</f>
        <v>0.319640661351429</v>
      </c>
      <c r="AE8668" s="4">
        <v>-2.366</v>
      </c>
      <c r="AF8668">
        <f t="shared" si="405"/>
        <v>-6.15694723359539</v>
      </c>
      <c r="AG8668">
        <f t="shared" si="406"/>
        <v>0</v>
      </c>
      <c r="AH8668">
        <f t="shared" si="407"/>
        <v>1</v>
      </c>
      <c r="AI8668">
        <v>0</v>
      </c>
      <c r="AJ8668">
        <v>1</v>
      </c>
    </row>
    <row r="8669" spans="1:36">
      <c r="A8669">
        <v>519</v>
      </c>
      <c r="B8669">
        <v>2017</v>
      </c>
      <c r="C8669">
        <v>1</v>
      </c>
      <c r="G8669">
        <f>G$1*Sheet1!I8669</f>
        <v>-2.503</v>
      </c>
      <c r="H8669">
        <f>H$1*Sheet1!J8669</f>
        <v>0</v>
      </c>
      <c r="I8669">
        <f>I$1*Sheet1!K8669</f>
        <v>0</v>
      </c>
      <c r="J8669">
        <f>J$1*Sheet1!L8669</f>
        <v>0</v>
      </c>
      <c r="K8669">
        <f>K$1*Sheet1!M8669</f>
        <v>0</v>
      </c>
      <c r="L8669">
        <f>L$1*Sheet1!N8669</f>
        <v>-0.0706156</v>
      </c>
      <c r="M8669">
        <f>M$1*Sheet1!O8669</f>
        <v>0</v>
      </c>
      <c r="N8669">
        <f>N$1*Sheet1!P8669</f>
        <v>0</v>
      </c>
      <c r="O8669">
        <f>O$1*Sheet1!Q8669</f>
        <v>0</v>
      </c>
      <c r="P8669">
        <f>P$1*Sheet1!R8669</f>
        <v>0</v>
      </c>
      <c r="Q8669">
        <f>Q$1*Sheet1!S8669</f>
        <v>0</v>
      </c>
      <c r="R8669">
        <f>R$1*Sheet1!T8669</f>
        <v>0</v>
      </c>
      <c r="S8669">
        <f>S$1*Sheet1!U8669</f>
        <v>0</v>
      </c>
      <c r="T8669">
        <f>T$1*Sheet1!V8669</f>
        <v>0</v>
      </c>
      <c r="U8669">
        <f>U$1*Sheet1!W8669</f>
        <v>0</v>
      </c>
      <c r="V8669">
        <f>V$1*Sheet1!X8669</f>
        <v>0.1947913</v>
      </c>
      <c r="W8669">
        <f>W$1*Sheet1!Y8669</f>
        <v>0</v>
      </c>
      <c r="X8669">
        <f>X$1*Sheet1!Z8669</f>
        <v>0</v>
      </c>
      <c r="Y8669">
        <f>Y$1*Sheet1!AA8669</f>
        <v>0</v>
      </c>
      <c r="Z8669">
        <f>Z$1*Sheet1!AB8669</f>
        <v>0</v>
      </c>
      <c r="AA8669">
        <f>AA$1*Sheet1!AC8669</f>
        <v>-1.04936998558044</v>
      </c>
      <c r="AB8669">
        <f>AB$1*Sheet1!AD8669</f>
        <v>0</v>
      </c>
      <c r="AC8669">
        <f>AC$1*Sheet1!AE8669</f>
        <v>0.482183006816708</v>
      </c>
      <c r="AD8669">
        <f>AD$1*Sheet1!AF8669</f>
        <v>0.105361395544004</v>
      </c>
      <c r="AE8669" s="4">
        <v>-2.366</v>
      </c>
      <c r="AF8669">
        <f t="shared" si="405"/>
        <v>-5.20664988321973</v>
      </c>
      <c r="AG8669">
        <f t="shared" si="406"/>
        <v>0</v>
      </c>
      <c r="AH8669">
        <f t="shared" si="407"/>
        <v>0</v>
      </c>
      <c r="AI8669">
        <v>0</v>
      </c>
      <c r="AJ8669">
        <v>0</v>
      </c>
    </row>
    <row r="8670" spans="1:36">
      <c r="A8670">
        <v>521</v>
      </c>
      <c r="B8670">
        <v>2017</v>
      </c>
      <c r="C8670">
        <v>0</v>
      </c>
      <c r="G8670">
        <f>G$1*Sheet1!I8670</f>
        <v>-2.503</v>
      </c>
      <c r="H8670">
        <f>H$1*Sheet1!J8670</f>
        <v>0</v>
      </c>
      <c r="I8670">
        <f>I$1*Sheet1!K8670</f>
        <v>0</v>
      </c>
      <c r="J8670">
        <f>J$1*Sheet1!L8670</f>
        <v>0</v>
      </c>
      <c r="K8670">
        <f>K$1*Sheet1!M8670</f>
        <v>0</v>
      </c>
      <c r="L8670">
        <f>L$1*Sheet1!N8670</f>
        <v>-0.1114861</v>
      </c>
      <c r="M8670">
        <f>M$1*Sheet1!O8670</f>
        <v>0</v>
      </c>
      <c r="N8670">
        <f>N$1*Sheet1!P8670</f>
        <v>0</v>
      </c>
      <c r="O8670">
        <f>O$1*Sheet1!Q8670</f>
        <v>-0.0297384050972268</v>
      </c>
      <c r="P8670">
        <f>P$1*Sheet1!R8670</f>
        <v>0</v>
      </c>
      <c r="Q8670">
        <f>Q$1*Sheet1!S8670</f>
        <v>0</v>
      </c>
      <c r="R8670">
        <f>R$1*Sheet1!T8670</f>
        <v>0</v>
      </c>
      <c r="S8670">
        <f>S$1*Sheet1!U8670</f>
        <v>0</v>
      </c>
      <c r="T8670">
        <f>T$1*Sheet1!V8670</f>
        <v>0</v>
      </c>
      <c r="U8670">
        <f>U$1*Sheet1!W8670</f>
        <v>0</v>
      </c>
      <c r="V8670">
        <f>V$1*Sheet1!X8670</f>
        <v>0.0745176</v>
      </c>
      <c r="W8670">
        <f>W$1*Sheet1!Y8670</f>
        <v>0</v>
      </c>
      <c r="X8670">
        <f>X$1*Sheet1!Z8670</f>
        <v>0</v>
      </c>
      <c r="Y8670">
        <f>Y$1*Sheet1!AA8670</f>
        <v>0</v>
      </c>
      <c r="Z8670">
        <f>Z$1*Sheet1!AB8670</f>
        <v>0</v>
      </c>
      <c r="AA8670">
        <f>AA$1*Sheet1!AC8670</f>
        <v>-0.711270000100136</v>
      </c>
      <c r="AB8670">
        <f>AB$1*Sheet1!AD8670</f>
        <v>0</v>
      </c>
      <c r="AC8670">
        <f>AC$1*Sheet1!AE8670</f>
        <v>0.624513398469316</v>
      </c>
      <c r="AD8670">
        <f>AD$1*Sheet1!AF8670</f>
        <v>0.148874602216033</v>
      </c>
      <c r="AE8670" s="4">
        <v>-2.366</v>
      </c>
      <c r="AF8670">
        <f t="shared" si="405"/>
        <v>-4.87358890451201</v>
      </c>
      <c r="AG8670">
        <f t="shared" si="406"/>
        <v>0</v>
      </c>
      <c r="AH8670">
        <f t="shared" si="407"/>
        <v>1</v>
      </c>
      <c r="AI8670">
        <v>0</v>
      </c>
      <c r="AJ8670">
        <v>1</v>
      </c>
    </row>
    <row r="8671" spans="1:36">
      <c r="A8671">
        <v>524</v>
      </c>
      <c r="B8671">
        <v>2017</v>
      </c>
      <c r="C8671">
        <v>0</v>
      </c>
      <c r="G8671">
        <f>G$1*Sheet1!I8671</f>
        <v>-2.503</v>
      </c>
      <c r="H8671">
        <f>H$1*Sheet1!J8671</f>
        <v>0</v>
      </c>
      <c r="I8671">
        <f>I$1*Sheet1!K8671</f>
        <v>0</v>
      </c>
      <c r="J8671">
        <f>J$1*Sheet1!L8671</f>
        <v>0</v>
      </c>
      <c r="K8671">
        <f>K$1*Sheet1!M8671</f>
        <v>0</v>
      </c>
      <c r="L8671">
        <f>L$1*Sheet1!N8671</f>
        <v>-0.5189723</v>
      </c>
      <c r="M8671">
        <f>M$1*Sheet1!O8671</f>
        <v>0</v>
      </c>
      <c r="N8671">
        <f>N$1*Sheet1!P8671</f>
        <v>0</v>
      </c>
      <c r="O8671">
        <f>O$1*Sheet1!Q8671</f>
        <v>-0.00911593465231702</v>
      </c>
      <c r="P8671">
        <f>P$1*Sheet1!R8671</f>
        <v>0</v>
      </c>
      <c r="Q8671">
        <f>Q$1*Sheet1!S8671</f>
        <v>0</v>
      </c>
      <c r="R8671">
        <f>R$1*Sheet1!T8671</f>
        <v>0</v>
      </c>
      <c r="S8671">
        <f>S$1*Sheet1!U8671</f>
        <v>0</v>
      </c>
      <c r="T8671">
        <f>T$1*Sheet1!V8671</f>
        <v>0</v>
      </c>
      <c r="U8671">
        <f>U$1*Sheet1!W8671</f>
        <v>0</v>
      </c>
      <c r="V8671">
        <f>V$1*Sheet1!X8671</f>
        <v>0.1129659</v>
      </c>
      <c r="W8671">
        <f>W$1*Sheet1!Y8671</f>
        <v>0</v>
      </c>
      <c r="X8671">
        <f>X$1*Sheet1!Z8671</f>
        <v>0</v>
      </c>
      <c r="Y8671">
        <f>Y$1*Sheet1!AA8671</f>
        <v>0</v>
      </c>
      <c r="Z8671">
        <f>Z$1*Sheet1!AB8671</f>
        <v>0</v>
      </c>
      <c r="AA8671">
        <f>AA$1*Sheet1!AC8671</f>
        <v>-1.63568997716904</v>
      </c>
      <c r="AB8671">
        <f>AB$1*Sheet1!AD8671</f>
        <v>0</v>
      </c>
      <c r="AC8671">
        <f>AC$1*Sheet1!AE8671</f>
        <v>0.362047904134003</v>
      </c>
      <c r="AD8671">
        <f>AD$1*Sheet1!AF8671</f>
        <v>0.144511556081312</v>
      </c>
      <c r="AE8671" s="4">
        <v>-2.366</v>
      </c>
      <c r="AF8671">
        <f t="shared" si="405"/>
        <v>-6.41325285160604</v>
      </c>
      <c r="AG8671">
        <f t="shared" si="406"/>
        <v>0</v>
      </c>
      <c r="AH8671">
        <f t="shared" si="407"/>
        <v>1</v>
      </c>
      <c r="AI8671">
        <v>0</v>
      </c>
      <c r="AJ8671">
        <v>1</v>
      </c>
    </row>
    <row r="8672" spans="1:36">
      <c r="A8672">
        <v>525</v>
      </c>
      <c r="B8672">
        <v>2017</v>
      </c>
      <c r="C8672">
        <v>0</v>
      </c>
      <c r="G8672">
        <f>G$1*Sheet1!I8672</f>
        <v>-2.503</v>
      </c>
      <c r="H8672">
        <f>H$1*Sheet1!J8672</f>
        <v>0</v>
      </c>
      <c r="I8672">
        <f>I$1*Sheet1!K8672</f>
        <v>0</v>
      </c>
      <c r="J8672">
        <f>J$1*Sheet1!L8672</f>
        <v>0</v>
      </c>
      <c r="K8672">
        <f>K$1*Sheet1!M8672</f>
        <v>0</v>
      </c>
      <c r="L8672">
        <f>L$1*Sheet1!N8672</f>
        <v>-0.0331243</v>
      </c>
      <c r="M8672">
        <f>M$1*Sheet1!O8672</f>
        <v>0</v>
      </c>
      <c r="N8672">
        <f>N$1*Sheet1!P8672</f>
        <v>0</v>
      </c>
      <c r="O8672">
        <f>O$1*Sheet1!Q8672</f>
        <v>-0.108229196497665</v>
      </c>
      <c r="P8672">
        <f>P$1*Sheet1!R8672</f>
        <v>0</v>
      </c>
      <c r="Q8672">
        <f>Q$1*Sheet1!S8672</f>
        <v>0</v>
      </c>
      <c r="R8672">
        <f>R$1*Sheet1!T8672</f>
        <v>0</v>
      </c>
      <c r="S8672">
        <f>S$1*Sheet1!U8672</f>
        <v>0</v>
      </c>
      <c r="T8672">
        <f>T$1*Sheet1!V8672</f>
        <v>0</v>
      </c>
      <c r="U8672">
        <f>U$1*Sheet1!W8672</f>
        <v>0</v>
      </c>
      <c r="V8672">
        <f>V$1*Sheet1!X8672</f>
        <v>0.0508984</v>
      </c>
      <c r="W8672">
        <f>W$1*Sheet1!Y8672</f>
        <v>0</v>
      </c>
      <c r="X8672">
        <f>X$1*Sheet1!Z8672</f>
        <v>0</v>
      </c>
      <c r="Y8672">
        <f>Y$1*Sheet1!AA8672</f>
        <v>0</v>
      </c>
      <c r="Z8672">
        <f>Z$1*Sheet1!AB8672</f>
        <v>0</v>
      </c>
      <c r="AA8672">
        <f>AA$1*Sheet1!AC8672</f>
        <v>-1.40889000070095</v>
      </c>
      <c r="AB8672">
        <f>AB$1*Sheet1!AD8672</f>
        <v>0</v>
      </c>
      <c r="AC8672">
        <f>AC$1*Sheet1!AE8672</f>
        <v>0.477534213408113</v>
      </c>
      <c r="AD8672">
        <f>AD$1*Sheet1!AF8672</f>
        <v>0.153452209765712</v>
      </c>
      <c r="AE8672" s="4">
        <v>-2.366</v>
      </c>
      <c r="AF8672">
        <f t="shared" si="405"/>
        <v>-5.73735867402479</v>
      </c>
      <c r="AG8672">
        <f t="shared" si="406"/>
        <v>0</v>
      </c>
      <c r="AH8672">
        <f t="shared" si="407"/>
        <v>1</v>
      </c>
      <c r="AI8672">
        <v>0</v>
      </c>
      <c r="AJ8672">
        <v>1</v>
      </c>
    </row>
    <row r="8673" spans="1:36">
      <c r="A8673">
        <v>528</v>
      </c>
      <c r="B8673">
        <v>2017</v>
      </c>
      <c r="C8673">
        <v>0</v>
      </c>
      <c r="G8673">
        <f>G$1*Sheet1!I8673</f>
        <v>-2.503</v>
      </c>
      <c r="H8673">
        <f>H$1*Sheet1!J8673</f>
        <v>0</v>
      </c>
      <c r="I8673">
        <f>I$1*Sheet1!K8673</f>
        <v>0</v>
      </c>
      <c r="J8673">
        <f>J$1*Sheet1!L8673</f>
        <v>0</v>
      </c>
      <c r="K8673">
        <f>K$1*Sheet1!M8673</f>
        <v>0</v>
      </c>
      <c r="L8673">
        <f>L$1*Sheet1!N8673</f>
        <v>-0.0627759</v>
      </c>
      <c r="M8673">
        <f>M$1*Sheet1!O8673</f>
        <v>0</v>
      </c>
      <c r="N8673">
        <f>N$1*Sheet1!P8673</f>
        <v>0</v>
      </c>
      <c r="O8673">
        <f>O$1*Sheet1!Q8673</f>
        <v>-0.148071205459901</v>
      </c>
      <c r="P8673">
        <f>P$1*Sheet1!R8673</f>
        <v>0</v>
      </c>
      <c r="Q8673">
        <f>Q$1*Sheet1!S8673</f>
        <v>0</v>
      </c>
      <c r="R8673">
        <f>R$1*Sheet1!T8673</f>
        <v>0</v>
      </c>
      <c r="S8673">
        <f>S$1*Sheet1!U8673</f>
        <v>0</v>
      </c>
      <c r="T8673">
        <f>T$1*Sheet1!V8673</f>
        <v>0</v>
      </c>
      <c r="U8673">
        <f>U$1*Sheet1!W8673</f>
        <v>0</v>
      </c>
      <c r="V8673">
        <f>V$1*Sheet1!X8673</f>
        <v>0.0902739</v>
      </c>
      <c r="W8673">
        <f>W$1*Sheet1!Y8673</f>
        <v>0</v>
      </c>
      <c r="X8673">
        <f>X$1*Sheet1!Z8673</f>
        <v>0</v>
      </c>
      <c r="Y8673">
        <f>Y$1*Sheet1!AA8673</f>
        <v>0</v>
      </c>
      <c r="Z8673">
        <f>Z$1*Sheet1!AB8673</f>
        <v>0</v>
      </c>
      <c r="AA8673">
        <f>AA$1*Sheet1!AC8673</f>
        <v>-0.890399986982346</v>
      </c>
      <c r="AB8673">
        <f>AB$1*Sheet1!AD8673</f>
        <v>0</v>
      </c>
      <c r="AC8673">
        <f>AC$1*Sheet1!AE8673</f>
        <v>0.808008647702851</v>
      </c>
      <c r="AD8673">
        <f>AD$1*Sheet1!AF8673</f>
        <v>0.119626781203721</v>
      </c>
      <c r="AE8673" s="4">
        <v>-2.366</v>
      </c>
      <c r="AF8673">
        <f t="shared" si="405"/>
        <v>-4.95233776353568</v>
      </c>
      <c r="AG8673">
        <f t="shared" si="406"/>
        <v>0</v>
      </c>
      <c r="AH8673">
        <f t="shared" si="407"/>
        <v>1</v>
      </c>
      <c r="AI8673">
        <v>0</v>
      </c>
      <c r="AJ8673">
        <v>1</v>
      </c>
    </row>
    <row r="8674" spans="1:36">
      <c r="A8674">
        <v>532</v>
      </c>
      <c r="B8674">
        <v>2017</v>
      </c>
      <c r="C8674">
        <v>0</v>
      </c>
      <c r="G8674">
        <f>G$1*Sheet1!I8674</f>
        <v>-2.503</v>
      </c>
      <c r="H8674">
        <f>H$1*Sheet1!J8674</f>
        <v>0</v>
      </c>
      <c r="I8674">
        <f>I$1*Sheet1!K8674</f>
        <v>0</v>
      </c>
      <c r="J8674">
        <f>J$1*Sheet1!L8674</f>
        <v>0</v>
      </c>
      <c r="K8674">
        <f>K$1*Sheet1!M8674</f>
        <v>0</v>
      </c>
      <c r="L8674">
        <f>L$1*Sheet1!N8674</f>
        <v>-0.0340615</v>
      </c>
      <c r="M8674">
        <f>M$1*Sheet1!O8674</f>
        <v>0</v>
      </c>
      <c r="N8674">
        <f>N$1*Sheet1!P8674</f>
        <v>0</v>
      </c>
      <c r="O8674">
        <f>O$1*Sheet1!Q8674</f>
        <v>-0.751795007573929</v>
      </c>
      <c r="P8674">
        <f>P$1*Sheet1!R8674</f>
        <v>0</v>
      </c>
      <c r="Q8674">
        <f>Q$1*Sheet1!S8674</f>
        <v>0</v>
      </c>
      <c r="R8674">
        <f>R$1*Sheet1!T8674</f>
        <v>0</v>
      </c>
      <c r="S8674">
        <f>S$1*Sheet1!U8674</f>
        <v>0</v>
      </c>
      <c r="T8674">
        <f>T$1*Sheet1!V8674</f>
        <v>0</v>
      </c>
      <c r="U8674">
        <f>U$1*Sheet1!W8674</f>
        <v>0</v>
      </c>
      <c r="V8674">
        <f>V$1*Sheet1!X8674</f>
        <v>0.0308233</v>
      </c>
      <c r="W8674">
        <f>W$1*Sheet1!Y8674</f>
        <v>0</v>
      </c>
      <c r="X8674">
        <f>X$1*Sheet1!Z8674</f>
        <v>0</v>
      </c>
      <c r="Y8674">
        <f>Y$1*Sheet1!AA8674</f>
        <v>0</v>
      </c>
      <c r="Z8674">
        <f>Z$1*Sheet1!AB8674</f>
        <v>0</v>
      </c>
      <c r="AA8674">
        <f>AA$1*Sheet1!AC8674</f>
        <v>-1.03298998993635</v>
      </c>
      <c r="AB8674">
        <f>AB$1*Sheet1!AD8674</f>
        <v>0</v>
      </c>
      <c r="AC8674">
        <f>AC$1*Sheet1!AE8674</f>
        <v>0.92060144347738</v>
      </c>
      <c r="AD8674">
        <f>AD$1*Sheet1!AF8674</f>
        <v>0.108550178051376</v>
      </c>
      <c r="AE8674" s="4">
        <v>-2.366</v>
      </c>
      <c r="AF8674">
        <f t="shared" si="405"/>
        <v>-5.62787157598153</v>
      </c>
      <c r="AG8674">
        <f t="shared" si="406"/>
        <v>0</v>
      </c>
      <c r="AH8674">
        <f t="shared" si="407"/>
        <v>1</v>
      </c>
      <c r="AI8674">
        <v>0</v>
      </c>
      <c r="AJ8674">
        <v>1</v>
      </c>
    </row>
    <row r="8675" spans="1:36">
      <c r="A8675">
        <v>534</v>
      </c>
      <c r="B8675">
        <v>2017</v>
      </c>
      <c r="C8675">
        <v>0</v>
      </c>
      <c r="G8675">
        <f>G$1*Sheet1!I8675</f>
        <v>-2.503</v>
      </c>
      <c r="H8675">
        <f>H$1*Sheet1!J8675</f>
        <v>0</v>
      </c>
      <c r="I8675">
        <f>I$1*Sheet1!K8675</f>
        <v>0</v>
      </c>
      <c r="J8675">
        <f>J$1*Sheet1!L8675</f>
        <v>0</v>
      </c>
      <c r="K8675">
        <f>K$1*Sheet1!M8675</f>
        <v>0</v>
      </c>
      <c r="L8675">
        <f>L$1*Sheet1!N8675</f>
        <v>-0.1939894</v>
      </c>
      <c r="M8675">
        <f>M$1*Sheet1!O8675</f>
        <v>0</v>
      </c>
      <c r="N8675">
        <f>N$1*Sheet1!P8675</f>
        <v>0</v>
      </c>
      <c r="O8675">
        <f>O$1*Sheet1!Q8675</f>
        <v>-0.485241911989959</v>
      </c>
      <c r="P8675">
        <f>P$1*Sheet1!R8675</f>
        <v>0</v>
      </c>
      <c r="Q8675">
        <f>Q$1*Sheet1!S8675</f>
        <v>0</v>
      </c>
      <c r="R8675">
        <f>R$1*Sheet1!T8675</f>
        <v>0</v>
      </c>
      <c r="S8675">
        <f>S$1*Sheet1!U8675</f>
        <v>0</v>
      </c>
      <c r="T8675">
        <f>T$1*Sheet1!V8675</f>
        <v>0</v>
      </c>
      <c r="U8675">
        <f>U$1*Sheet1!W8675</f>
        <v>0</v>
      </c>
      <c r="V8675">
        <f>V$1*Sheet1!X8675</f>
        <v>0.1102697</v>
      </c>
      <c r="W8675">
        <f>W$1*Sheet1!Y8675</f>
        <v>0</v>
      </c>
      <c r="X8675">
        <f>X$1*Sheet1!Z8675</f>
        <v>0</v>
      </c>
      <c r="Y8675">
        <f>Y$1*Sheet1!AA8675</f>
        <v>0</v>
      </c>
      <c r="Z8675">
        <f>Z$1*Sheet1!AB8675</f>
        <v>0</v>
      </c>
      <c r="AA8675">
        <f>AA$1*Sheet1!AC8675</f>
        <v>-1.30094997346401</v>
      </c>
      <c r="AB8675">
        <f>AB$1*Sheet1!AD8675</f>
        <v>0</v>
      </c>
      <c r="AC8675">
        <f>AC$1*Sheet1!AE8675</f>
        <v>0.757808372728078</v>
      </c>
      <c r="AD8675">
        <f>AD$1*Sheet1!AF8675</f>
        <v>0.163718420443144</v>
      </c>
      <c r="AE8675" s="4">
        <v>-2.366</v>
      </c>
      <c r="AF8675">
        <f t="shared" si="405"/>
        <v>-5.81738479228275</v>
      </c>
      <c r="AG8675">
        <f t="shared" si="406"/>
        <v>0</v>
      </c>
      <c r="AH8675">
        <f t="shared" si="407"/>
        <v>1</v>
      </c>
      <c r="AI8675">
        <v>0</v>
      </c>
      <c r="AJ8675">
        <v>1</v>
      </c>
    </row>
    <row r="8676" spans="1:36">
      <c r="A8676">
        <v>537</v>
      </c>
      <c r="B8676">
        <v>2017</v>
      </c>
      <c r="C8676">
        <v>0</v>
      </c>
      <c r="G8676">
        <f>G$1*Sheet1!I8676</f>
        <v>-2.503</v>
      </c>
      <c r="H8676">
        <f>H$1*Sheet1!J8676</f>
        <v>0</v>
      </c>
      <c r="I8676">
        <f>I$1*Sheet1!K8676</f>
        <v>0</v>
      </c>
      <c r="J8676">
        <f>J$1*Sheet1!L8676</f>
        <v>0</v>
      </c>
      <c r="K8676">
        <f>K$1*Sheet1!M8676</f>
        <v>0</v>
      </c>
      <c r="L8676">
        <f>L$1*Sheet1!N8676</f>
        <v>-32.3804602</v>
      </c>
      <c r="M8676">
        <f>M$1*Sheet1!O8676</f>
        <v>0</v>
      </c>
      <c r="N8676">
        <f>N$1*Sheet1!P8676</f>
        <v>0</v>
      </c>
      <c r="O8676">
        <f>O$1*Sheet1!Q8676</f>
        <v>-0.0168893467575859</v>
      </c>
      <c r="P8676">
        <f>P$1*Sheet1!R8676</f>
        <v>0</v>
      </c>
      <c r="Q8676">
        <f>Q$1*Sheet1!S8676</f>
        <v>0</v>
      </c>
      <c r="R8676">
        <f>R$1*Sheet1!T8676</f>
        <v>0</v>
      </c>
      <c r="S8676">
        <f>S$1*Sheet1!U8676</f>
        <v>0</v>
      </c>
      <c r="T8676">
        <f>T$1*Sheet1!V8676</f>
        <v>0</v>
      </c>
      <c r="U8676">
        <f>U$1*Sheet1!W8676</f>
        <v>0</v>
      </c>
      <c r="V8676">
        <f>V$1*Sheet1!X8676</f>
        <v>0.0811971</v>
      </c>
      <c r="W8676">
        <f>W$1*Sheet1!Y8676</f>
        <v>0</v>
      </c>
      <c r="X8676">
        <f>X$1*Sheet1!Z8676</f>
        <v>0</v>
      </c>
      <c r="Y8676">
        <f>Y$1*Sheet1!AA8676</f>
        <v>0</v>
      </c>
      <c r="Z8676">
        <f>Z$1*Sheet1!AB8676</f>
        <v>0</v>
      </c>
      <c r="AA8676">
        <f>AA$1*Sheet1!AC8676</f>
        <v>-1.69595993971825</v>
      </c>
      <c r="AB8676">
        <f>AB$1*Sheet1!AD8676</f>
        <v>0</v>
      </c>
      <c r="AC8676">
        <f>AC$1*Sheet1!AE8676</f>
        <v>1.00027168260171</v>
      </c>
      <c r="AD8676">
        <f>AD$1*Sheet1!AF8676</f>
        <v>0.101848357225825</v>
      </c>
      <c r="AE8676" s="4">
        <v>-2.366</v>
      </c>
      <c r="AF8676">
        <f t="shared" si="405"/>
        <v>-37.7789923466483</v>
      </c>
      <c r="AG8676">
        <f t="shared" si="406"/>
        <v>0</v>
      </c>
      <c r="AH8676">
        <f t="shared" si="407"/>
        <v>1</v>
      </c>
      <c r="AI8676">
        <v>0</v>
      </c>
      <c r="AJ8676">
        <v>1</v>
      </c>
    </row>
    <row r="8677" spans="1:36">
      <c r="A8677">
        <v>538</v>
      </c>
      <c r="B8677">
        <v>2017</v>
      </c>
      <c r="C8677">
        <v>0</v>
      </c>
      <c r="G8677">
        <f>G$1*Sheet1!I8677</f>
        <v>-2.503</v>
      </c>
      <c r="H8677">
        <f>H$1*Sheet1!J8677</f>
        <v>0</v>
      </c>
      <c r="I8677">
        <f>I$1*Sheet1!K8677</f>
        <v>0</v>
      </c>
      <c r="J8677">
        <f>J$1*Sheet1!L8677</f>
        <v>0</v>
      </c>
      <c r="K8677">
        <f>K$1*Sheet1!M8677</f>
        <v>0</v>
      </c>
      <c r="L8677">
        <f>L$1*Sheet1!N8677</f>
        <v>-0.1903286</v>
      </c>
      <c r="M8677">
        <f>M$1*Sheet1!O8677</f>
        <v>0</v>
      </c>
      <c r="N8677">
        <f>N$1*Sheet1!P8677</f>
        <v>0</v>
      </c>
      <c r="O8677">
        <f>O$1*Sheet1!Q8677</f>
        <v>-0.000272236732109895</v>
      </c>
      <c r="P8677">
        <f>P$1*Sheet1!R8677</f>
        <v>0</v>
      </c>
      <c r="Q8677">
        <f>Q$1*Sheet1!S8677</f>
        <v>0</v>
      </c>
      <c r="R8677">
        <f>R$1*Sheet1!T8677</f>
        <v>0</v>
      </c>
      <c r="S8677">
        <f>S$1*Sheet1!U8677</f>
        <v>0</v>
      </c>
      <c r="T8677">
        <f>T$1*Sheet1!V8677</f>
        <v>0</v>
      </c>
      <c r="U8677">
        <f>U$1*Sheet1!W8677</f>
        <v>0</v>
      </c>
      <c r="V8677">
        <f>V$1*Sheet1!X8677</f>
        <v>0.1633824</v>
      </c>
      <c r="W8677">
        <f>W$1*Sheet1!Y8677</f>
        <v>0</v>
      </c>
      <c r="X8677">
        <f>X$1*Sheet1!Z8677</f>
        <v>0</v>
      </c>
      <c r="Y8677">
        <f>Y$1*Sheet1!AA8677</f>
        <v>0</v>
      </c>
      <c r="Z8677">
        <f>Z$1*Sheet1!AB8677</f>
        <v>0</v>
      </c>
      <c r="AA8677">
        <f>AA$1*Sheet1!AC8677</f>
        <v>-1.50843000340462</v>
      </c>
      <c r="AB8677">
        <f>AB$1*Sheet1!AD8677</f>
        <v>0</v>
      </c>
      <c r="AC8677">
        <f>AC$1*Sheet1!AE8677</f>
        <v>0.905703392039407</v>
      </c>
      <c r="AD8677">
        <f>AD$1*Sheet1!AF8677</f>
        <v>0.148666981133711</v>
      </c>
      <c r="AE8677" s="4">
        <v>-2.366</v>
      </c>
      <c r="AF8677">
        <f t="shared" si="405"/>
        <v>-5.35027806696361</v>
      </c>
      <c r="AG8677">
        <f t="shared" si="406"/>
        <v>0</v>
      </c>
      <c r="AH8677">
        <f t="shared" si="407"/>
        <v>1</v>
      </c>
      <c r="AI8677">
        <v>0</v>
      </c>
      <c r="AJ8677">
        <v>1</v>
      </c>
    </row>
    <row r="8678" spans="1:36">
      <c r="A8678">
        <v>543</v>
      </c>
      <c r="B8678">
        <v>2017</v>
      </c>
      <c r="C8678">
        <v>0</v>
      </c>
      <c r="G8678">
        <f>G$1*Sheet1!I8678</f>
        <v>-2.503</v>
      </c>
      <c r="H8678">
        <f>H$1*Sheet1!J8678</f>
        <v>0</v>
      </c>
      <c r="I8678">
        <f>I$1*Sheet1!K8678</f>
        <v>0</v>
      </c>
      <c r="J8678">
        <f>J$1*Sheet1!L8678</f>
        <v>0</v>
      </c>
      <c r="K8678">
        <f>K$1*Sheet1!M8678</f>
        <v>0</v>
      </c>
      <c r="L8678">
        <f>L$1*Sheet1!N8678</f>
        <v>-0.1080068</v>
      </c>
      <c r="M8678">
        <f>M$1*Sheet1!O8678</f>
        <v>0</v>
      </c>
      <c r="N8678">
        <f>N$1*Sheet1!P8678</f>
        <v>0</v>
      </c>
      <c r="O8678">
        <f>O$1*Sheet1!Q8678</f>
        <v>-0.696980191507517</v>
      </c>
      <c r="P8678">
        <f>P$1*Sheet1!R8678</f>
        <v>0</v>
      </c>
      <c r="Q8678">
        <f>Q$1*Sheet1!S8678</f>
        <v>0</v>
      </c>
      <c r="R8678">
        <f>R$1*Sheet1!T8678</f>
        <v>0</v>
      </c>
      <c r="S8678">
        <f>S$1*Sheet1!U8678</f>
        <v>0</v>
      </c>
      <c r="T8678">
        <f>T$1*Sheet1!V8678</f>
        <v>0</v>
      </c>
      <c r="U8678">
        <f>U$1*Sheet1!W8678</f>
        <v>0</v>
      </c>
      <c r="V8678">
        <f>V$1*Sheet1!X8678</f>
        <v>0.0337269</v>
      </c>
      <c r="W8678">
        <f>W$1*Sheet1!Y8678</f>
        <v>0</v>
      </c>
      <c r="X8678">
        <f>X$1*Sheet1!Z8678</f>
        <v>0</v>
      </c>
      <c r="Y8678">
        <f>Y$1*Sheet1!AA8678</f>
        <v>0</v>
      </c>
      <c r="Z8678">
        <f>Z$1*Sheet1!AB8678</f>
        <v>0</v>
      </c>
      <c r="AA8678">
        <f>AA$1*Sheet1!AC8678</f>
        <v>-1.04958002668619</v>
      </c>
      <c r="AB8678">
        <f>AB$1*Sheet1!AD8678</f>
        <v>0</v>
      </c>
      <c r="AC8678">
        <f>AC$1*Sheet1!AE8678</f>
        <v>0.37793642111542</v>
      </c>
      <c r="AD8678">
        <f>AD$1*Sheet1!AF8678</f>
        <v>0.163897235679997</v>
      </c>
      <c r="AE8678" s="4">
        <v>-2.366</v>
      </c>
      <c r="AF8678">
        <f t="shared" si="405"/>
        <v>-6.14800646139829</v>
      </c>
      <c r="AG8678">
        <f t="shared" si="406"/>
        <v>0</v>
      </c>
      <c r="AH8678">
        <f t="shared" si="407"/>
        <v>1</v>
      </c>
      <c r="AI8678">
        <v>0</v>
      </c>
      <c r="AJ8678">
        <v>1</v>
      </c>
    </row>
    <row r="8679" spans="1:36">
      <c r="A8679">
        <v>544</v>
      </c>
      <c r="B8679">
        <v>2017</v>
      </c>
      <c r="C8679">
        <v>0</v>
      </c>
      <c r="G8679">
        <f>G$1*Sheet1!I8679</f>
        <v>-2.503</v>
      </c>
      <c r="H8679">
        <f>H$1*Sheet1!J8679</f>
        <v>0</v>
      </c>
      <c r="I8679">
        <f>I$1*Sheet1!K8679</f>
        <v>0</v>
      </c>
      <c r="J8679">
        <f>J$1*Sheet1!L8679</f>
        <v>0</v>
      </c>
      <c r="K8679">
        <f>K$1*Sheet1!M8679</f>
        <v>0</v>
      </c>
      <c r="L8679">
        <f>L$1*Sheet1!N8679</f>
        <v>-0.0205271</v>
      </c>
      <c r="M8679">
        <f>M$1*Sheet1!O8679</f>
        <v>0</v>
      </c>
      <c r="N8679">
        <f>N$1*Sheet1!P8679</f>
        <v>0</v>
      </c>
      <c r="O8679">
        <f>O$1*Sheet1!Q8679</f>
        <v>-0.000973431445795126</v>
      </c>
      <c r="P8679">
        <f>P$1*Sheet1!R8679</f>
        <v>0</v>
      </c>
      <c r="Q8679">
        <f>Q$1*Sheet1!S8679</f>
        <v>0</v>
      </c>
      <c r="R8679">
        <f>R$1*Sheet1!T8679</f>
        <v>0</v>
      </c>
      <c r="S8679">
        <f>S$1*Sheet1!U8679</f>
        <v>0</v>
      </c>
      <c r="T8679">
        <f>T$1*Sheet1!V8679</f>
        <v>0</v>
      </c>
      <c r="U8679">
        <f>U$1*Sheet1!W8679</f>
        <v>0</v>
      </c>
      <c r="V8679">
        <f>V$1*Sheet1!X8679</f>
        <v>0.1171017</v>
      </c>
      <c r="W8679">
        <f>W$1*Sheet1!Y8679</f>
        <v>0</v>
      </c>
      <c r="X8679">
        <f>X$1*Sheet1!Z8679</f>
        <v>0</v>
      </c>
      <c r="Y8679">
        <f>Y$1*Sheet1!AA8679</f>
        <v>0</v>
      </c>
      <c r="Z8679">
        <f>Z$1*Sheet1!AB8679</f>
        <v>0</v>
      </c>
      <c r="AA8679">
        <f>AA$1*Sheet1!AC8679</f>
        <v>-1.64409007805586</v>
      </c>
      <c r="AB8679">
        <f>AB$1*Sheet1!AD8679</f>
        <v>0</v>
      </c>
      <c r="AC8679">
        <f>AC$1*Sheet1!AE8679</f>
        <v>0.49896960972228</v>
      </c>
      <c r="AD8679">
        <f>AD$1*Sheet1!AF8679</f>
        <v>0.187562455389571</v>
      </c>
      <c r="AE8679" s="4">
        <v>-2.366</v>
      </c>
      <c r="AF8679">
        <f t="shared" si="405"/>
        <v>-5.7309568443898</v>
      </c>
      <c r="AG8679">
        <f t="shared" si="406"/>
        <v>0</v>
      </c>
      <c r="AH8679">
        <f t="shared" si="407"/>
        <v>1</v>
      </c>
      <c r="AI8679">
        <v>0</v>
      </c>
      <c r="AJ8679">
        <v>1</v>
      </c>
    </row>
    <row r="8680" spans="1:36">
      <c r="A8680">
        <v>545</v>
      </c>
      <c r="B8680">
        <v>2017</v>
      </c>
      <c r="C8680">
        <v>0</v>
      </c>
      <c r="G8680">
        <f>G$1*Sheet1!I8680</f>
        <v>-2.503</v>
      </c>
      <c r="H8680">
        <f>H$1*Sheet1!J8680</f>
        <v>0</v>
      </c>
      <c r="I8680">
        <f>I$1*Sheet1!K8680</f>
        <v>0</v>
      </c>
      <c r="J8680">
        <f>J$1*Sheet1!L8680</f>
        <v>0</v>
      </c>
      <c r="K8680">
        <f>K$1*Sheet1!M8680</f>
        <v>0</v>
      </c>
      <c r="L8680">
        <f>L$1*Sheet1!N8680</f>
        <v>-0.3043645</v>
      </c>
      <c r="M8680">
        <f>M$1*Sheet1!O8680</f>
        <v>0</v>
      </c>
      <c r="N8680">
        <f>N$1*Sheet1!P8680</f>
        <v>0</v>
      </c>
      <c r="O8680">
        <f>O$1*Sheet1!Q8680</f>
        <v>-1.48155434061659</v>
      </c>
      <c r="P8680">
        <f>P$1*Sheet1!R8680</f>
        <v>0</v>
      </c>
      <c r="Q8680">
        <f>Q$1*Sheet1!S8680</f>
        <v>0</v>
      </c>
      <c r="R8680">
        <f>R$1*Sheet1!T8680</f>
        <v>0</v>
      </c>
      <c r="S8680">
        <f>S$1*Sheet1!U8680</f>
        <v>0</v>
      </c>
      <c r="T8680">
        <f>T$1*Sheet1!V8680</f>
        <v>0</v>
      </c>
      <c r="U8680">
        <f>U$1*Sheet1!W8680</f>
        <v>0</v>
      </c>
      <c r="V8680">
        <f>V$1*Sheet1!X8680</f>
        <v>0.075884</v>
      </c>
      <c r="W8680">
        <f>W$1*Sheet1!Y8680</f>
        <v>0</v>
      </c>
      <c r="X8680">
        <f>X$1*Sheet1!Z8680</f>
        <v>0</v>
      </c>
      <c r="Y8680">
        <f>Y$1*Sheet1!AA8680</f>
        <v>0</v>
      </c>
      <c r="Z8680">
        <f>Z$1*Sheet1!AB8680</f>
        <v>0</v>
      </c>
      <c r="AA8680">
        <f>AA$1*Sheet1!AC8680</f>
        <v>-0.865409984529019</v>
      </c>
      <c r="AB8680">
        <f>AB$1*Sheet1!AD8680</f>
        <v>0</v>
      </c>
      <c r="AC8680">
        <f>AC$1*Sheet1!AE8680</f>
        <v>0.570528920529543</v>
      </c>
      <c r="AD8680">
        <f>AD$1*Sheet1!AF8680</f>
        <v>0.108348307351029</v>
      </c>
      <c r="AE8680" s="4">
        <v>-2.366</v>
      </c>
      <c r="AF8680">
        <f t="shared" si="405"/>
        <v>-6.76556759726503</v>
      </c>
      <c r="AG8680">
        <f t="shared" si="406"/>
        <v>0</v>
      </c>
      <c r="AH8680">
        <f t="shared" si="407"/>
        <v>1</v>
      </c>
      <c r="AI8680">
        <v>0</v>
      </c>
      <c r="AJ8680">
        <v>1</v>
      </c>
    </row>
    <row r="8681" spans="1:36">
      <c r="A8681">
        <v>546</v>
      </c>
      <c r="B8681">
        <v>2017</v>
      </c>
      <c r="C8681">
        <v>0</v>
      </c>
      <c r="G8681">
        <f>G$1*Sheet1!I8681</f>
        <v>-2.503</v>
      </c>
      <c r="H8681">
        <f>H$1*Sheet1!J8681</f>
        <v>0</v>
      </c>
      <c r="I8681">
        <f>I$1*Sheet1!K8681</f>
        <v>0</v>
      </c>
      <c r="J8681">
        <f>J$1*Sheet1!L8681</f>
        <v>0</v>
      </c>
      <c r="K8681">
        <f>K$1*Sheet1!M8681</f>
        <v>0</v>
      </c>
      <c r="L8681">
        <f>L$1*Sheet1!N8681</f>
        <v>-0.088506</v>
      </c>
      <c r="M8681">
        <f>M$1*Sheet1!O8681</f>
        <v>0</v>
      </c>
      <c r="N8681">
        <f>N$1*Sheet1!P8681</f>
        <v>0</v>
      </c>
      <c r="O8681">
        <f>O$1*Sheet1!Q8681</f>
        <v>-0.00642522401469847</v>
      </c>
      <c r="P8681">
        <f>P$1*Sheet1!R8681</f>
        <v>0</v>
      </c>
      <c r="Q8681">
        <f>Q$1*Sheet1!S8681</f>
        <v>0</v>
      </c>
      <c r="R8681">
        <f>R$1*Sheet1!T8681</f>
        <v>0</v>
      </c>
      <c r="S8681">
        <f>S$1*Sheet1!U8681</f>
        <v>0</v>
      </c>
      <c r="T8681">
        <f>T$1*Sheet1!V8681</f>
        <v>0</v>
      </c>
      <c r="U8681">
        <f>U$1*Sheet1!W8681</f>
        <v>0</v>
      </c>
      <c r="V8681">
        <f>V$1*Sheet1!X8681</f>
        <v>0.0615124</v>
      </c>
      <c r="W8681">
        <f>W$1*Sheet1!Y8681</f>
        <v>0</v>
      </c>
      <c r="X8681">
        <f>X$1*Sheet1!Z8681</f>
        <v>0</v>
      </c>
      <c r="Y8681">
        <f>Y$1*Sheet1!AA8681</f>
        <v>0</v>
      </c>
      <c r="Z8681">
        <f>Z$1*Sheet1!AB8681</f>
        <v>0</v>
      </c>
      <c r="AA8681">
        <f>AA$1*Sheet1!AC8681</f>
        <v>-1.14827997636795</v>
      </c>
      <c r="AB8681">
        <f>AB$1*Sheet1!AD8681</f>
        <v>0</v>
      </c>
      <c r="AC8681">
        <f>AC$1*Sheet1!AE8681</f>
        <v>0.498306422921743</v>
      </c>
      <c r="AD8681">
        <f>AD$1*Sheet1!AF8681</f>
        <v>0.127426877251807</v>
      </c>
      <c r="AE8681" s="4">
        <v>-2.366</v>
      </c>
      <c r="AF8681">
        <f t="shared" si="405"/>
        <v>-5.4249655002091</v>
      </c>
      <c r="AG8681">
        <f t="shared" si="406"/>
        <v>0</v>
      </c>
      <c r="AH8681">
        <f t="shared" si="407"/>
        <v>1</v>
      </c>
      <c r="AI8681">
        <v>0</v>
      </c>
      <c r="AJ8681">
        <v>1</v>
      </c>
    </row>
    <row r="8682" spans="1:36">
      <c r="A8682">
        <v>551</v>
      </c>
      <c r="B8682">
        <v>2017</v>
      </c>
      <c r="C8682">
        <v>0</v>
      </c>
      <c r="G8682">
        <f>G$1*Sheet1!I8682</f>
        <v>-2.503</v>
      </c>
      <c r="H8682">
        <f>H$1*Sheet1!J8682</f>
        <v>0</v>
      </c>
      <c r="I8682">
        <f>I$1*Sheet1!K8682</f>
        <v>0</v>
      </c>
      <c r="J8682">
        <f>J$1*Sheet1!L8682</f>
        <v>0</v>
      </c>
      <c r="K8682">
        <f>K$1*Sheet1!M8682</f>
        <v>0</v>
      </c>
      <c r="L8682">
        <f>L$1*Sheet1!N8682</f>
        <v>-0.0606672</v>
      </c>
      <c r="M8682">
        <f>M$1*Sheet1!O8682</f>
        <v>0</v>
      </c>
      <c r="N8682">
        <f>N$1*Sheet1!P8682</f>
        <v>0</v>
      </c>
      <c r="O8682">
        <f>O$1*Sheet1!Q8682</f>
        <v>-0.0698255925650031</v>
      </c>
      <c r="P8682">
        <f>P$1*Sheet1!R8682</f>
        <v>0</v>
      </c>
      <c r="Q8682">
        <f>Q$1*Sheet1!S8682</f>
        <v>0</v>
      </c>
      <c r="R8682">
        <f>R$1*Sheet1!T8682</f>
        <v>0</v>
      </c>
      <c r="S8682">
        <f>S$1*Sheet1!U8682</f>
        <v>0</v>
      </c>
      <c r="T8682">
        <f>T$1*Sheet1!V8682</f>
        <v>0</v>
      </c>
      <c r="U8682">
        <f>U$1*Sheet1!W8682</f>
        <v>0</v>
      </c>
      <c r="V8682">
        <f>V$1*Sheet1!X8682</f>
        <v>0.0834297</v>
      </c>
      <c r="W8682">
        <f>W$1*Sheet1!Y8682</f>
        <v>0</v>
      </c>
      <c r="X8682">
        <f>X$1*Sheet1!Z8682</f>
        <v>0</v>
      </c>
      <c r="Y8682">
        <f>Y$1*Sheet1!AA8682</f>
        <v>0</v>
      </c>
      <c r="Z8682">
        <f>Z$1*Sheet1!AB8682</f>
        <v>0</v>
      </c>
      <c r="AA8682">
        <f>AA$1*Sheet1!AC8682</f>
        <v>-0.99598800945282</v>
      </c>
      <c r="AB8682">
        <f>AB$1*Sheet1!AD8682</f>
        <v>0</v>
      </c>
      <c r="AC8682">
        <f>AC$1*Sheet1!AE8682</f>
        <v>0.647837829579644</v>
      </c>
      <c r="AD8682">
        <f>AD$1*Sheet1!AF8682</f>
        <v>0.105819461994817</v>
      </c>
      <c r="AE8682" s="4">
        <v>-2.366</v>
      </c>
      <c r="AF8682">
        <f t="shared" si="405"/>
        <v>-5.15839381044336</v>
      </c>
      <c r="AG8682">
        <f t="shared" si="406"/>
        <v>0</v>
      </c>
      <c r="AH8682">
        <f t="shared" si="407"/>
        <v>1</v>
      </c>
      <c r="AI8682">
        <v>0</v>
      </c>
      <c r="AJ8682">
        <v>1</v>
      </c>
    </row>
    <row r="8683" spans="1:36">
      <c r="A8683">
        <v>555</v>
      </c>
      <c r="B8683">
        <v>2017</v>
      </c>
      <c r="C8683">
        <v>0</v>
      </c>
      <c r="G8683">
        <f>G$1*Sheet1!I8683</f>
        <v>-2.503</v>
      </c>
      <c r="H8683">
        <f>H$1*Sheet1!J8683</f>
        <v>0</v>
      </c>
      <c r="I8683">
        <f>I$1*Sheet1!K8683</f>
        <v>0</v>
      </c>
      <c r="J8683">
        <f>J$1*Sheet1!L8683</f>
        <v>0</v>
      </c>
      <c r="K8683">
        <f>K$1*Sheet1!M8683</f>
        <v>0</v>
      </c>
      <c r="L8683">
        <f>L$1*Sheet1!N8683</f>
        <v>-0.0322355</v>
      </c>
      <c r="M8683">
        <f>M$1*Sheet1!O8683</f>
        <v>0</v>
      </c>
      <c r="N8683">
        <f>N$1*Sheet1!P8683</f>
        <v>0</v>
      </c>
      <c r="O8683">
        <f>O$1*Sheet1!Q8683</f>
        <v>-0.356215968524227</v>
      </c>
      <c r="P8683">
        <f>P$1*Sheet1!R8683</f>
        <v>0</v>
      </c>
      <c r="Q8683">
        <f>Q$1*Sheet1!S8683</f>
        <v>0</v>
      </c>
      <c r="R8683">
        <f>R$1*Sheet1!T8683</f>
        <v>0</v>
      </c>
      <c r="S8683">
        <f>S$1*Sheet1!U8683</f>
        <v>0</v>
      </c>
      <c r="T8683">
        <f>T$1*Sheet1!V8683</f>
        <v>0</v>
      </c>
      <c r="U8683">
        <f>U$1*Sheet1!W8683</f>
        <v>0</v>
      </c>
      <c r="V8683">
        <f>V$1*Sheet1!X8683</f>
        <v>0.0840702</v>
      </c>
      <c r="W8683">
        <f>W$1*Sheet1!Y8683</f>
        <v>0</v>
      </c>
      <c r="X8683">
        <f>X$1*Sheet1!Z8683</f>
        <v>0</v>
      </c>
      <c r="Y8683">
        <f>Y$1*Sheet1!AA8683</f>
        <v>0</v>
      </c>
      <c r="Z8683">
        <f>Z$1*Sheet1!AB8683</f>
        <v>0</v>
      </c>
      <c r="AA8683">
        <f>AA$1*Sheet1!AC8683</f>
        <v>-1.30893000841141</v>
      </c>
      <c r="AB8683">
        <f>AB$1*Sheet1!AD8683</f>
        <v>0</v>
      </c>
      <c r="AC8683">
        <f>AC$1*Sheet1!AE8683</f>
        <v>0.888284708362256</v>
      </c>
      <c r="AD8683">
        <f>AD$1*Sheet1!AF8683</f>
        <v>0.116479590032499</v>
      </c>
      <c r="AE8683" s="4">
        <v>-2.366</v>
      </c>
      <c r="AF8683">
        <f t="shared" si="405"/>
        <v>-5.47754697854088</v>
      </c>
      <c r="AG8683">
        <f t="shared" si="406"/>
        <v>0</v>
      </c>
      <c r="AH8683">
        <f t="shared" si="407"/>
        <v>1</v>
      </c>
      <c r="AI8683">
        <v>0</v>
      </c>
      <c r="AJ8683">
        <v>1</v>
      </c>
    </row>
    <row r="8684" spans="1:36">
      <c r="A8684">
        <v>557</v>
      </c>
      <c r="B8684">
        <v>2017</v>
      </c>
      <c r="C8684">
        <v>0</v>
      </c>
      <c r="G8684">
        <f>G$1*Sheet1!I8684</f>
        <v>0</v>
      </c>
      <c r="H8684">
        <f>H$1*Sheet1!J8684</f>
        <v>0</v>
      </c>
      <c r="I8684">
        <f>I$1*Sheet1!K8684</f>
        <v>0</v>
      </c>
      <c r="J8684">
        <f>J$1*Sheet1!L8684</f>
        <v>0</v>
      </c>
      <c r="K8684">
        <f>K$1*Sheet1!M8684</f>
        <v>0</v>
      </c>
      <c r="L8684">
        <f>L$1*Sheet1!N8684</f>
        <v>-0.0827519</v>
      </c>
      <c r="M8684">
        <f>M$1*Sheet1!O8684</f>
        <v>0</v>
      </c>
      <c r="N8684">
        <f>N$1*Sheet1!P8684</f>
        <v>0</v>
      </c>
      <c r="O8684">
        <f>O$1*Sheet1!Q8684</f>
        <v>0</v>
      </c>
      <c r="P8684">
        <f>P$1*Sheet1!R8684</f>
        <v>0</v>
      </c>
      <c r="Q8684">
        <f>Q$1*Sheet1!S8684</f>
        <v>0</v>
      </c>
      <c r="R8684">
        <f>R$1*Sheet1!T8684</f>
        <v>0</v>
      </c>
      <c r="S8684">
        <f>S$1*Sheet1!U8684</f>
        <v>0</v>
      </c>
      <c r="T8684">
        <f>T$1*Sheet1!V8684</f>
        <v>0</v>
      </c>
      <c r="U8684">
        <f>U$1*Sheet1!W8684</f>
        <v>0</v>
      </c>
      <c r="V8684">
        <f>V$1*Sheet1!X8684</f>
        <v>0.1255197</v>
      </c>
      <c r="W8684">
        <f>W$1*Sheet1!Y8684</f>
        <v>0</v>
      </c>
      <c r="X8684">
        <f>X$1*Sheet1!Z8684</f>
        <v>0</v>
      </c>
      <c r="Y8684">
        <f>Y$1*Sheet1!AA8684</f>
        <v>0</v>
      </c>
      <c r="Z8684">
        <f>Z$1*Sheet1!AB8684</f>
        <v>0</v>
      </c>
      <c r="AA8684">
        <f>AA$1*Sheet1!AC8684</f>
        <v>-1.25621998357773</v>
      </c>
      <c r="AB8684">
        <f>AB$1*Sheet1!AD8684</f>
        <v>0</v>
      </c>
      <c r="AC8684">
        <f>AC$1*Sheet1!AE8684</f>
        <v>0.373389228506175</v>
      </c>
      <c r="AD8684">
        <f>AD$1*Sheet1!AF8684</f>
        <v>0.0765915372225171</v>
      </c>
      <c r="AE8684" s="4">
        <v>-2.366</v>
      </c>
      <c r="AF8684">
        <f t="shared" si="405"/>
        <v>-3.12947141784904</v>
      </c>
      <c r="AG8684">
        <f t="shared" si="406"/>
        <v>1</v>
      </c>
      <c r="AH8684">
        <f t="shared" si="407"/>
        <v>0</v>
      </c>
      <c r="AI8684">
        <v>0</v>
      </c>
      <c r="AJ8684">
        <v>1</v>
      </c>
    </row>
    <row r="8685" spans="1:36">
      <c r="A8685">
        <v>559</v>
      </c>
      <c r="B8685">
        <v>2017</v>
      </c>
      <c r="C8685">
        <v>0</v>
      </c>
      <c r="G8685">
        <f>G$1*Sheet1!I8685</f>
        <v>-2.503</v>
      </c>
      <c r="H8685">
        <f>H$1*Sheet1!J8685</f>
        <v>0</v>
      </c>
      <c r="I8685">
        <f>I$1*Sheet1!K8685</f>
        <v>0</v>
      </c>
      <c r="J8685">
        <f>J$1*Sheet1!L8685</f>
        <v>0</v>
      </c>
      <c r="K8685">
        <f>K$1*Sheet1!M8685</f>
        <v>0</v>
      </c>
      <c r="L8685">
        <f>L$1*Sheet1!N8685</f>
        <v>-0.0665313</v>
      </c>
      <c r="M8685">
        <f>M$1*Sheet1!O8685</f>
        <v>0</v>
      </c>
      <c r="N8685">
        <f>N$1*Sheet1!P8685</f>
        <v>0</v>
      </c>
      <c r="O8685">
        <f>O$1*Sheet1!Q8685</f>
        <v>-0.247050211855863</v>
      </c>
      <c r="P8685">
        <f>P$1*Sheet1!R8685</f>
        <v>0</v>
      </c>
      <c r="Q8685">
        <f>Q$1*Sheet1!S8685</f>
        <v>0</v>
      </c>
      <c r="R8685">
        <f>R$1*Sheet1!T8685</f>
        <v>0</v>
      </c>
      <c r="S8685">
        <f>S$1*Sheet1!U8685</f>
        <v>0</v>
      </c>
      <c r="T8685">
        <f>T$1*Sheet1!V8685</f>
        <v>0</v>
      </c>
      <c r="U8685">
        <f>U$1*Sheet1!W8685</f>
        <v>0</v>
      </c>
      <c r="V8685">
        <f>V$1*Sheet1!X8685</f>
        <v>0.0853329</v>
      </c>
      <c r="W8685">
        <f>W$1*Sheet1!Y8685</f>
        <v>0</v>
      </c>
      <c r="X8685">
        <f>X$1*Sheet1!Z8685</f>
        <v>0</v>
      </c>
      <c r="Y8685">
        <f>Y$1*Sheet1!AA8685</f>
        <v>0</v>
      </c>
      <c r="Z8685">
        <f>Z$1*Sheet1!AB8685</f>
        <v>0</v>
      </c>
      <c r="AA8685">
        <f>AA$1*Sheet1!AC8685</f>
        <v>-1.33937996560335</v>
      </c>
      <c r="AB8685">
        <f>AB$1*Sheet1!AD8685</f>
        <v>0</v>
      </c>
      <c r="AC8685">
        <f>AC$1*Sheet1!AE8685</f>
        <v>0.583148185851639</v>
      </c>
      <c r="AD8685">
        <f>AD$1*Sheet1!AF8685</f>
        <v>0.0947975072583541</v>
      </c>
      <c r="AE8685" s="4">
        <v>-2.366</v>
      </c>
      <c r="AF8685">
        <f t="shared" si="405"/>
        <v>-5.75868288434922</v>
      </c>
      <c r="AG8685">
        <f t="shared" si="406"/>
        <v>0</v>
      </c>
      <c r="AH8685">
        <f t="shared" si="407"/>
        <v>1</v>
      </c>
      <c r="AI8685">
        <v>0</v>
      </c>
      <c r="AJ8685">
        <v>1</v>
      </c>
    </row>
    <row r="8686" spans="1:36">
      <c r="A8686">
        <v>560</v>
      </c>
      <c r="B8686">
        <v>2017</v>
      </c>
      <c r="C8686">
        <v>0</v>
      </c>
      <c r="G8686">
        <f>G$1*Sheet1!I8686</f>
        <v>-2.503</v>
      </c>
      <c r="H8686">
        <f>H$1*Sheet1!J8686</f>
        <v>0</v>
      </c>
      <c r="I8686">
        <f>I$1*Sheet1!K8686</f>
        <v>0</v>
      </c>
      <c r="J8686">
        <f>J$1*Sheet1!L8686</f>
        <v>0</v>
      </c>
      <c r="K8686">
        <f>K$1*Sheet1!M8686</f>
        <v>0</v>
      </c>
      <c r="L8686">
        <f>L$1*Sheet1!N8686</f>
        <v>-0.1080233</v>
      </c>
      <c r="M8686">
        <f>M$1*Sheet1!O8686</f>
        <v>0</v>
      </c>
      <c r="N8686">
        <f>N$1*Sheet1!P8686</f>
        <v>0</v>
      </c>
      <c r="O8686">
        <f>O$1*Sheet1!Q8686</f>
        <v>-0.0375795905149949</v>
      </c>
      <c r="P8686">
        <f>P$1*Sheet1!R8686</f>
        <v>0</v>
      </c>
      <c r="Q8686">
        <f>Q$1*Sheet1!S8686</f>
        <v>0</v>
      </c>
      <c r="R8686">
        <f>R$1*Sheet1!T8686</f>
        <v>0</v>
      </c>
      <c r="S8686">
        <f>S$1*Sheet1!U8686</f>
        <v>0</v>
      </c>
      <c r="T8686">
        <f>T$1*Sheet1!V8686</f>
        <v>0</v>
      </c>
      <c r="U8686">
        <f>U$1*Sheet1!W8686</f>
        <v>0</v>
      </c>
      <c r="V8686">
        <f>V$1*Sheet1!X8686</f>
        <v>0.0703513</v>
      </c>
      <c r="W8686">
        <f>W$1*Sheet1!Y8686</f>
        <v>0</v>
      </c>
      <c r="X8686">
        <f>X$1*Sheet1!Z8686</f>
        <v>0</v>
      </c>
      <c r="Y8686">
        <f>Y$1*Sheet1!AA8686</f>
        <v>0</v>
      </c>
      <c r="Z8686">
        <f>Z$1*Sheet1!AB8686</f>
        <v>0</v>
      </c>
      <c r="AA8686">
        <f>AA$1*Sheet1!AC8686</f>
        <v>-0.915810002803802</v>
      </c>
      <c r="AB8686">
        <f>AB$1*Sheet1!AD8686</f>
        <v>0</v>
      </c>
      <c r="AC8686">
        <f>AC$1*Sheet1!AE8686</f>
        <v>0.941304212280181</v>
      </c>
      <c r="AD8686">
        <f>AD$1*Sheet1!AF8686</f>
        <v>0.165966696377614</v>
      </c>
      <c r="AE8686" s="4">
        <v>-2.366</v>
      </c>
      <c r="AF8686">
        <f t="shared" si="405"/>
        <v>-4.752790684661</v>
      </c>
      <c r="AG8686">
        <f t="shared" si="406"/>
        <v>0</v>
      </c>
      <c r="AH8686">
        <f t="shared" si="407"/>
        <v>1</v>
      </c>
      <c r="AI8686">
        <v>0</v>
      </c>
      <c r="AJ8686">
        <v>1</v>
      </c>
    </row>
    <row r="8687" spans="1:36">
      <c r="A8687">
        <v>564</v>
      </c>
      <c r="B8687">
        <v>2017</v>
      </c>
      <c r="C8687">
        <v>0</v>
      </c>
      <c r="G8687">
        <f>G$1*Sheet1!I8687</f>
        <v>-2.503</v>
      </c>
      <c r="H8687">
        <f>H$1*Sheet1!J8687</f>
        <v>0</v>
      </c>
      <c r="I8687">
        <f>I$1*Sheet1!K8687</f>
        <v>0</v>
      </c>
      <c r="J8687">
        <f>J$1*Sheet1!L8687</f>
        <v>0</v>
      </c>
      <c r="K8687">
        <f>K$1*Sheet1!M8687</f>
        <v>0</v>
      </c>
      <c r="L8687">
        <f>L$1*Sheet1!N8687</f>
        <v>-0.1803384</v>
      </c>
      <c r="M8687">
        <f>M$1*Sheet1!O8687</f>
        <v>0</v>
      </c>
      <c r="N8687">
        <f>N$1*Sheet1!P8687</f>
        <v>0</v>
      </c>
      <c r="O8687">
        <f>O$1*Sheet1!Q8687</f>
        <v>-0.032222671560462</v>
      </c>
      <c r="P8687">
        <f>P$1*Sheet1!R8687</f>
        <v>0</v>
      </c>
      <c r="Q8687">
        <f>Q$1*Sheet1!S8687</f>
        <v>0</v>
      </c>
      <c r="R8687">
        <f>R$1*Sheet1!T8687</f>
        <v>0</v>
      </c>
      <c r="S8687">
        <f>S$1*Sheet1!U8687</f>
        <v>0</v>
      </c>
      <c r="T8687">
        <f>T$1*Sheet1!V8687</f>
        <v>0</v>
      </c>
      <c r="U8687">
        <f>U$1*Sheet1!W8687</f>
        <v>0</v>
      </c>
      <c r="V8687">
        <f>V$1*Sheet1!X8687</f>
        <v>0.1018761</v>
      </c>
      <c r="W8687">
        <f>W$1*Sheet1!Y8687</f>
        <v>0</v>
      </c>
      <c r="X8687">
        <f>X$1*Sheet1!Z8687</f>
        <v>0</v>
      </c>
      <c r="Y8687">
        <f>Y$1*Sheet1!AA8687</f>
        <v>0</v>
      </c>
      <c r="Z8687">
        <f>Z$1*Sheet1!AB8687</f>
        <v>0</v>
      </c>
      <c r="AA8687">
        <f>AA$1*Sheet1!AC8687</f>
        <v>-0.802830010414123</v>
      </c>
      <c r="AB8687">
        <f>AB$1*Sheet1!AD8687</f>
        <v>0</v>
      </c>
      <c r="AC8687">
        <f>AC$1*Sheet1!AE8687</f>
        <v>0.717970031628285</v>
      </c>
      <c r="AD8687">
        <f>AD$1*Sheet1!AF8687</f>
        <v>0.251427587669461</v>
      </c>
      <c r="AE8687" s="4">
        <v>-2.366</v>
      </c>
      <c r="AF8687">
        <f t="shared" si="405"/>
        <v>-4.81311736267684</v>
      </c>
      <c r="AG8687">
        <f t="shared" si="406"/>
        <v>0</v>
      </c>
      <c r="AH8687">
        <f t="shared" si="407"/>
        <v>1</v>
      </c>
      <c r="AI8687">
        <v>0</v>
      </c>
      <c r="AJ8687">
        <v>1</v>
      </c>
    </row>
    <row r="8688" spans="1:36">
      <c r="A8688">
        <v>566</v>
      </c>
      <c r="B8688">
        <v>2017</v>
      </c>
      <c r="C8688">
        <v>0</v>
      </c>
      <c r="G8688">
        <f>G$1*Sheet1!I8688</f>
        <v>-2.503</v>
      </c>
      <c r="H8688">
        <f>H$1*Sheet1!J8688</f>
        <v>0</v>
      </c>
      <c r="I8688">
        <f>I$1*Sheet1!K8688</f>
        <v>0</v>
      </c>
      <c r="J8688">
        <f>J$1*Sheet1!L8688</f>
        <v>0</v>
      </c>
      <c r="K8688">
        <f>K$1*Sheet1!M8688</f>
        <v>0</v>
      </c>
      <c r="L8688">
        <f>L$1*Sheet1!N8688</f>
        <v>-0.0408518</v>
      </c>
      <c r="M8688">
        <f>M$1*Sheet1!O8688</f>
        <v>0</v>
      </c>
      <c r="N8688">
        <f>N$1*Sheet1!P8688</f>
        <v>0</v>
      </c>
      <c r="O8688">
        <f>O$1*Sheet1!Q8688</f>
        <v>-0.375203078721449</v>
      </c>
      <c r="P8688">
        <f>P$1*Sheet1!R8688</f>
        <v>0</v>
      </c>
      <c r="Q8688">
        <f>Q$1*Sheet1!S8688</f>
        <v>0</v>
      </c>
      <c r="R8688">
        <f>R$1*Sheet1!T8688</f>
        <v>0</v>
      </c>
      <c r="S8688">
        <f>S$1*Sheet1!U8688</f>
        <v>0</v>
      </c>
      <c r="T8688">
        <f>T$1*Sheet1!V8688</f>
        <v>0</v>
      </c>
      <c r="U8688">
        <f>U$1*Sheet1!W8688</f>
        <v>0</v>
      </c>
      <c r="V8688">
        <f>V$1*Sheet1!X8688</f>
        <v>0.085583</v>
      </c>
      <c r="W8688">
        <f>W$1*Sheet1!Y8688</f>
        <v>0</v>
      </c>
      <c r="X8688">
        <f>X$1*Sheet1!Z8688</f>
        <v>0</v>
      </c>
      <c r="Y8688">
        <f>Y$1*Sheet1!AA8688</f>
        <v>0</v>
      </c>
      <c r="Z8688">
        <f>Z$1*Sheet1!AB8688</f>
        <v>0</v>
      </c>
      <c r="AA8688">
        <f>AA$1*Sheet1!AC8688</f>
        <v>-1.04979000020027</v>
      </c>
      <c r="AB8688">
        <f>AB$1*Sheet1!AD8688</f>
        <v>0</v>
      </c>
      <c r="AC8688">
        <f>AC$1*Sheet1!AE8688</f>
        <v>0.612172169158214</v>
      </c>
      <c r="AD8688">
        <f>AD$1*Sheet1!AF8688</f>
        <v>0.165294126131996</v>
      </c>
      <c r="AE8688" s="4">
        <v>-2.366</v>
      </c>
      <c r="AF8688">
        <f t="shared" si="405"/>
        <v>-5.47179558363151</v>
      </c>
      <c r="AG8688">
        <f t="shared" si="406"/>
        <v>0</v>
      </c>
      <c r="AH8688">
        <f t="shared" si="407"/>
        <v>1</v>
      </c>
      <c r="AI8688">
        <v>0</v>
      </c>
      <c r="AJ8688">
        <v>1</v>
      </c>
    </row>
    <row r="8689" spans="1:36">
      <c r="A8689">
        <v>570</v>
      </c>
      <c r="B8689">
        <v>2017</v>
      </c>
      <c r="C8689">
        <v>0</v>
      </c>
      <c r="G8689">
        <f>G$1*Sheet1!I8689</f>
        <v>-2.503</v>
      </c>
      <c r="H8689">
        <f>H$1*Sheet1!J8689</f>
        <v>0</v>
      </c>
      <c r="I8689">
        <f>I$1*Sheet1!K8689</f>
        <v>0</v>
      </c>
      <c r="J8689">
        <f>J$1*Sheet1!L8689</f>
        <v>0</v>
      </c>
      <c r="K8689">
        <f>K$1*Sheet1!M8689</f>
        <v>0</v>
      </c>
      <c r="L8689">
        <f>L$1*Sheet1!N8689</f>
        <v>-0.061028</v>
      </c>
      <c r="M8689">
        <f>M$1*Sheet1!O8689</f>
        <v>0</v>
      </c>
      <c r="N8689">
        <f>N$1*Sheet1!P8689</f>
        <v>0</v>
      </c>
      <c r="O8689">
        <f>O$1*Sheet1!Q8689</f>
        <v>0</v>
      </c>
      <c r="P8689">
        <f>P$1*Sheet1!R8689</f>
        <v>0</v>
      </c>
      <c r="Q8689">
        <f>Q$1*Sheet1!S8689</f>
        <v>0</v>
      </c>
      <c r="R8689">
        <f>R$1*Sheet1!T8689</f>
        <v>0</v>
      </c>
      <c r="S8689">
        <f>S$1*Sheet1!U8689</f>
        <v>0</v>
      </c>
      <c r="T8689">
        <f>T$1*Sheet1!V8689</f>
        <v>0</v>
      </c>
      <c r="U8689">
        <f>U$1*Sheet1!W8689</f>
        <v>0</v>
      </c>
      <c r="V8689">
        <f>V$1*Sheet1!X8689</f>
        <v>0.1019249</v>
      </c>
      <c r="W8689">
        <f>W$1*Sheet1!Y8689</f>
        <v>0</v>
      </c>
      <c r="X8689">
        <f>X$1*Sheet1!Z8689</f>
        <v>0</v>
      </c>
      <c r="Y8689">
        <f>Y$1*Sheet1!AA8689</f>
        <v>0</v>
      </c>
      <c r="Z8689">
        <f>Z$1*Sheet1!AB8689</f>
        <v>0</v>
      </c>
      <c r="AA8689">
        <f>AA$1*Sheet1!AC8689</f>
        <v>-0.669480006158353</v>
      </c>
      <c r="AB8689">
        <f>AB$1*Sheet1!AD8689</f>
        <v>0</v>
      </c>
      <c r="AC8689">
        <f>AC$1*Sheet1!AE8689</f>
        <v>0.663348667874962</v>
      </c>
      <c r="AD8689">
        <f>AD$1*Sheet1!AF8689</f>
        <v>0.206402748729412</v>
      </c>
      <c r="AE8689" s="4">
        <v>-2.366</v>
      </c>
      <c r="AF8689">
        <f t="shared" si="405"/>
        <v>-4.62783168955398</v>
      </c>
      <c r="AG8689">
        <f t="shared" si="406"/>
        <v>0</v>
      </c>
      <c r="AH8689">
        <f t="shared" si="407"/>
        <v>1</v>
      </c>
      <c r="AI8689">
        <v>0</v>
      </c>
      <c r="AJ8689">
        <v>1</v>
      </c>
    </row>
    <row r="8690" spans="1:36">
      <c r="A8690">
        <v>573</v>
      </c>
      <c r="B8690">
        <v>2017</v>
      </c>
      <c r="C8690">
        <v>0</v>
      </c>
      <c r="G8690">
        <f>G$1*Sheet1!I8690</f>
        <v>-2.503</v>
      </c>
      <c r="H8690">
        <f>H$1*Sheet1!J8690</f>
        <v>0</v>
      </c>
      <c r="I8690">
        <f>I$1*Sheet1!K8690</f>
        <v>0</v>
      </c>
      <c r="J8690">
        <f>J$1*Sheet1!L8690</f>
        <v>0</v>
      </c>
      <c r="K8690">
        <f>K$1*Sheet1!M8690</f>
        <v>0</v>
      </c>
      <c r="L8690">
        <f>L$1*Sheet1!N8690</f>
        <v>-1.1961785</v>
      </c>
      <c r="M8690">
        <f>M$1*Sheet1!O8690</f>
        <v>0</v>
      </c>
      <c r="N8690">
        <f>N$1*Sheet1!P8690</f>
        <v>0</v>
      </c>
      <c r="O8690">
        <f>O$1*Sheet1!Q8690</f>
        <v>-0.287218920291344</v>
      </c>
      <c r="P8690">
        <f>P$1*Sheet1!R8690</f>
        <v>0</v>
      </c>
      <c r="Q8690">
        <f>Q$1*Sheet1!S8690</f>
        <v>0</v>
      </c>
      <c r="R8690">
        <f>R$1*Sheet1!T8690</f>
        <v>0</v>
      </c>
      <c r="S8690">
        <f>S$1*Sheet1!U8690</f>
        <v>0</v>
      </c>
      <c r="T8690">
        <f>T$1*Sheet1!V8690</f>
        <v>0</v>
      </c>
      <c r="U8690">
        <f>U$1*Sheet1!W8690</f>
        <v>0</v>
      </c>
      <c r="V8690">
        <f>V$1*Sheet1!X8690</f>
        <v>0.1130269</v>
      </c>
      <c r="W8690">
        <f>W$1*Sheet1!Y8690</f>
        <v>0</v>
      </c>
      <c r="X8690">
        <f>X$1*Sheet1!Z8690</f>
        <v>0</v>
      </c>
      <c r="Y8690">
        <f>Y$1*Sheet1!AA8690</f>
        <v>0</v>
      </c>
      <c r="Z8690">
        <f>Z$1*Sheet1!AB8690</f>
        <v>0</v>
      </c>
      <c r="AA8690">
        <f>AA$1*Sheet1!AC8690</f>
        <v>-0.532140018224716</v>
      </c>
      <c r="AB8690">
        <f>AB$1*Sheet1!AD8690</f>
        <v>0</v>
      </c>
      <c r="AC8690">
        <f>AC$1*Sheet1!AE8690</f>
        <v>0.816100245191103</v>
      </c>
      <c r="AD8690">
        <f>AD$1*Sheet1!AF8690</f>
        <v>0.158607688605503</v>
      </c>
      <c r="AE8690" s="4">
        <v>-2.366</v>
      </c>
      <c r="AF8690">
        <f t="shared" si="405"/>
        <v>-5.79680260471945</v>
      </c>
      <c r="AG8690">
        <f t="shared" si="406"/>
        <v>0</v>
      </c>
      <c r="AH8690">
        <f t="shared" si="407"/>
        <v>1</v>
      </c>
      <c r="AI8690">
        <v>0</v>
      </c>
      <c r="AJ8690">
        <v>1</v>
      </c>
    </row>
    <row r="8691" spans="1:36">
      <c r="A8691">
        <v>581</v>
      </c>
      <c r="B8691">
        <v>2017</v>
      </c>
      <c r="C8691">
        <v>0</v>
      </c>
      <c r="G8691">
        <f>G$1*Sheet1!I8691</f>
        <v>-2.503</v>
      </c>
      <c r="H8691">
        <f>H$1*Sheet1!J8691</f>
        <v>0</v>
      </c>
      <c r="I8691">
        <f>I$1*Sheet1!K8691</f>
        <v>0</v>
      </c>
      <c r="J8691">
        <f>J$1*Sheet1!L8691</f>
        <v>0</v>
      </c>
      <c r="K8691">
        <f>K$1*Sheet1!M8691</f>
        <v>0</v>
      </c>
      <c r="L8691">
        <f>L$1*Sheet1!N8691</f>
        <v>-0.0490061</v>
      </c>
      <c r="M8691">
        <f>M$1*Sheet1!O8691</f>
        <v>0</v>
      </c>
      <c r="N8691">
        <f>N$1*Sheet1!P8691</f>
        <v>0</v>
      </c>
      <c r="O8691">
        <f>O$1*Sheet1!Q8691</f>
        <v>-1.78183971118161</v>
      </c>
      <c r="P8691">
        <f>P$1*Sheet1!R8691</f>
        <v>0</v>
      </c>
      <c r="Q8691">
        <f>Q$1*Sheet1!S8691</f>
        <v>0</v>
      </c>
      <c r="R8691">
        <f>R$1*Sheet1!T8691</f>
        <v>0</v>
      </c>
      <c r="S8691">
        <f>S$1*Sheet1!U8691</f>
        <v>0</v>
      </c>
      <c r="T8691">
        <f>T$1*Sheet1!V8691</f>
        <v>0</v>
      </c>
      <c r="U8691">
        <f>U$1*Sheet1!W8691</f>
        <v>0</v>
      </c>
      <c r="V8691">
        <f>V$1*Sheet1!X8691</f>
        <v>0.1879959</v>
      </c>
      <c r="W8691">
        <f>W$1*Sheet1!Y8691</f>
        <v>0</v>
      </c>
      <c r="X8691">
        <f>X$1*Sheet1!Z8691</f>
        <v>0</v>
      </c>
      <c r="Y8691">
        <f>Y$1*Sheet1!AA8691</f>
        <v>0</v>
      </c>
      <c r="Z8691">
        <f>Z$1*Sheet1!AB8691</f>
        <v>0</v>
      </c>
      <c r="AA8691">
        <f>AA$1*Sheet1!AC8691</f>
        <v>-0.89900998878479</v>
      </c>
      <c r="AB8691">
        <f>AB$1*Sheet1!AD8691</f>
        <v>0</v>
      </c>
      <c r="AC8691">
        <f>AC$1*Sheet1!AE8691</f>
        <v>0.810199503496302</v>
      </c>
      <c r="AD8691">
        <f>AD$1*Sheet1!AF8691</f>
        <v>0.118654627895886</v>
      </c>
      <c r="AE8691" s="4">
        <v>-2.366</v>
      </c>
      <c r="AF8691">
        <f t="shared" si="405"/>
        <v>-6.48200576857421</v>
      </c>
      <c r="AG8691">
        <f t="shared" si="406"/>
        <v>0</v>
      </c>
      <c r="AH8691">
        <f t="shared" si="407"/>
        <v>1</v>
      </c>
      <c r="AI8691">
        <v>0</v>
      </c>
      <c r="AJ8691">
        <v>1</v>
      </c>
    </row>
    <row r="8692" spans="1:36">
      <c r="A8692">
        <v>582</v>
      </c>
      <c r="B8692">
        <v>2017</v>
      </c>
      <c r="C8692">
        <v>0</v>
      </c>
      <c r="G8692">
        <f>G$1*Sheet1!I8692</f>
        <v>-2.503</v>
      </c>
      <c r="H8692">
        <f>H$1*Sheet1!J8692</f>
        <v>0</v>
      </c>
      <c r="I8692">
        <f>I$1*Sheet1!K8692</f>
        <v>0</v>
      </c>
      <c r="J8692">
        <f>J$1*Sheet1!L8692</f>
        <v>0</v>
      </c>
      <c r="K8692">
        <f>K$1*Sheet1!M8692</f>
        <v>0</v>
      </c>
      <c r="L8692">
        <f>L$1*Sheet1!N8692</f>
        <v>-0.1297956</v>
      </c>
      <c r="M8692">
        <f>M$1*Sheet1!O8692</f>
        <v>0</v>
      </c>
      <c r="N8692">
        <f>N$1*Sheet1!P8692</f>
        <v>0</v>
      </c>
      <c r="O8692">
        <f>O$1*Sheet1!Q8692</f>
        <v>-0.00269113491168394</v>
      </c>
      <c r="P8692">
        <f>P$1*Sheet1!R8692</f>
        <v>0</v>
      </c>
      <c r="Q8692">
        <f>Q$1*Sheet1!S8692</f>
        <v>0</v>
      </c>
      <c r="R8692">
        <f>R$1*Sheet1!T8692</f>
        <v>0</v>
      </c>
      <c r="S8692">
        <f>S$1*Sheet1!U8692</f>
        <v>0</v>
      </c>
      <c r="T8692">
        <f>T$1*Sheet1!V8692</f>
        <v>0</v>
      </c>
      <c r="U8692">
        <f>U$1*Sheet1!W8692</f>
        <v>0</v>
      </c>
      <c r="V8692">
        <f>V$1*Sheet1!X8692</f>
        <v>0.0595604</v>
      </c>
      <c r="W8692">
        <f>W$1*Sheet1!Y8692</f>
        <v>0</v>
      </c>
      <c r="X8692">
        <f>X$1*Sheet1!Z8692</f>
        <v>0</v>
      </c>
      <c r="Y8692">
        <f>Y$1*Sheet1!AA8692</f>
        <v>0</v>
      </c>
      <c r="Z8692">
        <f>Z$1*Sheet1!AB8692</f>
        <v>0</v>
      </c>
      <c r="AA8692">
        <f>AA$1*Sheet1!AC8692</f>
        <v>-1.72913994312286</v>
      </c>
      <c r="AB8692">
        <f>AB$1*Sheet1!AD8692</f>
        <v>0</v>
      </c>
      <c r="AC8692">
        <f>AC$1*Sheet1!AE8692</f>
        <v>0.217479230231759</v>
      </c>
      <c r="AD8692">
        <f>AD$1*Sheet1!AF8692</f>
        <v>0.152782571041291</v>
      </c>
      <c r="AE8692" s="4">
        <v>-2.366</v>
      </c>
      <c r="AF8692">
        <f t="shared" si="405"/>
        <v>-6.3008044767615</v>
      </c>
      <c r="AG8692">
        <f t="shared" si="406"/>
        <v>0</v>
      </c>
      <c r="AH8692">
        <f t="shared" si="407"/>
        <v>1</v>
      </c>
      <c r="AI8692">
        <v>0</v>
      </c>
      <c r="AJ8692">
        <v>1</v>
      </c>
    </row>
    <row r="8693" spans="1:36">
      <c r="A8693">
        <v>584</v>
      </c>
      <c r="B8693">
        <v>2017</v>
      </c>
      <c r="C8693">
        <v>0</v>
      </c>
      <c r="G8693">
        <f>G$1*Sheet1!I8693</f>
        <v>-2.503</v>
      </c>
      <c r="H8693">
        <f>H$1*Sheet1!J8693</f>
        <v>0</v>
      </c>
      <c r="I8693">
        <f>I$1*Sheet1!K8693</f>
        <v>0</v>
      </c>
      <c r="J8693">
        <f>J$1*Sheet1!L8693</f>
        <v>0</v>
      </c>
      <c r="K8693">
        <f>K$1*Sheet1!M8693</f>
        <v>0</v>
      </c>
      <c r="L8693">
        <f>L$1*Sheet1!N8693</f>
        <v>-0.0965525</v>
      </c>
      <c r="M8693">
        <f>M$1*Sheet1!O8693</f>
        <v>0</v>
      </c>
      <c r="N8693">
        <f>N$1*Sheet1!P8693</f>
        <v>0</v>
      </c>
      <c r="O8693">
        <f>O$1*Sheet1!Q8693</f>
        <v>-1.28609313626804</v>
      </c>
      <c r="P8693">
        <f>P$1*Sheet1!R8693</f>
        <v>0</v>
      </c>
      <c r="Q8693">
        <f>Q$1*Sheet1!S8693</f>
        <v>0</v>
      </c>
      <c r="R8693">
        <f>R$1*Sheet1!T8693</f>
        <v>0</v>
      </c>
      <c r="S8693">
        <f>S$1*Sheet1!U8693</f>
        <v>0</v>
      </c>
      <c r="T8693">
        <f>T$1*Sheet1!V8693</f>
        <v>0</v>
      </c>
      <c r="U8693">
        <f>U$1*Sheet1!W8693</f>
        <v>0</v>
      </c>
      <c r="V8693">
        <f>V$1*Sheet1!X8693</f>
        <v>0.064172</v>
      </c>
      <c r="W8693">
        <f>W$1*Sheet1!Y8693</f>
        <v>0</v>
      </c>
      <c r="X8693">
        <f>X$1*Sheet1!Z8693</f>
        <v>0</v>
      </c>
      <c r="Y8693">
        <f>Y$1*Sheet1!AA8693</f>
        <v>0</v>
      </c>
      <c r="Z8693">
        <f>Z$1*Sheet1!AB8693</f>
        <v>0</v>
      </c>
      <c r="AA8693">
        <f>AA$1*Sheet1!AC8693</f>
        <v>-0.873810007810593</v>
      </c>
      <c r="AB8693">
        <f>AB$1*Sheet1!AD8693</f>
        <v>0</v>
      </c>
      <c r="AC8693">
        <f>AC$1*Sheet1!AE8693</f>
        <v>0.910471514262517</v>
      </c>
      <c r="AD8693">
        <f>AD$1*Sheet1!AF8693</f>
        <v>0.144681662665995</v>
      </c>
      <c r="AE8693" s="4">
        <v>-2.366</v>
      </c>
      <c r="AF8693">
        <f t="shared" si="405"/>
        <v>-6.00613046715012</v>
      </c>
      <c r="AG8693">
        <f t="shared" si="406"/>
        <v>0</v>
      </c>
      <c r="AH8693">
        <f t="shared" si="407"/>
        <v>1</v>
      </c>
      <c r="AI8693">
        <v>0</v>
      </c>
      <c r="AJ8693">
        <v>1</v>
      </c>
    </row>
    <row r="8694" spans="1:36">
      <c r="A8694">
        <v>591</v>
      </c>
      <c r="B8694">
        <v>2017</v>
      </c>
      <c r="C8694">
        <v>0</v>
      </c>
      <c r="G8694">
        <f>G$1*Sheet1!I8694</f>
        <v>-2.503</v>
      </c>
      <c r="H8694">
        <f>H$1*Sheet1!J8694</f>
        <v>0</v>
      </c>
      <c r="I8694">
        <f>I$1*Sheet1!K8694</f>
        <v>0</v>
      </c>
      <c r="J8694">
        <f>J$1*Sheet1!L8694</f>
        <v>0</v>
      </c>
      <c r="K8694">
        <f>K$1*Sheet1!M8694</f>
        <v>0</v>
      </c>
      <c r="L8694">
        <f>L$1*Sheet1!N8694</f>
        <v>-0.0105193</v>
      </c>
      <c r="M8694">
        <f>M$1*Sheet1!O8694</f>
        <v>0</v>
      </c>
      <c r="N8694">
        <f>N$1*Sheet1!P8694</f>
        <v>0</v>
      </c>
      <c r="O8694">
        <f>O$1*Sheet1!Q8694</f>
        <v>0</v>
      </c>
      <c r="P8694">
        <f>P$1*Sheet1!R8694</f>
        <v>0</v>
      </c>
      <c r="Q8694">
        <f>Q$1*Sheet1!S8694</f>
        <v>0</v>
      </c>
      <c r="R8694">
        <f>R$1*Sheet1!T8694</f>
        <v>0</v>
      </c>
      <c r="S8694">
        <f>S$1*Sheet1!U8694</f>
        <v>0</v>
      </c>
      <c r="T8694">
        <f>T$1*Sheet1!V8694</f>
        <v>0</v>
      </c>
      <c r="U8694">
        <f>U$1*Sheet1!W8694</f>
        <v>0</v>
      </c>
      <c r="V8694">
        <f>V$1*Sheet1!X8694</f>
        <v>0.0671549</v>
      </c>
      <c r="W8694">
        <f>W$1*Sheet1!Y8694</f>
        <v>0</v>
      </c>
      <c r="X8694">
        <f>X$1*Sheet1!Z8694</f>
        <v>0</v>
      </c>
      <c r="Y8694">
        <f>Y$1*Sheet1!AA8694</f>
        <v>0</v>
      </c>
      <c r="Z8694">
        <f>Z$1*Sheet1!AB8694</f>
        <v>0</v>
      </c>
      <c r="AA8694">
        <f>AA$1*Sheet1!AC8694</f>
        <v>-0.903000010013581</v>
      </c>
      <c r="AB8694">
        <f>AB$1*Sheet1!AD8694</f>
        <v>0</v>
      </c>
      <c r="AC8694">
        <f>AC$1*Sheet1!AE8694</f>
        <v>0.30062577564533</v>
      </c>
      <c r="AD8694">
        <f>AD$1*Sheet1!AF8694</f>
        <v>0.154933002724183</v>
      </c>
      <c r="AE8694" s="4">
        <v>-2.366</v>
      </c>
      <c r="AF8694">
        <f t="shared" si="405"/>
        <v>-5.25980563164407</v>
      </c>
      <c r="AG8694">
        <f t="shared" si="406"/>
        <v>0</v>
      </c>
      <c r="AH8694">
        <f t="shared" si="407"/>
        <v>1</v>
      </c>
      <c r="AI8694">
        <v>0</v>
      </c>
      <c r="AJ8694">
        <v>1</v>
      </c>
    </row>
    <row r="8695" spans="1:36">
      <c r="A8695">
        <v>592</v>
      </c>
      <c r="B8695">
        <v>2017</v>
      </c>
      <c r="C8695">
        <v>0</v>
      </c>
      <c r="G8695">
        <f>G$1*Sheet1!I8695</f>
        <v>-2.503</v>
      </c>
      <c r="H8695">
        <f>H$1*Sheet1!J8695</f>
        <v>0</v>
      </c>
      <c r="I8695">
        <f>I$1*Sheet1!K8695</f>
        <v>0</v>
      </c>
      <c r="J8695">
        <f>J$1*Sheet1!L8695</f>
        <v>0</v>
      </c>
      <c r="K8695">
        <f>K$1*Sheet1!M8695</f>
        <v>0</v>
      </c>
      <c r="L8695">
        <f>L$1*Sheet1!N8695</f>
        <v>-0.0626219</v>
      </c>
      <c r="M8695">
        <f>M$1*Sheet1!O8695</f>
        <v>0</v>
      </c>
      <c r="N8695">
        <f>N$1*Sheet1!P8695</f>
        <v>0</v>
      </c>
      <c r="O8695">
        <f>O$1*Sheet1!Q8695</f>
        <v>-0.122126634951293</v>
      </c>
      <c r="P8695">
        <f>P$1*Sheet1!R8695</f>
        <v>0</v>
      </c>
      <c r="Q8695">
        <f>Q$1*Sheet1!S8695</f>
        <v>0</v>
      </c>
      <c r="R8695">
        <f>R$1*Sheet1!T8695</f>
        <v>0</v>
      </c>
      <c r="S8695">
        <f>S$1*Sheet1!U8695</f>
        <v>0</v>
      </c>
      <c r="T8695">
        <f>T$1*Sheet1!V8695</f>
        <v>0</v>
      </c>
      <c r="U8695">
        <f>U$1*Sheet1!W8695</f>
        <v>0</v>
      </c>
      <c r="V8695">
        <f>V$1*Sheet1!X8695</f>
        <v>0.230397</v>
      </c>
      <c r="W8695">
        <f>W$1*Sheet1!Y8695</f>
        <v>0</v>
      </c>
      <c r="X8695">
        <f>X$1*Sheet1!Z8695</f>
        <v>0</v>
      </c>
      <c r="Y8695">
        <f>Y$1*Sheet1!AA8695</f>
        <v>0</v>
      </c>
      <c r="Z8695">
        <f>Z$1*Sheet1!AB8695</f>
        <v>0</v>
      </c>
      <c r="AA8695">
        <f>AA$1*Sheet1!AC8695</f>
        <v>-0.697199985980988</v>
      </c>
      <c r="AB8695">
        <f>AB$1*Sheet1!AD8695</f>
        <v>0</v>
      </c>
      <c r="AC8695">
        <f>AC$1*Sheet1!AE8695</f>
        <v>0.872769609513124</v>
      </c>
      <c r="AD8695">
        <f>AD$1*Sheet1!AF8695</f>
        <v>0.148917278127912</v>
      </c>
      <c r="AE8695" s="4">
        <v>-2.366</v>
      </c>
      <c r="AF8695">
        <f t="shared" si="405"/>
        <v>-4.49886463329124</v>
      </c>
      <c r="AG8695">
        <f t="shared" si="406"/>
        <v>0</v>
      </c>
      <c r="AH8695">
        <f t="shared" si="407"/>
        <v>1</v>
      </c>
      <c r="AI8695">
        <v>0</v>
      </c>
      <c r="AJ8695">
        <v>1</v>
      </c>
    </row>
    <row r="8696" spans="1:36">
      <c r="A8696">
        <v>597</v>
      </c>
      <c r="B8696">
        <v>2017</v>
      </c>
      <c r="C8696">
        <v>0</v>
      </c>
      <c r="G8696">
        <f>G$1*Sheet1!I8696</f>
        <v>-2.503</v>
      </c>
      <c r="H8696">
        <f>H$1*Sheet1!J8696</f>
        <v>0</v>
      </c>
      <c r="I8696">
        <f>I$1*Sheet1!K8696</f>
        <v>0</v>
      </c>
      <c r="J8696">
        <f>J$1*Sheet1!L8696</f>
        <v>0</v>
      </c>
      <c r="K8696">
        <f>K$1*Sheet1!M8696</f>
        <v>0</v>
      </c>
      <c r="L8696">
        <f>L$1*Sheet1!N8696</f>
        <v>-0.0502997</v>
      </c>
      <c r="M8696">
        <f>M$1*Sheet1!O8696</f>
        <v>0</v>
      </c>
      <c r="N8696">
        <f>N$1*Sheet1!P8696</f>
        <v>0</v>
      </c>
      <c r="O8696">
        <f>O$1*Sheet1!Q8696</f>
        <v>0</v>
      </c>
      <c r="P8696">
        <f>P$1*Sheet1!R8696</f>
        <v>0</v>
      </c>
      <c r="Q8696">
        <f>Q$1*Sheet1!S8696</f>
        <v>0</v>
      </c>
      <c r="R8696">
        <f>R$1*Sheet1!T8696</f>
        <v>0</v>
      </c>
      <c r="S8696">
        <f>S$1*Sheet1!U8696</f>
        <v>0</v>
      </c>
      <c r="T8696">
        <f>T$1*Sheet1!V8696</f>
        <v>0</v>
      </c>
      <c r="U8696">
        <f>U$1*Sheet1!W8696</f>
        <v>0</v>
      </c>
      <c r="V8696">
        <f>V$1*Sheet1!X8696</f>
        <v>0.0512949</v>
      </c>
      <c r="W8696">
        <f>W$1*Sheet1!Y8696</f>
        <v>0</v>
      </c>
      <c r="X8696">
        <f>X$1*Sheet1!Z8696</f>
        <v>0</v>
      </c>
      <c r="Y8696">
        <f>Y$1*Sheet1!AA8696</f>
        <v>0</v>
      </c>
      <c r="Z8696">
        <f>Z$1*Sheet1!AB8696</f>
        <v>0</v>
      </c>
      <c r="AA8696">
        <f>AA$1*Sheet1!AC8696</f>
        <v>-1.14030002403259</v>
      </c>
      <c r="AB8696">
        <f>AB$1*Sheet1!AD8696</f>
        <v>0</v>
      </c>
      <c r="AC8696">
        <f>AC$1*Sheet1!AE8696</f>
        <v>0.530176155591934</v>
      </c>
      <c r="AD8696">
        <f>AD$1*Sheet1!AF8696</f>
        <v>0.157473122459599</v>
      </c>
      <c r="AE8696" s="4">
        <v>-2.366</v>
      </c>
      <c r="AF8696">
        <f t="shared" si="405"/>
        <v>-5.32065554598106</v>
      </c>
      <c r="AG8696">
        <f t="shared" si="406"/>
        <v>0</v>
      </c>
      <c r="AH8696">
        <f t="shared" si="407"/>
        <v>1</v>
      </c>
      <c r="AI8696">
        <v>0</v>
      </c>
      <c r="AJ8696">
        <v>1</v>
      </c>
    </row>
    <row r="8697" spans="1:36">
      <c r="A8697">
        <v>598</v>
      </c>
      <c r="B8697">
        <v>2017</v>
      </c>
      <c r="C8697">
        <v>0</v>
      </c>
      <c r="G8697">
        <f>G$1*Sheet1!I8697</f>
        <v>-2.503</v>
      </c>
      <c r="H8697">
        <f>H$1*Sheet1!J8697</f>
        <v>0</v>
      </c>
      <c r="I8697">
        <f>I$1*Sheet1!K8697</f>
        <v>0</v>
      </c>
      <c r="J8697">
        <f>J$1*Sheet1!L8697</f>
        <v>0</v>
      </c>
      <c r="K8697">
        <f>K$1*Sheet1!M8697</f>
        <v>0</v>
      </c>
      <c r="L8697">
        <f>L$1*Sheet1!N8697</f>
        <v>-0.0589589</v>
      </c>
      <c r="M8697">
        <f>M$1*Sheet1!O8697</f>
        <v>0</v>
      </c>
      <c r="N8697">
        <f>N$1*Sheet1!P8697</f>
        <v>0</v>
      </c>
      <c r="O8697">
        <f>O$1*Sheet1!Q8697</f>
        <v>0</v>
      </c>
      <c r="P8697">
        <f>P$1*Sheet1!R8697</f>
        <v>0</v>
      </c>
      <c r="Q8697">
        <f>Q$1*Sheet1!S8697</f>
        <v>0</v>
      </c>
      <c r="R8697">
        <f>R$1*Sheet1!T8697</f>
        <v>0</v>
      </c>
      <c r="S8697">
        <f>S$1*Sheet1!U8697</f>
        <v>0</v>
      </c>
      <c r="T8697">
        <f>T$1*Sheet1!V8697</f>
        <v>0</v>
      </c>
      <c r="U8697">
        <f>U$1*Sheet1!W8697</f>
        <v>0</v>
      </c>
      <c r="V8697">
        <f>V$1*Sheet1!X8697</f>
        <v>0.0405406</v>
      </c>
      <c r="W8697">
        <f>W$1*Sheet1!Y8697</f>
        <v>0</v>
      </c>
      <c r="X8697">
        <f>X$1*Sheet1!Z8697</f>
        <v>0</v>
      </c>
      <c r="Y8697">
        <f>Y$1*Sheet1!AA8697</f>
        <v>0</v>
      </c>
      <c r="Z8697">
        <f>Z$1*Sheet1!AB8697</f>
        <v>0</v>
      </c>
      <c r="AA8697">
        <f>AA$1*Sheet1!AC8697</f>
        <v>-0.970410005807878</v>
      </c>
      <c r="AB8697">
        <f>AB$1*Sheet1!AD8697</f>
        <v>0</v>
      </c>
      <c r="AC8697">
        <f>AC$1*Sheet1!AE8697</f>
        <v>0.378666461348168</v>
      </c>
      <c r="AD8697">
        <f>AD$1*Sheet1!AF8697</f>
        <v>0.151666657075462</v>
      </c>
      <c r="AE8697" s="4">
        <v>-2.366</v>
      </c>
      <c r="AF8697">
        <f t="shared" si="405"/>
        <v>-5.32749518738425</v>
      </c>
      <c r="AG8697">
        <f t="shared" si="406"/>
        <v>0</v>
      </c>
      <c r="AH8697">
        <f t="shared" si="407"/>
        <v>1</v>
      </c>
      <c r="AI8697">
        <v>0</v>
      </c>
      <c r="AJ8697">
        <v>1</v>
      </c>
    </row>
    <row r="8698" spans="1:36">
      <c r="A8698">
        <v>599</v>
      </c>
      <c r="B8698">
        <v>2017</v>
      </c>
      <c r="C8698">
        <v>0</v>
      </c>
      <c r="G8698">
        <f>G$1*Sheet1!I8698</f>
        <v>-2.503</v>
      </c>
      <c r="H8698">
        <f>H$1*Sheet1!J8698</f>
        <v>0</v>
      </c>
      <c r="I8698">
        <f>I$1*Sheet1!K8698</f>
        <v>0</v>
      </c>
      <c r="J8698">
        <f>J$1*Sheet1!L8698</f>
        <v>0</v>
      </c>
      <c r="K8698">
        <f>K$1*Sheet1!M8698</f>
        <v>0</v>
      </c>
      <c r="L8698">
        <f>L$1*Sheet1!N8698</f>
        <v>-0.0338965</v>
      </c>
      <c r="M8698">
        <f>M$1*Sheet1!O8698</f>
        <v>0</v>
      </c>
      <c r="N8698">
        <f>N$1*Sheet1!P8698</f>
        <v>0</v>
      </c>
      <c r="O8698">
        <f>O$1*Sheet1!Q8698</f>
        <v>-0.0373018304798277</v>
      </c>
      <c r="P8698">
        <f>P$1*Sheet1!R8698</f>
        <v>0</v>
      </c>
      <c r="Q8698">
        <f>Q$1*Sheet1!S8698</f>
        <v>0</v>
      </c>
      <c r="R8698">
        <f>R$1*Sheet1!T8698</f>
        <v>0</v>
      </c>
      <c r="S8698">
        <f>S$1*Sheet1!U8698</f>
        <v>0</v>
      </c>
      <c r="T8698">
        <f>T$1*Sheet1!V8698</f>
        <v>0</v>
      </c>
      <c r="U8698">
        <f>U$1*Sheet1!W8698</f>
        <v>0</v>
      </c>
      <c r="V8698">
        <f>V$1*Sheet1!X8698</f>
        <v>0.0665632</v>
      </c>
      <c r="W8698">
        <f>W$1*Sheet1!Y8698</f>
        <v>0</v>
      </c>
      <c r="X8698">
        <f>X$1*Sheet1!Z8698</f>
        <v>0</v>
      </c>
      <c r="Y8698">
        <f>Y$1*Sheet1!AA8698</f>
        <v>0</v>
      </c>
      <c r="Z8698">
        <f>Z$1*Sheet1!AB8698</f>
        <v>0</v>
      </c>
      <c r="AA8698">
        <f>AA$1*Sheet1!AC8698</f>
        <v>-0.891869995594026</v>
      </c>
      <c r="AB8698">
        <f>AB$1*Sheet1!AD8698</f>
        <v>0</v>
      </c>
      <c r="AC8698">
        <f>AC$1*Sheet1!AE8698</f>
        <v>0.561460550168685</v>
      </c>
      <c r="AD8698">
        <f>AD$1*Sheet1!AF8698</f>
        <v>0.130032738907127</v>
      </c>
      <c r="AE8698" s="4">
        <v>-2.366</v>
      </c>
      <c r="AF8698">
        <f t="shared" si="405"/>
        <v>-5.07401183699804</v>
      </c>
      <c r="AG8698">
        <f t="shared" si="406"/>
        <v>0</v>
      </c>
      <c r="AH8698">
        <f t="shared" si="407"/>
        <v>1</v>
      </c>
      <c r="AI8698">
        <v>0</v>
      </c>
      <c r="AJ8698">
        <v>1</v>
      </c>
    </row>
    <row r="8699" spans="1:36">
      <c r="A8699">
        <v>600</v>
      </c>
      <c r="B8699">
        <v>2017</v>
      </c>
      <c r="C8699">
        <v>0</v>
      </c>
      <c r="G8699">
        <f>G$1*Sheet1!I8699</f>
        <v>-2.503</v>
      </c>
      <c r="H8699">
        <f>H$1*Sheet1!J8699</f>
        <v>0</v>
      </c>
      <c r="I8699">
        <f>I$1*Sheet1!K8699</f>
        <v>0</v>
      </c>
      <c r="J8699">
        <f>J$1*Sheet1!L8699</f>
        <v>0</v>
      </c>
      <c r="K8699">
        <f>K$1*Sheet1!M8699</f>
        <v>0</v>
      </c>
      <c r="L8699">
        <f>L$1*Sheet1!N8699</f>
        <v>-0.084931</v>
      </c>
      <c r="M8699">
        <f>M$1*Sheet1!O8699</f>
        <v>0</v>
      </c>
      <c r="N8699">
        <f>N$1*Sheet1!P8699</f>
        <v>0</v>
      </c>
      <c r="O8699">
        <f>O$1*Sheet1!Q8699</f>
        <v>-0.983642207219268</v>
      </c>
      <c r="P8699">
        <f>P$1*Sheet1!R8699</f>
        <v>0</v>
      </c>
      <c r="Q8699">
        <f>Q$1*Sheet1!S8699</f>
        <v>0</v>
      </c>
      <c r="R8699">
        <f>R$1*Sheet1!T8699</f>
        <v>0</v>
      </c>
      <c r="S8699">
        <f>S$1*Sheet1!U8699</f>
        <v>0</v>
      </c>
      <c r="T8699">
        <f>T$1*Sheet1!V8699</f>
        <v>0</v>
      </c>
      <c r="U8699">
        <f>U$1*Sheet1!W8699</f>
        <v>0</v>
      </c>
      <c r="V8699">
        <f>V$1*Sheet1!X8699</f>
        <v>0.0370087</v>
      </c>
      <c r="W8699">
        <f>W$1*Sheet1!Y8699</f>
        <v>0</v>
      </c>
      <c r="X8699">
        <f>X$1*Sheet1!Z8699</f>
        <v>0</v>
      </c>
      <c r="Y8699">
        <f>Y$1*Sheet1!AA8699</f>
        <v>0</v>
      </c>
      <c r="Z8699">
        <f>Z$1*Sheet1!AB8699</f>
        <v>0</v>
      </c>
      <c r="AA8699">
        <f>AA$1*Sheet1!AC8699</f>
        <v>-1.48721994102001</v>
      </c>
      <c r="AB8699">
        <f>AB$1*Sheet1!AD8699</f>
        <v>0</v>
      </c>
      <c r="AC8699">
        <f>AC$1*Sheet1!AE8699</f>
        <v>0.344393836953597</v>
      </c>
      <c r="AD8699">
        <f>AD$1*Sheet1!AF8699</f>
        <v>0.127751504275573</v>
      </c>
      <c r="AE8699" s="4">
        <v>-2.366</v>
      </c>
      <c r="AF8699">
        <f t="shared" si="405"/>
        <v>-6.91563910701011</v>
      </c>
      <c r="AG8699">
        <f t="shared" si="406"/>
        <v>0</v>
      </c>
      <c r="AH8699">
        <f t="shared" si="407"/>
        <v>1</v>
      </c>
      <c r="AI8699">
        <v>0</v>
      </c>
      <c r="AJ8699">
        <v>1</v>
      </c>
    </row>
    <row r="8700" spans="1:36">
      <c r="A8700">
        <v>601</v>
      </c>
      <c r="B8700">
        <v>2017</v>
      </c>
      <c r="C8700">
        <v>0</v>
      </c>
      <c r="G8700">
        <f>G$1*Sheet1!I8700</f>
        <v>-2.503</v>
      </c>
      <c r="H8700">
        <f>H$1*Sheet1!J8700</f>
        <v>0</v>
      </c>
      <c r="I8700">
        <f>I$1*Sheet1!K8700</f>
        <v>0</v>
      </c>
      <c r="J8700">
        <f>J$1*Sheet1!L8700</f>
        <v>0</v>
      </c>
      <c r="K8700">
        <f>K$1*Sheet1!M8700</f>
        <v>0</v>
      </c>
      <c r="L8700">
        <f>L$1*Sheet1!N8700</f>
        <v>-0.0797995</v>
      </c>
      <c r="M8700">
        <f>M$1*Sheet1!O8700</f>
        <v>0</v>
      </c>
      <c r="N8700">
        <f>N$1*Sheet1!P8700</f>
        <v>0</v>
      </c>
      <c r="O8700">
        <f>O$1*Sheet1!Q8700</f>
        <v>0</v>
      </c>
      <c r="P8700">
        <f>P$1*Sheet1!R8700</f>
        <v>0</v>
      </c>
      <c r="Q8700">
        <f>Q$1*Sheet1!S8700</f>
        <v>0</v>
      </c>
      <c r="R8700">
        <f>R$1*Sheet1!T8700</f>
        <v>0</v>
      </c>
      <c r="S8700">
        <f>S$1*Sheet1!U8700</f>
        <v>0</v>
      </c>
      <c r="T8700">
        <f>T$1*Sheet1!V8700</f>
        <v>0</v>
      </c>
      <c r="U8700">
        <f>U$1*Sheet1!W8700</f>
        <v>0</v>
      </c>
      <c r="V8700">
        <f>V$1*Sheet1!X8700</f>
        <v>0.042334</v>
      </c>
      <c r="W8700">
        <f>W$1*Sheet1!Y8700</f>
        <v>0</v>
      </c>
      <c r="X8700">
        <f>X$1*Sheet1!Z8700</f>
        <v>0</v>
      </c>
      <c r="Y8700">
        <f>Y$1*Sheet1!AA8700</f>
        <v>0</v>
      </c>
      <c r="Z8700">
        <f>Z$1*Sheet1!AB8700</f>
        <v>0</v>
      </c>
      <c r="AA8700">
        <f>AA$1*Sheet1!AC8700</f>
        <v>-0.91623001241684</v>
      </c>
      <c r="AB8700">
        <f>AB$1*Sheet1!AD8700</f>
        <v>0</v>
      </c>
      <c r="AC8700">
        <f>AC$1*Sheet1!AE8700</f>
        <v>0.166463354211971</v>
      </c>
      <c r="AD8700">
        <f>AD$1*Sheet1!AF8700</f>
        <v>0.166014121716799</v>
      </c>
      <c r="AE8700" s="4">
        <v>-2.366</v>
      </c>
      <c r="AF8700">
        <f t="shared" si="405"/>
        <v>-5.49021803648807</v>
      </c>
      <c r="AG8700">
        <f t="shared" si="406"/>
        <v>0</v>
      </c>
      <c r="AH8700">
        <f t="shared" si="407"/>
        <v>1</v>
      </c>
      <c r="AI8700">
        <v>0</v>
      </c>
      <c r="AJ8700">
        <v>1</v>
      </c>
    </row>
    <row r="8701" spans="1:36">
      <c r="A8701">
        <v>603</v>
      </c>
      <c r="B8701">
        <v>2017</v>
      </c>
      <c r="C8701">
        <v>0</v>
      </c>
      <c r="G8701">
        <f>G$1*Sheet1!I8701</f>
        <v>-2.503</v>
      </c>
      <c r="H8701">
        <f>H$1*Sheet1!J8701</f>
        <v>0</v>
      </c>
      <c r="I8701">
        <f>I$1*Sheet1!K8701</f>
        <v>0</v>
      </c>
      <c r="J8701">
        <f>J$1*Sheet1!L8701</f>
        <v>0</v>
      </c>
      <c r="K8701">
        <f>K$1*Sheet1!M8701</f>
        <v>0</v>
      </c>
      <c r="L8701">
        <f>L$1*Sheet1!N8701</f>
        <v>-1.4931609</v>
      </c>
      <c r="M8701">
        <f>M$1*Sheet1!O8701</f>
        <v>0</v>
      </c>
      <c r="N8701">
        <f>N$1*Sheet1!P8701</f>
        <v>0</v>
      </c>
      <c r="O8701">
        <f>O$1*Sheet1!Q8701</f>
        <v>-0.141199210112559</v>
      </c>
      <c r="P8701">
        <f>P$1*Sheet1!R8701</f>
        <v>0</v>
      </c>
      <c r="Q8701">
        <f>Q$1*Sheet1!S8701</f>
        <v>0</v>
      </c>
      <c r="R8701">
        <f>R$1*Sheet1!T8701</f>
        <v>0</v>
      </c>
      <c r="S8701">
        <f>S$1*Sheet1!U8701</f>
        <v>0</v>
      </c>
      <c r="T8701">
        <f>T$1*Sheet1!V8701</f>
        <v>0</v>
      </c>
      <c r="U8701">
        <f>U$1*Sheet1!W8701</f>
        <v>0</v>
      </c>
      <c r="V8701">
        <f>V$1*Sheet1!X8701</f>
        <v>0.0450058</v>
      </c>
      <c r="W8701">
        <f>W$1*Sheet1!Y8701</f>
        <v>0</v>
      </c>
      <c r="X8701">
        <f>X$1*Sheet1!Z8701</f>
        <v>0</v>
      </c>
      <c r="Y8701">
        <f>Y$1*Sheet1!AA8701</f>
        <v>0</v>
      </c>
      <c r="Z8701">
        <f>Z$1*Sheet1!AB8701</f>
        <v>0</v>
      </c>
      <c r="AA8701">
        <f>AA$1*Sheet1!AC8701</f>
        <v>-1.09577997636795</v>
      </c>
      <c r="AB8701">
        <f>AB$1*Sheet1!AD8701</f>
        <v>0</v>
      </c>
      <c r="AC8701">
        <f>AC$1*Sheet1!AE8701</f>
        <v>0.599132842196233</v>
      </c>
      <c r="AD8701">
        <f>AD$1*Sheet1!AF8701</f>
        <v>0.17799587668641</v>
      </c>
      <c r="AE8701" s="4">
        <v>-2.366</v>
      </c>
      <c r="AF8701">
        <f t="shared" si="405"/>
        <v>-6.77700556759786</v>
      </c>
      <c r="AG8701">
        <f t="shared" si="406"/>
        <v>0</v>
      </c>
      <c r="AH8701">
        <f t="shared" si="407"/>
        <v>1</v>
      </c>
      <c r="AI8701">
        <v>0</v>
      </c>
      <c r="AJ8701">
        <v>1</v>
      </c>
    </row>
    <row r="8702" spans="1:36">
      <c r="A8702">
        <v>605</v>
      </c>
      <c r="B8702">
        <v>2017</v>
      </c>
      <c r="C8702">
        <v>0</v>
      </c>
      <c r="G8702">
        <f>G$1*Sheet1!I8702</f>
        <v>-2.503</v>
      </c>
      <c r="H8702">
        <f>H$1*Sheet1!J8702</f>
        <v>0</v>
      </c>
      <c r="I8702">
        <f>I$1*Sheet1!K8702</f>
        <v>0</v>
      </c>
      <c r="J8702">
        <f>J$1*Sheet1!L8702</f>
        <v>0</v>
      </c>
      <c r="K8702">
        <f>K$1*Sheet1!M8702</f>
        <v>0</v>
      </c>
      <c r="L8702">
        <f>L$1*Sheet1!N8702</f>
        <v>-0.0260557</v>
      </c>
      <c r="M8702">
        <f>M$1*Sheet1!O8702</f>
        <v>0</v>
      </c>
      <c r="N8702">
        <f>N$1*Sheet1!P8702</f>
        <v>0</v>
      </c>
      <c r="O8702">
        <f>O$1*Sheet1!Q8702</f>
        <v>-0.109058880482599</v>
      </c>
      <c r="P8702">
        <f>P$1*Sheet1!R8702</f>
        <v>0</v>
      </c>
      <c r="Q8702">
        <f>Q$1*Sheet1!S8702</f>
        <v>0</v>
      </c>
      <c r="R8702">
        <f>R$1*Sheet1!T8702</f>
        <v>0</v>
      </c>
      <c r="S8702">
        <f>S$1*Sheet1!U8702</f>
        <v>0</v>
      </c>
      <c r="T8702">
        <f>T$1*Sheet1!V8702</f>
        <v>0</v>
      </c>
      <c r="U8702">
        <f>U$1*Sheet1!W8702</f>
        <v>0</v>
      </c>
      <c r="V8702">
        <f>V$1*Sheet1!X8702</f>
        <v>0.0582062</v>
      </c>
      <c r="W8702">
        <f>W$1*Sheet1!Y8702</f>
        <v>0</v>
      </c>
      <c r="X8702">
        <f>X$1*Sheet1!Z8702</f>
        <v>0</v>
      </c>
      <c r="Y8702">
        <f>Y$1*Sheet1!AA8702</f>
        <v>0</v>
      </c>
      <c r="Z8702">
        <f>Z$1*Sheet1!AB8702</f>
        <v>0</v>
      </c>
      <c r="AA8702">
        <f>AA$1*Sheet1!AC8702</f>
        <v>-1.1413499879837</v>
      </c>
      <c r="AB8702">
        <f>AB$1*Sheet1!AD8702</f>
        <v>0</v>
      </c>
      <c r="AC8702">
        <f>AC$1*Sheet1!AE8702</f>
        <v>0.782398952835544</v>
      </c>
      <c r="AD8702">
        <f>AD$1*Sheet1!AF8702</f>
        <v>0.161133503385994</v>
      </c>
      <c r="AE8702" s="4">
        <v>-2.366</v>
      </c>
      <c r="AF8702">
        <f t="shared" si="405"/>
        <v>-5.14372591224476</v>
      </c>
      <c r="AG8702">
        <f t="shared" si="406"/>
        <v>0</v>
      </c>
      <c r="AH8702">
        <f t="shared" si="407"/>
        <v>1</v>
      </c>
      <c r="AI8702">
        <v>0</v>
      </c>
      <c r="AJ8702">
        <v>1</v>
      </c>
    </row>
    <row r="8703" spans="1:36">
      <c r="A8703">
        <v>606</v>
      </c>
      <c r="B8703">
        <v>2017</v>
      </c>
      <c r="C8703">
        <v>0</v>
      </c>
      <c r="G8703">
        <f>G$1*Sheet1!I8703</f>
        <v>-2.503</v>
      </c>
      <c r="H8703">
        <f>H$1*Sheet1!J8703</f>
        <v>0</v>
      </c>
      <c r="I8703">
        <f>I$1*Sheet1!K8703</f>
        <v>0</v>
      </c>
      <c r="J8703">
        <f>J$1*Sheet1!L8703</f>
        <v>0</v>
      </c>
      <c r="K8703">
        <f>K$1*Sheet1!M8703</f>
        <v>0</v>
      </c>
      <c r="L8703">
        <f>L$1*Sheet1!N8703</f>
        <v>-0.1162942</v>
      </c>
      <c r="M8703">
        <f>M$1*Sheet1!O8703</f>
        <v>0</v>
      </c>
      <c r="N8703">
        <f>N$1*Sheet1!P8703</f>
        <v>0</v>
      </c>
      <c r="O8703">
        <f>O$1*Sheet1!Q8703</f>
        <v>-0.634856134167414</v>
      </c>
      <c r="P8703">
        <f>P$1*Sheet1!R8703</f>
        <v>0</v>
      </c>
      <c r="Q8703">
        <f>Q$1*Sheet1!S8703</f>
        <v>0</v>
      </c>
      <c r="R8703">
        <f>R$1*Sheet1!T8703</f>
        <v>0</v>
      </c>
      <c r="S8703">
        <f>S$1*Sheet1!U8703</f>
        <v>0</v>
      </c>
      <c r="T8703">
        <f>T$1*Sheet1!V8703</f>
        <v>0</v>
      </c>
      <c r="U8703">
        <f>U$1*Sheet1!W8703</f>
        <v>0</v>
      </c>
      <c r="V8703">
        <f>V$1*Sheet1!X8703</f>
        <v>0.0608292</v>
      </c>
      <c r="W8703">
        <f>W$1*Sheet1!Y8703</f>
        <v>0</v>
      </c>
      <c r="X8703">
        <f>X$1*Sheet1!Z8703</f>
        <v>0</v>
      </c>
      <c r="Y8703">
        <f>Y$1*Sheet1!AA8703</f>
        <v>0</v>
      </c>
      <c r="Z8703">
        <f>Z$1*Sheet1!AB8703</f>
        <v>0</v>
      </c>
      <c r="AA8703">
        <f>AA$1*Sheet1!AC8703</f>
        <v>-0.854280006408692</v>
      </c>
      <c r="AB8703">
        <f>AB$1*Sheet1!AD8703</f>
        <v>0</v>
      </c>
      <c r="AC8703">
        <f>AC$1*Sheet1!AE8703</f>
        <v>0.996712839477773</v>
      </c>
      <c r="AD8703">
        <f>AD$1*Sheet1!AF8703</f>
        <v>0.063503605582291</v>
      </c>
      <c r="AE8703" s="4">
        <v>-2.366</v>
      </c>
      <c r="AF8703">
        <f t="shared" si="405"/>
        <v>-5.35338469551604</v>
      </c>
      <c r="AG8703">
        <f t="shared" si="406"/>
        <v>0</v>
      </c>
      <c r="AH8703">
        <f t="shared" si="407"/>
        <v>1</v>
      </c>
      <c r="AI8703">
        <v>0</v>
      </c>
      <c r="AJ8703">
        <v>1</v>
      </c>
    </row>
    <row r="8704" spans="1:36">
      <c r="A8704">
        <v>607</v>
      </c>
      <c r="B8704">
        <v>2017</v>
      </c>
      <c r="C8704">
        <v>0</v>
      </c>
      <c r="G8704">
        <f>G$1*Sheet1!I8704</f>
        <v>-2.503</v>
      </c>
      <c r="H8704">
        <f>H$1*Sheet1!J8704</f>
        <v>0</v>
      </c>
      <c r="I8704">
        <f>I$1*Sheet1!K8704</f>
        <v>0</v>
      </c>
      <c r="J8704">
        <f>J$1*Sheet1!L8704</f>
        <v>0</v>
      </c>
      <c r="K8704">
        <f>K$1*Sheet1!M8704</f>
        <v>0</v>
      </c>
      <c r="L8704">
        <f>L$1*Sheet1!N8704</f>
        <v>-0.0523589</v>
      </c>
      <c r="M8704">
        <f>M$1*Sheet1!O8704</f>
        <v>0</v>
      </c>
      <c r="N8704">
        <f>N$1*Sheet1!P8704</f>
        <v>0</v>
      </c>
      <c r="O8704">
        <f>O$1*Sheet1!Q8704</f>
        <v>-1.49613735378148</v>
      </c>
      <c r="P8704">
        <f>P$1*Sheet1!R8704</f>
        <v>0</v>
      </c>
      <c r="Q8704">
        <f>Q$1*Sheet1!S8704</f>
        <v>0</v>
      </c>
      <c r="R8704">
        <f>R$1*Sheet1!T8704</f>
        <v>0</v>
      </c>
      <c r="S8704">
        <f>S$1*Sheet1!U8704</f>
        <v>0</v>
      </c>
      <c r="T8704">
        <f>T$1*Sheet1!V8704</f>
        <v>0</v>
      </c>
      <c r="U8704">
        <f>U$1*Sheet1!W8704</f>
        <v>0</v>
      </c>
      <c r="V8704">
        <f>V$1*Sheet1!X8704</f>
        <v>0.0869128</v>
      </c>
      <c r="W8704">
        <f>W$1*Sheet1!Y8704</f>
        <v>0</v>
      </c>
      <c r="X8704">
        <f>X$1*Sheet1!Z8704</f>
        <v>0</v>
      </c>
      <c r="Y8704">
        <f>Y$1*Sheet1!AA8704</f>
        <v>0</v>
      </c>
      <c r="Z8704">
        <f>Z$1*Sheet1!AB8704</f>
        <v>0</v>
      </c>
      <c r="AA8704">
        <f>AA$1*Sheet1!AC8704</f>
        <v>-1.30704002523422</v>
      </c>
      <c r="AB8704">
        <f>AB$1*Sheet1!AD8704</f>
        <v>0</v>
      </c>
      <c r="AC8704">
        <f>AC$1*Sheet1!AE8704</f>
        <v>0.732610125848885</v>
      </c>
      <c r="AD8704">
        <f>AD$1*Sheet1!AF8704</f>
        <v>0.168644409807972</v>
      </c>
      <c r="AE8704" s="4">
        <v>-2.366</v>
      </c>
      <c r="AF8704">
        <f t="shared" si="405"/>
        <v>-6.73636894335884</v>
      </c>
      <c r="AG8704">
        <f t="shared" si="406"/>
        <v>0</v>
      </c>
      <c r="AH8704">
        <f t="shared" si="407"/>
        <v>1</v>
      </c>
      <c r="AI8704">
        <v>0</v>
      </c>
      <c r="AJ8704">
        <v>1</v>
      </c>
    </row>
    <row r="8705" spans="1:36">
      <c r="A8705">
        <v>608</v>
      </c>
      <c r="B8705">
        <v>2017</v>
      </c>
      <c r="C8705">
        <v>0</v>
      </c>
      <c r="G8705">
        <f>G$1*Sheet1!I8705</f>
        <v>-2.503</v>
      </c>
      <c r="H8705">
        <f>H$1*Sheet1!J8705</f>
        <v>0</v>
      </c>
      <c r="I8705">
        <f>I$1*Sheet1!K8705</f>
        <v>0</v>
      </c>
      <c r="J8705">
        <f>J$1*Sheet1!L8705</f>
        <v>0</v>
      </c>
      <c r="K8705">
        <f>K$1*Sheet1!M8705</f>
        <v>0</v>
      </c>
      <c r="L8705">
        <f>L$1*Sheet1!N8705</f>
        <v>-0.0622127</v>
      </c>
      <c r="M8705">
        <f>M$1*Sheet1!O8705</f>
        <v>0</v>
      </c>
      <c r="N8705">
        <f>N$1*Sheet1!P8705</f>
        <v>0</v>
      </c>
      <c r="O8705">
        <f>O$1*Sheet1!Q8705</f>
        <v>-1.06673498326288</v>
      </c>
      <c r="P8705">
        <f>P$1*Sheet1!R8705</f>
        <v>0</v>
      </c>
      <c r="Q8705">
        <f>Q$1*Sheet1!S8705</f>
        <v>0</v>
      </c>
      <c r="R8705">
        <f>R$1*Sheet1!T8705</f>
        <v>0</v>
      </c>
      <c r="S8705">
        <f>S$1*Sheet1!U8705</f>
        <v>0</v>
      </c>
      <c r="T8705">
        <f>T$1*Sheet1!V8705</f>
        <v>0</v>
      </c>
      <c r="U8705">
        <f>U$1*Sheet1!W8705</f>
        <v>0</v>
      </c>
      <c r="V8705">
        <f>V$1*Sheet1!X8705</f>
        <v>0.058438</v>
      </c>
      <c r="W8705">
        <f>W$1*Sheet1!Y8705</f>
        <v>0</v>
      </c>
      <c r="X8705">
        <f>X$1*Sheet1!Z8705</f>
        <v>0</v>
      </c>
      <c r="Y8705">
        <f>Y$1*Sheet1!AA8705</f>
        <v>0</v>
      </c>
      <c r="Z8705">
        <f>Z$1*Sheet1!AB8705</f>
        <v>0</v>
      </c>
      <c r="AA8705">
        <f>AA$1*Sheet1!AC8705</f>
        <v>-1.17536998057365</v>
      </c>
      <c r="AB8705">
        <f>AB$1*Sheet1!AD8705</f>
        <v>0</v>
      </c>
      <c r="AC8705">
        <f>AC$1*Sheet1!AE8705</f>
        <v>1.06424611914047</v>
      </c>
      <c r="AD8705">
        <f>AD$1*Sheet1!AF8705</f>
        <v>0.241196465864146</v>
      </c>
      <c r="AE8705" s="4">
        <v>-2.366</v>
      </c>
      <c r="AF8705">
        <f t="shared" si="405"/>
        <v>-5.80943707883192</v>
      </c>
      <c r="AG8705">
        <f t="shared" si="406"/>
        <v>0</v>
      </c>
      <c r="AH8705">
        <f t="shared" si="407"/>
        <v>1</v>
      </c>
      <c r="AI8705">
        <v>0</v>
      </c>
      <c r="AJ8705">
        <v>1</v>
      </c>
    </row>
    <row r="8706" spans="1:36">
      <c r="A8706">
        <v>615</v>
      </c>
      <c r="B8706">
        <v>2017</v>
      </c>
      <c r="C8706">
        <v>0</v>
      </c>
      <c r="G8706">
        <f>G$1*Sheet1!I8706</f>
        <v>-2.503</v>
      </c>
      <c r="H8706">
        <f>H$1*Sheet1!J8706</f>
        <v>0</v>
      </c>
      <c r="I8706">
        <f>I$1*Sheet1!K8706</f>
        <v>0</v>
      </c>
      <c r="J8706">
        <f>J$1*Sheet1!L8706</f>
        <v>0</v>
      </c>
      <c r="K8706">
        <f>K$1*Sheet1!M8706</f>
        <v>0</v>
      </c>
      <c r="L8706">
        <f>L$1*Sheet1!N8706</f>
        <v>-0.2663771</v>
      </c>
      <c r="M8706">
        <f>M$1*Sheet1!O8706</f>
        <v>0</v>
      </c>
      <c r="N8706">
        <f>N$1*Sheet1!P8706</f>
        <v>0</v>
      </c>
      <c r="O8706">
        <f>O$1*Sheet1!Q8706</f>
        <v>-0.00940106943172786</v>
      </c>
      <c r="P8706">
        <f>P$1*Sheet1!R8706</f>
        <v>0</v>
      </c>
      <c r="Q8706">
        <f>Q$1*Sheet1!S8706</f>
        <v>0</v>
      </c>
      <c r="R8706">
        <f>R$1*Sheet1!T8706</f>
        <v>0</v>
      </c>
      <c r="S8706">
        <f>S$1*Sheet1!U8706</f>
        <v>0</v>
      </c>
      <c r="T8706">
        <f>T$1*Sheet1!V8706</f>
        <v>0</v>
      </c>
      <c r="U8706">
        <f>U$1*Sheet1!W8706</f>
        <v>0</v>
      </c>
      <c r="V8706">
        <f>V$1*Sheet1!X8706</f>
        <v>0.0901824</v>
      </c>
      <c r="W8706">
        <f>W$1*Sheet1!Y8706</f>
        <v>0</v>
      </c>
      <c r="X8706">
        <f>X$1*Sheet1!Z8706</f>
        <v>0</v>
      </c>
      <c r="Y8706">
        <f>Y$1*Sheet1!AA8706</f>
        <v>0</v>
      </c>
      <c r="Z8706">
        <f>Z$1*Sheet1!AB8706</f>
        <v>0</v>
      </c>
      <c r="AA8706">
        <f>AA$1*Sheet1!AC8706</f>
        <v>-1.14408003357053</v>
      </c>
      <c r="AB8706">
        <f>AB$1*Sheet1!AD8706</f>
        <v>0</v>
      </c>
      <c r="AC8706">
        <f>AC$1*Sheet1!AE8706</f>
        <v>0.868979480252599</v>
      </c>
      <c r="AD8706">
        <f>AD$1*Sheet1!AF8706</f>
        <v>0.206474942064686</v>
      </c>
      <c r="AE8706" s="4">
        <v>-2.366</v>
      </c>
      <c r="AF8706">
        <f t="shared" si="405"/>
        <v>-5.12322138068497</v>
      </c>
      <c r="AG8706">
        <f t="shared" si="406"/>
        <v>0</v>
      </c>
      <c r="AH8706">
        <f t="shared" si="407"/>
        <v>1</v>
      </c>
      <c r="AI8706">
        <v>0</v>
      </c>
      <c r="AJ8706">
        <v>1</v>
      </c>
    </row>
    <row r="8707" spans="1:36">
      <c r="A8707">
        <v>620</v>
      </c>
      <c r="B8707">
        <v>2017</v>
      </c>
      <c r="C8707">
        <v>0</v>
      </c>
      <c r="G8707">
        <f>G$1*Sheet1!I8707</f>
        <v>-2.503</v>
      </c>
      <c r="H8707">
        <f>H$1*Sheet1!J8707</f>
        <v>0</v>
      </c>
      <c r="I8707">
        <f>I$1*Sheet1!K8707</f>
        <v>0</v>
      </c>
      <c r="J8707">
        <f>J$1*Sheet1!L8707</f>
        <v>0</v>
      </c>
      <c r="K8707">
        <f>K$1*Sheet1!M8707</f>
        <v>0</v>
      </c>
      <c r="L8707">
        <f>L$1*Sheet1!N8707</f>
        <v>-0.352704</v>
      </c>
      <c r="M8707">
        <f>M$1*Sheet1!O8707</f>
        <v>0</v>
      </c>
      <c r="N8707">
        <f>N$1*Sheet1!P8707</f>
        <v>0</v>
      </c>
      <c r="O8707">
        <f>O$1*Sheet1!Q8707</f>
        <v>-0.364599842811971</v>
      </c>
      <c r="P8707">
        <f>P$1*Sheet1!R8707</f>
        <v>0</v>
      </c>
      <c r="Q8707">
        <f>Q$1*Sheet1!S8707</f>
        <v>0</v>
      </c>
      <c r="R8707">
        <f>R$1*Sheet1!T8707</f>
        <v>0</v>
      </c>
      <c r="S8707">
        <f>S$1*Sheet1!U8707</f>
        <v>0</v>
      </c>
      <c r="T8707">
        <f>T$1*Sheet1!V8707</f>
        <v>0</v>
      </c>
      <c r="U8707">
        <f>U$1*Sheet1!W8707</f>
        <v>0</v>
      </c>
      <c r="V8707">
        <f>V$1*Sheet1!X8707</f>
        <v>0.0733342</v>
      </c>
      <c r="W8707">
        <f>W$1*Sheet1!Y8707</f>
        <v>0</v>
      </c>
      <c r="X8707">
        <f>X$1*Sheet1!Z8707</f>
        <v>0</v>
      </c>
      <c r="Y8707">
        <f>Y$1*Sheet1!AA8707</f>
        <v>0</v>
      </c>
      <c r="Z8707">
        <f>Z$1*Sheet1!AB8707</f>
        <v>0</v>
      </c>
      <c r="AA8707">
        <f>AA$1*Sheet1!AC8707</f>
        <v>-1.56974995994568</v>
      </c>
      <c r="AB8707">
        <f>AB$1*Sheet1!AD8707</f>
        <v>0</v>
      </c>
      <c r="AC8707">
        <f>AC$1*Sheet1!AE8707</f>
        <v>0.754441876950407</v>
      </c>
      <c r="AD8707">
        <f>AD$1*Sheet1!AF8707</f>
        <v>0.126917787558137</v>
      </c>
      <c r="AE8707" s="4">
        <v>-2.366</v>
      </c>
      <c r="AF8707">
        <f t="shared" ref="AF8707:AF8770" si="408">SUM(G8707:AE8707)</f>
        <v>-6.20135993824911</v>
      </c>
      <c r="AG8707">
        <f t="shared" ref="AG8707:AG8770" si="409">IF(AF8707&gt;$AL$2,1,0)</f>
        <v>0</v>
      </c>
      <c r="AH8707">
        <f t="shared" ref="AH8707:AH8770" si="410">IF(C8707=AG8707,1,0)</f>
        <v>1</v>
      </c>
      <c r="AI8707">
        <v>0</v>
      </c>
      <c r="AJ8707">
        <v>1</v>
      </c>
    </row>
    <row r="8708" spans="1:36">
      <c r="A8708">
        <v>626</v>
      </c>
      <c r="B8708">
        <v>2017</v>
      </c>
      <c r="C8708">
        <v>0</v>
      </c>
      <c r="G8708">
        <f>G$1*Sheet1!I8708</f>
        <v>0</v>
      </c>
      <c r="H8708">
        <f>H$1*Sheet1!J8708</f>
        <v>0</v>
      </c>
      <c r="I8708">
        <f>I$1*Sheet1!K8708</f>
        <v>0</v>
      </c>
      <c r="J8708">
        <f>J$1*Sheet1!L8708</f>
        <v>0</v>
      </c>
      <c r="K8708">
        <f>K$1*Sheet1!M8708</f>
        <v>0</v>
      </c>
      <c r="L8708">
        <f>L$1*Sheet1!N8708</f>
        <v>-1.0559406</v>
      </c>
      <c r="M8708">
        <f>M$1*Sheet1!O8708</f>
        <v>0</v>
      </c>
      <c r="N8708">
        <f>N$1*Sheet1!P8708</f>
        <v>0</v>
      </c>
      <c r="O8708">
        <f>O$1*Sheet1!Q8708</f>
        <v>-0.0113150990646212</v>
      </c>
      <c r="P8708">
        <f>P$1*Sheet1!R8708</f>
        <v>0</v>
      </c>
      <c r="Q8708">
        <f>Q$1*Sheet1!S8708</f>
        <v>0</v>
      </c>
      <c r="R8708">
        <f>R$1*Sheet1!T8708</f>
        <v>0</v>
      </c>
      <c r="S8708">
        <f>S$1*Sheet1!U8708</f>
        <v>0</v>
      </c>
      <c r="T8708">
        <f>T$1*Sheet1!V8708</f>
        <v>0</v>
      </c>
      <c r="U8708">
        <f>U$1*Sheet1!W8708</f>
        <v>0</v>
      </c>
      <c r="V8708">
        <f>V$1*Sheet1!X8708</f>
        <v>0.1115019</v>
      </c>
      <c r="W8708">
        <f>W$1*Sheet1!Y8708</f>
        <v>0</v>
      </c>
      <c r="X8708">
        <f>X$1*Sheet1!Z8708</f>
        <v>0</v>
      </c>
      <c r="Y8708">
        <f>Y$1*Sheet1!AA8708</f>
        <v>0</v>
      </c>
      <c r="Z8708">
        <f>Z$1*Sheet1!AB8708</f>
        <v>0</v>
      </c>
      <c r="AA8708">
        <f>AA$1*Sheet1!AC8708</f>
        <v>-1.28583001542091</v>
      </c>
      <c r="AB8708">
        <f>AB$1*Sheet1!AD8708</f>
        <v>0</v>
      </c>
      <c r="AC8708">
        <f>AC$1*Sheet1!AE8708</f>
        <v>0.65299703831492</v>
      </c>
      <c r="AD8708">
        <f>AD$1*Sheet1!AF8708</f>
        <v>0.188570830508983</v>
      </c>
      <c r="AE8708" s="4">
        <v>-2.366</v>
      </c>
      <c r="AF8708">
        <f t="shared" si="408"/>
        <v>-3.76601594566163</v>
      </c>
      <c r="AG8708">
        <f t="shared" si="409"/>
        <v>1</v>
      </c>
      <c r="AH8708">
        <f t="shared" si="410"/>
        <v>0</v>
      </c>
      <c r="AI8708">
        <v>0</v>
      </c>
      <c r="AJ8708">
        <v>1</v>
      </c>
    </row>
    <row r="8709" spans="1:36">
      <c r="A8709">
        <v>628</v>
      </c>
      <c r="B8709">
        <v>2017</v>
      </c>
      <c r="C8709">
        <v>0</v>
      </c>
      <c r="G8709">
        <f>G$1*Sheet1!I8709</f>
        <v>-2.503</v>
      </c>
      <c r="H8709">
        <f>H$1*Sheet1!J8709</f>
        <v>0</v>
      </c>
      <c r="I8709">
        <f>I$1*Sheet1!K8709</f>
        <v>0</v>
      </c>
      <c r="J8709">
        <f>J$1*Sheet1!L8709</f>
        <v>0</v>
      </c>
      <c r="K8709">
        <f>K$1*Sheet1!M8709</f>
        <v>0</v>
      </c>
      <c r="L8709">
        <f>L$1*Sheet1!N8709</f>
        <v>-0.0232881</v>
      </c>
      <c r="M8709">
        <f>M$1*Sheet1!O8709</f>
        <v>0</v>
      </c>
      <c r="N8709">
        <f>N$1*Sheet1!P8709</f>
        <v>0</v>
      </c>
      <c r="O8709">
        <f>O$1*Sheet1!Q8709</f>
        <v>0</v>
      </c>
      <c r="P8709">
        <f>P$1*Sheet1!R8709</f>
        <v>0</v>
      </c>
      <c r="Q8709">
        <f>Q$1*Sheet1!S8709</f>
        <v>0</v>
      </c>
      <c r="R8709">
        <f>R$1*Sheet1!T8709</f>
        <v>0</v>
      </c>
      <c r="S8709">
        <f>S$1*Sheet1!U8709</f>
        <v>0</v>
      </c>
      <c r="T8709">
        <f>T$1*Sheet1!V8709</f>
        <v>0</v>
      </c>
      <c r="U8709">
        <f>U$1*Sheet1!W8709</f>
        <v>0</v>
      </c>
      <c r="V8709">
        <f>V$1*Sheet1!X8709</f>
        <v>0.0791597</v>
      </c>
      <c r="W8709">
        <f>W$1*Sheet1!Y8709</f>
        <v>0</v>
      </c>
      <c r="X8709">
        <f>X$1*Sheet1!Z8709</f>
        <v>0</v>
      </c>
      <c r="Y8709">
        <f>Y$1*Sheet1!AA8709</f>
        <v>0</v>
      </c>
      <c r="Z8709">
        <f>Z$1*Sheet1!AB8709</f>
        <v>0</v>
      </c>
      <c r="AA8709">
        <f>AA$1*Sheet1!AC8709</f>
        <v>-1.01808003044128</v>
      </c>
      <c r="AB8709">
        <f>AB$1*Sheet1!AD8709</f>
        <v>0</v>
      </c>
      <c r="AC8709">
        <f>AC$1*Sheet1!AE8709</f>
        <v>0.624571359106258</v>
      </c>
      <c r="AD8709">
        <f>AD$1*Sheet1!AF8709</f>
        <v>0.0937740679734466</v>
      </c>
      <c r="AE8709" s="4">
        <v>-2.366</v>
      </c>
      <c r="AF8709">
        <f t="shared" si="408"/>
        <v>-5.11286300336158</v>
      </c>
      <c r="AG8709">
        <f t="shared" si="409"/>
        <v>0</v>
      </c>
      <c r="AH8709">
        <f t="shared" si="410"/>
        <v>1</v>
      </c>
      <c r="AI8709">
        <v>0</v>
      </c>
      <c r="AJ8709">
        <v>1</v>
      </c>
    </row>
    <row r="8710" spans="1:36">
      <c r="A8710">
        <v>629</v>
      </c>
      <c r="B8710">
        <v>2017</v>
      </c>
      <c r="C8710">
        <v>0</v>
      </c>
      <c r="G8710">
        <f>G$1*Sheet1!I8710</f>
        <v>-2.503</v>
      </c>
      <c r="H8710">
        <f>H$1*Sheet1!J8710</f>
        <v>0</v>
      </c>
      <c r="I8710">
        <f>I$1*Sheet1!K8710</f>
        <v>0</v>
      </c>
      <c r="J8710">
        <f>J$1*Sheet1!L8710</f>
        <v>0</v>
      </c>
      <c r="K8710">
        <f>K$1*Sheet1!M8710</f>
        <v>0</v>
      </c>
      <c r="L8710">
        <f>L$1*Sheet1!N8710</f>
        <v>-0.8099949</v>
      </c>
      <c r="M8710">
        <f>M$1*Sheet1!O8710</f>
        <v>0</v>
      </c>
      <c r="N8710">
        <f>N$1*Sheet1!P8710</f>
        <v>0</v>
      </c>
      <c r="O8710">
        <f>O$1*Sheet1!Q8710</f>
        <v>0</v>
      </c>
      <c r="P8710">
        <f>P$1*Sheet1!R8710</f>
        <v>0</v>
      </c>
      <c r="Q8710">
        <f>Q$1*Sheet1!S8710</f>
        <v>0</v>
      </c>
      <c r="R8710">
        <f>R$1*Sheet1!T8710</f>
        <v>0</v>
      </c>
      <c r="S8710">
        <f>S$1*Sheet1!U8710</f>
        <v>0</v>
      </c>
      <c r="T8710">
        <f>T$1*Sheet1!V8710</f>
        <v>0</v>
      </c>
      <c r="U8710">
        <f>U$1*Sheet1!W8710</f>
        <v>0</v>
      </c>
      <c r="V8710">
        <f>V$1*Sheet1!X8710</f>
        <v>0.0964898</v>
      </c>
      <c r="W8710">
        <f>W$1*Sheet1!Y8710</f>
        <v>0</v>
      </c>
      <c r="X8710">
        <f>X$1*Sheet1!Z8710</f>
        <v>0</v>
      </c>
      <c r="Y8710">
        <f>Y$1*Sheet1!AA8710</f>
        <v>0</v>
      </c>
      <c r="Z8710">
        <f>Z$1*Sheet1!AB8710</f>
        <v>0</v>
      </c>
      <c r="AA8710">
        <f>AA$1*Sheet1!AC8710</f>
        <v>-1.26420004606247</v>
      </c>
      <c r="AB8710">
        <f>AB$1*Sheet1!AD8710</f>
        <v>0</v>
      </c>
      <c r="AC8710">
        <f>AC$1*Sheet1!AE8710</f>
        <v>0.473341799290576</v>
      </c>
      <c r="AD8710">
        <f>AD$1*Sheet1!AF8710</f>
        <v>0.08091675845362</v>
      </c>
      <c r="AE8710" s="4">
        <v>-2.366</v>
      </c>
      <c r="AF8710">
        <f t="shared" si="408"/>
        <v>-6.29244658831827</v>
      </c>
      <c r="AG8710">
        <f t="shared" si="409"/>
        <v>0</v>
      </c>
      <c r="AH8710">
        <f t="shared" si="410"/>
        <v>1</v>
      </c>
      <c r="AI8710">
        <v>0</v>
      </c>
      <c r="AJ8710">
        <v>1</v>
      </c>
    </row>
    <row r="8711" spans="1:36">
      <c r="A8711">
        <v>632</v>
      </c>
      <c r="B8711">
        <v>2017</v>
      </c>
      <c r="C8711">
        <v>0</v>
      </c>
      <c r="G8711">
        <f>G$1*Sheet1!I8711</f>
        <v>-2.503</v>
      </c>
      <c r="H8711">
        <f>H$1*Sheet1!J8711</f>
        <v>0</v>
      </c>
      <c r="I8711">
        <f>I$1*Sheet1!K8711</f>
        <v>0</v>
      </c>
      <c r="J8711">
        <f>J$1*Sheet1!L8711</f>
        <v>0</v>
      </c>
      <c r="K8711">
        <f>K$1*Sheet1!M8711</f>
        <v>0</v>
      </c>
      <c r="L8711">
        <f>L$1*Sheet1!N8711</f>
        <v>-0.960949</v>
      </c>
      <c r="M8711">
        <f>M$1*Sheet1!O8711</f>
        <v>0</v>
      </c>
      <c r="N8711">
        <f>N$1*Sheet1!P8711</f>
        <v>0</v>
      </c>
      <c r="O8711">
        <f>O$1*Sheet1!Q8711</f>
        <v>-0.173096399917789</v>
      </c>
      <c r="P8711">
        <f>P$1*Sheet1!R8711</f>
        <v>0</v>
      </c>
      <c r="Q8711">
        <f>Q$1*Sheet1!S8711</f>
        <v>0</v>
      </c>
      <c r="R8711">
        <f>R$1*Sheet1!T8711</f>
        <v>0</v>
      </c>
      <c r="S8711">
        <f>S$1*Sheet1!U8711</f>
        <v>0</v>
      </c>
      <c r="T8711">
        <f>T$1*Sheet1!V8711</f>
        <v>0</v>
      </c>
      <c r="U8711">
        <f>U$1*Sheet1!W8711</f>
        <v>0</v>
      </c>
      <c r="V8711">
        <f>V$1*Sheet1!X8711</f>
        <v>0.0782752</v>
      </c>
      <c r="W8711">
        <f>W$1*Sheet1!Y8711</f>
        <v>0</v>
      </c>
      <c r="X8711">
        <f>X$1*Sheet1!Z8711</f>
        <v>0</v>
      </c>
      <c r="Y8711">
        <f>Y$1*Sheet1!AA8711</f>
        <v>0</v>
      </c>
      <c r="Z8711">
        <f>Z$1*Sheet1!AB8711</f>
        <v>0</v>
      </c>
      <c r="AA8711">
        <f>AA$1*Sheet1!AC8711</f>
        <v>-0.849449995994567</v>
      </c>
      <c r="AB8711">
        <f>AB$1*Sheet1!AD8711</f>
        <v>0</v>
      </c>
      <c r="AC8711">
        <f>AC$1*Sheet1!AE8711</f>
        <v>0.771335151742432</v>
      </c>
      <c r="AD8711">
        <f>AD$1*Sheet1!AF8711</f>
        <v>0.176400891273427</v>
      </c>
      <c r="AE8711" s="4">
        <v>-2.366</v>
      </c>
      <c r="AF8711">
        <f t="shared" si="408"/>
        <v>-5.8264841528965</v>
      </c>
      <c r="AG8711">
        <f t="shared" si="409"/>
        <v>0</v>
      </c>
      <c r="AH8711">
        <f t="shared" si="410"/>
        <v>1</v>
      </c>
      <c r="AI8711">
        <v>0</v>
      </c>
      <c r="AJ8711">
        <v>1</v>
      </c>
    </row>
    <row r="8712" spans="1:36">
      <c r="A8712">
        <v>633</v>
      </c>
      <c r="B8712">
        <v>2017</v>
      </c>
      <c r="C8712">
        <v>0</v>
      </c>
      <c r="G8712">
        <f>G$1*Sheet1!I8712</f>
        <v>-2.503</v>
      </c>
      <c r="H8712">
        <f>H$1*Sheet1!J8712</f>
        <v>0</v>
      </c>
      <c r="I8712">
        <f>I$1*Sheet1!K8712</f>
        <v>0</v>
      </c>
      <c r="J8712">
        <f>J$1*Sheet1!L8712</f>
        <v>0</v>
      </c>
      <c r="K8712">
        <f>K$1*Sheet1!M8712</f>
        <v>0</v>
      </c>
      <c r="L8712">
        <f>L$1*Sheet1!N8712</f>
        <v>-0.0466906</v>
      </c>
      <c r="M8712">
        <f>M$1*Sheet1!O8712</f>
        <v>0</v>
      </c>
      <c r="N8712">
        <f>N$1*Sheet1!P8712</f>
        <v>0</v>
      </c>
      <c r="O8712">
        <f>O$1*Sheet1!Q8712</f>
        <v>-0.0572164147175565</v>
      </c>
      <c r="P8712">
        <f>P$1*Sheet1!R8712</f>
        <v>0</v>
      </c>
      <c r="Q8712">
        <f>Q$1*Sheet1!S8712</f>
        <v>0</v>
      </c>
      <c r="R8712">
        <f>R$1*Sheet1!T8712</f>
        <v>0</v>
      </c>
      <c r="S8712">
        <f>S$1*Sheet1!U8712</f>
        <v>0</v>
      </c>
      <c r="T8712">
        <f>T$1*Sheet1!V8712</f>
        <v>0</v>
      </c>
      <c r="U8712">
        <f>U$1*Sheet1!W8712</f>
        <v>0</v>
      </c>
      <c r="V8712">
        <f>V$1*Sheet1!X8712</f>
        <v>0.0093879</v>
      </c>
      <c r="W8712">
        <f>W$1*Sheet1!Y8712</f>
        <v>0</v>
      </c>
      <c r="X8712">
        <f>X$1*Sheet1!Z8712</f>
        <v>0</v>
      </c>
      <c r="Y8712">
        <f>Y$1*Sheet1!AA8712</f>
        <v>0</v>
      </c>
      <c r="Z8712">
        <f>Z$1*Sheet1!AB8712</f>
        <v>0</v>
      </c>
      <c r="AA8712">
        <f>AA$1*Sheet1!AC8712</f>
        <v>-0.823199995994567</v>
      </c>
      <c r="AB8712">
        <f>AB$1*Sheet1!AD8712</f>
        <v>0</v>
      </c>
      <c r="AC8712">
        <f>AC$1*Sheet1!AE8712</f>
        <v>0.520372633033196</v>
      </c>
      <c r="AD8712">
        <f>AD$1*Sheet1!AF8712</f>
        <v>0.0541892432919127</v>
      </c>
      <c r="AE8712" s="4">
        <v>-2.366</v>
      </c>
      <c r="AF8712">
        <f t="shared" si="408"/>
        <v>-5.21215723438701</v>
      </c>
      <c r="AG8712">
        <f t="shared" si="409"/>
        <v>0</v>
      </c>
      <c r="AH8712">
        <f t="shared" si="410"/>
        <v>1</v>
      </c>
      <c r="AI8712">
        <v>0</v>
      </c>
      <c r="AJ8712">
        <v>1</v>
      </c>
    </row>
    <row r="8713" spans="1:36">
      <c r="A8713">
        <v>636</v>
      </c>
      <c r="B8713">
        <v>2017</v>
      </c>
      <c r="C8713">
        <v>0</v>
      </c>
      <c r="G8713">
        <f>G$1*Sheet1!I8713</f>
        <v>-2.503</v>
      </c>
      <c r="H8713">
        <f>H$1*Sheet1!J8713</f>
        <v>0</v>
      </c>
      <c r="I8713">
        <f>I$1*Sheet1!K8713</f>
        <v>0</v>
      </c>
      <c r="J8713">
        <f>J$1*Sheet1!L8713</f>
        <v>0</v>
      </c>
      <c r="K8713">
        <f>K$1*Sheet1!M8713</f>
        <v>0</v>
      </c>
      <c r="L8713">
        <f>L$1*Sheet1!N8713</f>
        <v>-0.0562364</v>
      </c>
      <c r="M8713">
        <f>M$1*Sheet1!O8713</f>
        <v>0</v>
      </c>
      <c r="N8713">
        <f>N$1*Sheet1!P8713</f>
        <v>0</v>
      </c>
      <c r="O8713">
        <f>O$1*Sheet1!Q8713</f>
        <v>-0.531125945314241</v>
      </c>
      <c r="P8713">
        <f>P$1*Sheet1!R8713</f>
        <v>0</v>
      </c>
      <c r="Q8713">
        <f>Q$1*Sheet1!S8713</f>
        <v>0</v>
      </c>
      <c r="R8713">
        <f>R$1*Sheet1!T8713</f>
        <v>0</v>
      </c>
      <c r="S8713">
        <f>S$1*Sheet1!U8713</f>
        <v>0</v>
      </c>
      <c r="T8713">
        <f>T$1*Sheet1!V8713</f>
        <v>0</v>
      </c>
      <c r="U8713">
        <f>U$1*Sheet1!W8713</f>
        <v>0</v>
      </c>
      <c r="V8713">
        <f>V$1*Sheet1!X8713</f>
        <v>0.1564467</v>
      </c>
      <c r="W8713">
        <f>W$1*Sheet1!Y8713</f>
        <v>0</v>
      </c>
      <c r="X8713">
        <f>X$1*Sheet1!Z8713</f>
        <v>0</v>
      </c>
      <c r="Y8713">
        <f>Y$1*Sheet1!AA8713</f>
        <v>0</v>
      </c>
      <c r="Z8713">
        <f>Z$1*Sheet1!AB8713</f>
        <v>0</v>
      </c>
      <c r="AA8713">
        <f>AA$1*Sheet1!AC8713</f>
        <v>-0.555030013918876</v>
      </c>
      <c r="AB8713">
        <f>AB$1*Sheet1!AD8713</f>
        <v>0</v>
      </c>
      <c r="AC8713">
        <f>AC$1*Sheet1!AE8713</f>
        <v>0.540945784714059</v>
      </c>
      <c r="AD8713">
        <f>AD$1*Sheet1!AF8713</f>
        <v>0.0963936099146794</v>
      </c>
      <c r="AE8713" s="4">
        <v>-2.366</v>
      </c>
      <c r="AF8713">
        <f t="shared" si="408"/>
        <v>-5.21760626460438</v>
      </c>
      <c r="AG8713">
        <f t="shared" si="409"/>
        <v>0</v>
      </c>
      <c r="AH8713">
        <f t="shared" si="410"/>
        <v>1</v>
      </c>
      <c r="AI8713">
        <v>0</v>
      </c>
      <c r="AJ8713">
        <v>1</v>
      </c>
    </row>
    <row r="8714" spans="1:36">
      <c r="A8714">
        <v>637</v>
      </c>
      <c r="B8714">
        <v>2017</v>
      </c>
      <c r="C8714">
        <v>0</v>
      </c>
      <c r="G8714">
        <f>G$1*Sheet1!I8714</f>
        <v>-2.503</v>
      </c>
      <c r="H8714">
        <f>H$1*Sheet1!J8714</f>
        <v>0</v>
      </c>
      <c r="I8714">
        <f>I$1*Sheet1!K8714</f>
        <v>0</v>
      </c>
      <c r="J8714">
        <f>J$1*Sheet1!L8714</f>
        <v>0</v>
      </c>
      <c r="K8714">
        <f>K$1*Sheet1!M8714</f>
        <v>0</v>
      </c>
      <c r="L8714">
        <f>L$1*Sheet1!N8714</f>
        <v>-0.9855989</v>
      </c>
      <c r="M8714">
        <f>M$1*Sheet1!O8714</f>
        <v>0</v>
      </c>
      <c r="N8714">
        <f>N$1*Sheet1!P8714</f>
        <v>0</v>
      </c>
      <c r="O8714">
        <f>O$1*Sheet1!Q8714</f>
        <v>-0.397119681537449</v>
      </c>
      <c r="P8714">
        <f>P$1*Sheet1!R8714</f>
        <v>0</v>
      </c>
      <c r="Q8714">
        <f>Q$1*Sheet1!S8714</f>
        <v>0</v>
      </c>
      <c r="R8714">
        <f>R$1*Sheet1!T8714</f>
        <v>0</v>
      </c>
      <c r="S8714">
        <f>S$1*Sheet1!U8714</f>
        <v>0</v>
      </c>
      <c r="T8714">
        <f>T$1*Sheet1!V8714</f>
        <v>0</v>
      </c>
      <c r="U8714">
        <f>U$1*Sheet1!W8714</f>
        <v>0</v>
      </c>
      <c r="V8714">
        <f>V$1*Sheet1!X8714</f>
        <v>0.1914485</v>
      </c>
      <c r="W8714">
        <f>W$1*Sheet1!Y8714</f>
        <v>0</v>
      </c>
      <c r="X8714">
        <f>X$1*Sheet1!Z8714</f>
        <v>0</v>
      </c>
      <c r="Y8714">
        <f>Y$1*Sheet1!AA8714</f>
        <v>0</v>
      </c>
      <c r="Z8714">
        <f>Z$1*Sheet1!AB8714</f>
        <v>0</v>
      </c>
      <c r="AA8714">
        <f>AA$1*Sheet1!AC8714</f>
        <v>-0.967889999449254</v>
      </c>
      <c r="AB8714">
        <f>AB$1*Sheet1!AD8714</f>
        <v>0</v>
      </c>
      <c r="AC8714">
        <f>AC$1*Sheet1!AE8714</f>
        <v>0.54720380004876</v>
      </c>
      <c r="AD8714">
        <f>AD$1*Sheet1!AF8714</f>
        <v>0.13090578558979</v>
      </c>
      <c r="AE8714" s="4">
        <v>-2.366</v>
      </c>
      <c r="AF8714">
        <f t="shared" si="408"/>
        <v>-6.35005049534815</v>
      </c>
      <c r="AG8714">
        <f t="shared" si="409"/>
        <v>0</v>
      </c>
      <c r="AH8714">
        <f t="shared" si="410"/>
        <v>1</v>
      </c>
      <c r="AI8714">
        <v>0</v>
      </c>
      <c r="AJ8714">
        <v>1</v>
      </c>
    </row>
    <row r="8715" spans="1:36">
      <c r="A8715">
        <v>652</v>
      </c>
      <c r="B8715">
        <v>2017</v>
      </c>
      <c r="C8715">
        <v>0</v>
      </c>
      <c r="G8715">
        <f>G$1*Sheet1!I8715</f>
        <v>-2.503</v>
      </c>
      <c r="H8715">
        <f>H$1*Sheet1!J8715</f>
        <v>0</v>
      </c>
      <c r="I8715">
        <f>I$1*Sheet1!K8715</f>
        <v>0</v>
      </c>
      <c r="J8715">
        <f>J$1*Sheet1!L8715</f>
        <v>0</v>
      </c>
      <c r="K8715">
        <f>K$1*Sheet1!M8715</f>
        <v>0</v>
      </c>
      <c r="L8715">
        <f>L$1*Sheet1!N8715</f>
        <v>-0.0485254</v>
      </c>
      <c r="M8715">
        <f>M$1*Sheet1!O8715</f>
        <v>0</v>
      </c>
      <c r="N8715">
        <f>N$1*Sheet1!P8715</f>
        <v>0</v>
      </c>
      <c r="O8715">
        <f>O$1*Sheet1!Q8715</f>
        <v>-0.640438989345006</v>
      </c>
      <c r="P8715">
        <f>P$1*Sheet1!R8715</f>
        <v>0</v>
      </c>
      <c r="Q8715">
        <f>Q$1*Sheet1!S8715</f>
        <v>0</v>
      </c>
      <c r="R8715">
        <f>R$1*Sheet1!T8715</f>
        <v>0</v>
      </c>
      <c r="S8715">
        <f>S$1*Sheet1!U8715</f>
        <v>0</v>
      </c>
      <c r="T8715">
        <f>T$1*Sheet1!V8715</f>
        <v>0</v>
      </c>
      <c r="U8715">
        <f>U$1*Sheet1!W8715</f>
        <v>0</v>
      </c>
      <c r="V8715">
        <f>V$1*Sheet1!X8715</f>
        <v>0.06283</v>
      </c>
      <c r="W8715">
        <f>W$1*Sheet1!Y8715</f>
        <v>0</v>
      </c>
      <c r="X8715">
        <f>X$1*Sheet1!Z8715</f>
        <v>0</v>
      </c>
      <c r="Y8715">
        <f>Y$1*Sheet1!AA8715</f>
        <v>0</v>
      </c>
      <c r="Z8715">
        <f>Z$1*Sheet1!AB8715</f>
        <v>0</v>
      </c>
      <c r="AA8715">
        <f>AA$1*Sheet1!AC8715</f>
        <v>-0.787499992489814</v>
      </c>
      <c r="AB8715">
        <f>AB$1*Sheet1!AD8715</f>
        <v>0</v>
      </c>
      <c r="AC8715">
        <f>AC$1*Sheet1!AE8715</f>
        <v>0.906729352949502</v>
      </c>
      <c r="AD8715">
        <f>AD$1*Sheet1!AF8715</f>
        <v>0.161078653321711</v>
      </c>
      <c r="AE8715" s="4">
        <v>-2.366</v>
      </c>
      <c r="AF8715">
        <f t="shared" si="408"/>
        <v>-5.21482637556361</v>
      </c>
      <c r="AG8715">
        <f t="shared" si="409"/>
        <v>0</v>
      </c>
      <c r="AH8715">
        <f t="shared" si="410"/>
        <v>1</v>
      </c>
      <c r="AI8715">
        <v>0</v>
      </c>
      <c r="AJ8715">
        <v>1</v>
      </c>
    </row>
    <row r="8716" spans="1:36">
      <c r="A8716">
        <v>656</v>
      </c>
      <c r="B8716">
        <v>2017</v>
      </c>
      <c r="C8716">
        <v>0</v>
      </c>
      <c r="G8716">
        <f>G$1*Sheet1!I8716</f>
        <v>-2.503</v>
      </c>
      <c r="H8716">
        <f>H$1*Sheet1!J8716</f>
        <v>0</v>
      </c>
      <c r="I8716">
        <f>I$1*Sheet1!K8716</f>
        <v>0</v>
      </c>
      <c r="J8716">
        <f>J$1*Sheet1!L8716</f>
        <v>0</v>
      </c>
      <c r="K8716">
        <f>K$1*Sheet1!M8716</f>
        <v>0</v>
      </c>
      <c r="L8716">
        <f>L$1*Sheet1!N8716</f>
        <v>-0.29469</v>
      </c>
      <c r="M8716">
        <f>M$1*Sheet1!O8716</f>
        <v>0</v>
      </c>
      <c r="N8716">
        <f>N$1*Sheet1!P8716</f>
        <v>0</v>
      </c>
      <c r="O8716">
        <f>O$1*Sheet1!Q8716</f>
        <v>-0.238886263797828</v>
      </c>
      <c r="P8716">
        <f>P$1*Sheet1!R8716</f>
        <v>0</v>
      </c>
      <c r="Q8716">
        <f>Q$1*Sheet1!S8716</f>
        <v>0</v>
      </c>
      <c r="R8716">
        <f>R$1*Sheet1!T8716</f>
        <v>0</v>
      </c>
      <c r="S8716">
        <f>S$1*Sheet1!U8716</f>
        <v>0</v>
      </c>
      <c r="T8716">
        <f>T$1*Sheet1!V8716</f>
        <v>0</v>
      </c>
      <c r="U8716">
        <f>U$1*Sheet1!W8716</f>
        <v>0</v>
      </c>
      <c r="V8716">
        <f>V$1*Sheet1!X8716</f>
        <v>0.0945622</v>
      </c>
      <c r="W8716">
        <f>W$1*Sheet1!Y8716</f>
        <v>0</v>
      </c>
      <c r="X8716">
        <f>X$1*Sheet1!Z8716</f>
        <v>0</v>
      </c>
      <c r="Y8716">
        <f>Y$1*Sheet1!AA8716</f>
        <v>0</v>
      </c>
      <c r="Z8716">
        <f>Z$1*Sheet1!AB8716</f>
        <v>0</v>
      </c>
      <c r="AA8716">
        <f>AA$1*Sheet1!AC8716</f>
        <v>-1.14323998117447</v>
      </c>
      <c r="AB8716">
        <f>AB$1*Sheet1!AD8716</f>
        <v>0</v>
      </c>
      <c r="AC8716">
        <f>AC$1*Sheet1!AE8716</f>
        <v>0.938565001080722</v>
      </c>
      <c r="AD8716">
        <f>AD$1*Sheet1!AF8716</f>
        <v>0.195374429329907</v>
      </c>
      <c r="AE8716" s="4">
        <v>-2.366</v>
      </c>
      <c r="AF8716">
        <f t="shared" si="408"/>
        <v>-5.31731461456167</v>
      </c>
      <c r="AG8716">
        <f t="shared" si="409"/>
        <v>0</v>
      </c>
      <c r="AH8716">
        <f t="shared" si="410"/>
        <v>1</v>
      </c>
      <c r="AI8716">
        <v>0</v>
      </c>
      <c r="AJ8716">
        <v>1</v>
      </c>
    </row>
    <row r="8717" spans="1:36">
      <c r="A8717">
        <v>657</v>
      </c>
      <c r="B8717">
        <v>2017</v>
      </c>
      <c r="C8717">
        <v>0</v>
      </c>
      <c r="G8717">
        <f>G$1*Sheet1!I8717</f>
        <v>-2.503</v>
      </c>
      <c r="H8717">
        <f>H$1*Sheet1!J8717</f>
        <v>0</v>
      </c>
      <c r="I8717">
        <f>I$1*Sheet1!K8717</f>
        <v>0</v>
      </c>
      <c r="J8717">
        <f>J$1*Sheet1!L8717</f>
        <v>0</v>
      </c>
      <c r="K8717">
        <f>K$1*Sheet1!M8717</f>
        <v>0</v>
      </c>
      <c r="L8717">
        <f>L$1*Sheet1!N8717</f>
        <v>-0.1132065</v>
      </c>
      <c r="M8717">
        <f>M$1*Sheet1!O8717</f>
        <v>0</v>
      </c>
      <c r="N8717">
        <f>N$1*Sheet1!P8717</f>
        <v>0</v>
      </c>
      <c r="O8717">
        <f>O$1*Sheet1!Q8717</f>
        <v>0</v>
      </c>
      <c r="P8717">
        <f>P$1*Sheet1!R8717</f>
        <v>0</v>
      </c>
      <c r="Q8717">
        <f>Q$1*Sheet1!S8717</f>
        <v>0</v>
      </c>
      <c r="R8717">
        <f>R$1*Sheet1!T8717</f>
        <v>0</v>
      </c>
      <c r="S8717">
        <f>S$1*Sheet1!U8717</f>
        <v>0</v>
      </c>
      <c r="T8717">
        <f>T$1*Sheet1!V8717</f>
        <v>0</v>
      </c>
      <c r="U8717">
        <f>U$1*Sheet1!W8717</f>
        <v>0</v>
      </c>
      <c r="V8717">
        <f>V$1*Sheet1!X8717</f>
        <v>0.0859429</v>
      </c>
      <c r="W8717">
        <f>W$1*Sheet1!Y8717</f>
        <v>0</v>
      </c>
      <c r="X8717">
        <f>X$1*Sheet1!Z8717</f>
        <v>0</v>
      </c>
      <c r="Y8717">
        <f>Y$1*Sheet1!AA8717</f>
        <v>0</v>
      </c>
      <c r="Z8717">
        <f>Z$1*Sheet1!AB8717</f>
        <v>0</v>
      </c>
      <c r="AA8717">
        <f>AA$1*Sheet1!AC8717</f>
        <v>-1.35218997216225</v>
      </c>
      <c r="AB8717">
        <f>AB$1*Sheet1!AD8717</f>
        <v>0</v>
      </c>
      <c r="AC8717">
        <f>AC$1*Sheet1!AE8717</f>
        <v>0.591586434534414</v>
      </c>
      <c r="AD8717">
        <f>AD$1*Sheet1!AF8717</f>
        <v>0.119404779701948</v>
      </c>
      <c r="AE8717" s="4">
        <v>-2.366</v>
      </c>
      <c r="AF8717">
        <f t="shared" si="408"/>
        <v>-5.53746235792588</v>
      </c>
      <c r="AG8717">
        <f t="shared" si="409"/>
        <v>0</v>
      </c>
      <c r="AH8717">
        <f t="shared" si="410"/>
        <v>1</v>
      </c>
      <c r="AI8717">
        <v>0</v>
      </c>
      <c r="AJ8717">
        <v>1</v>
      </c>
    </row>
    <row r="8718" spans="1:36">
      <c r="A8718">
        <v>659</v>
      </c>
      <c r="B8718">
        <v>2017</v>
      </c>
      <c r="C8718">
        <v>0</v>
      </c>
      <c r="G8718">
        <f>G$1*Sheet1!I8718</f>
        <v>-2.503</v>
      </c>
      <c r="H8718">
        <f>H$1*Sheet1!J8718</f>
        <v>0</v>
      </c>
      <c r="I8718">
        <f>I$1*Sheet1!K8718</f>
        <v>0</v>
      </c>
      <c r="J8718">
        <f>J$1*Sheet1!L8718</f>
        <v>0</v>
      </c>
      <c r="K8718">
        <f>K$1*Sheet1!M8718</f>
        <v>0</v>
      </c>
      <c r="L8718">
        <f>L$1*Sheet1!N8718</f>
        <v>-0.0817366</v>
      </c>
      <c r="M8718">
        <f>M$1*Sheet1!O8718</f>
        <v>0</v>
      </c>
      <c r="N8718">
        <f>N$1*Sheet1!P8718</f>
        <v>0</v>
      </c>
      <c r="O8718">
        <f>O$1*Sheet1!Q8718</f>
        <v>0</v>
      </c>
      <c r="P8718">
        <f>P$1*Sheet1!R8718</f>
        <v>0</v>
      </c>
      <c r="Q8718">
        <f>Q$1*Sheet1!S8718</f>
        <v>0</v>
      </c>
      <c r="R8718">
        <f>R$1*Sheet1!T8718</f>
        <v>0</v>
      </c>
      <c r="S8718">
        <f>S$1*Sheet1!U8718</f>
        <v>0</v>
      </c>
      <c r="T8718">
        <f>T$1*Sheet1!V8718</f>
        <v>0</v>
      </c>
      <c r="U8718">
        <f>U$1*Sheet1!W8718</f>
        <v>0</v>
      </c>
      <c r="V8718">
        <f>V$1*Sheet1!X8718</f>
        <v>0.0302499</v>
      </c>
      <c r="W8718">
        <f>W$1*Sheet1!Y8718</f>
        <v>0</v>
      </c>
      <c r="X8718">
        <f>X$1*Sheet1!Z8718</f>
        <v>0</v>
      </c>
      <c r="Y8718">
        <f>Y$1*Sheet1!AA8718</f>
        <v>0</v>
      </c>
      <c r="Z8718">
        <f>Z$1*Sheet1!AB8718</f>
        <v>0</v>
      </c>
      <c r="AA8718">
        <f>AA$1*Sheet1!AC8718</f>
        <v>-0.569310010313988</v>
      </c>
      <c r="AB8718">
        <f>AB$1*Sheet1!AD8718</f>
        <v>0</v>
      </c>
      <c r="AC8718">
        <f>AC$1*Sheet1!AE8718</f>
        <v>0.469963074956277</v>
      </c>
      <c r="AD8718">
        <f>AD$1*Sheet1!AF8718</f>
        <v>0.181906235419132</v>
      </c>
      <c r="AE8718" s="4">
        <v>-2.366</v>
      </c>
      <c r="AF8718">
        <f t="shared" si="408"/>
        <v>-4.83792739993858</v>
      </c>
      <c r="AG8718">
        <f t="shared" si="409"/>
        <v>0</v>
      </c>
      <c r="AH8718">
        <f t="shared" si="410"/>
        <v>1</v>
      </c>
      <c r="AI8718">
        <v>0</v>
      </c>
      <c r="AJ8718">
        <v>1</v>
      </c>
    </row>
    <row r="8719" spans="1:36">
      <c r="A8719">
        <v>661</v>
      </c>
      <c r="B8719">
        <v>2017</v>
      </c>
      <c r="C8719">
        <v>0</v>
      </c>
      <c r="G8719">
        <f>G$1*Sheet1!I8719</f>
        <v>-2.503</v>
      </c>
      <c r="H8719">
        <f>H$1*Sheet1!J8719</f>
        <v>0</v>
      </c>
      <c r="I8719">
        <f>I$1*Sheet1!K8719</f>
        <v>0</v>
      </c>
      <c r="J8719">
        <f>J$1*Sheet1!L8719</f>
        <v>0</v>
      </c>
      <c r="K8719">
        <f>K$1*Sheet1!M8719</f>
        <v>0</v>
      </c>
      <c r="L8719">
        <f>L$1*Sheet1!N8719</f>
        <v>-0.0942227</v>
      </c>
      <c r="M8719">
        <f>M$1*Sheet1!O8719</f>
        <v>0</v>
      </c>
      <c r="N8719">
        <f>N$1*Sheet1!P8719</f>
        <v>0</v>
      </c>
      <c r="O8719">
        <f>O$1*Sheet1!Q8719</f>
        <v>-0.0549199771799992</v>
      </c>
      <c r="P8719">
        <f>P$1*Sheet1!R8719</f>
        <v>0</v>
      </c>
      <c r="Q8719">
        <f>Q$1*Sheet1!S8719</f>
        <v>0</v>
      </c>
      <c r="R8719">
        <f>R$1*Sheet1!T8719</f>
        <v>0</v>
      </c>
      <c r="S8719">
        <f>S$1*Sheet1!U8719</f>
        <v>0</v>
      </c>
      <c r="T8719">
        <f>T$1*Sheet1!V8719</f>
        <v>0</v>
      </c>
      <c r="U8719">
        <f>U$1*Sheet1!W8719</f>
        <v>0</v>
      </c>
      <c r="V8719">
        <f>V$1*Sheet1!X8719</f>
        <v>0.1368352</v>
      </c>
      <c r="W8719">
        <f>W$1*Sheet1!Y8719</f>
        <v>0</v>
      </c>
      <c r="X8719">
        <f>X$1*Sheet1!Z8719</f>
        <v>0</v>
      </c>
      <c r="Y8719">
        <f>Y$1*Sheet1!AA8719</f>
        <v>0</v>
      </c>
      <c r="Z8719">
        <f>Z$1*Sheet1!AB8719</f>
        <v>0</v>
      </c>
      <c r="AA8719">
        <f>AA$1*Sheet1!AC8719</f>
        <v>-0.622440012216567</v>
      </c>
      <c r="AB8719">
        <f>AB$1*Sheet1!AD8719</f>
        <v>0</v>
      </c>
      <c r="AC8719">
        <f>AC$1*Sheet1!AE8719</f>
        <v>0.679132535956912</v>
      </c>
      <c r="AD8719">
        <f>AD$1*Sheet1!AF8719</f>
        <v>0.13657656110666</v>
      </c>
      <c r="AE8719" s="4">
        <v>-2.366</v>
      </c>
      <c r="AF8719">
        <f t="shared" si="408"/>
        <v>-4.688038392333</v>
      </c>
      <c r="AG8719">
        <f t="shared" si="409"/>
        <v>0</v>
      </c>
      <c r="AH8719">
        <f t="shared" si="410"/>
        <v>1</v>
      </c>
      <c r="AI8719">
        <v>0</v>
      </c>
      <c r="AJ8719">
        <v>1</v>
      </c>
    </row>
    <row r="8720" spans="1:36">
      <c r="A8720">
        <v>667</v>
      </c>
      <c r="B8720">
        <v>2017</v>
      </c>
      <c r="C8720">
        <v>0</v>
      </c>
      <c r="G8720">
        <f>G$1*Sheet1!I8720</f>
        <v>-2.503</v>
      </c>
      <c r="H8720">
        <f>H$1*Sheet1!J8720</f>
        <v>0</v>
      </c>
      <c r="I8720">
        <f>I$1*Sheet1!K8720</f>
        <v>0</v>
      </c>
      <c r="J8720">
        <f>J$1*Sheet1!L8720</f>
        <v>0</v>
      </c>
      <c r="K8720">
        <f>K$1*Sheet1!M8720</f>
        <v>0</v>
      </c>
      <c r="L8720">
        <f>L$1*Sheet1!N8720</f>
        <v>-0.5929264</v>
      </c>
      <c r="M8720">
        <f>M$1*Sheet1!O8720</f>
        <v>0</v>
      </c>
      <c r="N8720">
        <f>N$1*Sheet1!P8720</f>
        <v>0</v>
      </c>
      <c r="O8720">
        <f>O$1*Sheet1!Q8720</f>
        <v>-0.00909085986468037</v>
      </c>
      <c r="P8720">
        <f>P$1*Sheet1!R8720</f>
        <v>0</v>
      </c>
      <c r="Q8720">
        <f>Q$1*Sheet1!S8720</f>
        <v>0</v>
      </c>
      <c r="R8720">
        <f>R$1*Sheet1!T8720</f>
        <v>0</v>
      </c>
      <c r="S8720">
        <f>S$1*Sheet1!U8720</f>
        <v>0</v>
      </c>
      <c r="T8720">
        <f>T$1*Sheet1!V8720</f>
        <v>0</v>
      </c>
      <c r="U8720">
        <f>U$1*Sheet1!W8720</f>
        <v>0</v>
      </c>
      <c r="V8720">
        <f>V$1*Sheet1!X8720</f>
        <v>0.0946171</v>
      </c>
      <c r="W8720">
        <f>W$1*Sheet1!Y8720</f>
        <v>0</v>
      </c>
      <c r="X8720">
        <f>X$1*Sheet1!Z8720</f>
        <v>0</v>
      </c>
      <c r="Y8720">
        <f>Y$1*Sheet1!AA8720</f>
        <v>0</v>
      </c>
      <c r="Z8720">
        <f>Z$1*Sheet1!AB8720</f>
        <v>0</v>
      </c>
      <c r="AA8720">
        <f>AA$1*Sheet1!AC8720</f>
        <v>-0.614669999599457</v>
      </c>
      <c r="AB8720">
        <f>AB$1*Sheet1!AD8720</f>
        <v>0</v>
      </c>
      <c r="AC8720">
        <f>AC$1*Sheet1!AE8720</f>
        <v>0.87076015302854</v>
      </c>
      <c r="AD8720">
        <f>AD$1*Sheet1!AF8720</f>
        <v>0.498369111886253</v>
      </c>
      <c r="AE8720" s="4">
        <v>-2.366</v>
      </c>
      <c r="AF8720">
        <f t="shared" si="408"/>
        <v>-4.62194089454935</v>
      </c>
      <c r="AG8720">
        <f t="shared" si="409"/>
        <v>0</v>
      </c>
      <c r="AH8720">
        <f t="shared" si="410"/>
        <v>1</v>
      </c>
      <c r="AI8720">
        <v>0</v>
      </c>
      <c r="AJ8720">
        <v>1</v>
      </c>
    </row>
    <row r="8721" spans="1:36">
      <c r="A8721">
        <v>668</v>
      </c>
      <c r="B8721">
        <v>2017</v>
      </c>
      <c r="C8721">
        <v>0</v>
      </c>
      <c r="G8721">
        <f>G$1*Sheet1!I8721</f>
        <v>-2.503</v>
      </c>
      <c r="H8721">
        <f>H$1*Sheet1!J8721</f>
        <v>0</v>
      </c>
      <c r="I8721">
        <f>I$1*Sheet1!K8721</f>
        <v>0</v>
      </c>
      <c r="J8721">
        <f>J$1*Sheet1!L8721</f>
        <v>0</v>
      </c>
      <c r="K8721">
        <f>K$1*Sheet1!M8721</f>
        <v>0</v>
      </c>
      <c r="L8721">
        <f>L$1*Sheet1!N8721</f>
        <v>-107.2963287</v>
      </c>
      <c r="M8721">
        <f>M$1*Sheet1!O8721</f>
        <v>0</v>
      </c>
      <c r="N8721">
        <f>N$1*Sheet1!P8721</f>
        <v>0</v>
      </c>
      <c r="O8721">
        <f>O$1*Sheet1!Q8721</f>
        <v>0</v>
      </c>
      <c r="P8721">
        <f>P$1*Sheet1!R8721</f>
        <v>0</v>
      </c>
      <c r="Q8721">
        <f>Q$1*Sheet1!S8721</f>
        <v>0</v>
      </c>
      <c r="R8721">
        <f>R$1*Sheet1!T8721</f>
        <v>0</v>
      </c>
      <c r="S8721">
        <f>S$1*Sheet1!U8721</f>
        <v>0</v>
      </c>
      <c r="T8721">
        <f>T$1*Sheet1!V8721</f>
        <v>0</v>
      </c>
      <c r="U8721">
        <f>U$1*Sheet1!W8721</f>
        <v>0</v>
      </c>
      <c r="V8721">
        <f>V$1*Sheet1!X8721</f>
        <v>0.0854915</v>
      </c>
      <c r="W8721">
        <f>W$1*Sheet1!Y8721</f>
        <v>0</v>
      </c>
      <c r="X8721">
        <f>X$1*Sheet1!Z8721</f>
        <v>0</v>
      </c>
      <c r="Y8721">
        <f>Y$1*Sheet1!AA8721</f>
        <v>0</v>
      </c>
      <c r="Z8721">
        <f>Z$1*Sheet1!AB8721</f>
        <v>0</v>
      </c>
      <c r="AA8721">
        <f>AA$1*Sheet1!AC8721</f>
        <v>-1.04768997216225</v>
      </c>
      <c r="AB8721">
        <f>AB$1*Sheet1!AD8721</f>
        <v>0</v>
      </c>
      <c r="AC8721">
        <f>AC$1*Sheet1!AE8721</f>
        <v>0.902878974941491</v>
      </c>
      <c r="AD8721">
        <f>AD$1*Sheet1!AF8721</f>
        <v>0.197414668765386</v>
      </c>
      <c r="AE8721" s="4">
        <v>-2.366</v>
      </c>
      <c r="AF8721">
        <f t="shared" si="408"/>
        <v>-112.027233528455</v>
      </c>
      <c r="AG8721">
        <f t="shared" si="409"/>
        <v>0</v>
      </c>
      <c r="AH8721">
        <f t="shared" si="410"/>
        <v>1</v>
      </c>
      <c r="AI8721">
        <v>0</v>
      </c>
      <c r="AJ8721">
        <v>1</v>
      </c>
    </row>
    <row r="8722" spans="1:36">
      <c r="A8722">
        <v>671</v>
      </c>
      <c r="B8722">
        <v>2017</v>
      </c>
      <c r="C8722">
        <v>0</v>
      </c>
      <c r="G8722">
        <f>G$1*Sheet1!I8722</f>
        <v>-2.503</v>
      </c>
      <c r="H8722">
        <f>H$1*Sheet1!J8722</f>
        <v>0</v>
      </c>
      <c r="I8722">
        <f>I$1*Sheet1!K8722</f>
        <v>0</v>
      </c>
      <c r="J8722">
        <f>J$1*Sheet1!L8722</f>
        <v>0</v>
      </c>
      <c r="K8722">
        <f>K$1*Sheet1!M8722</f>
        <v>0</v>
      </c>
      <c r="L8722">
        <f>L$1*Sheet1!N8722</f>
        <v>-0.7001918</v>
      </c>
      <c r="M8722">
        <f>M$1*Sheet1!O8722</f>
        <v>0</v>
      </c>
      <c r="N8722">
        <f>N$1*Sheet1!P8722</f>
        <v>0</v>
      </c>
      <c r="O8722">
        <f>O$1*Sheet1!Q8722</f>
        <v>-0.264116724770994</v>
      </c>
      <c r="P8722">
        <f>P$1*Sheet1!R8722</f>
        <v>0</v>
      </c>
      <c r="Q8722">
        <f>Q$1*Sheet1!S8722</f>
        <v>0</v>
      </c>
      <c r="R8722">
        <f>R$1*Sheet1!T8722</f>
        <v>0</v>
      </c>
      <c r="S8722">
        <f>S$1*Sheet1!U8722</f>
        <v>0</v>
      </c>
      <c r="T8722">
        <f>T$1*Sheet1!V8722</f>
        <v>0</v>
      </c>
      <c r="U8722">
        <f>U$1*Sheet1!W8722</f>
        <v>0</v>
      </c>
      <c r="V8722">
        <f>V$1*Sheet1!X8722</f>
        <v>0.0915488</v>
      </c>
      <c r="W8722">
        <f>W$1*Sheet1!Y8722</f>
        <v>0</v>
      </c>
      <c r="X8722">
        <f>X$1*Sheet1!Z8722</f>
        <v>0</v>
      </c>
      <c r="Y8722">
        <f>Y$1*Sheet1!AA8722</f>
        <v>0</v>
      </c>
      <c r="Z8722">
        <f>Z$1*Sheet1!AB8722</f>
        <v>0</v>
      </c>
      <c r="AA8722">
        <f>AA$1*Sheet1!AC8722</f>
        <v>-1.33791002082825</v>
      </c>
      <c r="AB8722">
        <f>AB$1*Sheet1!AD8722</f>
        <v>0</v>
      </c>
      <c r="AC8722">
        <f>AC$1*Sheet1!AE8722</f>
        <v>0.927093731403246</v>
      </c>
      <c r="AD8722">
        <f>AD$1*Sheet1!AF8722</f>
        <v>0.143851377924143</v>
      </c>
      <c r="AE8722" s="4">
        <v>-2.366</v>
      </c>
      <c r="AF8722">
        <f t="shared" si="408"/>
        <v>-6.00872463627185</v>
      </c>
      <c r="AG8722">
        <f t="shared" si="409"/>
        <v>0</v>
      </c>
      <c r="AH8722">
        <f t="shared" si="410"/>
        <v>1</v>
      </c>
      <c r="AI8722">
        <v>0</v>
      </c>
      <c r="AJ8722">
        <v>1</v>
      </c>
    </row>
    <row r="8723" spans="1:36">
      <c r="A8723">
        <v>672</v>
      </c>
      <c r="B8723">
        <v>2017</v>
      </c>
      <c r="C8723">
        <v>0</v>
      </c>
      <c r="G8723">
        <f>G$1*Sheet1!I8723</f>
        <v>-2.503</v>
      </c>
      <c r="H8723">
        <f>H$1*Sheet1!J8723</f>
        <v>0</v>
      </c>
      <c r="I8723">
        <f>I$1*Sheet1!K8723</f>
        <v>0</v>
      </c>
      <c r="J8723">
        <f>J$1*Sheet1!L8723</f>
        <v>0</v>
      </c>
      <c r="K8723">
        <f>K$1*Sheet1!M8723</f>
        <v>0</v>
      </c>
      <c r="L8723">
        <f>L$1*Sheet1!N8723</f>
        <v>-0.3989007</v>
      </c>
      <c r="M8723">
        <f>M$1*Sheet1!O8723</f>
        <v>0</v>
      </c>
      <c r="N8723">
        <f>N$1*Sheet1!P8723</f>
        <v>0</v>
      </c>
      <c r="O8723">
        <f>O$1*Sheet1!Q8723</f>
        <v>-0.190705969103473</v>
      </c>
      <c r="P8723">
        <f>P$1*Sheet1!R8723</f>
        <v>0</v>
      </c>
      <c r="Q8723">
        <f>Q$1*Sheet1!S8723</f>
        <v>0</v>
      </c>
      <c r="R8723">
        <f>R$1*Sheet1!T8723</f>
        <v>0</v>
      </c>
      <c r="S8723">
        <f>S$1*Sheet1!U8723</f>
        <v>0</v>
      </c>
      <c r="T8723">
        <f>T$1*Sheet1!V8723</f>
        <v>0</v>
      </c>
      <c r="U8723">
        <f>U$1*Sheet1!W8723</f>
        <v>0</v>
      </c>
      <c r="V8723">
        <f>V$1*Sheet1!X8723</f>
        <v>0.0666669</v>
      </c>
      <c r="W8723">
        <f>W$1*Sheet1!Y8723</f>
        <v>0</v>
      </c>
      <c r="X8723">
        <f>X$1*Sheet1!Z8723</f>
        <v>0</v>
      </c>
      <c r="Y8723">
        <f>Y$1*Sheet1!AA8723</f>
        <v>0</v>
      </c>
      <c r="Z8723">
        <f>Z$1*Sheet1!AB8723</f>
        <v>0</v>
      </c>
      <c r="AA8723">
        <f>AA$1*Sheet1!AC8723</f>
        <v>-1.33874999248981</v>
      </c>
      <c r="AB8723">
        <f>AB$1*Sheet1!AD8723</f>
        <v>0</v>
      </c>
      <c r="AC8723">
        <f>AC$1*Sheet1!AE8723</f>
        <v>0.597697224090629</v>
      </c>
      <c r="AD8723">
        <f>AD$1*Sheet1!AF8723</f>
        <v>0.137543000381034</v>
      </c>
      <c r="AE8723" s="4">
        <v>-2.366</v>
      </c>
      <c r="AF8723">
        <f t="shared" si="408"/>
        <v>-5.99544953712162</v>
      </c>
      <c r="AG8723">
        <f t="shared" si="409"/>
        <v>0</v>
      </c>
      <c r="AH8723">
        <f t="shared" si="410"/>
        <v>1</v>
      </c>
      <c r="AI8723">
        <v>0</v>
      </c>
      <c r="AJ8723">
        <v>1</v>
      </c>
    </row>
    <row r="8724" spans="1:36">
      <c r="A8724">
        <v>676</v>
      </c>
      <c r="B8724">
        <v>2017</v>
      </c>
      <c r="C8724">
        <v>0</v>
      </c>
      <c r="G8724">
        <f>G$1*Sheet1!I8724</f>
        <v>-2.503</v>
      </c>
      <c r="H8724">
        <f>H$1*Sheet1!J8724</f>
        <v>0</v>
      </c>
      <c r="I8724">
        <f>I$1*Sheet1!K8724</f>
        <v>0</v>
      </c>
      <c r="J8724">
        <f>J$1*Sheet1!L8724</f>
        <v>0</v>
      </c>
      <c r="K8724">
        <f>K$1*Sheet1!M8724</f>
        <v>0</v>
      </c>
      <c r="L8724">
        <f>L$1*Sheet1!N8724</f>
        <v>-0.0514338</v>
      </c>
      <c r="M8724">
        <f>M$1*Sheet1!O8724</f>
        <v>0</v>
      </c>
      <c r="N8724">
        <f>N$1*Sheet1!P8724</f>
        <v>0</v>
      </c>
      <c r="O8724">
        <f>O$1*Sheet1!Q8724</f>
        <v>-0.107084238060836</v>
      </c>
      <c r="P8724">
        <f>P$1*Sheet1!R8724</f>
        <v>0</v>
      </c>
      <c r="Q8724">
        <f>Q$1*Sheet1!S8724</f>
        <v>0</v>
      </c>
      <c r="R8724">
        <f>R$1*Sheet1!T8724</f>
        <v>0</v>
      </c>
      <c r="S8724">
        <f>S$1*Sheet1!U8724</f>
        <v>0</v>
      </c>
      <c r="T8724">
        <f>T$1*Sheet1!V8724</f>
        <v>0</v>
      </c>
      <c r="U8724">
        <f>U$1*Sheet1!W8724</f>
        <v>0</v>
      </c>
      <c r="V8724">
        <f>V$1*Sheet1!X8724</f>
        <v>0.1322541</v>
      </c>
      <c r="W8724">
        <f>W$1*Sheet1!Y8724</f>
        <v>0</v>
      </c>
      <c r="X8724">
        <f>X$1*Sheet1!Z8724</f>
        <v>0</v>
      </c>
      <c r="Y8724">
        <f>Y$1*Sheet1!AA8724</f>
        <v>0</v>
      </c>
      <c r="Z8724">
        <f>Z$1*Sheet1!AB8724</f>
        <v>0</v>
      </c>
      <c r="AA8724">
        <f>AA$1*Sheet1!AC8724</f>
        <v>-1.24109999799728</v>
      </c>
      <c r="AB8724">
        <f>AB$1*Sheet1!AD8724</f>
        <v>0</v>
      </c>
      <c r="AC8724">
        <f>AC$1*Sheet1!AE8724</f>
        <v>0.948938570424277</v>
      </c>
      <c r="AD8724">
        <f>AD$1*Sheet1!AF8724</f>
        <v>0.17437752390601</v>
      </c>
      <c r="AE8724" s="4">
        <v>-2.366</v>
      </c>
      <c r="AF8724">
        <f t="shared" si="408"/>
        <v>-5.01304784172783</v>
      </c>
      <c r="AG8724">
        <f t="shared" si="409"/>
        <v>0</v>
      </c>
      <c r="AH8724">
        <f t="shared" si="410"/>
        <v>1</v>
      </c>
      <c r="AI8724">
        <v>0</v>
      </c>
      <c r="AJ8724">
        <v>1</v>
      </c>
    </row>
    <row r="8725" spans="1:36">
      <c r="A8725">
        <v>677</v>
      </c>
      <c r="B8725">
        <v>2017</v>
      </c>
      <c r="C8725">
        <v>0</v>
      </c>
      <c r="G8725">
        <f>G$1*Sheet1!I8725</f>
        <v>-2.503</v>
      </c>
      <c r="H8725">
        <f>H$1*Sheet1!J8725</f>
        <v>0</v>
      </c>
      <c r="I8725">
        <f>I$1*Sheet1!K8725</f>
        <v>0</v>
      </c>
      <c r="J8725">
        <f>J$1*Sheet1!L8725</f>
        <v>0</v>
      </c>
      <c r="K8725">
        <f>K$1*Sheet1!M8725</f>
        <v>0</v>
      </c>
      <c r="L8725">
        <f>L$1*Sheet1!N8725</f>
        <v>-0.0621566</v>
      </c>
      <c r="M8725">
        <f>M$1*Sheet1!O8725</f>
        <v>0</v>
      </c>
      <c r="N8725">
        <f>N$1*Sheet1!P8725</f>
        <v>0</v>
      </c>
      <c r="O8725">
        <f>O$1*Sheet1!Q8725</f>
        <v>0</v>
      </c>
      <c r="P8725">
        <f>P$1*Sheet1!R8725</f>
        <v>0</v>
      </c>
      <c r="Q8725">
        <f>Q$1*Sheet1!S8725</f>
        <v>0</v>
      </c>
      <c r="R8725">
        <f>R$1*Sheet1!T8725</f>
        <v>0</v>
      </c>
      <c r="S8725">
        <f>S$1*Sheet1!U8725</f>
        <v>0</v>
      </c>
      <c r="T8725">
        <f>T$1*Sheet1!V8725</f>
        <v>0</v>
      </c>
      <c r="U8725">
        <f>U$1*Sheet1!W8725</f>
        <v>0</v>
      </c>
      <c r="V8725">
        <f>V$1*Sheet1!X8725</f>
        <v>0.1016016</v>
      </c>
      <c r="W8725">
        <f>W$1*Sheet1!Y8725</f>
        <v>0</v>
      </c>
      <c r="X8725">
        <f>X$1*Sheet1!Z8725</f>
        <v>0</v>
      </c>
      <c r="Y8725">
        <f>Y$1*Sheet1!AA8725</f>
        <v>0</v>
      </c>
      <c r="Z8725">
        <f>Z$1*Sheet1!AB8725</f>
        <v>0</v>
      </c>
      <c r="AA8725">
        <f>AA$1*Sheet1!AC8725</f>
        <v>-0.749909984529019</v>
      </c>
      <c r="AB8725">
        <f>AB$1*Sheet1!AD8725</f>
        <v>0</v>
      </c>
      <c r="AC8725">
        <f>AC$1*Sheet1!AE8725</f>
        <v>0.486701099337739</v>
      </c>
      <c r="AD8725">
        <f>AD$1*Sheet1!AF8725</f>
        <v>0.137148035249908</v>
      </c>
      <c r="AE8725" s="4">
        <v>-2.366</v>
      </c>
      <c r="AF8725">
        <f t="shared" si="408"/>
        <v>-4.95561584994137</v>
      </c>
      <c r="AG8725">
        <f t="shared" si="409"/>
        <v>0</v>
      </c>
      <c r="AH8725">
        <f t="shared" si="410"/>
        <v>1</v>
      </c>
      <c r="AI8725">
        <v>0</v>
      </c>
      <c r="AJ8725">
        <v>1</v>
      </c>
    </row>
    <row r="8726" spans="1:36">
      <c r="A8726">
        <v>681</v>
      </c>
      <c r="B8726">
        <v>2017</v>
      </c>
      <c r="C8726">
        <v>0</v>
      </c>
      <c r="G8726">
        <f>G$1*Sheet1!I8726</f>
        <v>-2.503</v>
      </c>
      <c r="H8726">
        <f>H$1*Sheet1!J8726</f>
        <v>0</v>
      </c>
      <c r="I8726">
        <f>I$1*Sheet1!K8726</f>
        <v>0</v>
      </c>
      <c r="J8726">
        <f>J$1*Sheet1!L8726</f>
        <v>0</v>
      </c>
      <c r="K8726">
        <f>K$1*Sheet1!M8726</f>
        <v>0</v>
      </c>
      <c r="L8726">
        <f>L$1*Sheet1!N8726</f>
        <v>-0.0404437</v>
      </c>
      <c r="M8726">
        <f>M$1*Sheet1!O8726</f>
        <v>0</v>
      </c>
      <c r="N8726">
        <f>N$1*Sheet1!P8726</f>
        <v>0</v>
      </c>
      <c r="O8726">
        <f>O$1*Sheet1!Q8726</f>
        <v>-2.21490735612775</v>
      </c>
      <c r="P8726">
        <f>P$1*Sheet1!R8726</f>
        <v>0</v>
      </c>
      <c r="Q8726">
        <f>Q$1*Sheet1!S8726</f>
        <v>0</v>
      </c>
      <c r="R8726">
        <f>R$1*Sheet1!T8726</f>
        <v>0</v>
      </c>
      <c r="S8726">
        <f>S$1*Sheet1!U8726</f>
        <v>0</v>
      </c>
      <c r="T8726">
        <f>T$1*Sheet1!V8726</f>
        <v>0</v>
      </c>
      <c r="U8726">
        <f>U$1*Sheet1!W8726</f>
        <v>0</v>
      </c>
      <c r="V8726">
        <f>V$1*Sheet1!X8726</f>
        <v>0.0720593</v>
      </c>
      <c r="W8726">
        <f>W$1*Sheet1!Y8726</f>
        <v>0</v>
      </c>
      <c r="X8726">
        <f>X$1*Sheet1!Z8726</f>
        <v>0</v>
      </c>
      <c r="Y8726">
        <f>Y$1*Sheet1!AA8726</f>
        <v>0</v>
      </c>
      <c r="Z8726">
        <f>Z$1*Sheet1!AB8726</f>
        <v>0</v>
      </c>
      <c r="AA8726">
        <f>AA$1*Sheet1!AC8726</f>
        <v>-1.06910996675491</v>
      </c>
      <c r="AB8726">
        <f>AB$1*Sheet1!AD8726</f>
        <v>0</v>
      </c>
      <c r="AC8726">
        <f>AC$1*Sheet1!AE8726</f>
        <v>0.989209964429505</v>
      </c>
      <c r="AD8726">
        <f>AD$1*Sheet1!AF8726</f>
        <v>0.128161820490108</v>
      </c>
      <c r="AE8726" s="4">
        <v>-2.366</v>
      </c>
      <c r="AF8726">
        <f t="shared" si="408"/>
        <v>-7.00402993796305</v>
      </c>
      <c r="AG8726">
        <f t="shared" si="409"/>
        <v>0</v>
      </c>
      <c r="AH8726">
        <f t="shared" si="410"/>
        <v>1</v>
      </c>
      <c r="AI8726">
        <v>0</v>
      </c>
      <c r="AJ8726">
        <v>1</v>
      </c>
    </row>
    <row r="8727" spans="1:36">
      <c r="A8727">
        <v>683</v>
      </c>
      <c r="B8727">
        <v>2017</v>
      </c>
      <c r="C8727">
        <v>0</v>
      </c>
      <c r="G8727">
        <f>G$1*Sheet1!I8727</f>
        <v>-2.503</v>
      </c>
      <c r="H8727">
        <f>H$1*Sheet1!J8727</f>
        <v>0</v>
      </c>
      <c r="I8727">
        <f>I$1*Sheet1!K8727</f>
        <v>0</v>
      </c>
      <c r="J8727">
        <f>J$1*Sheet1!L8727</f>
        <v>0</v>
      </c>
      <c r="K8727">
        <f>K$1*Sheet1!M8727</f>
        <v>0</v>
      </c>
      <c r="L8727">
        <f>L$1*Sheet1!N8727</f>
        <v>-0.5692984</v>
      </c>
      <c r="M8727">
        <f>M$1*Sheet1!O8727</f>
        <v>0</v>
      </c>
      <c r="N8727">
        <f>N$1*Sheet1!P8727</f>
        <v>0</v>
      </c>
      <c r="O8727">
        <f>O$1*Sheet1!Q8727</f>
        <v>-0.195871335991446</v>
      </c>
      <c r="P8727">
        <f>P$1*Sheet1!R8727</f>
        <v>0</v>
      </c>
      <c r="Q8727">
        <f>Q$1*Sheet1!S8727</f>
        <v>0</v>
      </c>
      <c r="R8727">
        <f>R$1*Sheet1!T8727</f>
        <v>0</v>
      </c>
      <c r="S8727">
        <f>S$1*Sheet1!U8727</f>
        <v>0</v>
      </c>
      <c r="T8727">
        <f>T$1*Sheet1!V8727</f>
        <v>0</v>
      </c>
      <c r="U8727">
        <f>U$1*Sheet1!W8727</f>
        <v>0</v>
      </c>
      <c r="V8727">
        <f>V$1*Sheet1!X8727</f>
        <v>0.0379786</v>
      </c>
      <c r="W8727">
        <f>W$1*Sheet1!Y8727</f>
        <v>0</v>
      </c>
      <c r="X8727">
        <f>X$1*Sheet1!Z8727</f>
        <v>0</v>
      </c>
      <c r="Y8727">
        <f>Y$1*Sheet1!AA8727</f>
        <v>0</v>
      </c>
      <c r="Z8727">
        <f>Z$1*Sheet1!AB8727</f>
        <v>0</v>
      </c>
      <c r="AA8727">
        <f>AA$1*Sheet1!AC8727</f>
        <v>-0.878219963550567</v>
      </c>
      <c r="AB8727">
        <f>AB$1*Sheet1!AD8727</f>
        <v>0</v>
      </c>
      <c r="AC8727">
        <f>AC$1*Sheet1!AE8727</f>
        <v>0.249128745013949</v>
      </c>
      <c r="AD8727">
        <f>AD$1*Sheet1!AF8727</f>
        <v>0.161987530159947</v>
      </c>
      <c r="AE8727" s="4">
        <v>-2.366</v>
      </c>
      <c r="AF8727">
        <f t="shared" si="408"/>
        <v>-6.06329482436812</v>
      </c>
      <c r="AG8727">
        <f t="shared" si="409"/>
        <v>0</v>
      </c>
      <c r="AH8727">
        <f t="shared" si="410"/>
        <v>1</v>
      </c>
      <c r="AI8727">
        <v>0</v>
      </c>
      <c r="AJ8727">
        <v>1</v>
      </c>
    </row>
    <row r="8728" spans="1:36">
      <c r="A8728">
        <v>690</v>
      </c>
      <c r="B8728">
        <v>2017</v>
      </c>
      <c r="C8728">
        <v>0</v>
      </c>
      <c r="G8728">
        <f>G$1*Sheet1!I8728</f>
        <v>-2.503</v>
      </c>
      <c r="H8728">
        <f>H$1*Sheet1!J8728</f>
        <v>0</v>
      </c>
      <c r="I8728">
        <f>I$1*Sheet1!K8728</f>
        <v>0</v>
      </c>
      <c r="J8728">
        <f>J$1*Sheet1!L8728</f>
        <v>0</v>
      </c>
      <c r="K8728">
        <f>K$1*Sheet1!M8728</f>
        <v>0</v>
      </c>
      <c r="L8728">
        <f>L$1*Sheet1!N8728</f>
        <v>-0.0950059</v>
      </c>
      <c r="M8728">
        <f>M$1*Sheet1!O8728</f>
        <v>0</v>
      </c>
      <c r="N8728">
        <f>N$1*Sheet1!P8728</f>
        <v>0</v>
      </c>
      <c r="O8728">
        <f>O$1*Sheet1!Q8728</f>
        <v>-0.678452383773285</v>
      </c>
      <c r="P8728">
        <f>P$1*Sheet1!R8728</f>
        <v>0</v>
      </c>
      <c r="Q8728">
        <f>Q$1*Sheet1!S8728</f>
        <v>0</v>
      </c>
      <c r="R8728">
        <f>R$1*Sheet1!T8728</f>
        <v>0</v>
      </c>
      <c r="S8728">
        <f>S$1*Sheet1!U8728</f>
        <v>0</v>
      </c>
      <c r="T8728">
        <f>T$1*Sheet1!V8728</f>
        <v>0</v>
      </c>
      <c r="U8728">
        <f>U$1*Sheet1!W8728</f>
        <v>0</v>
      </c>
      <c r="V8728">
        <f>V$1*Sheet1!X8728</f>
        <v>0.0706685</v>
      </c>
      <c r="W8728">
        <f>W$1*Sheet1!Y8728</f>
        <v>0</v>
      </c>
      <c r="X8728">
        <f>X$1*Sheet1!Z8728</f>
        <v>0</v>
      </c>
      <c r="Y8728">
        <f>Y$1*Sheet1!AA8728</f>
        <v>0</v>
      </c>
      <c r="Z8728">
        <f>Z$1*Sheet1!AB8728</f>
        <v>0</v>
      </c>
      <c r="AA8728">
        <f>AA$1*Sheet1!AC8728</f>
        <v>-0.699089994192122</v>
      </c>
      <c r="AB8728">
        <f>AB$1*Sheet1!AD8728</f>
        <v>0</v>
      </c>
      <c r="AC8728">
        <f>AC$1*Sheet1!AE8728</f>
        <v>0.38016355110403</v>
      </c>
      <c r="AD8728">
        <f>AD$1*Sheet1!AF8728</f>
        <v>0.0877200366936419</v>
      </c>
      <c r="AE8728" s="4">
        <v>-2.366</v>
      </c>
      <c r="AF8728">
        <f t="shared" si="408"/>
        <v>-5.80299619016774</v>
      </c>
      <c r="AG8728">
        <f t="shared" si="409"/>
        <v>0</v>
      </c>
      <c r="AH8728">
        <f t="shared" si="410"/>
        <v>1</v>
      </c>
      <c r="AI8728">
        <v>0</v>
      </c>
      <c r="AJ8728">
        <v>1</v>
      </c>
    </row>
    <row r="8729" spans="1:36">
      <c r="A8729">
        <v>692</v>
      </c>
      <c r="B8729">
        <v>2017</v>
      </c>
      <c r="C8729">
        <v>0</v>
      </c>
      <c r="G8729">
        <f>G$1*Sheet1!I8729</f>
        <v>-2.503</v>
      </c>
      <c r="H8729">
        <f>H$1*Sheet1!J8729</f>
        <v>0</v>
      </c>
      <c r="I8729">
        <f>I$1*Sheet1!K8729</f>
        <v>0</v>
      </c>
      <c r="J8729">
        <f>J$1*Sheet1!L8729</f>
        <v>0</v>
      </c>
      <c r="K8729">
        <f>K$1*Sheet1!M8729</f>
        <v>0</v>
      </c>
      <c r="L8729">
        <f>L$1*Sheet1!N8729</f>
        <v>-0.0400103</v>
      </c>
      <c r="M8729">
        <f>M$1*Sheet1!O8729</f>
        <v>0</v>
      </c>
      <c r="N8729">
        <f>N$1*Sheet1!P8729</f>
        <v>0</v>
      </c>
      <c r="O8729">
        <f>O$1*Sheet1!Q8729</f>
        <v>-0.477980635407341</v>
      </c>
      <c r="P8729">
        <f>P$1*Sheet1!R8729</f>
        <v>0</v>
      </c>
      <c r="Q8729">
        <f>Q$1*Sheet1!S8729</f>
        <v>0</v>
      </c>
      <c r="R8729">
        <f>R$1*Sheet1!T8729</f>
        <v>0</v>
      </c>
      <c r="S8729">
        <f>S$1*Sheet1!U8729</f>
        <v>0</v>
      </c>
      <c r="T8729">
        <f>T$1*Sheet1!V8729</f>
        <v>0</v>
      </c>
      <c r="U8729">
        <f>U$1*Sheet1!W8729</f>
        <v>0</v>
      </c>
      <c r="V8729">
        <f>V$1*Sheet1!X8729</f>
        <v>0.0374235</v>
      </c>
      <c r="W8729">
        <f>W$1*Sheet1!Y8729</f>
        <v>0</v>
      </c>
      <c r="X8729">
        <f>X$1*Sheet1!Z8729</f>
        <v>0</v>
      </c>
      <c r="Y8729">
        <f>Y$1*Sheet1!AA8729</f>
        <v>0</v>
      </c>
      <c r="Z8729">
        <f>Z$1*Sheet1!AB8729</f>
        <v>0</v>
      </c>
      <c r="AA8729">
        <f>AA$1*Sheet1!AC8729</f>
        <v>-0.785399968206882</v>
      </c>
      <c r="AB8729">
        <f>AB$1*Sheet1!AD8729</f>
        <v>0</v>
      </c>
      <c r="AC8729">
        <f>AC$1*Sheet1!AE8729</f>
        <v>0.482983397480871</v>
      </c>
      <c r="AD8729">
        <f>AD$1*Sheet1!AF8729</f>
        <v>0.146196019774886</v>
      </c>
      <c r="AE8729" s="4">
        <v>-2.366</v>
      </c>
      <c r="AF8729">
        <f t="shared" si="408"/>
        <v>-5.50578798635847</v>
      </c>
      <c r="AG8729">
        <f t="shared" si="409"/>
        <v>0</v>
      </c>
      <c r="AH8729">
        <f t="shared" si="410"/>
        <v>1</v>
      </c>
      <c r="AI8729">
        <v>0</v>
      </c>
      <c r="AJ8729">
        <v>1</v>
      </c>
    </row>
    <row r="8730" spans="1:36">
      <c r="A8730">
        <v>697</v>
      </c>
      <c r="B8730">
        <v>2017</v>
      </c>
      <c r="C8730">
        <v>0</v>
      </c>
      <c r="G8730">
        <f>G$1*Sheet1!I8730</f>
        <v>-2.503</v>
      </c>
      <c r="H8730">
        <f>H$1*Sheet1!J8730</f>
        <v>0</v>
      </c>
      <c r="I8730">
        <f>I$1*Sheet1!K8730</f>
        <v>0</v>
      </c>
      <c r="J8730">
        <f>J$1*Sheet1!L8730</f>
        <v>0</v>
      </c>
      <c r="K8730">
        <f>K$1*Sheet1!M8730</f>
        <v>0</v>
      </c>
      <c r="L8730">
        <f>L$1*Sheet1!N8730</f>
        <v>-0.0493196</v>
      </c>
      <c r="M8730">
        <f>M$1*Sheet1!O8730</f>
        <v>0</v>
      </c>
      <c r="N8730">
        <f>N$1*Sheet1!P8730</f>
        <v>0</v>
      </c>
      <c r="O8730">
        <f>O$1*Sheet1!Q8730</f>
        <v>-0.102408452330924</v>
      </c>
      <c r="P8730">
        <f>P$1*Sheet1!R8730</f>
        <v>0</v>
      </c>
      <c r="Q8730">
        <f>Q$1*Sheet1!S8730</f>
        <v>0</v>
      </c>
      <c r="R8730">
        <f>R$1*Sheet1!T8730</f>
        <v>0</v>
      </c>
      <c r="S8730">
        <f>S$1*Sheet1!U8730</f>
        <v>0</v>
      </c>
      <c r="T8730">
        <f>T$1*Sheet1!V8730</f>
        <v>0</v>
      </c>
      <c r="U8730">
        <f>U$1*Sheet1!W8730</f>
        <v>0</v>
      </c>
      <c r="V8730">
        <f>V$1*Sheet1!X8730</f>
        <v>0.0387899</v>
      </c>
      <c r="W8730">
        <f>W$1*Sheet1!Y8730</f>
        <v>0</v>
      </c>
      <c r="X8730">
        <f>X$1*Sheet1!Z8730</f>
        <v>0</v>
      </c>
      <c r="Y8730">
        <f>Y$1*Sheet1!AA8730</f>
        <v>0</v>
      </c>
      <c r="Z8730">
        <f>Z$1*Sheet1!AB8730</f>
        <v>0</v>
      </c>
      <c r="AA8730">
        <f>AA$1*Sheet1!AC8730</f>
        <v>-0.846090006709099</v>
      </c>
      <c r="AB8730">
        <f>AB$1*Sheet1!AD8730</f>
        <v>0</v>
      </c>
      <c r="AC8730">
        <f>AC$1*Sheet1!AE8730</f>
        <v>0.76298914690368</v>
      </c>
      <c r="AD8730">
        <f>AD$1*Sheet1!AF8730</f>
        <v>0.105680779387281</v>
      </c>
      <c r="AE8730" s="4">
        <v>-2.366</v>
      </c>
      <c r="AF8730">
        <f t="shared" si="408"/>
        <v>-4.95935823274906</v>
      </c>
      <c r="AG8730">
        <f t="shared" si="409"/>
        <v>0</v>
      </c>
      <c r="AH8730">
        <f t="shared" si="410"/>
        <v>1</v>
      </c>
      <c r="AI8730">
        <v>0</v>
      </c>
      <c r="AJ8730">
        <v>1</v>
      </c>
    </row>
    <row r="8731" spans="1:36">
      <c r="A8731">
        <v>698</v>
      </c>
      <c r="B8731">
        <v>2017</v>
      </c>
      <c r="C8731">
        <v>0</v>
      </c>
      <c r="G8731">
        <f>G$1*Sheet1!I8731</f>
        <v>-2.503</v>
      </c>
      <c r="H8731">
        <f>H$1*Sheet1!J8731</f>
        <v>0</v>
      </c>
      <c r="I8731">
        <f>I$1*Sheet1!K8731</f>
        <v>0</v>
      </c>
      <c r="J8731">
        <f>J$1*Sheet1!L8731</f>
        <v>0</v>
      </c>
      <c r="K8731">
        <f>K$1*Sheet1!M8731</f>
        <v>0</v>
      </c>
      <c r="L8731">
        <f>L$1*Sheet1!N8731</f>
        <v>-4.5197988</v>
      </c>
      <c r="M8731">
        <f>M$1*Sheet1!O8731</f>
        <v>0</v>
      </c>
      <c r="N8731">
        <f>N$1*Sheet1!P8731</f>
        <v>0</v>
      </c>
      <c r="O8731">
        <f>O$1*Sheet1!Q8731</f>
        <v>0</v>
      </c>
      <c r="P8731">
        <f>P$1*Sheet1!R8731</f>
        <v>0</v>
      </c>
      <c r="Q8731">
        <f>Q$1*Sheet1!S8731</f>
        <v>0</v>
      </c>
      <c r="R8731">
        <f>R$1*Sheet1!T8731</f>
        <v>0</v>
      </c>
      <c r="S8731">
        <f>S$1*Sheet1!U8731</f>
        <v>0</v>
      </c>
      <c r="T8731">
        <f>T$1*Sheet1!V8731</f>
        <v>0</v>
      </c>
      <c r="U8731">
        <f>U$1*Sheet1!W8731</f>
        <v>0</v>
      </c>
      <c r="V8731">
        <f>V$1*Sheet1!X8731</f>
        <v>0.0538081</v>
      </c>
      <c r="W8731">
        <f>W$1*Sheet1!Y8731</f>
        <v>0</v>
      </c>
      <c r="X8731">
        <f>X$1*Sheet1!Z8731</f>
        <v>0</v>
      </c>
      <c r="Y8731">
        <f>Y$1*Sheet1!AA8731</f>
        <v>0</v>
      </c>
      <c r="Z8731">
        <f>Z$1*Sheet1!AB8731</f>
        <v>0</v>
      </c>
      <c r="AA8731">
        <f>AA$1*Sheet1!AC8731</f>
        <v>-1.00296001544595</v>
      </c>
      <c r="AB8731">
        <f>AB$1*Sheet1!AD8731</f>
        <v>0</v>
      </c>
      <c r="AC8731">
        <f>AC$1*Sheet1!AE8731</f>
        <v>0.381875048527063</v>
      </c>
      <c r="AD8731">
        <f>AD$1*Sheet1!AF8731</f>
        <v>0.104949424799762</v>
      </c>
      <c r="AE8731" s="4">
        <v>-2.366</v>
      </c>
      <c r="AF8731">
        <f t="shared" si="408"/>
        <v>-9.85112624211912</v>
      </c>
      <c r="AG8731">
        <f t="shared" si="409"/>
        <v>0</v>
      </c>
      <c r="AH8731">
        <f t="shared" si="410"/>
        <v>1</v>
      </c>
      <c r="AI8731">
        <v>0</v>
      </c>
      <c r="AJ8731">
        <v>1</v>
      </c>
    </row>
    <row r="8732" spans="1:36">
      <c r="A8732">
        <v>700</v>
      </c>
      <c r="B8732">
        <v>2017</v>
      </c>
      <c r="C8732">
        <v>0</v>
      </c>
      <c r="G8732">
        <f>G$1*Sheet1!I8732</f>
        <v>-2.503</v>
      </c>
      <c r="H8732">
        <f>H$1*Sheet1!J8732</f>
        <v>0</v>
      </c>
      <c r="I8732">
        <f>I$1*Sheet1!K8732</f>
        <v>0</v>
      </c>
      <c r="J8732">
        <f>J$1*Sheet1!L8732</f>
        <v>0</v>
      </c>
      <c r="K8732">
        <f>K$1*Sheet1!M8732</f>
        <v>0</v>
      </c>
      <c r="L8732">
        <f>L$1*Sheet1!N8732</f>
        <v>-0.0663311</v>
      </c>
      <c r="M8732">
        <f>M$1*Sheet1!O8732</f>
        <v>0</v>
      </c>
      <c r="N8732">
        <f>N$1*Sheet1!P8732</f>
        <v>0</v>
      </c>
      <c r="O8732">
        <f>O$1*Sheet1!Q8732</f>
        <v>-0.287711889142402</v>
      </c>
      <c r="P8732">
        <f>P$1*Sheet1!R8732</f>
        <v>0</v>
      </c>
      <c r="Q8732">
        <f>Q$1*Sheet1!S8732</f>
        <v>0</v>
      </c>
      <c r="R8732">
        <f>R$1*Sheet1!T8732</f>
        <v>0</v>
      </c>
      <c r="S8732">
        <f>S$1*Sheet1!U8732</f>
        <v>0</v>
      </c>
      <c r="T8732">
        <f>T$1*Sheet1!V8732</f>
        <v>0</v>
      </c>
      <c r="U8732">
        <f>U$1*Sheet1!W8732</f>
        <v>0</v>
      </c>
      <c r="V8732">
        <f>V$1*Sheet1!X8732</f>
        <v>0.0445483</v>
      </c>
      <c r="W8732">
        <f>W$1*Sheet1!Y8732</f>
        <v>0</v>
      </c>
      <c r="X8732">
        <f>X$1*Sheet1!Z8732</f>
        <v>0</v>
      </c>
      <c r="Y8732">
        <f>Y$1*Sheet1!AA8732</f>
        <v>0</v>
      </c>
      <c r="Z8732">
        <f>Z$1*Sheet1!AB8732</f>
        <v>0</v>
      </c>
      <c r="AA8732">
        <f>AA$1*Sheet1!AC8732</f>
        <v>-0.927569976568221</v>
      </c>
      <c r="AB8732">
        <f>AB$1*Sheet1!AD8732</f>
        <v>0</v>
      </c>
      <c r="AC8732">
        <f>AC$1*Sheet1!AE8732</f>
        <v>0.553812640936508</v>
      </c>
      <c r="AD8732">
        <f>AD$1*Sheet1!AF8732</f>
        <v>0.150388983001527</v>
      </c>
      <c r="AE8732" s="4">
        <v>-2.366</v>
      </c>
      <c r="AF8732">
        <f t="shared" si="408"/>
        <v>-5.40186304177259</v>
      </c>
      <c r="AG8732">
        <f t="shared" si="409"/>
        <v>0</v>
      </c>
      <c r="AH8732">
        <f t="shared" si="410"/>
        <v>1</v>
      </c>
      <c r="AI8732">
        <v>0</v>
      </c>
      <c r="AJ8732">
        <v>1</v>
      </c>
    </row>
    <row r="8733" spans="1:36">
      <c r="A8733">
        <v>701</v>
      </c>
      <c r="B8733">
        <v>2017</v>
      </c>
      <c r="C8733">
        <v>0</v>
      </c>
      <c r="G8733">
        <f>G$1*Sheet1!I8733</f>
        <v>-2.503</v>
      </c>
      <c r="H8733">
        <f>H$1*Sheet1!J8733</f>
        <v>0</v>
      </c>
      <c r="I8733">
        <f>I$1*Sheet1!K8733</f>
        <v>0</v>
      </c>
      <c r="J8733">
        <f>J$1*Sheet1!L8733</f>
        <v>0</v>
      </c>
      <c r="K8733">
        <f>K$1*Sheet1!M8733</f>
        <v>0</v>
      </c>
      <c r="L8733">
        <f>L$1*Sheet1!N8733</f>
        <v>-0.3623103</v>
      </c>
      <c r="M8733">
        <f>M$1*Sheet1!O8733</f>
        <v>0</v>
      </c>
      <c r="N8733">
        <f>N$1*Sheet1!P8733</f>
        <v>0</v>
      </c>
      <c r="O8733">
        <f>O$1*Sheet1!Q8733</f>
        <v>-0.642213833679286</v>
      </c>
      <c r="P8733">
        <f>P$1*Sheet1!R8733</f>
        <v>0</v>
      </c>
      <c r="Q8733">
        <f>Q$1*Sheet1!S8733</f>
        <v>0</v>
      </c>
      <c r="R8733">
        <f>R$1*Sheet1!T8733</f>
        <v>0</v>
      </c>
      <c r="S8733">
        <f>S$1*Sheet1!U8733</f>
        <v>0</v>
      </c>
      <c r="T8733">
        <f>T$1*Sheet1!V8733</f>
        <v>0</v>
      </c>
      <c r="U8733">
        <f>U$1*Sheet1!W8733</f>
        <v>0</v>
      </c>
      <c r="V8733">
        <f>V$1*Sheet1!X8733</f>
        <v>0.0720776</v>
      </c>
      <c r="W8733">
        <f>W$1*Sheet1!Y8733</f>
        <v>0</v>
      </c>
      <c r="X8733">
        <f>X$1*Sheet1!Z8733</f>
        <v>0</v>
      </c>
      <c r="Y8733">
        <f>Y$1*Sheet1!AA8733</f>
        <v>0</v>
      </c>
      <c r="Z8733">
        <f>Z$1*Sheet1!AB8733</f>
        <v>0</v>
      </c>
      <c r="AA8733">
        <f>AA$1*Sheet1!AC8733</f>
        <v>-0.708540000200271</v>
      </c>
      <c r="AB8733">
        <f>AB$1*Sheet1!AD8733</f>
        <v>0</v>
      </c>
      <c r="AC8733">
        <f>AC$1*Sheet1!AE8733</f>
        <v>0.786108380758281</v>
      </c>
      <c r="AD8733">
        <f>AD$1*Sheet1!AF8733</f>
        <v>0.153812367251665</v>
      </c>
      <c r="AE8733" s="4">
        <v>-2.366</v>
      </c>
      <c r="AF8733">
        <f t="shared" si="408"/>
        <v>-5.57006578586961</v>
      </c>
      <c r="AG8733">
        <f t="shared" si="409"/>
        <v>0</v>
      </c>
      <c r="AH8733">
        <f t="shared" si="410"/>
        <v>1</v>
      </c>
      <c r="AI8733">
        <v>0</v>
      </c>
      <c r="AJ8733">
        <v>1</v>
      </c>
    </row>
    <row r="8734" spans="1:36">
      <c r="A8734">
        <v>703</v>
      </c>
      <c r="B8734">
        <v>2017</v>
      </c>
      <c r="C8734">
        <v>0</v>
      </c>
      <c r="G8734">
        <f>G$1*Sheet1!I8734</f>
        <v>-2.503</v>
      </c>
      <c r="H8734">
        <f>H$1*Sheet1!J8734</f>
        <v>0</v>
      </c>
      <c r="I8734">
        <f>I$1*Sheet1!K8734</f>
        <v>0</v>
      </c>
      <c r="J8734">
        <f>J$1*Sheet1!L8734</f>
        <v>0</v>
      </c>
      <c r="K8734">
        <f>K$1*Sheet1!M8734</f>
        <v>0</v>
      </c>
      <c r="L8734">
        <f>L$1*Sheet1!N8734</f>
        <v>-0.7183495</v>
      </c>
      <c r="M8734">
        <f>M$1*Sheet1!O8734</f>
        <v>0</v>
      </c>
      <c r="N8734">
        <f>N$1*Sheet1!P8734</f>
        <v>0</v>
      </c>
      <c r="O8734">
        <f>O$1*Sheet1!Q8734</f>
        <v>-0.980288232860284</v>
      </c>
      <c r="P8734">
        <f>P$1*Sheet1!R8734</f>
        <v>0</v>
      </c>
      <c r="Q8734">
        <f>Q$1*Sheet1!S8734</f>
        <v>0</v>
      </c>
      <c r="R8734">
        <f>R$1*Sheet1!T8734</f>
        <v>0</v>
      </c>
      <c r="S8734">
        <f>S$1*Sheet1!U8734</f>
        <v>0</v>
      </c>
      <c r="T8734">
        <f>T$1*Sheet1!V8734</f>
        <v>0</v>
      </c>
      <c r="U8734">
        <f>U$1*Sheet1!W8734</f>
        <v>0</v>
      </c>
      <c r="V8734">
        <f>V$1*Sheet1!X8734</f>
        <v>0.0423584</v>
      </c>
      <c r="W8734">
        <f>W$1*Sheet1!Y8734</f>
        <v>0</v>
      </c>
      <c r="X8734">
        <f>X$1*Sheet1!Z8734</f>
        <v>0</v>
      </c>
      <c r="Y8734">
        <f>Y$1*Sheet1!AA8734</f>
        <v>0</v>
      </c>
      <c r="Z8734">
        <f>Z$1*Sheet1!AB8734</f>
        <v>0</v>
      </c>
      <c r="AA8734">
        <f>AA$1*Sheet1!AC8734</f>
        <v>-1.28121002984047</v>
      </c>
      <c r="AB8734">
        <f>AB$1*Sheet1!AD8734</f>
        <v>0</v>
      </c>
      <c r="AC8734">
        <f>AC$1*Sheet1!AE8734</f>
        <v>0.390878181555453</v>
      </c>
      <c r="AD8734">
        <f>AD$1*Sheet1!AF8734</f>
        <v>0.172184354724439</v>
      </c>
      <c r="AE8734" s="4">
        <v>-2.366</v>
      </c>
      <c r="AF8734">
        <f t="shared" si="408"/>
        <v>-7.24342682642086</v>
      </c>
      <c r="AG8734">
        <f t="shared" si="409"/>
        <v>0</v>
      </c>
      <c r="AH8734">
        <f t="shared" si="410"/>
        <v>1</v>
      </c>
      <c r="AI8734">
        <v>0</v>
      </c>
      <c r="AJ8734">
        <v>1</v>
      </c>
    </row>
    <row r="8735" spans="1:36">
      <c r="A8735">
        <v>707</v>
      </c>
      <c r="B8735">
        <v>2017</v>
      </c>
      <c r="C8735">
        <v>0</v>
      </c>
      <c r="G8735">
        <f>G$1*Sheet1!I8735</f>
        <v>-2.503</v>
      </c>
      <c r="H8735">
        <f>H$1*Sheet1!J8735</f>
        <v>0</v>
      </c>
      <c r="I8735">
        <f>I$1*Sheet1!K8735</f>
        <v>0</v>
      </c>
      <c r="J8735">
        <f>J$1*Sheet1!L8735</f>
        <v>0</v>
      </c>
      <c r="K8735">
        <f>K$1*Sheet1!M8735</f>
        <v>0</v>
      </c>
      <c r="L8735">
        <f>L$1*Sheet1!N8735</f>
        <v>-0.4032083</v>
      </c>
      <c r="M8735">
        <f>M$1*Sheet1!O8735</f>
        <v>0</v>
      </c>
      <c r="N8735">
        <f>N$1*Sheet1!P8735</f>
        <v>0</v>
      </c>
      <c r="O8735">
        <f>O$1*Sheet1!Q8735</f>
        <v>-0.434785251744097</v>
      </c>
      <c r="P8735">
        <f>P$1*Sheet1!R8735</f>
        <v>0</v>
      </c>
      <c r="Q8735">
        <f>Q$1*Sheet1!S8735</f>
        <v>0</v>
      </c>
      <c r="R8735">
        <f>R$1*Sheet1!T8735</f>
        <v>0</v>
      </c>
      <c r="S8735">
        <f>S$1*Sheet1!U8735</f>
        <v>0</v>
      </c>
      <c r="T8735">
        <f>T$1*Sheet1!V8735</f>
        <v>0</v>
      </c>
      <c r="U8735">
        <f>U$1*Sheet1!W8735</f>
        <v>0</v>
      </c>
      <c r="V8735">
        <f>V$1*Sheet1!X8735</f>
        <v>0.0261263</v>
      </c>
      <c r="W8735">
        <f>W$1*Sheet1!Y8735</f>
        <v>0</v>
      </c>
      <c r="X8735">
        <f>X$1*Sheet1!Z8735</f>
        <v>0</v>
      </c>
      <c r="Y8735">
        <f>Y$1*Sheet1!AA8735</f>
        <v>0</v>
      </c>
      <c r="Z8735">
        <f>Z$1*Sheet1!AB8735</f>
        <v>0</v>
      </c>
      <c r="AA8735">
        <f>AA$1*Sheet1!AC8735</f>
        <v>-0.577500011891126</v>
      </c>
      <c r="AB8735">
        <f>AB$1*Sheet1!AD8735</f>
        <v>0</v>
      </c>
      <c r="AC8735">
        <f>AC$1*Sheet1!AE8735</f>
        <v>0.417434347707097</v>
      </c>
      <c r="AD8735">
        <f>AD$1*Sheet1!AF8735</f>
        <v>0.228186973402049</v>
      </c>
      <c r="AE8735" s="4">
        <v>-2.366</v>
      </c>
      <c r="AF8735">
        <f t="shared" si="408"/>
        <v>-5.61274594252608</v>
      </c>
      <c r="AG8735">
        <f t="shared" si="409"/>
        <v>0</v>
      </c>
      <c r="AH8735">
        <f t="shared" si="410"/>
        <v>1</v>
      </c>
      <c r="AI8735">
        <v>0</v>
      </c>
      <c r="AJ8735">
        <v>1</v>
      </c>
    </row>
    <row r="8736" spans="1:36">
      <c r="A8736">
        <v>711</v>
      </c>
      <c r="B8736">
        <v>2017</v>
      </c>
      <c r="C8736">
        <v>0</v>
      </c>
      <c r="G8736">
        <f>G$1*Sheet1!I8736</f>
        <v>-2.503</v>
      </c>
      <c r="H8736">
        <f>H$1*Sheet1!J8736</f>
        <v>0</v>
      </c>
      <c r="I8736">
        <f>I$1*Sheet1!K8736</f>
        <v>0</v>
      </c>
      <c r="J8736">
        <f>J$1*Sheet1!L8736</f>
        <v>0</v>
      </c>
      <c r="K8736">
        <f>K$1*Sheet1!M8736</f>
        <v>0</v>
      </c>
      <c r="L8736">
        <f>L$1*Sheet1!N8736</f>
        <v>-0.0470272</v>
      </c>
      <c r="M8736">
        <f>M$1*Sheet1!O8736</f>
        <v>0</v>
      </c>
      <c r="N8736">
        <f>N$1*Sheet1!P8736</f>
        <v>0</v>
      </c>
      <c r="O8736">
        <f>O$1*Sheet1!Q8736</f>
        <v>-0.00350112621552855</v>
      </c>
      <c r="P8736">
        <f>P$1*Sheet1!R8736</f>
        <v>0</v>
      </c>
      <c r="Q8736">
        <f>Q$1*Sheet1!S8736</f>
        <v>0</v>
      </c>
      <c r="R8736">
        <f>R$1*Sheet1!T8736</f>
        <v>0</v>
      </c>
      <c r="S8736">
        <f>S$1*Sheet1!U8736</f>
        <v>0</v>
      </c>
      <c r="T8736">
        <f>T$1*Sheet1!V8736</f>
        <v>0</v>
      </c>
      <c r="U8736">
        <f>U$1*Sheet1!W8736</f>
        <v>0</v>
      </c>
      <c r="V8736">
        <f>V$1*Sheet1!X8736</f>
        <v>0.0751154</v>
      </c>
      <c r="W8736">
        <f>W$1*Sheet1!Y8736</f>
        <v>0</v>
      </c>
      <c r="X8736">
        <f>X$1*Sheet1!Z8736</f>
        <v>0</v>
      </c>
      <c r="Y8736">
        <f>Y$1*Sheet1!AA8736</f>
        <v>0</v>
      </c>
      <c r="Z8736">
        <f>Z$1*Sheet1!AB8736</f>
        <v>0</v>
      </c>
      <c r="AA8736">
        <f>AA$1*Sheet1!AC8736</f>
        <v>-1.0611299943924</v>
      </c>
      <c r="AB8736">
        <f>AB$1*Sheet1!AD8736</f>
        <v>0</v>
      </c>
      <c r="AC8736">
        <f>AC$1*Sheet1!AE8736</f>
        <v>0.993454216118424</v>
      </c>
      <c r="AD8736">
        <f>AD$1*Sheet1!AF8736</f>
        <v>0.170096775840136</v>
      </c>
      <c r="AE8736" s="4">
        <v>-2.366</v>
      </c>
      <c r="AF8736">
        <f t="shared" si="408"/>
        <v>-4.74199192864936</v>
      </c>
      <c r="AG8736">
        <f t="shared" si="409"/>
        <v>0</v>
      </c>
      <c r="AH8736">
        <f t="shared" si="410"/>
        <v>1</v>
      </c>
      <c r="AI8736">
        <v>0</v>
      </c>
      <c r="AJ8736">
        <v>1</v>
      </c>
    </row>
    <row r="8737" spans="1:36">
      <c r="A8737">
        <v>713</v>
      </c>
      <c r="B8737">
        <v>2017</v>
      </c>
      <c r="C8737">
        <v>0</v>
      </c>
      <c r="G8737">
        <f>G$1*Sheet1!I8737</f>
        <v>-2.503</v>
      </c>
      <c r="H8737">
        <f>H$1*Sheet1!J8737</f>
        <v>0</v>
      </c>
      <c r="I8737">
        <f>I$1*Sheet1!K8737</f>
        <v>0</v>
      </c>
      <c r="J8737">
        <f>J$1*Sheet1!L8737</f>
        <v>0</v>
      </c>
      <c r="K8737">
        <f>K$1*Sheet1!M8737</f>
        <v>0</v>
      </c>
      <c r="L8737">
        <f>L$1*Sheet1!N8737</f>
        <v>-0.1666863</v>
      </c>
      <c r="M8737">
        <f>M$1*Sheet1!O8737</f>
        <v>0</v>
      </c>
      <c r="N8737">
        <f>N$1*Sheet1!P8737</f>
        <v>0</v>
      </c>
      <c r="O8737">
        <f>O$1*Sheet1!Q8737</f>
        <v>-0.00467303140566736</v>
      </c>
      <c r="P8737">
        <f>P$1*Sheet1!R8737</f>
        <v>0</v>
      </c>
      <c r="Q8737">
        <f>Q$1*Sheet1!S8737</f>
        <v>0</v>
      </c>
      <c r="R8737">
        <f>R$1*Sheet1!T8737</f>
        <v>0</v>
      </c>
      <c r="S8737">
        <f>S$1*Sheet1!U8737</f>
        <v>0</v>
      </c>
      <c r="T8737">
        <f>T$1*Sheet1!V8737</f>
        <v>0</v>
      </c>
      <c r="U8737">
        <f>U$1*Sheet1!W8737</f>
        <v>0</v>
      </c>
      <c r="V8737">
        <f>V$1*Sheet1!X8737</f>
        <v>0.1140395</v>
      </c>
      <c r="W8737">
        <f>W$1*Sheet1!Y8737</f>
        <v>0</v>
      </c>
      <c r="X8737">
        <f>X$1*Sheet1!Z8737</f>
        <v>0</v>
      </c>
      <c r="Y8737">
        <f>Y$1*Sheet1!AA8737</f>
        <v>0</v>
      </c>
      <c r="Z8737">
        <f>Z$1*Sheet1!AB8737</f>
        <v>0</v>
      </c>
      <c r="AA8737">
        <f>AA$1*Sheet1!AC8737</f>
        <v>-0.86793001717329</v>
      </c>
      <c r="AB8737">
        <f>AB$1*Sheet1!AD8737</f>
        <v>0</v>
      </c>
      <c r="AC8737">
        <f>AC$1*Sheet1!AE8737</f>
        <v>0.760626482197513</v>
      </c>
      <c r="AD8737">
        <f>AD$1*Sheet1!AF8737</f>
        <v>0.11369554669527</v>
      </c>
      <c r="AE8737" s="4">
        <v>-2.366</v>
      </c>
      <c r="AF8737">
        <f t="shared" si="408"/>
        <v>-4.91992781968617</v>
      </c>
      <c r="AG8737">
        <f t="shared" si="409"/>
        <v>0</v>
      </c>
      <c r="AH8737">
        <f t="shared" si="410"/>
        <v>1</v>
      </c>
      <c r="AI8737">
        <v>0</v>
      </c>
      <c r="AJ8737">
        <v>1</v>
      </c>
    </row>
    <row r="8738" spans="1:36">
      <c r="A8738">
        <v>716</v>
      </c>
      <c r="B8738">
        <v>2017</v>
      </c>
      <c r="C8738">
        <v>0</v>
      </c>
      <c r="G8738">
        <f>G$1*Sheet1!I8738</f>
        <v>-2.503</v>
      </c>
      <c r="H8738">
        <f>H$1*Sheet1!J8738</f>
        <v>0</v>
      </c>
      <c r="I8738">
        <f>I$1*Sheet1!K8738</f>
        <v>0</v>
      </c>
      <c r="J8738">
        <f>J$1*Sheet1!L8738</f>
        <v>0</v>
      </c>
      <c r="K8738">
        <f>K$1*Sheet1!M8738</f>
        <v>0</v>
      </c>
      <c r="L8738">
        <f>L$1*Sheet1!N8738</f>
        <v>-0.0563915</v>
      </c>
      <c r="M8738">
        <f>M$1*Sheet1!O8738</f>
        <v>0</v>
      </c>
      <c r="N8738">
        <f>N$1*Sheet1!P8738</f>
        <v>0</v>
      </c>
      <c r="O8738">
        <f>O$1*Sheet1!Q8738</f>
        <v>-0.423308773990677</v>
      </c>
      <c r="P8738">
        <f>P$1*Sheet1!R8738</f>
        <v>0</v>
      </c>
      <c r="Q8738">
        <f>Q$1*Sheet1!S8738</f>
        <v>0</v>
      </c>
      <c r="R8738">
        <f>R$1*Sheet1!T8738</f>
        <v>0</v>
      </c>
      <c r="S8738">
        <f>S$1*Sheet1!U8738</f>
        <v>0</v>
      </c>
      <c r="T8738">
        <f>T$1*Sheet1!V8738</f>
        <v>0</v>
      </c>
      <c r="U8738">
        <f>U$1*Sheet1!W8738</f>
        <v>0</v>
      </c>
      <c r="V8738">
        <f>V$1*Sheet1!X8738</f>
        <v>0.0651297</v>
      </c>
      <c r="W8738">
        <f>W$1*Sheet1!Y8738</f>
        <v>0</v>
      </c>
      <c r="X8738">
        <f>X$1*Sheet1!Z8738</f>
        <v>0</v>
      </c>
      <c r="Y8738">
        <f>Y$1*Sheet1!AA8738</f>
        <v>0</v>
      </c>
      <c r="Z8738">
        <f>Z$1*Sheet1!AB8738</f>
        <v>0</v>
      </c>
      <c r="AA8738">
        <f>AA$1*Sheet1!AC8738</f>
        <v>-0.918539982676506</v>
      </c>
      <c r="AB8738">
        <f>AB$1*Sheet1!AD8738</f>
        <v>0</v>
      </c>
      <c r="AC8738">
        <f>AC$1*Sheet1!AE8738</f>
        <v>0.745314681543155</v>
      </c>
      <c r="AD8738">
        <f>AD$1*Sheet1!AF8738</f>
        <v>0.132856203497649</v>
      </c>
      <c r="AE8738" s="4">
        <v>-2.366</v>
      </c>
      <c r="AF8738">
        <f t="shared" si="408"/>
        <v>-5.32393967162638</v>
      </c>
      <c r="AG8738">
        <f t="shared" si="409"/>
        <v>0</v>
      </c>
      <c r="AH8738">
        <f t="shared" si="410"/>
        <v>1</v>
      </c>
      <c r="AI8738">
        <v>0</v>
      </c>
      <c r="AJ8738">
        <v>1</v>
      </c>
    </row>
    <row r="8739" spans="1:36">
      <c r="A8739">
        <v>718</v>
      </c>
      <c r="B8739">
        <v>2017</v>
      </c>
      <c r="C8739">
        <v>0</v>
      </c>
      <c r="G8739">
        <f>G$1*Sheet1!I8739</f>
        <v>-2.503</v>
      </c>
      <c r="H8739">
        <f>H$1*Sheet1!J8739</f>
        <v>0</v>
      </c>
      <c r="I8739">
        <f>I$1*Sheet1!K8739</f>
        <v>0</v>
      </c>
      <c r="J8739">
        <f>J$1*Sheet1!L8739</f>
        <v>0</v>
      </c>
      <c r="K8739">
        <f>K$1*Sheet1!M8739</f>
        <v>0</v>
      </c>
      <c r="L8739">
        <f>L$1*Sheet1!N8739</f>
        <v>-0.0889581</v>
      </c>
      <c r="M8739">
        <f>M$1*Sheet1!O8739</f>
        <v>0</v>
      </c>
      <c r="N8739">
        <f>N$1*Sheet1!P8739</f>
        <v>0</v>
      </c>
      <c r="O8739">
        <f>O$1*Sheet1!Q8739</f>
        <v>-0.336960238580972</v>
      </c>
      <c r="P8739">
        <f>P$1*Sheet1!R8739</f>
        <v>0</v>
      </c>
      <c r="Q8739">
        <f>Q$1*Sheet1!S8739</f>
        <v>0</v>
      </c>
      <c r="R8739">
        <f>R$1*Sheet1!T8739</f>
        <v>0</v>
      </c>
      <c r="S8739">
        <f>S$1*Sheet1!U8739</f>
        <v>0</v>
      </c>
      <c r="T8739">
        <f>T$1*Sheet1!V8739</f>
        <v>0</v>
      </c>
      <c r="U8739">
        <f>U$1*Sheet1!W8739</f>
        <v>0</v>
      </c>
      <c r="V8739">
        <f>V$1*Sheet1!X8739</f>
        <v>0.1165161</v>
      </c>
      <c r="W8739">
        <f>W$1*Sheet1!Y8739</f>
        <v>0</v>
      </c>
      <c r="X8739">
        <f>X$1*Sheet1!Z8739</f>
        <v>0</v>
      </c>
      <c r="Y8739">
        <f>Y$1*Sheet1!AA8739</f>
        <v>0</v>
      </c>
      <c r="Z8739">
        <f>Z$1*Sheet1!AB8739</f>
        <v>0</v>
      </c>
      <c r="AA8739">
        <f>AA$1*Sheet1!AC8739</f>
        <v>-1.211490016222</v>
      </c>
      <c r="AB8739">
        <f>AB$1*Sheet1!AD8739</f>
        <v>0</v>
      </c>
      <c r="AC8739">
        <f>AC$1*Sheet1!AE8739</f>
        <v>0.898247790505402</v>
      </c>
      <c r="AD8739">
        <f>AD$1*Sheet1!AF8739</f>
        <v>0.253319030603621</v>
      </c>
      <c r="AE8739" s="4">
        <v>-2.366</v>
      </c>
      <c r="AF8739">
        <f t="shared" si="408"/>
        <v>-5.23832543369395</v>
      </c>
      <c r="AG8739">
        <f t="shared" si="409"/>
        <v>0</v>
      </c>
      <c r="AH8739">
        <f t="shared" si="410"/>
        <v>1</v>
      </c>
      <c r="AI8739">
        <v>0</v>
      </c>
      <c r="AJ8739">
        <v>1</v>
      </c>
    </row>
    <row r="8740" spans="1:36">
      <c r="A8740">
        <v>719</v>
      </c>
      <c r="B8740">
        <v>2017</v>
      </c>
      <c r="C8740">
        <v>0</v>
      </c>
      <c r="G8740">
        <f>G$1*Sheet1!I8740</f>
        <v>-2.503</v>
      </c>
      <c r="H8740">
        <f>H$1*Sheet1!J8740</f>
        <v>0</v>
      </c>
      <c r="I8740">
        <f>I$1*Sheet1!K8740</f>
        <v>0</v>
      </c>
      <c r="J8740">
        <f>J$1*Sheet1!L8740</f>
        <v>0</v>
      </c>
      <c r="K8740">
        <f>K$1*Sheet1!M8740</f>
        <v>0</v>
      </c>
      <c r="L8740">
        <f>L$1*Sheet1!N8740</f>
        <v>-0.0966438</v>
      </c>
      <c r="M8740">
        <f>M$1*Sheet1!O8740</f>
        <v>0</v>
      </c>
      <c r="N8740">
        <f>N$1*Sheet1!P8740</f>
        <v>0</v>
      </c>
      <c r="O8740">
        <f>O$1*Sheet1!Q8740</f>
        <v>-0.0028467073638775</v>
      </c>
      <c r="P8740">
        <f>P$1*Sheet1!R8740</f>
        <v>0</v>
      </c>
      <c r="Q8740">
        <f>Q$1*Sheet1!S8740</f>
        <v>0</v>
      </c>
      <c r="R8740">
        <f>R$1*Sheet1!T8740</f>
        <v>0</v>
      </c>
      <c r="S8740">
        <f>S$1*Sheet1!U8740</f>
        <v>0</v>
      </c>
      <c r="T8740">
        <f>T$1*Sheet1!V8740</f>
        <v>0</v>
      </c>
      <c r="U8740">
        <f>U$1*Sheet1!W8740</f>
        <v>0</v>
      </c>
      <c r="V8740">
        <f>V$1*Sheet1!X8740</f>
        <v>0.1356701</v>
      </c>
      <c r="W8740">
        <f>W$1*Sheet1!Y8740</f>
        <v>0</v>
      </c>
      <c r="X8740">
        <f>X$1*Sheet1!Z8740</f>
        <v>0</v>
      </c>
      <c r="Y8740">
        <f>Y$1*Sheet1!AA8740</f>
        <v>0</v>
      </c>
      <c r="Z8740">
        <f>Z$1*Sheet1!AB8740</f>
        <v>0</v>
      </c>
      <c r="AA8740">
        <f>AA$1*Sheet1!AC8740</f>
        <v>-1.72871998357773</v>
      </c>
      <c r="AB8740">
        <f>AB$1*Sheet1!AD8740</f>
        <v>0</v>
      </c>
      <c r="AC8740">
        <f>AC$1*Sheet1!AE8740</f>
        <v>0.559767824831475</v>
      </c>
      <c r="AD8740">
        <f>AD$1*Sheet1!AF8740</f>
        <v>0.150048744554467</v>
      </c>
      <c r="AE8740" s="4">
        <v>-2.366</v>
      </c>
      <c r="AF8740">
        <f t="shared" si="408"/>
        <v>-5.85172382155567</v>
      </c>
      <c r="AG8740">
        <f t="shared" si="409"/>
        <v>0</v>
      </c>
      <c r="AH8740">
        <f t="shared" si="410"/>
        <v>1</v>
      </c>
      <c r="AI8740">
        <v>0</v>
      </c>
      <c r="AJ8740">
        <v>1</v>
      </c>
    </row>
    <row r="8741" spans="1:36">
      <c r="A8741">
        <v>720</v>
      </c>
      <c r="B8741">
        <v>2017</v>
      </c>
      <c r="C8741">
        <v>0</v>
      </c>
      <c r="G8741">
        <f>G$1*Sheet1!I8741</f>
        <v>-2.503</v>
      </c>
      <c r="H8741">
        <f>H$1*Sheet1!J8741</f>
        <v>0</v>
      </c>
      <c r="I8741">
        <f>I$1*Sheet1!K8741</f>
        <v>0</v>
      </c>
      <c r="J8741">
        <f>J$1*Sheet1!L8741</f>
        <v>0</v>
      </c>
      <c r="K8741">
        <f>K$1*Sheet1!M8741</f>
        <v>0</v>
      </c>
      <c r="L8741">
        <f>L$1*Sheet1!N8741</f>
        <v>-0.0516516</v>
      </c>
      <c r="M8741">
        <f>M$1*Sheet1!O8741</f>
        <v>0</v>
      </c>
      <c r="N8741">
        <f>N$1*Sheet1!P8741</f>
        <v>0</v>
      </c>
      <c r="O8741">
        <f>O$1*Sheet1!Q8741</f>
        <v>-0.0718091879586138</v>
      </c>
      <c r="P8741">
        <f>P$1*Sheet1!R8741</f>
        <v>0</v>
      </c>
      <c r="Q8741">
        <f>Q$1*Sheet1!S8741</f>
        <v>0</v>
      </c>
      <c r="R8741">
        <f>R$1*Sheet1!T8741</f>
        <v>0</v>
      </c>
      <c r="S8741">
        <f>S$1*Sheet1!U8741</f>
        <v>0</v>
      </c>
      <c r="T8741">
        <f>T$1*Sheet1!V8741</f>
        <v>0</v>
      </c>
      <c r="U8741">
        <f>U$1*Sheet1!W8741</f>
        <v>0</v>
      </c>
      <c r="V8741">
        <f>V$1*Sheet1!X8741</f>
        <v>0.1087203</v>
      </c>
      <c r="W8741">
        <f>W$1*Sheet1!Y8741</f>
        <v>0</v>
      </c>
      <c r="X8741">
        <f>X$1*Sheet1!Z8741</f>
        <v>0</v>
      </c>
      <c r="Y8741">
        <f>Y$1*Sheet1!AA8741</f>
        <v>0</v>
      </c>
      <c r="Z8741">
        <f>Z$1*Sheet1!AB8741</f>
        <v>0</v>
      </c>
      <c r="AA8741">
        <f>AA$1*Sheet1!AC8741</f>
        <v>-1.0233300204277</v>
      </c>
      <c r="AB8741">
        <f>AB$1*Sheet1!AD8741</f>
        <v>0</v>
      </c>
      <c r="AC8741">
        <f>AC$1*Sheet1!AE8741</f>
        <v>0.895026456579786</v>
      </c>
      <c r="AD8741">
        <f>AD$1*Sheet1!AF8741</f>
        <v>0.0623008957854351</v>
      </c>
      <c r="AE8741" s="4">
        <v>-2.366</v>
      </c>
      <c r="AF8741">
        <f t="shared" si="408"/>
        <v>-4.9497431560211</v>
      </c>
      <c r="AG8741">
        <f t="shared" si="409"/>
        <v>0</v>
      </c>
      <c r="AH8741">
        <f t="shared" si="410"/>
        <v>1</v>
      </c>
      <c r="AI8741">
        <v>0</v>
      </c>
      <c r="AJ8741">
        <v>1</v>
      </c>
    </row>
    <row r="8742" spans="1:36">
      <c r="A8742">
        <v>723</v>
      </c>
      <c r="B8742">
        <v>2017</v>
      </c>
      <c r="C8742">
        <v>0</v>
      </c>
      <c r="G8742">
        <f>G$1*Sheet1!I8742</f>
        <v>-2.503</v>
      </c>
      <c r="H8742">
        <f>H$1*Sheet1!J8742</f>
        <v>0</v>
      </c>
      <c r="I8742">
        <f>I$1*Sheet1!K8742</f>
        <v>0</v>
      </c>
      <c r="J8742">
        <f>J$1*Sheet1!L8742</f>
        <v>0</v>
      </c>
      <c r="K8742">
        <f>K$1*Sheet1!M8742</f>
        <v>0</v>
      </c>
      <c r="L8742">
        <f>L$1*Sheet1!N8742</f>
        <v>-0.1116445</v>
      </c>
      <c r="M8742">
        <f>M$1*Sheet1!O8742</f>
        <v>0</v>
      </c>
      <c r="N8742">
        <f>N$1*Sheet1!P8742</f>
        <v>0</v>
      </c>
      <c r="O8742">
        <f>O$1*Sheet1!Q8742</f>
        <v>-0.0813482257966705</v>
      </c>
      <c r="P8742">
        <f>P$1*Sheet1!R8742</f>
        <v>0</v>
      </c>
      <c r="Q8742">
        <f>Q$1*Sheet1!S8742</f>
        <v>0</v>
      </c>
      <c r="R8742">
        <f>R$1*Sheet1!T8742</f>
        <v>0</v>
      </c>
      <c r="S8742">
        <f>S$1*Sheet1!U8742</f>
        <v>0</v>
      </c>
      <c r="T8742">
        <f>T$1*Sheet1!V8742</f>
        <v>0</v>
      </c>
      <c r="U8742">
        <f>U$1*Sheet1!W8742</f>
        <v>0</v>
      </c>
      <c r="V8742">
        <f>V$1*Sheet1!X8742</f>
        <v>0.0473726</v>
      </c>
      <c r="W8742">
        <f>W$1*Sheet1!Y8742</f>
        <v>0</v>
      </c>
      <c r="X8742">
        <f>X$1*Sheet1!Z8742</f>
        <v>0</v>
      </c>
      <c r="Y8742">
        <f>Y$1*Sheet1!AA8742</f>
        <v>0</v>
      </c>
      <c r="Z8742">
        <f>Z$1*Sheet1!AB8742</f>
        <v>0</v>
      </c>
      <c r="AA8742">
        <f>AA$1*Sheet1!AC8742</f>
        <v>-1.67706002533436</v>
      </c>
      <c r="AB8742">
        <f>AB$1*Sheet1!AD8742</f>
        <v>0</v>
      </c>
      <c r="AC8742">
        <f>AC$1*Sheet1!AE8742</f>
        <v>0.488475416886107</v>
      </c>
      <c r="AD8742">
        <f>AD$1*Sheet1!AF8742</f>
        <v>0.134239247668787</v>
      </c>
      <c r="AE8742" s="4">
        <v>-2.366</v>
      </c>
      <c r="AF8742">
        <f t="shared" si="408"/>
        <v>-6.06896548657614</v>
      </c>
      <c r="AG8742">
        <f t="shared" si="409"/>
        <v>0</v>
      </c>
      <c r="AH8742">
        <f t="shared" si="410"/>
        <v>1</v>
      </c>
      <c r="AI8742">
        <v>0</v>
      </c>
      <c r="AJ8742">
        <v>1</v>
      </c>
    </row>
    <row r="8743" spans="1:36">
      <c r="A8743">
        <v>725</v>
      </c>
      <c r="B8743">
        <v>2017</v>
      </c>
      <c r="C8743">
        <v>0</v>
      </c>
      <c r="G8743">
        <f>G$1*Sheet1!I8743</f>
        <v>-2.503</v>
      </c>
      <c r="H8743">
        <f>H$1*Sheet1!J8743</f>
        <v>0</v>
      </c>
      <c r="I8743">
        <f>I$1*Sheet1!K8743</f>
        <v>0</v>
      </c>
      <c r="J8743">
        <f>J$1*Sheet1!L8743</f>
        <v>0</v>
      </c>
      <c r="K8743">
        <f>K$1*Sheet1!M8743</f>
        <v>0</v>
      </c>
      <c r="L8743">
        <f>L$1*Sheet1!N8743</f>
        <v>-0.0603592</v>
      </c>
      <c r="M8743">
        <f>M$1*Sheet1!O8743</f>
        <v>0</v>
      </c>
      <c r="N8743">
        <f>N$1*Sheet1!P8743</f>
        <v>0</v>
      </c>
      <c r="O8743">
        <f>O$1*Sheet1!Q8743</f>
        <v>-0.0587805709454035</v>
      </c>
      <c r="P8743">
        <f>P$1*Sheet1!R8743</f>
        <v>0</v>
      </c>
      <c r="Q8743">
        <f>Q$1*Sheet1!S8743</f>
        <v>0</v>
      </c>
      <c r="R8743">
        <f>R$1*Sheet1!T8743</f>
        <v>0</v>
      </c>
      <c r="S8743">
        <f>S$1*Sheet1!U8743</f>
        <v>0</v>
      </c>
      <c r="T8743">
        <f>T$1*Sheet1!V8743</f>
        <v>0</v>
      </c>
      <c r="U8743">
        <f>U$1*Sheet1!W8743</f>
        <v>0</v>
      </c>
      <c r="V8743">
        <f>V$1*Sheet1!X8743</f>
        <v>0.097722</v>
      </c>
      <c r="W8743">
        <f>W$1*Sheet1!Y8743</f>
        <v>0</v>
      </c>
      <c r="X8743">
        <f>X$1*Sheet1!Z8743</f>
        <v>0</v>
      </c>
      <c r="Y8743">
        <f>Y$1*Sheet1!AA8743</f>
        <v>0</v>
      </c>
      <c r="Z8743">
        <f>Z$1*Sheet1!AB8743</f>
        <v>0</v>
      </c>
      <c r="AA8743">
        <f>AA$1*Sheet1!AC8743</f>
        <v>-0.681240001201631</v>
      </c>
      <c r="AB8743">
        <f>AB$1*Sheet1!AD8743</f>
        <v>0</v>
      </c>
      <c r="AC8743">
        <f>AC$1*Sheet1!AE8743</f>
        <v>0.245682521941078</v>
      </c>
      <c r="AD8743">
        <f>AD$1*Sheet1!AF8743</f>
        <v>0.121004439100985</v>
      </c>
      <c r="AE8743" s="4">
        <v>-2.366</v>
      </c>
      <c r="AF8743">
        <f t="shared" si="408"/>
        <v>-5.20497081110497</v>
      </c>
      <c r="AG8743">
        <f t="shared" si="409"/>
        <v>0</v>
      </c>
      <c r="AH8743">
        <f t="shared" si="410"/>
        <v>1</v>
      </c>
      <c r="AI8743">
        <v>0</v>
      </c>
      <c r="AJ8743">
        <v>1</v>
      </c>
    </row>
    <row r="8744" spans="1:36">
      <c r="A8744">
        <v>726</v>
      </c>
      <c r="B8744">
        <v>2017</v>
      </c>
      <c r="C8744">
        <v>0</v>
      </c>
      <c r="G8744">
        <f>G$1*Sheet1!I8744</f>
        <v>-2.503</v>
      </c>
      <c r="H8744">
        <f>H$1*Sheet1!J8744</f>
        <v>0</v>
      </c>
      <c r="I8744">
        <f>I$1*Sheet1!K8744</f>
        <v>0</v>
      </c>
      <c r="J8744">
        <f>J$1*Sheet1!L8744</f>
        <v>0</v>
      </c>
      <c r="K8744">
        <f>K$1*Sheet1!M8744</f>
        <v>0</v>
      </c>
      <c r="L8744">
        <f>L$1*Sheet1!N8744</f>
        <v>-0.2135485</v>
      </c>
      <c r="M8744">
        <f>M$1*Sheet1!O8744</f>
        <v>0</v>
      </c>
      <c r="N8744">
        <f>N$1*Sheet1!P8744</f>
        <v>0</v>
      </c>
      <c r="O8744">
        <f>O$1*Sheet1!Q8744</f>
        <v>-0.06815662160899</v>
      </c>
      <c r="P8744">
        <f>P$1*Sheet1!R8744</f>
        <v>0</v>
      </c>
      <c r="Q8744">
        <f>Q$1*Sheet1!S8744</f>
        <v>0</v>
      </c>
      <c r="R8744">
        <f>R$1*Sheet1!T8744</f>
        <v>0</v>
      </c>
      <c r="S8744">
        <f>S$1*Sheet1!U8744</f>
        <v>0</v>
      </c>
      <c r="T8744">
        <f>T$1*Sheet1!V8744</f>
        <v>0</v>
      </c>
      <c r="U8744">
        <f>U$1*Sheet1!W8744</f>
        <v>0</v>
      </c>
      <c r="V8744">
        <f>V$1*Sheet1!X8744</f>
        <v>0.0895663</v>
      </c>
      <c r="W8744">
        <f>W$1*Sheet1!Y8744</f>
        <v>0</v>
      </c>
      <c r="X8744">
        <f>X$1*Sheet1!Z8744</f>
        <v>0</v>
      </c>
      <c r="Y8744">
        <f>Y$1*Sheet1!AA8744</f>
        <v>0</v>
      </c>
      <c r="Z8744">
        <f>Z$1*Sheet1!AB8744</f>
        <v>0</v>
      </c>
      <c r="AA8744">
        <f>AA$1*Sheet1!AC8744</f>
        <v>-0.757679998397828</v>
      </c>
      <c r="AB8744">
        <f>AB$1*Sheet1!AD8744</f>
        <v>0</v>
      </c>
      <c r="AC8744">
        <f>AC$1*Sheet1!AE8744</f>
        <v>0.407411450855668</v>
      </c>
      <c r="AD8744">
        <f>AD$1*Sheet1!AF8744</f>
        <v>0.100941977412844</v>
      </c>
      <c r="AE8744" s="4">
        <v>-2.366</v>
      </c>
      <c r="AF8744">
        <f t="shared" si="408"/>
        <v>-5.31046539173831</v>
      </c>
      <c r="AG8744">
        <f t="shared" si="409"/>
        <v>0</v>
      </c>
      <c r="AH8744">
        <f t="shared" si="410"/>
        <v>1</v>
      </c>
      <c r="AI8744">
        <v>0</v>
      </c>
      <c r="AJ8744">
        <v>1</v>
      </c>
    </row>
    <row r="8745" spans="1:36">
      <c r="A8745">
        <v>731</v>
      </c>
      <c r="B8745">
        <v>2017</v>
      </c>
      <c r="C8745">
        <v>0</v>
      </c>
      <c r="G8745">
        <f>G$1*Sheet1!I8745</f>
        <v>-2.503</v>
      </c>
      <c r="H8745">
        <f>H$1*Sheet1!J8745</f>
        <v>0</v>
      </c>
      <c r="I8745">
        <f>I$1*Sheet1!K8745</f>
        <v>0</v>
      </c>
      <c r="J8745">
        <f>J$1*Sheet1!L8745</f>
        <v>0</v>
      </c>
      <c r="K8745">
        <f>K$1*Sheet1!M8745</f>
        <v>0</v>
      </c>
      <c r="L8745">
        <f>L$1*Sheet1!N8745</f>
        <v>-0.6433284</v>
      </c>
      <c r="M8745">
        <f>M$1*Sheet1!O8745</f>
        <v>0</v>
      </c>
      <c r="N8745">
        <f>N$1*Sheet1!P8745</f>
        <v>0</v>
      </c>
      <c r="O8745">
        <f>O$1*Sheet1!Q8745</f>
        <v>-0.0705254064876756</v>
      </c>
      <c r="P8745">
        <f>P$1*Sheet1!R8745</f>
        <v>0</v>
      </c>
      <c r="Q8745">
        <f>Q$1*Sheet1!S8745</f>
        <v>0</v>
      </c>
      <c r="R8745">
        <f>R$1*Sheet1!T8745</f>
        <v>0</v>
      </c>
      <c r="S8745">
        <f>S$1*Sheet1!U8745</f>
        <v>0</v>
      </c>
      <c r="T8745">
        <f>T$1*Sheet1!V8745</f>
        <v>0</v>
      </c>
      <c r="U8745">
        <f>U$1*Sheet1!W8745</f>
        <v>0</v>
      </c>
      <c r="V8745">
        <f>V$1*Sheet1!X8745</f>
        <v>0.103578</v>
      </c>
      <c r="W8745">
        <f>W$1*Sheet1!Y8745</f>
        <v>0</v>
      </c>
      <c r="X8745">
        <f>X$1*Sheet1!Z8745</f>
        <v>0</v>
      </c>
      <c r="Y8745">
        <f>Y$1*Sheet1!AA8745</f>
        <v>0</v>
      </c>
      <c r="Z8745">
        <f>Z$1*Sheet1!AB8745</f>
        <v>0</v>
      </c>
      <c r="AA8745">
        <f>AA$1*Sheet1!AC8745</f>
        <v>-0.491820004105567</v>
      </c>
      <c r="AB8745">
        <f>AB$1*Sheet1!AD8745</f>
        <v>0</v>
      </c>
      <c r="AC8745">
        <f>AC$1*Sheet1!AE8745</f>
        <v>0.244582936107599</v>
      </c>
      <c r="AD8745">
        <f>AD$1*Sheet1!AF8745</f>
        <v>0.166804693591824</v>
      </c>
      <c r="AE8745" s="4">
        <v>-2.366</v>
      </c>
      <c r="AF8745">
        <f t="shared" si="408"/>
        <v>-5.55970818089382</v>
      </c>
      <c r="AG8745">
        <f t="shared" si="409"/>
        <v>0</v>
      </c>
      <c r="AH8745">
        <f t="shared" si="410"/>
        <v>1</v>
      </c>
      <c r="AI8745">
        <v>0</v>
      </c>
      <c r="AJ8745">
        <v>1</v>
      </c>
    </row>
    <row r="8746" spans="1:36">
      <c r="A8746">
        <v>732</v>
      </c>
      <c r="B8746">
        <v>2017</v>
      </c>
      <c r="C8746">
        <v>0</v>
      </c>
      <c r="G8746">
        <f>G$1*Sheet1!I8746</f>
        <v>-2.503</v>
      </c>
      <c r="H8746">
        <f>H$1*Sheet1!J8746</f>
        <v>0</v>
      </c>
      <c r="I8746">
        <f>I$1*Sheet1!K8746</f>
        <v>0</v>
      </c>
      <c r="J8746">
        <f>J$1*Sheet1!L8746</f>
        <v>0</v>
      </c>
      <c r="K8746">
        <f>K$1*Sheet1!M8746</f>
        <v>0</v>
      </c>
      <c r="L8746">
        <f>L$1*Sheet1!N8746</f>
        <v>-0.2760835</v>
      </c>
      <c r="M8746">
        <f>M$1*Sheet1!O8746</f>
        <v>0</v>
      </c>
      <c r="N8746">
        <f>N$1*Sheet1!P8746</f>
        <v>0</v>
      </c>
      <c r="O8746">
        <f>O$1*Sheet1!Q8746</f>
        <v>-0.206011485522716</v>
      </c>
      <c r="P8746">
        <f>P$1*Sheet1!R8746</f>
        <v>0</v>
      </c>
      <c r="Q8746">
        <f>Q$1*Sheet1!S8746</f>
        <v>0</v>
      </c>
      <c r="R8746">
        <f>R$1*Sheet1!T8746</f>
        <v>0</v>
      </c>
      <c r="S8746">
        <f>S$1*Sheet1!U8746</f>
        <v>0</v>
      </c>
      <c r="T8746">
        <f>T$1*Sheet1!V8746</f>
        <v>0</v>
      </c>
      <c r="U8746">
        <f>U$1*Sheet1!W8746</f>
        <v>0</v>
      </c>
      <c r="V8746">
        <f>V$1*Sheet1!X8746</f>
        <v>0.09699</v>
      </c>
      <c r="W8746">
        <f>W$1*Sheet1!Y8746</f>
        <v>0</v>
      </c>
      <c r="X8746">
        <f>X$1*Sheet1!Z8746</f>
        <v>0</v>
      </c>
      <c r="Y8746">
        <f>Y$1*Sheet1!AA8746</f>
        <v>0</v>
      </c>
      <c r="Z8746">
        <f>Z$1*Sheet1!AB8746</f>
        <v>0</v>
      </c>
      <c r="AA8746">
        <f>AA$1*Sheet1!AC8746</f>
        <v>-1.48155002903938</v>
      </c>
      <c r="AB8746">
        <f>AB$1*Sheet1!AD8746</f>
        <v>0</v>
      </c>
      <c r="AC8746">
        <f>AC$1*Sheet1!AE8746</f>
        <v>1.00554814917703</v>
      </c>
      <c r="AD8746">
        <f>AD$1*Sheet1!AF8746</f>
        <v>0.147540295627472</v>
      </c>
      <c r="AE8746" s="4">
        <v>-2.366</v>
      </c>
      <c r="AF8746">
        <f t="shared" si="408"/>
        <v>-5.5825665697576</v>
      </c>
      <c r="AG8746">
        <f t="shared" si="409"/>
        <v>0</v>
      </c>
      <c r="AH8746">
        <f t="shared" si="410"/>
        <v>1</v>
      </c>
      <c r="AI8746">
        <v>0</v>
      </c>
      <c r="AJ8746">
        <v>1</v>
      </c>
    </row>
    <row r="8747" spans="1:36">
      <c r="A8747">
        <v>733</v>
      </c>
      <c r="B8747">
        <v>2017</v>
      </c>
      <c r="C8747">
        <v>0</v>
      </c>
      <c r="G8747">
        <f>G$1*Sheet1!I8747</f>
        <v>-2.503</v>
      </c>
      <c r="H8747">
        <f>H$1*Sheet1!J8747</f>
        <v>0</v>
      </c>
      <c r="I8747">
        <f>I$1*Sheet1!K8747</f>
        <v>0</v>
      </c>
      <c r="J8747">
        <f>J$1*Sheet1!L8747</f>
        <v>0</v>
      </c>
      <c r="K8747">
        <f>K$1*Sheet1!M8747</f>
        <v>0</v>
      </c>
      <c r="L8747">
        <f>L$1*Sheet1!N8747</f>
        <v>-0.0407319</v>
      </c>
      <c r="M8747">
        <f>M$1*Sheet1!O8747</f>
        <v>0</v>
      </c>
      <c r="N8747">
        <f>N$1*Sheet1!P8747</f>
        <v>0</v>
      </c>
      <c r="O8747">
        <f>O$1*Sheet1!Q8747</f>
        <v>-0.206917569254667</v>
      </c>
      <c r="P8747">
        <f>P$1*Sheet1!R8747</f>
        <v>0</v>
      </c>
      <c r="Q8747">
        <f>Q$1*Sheet1!S8747</f>
        <v>0</v>
      </c>
      <c r="R8747">
        <f>R$1*Sheet1!T8747</f>
        <v>0</v>
      </c>
      <c r="S8747">
        <f>S$1*Sheet1!U8747</f>
        <v>0</v>
      </c>
      <c r="T8747">
        <f>T$1*Sheet1!V8747</f>
        <v>0</v>
      </c>
      <c r="U8747">
        <f>U$1*Sheet1!W8747</f>
        <v>0</v>
      </c>
      <c r="V8747">
        <f>V$1*Sheet1!X8747</f>
        <v>0.1181326</v>
      </c>
      <c r="W8747">
        <f>W$1*Sheet1!Y8747</f>
        <v>0</v>
      </c>
      <c r="X8747">
        <f>X$1*Sheet1!Z8747</f>
        <v>0</v>
      </c>
      <c r="Y8747">
        <f>Y$1*Sheet1!AA8747</f>
        <v>0</v>
      </c>
      <c r="Z8747">
        <f>Z$1*Sheet1!AB8747</f>
        <v>0</v>
      </c>
      <c r="AA8747">
        <f>AA$1*Sheet1!AC8747</f>
        <v>-0.900479974865913</v>
      </c>
      <c r="AB8747">
        <f>AB$1*Sheet1!AD8747</f>
        <v>0</v>
      </c>
      <c r="AC8747">
        <f>AC$1*Sheet1!AE8747</f>
        <v>0.776413058653706</v>
      </c>
      <c r="AD8747">
        <f>AD$1*Sheet1!AF8747</f>
        <v>0.194102004836389</v>
      </c>
      <c r="AE8747" s="4">
        <v>-2.366</v>
      </c>
      <c r="AF8747">
        <f t="shared" si="408"/>
        <v>-4.92848178063049</v>
      </c>
      <c r="AG8747">
        <f t="shared" si="409"/>
        <v>0</v>
      </c>
      <c r="AH8747">
        <f t="shared" si="410"/>
        <v>1</v>
      </c>
      <c r="AI8747">
        <v>0</v>
      </c>
      <c r="AJ8747">
        <v>1</v>
      </c>
    </row>
    <row r="8748" spans="1:36">
      <c r="A8748">
        <v>735</v>
      </c>
      <c r="B8748">
        <v>2017</v>
      </c>
      <c r="C8748">
        <v>0</v>
      </c>
      <c r="G8748">
        <f>G$1*Sheet1!I8748</f>
        <v>-2.503</v>
      </c>
      <c r="H8748">
        <f>H$1*Sheet1!J8748</f>
        <v>0</v>
      </c>
      <c r="I8748">
        <f>I$1*Sheet1!K8748</f>
        <v>0</v>
      </c>
      <c r="J8748">
        <f>J$1*Sheet1!L8748</f>
        <v>0</v>
      </c>
      <c r="K8748">
        <f>K$1*Sheet1!M8748</f>
        <v>0</v>
      </c>
      <c r="L8748">
        <f>L$1*Sheet1!N8748</f>
        <v>-0.3997147</v>
      </c>
      <c r="M8748">
        <f>M$1*Sheet1!O8748</f>
        <v>0</v>
      </c>
      <c r="N8748">
        <f>N$1*Sheet1!P8748</f>
        <v>0</v>
      </c>
      <c r="O8748">
        <f>O$1*Sheet1!Q8748</f>
        <v>-1.33966253383783</v>
      </c>
      <c r="P8748">
        <f>P$1*Sheet1!R8748</f>
        <v>0</v>
      </c>
      <c r="Q8748">
        <f>Q$1*Sheet1!S8748</f>
        <v>0</v>
      </c>
      <c r="R8748">
        <f>R$1*Sheet1!T8748</f>
        <v>0</v>
      </c>
      <c r="S8748">
        <f>S$1*Sheet1!U8748</f>
        <v>0</v>
      </c>
      <c r="T8748">
        <f>T$1*Sheet1!V8748</f>
        <v>0</v>
      </c>
      <c r="U8748">
        <f>U$1*Sheet1!W8748</f>
        <v>0</v>
      </c>
      <c r="V8748">
        <f>V$1*Sheet1!X8748</f>
        <v>0.1018334</v>
      </c>
      <c r="W8748">
        <f>W$1*Sheet1!Y8748</f>
        <v>0</v>
      </c>
      <c r="X8748">
        <f>X$1*Sheet1!Z8748</f>
        <v>0</v>
      </c>
      <c r="Y8748">
        <f>Y$1*Sheet1!AA8748</f>
        <v>0</v>
      </c>
      <c r="Z8748">
        <f>Z$1*Sheet1!AB8748</f>
        <v>0</v>
      </c>
      <c r="AA8748">
        <f>AA$1*Sheet1!AC8748</f>
        <v>-0.49811998808384</v>
      </c>
      <c r="AB8748">
        <f>AB$1*Sheet1!AD8748</f>
        <v>0</v>
      </c>
      <c r="AC8748">
        <f>AC$1*Sheet1!AE8748</f>
        <v>0.573010184059615</v>
      </c>
      <c r="AD8748">
        <f>AD$1*Sheet1!AF8748</f>
        <v>0.205468850331163</v>
      </c>
      <c r="AE8748" s="4">
        <v>-2.366</v>
      </c>
      <c r="AF8748">
        <f t="shared" si="408"/>
        <v>-6.22618478753089</v>
      </c>
      <c r="AG8748">
        <f t="shared" si="409"/>
        <v>0</v>
      </c>
      <c r="AH8748">
        <f t="shared" si="410"/>
        <v>1</v>
      </c>
      <c r="AI8748">
        <v>0</v>
      </c>
      <c r="AJ8748">
        <v>1</v>
      </c>
    </row>
    <row r="8749" spans="1:36">
      <c r="A8749">
        <v>736</v>
      </c>
      <c r="B8749">
        <v>2017</v>
      </c>
      <c r="C8749">
        <v>0</v>
      </c>
      <c r="G8749">
        <f>G$1*Sheet1!I8749</f>
        <v>-2.503</v>
      </c>
      <c r="H8749">
        <f>H$1*Sheet1!J8749</f>
        <v>0</v>
      </c>
      <c r="I8749">
        <f>I$1*Sheet1!K8749</f>
        <v>0</v>
      </c>
      <c r="J8749">
        <f>J$1*Sheet1!L8749</f>
        <v>0</v>
      </c>
      <c r="K8749">
        <f>K$1*Sheet1!M8749</f>
        <v>0</v>
      </c>
      <c r="L8749">
        <f>L$1*Sheet1!N8749</f>
        <v>-2.1485068</v>
      </c>
      <c r="M8749">
        <f>M$1*Sheet1!O8749</f>
        <v>0</v>
      </c>
      <c r="N8749">
        <f>N$1*Sheet1!P8749</f>
        <v>0</v>
      </c>
      <c r="O8749">
        <f>O$1*Sheet1!Q8749</f>
        <v>-0.164144295808308</v>
      </c>
      <c r="P8749">
        <f>P$1*Sheet1!R8749</f>
        <v>0</v>
      </c>
      <c r="Q8749">
        <f>Q$1*Sheet1!S8749</f>
        <v>0</v>
      </c>
      <c r="R8749">
        <f>R$1*Sheet1!T8749</f>
        <v>0</v>
      </c>
      <c r="S8749">
        <f>S$1*Sheet1!U8749</f>
        <v>0</v>
      </c>
      <c r="T8749">
        <f>T$1*Sheet1!V8749</f>
        <v>0</v>
      </c>
      <c r="U8749">
        <f>U$1*Sheet1!W8749</f>
        <v>0</v>
      </c>
      <c r="V8749">
        <f>V$1*Sheet1!X8749</f>
        <v>0.0873276</v>
      </c>
      <c r="W8749">
        <f>W$1*Sheet1!Y8749</f>
        <v>0</v>
      </c>
      <c r="X8749">
        <f>X$1*Sheet1!Z8749</f>
        <v>0</v>
      </c>
      <c r="Y8749">
        <f>Y$1*Sheet1!AA8749</f>
        <v>0</v>
      </c>
      <c r="Z8749">
        <f>Z$1*Sheet1!AB8749</f>
        <v>0</v>
      </c>
      <c r="AA8749">
        <f>AA$1*Sheet1!AC8749</f>
        <v>-1.5657599862814</v>
      </c>
      <c r="AB8749">
        <f>AB$1*Sheet1!AD8749</f>
        <v>0</v>
      </c>
      <c r="AC8749">
        <f>AC$1*Sheet1!AE8749</f>
        <v>0.928131089137138</v>
      </c>
      <c r="AD8749">
        <f>AD$1*Sheet1!AF8749</f>
        <v>0.12681350954216</v>
      </c>
      <c r="AE8749" s="4">
        <v>-2.366</v>
      </c>
      <c r="AF8749">
        <f t="shared" si="408"/>
        <v>-7.6051388834104</v>
      </c>
      <c r="AG8749">
        <f t="shared" si="409"/>
        <v>0</v>
      </c>
      <c r="AH8749">
        <f t="shared" si="410"/>
        <v>1</v>
      </c>
      <c r="AI8749">
        <v>0</v>
      </c>
      <c r="AJ8749">
        <v>1</v>
      </c>
    </row>
    <row r="8750" spans="1:36">
      <c r="A8750">
        <v>737</v>
      </c>
      <c r="B8750">
        <v>2017</v>
      </c>
      <c r="C8750">
        <v>0</v>
      </c>
      <c r="G8750">
        <f>G$1*Sheet1!I8750</f>
        <v>-2.503</v>
      </c>
      <c r="H8750">
        <f>H$1*Sheet1!J8750</f>
        <v>0</v>
      </c>
      <c r="I8750">
        <f>I$1*Sheet1!K8750</f>
        <v>0</v>
      </c>
      <c r="J8750">
        <f>J$1*Sheet1!L8750</f>
        <v>0</v>
      </c>
      <c r="K8750">
        <f>K$1*Sheet1!M8750</f>
        <v>0</v>
      </c>
      <c r="L8750">
        <f>L$1*Sheet1!N8750</f>
        <v>-0.0971674</v>
      </c>
      <c r="M8750">
        <f>M$1*Sheet1!O8750</f>
        <v>0</v>
      </c>
      <c r="N8750">
        <f>N$1*Sheet1!P8750</f>
        <v>0</v>
      </c>
      <c r="O8750">
        <f>O$1*Sheet1!Q8750</f>
        <v>-0.0403282608313564</v>
      </c>
      <c r="P8750">
        <f>P$1*Sheet1!R8750</f>
        <v>0</v>
      </c>
      <c r="Q8750">
        <f>Q$1*Sheet1!S8750</f>
        <v>0</v>
      </c>
      <c r="R8750">
        <f>R$1*Sheet1!T8750</f>
        <v>0</v>
      </c>
      <c r="S8750">
        <f>S$1*Sheet1!U8750</f>
        <v>0</v>
      </c>
      <c r="T8750">
        <f>T$1*Sheet1!V8750</f>
        <v>0</v>
      </c>
      <c r="U8750">
        <f>U$1*Sheet1!W8750</f>
        <v>0</v>
      </c>
      <c r="V8750">
        <f>V$1*Sheet1!X8750</f>
        <v>0.0493856</v>
      </c>
      <c r="W8750">
        <f>W$1*Sheet1!Y8750</f>
        <v>0</v>
      </c>
      <c r="X8750">
        <f>X$1*Sheet1!Z8750</f>
        <v>0</v>
      </c>
      <c r="Y8750">
        <f>Y$1*Sheet1!AA8750</f>
        <v>0</v>
      </c>
      <c r="Z8750">
        <f>Z$1*Sheet1!AB8750</f>
        <v>0</v>
      </c>
      <c r="AA8750">
        <f>AA$1*Sheet1!AC8750</f>
        <v>-0.677460010439157</v>
      </c>
      <c r="AB8750">
        <f>AB$1*Sheet1!AD8750</f>
        <v>0</v>
      </c>
      <c r="AC8750">
        <f>AC$1*Sheet1!AE8750</f>
        <v>0.482203022609183</v>
      </c>
      <c r="AD8750">
        <f>AD$1*Sheet1!AF8750</f>
        <v>0.126826249773232</v>
      </c>
      <c r="AE8750" s="4">
        <v>-2.366</v>
      </c>
      <c r="AF8750">
        <f t="shared" si="408"/>
        <v>-5.0255407988881</v>
      </c>
      <c r="AG8750">
        <f t="shared" si="409"/>
        <v>0</v>
      </c>
      <c r="AH8750">
        <f t="shared" si="410"/>
        <v>1</v>
      </c>
      <c r="AI8750">
        <v>0</v>
      </c>
      <c r="AJ8750">
        <v>1</v>
      </c>
    </row>
    <row r="8751" spans="1:36">
      <c r="A8751">
        <v>739</v>
      </c>
      <c r="B8751">
        <v>2017</v>
      </c>
      <c r="C8751">
        <v>0</v>
      </c>
      <c r="G8751">
        <f>G$1*Sheet1!I8751</f>
        <v>-2.503</v>
      </c>
      <c r="H8751">
        <f>H$1*Sheet1!J8751</f>
        <v>0</v>
      </c>
      <c r="I8751">
        <f>I$1*Sheet1!K8751</f>
        <v>0</v>
      </c>
      <c r="J8751">
        <f>J$1*Sheet1!L8751</f>
        <v>0</v>
      </c>
      <c r="K8751">
        <f>K$1*Sheet1!M8751</f>
        <v>0</v>
      </c>
      <c r="L8751">
        <f>L$1*Sheet1!N8751</f>
        <v>-0.0662277</v>
      </c>
      <c r="M8751">
        <f>M$1*Sheet1!O8751</f>
        <v>0</v>
      </c>
      <c r="N8751">
        <f>N$1*Sheet1!P8751</f>
        <v>0</v>
      </c>
      <c r="O8751">
        <f>O$1*Sheet1!Q8751</f>
        <v>-0.131203469777508</v>
      </c>
      <c r="P8751">
        <f>P$1*Sheet1!R8751</f>
        <v>0</v>
      </c>
      <c r="Q8751">
        <f>Q$1*Sheet1!S8751</f>
        <v>0</v>
      </c>
      <c r="R8751">
        <f>R$1*Sheet1!T8751</f>
        <v>0</v>
      </c>
      <c r="S8751">
        <f>S$1*Sheet1!U8751</f>
        <v>0</v>
      </c>
      <c r="T8751">
        <f>T$1*Sheet1!V8751</f>
        <v>0</v>
      </c>
      <c r="U8751">
        <f>U$1*Sheet1!W8751</f>
        <v>0</v>
      </c>
      <c r="V8751">
        <f>V$1*Sheet1!X8751</f>
        <v>0.0851072</v>
      </c>
      <c r="W8751">
        <f>W$1*Sheet1!Y8751</f>
        <v>0</v>
      </c>
      <c r="X8751">
        <f>X$1*Sheet1!Z8751</f>
        <v>0</v>
      </c>
      <c r="Y8751">
        <f>Y$1*Sheet1!AA8751</f>
        <v>0</v>
      </c>
      <c r="Z8751">
        <f>Z$1*Sheet1!AB8751</f>
        <v>0</v>
      </c>
      <c r="AA8751">
        <f>AA$1*Sheet1!AC8751</f>
        <v>-1.09052999639511</v>
      </c>
      <c r="AB8751">
        <f>AB$1*Sheet1!AD8751</f>
        <v>0</v>
      </c>
      <c r="AC8751">
        <f>AC$1*Sheet1!AE8751</f>
        <v>0.570160443514736</v>
      </c>
      <c r="AD8751">
        <f>AD$1*Sheet1!AF8751</f>
        <v>0.138888069562866</v>
      </c>
      <c r="AE8751" s="4">
        <v>-2.366</v>
      </c>
      <c r="AF8751">
        <f t="shared" si="408"/>
        <v>-5.36280545309502</v>
      </c>
      <c r="AG8751">
        <f t="shared" si="409"/>
        <v>0</v>
      </c>
      <c r="AH8751">
        <f t="shared" si="410"/>
        <v>1</v>
      </c>
      <c r="AI8751">
        <v>0</v>
      </c>
      <c r="AJ8751">
        <v>1</v>
      </c>
    </row>
    <row r="8752" spans="1:36">
      <c r="A8752">
        <v>753</v>
      </c>
      <c r="B8752">
        <v>2017</v>
      </c>
      <c r="C8752">
        <v>0</v>
      </c>
      <c r="G8752">
        <f>G$1*Sheet1!I8752</f>
        <v>-2.503</v>
      </c>
      <c r="H8752">
        <f>H$1*Sheet1!J8752</f>
        <v>0</v>
      </c>
      <c r="I8752">
        <f>I$1*Sheet1!K8752</f>
        <v>0</v>
      </c>
      <c r="J8752">
        <f>J$1*Sheet1!L8752</f>
        <v>0</v>
      </c>
      <c r="K8752">
        <f>K$1*Sheet1!M8752</f>
        <v>0</v>
      </c>
      <c r="L8752">
        <f>L$1*Sheet1!N8752</f>
        <v>-0.2228193</v>
      </c>
      <c r="M8752">
        <f>M$1*Sheet1!O8752</f>
        <v>0</v>
      </c>
      <c r="N8752">
        <f>N$1*Sheet1!P8752</f>
        <v>0</v>
      </c>
      <c r="O8752">
        <f>O$1*Sheet1!Q8752</f>
        <v>-0.333040284973046</v>
      </c>
      <c r="P8752">
        <f>P$1*Sheet1!R8752</f>
        <v>0</v>
      </c>
      <c r="Q8752">
        <f>Q$1*Sheet1!S8752</f>
        <v>0</v>
      </c>
      <c r="R8752">
        <f>R$1*Sheet1!T8752</f>
        <v>0</v>
      </c>
      <c r="S8752">
        <f>S$1*Sheet1!U8752</f>
        <v>0</v>
      </c>
      <c r="T8752">
        <f>T$1*Sheet1!V8752</f>
        <v>0</v>
      </c>
      <c r="U8752">
        <f>U$1*Sheet1!W8752</f>
        <v>0</v>
      </c>
      <c r="V8752">
        <f>V$1*Sheet1!X8752</f>
        <v>0.0881572</v>
      </c>
      <c r="W8752">
        <f>W$1*Sheet1!Y8752</f>
        <v>0</v>
      </c>
      <c r="X8752">
        <f>X$1*Sheet1!Z8752</f>
        <v>0</v>
      </c>
      <c r="Y8752">
        <f>Y$1*Sheet1!AA8752</f>
        <v>0</v>
      </c>
      <c r="Z8752">
        <f>Z$1*Sheet1!AB8752</f>
        <v>0</v>
      </c>
      <c r="AA8752">
        <f>AA$1*Sheet1!AC8752</f>
        <v>-0.862260002553463</v>
      </c>
      <c r="AB8752">
        <f>AB$1*Sheet1!AD8752</f>
        <v>0</v>
      </c>
      <c r="AC8752">
        <f>AC$1*Sheet1!AE8752</f>
        <v>0.727787690073824</v>
      </c>
      <c r="AD8752">
        <f>AD$1*Sheet1!AF8752</f>
        <v>0.151045771079275</v>
      </c>
      <c r="AE8752" s="4">
        <v>-2.366</v>
      </c>
      <c r="AF8752">
        <f t="shared" si="408"/>
        <v>-5.32012892637341</v>
      </c>
      <c r="AG8752">
        <f t="shared" si="409"/>
        <v>0</v>
      </c>
      <c r="AH8752">
        <f t="shared" si="410"/>
        <v>1</v>
      </c>
      <c r="AI8752">
        <v>0</v>
      </c>
      <c r="AJ8752">
        <v>1</v>
      </c>
    </row>
    <row r="8753" spans="1:36">
      <c r="A8753">
        <v>757</v>
      </c>
      <c r="B8753">
        <v>2017</v>
      </c>
      <c r="C8753">
        <v>0</v>
      </c>
      <c r="G8753">
        <f>G$1*Sheet1!I8753</f>
        <v>-2.503</v>
      </c>
      <c r="H8753">
        <f>H$1*Sheet1!J8753</f>
        <v>0</v>
      </c>
      <c r="I8753">
        <f>I$1*Sheet1!K8753</f>
        <v>0</v>
      </c>
      <c r="J8753">
        <f>J$1*Sheet1!L8753</f>
        <v>0</v>
      </c>
      <c r="K8753">
        <f>K$1*Sheet1!M8753</f>
        <v>0</v>
      </c>
      <c r="L8753">
        <f>L$1*Sheet1!N8753</f>
        <v>-0.057343</v>
      </c>
      <c r="M8753">
        <f>M$1*Sheet1!O8753</f>
        <v>0</v>
      </c>
      <c r="N8753">
        <f>N$1*Sheet1!P8753</f>
        <v>0</v>
      </c>
      <c r="O8753">
        <f>O$1*Sheet1!Q8753</f>
        <v>-0.369630222245578</v>
      </c>
      <c r="P8753">
        <f>P$1*Sheet1!R8753</f>
        <v>0</v>
      </c>
      <c r="Q8753">
        <f>Q$1*Sheet1!S8753</f>
        <v>0</v>
      </c>
      <c r="R8753">
        <f>R$1*Sheet1!T8753</f>
        <v>0</v>
      </c>
      <c r="S8753">
        <f>S$1*Sheet1!U8753</f>
        <v>0</v>
      </c>
      <c r="T8753">
        <f>T$1*Sheet1!V8753</f>
        <v>0</v>
      </c>
      <c r="U8753">
        <f>U$1*Sheet1!W8753</f>
        <v>0</v>
      </c>
      <c r="V8753">
        <f>V$1*Sheet1!X8753</f>
        <v>0.0957517</v>
      </c>
      <c r="W8753">
        <f>W$1*Sheet1!Y8753</f>
        <v>0</v>
      </c>
      <c r="X8753">
        <f>X$1*Sheet1!Z8753</f>
        <v>0</v>
      </c>
      <c r="Y8753">
        <f>Y$1*Sheet1!AA8753</f>
        <v>0</v>
      </c>
      <c r="Z8753">
        <f>Z$1*Sheet1!AB8753</f>
        <v>0</v>
      </c>
      <c r="AA8753">
        <f>AA$1*Sheet1!AC8753</f>
        <v>-0.805559996545315</v>
      </c>
      <c r="AB8753">
        <f>AB$1*Sheet1!AD8753</f>
        <v>0</v>
      </c>
      <c r="AC8753">
        <f>AC$1*Sheet1!AE8753</f>
        <v>0.426045469000773</v>
      </c>
      <c r="AD8753">
        <f>AD$1*Sheet1!AF8753</f>
        <v>0.15208444260773</v>
      </c>
      <c r="AE8753" s="4">
        <v>-2.366</v>
      </c>
      <c r="AF8753">
        <f t="shared" si="408"/>
        <v>-5.42765160718239</v>
      </c>
      <c r="AG8753">
        <f t="shared" si="409"/>
        <v>0</v>
      </c>
      <c r="AH8753">
        <f t="shared" si="410"/>
        <v>1</v>
      </c>
      <c r="AI8753">
        <v>0</v>
      </c>
      <c r="AJ8753">
        <v>1</v>
      </c>
    </row>
    <row r="8754" spans="1:36">
      <c r="A8754">
        <v>758</v>
      </c>
      <c r="B8754">
        <v>2017</v>
      </c>
      <c r="C8754">
        <v>0</v>
      </c>
      <c r="G8754">
        <f>G$1*Sheet1!I8754</f>
        <v>-2.503</v>
      </c>
      <c r="H8754">
        <f>H$1*Sheet1!J8754</f>
        <v>0</v>
      </c>
      <c r="I8754">
        <f>I$1*Sheet1!K8754</f>
        <v>0</v>
      </c>
      <c r="J8754">
        <f>J$1*Sheet1!L8754</f>
        <v>0</v>
      </c>
      <c r="K8754">
        <f>K$1*Sheet1!M8754</f>
        <v>0</v>
      </c>
      <c r="L8754">
        <f>L$1*Sheet1!N8754</f>
        <v>-0.037202</v>
      </c>
      <c r="M8754">
        <f>M$1*Sheet1!O8754</f>
        <v>0</v>
      </c>
      <c r="N8754">
        <f>N$1*Sheet1!P8754</f>
        <v>0</v>
      </c>
      <c r="O8754">
        <f>O$1*Sheet1!Q8754</f>
        <v>-0.181205479341277</v>
      </c>
      <c r="P8754">
        <f>P$1*Sheet1!R8754</f>
        <v>0</v>
      </c>
      <c r="Q8754">
        <f>Q$1*Sheet1!S8754</f>
        <v>0</v>
      </c>
      <c r="R8754">
        <f>R$1*Sheet1!T8754</f>
        <v>0</v>
      </c>
      <c r="S8754">
        <f>S$1*Sheet1!U8754</f>
        <v>2.312</v>
      </c>
      <c r="T8754">
        <f>T$1*Sheet1!V8754</f>
        <v>0</v>
      </c>
      <c r="U8754">
        <f>U$1*Sheet1!W8754</f>
        <v>0</v>
      </c>
      <c r="V8754">
        <f>V$1*Sheet1!X8754</f>
        <v>0.0851438</v>
      </c>
      <c r="W8754">
        <f>W$1*Sheet1!Y8754</f>
        <v>0</v>
      </c>
      <c r="X8754">
        <f>X$1*Sheet1!Z8754</f>
        <v>0</v>
      </c>
      <c r="Y8754">
        <f>Y$1*Sheet1!AA8754</f>
        <v>0</v>
      </c>
      <c r="Z8754">
        <f>Z$1*Sheet1!AB8754</f>
        <v>0</v>
      </c>
      <c r="AA8754">
        <f>AA$1*Sheet1!AC8754</f>
        <v>-0.932609996795654</v>
      </c>
      <c r="AB8754">
        <f>AB$1*Sheet1!AD8754</f>
        <v>0</v>
      </c>
      <c r="AC8754">
        <f>AC$1*Sheet1!AE8754</f>
        <v>0.729652944562759</v>
      </c>
      <c r="AD8754">
        <f>AD$1*Sheet1!AF8754</f>
        <v>0.176781996684028</v>
      </c>
      <c r="AE8754" s="4">
        <v>-2.366</v>
      </c>
      <c r="AF8754">
        <f t="shared" si="408"/>
        <v>-2.71643873489015</v>
      </c>
      <c r="AG8754">
        <f t="shared" si="409"/>
        <v>1</v>
      </c>
      <c r="AH8754">
        <f t="shared" si="410"/>
        <v>0</v>
      </c>
      <c r="AI8754">
        <v>0</v>
      </c>
      <c r="AJ8754">
        <v>1</v>
      </c>
    </row>
    <row r="8755" spans="1:36">
      <c r="A8755">
        <v>759</v>
      </c>
      <c r="B8755">
        <v>2017</v>
      </c>
      <c r="C8755">
        <v>0</v>
      </c>
      <c r="G8755">
        <f>G$1*Sheet1!I8755</f>
        <v>-2.503</v>
      </c>
      <c r="H8755">
        <f>H$1*Sheet1!J8755</f>
        <v>0</v>
      </c>
      <c r="I8755">
        <f>I$1*Sheet1!K8755</f>
        <v>0</v>
      </c>
      <c r="J8755">
        <f>J$1*Sheet1!L8755</f>
        <v>0</v>
      </c>
      <c r="K8755">
        <f>K$1*Sheet1!M8755</f>
        <v>0</v>
      </c>
      <c r="L8755">
        <f>L$1*Sheet1!N8755</f>
        <v>-2.02334</v>
      </c>
      <c r="M8755">
        <f>M$1*Sheet1!O8755</f>
        <v>0</v>
      </c>
      <c r="N8755">
        <f>N$1*Sheet1!P8755</f>
        <v>0</v>
      </c>
      <c r="O8755">
        <f>O$1*Sheet1!Q8755</f>
        <v>-0.245467989028072</v>
      </c>
      <c r="P8755">
        <f>P$1*Sheet1!R8755</f>
        <v>0</v>
      </c>
      <c r="Q8755">
        <f>Q$1*Sheet1!S8755</f>
        <v>0</v>
      </c>
      <c r="R8755">
        <f>R$1*Sheet1!T8755</f>
        <v>0</v>
      </c>
      <c r="S8755">
        <f>S$1*Sheet1!U8755</f>
        <v>0</v>
      </c>
      <c r="T8755">
        <f>T$1*Sheet1!V8755</f>
        <v>0</v>
      </c>
      <c r="U8755">
        <f>U$1*Sheet1!W8755</f>
        <v>0</v>
      </c>
      <c r="V8755">
        <f>V$1*Sheet1!X8755</f>
        <v>0.0439627</v>
      </c>
      <c r="W8755">
        <f>W$1*Sheet1!Y8755</f>
        <v>0</v>
      </c>
      <c r="X8755">
        <f>X$1*Sheet1!Z8755</f>
        <v>0</v>
      </c>
      <c r="Y8755">
        <f>Y$1*Sheet1!AA8755</f>
        <v>0</v>
      </c>
      <c r="Z8755">
        <f>Z$1*Sheet1!AB8755</f>
        <v>0</v>
      </c>
      <c r="AA8755">
        <f>AA$1*Sheet1!AC8755</f>
        <v>-1.36101000881195</v>
      </c>
      <c r="AB8755">
        <f>AB$1*Sheet1!AD8755</f>
        <v>0</v>
      </c>
      <c r="AC8755">
        <f>AC$1*Sheet1!AE8755</f>
        <v>0.447607005931975</v>
      </c>
      <c r="AD8755">
        <f>AD$1*Sheet1!AF8755</f>
        <v>0.157713803144414</v>
      </c>
      <c r="AE8755" s="4">
        <v>-2.366</v>
      </c>
      <c r="AF8755">
        <f t="shared" si="408"/>
        <v>-7.84953448876363</v>
      </c>
      <c r="AG8755">
        <f t="shared" si="409"/>
        <v>0</v>
      </c>
      <c r="AH8755">
        <f t="shared" si="410"/>
        <v>1</v>
      </c>
      <c r="AI8755">
        <v>0</v>
      </c>
      <c r="AJ8755">
        <v>1</v>
      </c>
    </row>
    <row r="8756" spans="1:36">
      <c r="A8756">
        <v>766</v>
      </c>
      <c r="B8756">
        <v>2017</v>
      </c>
      <c r="C8756">
        <v>0</v>
      </c>
      <c r="G8756">
        <f>G$1*Sheet1!I8756</f>
        <v>-2.503</v>
      </c>
      <c r="H8756">
        <f>H$1*Sheet1!J8756</f>
        <v>0</v>
      </c>
      <c r="I8756">
        <f>I$1*Sheet1!K8756</f>
        <v>0</v>
      </c>
      <c r="J8756">
        <f>J$1*Sheet1!L8756</f>
        <v>0</v>
      </c>
      <c r="K8756">
        <f>K$1*Sheet1!M8756</f>
        <v>0</v>
      </c>
      <c r="L8756">
        <f>L$1*Sheet1!N8756</f>
        <v>-0.0436656</v>
      </c>
      <c r="M8756">
        <f>M$1*Sheet1!O8756</f>
        <v>0</v>
      </c>
      <c r="N8756">
        <f>N$1*Sheet1!P8756</f>
        <v>0</v>
      </c>
      <c r="O8756">
        <f>O$1*Sheet1!Q8756</f>
        <v>-0.0969732414750015</v>
      </c>
      <c r="P8756">
        <f>P$1*Sheet1!R8756</f>
        <v>0</v>
      </c>
      <c r="Q8756">
        <f>Q$1*Sheet1!S8756</f>
        <v>0</v>
      </c>
      <c r="R8756">
        <f>R$1*Sheet1!T8756</f>
        <v>0</v>
      </c>
      <c r="S8756">
        <f>S$1*Sheet1!U8756</f>
        <v>0</v>
      </c>
      <c r="T8756">
        <f>T$1*Sheet1!V8756</f>
        <v>0</v>
      </c>
      <c r="U8756">
        <f>U$1*Sheet1!W8756</f>
        <v>0</v>
      </c>
      <c r="V8756">
        <f>V$1*Sheet1!X8756</f>
        <v>0.1346636</v>
      </c>
      <c r="W8756">
        <f>W$1*Sheet1!Y8756</f>
        <v>0</v>
      </c>
      <c r="X8756">
        <f>X$1*Sheet1!Z8756</f>
        <v>0</v>
      </c>
      <c r="Y8756">
        <f>Y$1*Sheet1!AA8756</f>
        <v>0</v>
      </c>
      <c r="Z8756">
        <f>Z$1*Sheet1!AB8756</f>
        <v>0</v>
      </c>
      <c r="AA8756">
        <f>AA$1*Sheet1!AC8756</f>
        <v>-1.22871002483368</v>
      </c>
      <c r="AB8756">
        <f>AB$1*Sheet1!AD8756</f>
        <v>0</v>
      </c>
      <c r="AC8756">
        <f>AC$1*Sheet1!AE8756</f>
        <v>0.850922931136723</v>
      </c>
      <c r="AD8756">
        <f>AD$1*Sheet1!AF8756</f>
        <v>0.181414195227481</v>
      </c>
      <c r="AE8756" s="4">
        <v>-2.366</v>
      </c>
      <c r="AF8756">
        <f t="shared" si="408"/>
        <v>-5.07134813994448</v>
      </c>
      <c r="AG8756">
        <f t="shared" si="409"/>
        <v>0</v>
      </c>
      <c r="AH8756">
        <f t="shared" si="410"/>
        <v>1</v>
      </c>
      <c r="AI8756">
        <v>0</v>
      </c>
      <c r="AJ8756">
        <v>1</v>
      </c>
    </row>
    <row r="8757" spans="1:36">
      <c r="A8757">
        <v>767</v>
      </c>
      <c r="B8757">
        <v>2017</v>
      </c>
      <c r="C8757">
        <v>0</v>
      </c>
      <c r="G8757">
        <f>G$1*Sheet1!I8757</f>
        <v>-2.503</v>
      </c>
      <c r="H8757">
        <f>H$1*Sheet1!J8757</f>
        <v>0</v>
      </c>
      <c r="I8757">
        <f>I$1*Sheet1!K8757</f>
        <v>0</v>
      </c>
      <c r="J8757">
        <f>J$1*Sheet1!L8757</f>
        <v>0</v>
      </c>
      <c r="K8757">
        <f>K$1*Sheet1!M8757</f>
        <v>0</v>
      </c>
      <c r="L8757">
        <f>L$1*Sheet1!N8757</f>
        <v>-0.0444026</v>
      </c>
      <c r="M8757">
        <f>M$1*Sheet1!O8757</f>
        <v>0</v>
      </c>
      <c r="N8757">
        <f>N$1*Sheet1!P8757</f>
        <v>0</v>
      </c>
      <c r="O8757">
        <f>O$1*Sheet1!Q8757</f>
        <v>-0.214635671479867</v>
      </c>
      <c r="P8757">
        <f>P$1*Sheet1!R8757</f>
        <v>0</v>
      </c>
      <c r="Q8757">
        <f>Q$1*Sheet1!S8757</f>
        <v>0</v>
      </c>
      <c r="R8757">
        <f>R$1*Sheet1!T8757</f>
        <v>0</v>
      </c>
      <c r="S8757">
        <f>S$1*Sheet1!U8757</f>
        <v>0</v>
      </c>
      <c r="T8757">
        <f>T$1*Sheet1!V8757</f>
        <v>0</v>
      </c>
      <c r="U8757">
        <f>U$1*Sheet1!W8757</f>
        <v>0</v>
      </c>
      <c r="V8757">
        <f>V$1*Sheet1!X8757</f>
        <v>0.034404</v>
      </c>
      <c r="W8757">
        <f>W$1*Sheet1!Y8757</f>
        <v>0</v>
      </c>
      <c r="X8757">
        <f>X$1*Sheet1!Z8757</f>
        <v>0</v>
      </c>
      <c r="Y8757">
        <f>Y$1*Sheet1!AA8757</f>
        <v>0</v>
      </c>
      <c r="Z8757">
        <f>Z$1*Sheet1!AB8757</f>
        <v>0</v>
      </c>
      <c r="AA8757">
        <f>AA$1*Sheet1!AC8757</f>
        <v>-1.18986001682281</v>
      </c>
      <c r="AB8757">
        <f>AB$1*Sheet1!AD8757</f>
        <v>0</v>
      </c>
      <c r="AC8757">
        <f>AC$1*Sheet1!AE8757</f>
        <v>0.287362152189572</v>
      </c>
      <c r="AD8757">
        <f>AD$1*Sheet1!AF8757</f>
        <v>0.138723668497584</v>
      </c>
      <c r="AE8757" s="4">
        <v>-2.366</v>
      </c>
      <c r="AF8757">
        <f t="shared" si="408"/>
        <v>-5.85740846761553</v>
      </c>
      <c r="AG8757">
        <f t="shared" si="409"/>
        <v>0</v>
      </c>
      <c r="AH8757">
        <f t="shared" si="410"/>
        <v>1</v>
      </c>
      <c r="AI8757">
        <v>0</v>
      </c>
      <c r="AJ8757">
        <v>1</v>
      </c>
    </row>
    <row r="8758" spans="1:36">
      <c r="A8758">
        <v>768</v>
      </c>
      <c r="B8758">
        <v>2017</v>
      </c>
      <c r="C8758">
        <v>0</v>
      </c>
      <c r="G8758">
        <f>G$1*Sheet1!I8758</f>
        <v>-2.503</v>
      </c>
      <c r="H8758">
        <f>H$1*Sheet1!J8758</f>
        <v>0</v>
      </c>
      <c r="I8758">
        <f>I$1*Sheet1!K8758</f>
        <v>0</v>
      </c>
      <c r="J8758">
        <f>J$1*Sheet1!L8758</f>
        <v>0</v>
      </c>
      <c r="K8758">
        <f>K$1*Sheet1!M8758</f>
        <v>0</v>
      </c>
      <c r="L8758">
        <f>L$1*Sheet1!N8758</f>
        <v>-0.0361273</v>
      </c>
      <c r="M8758">
        <f>M$1*Sheet1!O8758</f>
        <v>0</v>
      </c>
      <c r="N8758">
        <f>N$1*Sheet1!P8758</f>
        <v>0</v>
      </c>
      <c r="O8758">
        <f>O$1*Sheet1!Q8758</f>
        <v>-0.0892739523311308</v>
      </c>
      <c r="P8758">
        <f>P$1*Sheet1!R8758</f>
        <v>0</v>
      </c>
      <c r="Q8758">
        <f>Q$1*Sheet1!S8758</f>
        <v>0</v>
      </c>
      <c r="R8758">
        <f>R$1*Sheet1!T8758</f>
        <v>0</v>
      </c>
      <c r="S8758">
        <f>S$1*Sheet1!U8758</f>
        <v>0</v>
      </c>
      <c r="T8758">
        <f>T$1*Sheet1!V8758</f>
        <v>0</v>
      </c>
      <c r="U8758">
        <f>U$1*Sheet1!W8758</f>
        <v>0</v>
      </c>
      <c r="V8758">
        <f>V$1*Sheet1!X8758</f>
        <v>0.0857172</v>
      </c>
      <c r="W8758">
        <f>W$1*Sheet1!Y8758</f>
        <v>0</v>
      </c>
      <c r="X8758">
        <f>X$1*Sheet1!Z8758</f>
        <v>0</v>
      </c>
      <c r="Y8758">
        <f>Y$1*Sheet1!AA8758</f>
        <v>0</v>
      </c>
      <c r="Z8758">
        <f>Z$1*Sheet1!AB8758</f>
        <v>0</v>
      </c>
      <c r="AA8758">
        <f>AA$1*Sheet1!AC8758</f>
        <v>-1.23669001221657</v>
      </c>
      <c r="AB8758">
        <f>AB$1*Sheet1!AD8758</f>
        <v>0</v>
      </c>
      <c r="AC8758">
        <f>AC$1*Sheet1!AE8758</f>
        <v>0.772618815369991</v>
      </c>
      <c r="AD8758">
        <f>AD$1*Sheet1!AF8758</f>
        <v>0.107648188861337</v>
      </c>
      <c r="AE8758" s="4">
        <v>-2.366</v>
      </c>
      <c r="AF8758">
        <f t="shared" si="408"/>
        <v>-5.26510706031637</v>
      </c>
      <c r="AG8758">
        <f t="shared" si="409"/>
        <v>0</v>
      </c>
      <c r="AH8758">
        <f t="shared" si="410"/>
        <v>1</v>
      </c>
      <c r="AI8758">
        <v>0</v>
      </c>
      <c r="AJ8758">
        <v>1</v>
      </c>
    </row>
    <row r="8759" spans="1:36">
      <c r="A8759">
        <v>777</v>
      </c>
      <c r="B8759">
        <v>2017</v>
      </c>
      <c r="C8759">
        <v>0</v>
      </c>
      <c r="G8759">
        <f>G$1*Sheet1!I8759</f>
        <v>-2.503</v>
      </c>
      <c r="H8759">
        <f>H$1*Sheet1!J8759</f>
        <v>0</v>
      </c>
      <c r="I8759">
        <f>I$1*Sheet1!K8759</f>
        <v>0</v>
      </c>
      <c r="J8759">
        <f>J$1*Sheet1!L8759</f>
        <v>0</v>
      </c>
      <c r="K8759">
        <f>K$1*Sheet1!M8759</f>
        <v>0</v>
      </c>
      <c r="L8759">
        <f>L$1*Sheet1!N8759</f>
        <v>-0.0201267</v>
      </c>
      <c r="M8759">
        <f>M$1*Sheet1!O8759</f>
        <v>0</v>
      </c>
      <c r="N8759">
        <f>N$1*Sheet1!P8759</f>
        <v>0</v>
      </c>
      <c r="O8759">
        <f>O$1*Sheet1!Q8759</f>
        <v>-0.767322032798461</v>
      </c>
      <c r="P8759">
        <f>P$1*Sheet1!R8759</f>
        <v>0</v>
      </c>
      <c r="Q8759">
        <f>Q$1*Sheet1!S8759</f>
        <v>0</v>
      </c>
      <c r="R8759">
        <f>R$1*Sheet1!T8759</f>
        <v>0</v>
      </c>
      <c r="S8759">
        <f>S$1*Sheet1!U8759</f>
        <v>0</v>
      </c>
      <c r="T8759">
        <f>T$1*Sheet1!V8759</f>
        <v>0</v>
      </c>
      <c r="U8759">
        <f>U$1*Sheet1!W8759</f>
        <v>0</v>
      </c>
      <c r="V8759">
        <f>V$1*Sheet1!X8759</f>
        <v>0.1113372</v>
      </c>
      <c r="W8759">
        <f>W$1*Sheet1!Y8759</f>
        <v>0</v>
      </c>
      <c r="X8759">
        <f>X$1*Sheet1!Z8759</f>
        <v>0</v>
      </c>
      <c r="Y8759">
        <f>Y$1*Sheet1!AA8759</f>
        <v>0</v>
      </c>
      <c r="Z8759">
        <f>Z$1*Sheet1!AB8759</f>
        <v>0</v>
      </c>
      <c r="AA8759">
        <f>AA$1*Sheet1!AC8759</f>
        <v>-0.64533000165224</v>
      </c>
      <c r="AB8759">
        <f>AB$1*Sheet1!AD8759</f>
        <v>0</v>
      </c>
      <c r="AC8759">
        <f>AC$1*Sheet1!AE8759</f>
        <v>0.840965043161294</v>
      </c>
      <c r="AD8759">
        <f>AD$1*Sheet1!AF8759</f>
        <v>0.121777397987628</v>
      </c>
      <c r="AE8759" s="4">
        <v>-2.366</v>
      </c>
      <c r="AF8759">
        <f t="shared" si="408"/>
        <v>-5.22769909330178</v>
      </c>
      <c r="AG8759">
        <f t="shared" si="409"/>
        <v>0</v>
      </c>
      <c r="AH8759">
        <f t="shared" si="410"/>
        <v>1</v>
      </c>
      <c r="AI8759">
        <v>0</v>
      </c>
      <c r="AJ8759">
        <v>1</v>
      </c>
    </row>
    <row r="8760" spans="1:36">
      <c r="A8760">
        <v>778</v>
      </c>
      <c r="B8760">
        <v>2017</v>
      </c>
      <c r="C8760">
        <v>0</v>
      </c>
      <c r="G8760">
        <f>G$1*Sheet1!I8760</f>
        <v>-2.503</v>
      </c>
      <c r="H8760">
        <f>H$1*Sheet1!J8760</f>
        <v>0</v>
      </c>
      <c r="I8760">
        <f>I$1*Sheet1!K8760</f>
        <v>0</v>
      </c>
      <c r="J8760">
        <f>J$1*Sheet1!L8760</f>
        <v>0</v>
      </c>
      <c r="K8760">
        <f>K$1*Sheet1!M8760</f>
        <v>0</v>
      </c>
      <c r="L8760">
        <f>L$1*Sheet1!N8760</f>
        <v>-0.2715768</v>
      </c>
      <c r="M8760">
        <f>M$1*Sheet1!O8760</f>
        <v>0</v>
      </c>
      <c r="N8760">
        <f>N$1*Sheet1!P8760</f>
        <v>0</v>
      </c>
      <c r="O8760">
        <f>O$1*Sheet1!Q8760</f>
        <v>-0.527996325435469</v>
      </c>
      <c r="P8760">
        <f>P$1*Sheet1!R8760</f>
        <v>0</v>
      </c>
      <c r="Q8760">
        <f>Q$1*Sheet1!S8760</f>
        <v>0</v>
      </c>
      <c r="R8760">
        <f>R$1*Sheet1!T8760</f>
        <v>0</v>
      </c>
      <c r="S8760">
        <f>S$1*Sheet1!U8760</f>
        <v>0</v>
      </c>
      <c r="T8760">
        <f>T$1*Sheet1!V8760</f>
        <v>0</v>
      </c>
      <c r="U8760">
        <f>U$1*Sheet1!W8760</f>
        <v>0</v>
      </c>
      <c r="V8760">
        <f>V$1*Sheet1!X8760</f>
        <v>0.0645563</v>
      </c>
      <c r="W8760">
        <f>W$1*Sheet1!Y8760</f>
        <v>0</v>
      </c>
      <c r="X8760">
        <f>X$1*Sheet1!Z8760</f>
        <v>0</v>
      </c>
      <c r="Y8760">
        <f>Y$1*Sheet1!AA8760</f>
        <v>0</v>
      </c>
      <c r="Z8760">
        <f>Z$1*Sheet1!AB8760</f>
        <v>0</v>
      </c>
      <c r="AA8760">
        <f>AA$1*Sheet1!AC8760</f>
        <v>-1.00211997807026</v>
      </c>
      <c r="AB8760">
        <f>AB$1*Sheet1!AD8760</f>
        <v>0</v>
      </c>
      <c r="AC8760">
        <f>AC$1*Sheet1!AE8760</f>
        <v>0.562447203093544</v>
      </c>
      <c r="AD8760">
        <f>AD$1*Sheet1!AF8760</f>
        <v>0.154895479949678</v>
      </c>
      <c r="AE8760" s="4">
        <v>-2.366</v>
      </c>
      <c r="AF8760">
        <f t="shared" si="408"/>
        <v>-5.8887941204625</v>
      </c>
      <c r="AG8760">
        <f t="shared" si="409"/>
        <v>0</v>
      </c>
      <c r="AH8760">
        <f t="shared" si="410"/>
        <v>1</v>
      </c>
      <c r="AI8760">
        <v>0</v>
      </c>
      <c r="AJ8760">
        <v>1</v>
      </c>
    </row>
    <row r="8761" spans="1:36">
      <c r="A8761">
        <v>779</v>
      </c>
      <c r="B8761">
        <v>2017</v>
      </c>
      <c r="C8761">
        <v>0</v>
      </c>
      <c r="G8761">
        <f>G$1*Sheet1!I8761</f>
        <v>-2.503</v>
      </c>
      <c r="H8761">
        <f>H$1*Sheet1!J8761</f>
        <v>0</v>
      </c>
      <c r="I8761">
        <f>I$1*Sheet1!K8761</f>
        <v>0</v>
      </c>
      <c r="J8761">
        <f>J$1*Sheet1!L8761</f>
        <v>0</v>
      </c>
      <c r="K8761">
        <f>K$1*Sheet1!M8761</f>
        <v>0</v>
      </c>
      <c r="L8761">
        <f>L$1*Sheet1!N8761</f>
        <v>-0.0679008</v>
      </c>
      <c r="M8761">
        <f>M$1*Sheet1!O8761</f>
        <v>0</v>
      </c>
      <c r="N8761">
        <f>N$1*Sheet1!P8761</f>
        <v>0</v>
      </c>
      <c r="O8761">
        <f>O$1*Sheet1!Q8761</f>
        <v>-0.12729645695339</v>
      </c>
      <c r="P8761">
        <f>P$1*Sheet1!R8761</f>
        <v>0</v>
      </c>
      <c r="Q8761">
        <f>Q$1*Sheet1!S8761</f>
        <v>0</v>
      </c>
      <c r="R8761">
        <f>R$1*Sheet1!T8761</f>
        <v>0</v>
      </c>
      <c r="S8761">
        <f>S$1*Sheet1!U8761</f>
        <v>0</v>
      </c>
      <c r="T8761">
        <f>T$1*Sheet1!V8761</f>
        <v>0</v>
      </c>
      <c r="U8761">
        <f>U$1*Sheet1!W8761</f>
        <v>0</v>
      </c>
      <c r="V8761">
        <f>V$1*Sheet1!X8761</f>
        <v>0.0658922</v>
      </c>
      <c r="W8761">
        <f>W$1*Sheet1!Y8761</f>
        <v>0</v>
      </c>
      <c r="X8761">
        <f>X$1*Sheet1!Z8761</f>
        <v>0</v>
      </c>
      <c r="Y8761">
        <f>Y$1*Sheet1!AA8761</f>
        <v>0</v>
      </c>
      <c r="Z8761">
        <f>Z$1*Sheet1!AB8761</f>
        <v>0</v>
      </c>
      <c r="AA8761">
        <f>AA$1*Sheet1!AC8761</f>
        <v>-0.819210004806518</v>
      </c>
      <c r="AB8761">
        <f>AB$1*Sheet1!AD8761</f>
        <v>0</v>
      </c>
      <c r="AC8761">
        <f>AC$1*Sheet1!AE8761</f>
        <v>0.379009414823239</v>
      </c>
      <c r="AD8761">
        <f>AD$1*Sheet1!AF8761</f>
        <v>0.121277726252766</v>
      </c>
      <c r="AE8761" s="4">
        <v>-2.366</v>
      </c>
      <c r="AF8761">
        <f t="shared" si="408"/>
        <v>-5.3172279206839</v>
      </c>
      <c r="AG8761">
        <f t="shared" si="409"/>
        <v>0</v>
      </c>
      <c r="AH8761">
        <f t="shared" si="410"/>
        <v>1</v>
      </c>
      <c r="AI8761">
        <v>0</v>
      </c>
      <c r="AJ8761">
        <v>1</v>
      </c>
    </row>
    <row r="8762" spans="1:36">
      <c r="A8762">
        <v>782</v>
      </c>
      <c r="B8762">
        <v>2017</v>
      </c>
      <c r="C8762">
        <v>0</v>
      </c>
      <c r="G8762">
        <f>G$1*Sheet1!I8762</f>
        <v>-2.503</v>
      </c>
      <c r="H8762">
        <f>H$1*Sheet1!J8762</f>
        <v>0</v>
      </c>
      <c r="I8762">
        <f>I$1*Sheet1!K8762</f>
        <v>0</v>
      </c>
      <c r="J8762">
        <f>J$1*Sheet1!L8762</f>
        <v>0</v>
      </c>
      <c r="K8762">
        <f>K$1*Sheet1!M8762</f>
        <v>0</v>
      </c>
      <c r="L8762">
        <f>L$1*Sheet1!N8762</f>
        <v>-0.2848868</v>
      </c>
      <c r="M8762">
        <f>M$1*Sheet1!O8762</f>
        <v>0</v>
      </c>
      <c r="N8762">
        <f>N$1*Sheet1!P8762</f>
        <v>0</v>
      </c>
      <c r="O8762">
        <f>O$1*Sheet1!Q8762</f>
        <v>0</v>
      </c>
      <c r="P8762">
        <f>P$1*Sheet1!R8762</f>
        <v>0</v>
      </c>
      <c r="Q8762">
        <f>Q$1*Sheet1!S8762</f>
        <v>0</v>
      </c>
      <c r="R8762">
        <f>R$1*Sheet1!T8762</f>
        <v>0</v>
      </c>
      <c r="S8762">
        <f>S$1*Sheet1!U8762</f>
        <v>0</v>
      </c>
      <c r="T8762">
        <f>T$1*Sheet1!V8762</f>
        <v>0</v>
      </c>
      <c r="U8762">
        <f>U$1*Sheet1!W8762</f>
        <v>0</v>
      </c>
      <c r="V8762">
        <f>V$1*Sheet1!X8762</f>
        <v>0.0848144</v>
      </c>
      <c r="W8762">
        <f>W$1*Sheet1!Y8762</f>
        <v>0</v>
      </c>
      <c r="X8762">
        <f>X$1*Sheet1!Z8762</f>
        <v>0</v>
      </c>
      <c r="Y8762">
        <f>Y$1*Sheet1!AA8762</f>
        <v>0</v>
      </c>
      <c r="Z8762">
        <f>Z$1*Sheet1!AB8762</f>
        <v>0</v>
      </c>
      <c r="AA8762">
        <f>AA$1*Sheet1!AC8762</f>
        <v>-0.826560001552106</v>
      </c>
      <c r="AB8762">
        <f>AB$1*Sheet1!AD8762</f>
        <v>0</v>
      </c>
      <c r="AC8762">
        <f>AC$1*Sheet1!AE8762</f>
        <v>0.618812248097496</v>
      </c>
      <c r="AD8762">
        <f>AD$1*Sheet1!AF8762</f>
        <v>0.147350361683739</v>
      </c>
      <c r="AE8762" s="4">
        <v>-2.366</v>
      </c>
      <c r="AF8762">
        <f t="shared" si="408"/>
        <v>-5.12946979177087</v>
      </c>
      <c r="AG8762">
        <f t="shared" si="409"/>
        <v>0</v>
      </c>
      <c r="AH8762">
        <f t="shared" si="410"/>
        <v>1</v>
      </c>
      <c r="AI8762">
        <v>0</v>
      </c>
      <c r="AJ8762">
        <v>1</v>
      </c>
    </row>
    <row r="8763" spans="1:36">
      <c r="A8763">
        <v>786</v>
      </c>
      <c r="B8763">
        <v>2017</v>
      </c>
      <c r="C8763">
        <v>0</v>
      </c>
      <c r="G8763">
        <f>G$1*Sheet1!I8763</f>
        <v>-2.503</v>
      </c>
      <c r="H8763">
        <f>H$1*Sheet1!J8763</f>
        <v>0</v>
      </c>
      <c r="I8763">
        <f>I$1*Sheet1!K8763</f>
        <v>0</v>
      </c>
      <c r="J8763">
        <f>J$1*Sheet1!L8763</f>
        <v>0</v>
      </c>
      <c r="K8763">
        <f>K$1*Sheet1!M8763</f>
        <v>0</v>
      </c>
      <c r="L8763">
        <f>L$1*Sheet1!N8763</f>
        <v>-1.563023</v>
      </c>
      <c r="M8763">
        <f>M$1*Sheet1!O8763</f>
        <v>0</v>
      </c>
      <c r="N8763">
        <f>N$1*Sheet1!P8763</f>
        <v>0</v>
      </c>
      <c r="O8763">
        <f>O$1*Sheet1!Q8763</f>
        <v>-0.0712296087897984</v>
      </c>
      <c r="P8763">
        <f>P$1*Sheet1!R8763</f>
        <v>0</v>
      </c>
      <c r="Q8763">
        <f>Q$1*Sheet1!S8763</f>
        <v>0</v>
      </c>
      <c r="R8763">
        <f>R$1*Sheet1!T8763</f>
        <v>0</v>
      </c>
      <c r="S8763">
        <f>S$1*Sheet1!U8763</f>
        <v>0</v>
      </c>
      <c r="T8763">
        <f>T$1*Sheet1!V8763</f>
        <v>0</v>
      </c>
      <c r="U8763">
        <f>U$1*Sheet1!W8763</f>
        <v>0</v>
      </c>
      <c r="V8763">
        <f>V$1*Sheet1!X8763</f>
        <v>0.1490352</v>
      </c>
      <c r="W8763">
        <f>W$1*Sheet1!Y8763</f>
        <v>0</v>
      </c>
      <c r="X8763">
        <f>X$1*Sheet1!Z8763</f>
        <v>0</v>
      </c>
      <c r="Y8763">
        <f>Y$1*Sheet1!AA8763</f>
        <v>0</v>
      </c>
      <c r="Z8763">
        <f>Z$1*Sheet1!AB8763</f>
        <v>0</v>
      </c>
      <c r="AA8763">
        <f>AA$1*Sheet1!AC8763</f>
        <v>-1.18692003965378</v>
      </c>
      <c r="AB8763">
        <f>AB$1*Sheet1!AD8763</f>
        <v>0</v>
      </c>
      <c r="AC8763">
        <f>AC$1*Sheet1!AE8763</f>
        <v>0.461831797873888</v>
      </c>
      <c r="AD8763">
        <f>AD$1*Sheet1!AF8763</f>
        <v>0.120763695327047</v>
      </c>
      <c r="AE8763" s="4">
        <v>-2.366</v>
      </c>
      <c r="AF8763">
        <f t="shared" si="408"/>
        <v>-6.95854195524264</v>
      </c>
      <c r="AG8763">
        <f t="shared" si="409"/>
        <v>0</v>
      </c>
      <c r="AH8763">
        <f t="shared" si="410"/>
        <v>1</v>
      </c>
      <c r="AI8763">
        <v>0</v>
      </c>
      <c r="AJ8763">
        <v>1</v>
      </c>
    </row>
    <row r="8764" spans="1:36">
      <c r="A8764">
        <v>789</v>
      </c>
      <c r="B8764">
        <v>2017</v>
      </c>
      <c r="C8764">
        <v>0</v>
      </c>
      <c r="G8764">
        <f>G$1*Sheet1!I8764</f>
        <v>-2.503</v>
      </c>
      <c r="H8764">
        <f>H$1*Sheet1!J8764</f>
        <v>0</v>
      </c>
      <c r="I8764">
        <f>I$1*Sheet1!K8764</f>
        <v>0</v>
      </c>
      <c r="J8764">
        <f>J$1*Sheet1!L8764</f>
        <v>0</v>
      </c>
      <c r="K8764">
        <f>K$1*Sheet1!M8764</f>
        <v>0</v>
      </c>
      <c r="L8764">
        <f>L$1*Sheet1!N8764</f>
        <v>-0.1765357</v>
      </c>
      <c r="M8764">
        <f>M$1*Sheet1!O8764</f>
        <v>0</v>
      </c>
      <c r="N8764">
        <f>N$1*Sheet1!P8764</f>
        <v>0</v>
      </c>
      <c r="O8764">
        <f>O$1*Sheet1!Q8764</f>
        <v>0</v>
      </c>
      <c r="P8764">
        <f>P$1*Sheet1!R8764</f>
        <v>0</v>
      </c>
      <c r="Q8764">
        <f>Q$1*Sheet1!S8764</f>
        <v>0</v>
      </c>
      <c r="R8764">
        <f>R$1*Sheet1!T8764</f>
        <v>0</v>
      </c>
      <c r="S8764">
        <f>S$1*Sheet1!U8764</f>
        <v>0</v>
      </c>
      <c r="T8764">
        <f>T$1*Sheet1!V8764</f>
        <v>0</v>
      </c>
      <c r="U8764">
        <f>U$1*Sheet1!W8764</f>
        <v>0</v>
      </c>
      <c r="V8764">
        <f>V$1*Sheet1!X8764</f>
        <v>0.0814777</v>
      </c>
      <c r="W8764">
        <f>W$1*Sheet1!Y8764</f>
        <v>0</v>
      </c>
      <c r="X8764">
        <f>X$1*Sheet1!Z8764</f>
        <v>0</v>
      </c>
      <c r="Y8764">
        <f>Y$1*Sheet1!AA8764</f>
        <v>0</v>
      </c>
      <c r="Z8764">
        <f>Z$1*Sheet1!AB8764</f>
        <v>0</v>
      </c>
      <c r="AA8764">
        <f>AA$1*Sheet1!AC8764</f>
        <v>-1.11888003444672</v>
      </c>
      <c r="AB8764">
        <f>AB$1*Sheet1!AD8764</f>
        <v>0</v>
      </c>
      <c r="AC8764">
        <f>AC$1*Sheet1!AE8764</f>
        <v>0.364639148519896</v>
      </c>
      <c r="AD8764">
        <f>AD$1*Sheet1!AF8764</f>
        <v>0.133379114520224</v>
      </c>
      <c r="AE8764" s="4">
        <v>-2.366</v>
      </c>
      <c r="AF8764">
        <f t="shared" si="408"/>
        <v>-5.5849197714066</v>
      </c>
      <c r="AG8764">
        <f t="shared" si="409"/>
        <v>0</v>
      </c>
      <c r="AH8764">
        <f t="shared" si="410"/>
        <v>1</v>
      </c>
      <c r="AI8764">
        <v>0</v>
      </c>
      <c r="AJ8764">
        <v>1</v>
      </c>
    </row>
    <row r="8765" spans="1:36">
      <c r="A8765">
        <v>791</v>
      </c>
      <c r="B8765">
        <v>2017</v>
      </c>
      <c r="C8765">
        <v>0</v>
      </c>
      <c r="G8765">
        <f>G$1*Sheet1!I8765</f>
        <v>-2.503</v>
      </c>
      <c r="H8765">
        <f>H$1*Sheet1!J8765</f>
        <v>0</v>
      </c>
      <c r="I8765">
        <f>I$1*Sheet1!K8765</f>
        <v>0</v>
      </c>
      <c r="J8765">
        <f>J$1*Sheet1!L8765</f>
        <v>0</v>
      </c>
      <c r="K8765">
        <f>K$1*Sheet1!M8765</f>
        <v>0</v>
      </c>
      <c r="L8765">
        <f>L$1*Sheet1!N8765</f>
        <v>-0.0423071</v>
      </c>
      <c r="M8765">
        <f>M$1*Sheet1!O8765</f>
        <v>0</v>
      </c>
      <c r="N8765">
        <f>N$1*Sheet1!P8765</f>
        <v>0</v>
      </c>
      <c r="O8765">
        <f>O$1*Sheet1!Q8765</f>
        <v>-0.251061194432628</v>
      </c>
      <c r="P8765">
        <f>P$1*Sheet1!R8765</f>
        <v>0</v>
      </c>
      <c r="Q8765">
        <f>Q$1*Sheet1!S8765</f>
        <v>0</v>
      </c>
      <c r="R8765">
        <f>R$1*Sheet1!T8765</f>
        <v>0</v>
      </c>
      <c r="S8765">
        <f>S$1*Sheet1!U8765</f>
        <v>0</v>
      </c>
      <c r="T8765">
        <f>T$1*Sheet1!V8765</f>
        <v>0</v>
      </c>
      <c r="U8765">
        <f>U$1*Sheet1!W8765</f>
        <v>0</v>
      </c>
      <c r="V8765">
        <f>V$1*Sheet1!X8765</f>
        <v>0.0722911</v>
      </c>
      <c r="W8765">
        <f>W$1*Sheet1!Y8765</f>
        <v>0</v>
      </c>
      <c r="X8765">
        <f>X$1*Sheet1!Z8765</f>
        <v>0</v>
      </c>
      <c r="Y8765">
        <f>Y$1*Sheet1!AA8765</f>
        <v>0</v>
      </c>
      <c r="Z8765">
        <f>Z$1*Sheet1!AB8765</f>
        <v>0</v>
      </c>
      <c r="AA8765">
        <f>AA$1*Sheet1!AC8765</f>
        <v>-1.4710500190258</v>
      </c>
      <c r="AB8765">
        <f>AB$1*Sheet1!AD8765</f>
        <v>0</v>
      </c>
      <c r="AC8765">
        <f>AC$1*Sheet1!AE8765</f>
        <v>0.152131477599125</v>
      </c>
      <c r="AD8765">
        <f>AD$1*Sheet1!AF8765</f>
        <v>0.170014141518858</v>
      </c>
      <c r="AE8765" s="4">
        <v>-2.366</v>
      </c>
      <c r="AF8765">
        <f t="shared" si="408"/>
        <v>-6.23898159434045</v>
      </c>
      <c r="AG8765">
        <f t="shared" si="409"/>
        <v>0</v>
      </c>
      <c r="AH8765">
        <f t="shared" si="410"/>
        <v>1</v>
      </c>
      <c r="AI8765">
        <v>0</v>
      </c>
      <c r="AJ8765">
        <v>1</v>
      </c>
    </row>
    <row r="8766" spans="1:36">
      <c r="A8766">
        <v>796</v>
      </c>
      <c r="B8766">
        <v>2017</v>
      </c>
      <c r="C8766">
        <v>0</v>
      </c>
      <c r="G8766">
        <f>G$1*Sheet1!I8766</f>
        <v>-2.503</v>
      </c>
      <c r="H8766">
        <f>H$1*Sheet1!J8766</f>
        <v>0</v>
      </c>
      <c r="I8766">
        <f>I$1*Sheet1!K8766</f>
        <v>0</v>
      </c>
      <c r="J8766">
        <f>J$1*Sheet1!L8766</f>
        <v>0</v>
      </c>
      <c r="K8766">
        <f>K$1*Sheet1!M8766</f>
        <v>0</v>
      </c>
      <c r="L8766">
        <f>L$1*Sheet1!N8766</f>
        <v>-0.0873829</v>
      </c>
      <c r="M8766">
        <f>M$1*Sheet1!O8766</f>
        <v>0</v>
      </c>
      <c r="N8766">
        <f>N$1*Sheet1!P8766</f>
        <v>0</v>
      </c>
      <c r="O8766">
        <f>O$1*Sheet1!Q8766</f>
        <v>-0.028688795229309</v>
      </c>
      <c r="P8766">
        <f>P$1*Sheet1!R8766</f>
        <v>0</v>
      </c>
      <c r="Q8766">
        <f>Q$1*Sheet1!S8766</f>
        <v>0</v>
      </c>
      <c r="R8766">
        <f>R$1*Sheet1!T8766</f>
        <v>0</v>
      </c>
      <c r="S8766">
        <f>S$1*Sheet1!U8766</f>
        <v>0</v>
      </c>
      <c r="T8766">
        <f>T$1*Sheet1!V8766</f>
        <v>0</v>
      </c>
      <c r="U8766">
        <f>U$1*Sheet1!W8766</f>
        <v>0</v>
      </c>
      <c r="V8766">
        <f>V$1*Sheet1!X8766</f>
        <v>0.0963373</v>
      </c>
      <c r="W8766">
        <f>W$1*Sheet1!Y8766</f>
        <v>0</v>
      </c>
      <c r="X8766">
        <f>X$1*Sheet1!Z8766</f>
        <v>0</v>
      </c>
      <c r="Y8766">
        <f>Y$1*Sheet1!AA8766</f>
        <v>0</v>
      </c>
      <c r="Z8766">
        <f>Z$1*Sheet1!AB8766</f>
        <v>0</v>
      </c>
      <c r="AA8766">
        <f>AA$1*Sheet1!AC8766</f>
        <v>-1.46852997636795</v>
      </c>
      <c r="AB8766">
        <f>AB$1*Sheet1!AD8766</f>
        <v>0</v>
      </c>
      <c r="AC8766">
        <f>AC$1*Sheet1!AE8766</f>
        <v>0.777469498168776</v>
      </c>
      <c r="AD8766">
        <f>AD$1*Sheet1!AF8766</f>
        <v>0.163208384784444</v>
      </c>
      <c r="AE8766" s="4">
        <v>-2.366</v>
      </c>
      <c r="AF8766">
        <f t="shared" si="408"/>
        <v>-5.41658648864404</v>
      </c>
      <c r="AG8766">
        <f t="shared" si="409"/>
        <v>0</v>
      </c>
      <c r="AH8766">
        <f t="shared" si="410"/>
        <v>1</v>
      </c>
      <c r="AI8766">
        <v>0</v>
      </c>
      <c r="AJ8766">
        <v>1</v>
      </c>
    </row>
    <row r="8767" spans="1:36">
      <c r="A8767">
        <v>797</v>
      </c>
      <c r="B8767">
        <v>2017</v>
      </c>
      <c r="C8767">
        <v>0</v>
      </c>
      <c r="G8767">
        <f>G$1*Sheet1!I8767</f>
        <v>-2.503</v>
      </c>
      <c r="H8767">
        <f>H$1*Sheet1!J8767</f>
        <v>0</v>
      </c>
      <c r="I8767">
        <f>I$1*Sheet1!K8767</f>
        <v>0</v>
      </c>
      <c r="J8767">
        <f>J$1*Sheet1!L8767</f>
        <v>0</v>
      </c>
      <c r="K8767">
        <f>K$1*Sheet1!M8767</f>
        <v>0</v>
      </c>
      <c r="L8767">
        <f>L$1*Sheet1!N8767</f>
        <v>-0.0457138</v>
      </c>
      <c r="M8767">
        <f>M$1*Sheet1!O8767</f>
        <v>0</v>
      </c>
      <c r="N8767">
        <f>N$1*Sheet1!P8767</f>
        <v>0</v>
      </c>
      <c r="O8767">
        <f>O$1*Sheet1!Q8767</f>
        <v>-0.0229216637777691</v>
      </c>
      <c r="P8767">
        <f>P$1*Sheet1!R8767</f>
        <v>0</v>
      </c>
      <c r="Q8767">
        <f>Q$1*Sheet1!S8767</f>
        <v>0</v>
      </c>
      <c r="R8767">
        <f>R$1*Sheet1!T8767</f>
        <v>0</v>
      </c>
      <c r="S8767">
        <f>S$1*Sheet1!U8767</f>
        <v>0</v>
      </c>
      <c r="T8767">
        <f>T$1*Sheet1!V8767</f>
        <v>0</v>
      </c>
      <c r="U8767">
        <f>U$1*Sheet1!W8767</f>
        <v>0</v>
      </c>
      <c r="V8767">
        <f>V$1*Sheet1!X8767</f>
        <v>0.1183461</v>
      </c>
      <c r="W8767">
        <f>W$1*Sheet1!Y8767</f>
        <v>0</v>
      </c>
      <c r="X8767">
        <f>X$1*Sheet1!Z8767</f>
        <v>0</v>
      </c>
      <c r="Y8767">
        <f>Y$1*Sheet1!AA8767</f>
        <v>0</v>
      </c>
      <c r="Z8767">
        <f>Z$1*Sheet1!AB8767</f>
        <v>0</v>
      </c>
      <c r="AA8767">
        <f>AA$1*Sheet1!AC8767</f>
        <v>-1.24004999649525</v>
      </c>
      <c r="AB8767">
        <f>AB$1*Sheet1!AD8767</f>
        <v>0</v>
      </c>
      <c r="AC8767">
        <f>AC$1*Sheet1!AE8767</f>
        <v>0.892640049888931</v>
      </c>
      <c r="AD8767">
        <f>AD$1*Sheet1!AF8767</f>
        <v>0.186836480030988</v>
      </c>
      <c r="AE8767" s="4">
        <v>-2.366</v>
      </c>
      <c r="AF8767">
        <f t="shared" si="408"/>
        <v>-4.9798628303531</v>
      </c>
      <c r="AG8767">
        <f t="shared" si="409"/>
        <v>0</v>
      </c>
      <c r="AH8767">
        <f t="shared" si="410"/>
        <v>1</v>
      </c>
      <c r="AI8767">
        <v>0</v>
      </c>
      <c r="AJ8767">
        <v>1</v>
      </c>
    </row>
    <row r="8768" spans="1:36">
      <c r="A8768">
        <v>801</v>
      </c>
      <c r="B8768">
        <v>2017</v>
      </c>
      <c r="C8768">
        <v>0</v>
      </c>
      <c r="G8768">
        <f>G$1*Sheet1!I8768</f>
        <v>-2.503</v>
      </c>
      <c r="H8768">
        <f>H$1*Sheet1!J8768</f>
        <v>0</v>
      </c>
      <c r="I8768">
        <f>I$1*Sheet1!K8768</f>
        <v>0</v>
      </c>
      <c r="J8768">
        <f>J$1*Sheet1!L8768</f>
        <v>0</v>
      </c>
      <c r="K8768">
        <f>K$1*Sheet1!M8768</f>
        <v>0</v>
      </c>
      <c r="L8768">
        <f>L$1*Sheet1!N8768</f>
        <v>-0.0166452</v>
      </c>
      <c r="M8768">
        <f>M$1*Sheet1!O8768</f>
        <v>0</v>
      </c>
      <c r="N8768">
        <f>N$1*Sheet1!P8768</f>
        <v>0</v>
      </c>
      <c r="O8768">
        <f>O$1*Sheet1!Q8768</f>
        <v>-0.0143607913582768</v>
      </c>
      <c r="P8768">
        <f>P$1*Sheet1!R8768</f>
        <v>0</v>
      </c>
      <c r="Q8768">
        <f>Q$1*Sheet1!S8768</f>
        <v>0</v>
      </c>
      <c r="R8768">
        <f>R$1*Sheet1!T8768</f>
        <v>0</v>
      </c>
      <c r="S8768">
        <f>S$1*Sheet1!U8768</f>
        <v>0</v>
      </c>
      <c r="T8768">
        <f>T$1*Sheet1!V8768</f>
        <v>0</v>
      </c>
      <c r="U8768">
        <f>U$1*Sheet1!W8768</f>
        <v>0</v>
      </c>
      <c r="V8768">
        <f>V$1*Sheet1!X8768</f>
        <v>0.1046882</v>
      </c>
      <c r="W8768">
        <f>W$1*Sheet1!Y8768</f>
        <v>0</v>
      </c>
      <c r="X8768">
        <f>X$1*Sheet1!Z8768</f>
        <v>0</v>
      </c>
      <c r="Y8768">
        <f>Y$1*Sheet1!AA8768</f>
        <v>0</v>
      </c>
      <c r="Z8768">
        <f>Z$1*Sheet1!AB8768</f>
        <v>0</v>
      </c>
      <c r="AA8768">
        <f>AA$1*Sheet1!AC8768</f>
        <v>-1.10964001321793</v>
      </c>
      <c r="AB8768">
        <f>AB$1*Sheet1!AD8768</f>
        <v>0</v>
      </c>
      <c r="AC8768">
        <f>AC$1*Sheet1!AE8768</f>
        <v>0.859181111090545</v>
      </c>
      <c r="AD8768">
        <f>AD$1*Sheet1!AF8768</f>
        <v>0.0842881099618186</v>
      </c>
      <c r="AE8768" s="4">
        <v>-2.366</v>
      </c>
      <c r="AF8768">
        <f t="shared" si="408"/>
        <v>-4.96148858352384</v>
      </c>
      <c r="AG8768">
        <f t="shared" si="409"/>
        <v>0</v>
      </c>
      <c r="AH8768">
        <f t="shared" si="410"/>
        <v>1</v>
      </c>
      <c r="AI8768">
        <v>0</v>
      </c>
      <c r="AJ8768">
        <v>1</v>
      </c>
    </row>
    <row r="8769" spans="1:36">
      <c r="A8769">
        <v>803</v>
      </c>
      <c r="B8769">
        <v>2017</v>
      </c>
      <c r="C8769">
        <v>0</v>
      </c>
      <c r="G8769">
        <f>G$1*Sheet1!I8769</f>
        <v>-2.503</v>
      </c>
      <c r="H8769">
        <f>H$1*Sheet1!J8769</f>
        <v>0</v>
      </c>
      <c r="I8769">
        <f>I$1*Sheet1!K8769</f>
        <v>0</v>
      </c>
      <c r="J8769">
        <f>J$1*Sheet1!L8769</f>
        <v>0</v>
      </c>
      <c r="K8769">
        <f>K$1*Sheet1!M8769</f>
        <v>0</v>
      </c>
      <c r="L8769">
        <f>L$1*Sheet1!N8769</f>
        <v>-0.0233222</v>
      </c>
      <c r="M8769">
        <f>M$1*Sheet1!O8769</f>
        <v>0</v>
      </c>
      <c r="N8769">
        <f>N$1*Sheet1!P8769</f>
        <v>0</v>
      </c>
      <c r="O8769">
        <f>O$1*Sheet1!Q8769</f>
        <v>-0.0188620809659742</v>
      </c>
      <c r="P8769">
        <f>P$1*Sheet1!R8769</f>
        <v>0</v>
      </c>
      <c r="Q8769">
        <f>Q$1*Sheet1!S8769</f>
        <v>0</v>
      </c>
      <c r="R8769">
        <f>R$1*Sheet1!T8769</f>
        <v>0</v>
      </c>
      <c r="S8769">
        <f>S$1*Sheet1!U8769</f>
        <v>0</v>
      </c>
      <c r="T8769">
        <f>T$1*Sheet1!V8769</f>
        <v>0</v>
      </c>
      <c r="U8769">
        <f>U$1*Sheet1!W8769</f>
        <v>0</v>
      </c>
      <c r="V8769">
        <f>V$1*Sheet1!X8769</f>
        <v>0.0461892</v>
      </c>
      <c r="W8769">
        <f>W$1*Sheet1!Y8769</f>
        <v>0</v>
      </c>
      <c r="X8769">
        <f>X$1*Sheet1!Z8769</f>
        <v>0</v>
      </c>
      <c r="Y8769">
        <f>Y$1*Sheet1!AA8769</f>
        <v>0</v>
      </c>
      <c r="Z8769">
        <f>Z$1*Sheet1!AB8769</f>
        <v>0</v>
      </c>
      <c r="AA8769">
        <f>AA$1*Sheet1!AC8769</f>
        <v>-1.08717000961304</v>
      </c>
      <c r="AB8769">
        <f>AB$1*Sheet1!AD8769</f>
        <v>0</v>
      </c>
      <c r="AC8769">
        <f>AC$1*Sheet1!AE8769</f>
        <v>0.923681420659727</v>
      </c>
      <c r="AD8769">
        <f>AD$1*Sheet1!AF8769</f>
        <v>0.192869899319085</v>
      </c>
      <c r="AE8769" s="4">
        <v>-2.366</v>
      </c>
      <c r="AF8769">
        <f t="shared" si="408"/>
        <v>-4.8356137706002</v>
      </c>
      <c r="AG8769">
        <f t="shared" si="409"/>
        <v>0</v>
      </c>
      <c r="AH8769">
        <f t="shared" si="410"/>
        <v>1</v>
      </c>
      <c r="AI8769">
        <v>0</v>
      </c>
      <c r="AJ8769">
        <v>1</v>
      </c>
    </row>
    <row r="8770" spans="1:36">
      <c r="A8770">
        <v>809</v>
      </c>
      <c r="B8770">
        <v>2017</v>
      </c>
      <c r="C8770">
        <v>0</v>
      </c>
      <c r="G8770">
        <f>G$1*Sheet1!I8770</f>
        <v>-2.503</v>
      </c>
      <c r="H8770">
        <f>H$1*Sheet1!J8770</f>
        <v>0</v>
      </c>
      <c r="I8770">
        <f>I$1*Sheet1!K8770</f>
        <v>0</v>
      </c>
      <c r="J8770">
        <f>J$1*Sheet1!L8770</f>
        <v>0</v>
      </c>
      <c r="K8770">
        <f>K$1*Sheet1!M8770</f>
        <v>0</v>
      </c>
      <c r="L8770">
        <f>L$1*Sheet1!N8770</f>
        <v>-0.3517492</v>
      </c>
      <c r="M8770">
        <f>M$1*Sheet1!O8770</f>
        <v>0</v>
      </c>
      <c r="N8770">
        <f>N$1*Sheet1!P8770</f>
        <v>0</v>
      </c>
      <c r="O8770">
        <f>O$1*Sheet1!Q8770</f>
        <v>0</v>
      </c>
      <c r="P8770">
        <f>P$1*Sheet1!R8770</f>
        <v>0</v>
      </c>
      <c r="Q8770">
        <f>Q$1*Sheet1!S8770</f>
        <v>0</v>
      </c>
      <c r="R8770">
        <f>R$1*Sheet1!T8770</f>
        <v>0</v>
      </c>
      <c r="S8770">
        <f>S$1*Sheet1!U8770</f>
        <v>0</v>
      </c>
      <c r="T8770">
        <f>T$1*Sheet1!V8770</f>
        <v>0</v>
      </c>
      <c r="U8770">
        <f>U$1*Sheet1!W8770</f>
        <v>0</v>
      </c>
      <c r="V8770">
        <f>V$1*Sheet1!X8770</f>
        <v>0.2052345</v>
      </c>
      <c r="W8770">
        <f>W$1*Sheet1!Y8770</f>
        <v>0</v>
      </c>
      <c r="X8770">
        <f>X$1*Sheet1!Z8770</f>
        <v>0</v>
      </c>
      <c r="Y8770">
        <f>Y$1*Sheet1!AA8770</f>
        <v>0</v>
      </c>
      <c r="Z8770">
        <f>Z$1*Sheet1!AB8770</f>
        <v>0</v>
      </c>
      <c r="AA8770">
        <f>AA$1*Sheet1!AC8770</f>
        <v>-0.860790015220643</v>
      </c>
      <c r="AB8770">
        <f>AB$1*Sheet1!AD8770</f>
        <v>0</v>
      </c>
      <c r="AC8770">
        <f>AC$1*Sheet1!AE8770</f>
        <v>1.05237651966576</v>
      </c>
      <c r="AD8770">
        <f>AD$1*Sheet1!AF8770</f>
        <v>0.00679623973384872</v>
      </c>
      <c r="AE8770" s="4">
        <v>-2.366</v>
      </c>
      <c r="AF8770">
        <f t="shared" si="408"/>
        <v>-4.81713195582103</v>
      </c>
      <c r="AG8770">
        <f t="shared" si="409"/>
        <v>0</v>
      </c>
      <c r="AH8770">
        <f t="shared" si="410"/>
        <v>1</v>
      </c>
      <c r="AI8770">
        <v>0</v>
      </c>
      <c r="AJ8770">
        <v>1</v>
      </c>
    </row>
    <row r="8771" spans="1:36">
      <c r="A8771">
        <v>810</v>
      </c>
      <c r="B8771">
        <v>2017</v>
      </c>
      <c r="C8771">
        <v>0</v>
      </c>
      <c r="G8771">
        <f>G$1*Sheet1!I8771</f>
        <v>-2.503</v>
      </c>
      <c r="H8771">
        <f>H$1*Sheet1!J8771</f>
        <v>0</v>
      </c>
      <c r="I8771">
        <f>I$1*Sheet1!K8771</f>
        <v>0</v>
      </c>
      <c r="J8771">
        <f>J$1*Sheet1!L8771</f>
        <v>0</v>
      </c>
      <c r="K8771">
        <f>K$1*Sheet1!M8771</f>
        <v>0</v>
      </c>
      <c r="L8771">
        <f>L$1*Sheet1!N8771</f>
        <v>-0.0227436</v>
      </c>
      <c r="M8771">
        <f>M$1*Sheet1!O8771</f>
        <v>0</v>
      </c>
      <c r="N8771">
        <f>N$1*Sheet1!P8771</f>
        <v>0</v>
      </c>
      <c r="O8771">
        <f>O$1*Sheet1!Q8771</f>
        <v>-0.0114941186665525</v>
      </c>
      <c r="P8771">
        <f>P$1*Sheet1!R8771</f>
        <v>0</v>
      </c>
      <c r="Q8771">
        <f>Q$1*Sheet1!S8771</f>
        <v>0</v>
      </c>
      <c r="R8771">
        <f>R$1*Sheet1!T8771</f>
        <v>0</v>
      </c>
      <c r="S8771">
        <f>S$1*Sheet1!U8771</f>
        <v>0</v>
      </c>
      <c r="T8771">
        <f>T$1*Sheet1!V8771</f>
        <v>0</v>
      </c>
      <c r="U8771">
        <f>U$1*Sheet1!W8771</f>
        <v>0</v>
      </c>
      <c r="V8771">
        <f>V$1*Sheet1!X8771</f>
        <v>0.083936</v>
      </c>
      <c r="W8771">
        <f>W$1*Sheet1!Y8771</f>
        <v>0</v>
      </c>
      <c r="X8771">
        <f>X$1*Sheet1!Z8771</f>
        <v>0</v>
      </c>
      <c r="Y8771">
        <f>Y$1*Sheet1!AA8771</f>
        <v>0</v>
      </c>
      <c r="Z8771">
        <f>Z$1*Sheet1!AB8771</f>
        <v>0</v>
      </c>
      <c r="AA8771">
        <f>AA$1*Sheet1!AC8771</f>
        <v>-1.42589996194839</v>
      </c>
      <c r="AB8771">
        <f>AB$1*Sheet1!AD8771</f>
        <v>0</v>
      </c>
      <c r="AC8771">
        <f>AC$1*Sheet1!AE8771</f>
        <v>0.879774078612957</v>
      </c>
      <c r="AD8771">
        <f>AD$1*Sheet1!AF8771</f>
        <v>0.0997585492998005</v>
      </c>
      <c r="AE8771" s="4">
        <v>-2.366</v>
      </c>
      <c r="AF8771">
        <f t="shared" ref="AF8771:AF8834" si="411">SUM(G8771:AE8771)</f>
        <v>-5.26566905270219</v>
      </c>
      <c r="AG8771">
        <f t="shared" ref="AG8771:AG8834" si="412">IF(AF8771&gt;$AL$2,1,0)</f>
        <v>0</v>
      </c>
      <c r="AH8771">
        <f t="shared" ref="AH8771:AH8834" si="413">IF(C8771=AG8771,1,0)</f>
        <v>1</v>
      </c>
      <c r="AI8771">
        <v>0</v>
      </c>
      <c r="AJ8771">
        <v>1</v>
      </c>
    </row>
    <row r="8772" spans="1:36">
      <c r="A8772">
        <v>812</v>
      </c>
      <c r="B8772">
        <v>2017</v>
      </c>
      <c r="C8772">
        <v>0</v>
      </c>
      <c r="G8772">
        <f>G$1*Sheet1!I8772</f>
        <v>-2.503</v>
      </c>
      <c r="H8772">
        <f>H$1*Sheet1!J8772</f>
        <v>0</v>
      </c>
      <c r="I8772">
        <f>I$1*Sheet1!K8772</f>
        <v>0</v>
      </c>
      <c r="J8772">
        <f>J$1*Sheet1!L8772</f>
        <v>0</v>
      </c>
      <c r="K8772">
        <f>K$1*Sheet1!M8772</f>
        <v>0</v>
      </c>
      <c r="L8772">
        <f>L$1*Sheet1!N8772</f>
        <v>-0.0634029</v>
      </c>
      <c r="M8772">
        <f>M$1*Sheet1!O8772</f>
        <v>0</v>
      </c>
      <c r="N8772">
        <f>N$1*Sheet1!P8772</f>
        <v>0</v>
      </c>
      <c r="O8772">
        <f>O$1*Sheet1!Q8772</f>
        <v>-0.0580660508447096</v>
      </c>
      <c r="P8772">
        <f>P$1*Sheet1!R8772</f>
        <v>0</v>
      </c>
      <c r="Q8772">
        <f>Q$1*Sheet1!S8772</f>
        <v>0</v>
      </c>
      <c r="R8772">
        <f>R$1*Sheet1!T8772</f>
        <v>0</v>
      </c>
      <c r="S8772">
        <f>S$1*Sheet1!U8772</f>
        <v>0</v>
      </c>
      <c r="T8772">
        <f>T$1*Sheet1!V8772</f>
        <v>0</v>
      </c>
      <c r="U8772">
        <f>U$1*Sheet1!W8772</f>
        <v>0</v>
      </c>
      <c r="V8772">
        <f>V$1*Sheet1!X8772</f>
        <v>0.0546011</v>
      </c>
      <c r="W8772">
        <f>W$1*Sheet1!Y8772</f>
        <v>0</v>
      </c>
      <c r="X8772">
        <f>X$1*Sheet1!Z8772</f>
        <v>0</v>
      </c>
      <c r="Y8772">
        <f>Y$1*Sheet1!AA8772</f>
        <v>0</v>
      </c>
      <c r="Z8772">
        <f>Z$1*Sheet1!AB8772</f>
        <v>0</v>
      </c>
      <c r="AA8772">
        <f>AA$1*Sheet1!AC8772</f>
        <v>-0.733950006008148</v>
      </c>
      <c r="AB8772">
        <f>AB$1*Sheet1!AD8772</f>
        <v>0</v>
      </c>
      <c r="AC8772">
        <f>AC$1*Sheet1!AE8772</f>
        <v>0.550895685237205</v>
      </c>
      <c r="AD8772">
        <f>AD$1*Sheet1!AF8772</f>
        <v>0.166387123094703</v>
      </c>
      <c r="AE8772" s="4">
        <v>-2.366</v>
      </c>
      <c r="AF8772">
        <f t="shared" si="411"/>
        <v>-4.95253504852095</v>
      </c>
      <c r="AG8772">
        <f t="shared" si="412"/>
        <v>0</v>
      </c>
      <c r="AH8772">
        <f t="shared" si="413"/>
        <v>1</v>
      </c>
      <c r="AI8772">
        <v>0</v>
      </c>
      <c r="AJ8772">
        <v>1</v>
      </c>
    </row>
    <row r="8773" spans="1:36">
      <c r="A8773">
        <v>816</v>
      </c>
      <c r="B8773">
        <v>2017</v>
      </c>
      <c r="C8773">
        <v>0</v>
      </c>
      <c r="G8773">
        <f>G$1*Sheet1!I8773</f>
        <v>-2.503</v>
      </c>
      <c r="H8773">
        <f>H$1*Sheet1!J8773</f>
        <v>0</v>
      </c>
      <c r="I8773">
        <f>I$1*Sheet1!K8773</f>
        <v>0</v>
      </c>
      <c r="J8773">
        <f>J$1*Sheet1!L8773</f>
        <v>0</v>
      </c>
      <c r="K8773">
        <f>K$1*Sheet1!M8773</f>
        <v>0</v>
      </c>
      <c r="L8773">
        <f>L$1*Sheet1!N8773</f>
        <v>-0.0825605</v>
      </c>
      <c r="M8773">
        <f>M$1*Sheet1!O8773</f>
        <v>0</v>
      </c>
      <c r="N8773">
        <f>N$1*Sheet1!P8773</f>
        <v>0</v>
      </c>
      <c r="O8773">
        <f>O$1*Sheet1!Q8773</f>
        <v>-0.00228689668659705</v>
      </c>
      <c r="P8773">
        <f>P$1*Sheet1!R8773</f>
        <v>0</v>
      </c>
      <c r="Q8773">
        <f>Q$1*Sheet1!S8773</f>
        <v>0</v>
      </c>
      <c r="R8773">
        <f>R$1*Sheet1!T8773</f>
        <v>0</v>
      </c>
      <c r="S8773">
        <f>S$1*Sheet1!U8773</f>
        <v>0</v>
      </c>
      <c r="T8773">
        <f>T$1*Sheet1!V8773</f>
        <v>0</v>
      </c>
      <c r="U8773">
        <f>U$1*Sheet1!W8773</f>
        <v>0</v>
      </c>
      <c r="V8773">
        <f>V$1*Sheet1!X8773</f>
        <v>0.076372</v>
      </c>
      <c r="W8773">
        <f>W$1*Sheet1!Y8773</f>
        <v>0</v>
      </c>
      <c r="X8773">
        <f>X$1*Sheet1!Z8773</f>
        <v>0</v>
      </c>
      <c r="Y8773">
        <f>Y$1*Sheet1!AA8773</f>
        <v>0</v>
      </c>
      <c r="Z8773">
        <f>Z$1*Sheet1!AB8773</f>
        <v>0</v>
      </c>
      <c r="AA8773">
        <f>AA$1*Sheet1!AC8773</f>
        <v>-0.578969989210368</v>
      </c>
      <c r="AB8773">
        <f>AB$1*Sheet1!AD8773</f>
        <v>0</v>
      </c>
      <c r="AC8773">
        <f>AC$1*Sheet1!AE8773</f>
        <v>0.603969343098698</v>
      </c>
      <c r="AD8773">
        <f>AD$1*Sheet1!AF8773</f>
        <v>0.155311857668</v>
      </c>
      <c r="AE8773" s="4">
        <v>-2.366</v>
      </c>
      <c r="AF8773">
        <f t="shared" si="411"/>
        <v>-4.69716418513027</v>
      </c>
      <c r="AG8773">
        <f t="shared" si="412"/>
        <v>0</v>
      </c>
      <c r="AH8773">
        <f t="shared" si="413"/>
        <v>1</v>
      </c>
      <c r="AI8773">
        <v>0</v>
      </c>
      <c r="AJ8773">
        <v>1</v>
      </c>
    </row>
    <row r="8774" spans="1:36">
      <c r="A8774">
        <v>818</v>
      </c>
      <c r="B8774">
        <v>2017</v>
      </c>
      <c r="C8774">
        <v>0</v>
      </c>
      <c r="G8774">
        <f>G$1*Sheet1!I8774</f>
        <v>-2.503</v>
      </c>
      <c r="H8774">
        <f>H$1*Sheet1!J8774</f>
        <v>0</v>
      </c>
      <c r="I8774">
        <f>I$1*Sheet1!K8774</f>
        <v>0</v>
      </c>
      <c r="J8774">
        <f>J$1*Sheet1!L8774</f>
        <v>0</v>
      </c>
      <c r="K8774">
        <f>K$1*Sheet1!M8774</f>
        <v>0</v>
      </c>
      <c r="L8774">
        <f>L$1*Sheet1!N8774</f>
        <v>-0.1312432</v>
      </c>
      <c r="M8774">
        <f>M$1*Sheet1!O8774</f>
        <v>0</v>
      </c>
      <c r="N8774">
        <f>N$1*Sheet1!P8774</f>
        <v>0</v>
      </c>
      <c r="O8774">
        <f>O$1*Sheet1!Q8774</f>
        <v>0</v>
      </c>
      <c r="P8774">
        <f>P$1*Sheet1!R8774</f>
        <v>0</v>
      </c>
      <c r="Q8774">
        <f>Q$1*Sheet1!S8774</f>
        <v>0</v>
      </c>
      <c r="R8774">
        <f>R$1*Sheet1!T8774</f>
        <v>0</v>
      </c>
      <c r="S8774">
        <f>S$1*Sheet1!U8774</f>
        <v>0</v>
      </c>
      <c r="T8774">
        <f>T$1*Sheet1!V8774</f>
        <v>0</v>
      </c>
      <c r="U8774">
        <f>U$1*Sheet1!W8774</f>
        <v>0</v>
      </c>
      <c r="V8774">
        <f>V$1*Sheet1!X8774</f>
        <v>0.0475495</v>
      </c>
      <c r="W8774">
        <f>W$1*Sheet1!Y8774</f>
        <v>0</v>
      </c>
      <c r="X8774">
        <f>X$1*Sheet1!Z8774</f>
        <v>0</v>
      </c>
      <c r="Y8774">
        <f>Y$1*Sheet1!AA8774</f>
        <v>0</v>
      </c>
      <c r="Z8774">
        <f>Z$1*Sheet1!AB8774</f>
        <v>0</v>
      </c>
      <c r="AA8774">
        <f>AA$1*Sheet1!AC8774</f>
        <v>-0.823409993290901</v>
      </c>
      <c r="AB8774">
        <f>AB$1*Sheet1!AD8774</f>
        <v>0</v>
      </c>
      <c r="AC8774">
        <f>AC$1*Sheet1!AE8774</f>
        <v>0.666219109649084</v>
      </c>
      <c r="AD8774">
        <f>AD$1*Sheet1!AF8774</f>
        <v>0.130464692851202</v>
      </c>
      <c r="AE8774" s="4">
        <v>-2.366</v>
      </c>
      <c r="AF8774">
        <f t="shared" si="411"/>
        <v>-4.97941989079061</v>
      </c>
      <c r="AG8774">
        <f t="shared" si="412"/>
        <v>0</v>
      </c>
      <c r="AH8774">
        <f t="shared" si="413"/>
        <v>1</v>
      </c>
      <c r="AI8774">
        <v>0</v>
      </c>
      <c r="AJ8774">
        <v>1</v>
      </c>
    </row>
    <row r="8775" spans="1:36">
      <c r="A8775">
        <v>821</v>
      </c>
      <c r="B8775">
        <v>2017</v>
      </c>
      <c r="C8775">
        <v>0</v>
      </c>
      <c r="G8775">
        <f>G$1*Sheet1!I8775</f>
        <v>-2.503</v>
      </c>
      <c r="H8775">
        <f>H$1*Sheet1!J8775</f>
        <v>0</v>
      </c>
      <c r="I8775">
        <f>I$1*Sheet1!K8775</f>
        <v>0</v>
      </c>
      <c r="J8775">
        <f>J$1*Sheet1!L8775</f>
        <v>0</v>
      </c>
      <c r="K8775">
        <f>K$1*Sheet1!M8775</f>
        <v>0</v>
      </c>
      <c r="L8775">
        <f>L$1*Sheet1!N8775</f>
        <v>-0.0336633</v>
      </c>
      <c r="M8775">
        <f>M$1*Sheet1!O8775</f>
        <v>0</v>
      </c>
      <c r="N8775">
        <f>N$1*Sheet1!P8775</f>
        <v>0</v>
      </c>
      <c r="O8775">
        <f>O$1*Sheet1!Q8775</f>
        <v>-0.237471146759938</v>
      </c>
      <c r="P8775">
        <f>P$1*Sheet1!R8775</f>
        <v>0</v>
      </c>
      <c r="Q8775">
        <f>Q$1*Sheet1!S8775</f>
        <v>0</v>
      </c>
      <c r="R8775">
        <f>R$1*Sheet1!T8775</f>
        <v>0</v>
      </c>
      <c r="S8775">
        <f>S$1*Sheet1!U8775</f>
        <v>0</v>
      </c>
      <c r="T8775">
        <f>T$1*Sheet1!V8775</f>
        <v>0</v>
      </c>
      <c r="U8775">
        <f>U$1*Sheet1!W8775</f>
        <v>0</v>
      </c>
      <c r="V8775">
        <f>V$1*Sheet1!X8775</f>
        <v>0.0923052</v>
      </c>
      <c r="W8775">
        <f>W$1*Sheet1!Y8775</f>
        <v>0</v>
      </c>
      <c r="X8775">
        <f>X$1*Sheet1!Z8775</f>
        <v>0</v>
      </c>
      <c r="Y8775">
        <f>Y$1*Sheet1!AA8775</f>
        <v>0</v>
      </c>
      <c r="Z8775">
        <f>Z$1*Sheet1!AB8775</f>
        <v>0</v>
      </c>
      <c r="AA8775">
        <f>AA$1*Sheet1!AC8775</f>
        <v>-0.982169989585877</v>
      </c>
      <c r="AB8775">
        <f>AB$1*Sheet1!AD8775</f>
        <v>0</v>
      </c>
      <c r="AC8775">
        <f>AC$1*Sheet1!AE8775</f>
        <v>0.867786560448905</v>
      </c>
      <c r="AD8775">
        <f>AD$1*Sheet1!AF8775</f>
        <v>0.105350707746056</v>
      </c>
      <c r="AE8775" s="4">
        <v>-2.366</v>
      </c>
      <c r="AF8775">
        <f t="shared" si="411"/>
        <v>-5.05686196815086</v>
      </c>
      <c r="AG8775">
        <f t="shared" si="412"/>
        <v>0</v>
      </c>
      <c r="AH8775">
        <f t="shared" si="413"/>
        <v>1</v>
      </c>
      <c r="AI8775">
        <v>0</v>
      </c>
      <c r="AJ8775">
        <v>1</v>
      </c>
    </row>
    <row r="8776" spans="1:36">
      <c r="A8776">
        <v>823</v>
      </c>
      <c r="B8776">
        <v>2017</v>
      </c>
      <c r="C8776">
        <v>0</v>
      </c>
      <c r="G8776">
        <f>G$1*Sheet1!I8776</f>
        <v>-2.503</v>
      </c>
      <c r="H8776">
        <f>H$1*Sheet1!J8776</f>
        <v>0</v>
      </c>
      <c r="I8776">
        <f>I$1*Sheet1!K8776</f>
        <v>0</v>
      </c>
      <c r="J8776">
        <f>J$1*Sheet1!L8776</f>
        <v>0</v>
      </c>
      <c r="K8776">
        <f>K$1*Sheet1!M8776</f>
        <v>0</v>
      </c>
      <c r="L8776">
        <f>L$1*Sheet1!N8776</f>
        <v>-0.0387519</v>
      </c>
      <c r="M8776">
        <f>M$1*Sheet1!O8776</f>
        <v>0</v>
      </c>
      <c r="N8776">
        <f>N$1*Sheet1!P8776</f>
        <v>0</v>
      </c>
      <c r="O8776">
        <f>O$1*Sheet1!Q8776</f>
        <v>-0.0179802557313716</v>
      </c>
      <c r="P8776">
        <f>P$1*Sheet1!R8776</f>
        <v>0</v>
      </c>
      <c r="Q8776">
        <f>Q$1*Sheet1!S8776</f>
        <v>0</v>
      </c>
      <c r="R8776">
        <f>R$1*Sheet1!T8776</f>
        <v>0</v>
      </c>
      <c r="S8776">
        <f>S$1*Sheet1!U8776</f>
        <v>0</v>
      </c>
      <c r="T8776">
        <f>T$1*Sheet1!V8776</f>
        <v>0</v>
      </c>
      <c r="U8776">
        <f>U$1*Sheet1!W8776</f>
        <v>0</v>
      </c>
      <c r="V8776">
        <f>V$1*Sheet1!X8776</f>
        <v>0.1249646</v>
      </c>
      <c r="W8776">
        <f>W$1*Sheet1!Y8776</f>
        <v>0</v>
      </c>
      <c r="X8776">
        <f>X$1*Sheet1!Z8776</f>
        <v>0</v>
      </c>
      <c r="Y8776">
        <f>Y$1*Sheet1!AA8776</f>
        <v>0</v>
      </c>
      <c r="Z8776">
        <f>Z$1*Sheet1!AB8776</f>
        <v>0</v>
      </c>
      <c r="AA8776">
        <f>AA$1*Sheet1!AC8776</f>
        <v>-0.801569989085197</v>
      </c>
      <c r="AB8776">
        <f>AB$1*Sheet1!AD8776</f>
        <v>0</v>
      </c>
      <c r="AC8776">
        <f>AC$1*Sheet1!AE8776</f>
        <v>0.526553239952941</v>
      </c>
      <c r="AD8776">
        <f>AD$1*Sheet1!AF8776</f>
        <v>0.105374600102083</v>
      </c>
      <c r="AE8776" s="4">
        <v>-2.366</v>
      </c>
      <c r="AF8776">
        <f t="shared" si="411"/>
        <v>-4.97040970476155</v>
      </c>
      <c r="AG8776">
        <f t="shared" si="412"/>
        <v>0</v>
      </c>
      <c r="AH8776">
        <f t="shared" si="413"/>
        <v>1</v>
      </c>
      <c r="AI8776">
        <v>0</v>
      </c>
      <c r="AJ8776">
        <v>1</v>
      </c>
    </row>
    <row r="8777" spans="1:36">
      <c r="A8777">
        <v>825</v>
      </c>
      <c r="B8777">
        <v>2017</v>
      </c>
      <c r="C8777">
        <v>0</v>
      </c>
      <c r="G8777">
        <f>G$1*Sheet1!I8777</f>
        <v>-2.503</v>
      </c>
      <c r="H8777">
        <f>H$1*Sheet1!J8777</f>
        <v>0</v>
      </c>
      <c r="I8777">
        <f>I$1*Sheet1!K8777</f>
        <v>0</v>
      </c>
      <c r="J8777">
        <f>J$1*Sheet1!L8777</f>
        <v>0</v>
      </c>
      <c r="K8777">
        <f>K$1*Sheet1!M8777</f>
        <v>0</v>
      </c>
      <c r="L8777">
        <f>L$1*Sheet1!N8777</f>
        <v>-0.58003</v>
      </c>
      <c r="M8777">
        <f>M$1*Sheet1!O8777</f>
        <v>0</v>
      </c>
      <c r="N8777">
        <f>N$1*Sheet1!P8777</f>
        <v>0</v>
      </c>
      <c r="O8777">
        <f>O$1*Sheet1!Q8777</f>
        <v>-0.15715153042348</v>
      </c>
      <c r="P8777">
        <f>P$1*Sheet1!R8777</f>
        <v>0</v>
      </c>
      <c r="Q8777">
        <f>Q$1*Sheet1!S8777</f>
        <v>0</v>
      </c>
      <c r="R8777">
        <f>R$1*Sheet1!T8777</f>
        <v>0</v>
      </c>
      <c r="S8777">
        <f>S$1*Sheet1!U8777</f>
        <v>0</v>
      </c>
      <c r="T8777">
        <f>T$1*Sheet1!V8777</f>
        <v>0</v>
      </c>
      <c r="U8777">
        <f>U$1*Sheet1!W8777</f>
        <v>0</v>
      </c>
      <c r="V8777">
        <f>V$1*Sheet1!X8777</f>
        <v>0.0464759</v>
      </c>
      <c r="W8777">
        <f>W$1*Sheet1!Y8777</f>
        <v>0</v>
      </c>
      <c r="X8777">
        <f>X$1*Sheet1!Z8777</f>
        <v>0</v>
      </c>
      <c r="Y8777">
        <f>Y$1*Sheet1!AA8777</f>
        <v>0</v>
      </c>
      <c r="Z8777">
        <f>Z$1*Sheet1!AB8777</f>
        <v>0</v>
      </c>
      <c r="AA8777">
        <f>AA$1*Sheet1!AC8777</f>
        <v>-1.39020001602173</v>
      </c>
      <c r="AB8777">
        <f>AB$1*Sheet1!AD8777</f>
        <v>0</v>
      </c>
      <c r="AC8777">
        <f>AC$1*Sheet1!AE8777</f>
        <v>0.223265235909273</v>
      </c>
      <c r="AD8777">
        <f>AD$1*Sheet1!AF8777</f>
        <v>0.0775183809226278</v>
      </c>
      <c r="AE8777" s="4">
        <v>-2.366</v>
      </c>
      <c r="AF8777">
        <f t="shared" si="411"/>
        <v>-6.64912202961331</v>
      </c>
      <c r="AG8777">
        <f t="shared" si="412"/>
        <v>0</v>
      </c>
      <c r="AH8777">
        <f t="shared" si="413"/>
        <v>1</v>
      </c>
      <c r="AI8777">
        <v>0</v>
      </c>
      <c r="AJ8777">
        <v>1</v>
      </c>
    </row>
    <row r="8778" spans="1:36">
      <c r="A8778">
        <v>826</v>
      </c>
      <c r="B8778">
        <v>2017</v>
      </c>
      <c r="C8778">
        <v>0</v>
      </c>
      <c r="G8778">
        <f>G$1*Sheet1!I8778</f>
        <v>-2.503</v>
      </c>
      <c r="H8778">
        <f>H$1*Sheet1!J8778</f>
        <v>0</v>
      </c>
      <c r="I8778">
        <f>I$1*Sheet1!K8778</f>
        <v>0</v>
      </c>
      <c r="J8778">
        <f>J$1*Sheet1!L8778</f>
        <v>0</v>
      </c>
      <c r="K8778">
        <f>K$1*Sheet1!M8778</f>
        <v>0</v>
      </c>
      <c r="L8778">
        <f>L$1*Sheet1!N8778</f>
        <v>-0.0237237</v>
      </c>
      <c r="M8778">
        <f>M$1*Sheet1!O8778</f>
        <v>0</v>
      </c>
      <c r="N8778">
        <f>N$1*Sheet1!P8778</f>
        <v>0</v>
      </c>
      <c r="O8778">
        <f>O$1*Sheet1!Q8778</f>
        <v>-0.169508025284705</v>
      </c>
      <c r="P8778">
        <f>P$1*Sheet1!R8778</f>
        <v>0</v>
      </c>
      <c r="Q8778">
        <f>Q$1*Sheet1!S8778</f>
        <v>0</v>
      </c>
      <c r="R8778">
        <f>R$1*Sheet1!T8778</f>
        <v>0</v>
      </c>
      <c r="S8778">
        <f>S$1*Sheet1!U8778</f>
        <v>0</v>
      </c>
      <c r="T8778">
        <f>T$1*Sheet1!V8778</f>
        <v>0</v>
      </c>
      <c r="U8778">
        <f>U$1*Sheet1!W8778</f>
        <v>0</v>
      </c>
      <c r="V8778">
        <f>V$1*Sheet1!X8778</f>
        <v>0.0461953</v>
      </c>
      <c r="W8778">
        <f>W$1*Sheet1!Y8778</f>
        <v>0</v>
      </c>
      <c r="X8778">
        <f>X$1*Sheet1!Z8778</f>
        <v>0</v>
      </c>
      <c r="Y8778">
        <f>Y$1*Sheet1!AA8778</f>
        <v>0</v>
      </c>
      <c r="Z8778">
        <f>Z$1*Sheet1!AB8778</f>
        <v>0</v>
      </c>
      <c r="AA8778">
        <f>AA$1*Sheet1!AC8778</f>
        <v>-0.90803997516632</v>
      </c>
      <c r="AB8778">
        <f>AB$1*Sheet1!AD8778</f>
        <v>0</v>
      </c>
      <c r="AC8778">
        <f>AC$1*Sheet1!AE8778</f>
        <v>0.941269194711</v>
      </c>
      <c r="AD8778">
        <f>AD$1*Sheet1!AF8778</f>
        <v>0.147756610630993</v>
      </c>
      <c r="AE8778" s="4">
        <v>-2.366</v>
      </c>
      <c r="AF8778">
        <f t="shared" si="411"/>
        <v>-4.83505059510903</v>
      </c>
      <c r="AG8778">
        <f t="shared" si="412"/>
        <v>0</v>
      </c>
      <c r="AH8778">
        <f t="shared" si="413"/>
        <v>1</v>
      </c>
      <c r="AI8778">
        <v>0</v>
      </c>
      <c r="AJ8778">
        <v>1</v>
      </c>
    </row>
    <row r="8779" spans="1:36">
      <c r="A8779">
        <v>830</v>
      </c>
      <c r="B8779">
        <v>2017</v>
      </c>
      <c r="C8779">
        <v>0</v>
      </c>
      <c r="G8779">
        <f>G$1*Sheet1!I8779</f>
        <v>-2.503</v>
      </c>
      <c r="H8779">
        <f>H$1*Sheet1!J8779</f>
        <v>0</v>
      </c>
      <c r="I8779">
        <f>I$1*Sheet1!K8779</f>
        <v>0</v>
      </c>
      <c r="J8779">
        <f>J$1*Sheet1!L8779</f>
        <v>0</v>
      </c>
      <c r="K8779">
        <f>K$1*Sheet1!M8779</f>
        <v>0</v>
      </c>
      <c r="L8779">
        <f>L$1*Sheet1!N8779</f>
        <v>-2.2915662</v>
      </c>
      <c r="M8779">
        <f>M$1*Sheet1!O8779</f>
        <v>0</v>
      </c>
      <c r="N8779">
        <f>N$1*Sheet1!P8779</f>
        <v>0</v>
      </c>
      <c r="O8779">
        <f>O$1*Sheet1!Q8779</f>
        <v>-0.0519461552901314</v>
      </c>
      <c r="P8779">
        <f>P$1*Sheet1!R8779</f>
        <v>0</v>
      </c>
      <c r="Q8779">
        <f>Q$1*Sheet1!S8779</f>
        <v>0</v>
      </c>
      <c r="R8779">
        <f>R$1*Sheet1!T8779</f>
        <v>0</v>
      </c>
      <c r="S8779">
        <f>S$1*Sheet1!U8779</f>
        <v>0</v>
      </c>
      <c r="T8779">
        <f>T$1*Sheet1!V8779</f>
        <v>0</v>
      </c>
      <c r="U8779">
        <f>U$1*Sheet1!W8779</f>
        <v>0</v>
      </c>
      <c r="V8779">
        <f>V$1*Sheet1!X8779</f>
        <v>0.0102968</v>
      </c>
      <c r="W8779">
        <f>W$1*Sheet1!Y8779</f>
        <v>0</v>
      </c>
      <c r="X8779">
        <f>X$1*Sheet1!Z8779</f>
        <v>0</v>
      </c>
      <c r="Y8779">
        <f>Y$1*Sheet1!AA8779</f>
        <v>0</v>
      </c>
      <c r="Z8779">
        <f>Z$1*Sheet1!AB8779</f>
        <v>0</v>
      </c>
      <c r="AA8779">
        <f>AA$1*Sheet1!AC8779</f>
        <v>-0.814379970610141</v>
      </c>
      <c r="AB8779">
        <f>AB$1*Sheet1!AD8779</f>
        <v>0</v>
      </c>
      <c r="AC8779">
        <f>AC$1*Sheet1!AE8779</f>
        <v>0.150176054912838</v>
      </c>
      <c r="AD8779">
        <f>AD$1*Sheet1!AF8779</f>
        <v>0.0956020266892161</v>
      </c>
      <c r="AE8779" s="4">
        <v>-2.366</v>
      </c>
      <c r="AF8779">
        <f t="shared" si="411"/>
        <v>-7.77081744429822</v>
      </c>
      <c r="AG8779">
        <f t="shared" si="412"/>
        <v>0</v>
      </c>
      <c r="AH8779">
        <f t="shared" si="413"/>
        <v>1</v>
      </c>
      <c r="AI8779">
        <v>0</v>
      </c>
      <c r="AJ8779">
        <v>1</v>
      </c>
    </row>
    <row r="8780" spans="1:36">
      <c r="A8780">
        <v>836</v>
      </c>
      <c r="B8780">
        <v>2017</v>
      </c>
      <c r="C8780">
        <v>0</v>
      </c>
      <c r="G8780">
        <f>G$1*Sheet1!I8780</f>
        <v>-2.503</v>
      </c>
      <c r="H8780">
        <f>H$1*Sheet1!J8780</f>
        <v>0</v>
      </c>
      <c r="I8780">
        <f>I$1*Sheet1!K8780</f>
        <v>0</v>
      </c>
      <c r="J8780">
        <f>J$1*Sheet1!L8780</f>
        <v>0</v>
      </c>
      <c r="K8780">
        <f>K$1*Sheet1!M8780</f>
        <v>0</v>
      </c>
      <c r="L8780">
        <f>L$1*Sheet1!N8780</f>
        <v>-0.07931</v>
      </c>
      <c r="M8780">
        <f>M$1*Sheet1!O8780</f>
        <v>0</v>
      </c>
      <c r="N8780">
        <f>N$1*Sheet1!P8780</f>
        <v>0</v>
      </c>
      <c r="O8780">
        <f>O$1*Sheet1!Q8780</f>
        <v>0</v>
      </c>
      <c r="P8780">
        <f>P$1*Sheet1!R8780</f>
        <v>0</v>
      </c>
      <c r="Q8780">
        <f>Q$1*Sheet1!S8780</f>
        <v>0</v>
      </c>
      <c r="R8780">
        <f>R$1*Sheet1!T8780</f>
        <v>0</v>
      </c>
      <c r="S8780">
        <f>S$1*Sheet1!U8780</f>
        <v>0</v>
      </c>
      <c r="T8780">
        <f>T$1*Sheet1!V8780</f>
        <v>0</v>
      </c>
      <c r="U8780">
        <f>U$1*Sheet1!W8780</f>
        <v>0</v>
      </c>
      <c r="V8780">
        <f>V$1*Sheet1!X8780</f>
        <v>0.0944463</v>
      </c>
      <c r="W8780">
        <f>W$1*Sheet1!Y8780</f>
        <v>0</v>
      </c>
      <c r="X8780">
        <f>X$1*Sheet1!Z8780</f>
        <v>0</v>
      </c>
      <c r="Y8780">
        <f>Y$1*Sheet1!AA8780</f>
        <v>0</v>
      </c>
      <c r="Z8780">
        <f>Z$1*Sheet1!AB8780</f>
        <v>0</v>
      </c>
      <c r="AA8780">
        <f>AA$1*Sheet1!AC8780</f>
        <v>-0.536130001902581</v>
      </c>
      <c r="AB8780">
        <f>AB$1*Sheet1!AD8780</f>
        <v>0</v>
      </c>
      <c r="AC8780">
        <f>AC$1*Sheet1!AE8780</f>
        <v>0.586329188349824</v>
      </c>
      <c r="AD8780">
        <f>AD$1*Sheet1!AF8780</f>
        <v>0.129013898233339</v>
      </c>
      <c r="AE8780" s="4">
        <v>-2.366</v>
      </c>
      <c r="AF8780">
        <f t="shared" si="411"/>
        <v>-4.67465061531942</v>
      </c>
      <c r="AG8780">
        <f t="shared" si="412"/>
        <v>0</v>
      </c>
      <c r="AH8780">
        <f t="shared" si="413"/>
        <v>1</v>
      </c>
      <c r="AI8780">
        <v>0</v>
      </c>
      <c r="AJ8780">
        <v>1</v>
      </c>
    </row>
    <row r="8781" spans="1:36">
      <c r="A8781">
        <v>838</v>
      </c>
      <c r="B8781">
        <v>2017</v>
      </c>
      <c r="C8781">
        <v>0</v>
      </c>
      <c r="G8781">
        <f>G$1*Sheet1!I8781</f>
        <v>-2.503</v>
      </c>
      <c r="H8781">
        <f>H$1*Sheet1!J8781</f>
        <v>0</v>
      </c>
      <c r="I8781">
        <f>I$1*Sheet1!K8781</f>
        <v>0</v>
      </c>
      <c r="J8781">
        <f>J$1*Sheet1!L8781</f>
        <v>0</v>
      </c>
      <c r="K8781">
        <f>K$1*Sheet1!M8781</f>
        <v>0</v>
      </c>
      <c r="L8781">
        <f>L$1*Sheet1!N8781</f>
        <v>-0.3117521</v>
      </c>
      <c r="M8781">
        <f>M$1*Sheet1!O8781</f>
        <v>0</v>
      </c>
      <c r="N8781">
        <f>N$1*Sheet1!P8781</f>
        <v>0</v>
      </c>
      <c r="O8781">
        <f>O$1*Sheet1!Q8781</f>
        <v>-0.00244830339434692</v>
      </c>
      <c r="P8781">
        <f>P$1*Sheet1!R8781</f>
        <v>0</v>
      </c>
      <c r="Q8781">
        <f>Q$1*Sheet1!S8781</f>
        <v>0</v>
      </c>
      <c r="R8781">
        <f>R$1*Sheet1!T8781</f>
        <v>0</v>
      </c>
      <c r="S8781">
        <f>S$1*Sheet1!U8781</f>
        <v>0</v>
      </c>
      <c r="T8781">
        <f>T$1*Sheet1!V8781</f>
        <v>0</v>
      </c>
      <c r="U8781">
        <f>U$1*Sheet1!W8781</f>
        <v>0</v>
      </c>
      <c r="V8781">
        <f>V$1*Sheet1!X8781</f>
        <v>0.0868335</v>
      </c>
      <c r="W8781">
        <f>W$1*Sheet1!Y8781</f>
        <v>0</v>
      </c>
      <c r="X8781">
        <f>X$1*Sheet1!Z8781</f>
        <v>0</v>
      </c>
      <c r="Y8781">
        <f>Y$1*Sheet1!AA8781</f>
        <v>0</v>
      </c>
      <c r="Z8781">
        <f>Z$1*Sheet1!AB8781</f>
        <v>0</v>
      </c>
      <c r="AA8781">
        <f>AA$1*Sheet1!AC8781</f>
        <v>-1.3173300229311</v>
      </c>
      <c r="AB8781">
        <f>AB$1*Sheet1!AD8781</f>
        <v>0</v>
      </c>
      <c r="AC8781">
        <f>AC$1*Sheet1!AE8781</f>
        <v>0.950413683421905</v>
      </c>
      <c r="AD8781">
        <f>AD$1*Sheet1!AF8781</f>
        <v>0.226648896005463</v>
      </c>
      <c r="AE8781" s="4">
        <v>-2.366</v>
      </c>
      <c r="AF8781">
        <f t="shared" si="411"/>
        <v>-5.23663434689808</v>
      </c>
      <c r="AG8781">
        <f t="shared" si="412"/>
        <v>0</v>
      </c>
      <c r="AH8781">
        <f t="shared" si="413"/>
        <v>1</v>
      </c>
      <c r="AI8781">
        <v>0</v>
      </c>
      <c r="AJ8781">
        <v>1</v>
      </c>
    </row>
    <row r="8782" spans="1:36">
      <c r="A8782">
        <v>839</v>
      </c>
      <c r="B8782">
        <v>2017</v>
      </c>
      <c r="C8782">
        <v>0</v>
      </c>
      <c r="G8782">
        <f>G$1*Sheet1!I8782</f>
        <v>-2.503</v>
      </c>
      <c r="H8782">
        <f>H$1*Sheet1!J8782</f>
        <v>0</v>
      </c>
      <c r="I8782">
        <f>I$1*Sheet1!K8782</f>
        <v>0</v>
      </c>
      <c r="J8782">
        <f>J$1*Sheet1!L8782</f>
        <v>0</v>
      </c>
      <c r="K8782">
        <f>K$1*Sheet1!M8782</f>
        <v>0</v>
      </c>
      <c r="L8782">
        <f>L$1*Sheet1!N8782</f>
        <v>-0.0626901</v>
      </c>
      <c r="M8782">
        <f>M$1*Sheet1!O8782</f>
        <v>0</v>
      </c>
      <c r="N8782">
        <f>N$1*Sheet1!P8782</f>
        <v>0</v>
      </c>
      <c r="O8782">
        <f>O$1*Sheet1!Q8782</f>
        <v>-4.1878179117677</v>
      </c>
      <c r="P8782">
        <f>P$1*Sheet1!R8782</f>
        <v>0</v>
      </c>
      <c r="Q8782">
        <f>Q$1*Sheet1!S8782</f>
        <v>0</v>
      </c>
      <c r="R8782">
        <f>R$1*Sheet1!T8782</f>
        <v>0</v>
      </c>
      <c r="S8782">
        <f>S$1*Sheet1!U8782</f>
        <v>0</v>
      </c>
      <c r="T8782">
        <f>T$1*Sheet1!V8782</f>
        <v>0</v>
      </c>
      <c r="U8782">
        <f>U$1*Sheet1!W8782</f>
        <v>0</v>
      </c>
      <c r="V8782">
        <f>V$1*Sheet1!X8782</f>
        <v>0.0340807</v>
      </c>
      <c r="W8782">
        <f>W$1*Sheet1!Y8782</f>
        <v>0</v>
      </c>
      <c r="X8782">
        <f>X$1*Sheet1!Z8782</f>
        <v>0</v>
      </c>
      <c r="Y8782">
        <f>Y$1*Sheet1!AA8782</f>
        <v>0</v>
      </c>
      <c r="Z8782">
        <f>Z$1*Sheet1!AB8782</f>
        <v>0</v>
      </c>
      <c r="AA8782">
        <f>AA$1*Sheet1!AC8782</f>
        <v>-0.825299970835448</v>
      </c>
      <c r="AB8782">
        <f>AB$1*Sheet1!AD8782</f>
        <v>0</v>
      </c>
      <c r="AC8782">
        <f>AC$1*Sheet1!AE8782</f>
        <v>0.970195080462124</v>
      </c>
      <c r="AD8782">
        <f>AD$1*Sheet1!AF8782</f>
        <v>0.17116474729246</v>
      </c>
      <c r="AE8782" s="4">
        <v>-2.366</v>
      </c>
      <c r="AF8782">
        <f t="shared" si="411"/>
        <v>-8.76936745484857</v>
      </c>
      <c r="AG8782">
        <f t="shared" si="412"/>
        <v>0</v>
      </c>
      <c r="AH8782">
        <f t="shared" si="413"/>
        <v>1</v>
      </c>
      <c r="AI8782">
        <v>0</v>
      </c>
      <c r="AJ8782">
        <v>1</v>
      </c>
    </row>
    <row r="8783" spans="1:36">
      <c r="A8783">
        <v>850</v>
      </c>
      <c r="B8783">
        <v>2017</v>
      </c>
      <c r="C8783">
        <v>0</v>
      </c>
      <c r="G8783">
        <f>G$1*Sheet1!I8783</f>
        <v>-2.503</v>
      </c>
      <c r="H8783">
        <f>H$1*Sheet1!J8783</f>
        <v>0</v>
      </c>
      <c r="I8783">
        <f>I$1*Sheet1!K8783</f>
        <v>0</v>
      </c>
      <c r="J8783">
        <f>J$1*Sheet1!L8783</f>
        <v>0</v>
      </c>
      <c r="K8783">
        <f>K$1*Sheet1!M8783</f>
        <v>0</v>
      </c>
      <c r="L8783">
        <f>L$1*Sheet1!N8783</f>
        <v>-0.1373207</v>
      </c>
      <c r="M8783">
        <f>M$1*Sheet1!O8783</f>
        <v>0</v>
      </c>
      <c r="N8783">
        <f>N$1*Sheet1!P8783</f>
        <v>0</v>
      </c>
      <c r="O8783">
        <f>O$1*Sheet1!Q8783</f>
        <v>-1.08829308878693</v>
      </c>
      <c r="P8783">
        <f>P$1*Sheet1!R8783</f>
        <v>0</v>
      </c>
      <c r="Q8783">
        <f>Q$1*Sheet1!S8783</f>
        <v>0</v>
      </c>
      <c r="R8783">
        <f>R$1*Sheet1!T8783</f>
        <v>0</v>
      </c>
      <c r="S8783">
        <f>S$1*Sheet1!U8783</f>
        <v>0</v>
      </c>
      <c r="T8783">
        <f>T$1*Sheet1!V8783</f>
        <v>0</v>
      </c>
      <c r="U8783">
        <f>U$1*Sheet1!W8783</f>
        <v>0</v>
      </c>
      <c r="V8783">
        <f>V$1*Sheet1!X8783</f>
        <v>0.0472689</v>
      </c>
      <c r="W8783">
        <f>W$1*Sheet1!Y8783</f>
        <v>0</v>
      </c>
      <c r="X8783">
        <f>X$1*Sheet1!Z8783</f>
        <v>0</v>
      </c>
      <c r="Y8783">
        <f>Y$1*Sheet1!AA8783</f>
        <v>0</v>
      </c>
      <c r="Z8783">
        <f>Z$1*Sheet1!AB8783</f>
        <v>0</v>
      </c>
      <c r="AA8783">
        <f>AA$1*Sheet1!AC8783</f>
        <v>-1.03173003306985</v>
      </c>
      <c r="AB8783">
        <f>AB$1*Sheet1!AD8783</f>
        <v>0</v>
      </c>
      <c r="AC8783">
        <f>AC$1*Sheet1!AE8783</f>
        <v>0.766224554612826</v>
      </c>
      <c r="AD8783">
        <f>AD$1*Sheet1!AF8783</f>
        <v>0.126239359132768</v>
      </c>
      <c r="AE8783" s="4">
        <v>-2.366</v>
      </c>
      <c r="AF8783">
        <f t="shared" si="411"/>
        <v>-6.18661100811118</v>
      </c>
      <c r="AG8783">
        <f t="shared" si="412"/>
        <v>0</v>
      </c>
      <c r="AH8783">
        <f t="shared" si="413"/>
        <v>1</v>
      </c>
      <c r="AI8783">
        <v>0</v>
      </c>
      <c r="AJ8783">
        <v>1</v>
      </c>
    </row>
    <row r="8784" spans="1:36">
      <c r="A8784">
        <v>851</v>
      </c>
      <c r="B8784">
        <v>2017</v>
      </c>
      <c r="C8784">
        <v>0</v>
      </c>
      <c r="G8784">
        <f>G$1*Sheet1!I8784</f>
        <v>-2.503</v>
      </c>
      <c r="H8784">
        <f>H$1*Sheet1!J8784</f>
        <v>0</v>
      </c>
      <c r="I8784">
        <f>I$1*Sheet1!K8784</f>
        <v>0</v>
      </c>
      <c r="J8784">
        <f>J$1*Sheet1!L8784</f>
        <v>0</v>
      </c>
      <c r="K8784">
        <f>K$1*Sheet1!M8784</f>
        <v>0</v>
      </c>
      <c r="L8784">
        <f>L$1*Sheet1!N8784</f>
        <v>-0.0774609</v>
      </c>
      <c r="M8784">
        <f>M$1*Sheet1!O8784</f>
        <v>0</v>
      </c>
      <c r="N8784">
        <f>N$1*Sheet1!P8784</f>
        <v>0</v>
      </c>
      <c r="O8784">
        <f>O$1*Sheet1!Q8784</f>
        <v>-0.130325443580275</v>
      </c>
      <c r="P8784">
        <f>P$1*Sheet1!R8784</f>
        <v>0</v>
      </c>
      <c r="Q8784">
        <f>Q$1*Sheet1!S8784</f>
        <v>0</v>
      </c>
      <c r="R8784">
        <f>R$1*Sheet1!T8784</f>
        <v>0</v>
      </c>
      <c r="S8784">
        <f>S$1*Sheet1!U8784</f>
        <v>0</v>
      </c>
      <c r="T8784">
        <f>T$1*Sheet1!V8784</f>
        <v>0</v>
      </c>
      <c r="U8784">
        <f>U$1*Sheet1!W8784</f>
        <v>0</v>
      </c>
      <c r="V8784">
        <f>V$1*Sheet1!X8784</f>
        <v>0.086925</v>
      </c>
      <c r="W8784">
        <f>W$1*Sheet1!Y8784</f>
        <v>0</v>
      </c>
      <c r="X8784">
        <f>X$1*Sheet1!Z8784</f>
        <v>0</v>
      </c>
      <c r="Y8784">
        <f>Y$1*Sheet1!AA8784</f>
        <v>0</v>
      </c>
      <c r="Z8784">
        <f>Z$1*Sheet1!AB8784</f>
        <v>0</v>
      </c>
      <c r="AA8784">
        <f>AA$1*Sheet1!AC8784</f>
        <v>-0.39522000861168</v>
      </c>
      <c r="AB8784">
        <f>AB$1*Sheet1!AD8784</f>
        <v>0</v>
      </c>
      <c r="AC8784">
        <f>AC$1*Sheet1!AE8784</f>
        <v>0.870329900416351</v>
      </c>
      <c r="AD8784">
        <f>AD$1*Sheet1!AF8784</f>
        <v>0.140321487100247</v>
      </c>
      <c r="AE8784" s="4">
        <v>-2.366</v>
      </c>
      <c r="AF8784">
        <f t="shared" si="411"/>
        <v>-4.37442996467536</v>
      </c>
      <c r="AG8784">
        <f t="shared" si="412"/>
        <v>0</v>
      </c>
      <c r="AH8784">
        <f t="shared" si="413"/>
        <v>1</v>
      </c>
      <c r="AI8784">
        <v>0</v>
      </c>
      <c r="AJ8784">
        <v>1</v>
      </c>
    </row>
    <row r="8785" spans="1:36">
      <c r="A8785">
        <v>859</v>
      </c>
      <c r="B8785">
        <v>2017</v>
      </c>
      <c r="C8785">
        <v>0</v>
      </c>
      <c r="G8785">
        <f>G$1*Sheet1!I8785</f>
        <v>-2.503</v>
      </c>
      <c r="H8785">
        <f>H$1*Sheet1!J8785</f>
        <v>0</v>
      </c>
      <c r="I8785">
        <f>I$1*Sheet1!K8785</f>
        <v>0</v>
      </c>
      <c r="J8785">
        <f>J$1*Sheet1!L8785</f>
        <v>0</v>
      </c>
      <c r="K8785">
        <f>K$1*Sheet1!M8785</f>
        <v>0</v>
      </c>
      <c r="L8785">
        <f>L$1*Sheet1!N8785</f>
        <v>-0.0717222</v>
      </c>
      <c r="M8785">
        <f>M$1*Sheet1!O8785</f>
        <v>0</v>
      </c>
      <c r="N8785">
        <f>N$1*Sheet1!P8785</f>
        <v>0</v>
      </c>
      <c r="O8785">
        <f>O$1*Sheet1!Q8785</f>
        <v>0</v>
      </c>
      <c r="P8785">
        <f>P$1*Sheet1!R8785</f>
        <v>0</v>
      </c>
      <c r="Q8785">
        <f>Q$1*Sheet1!S8785</f>
        <v>0</v>
      </c>
      <c r="R8785">
        <f>R$1*Sheet1!T8785</f>
        <v>0</v>
      </c>
      <c r="S8785">
        <f>S$1*Sheet1!U8785</f>
        <v>0</v>
      </c>
      <c r="T8785">
        <f>T$1*Sheet1!V8785</f>
        <v>0</v>
      </c>
      <c r="U8785">
        <f>U$1*Sheet1!W8785</f>
        <v>0</v>
      </c>
      <c r="V8785">
        <f>V$1*Sheet1!X8785</f>
        <v>0.1710684</v>
      </c>
      <c r="W8785">
        <f>W$1*Sheet1!Y8785</f>
        <v>0</v>
      </c>
      <c r="X8785">
        <f>X$1*Sheet1!Z8785</f>
        <v>0</v>
      </c>
      <c r="Y8785">
        <f>Y$1*Sheet1!AA8785</f>
        <v>0</v>
      </c>
      <c r="Z8785">
        <f>Z$1*Sheet1!AB8785</f>
        <v>0</v>
      </c>
      <c r="AA8785">
        <f>AA$1*Sheet1!AC8785</f>
        <v>-0.621179994642734</v>
      </c>
      <c r="AB8785">
        <f>AB$1*Sheet1!AD8785</f>
        <v>0</v>
      </c>
      <c r="AC8785">
        <f>AC$1*Sheet1!AE8785</f>
        <v>0.323748745608959</v>
      </c>
      <c r="AD8785">
        <f>AD$1*Sheet1!AF8785</f>
        <v>0.108267711448366</v>
      </c>
      <c r="AE8785" s="4">
        <v>-2.366</v>
      </c>
      <c r="AF8785">
        <f t="shared" si="411"/>
        <v>-4.95881733758541</v>
      </c>
      <c r="AG8785">
        <f t="shared" si="412"/>
        <v>0</v>
      </c>
      <c r="AH8785">
        <f t="shared" si="413"/>
        <v>1</v>
      </c>
      <c r="AI8785">
        <v>0</v>
      </c>
      <c r="AJ8785">
        <v>1</v>
      </c>
    </row>
    <row r="8786" spans="1:36">
      <c r="A8786">
        <v>860</v>
      </c>
      <c r="B8786">
        <v>2017</v>
      </c>
      <c r="C8786">
        <v>0</v>
      </c>
      <c r="G8786">
        <f>G$1*Sheet1!I8786</f>
        <v>-2.503</v>
      </c>
      <c r="H8786">
        <f>H$1*Sheet1!J8786</f>
        <v>0</v>
      </c>
      <c r="I8786">
        <f>I$1*Sheet1!K8786</f>
        <v>0</v>
      </c>
      <c r="J8786">
        <f>J$1*Sheet1!L8786</f>
        <v>0</v>
      </c>
      <c r="K8786">
        <f>K$1*Sheet1!M8786</f>
        <v>0</v>
      </c>
      <c r="L8786">
        <f>L$1*Sheet1!N8786</f>
        <v>-1.5974849</v>
      </c>
      <c r="M8786">
        <f>M$1*Sheet1!O8786</f>
        <v>0</v>
      </c>
      <c r="N8786">
        <f>N$1*Sheet1!P8786</f>
        <v>0</v>
      </c>
      <c r="O8786">
        <f>O$1*Sheet1!Q8786</f>
        <v>0</v>
      </c>
      <c r="P8786">
        <f>P$1*Sheet1!R8786</f>
        <v>0</v>
      </c>
      <c r="Q8786">
        <f>Q$1*Sheet1!S8786</f>
        <v>0</v>
      </c>
      <c r="R8786">
        <f>R$1*Sheet1!T8786</f>
        <v>0</v>
      </c>
      <c r="S8786">
        <f>S$1*Sheet1!U8786</f>
        <v>0</v>
      </c>
      <c r="T8786">
        <f>T$1*Sheet1!V8786</f>
        <v>0</v>
      </c>
      <c r="U8786">
        <f>U$1*Sheet1!W8786</f>
        <v>0</v>
      </c>
      <c r="V8786">
        <f>V$1*Sheet1!X8786</f>
        <v>0.1067378</v>
      </c>
      <c r="W8786">
        <f>W$1*Sheet1!Y8786</f>
        <v>0</v>
      </c>
      <c r="X8786">
        <f>X$1*Sheet1!Z8786</f>
        <v>0</v>
      </c>
      <c r="Y8786">
        <f>Y$1*Sheet1!AA8786</f>
        <v>0</v>
      </c>
      <c r="Z8786">
        <f>Z$1*Sheet1!AB8786</f>
        <v>0</v>
      </c>
      <c r="AA8786">
        <f>AA$1*Sheet1!AC8786</f>
        <v>-1.1281200106144</v>
      </c>
      <c r="AB8786">
        <f>AB$1*Sheet1!AD8786</f>
        <v>0</v>
      </c>
      <c r="AC8786">
        <f>AC$1*Sheet1!AE8786</f>
        <v>0.571161462098017</v>
      </c>
      <c r="AD8786">
        <f>AD$1*Sheet1!AF8786</f>
        <v>0.149014467542119</v>
      </c>
      <c r="AE8786" s="4">
        <v>-2.366</v>
      </c>
      <c r="AF8786">
        <f t="shared" si="411"/>
        <v>-6.76769118097426</v>
      </c>
      <c r="AG8786">
        <f t="shared" si="412"/>
        <v>0</v>
      </c>
      <c r="AH8786">
        <f t="shared" si="413"/>
        <v>1</v>
      </c>
      <c r="AI8786">
        <v>0</v>
      </c>
      <c r="AJ8786">
        <v>1</v>
      </c>
    </row>
    <row r="8787" spans="1:36">
      <c r="A8787">
        <v>861</v>
      </c>
      <c r="B8787">
        <v>2017</v>
      </c>
      <c r="C8787">
        <v>0</v>
      </c>
      <c r="G8787">
        <f>G$1*Sheet1!I8787</f>
        <v>-2.503</v>
      </c>
      <c r="H8787">
        <f>H$1*Sheet1!J8787</f>
        <v>0</v>
      </c>
      <c r="I8787">
        <f>I$1*Sheet1!K8787</f>
        <v>0</v>
      </c>
      <c r="J8787">
        <f>J$1*Sheet1!L8787</f>
        <v>0</v>
      </c>
      <c r="K8787">
        <f>K$1*Sheet1!M8787</f>
        <v>0</v>
      </c>
      <c r="L8787">
        <f>L$1*Sheet1!N8787</f>
        <v>-0.0720632</v>
      </c>
      <c r="M8787">
        <f>M$1*Sheet1!O8787</f>
        <v>0</v>
      </c>
      <c r="N8787">
        <f>N$1*Sheet1!P8787</f>
        <v>0</v>
      </c>
      <c r="O8787">
        <f>O$1*Sheet1!Q8787</f>
        <v>-0.295643869956579</v>
      </c>
      <c r="P8787">
        <f>P$1*Sheet1!R8787</f>
        <v>0</v>
      </c>
      <c r="Q8787">
        <f>Q$1*Sheet1!S8787</f>
        <v>0</v>
      </c>
      <c r="R8787">
        <f>R$1*Sheet1!T8787</f>
        <v>0</v>
      </c>
      <c r="S8787">
        <f>S$1*Sheet1!U8787</f>
        <v>0</v>
      </c>
      <c r="T8787">
        <f>T$1*Sheet1!V8787</f>
        <v>0</v>
      </c>
      <c r="U8787">
        <f>U$1*Sheet1!W8787</f>
        <v>0</v>
      </c>
      <c r="V8787">
        <f>V$1*Sheet1!X8787</f>
        <v>0.1462292</v>
      </c>
      <c r="W8787">
        <f>W$1*Sheet1!Y8787</f>
        <v>0</v>
      </c>
      <c r="X8787">
        <f>X$1*Sheet1!Z8787</f>
        <v>0</v>
      </c>
      <c r="Y8787">
        <f>Y$1*Sheet1!AA8787</f>
        <v>0</v>
      </c>
      <c r="Z8787">
        <f>Z$1*Sheet1!AB8787</f>
        <v>0</v>
      </c>
      <c r="AA8787">
        <f>AA$1*Sheet1!AC8787</f>
        <v>-1.25096996229887</v>
      </c>
      <c r="AB8787">
        <f>AB$1*Sheet1!AD8787</f>
        <v>0</v>
      </c>
      <c r="AC8787">
        <f>AC$1*Sheet1!AE8787</f>
        <v>0.963604120766078</v>
      </c>
      <c r="AD8787">
        <f>AD$1*Sheet1!AF8787</f>
        <v>0.160596942799396</v>
      </c>
      <c r="AE8787" s="4">
        <v>-2.366</v>
      </c>
      <c r="AF8787">
        <f t="shared" si="411"/>
        <v>-5.21724676868998</v>
      </c>
      <c r="AG8787">
        <f t="shared" si="412"/>
        <v>0</v>
      </c>
      <c r="AH8787">
        <f t="shared" si="413"/>
        <v>1</v>
      </c>
      <c r="AI8787">
        <v>0</v>
      </c>
      <c r="AJ8787">
        <v>1</v>
      </c>
    </row>
    <row r="8788" spans="1:36">
      <c r="A8788">
        <v>862</v>
      </c>
      <c r="B8788">
        <v>2017</v>
      </c>
      <c r="C8788">
        <v>0</v>
      </c>
      <c r="G8788">
        <f>G$1*Sheet1!I8788</f>
        <v>-2.503</v>
      </c>
      <c r="H8788">
        <f>H$1*Sheet1!J8788</f>
        <v>0</v>
      </c>
      <c r="I8788">
        <f>I$1*Sheet1!K8788</f>
        <v>0</v>
      </c>
      <c r="J8788">
        <f>J$1*Sheet1!L8788</f>
        <v>0</v>
      </c>
      <c r="K8788">
        <f>K$1*Sheet1!M8788</f>
        <v>0</v>
      </c>
      <c r="L8788">
        <f>L$1*Sheet1!N8788</f>
        <v>-0.0136543</v>
      </c>
      <c r="M8788">
        <f>M$1*Sheet1!O8788</f>
        <v>0</v>
      </c>
      <c r="N8788">
        <f>N$1*Sheet1!P8788</f>
        <v>0</v>
      </c>
      <c r="O8788">
        <f>O$1*Sheet1!Q8788</f>
        <v>-0.0483910912879641</v>
      </c>
      <c r="P8788">
        <f>P$1*Sheet1!R8788</f>
        <v>0</v>
      </c>
      <c r="Q8788">
        <f>Q$1*Sheet1!S8788</f>
        <v>0</v>
      </c>
      <c r="R8788">
        <f>R$1*Sheet1!T8788</f>
        <v>0</v>
      </c>
      <c r="S8788">
        <f>S$1*Sheet1!U8788</f>
        <v>0</v>
      </c>
      <c r="T8788">
        <f>T$1*Sheet1!V8788</f>
        <v>0</v>
      </c>
      <c r="U8788">
        <f>U$1*Sheet1!W8788</f>
        <v>0</v>
      </c>
      <c r="V8788">
        <f>V$1*Sheet1!X8788</f>
        <v>0.0587796</v>
      </c>
      <c r="W8788">
        <f>W$1*Sheet1!Y8788</f>
        <v>0</v>
      </c>
      <c r="X8788">
        <f>X$1*Sheet1!Z8788</f>
        <v>0</v>
      </c>
      <c r="Y8788">
        <f>Y$1*Sheet1!AA8788</f>
        <v>0</v>
      </c>
      <c r="Z8788">
        <f>Z$1*Sheet1!AB8788</f>
        <v>0</v>
      </c>
      <c r="AA8788">
        <f>AA$1*Sheet1!AC8788</f>
        <v>-0.964949990987779</v>
      </c>
      <c r="AB8788">
        <f>AB$1*Sheet1!AD8788</f>
        <v>0</v>
      </c>
      <c r="AC8788">
        <f>AC$1*Sheet1!AE8788</f>
        <v>0.202558159976904</v>
      </c>
      <c r="AD8788">
        <f>AD$1*Sheet1!AF8788</f>
        <v>0.0946357609192797</v>
      </c>
      <c r="AE8788" s="4">
        <v>-2.366</v>
      </c>
      <c r="AF8788">
        <f t="shared" si="411"/>
        <v>-5.54002186137956</v>
      </c>
      <c r="AG8788">
        <f t="shared" si="412"/>
        <v>0</v>
      </c>
      <c r="AH8788">
        <f t="shared" si="413"/>
        <v>1</v>
      </c>
      <c r="AI8788">
        <v>0</v>
      </c>
      <c r="AJ8788">
        <v>1</v>
      </c>
    </row>
    <row r="8789" spans="1:36">
      <c r="A8789">
        <v>869</v>
      </c>
      <c r="B8789">
        <v>2017</v>
      </c>
      <c r="C8789">
        <v>0</v>
      </c>
      <c r="G8789">
        <f>G$1*Sheet1!I8789</f>
        <v>-2.503</v>
      </c>
      <c r="H8789">
        <f>H$1*Sheet1!J8789</f>
        <v>0</v>
      </c>
      <c r="I8789">
        <f>I$1*Sheet1!K8789</f>
        <v>0</v>
      </c>
      <c r="J8789">
        <f>J$1*Sheet1!L8789</f>
        <v>0</v>
      </c>
      <c r="K8789">
        <f>K$1*Sheet1!M8789</f>
        <v>0</v>
      </c>
      <c r="L8789">
        <f>L$1*Sheet1!N8789</f>
        <v>-0.2235981</v>
      </c>
      <c r="M8789">
        <f>M$1*Sheet1!O8789</f>
        <v>0</v>
      </c>
      <c r="N8789">
        <f>N$1*Sheet1!P8789</f>
        <v>0</v>
      </c>
      <c r="O8789">
        <f>O$1*Sheet1!Q8789</f>
        <v>0</v>
      </c>
      <c r="P8789">
        <f>P$1*Sheet1!R8789</f>
        <v>0</v>
      </c>
      <c r="Q8789">
        <f>Q$1*Sheet1!S8789</f>
        <v>0</v>
      </c>
      <c r="R8789">
        <f>R$1*Sheet1!T8789</f>
        <v>0</v>
      </c>
      <c r="S8789">
        <f>S$1*Sheet1!U8789</f>
        <v>0</v>
      </c>
      <c r="T8789">
        <f>T$1*Sheet1!V8789</f>
        <v>0</v>
      </c>
      <c r="U8789">
        <f>U$1*Sheet1!W8789</f>
        <v>0</v>
      </c>
      <c r="V8789">
        <f>V$1*Sheet1!X8789</f>
        <v>0.1114348</v>
      </c>
      <c r="W8789">
        <f>W$1*Sheet1!Y8789</f>
        <v>0</v>
      </c>
      <c r="X8789">
        <f>X$1*Sheet1!Z8789</f>
        <v>0</v>
      </c>
      <c r="Y8789">
        <f>Y$1*Sheet1!AA8789</f>
        <v>0</v>
      </c>
      <c r="Z8789">
        <f>Z$1*Sheet1!AB8789</f>
        <v>0</v>
      </c>
      <c r="AA8789">
        <f>AA$1*Sheet1!AC8789</f>
        <v>-1.24257003164291</v>
      </c>
      <c r="AB8789">
        <f>AB$1*Sheet1!AD8789</f>
        <v>0</v>
      </c>
      <c r="AC8789">
        <f>AC$1*Sheet1!AE8789</f>
        <v>0.430041459617045</v>
      </c>
      <c r="AD8789">
        <f>AD$1*Sheet1!AF8789</f>
        <v>0.151052682493487</v>
      </c>
      <c r="AE8789" s="4">
        <v>-2.366</v>
      </c>
      <c r="AF8789">
        <f t="shared" si="411"/>
        <v>-5.64263918953238</v>
      </c>
      <c r="AG8789">
        <f t="shared" si="412"/>
        <v>0</v>
      </c>
      <c r="AH8789">
        <f t="shared" si="413"/>
        <v>1</v>
      </c>
      <c r="AI8789">
        <v>0</v>
      </c>
      <c r="AJ8789">
        <v>1</v>
      </c>
    </row>
    <row r="8790" spans="1:36">
      <c r="A8790">
        <v>875</v>
      </c>
      <c r="B8790">
        <v>2017</v>
      </c>
      <c r="C8790">
        <v>0</v>
      </c>
      <c r="G8790">
        <f>G$1*Sheet1!I8790</f>
        <v>-2.503</v>
      </c>
      <c r="H8790">
        <f>H$1*Sheet1!J8790</f>
        <v>0</v>
      </c>
      <c r="I8790">
        <f>I$1*Sheet1!K8790</f>
        <v>0</v>
      </c>
      <c r="J8790">
        <f>J$1*Sheet1!L8790</f>
        <v>0</v>
      </c>
      <c r="K8790">
        <f>K$1*Sheet1!M8790</f>
        <v>0</v>
      </c>
      <c r="L8790">
        <f>L$1*Sheet1!N8790</f>
        <v>-0.0301972</v>
      </c>
      <c r="M8790">
        <f>M$1*Sheet1!O8790</f>
        <v>0</v>
      </c>
      <c r="N8790">
        <f>N$1*Sheet1!P8790</f>
        <v>0</v>
      </c>
      <c r="O8790">
        <f>O$1*Sheet1!Q8790</f>
        <v>-0.0123701281350829</v>
      </c>
      <c r="P8790">
        <f>P$1*Sheet1!R8790</f>
        <v>0</v>
      </c>
      <c r="Q8790">
        <f>Q$1*Sheet1!S8790</f>
        <v>0</v>
      </c>
      <c r="R8790">
        <f>R$1*Sheet1!T8790</f>
        <v>0</v>
      </c>
      <c r="S8790">
        <f>S$1*Sheet1!U8790</f>
        <v>0</v>
      </c>
      <c r="T8790">
        <f>T$1*Sheet1!V8790</f>
        <v>0</v>
      </c>
      <c r="U8790">
        <f>U$1*Sheet1!W8790</f>
        <v>0</v>
      </c>
      <c r="V8790">
        <f>V$1*Sheet1!X8790</f>
        <v>0.0237534</v>
      </c>
      <c r="W8790">
        <f>W$1*Sheet1!Y8790</f>
        <v>0</v>
      </c>
      <c r="X8790">
        <f>X$1*Sheet1!Z8790</f>
        <v>0</v>
      </c>
      <c r="Y8790">
        <f>Y$1*Sheet1!AA8790</f>
        <v>0</v>
      </c>
      <c r="Z8790">
        <f>Z$1*Sheet1!AB8790</f>
        <v>0</v>
      </c>
      <c r="AA8790">
        <f>AA$1*Sheet1!AC8790</f>
        <v>-0.745290020227433</v>
      </c>
      <c r="AB8790">
        <f>AB$1*Sheet1!AD8790</f>
        <v>0</v>
      </c>
      <c r="AC8790">
        <f>AC$1*Sheet1!AE8790</f>
        <v>0.18380142004541</v>
      </c>
      <c r="AD8790">
        <f>AD$1*Sheet1!AF8790</f>
        <v>0.134987865904624</v>
      </c>
      <c r="AE8790" s="4">
        <v>-2.366</v>
      </c>
      <c r="AF8790">
        <f t="shared" si="411"/>
        <v>-5.31431466241248</v>
      </c>
      <c r="AG8790">
        <f t="shared" si="412"/>
        <v>0</v>
      </c>
      <c r="AH8790">
        <f t="shared" si="413"/>
        <v>1</v>
      </c>
      <c r="AI8790">
        <v>0</v>
      </c>
      <c r="AJ8790">
        <v>1</v>
      </c>
    </row>
    <row r="8791" spans="1:36">
      <c r="A8791">
        <v>876</v>
      </c>
      <c r="B8791">
        <v>2017</v>
      </c>
      <c r="C8791">
        <v>0</v>
      </c>
      <c r="G8791">
        <f>G$1*Sheet1!I8791</f>
        <v>-2.503</v>
      </c>
      <c r="H8791">
        <f>H$1*Sheet1!J8791</f>
        <v>0</v>
      </c>
      <c r="I8791">
        <f>I$1*Sheet1!K8791</f>
        <v>0</v>
      </c>
      <c r="J8791">
        <f>J$1*Sheet1!L8791</f>
        <v>0</v>
      </c>
      <c r="K8791">
        <f>K$1*Sheet1!M8791</f>
        <v>0</v>
      </c>
      <c r="L8791">
        <f>L$1*Sheet1!N8791</f>
        <v>-1.3900953</v>
      </c>
      <c r="M8791">
        <f>M$1*Sheet1!O8791</f>
        <v>0</v>
      </c>
      <c r="N8791">
        <f>N$1*Sheet1!P8791</f>
        <v>0</v>
      </c>
      <c r="O8791">
        <f>O$1*Sheet1!Q8791</f>
        <v>-2.9219244795771</v>
      </c>
      <c r="P8791">
        <f>P$1*Sheet1!R8791</f>
        <v>0</v>
      </c>
      <c r="Q8791">
        <f>Q$1*Sheet1!S8791</f>
        <v>0</v>
      </c>
      <c r="R8791">
        <f>R$1*Sheet1!T8791</f>
        <v>0</v>
      </c>
      <c r="S8791">
        <f>S$1*Sheet1!U8791</f>
        <v>0</v>
      </c>
      <c r="T8791">
        <f>T$1*Sheet1!V8791</f>
        <v>0</v>
      </c>
      <c r="U8791">
        <f>U$1*Sheet1!W8791</f>
        <v>0</v>
      </c>
      <c r="V8791">
        <f>V$1*Sheet1!X8791</f>
        <v>0.0449021</v>
      </c>
      <c r="W8791">
        <f>W$1*Sheet1!Y8791</f>
        <v>0</v>
      </c>
      <c r="X8791">
        <f>X$1*Sheet1!Z8791</f>
        <v>0</v>
      </c>
      <c r="Y8791">
        <f>Y$1*Sheet1!AA8791</f>
        <v>0</v>
      </c>
      <c r="Z8791">
        <f>Z$1*Sheet1!AB8791</f>
        <v>0</v>
      </c>
      <c r="AA8791">
        <f>AA$1*Sheet1!AC8791</f>
        <v>-1.31439000821114</v>
      </c>
      <c r="AB8791">
        <f>AB$1*Sheet1!AD8791</f>
        <v>0</v>
      </c>
      <c r="AC8791">
        <f>AC$1*Sheet1!AE8791</f>
        <v>0.715564426370405</v>
      </c>
      <c r="AD8791">
        <f>AD$1*Sheet1!AF8791</f>
        <v>0.151320252447322</v>
      </c>
      <c r="AE8791" s="4">
        <v>-2.366</v>
      </c>
      <c r="AF8791">
        <f t="shared" si="411"/>
        <v>-9.58362300897051</v>
      </c>
      <c r="AG8791">
        <f t="shared" si="412"/>
        <v>0</v>
      </c>
      <c r="AH8791">
        <f t="shared" si="413"/>
        <v>1</v>
      </c>
      <c r="AI8791">
        <v>0</v>
      </c>
      <c r="AJ8791">
        <v>1</v>
      </c>
    </row>
    <row r="8792" spans="1:36">
      <c r="A8792">
        <v>877</v>
      </c>
      <c r="B8792">
        <v>2017</v>
      </c>
      <c r="C8792">
        <v>0</v>
      </c>
      <c r="G8792">
        <f>G$1*Sheet1!I8792</f>
        <v>-2.503</v>
      </c>
      <c r="H8792">
        <f>H$1*Sheet1!J8792</f>
        <v>0</v>
      </c>
      <c r="I8792">
        <f>I$1*Sheet1!K8792</f>
        <v>0</v>
      </c>
      <c r="J8792">
        <f>J$1*Sheet1!L8792</f>
        <v>0</v>
      </c>
      <c r="K8792">
        <f>K$1*Sheet1!M8792</f>
        <v>0</v>
      </c>
      <c r="L8792">
        <f>L$1*Sheet1!N8792</f>
        <v>-0.1666511</v>
      </c>
      <c r="M8792">
        <f>M$1*Sheet1!O8792</f>
        <v>0</v>
      </c>
      <c r="N8792">
        <f>N$1*Sheet1!P8792</f>
        <v>0</v>
      </c>
      <c r="O8792">
        <f>O$1*Sheet1!Q8792</f>
        <v>-0.0403635333349212</v>
      </c>
      <c r="P8792">
        <f>P$1*Sheet1!R8792</f>
        <v>0</v>
      </c>
      <c r="Q8792">
        <f>Q$1*Sheet1!S8792</f>
        <v>0</v>
      </c>
      <c r="R8792">
        <f>R$1*Sheet1!T8792</f>
        <v>0</v>
      </c>
      <c r="S8792">
        <f>S$1*Sheet1!U8792</f>
        <v>0</v>
      </c>
      <c r="T8792">
        <f>T$1*Sheet1!V8792</f>
        <v>0</v>
      </c>
      <c r="U8792">
        <f>U$1*Sheet1!W8792</f>
        <v>0</v>
      </c>
      <c r="V8792">
        <f>V$1*Sheet1!X8792</f>
        <v>0.0357155</v>
      </c>
      <c r="W8792">
        <f>W$1*Sheet1!Y8792</f>
        <v>0</v>
      </c>
      <c r="X8792">
        <f>X$1*Sheet1!Z8792</f>
        <v>0</v>
      </c>
      <c r="Y8792">
        <f>Y$1*Sheet1!AA8792</f>
        <v>0</v>
      </c>
      <c r="Z8792">
        <f>Z$1*Sheet1!AB8792</f>
        <v>0</v>
      </c>
      <c r="AA8792">
        <f>AA$1*Sheet1!AC8792</f>
        <v>-1.0518899781704</v>
      </c>
      <c r="AB8792">
        <f>AB$1*Sheet1!AD8792</f>
        <v>0</v>
      </c>
      <c r="AC8792">
        <f>AC$1*Sheet1!AE8792</f>
        <v>0.237110851558038</v>
      </c>
      <c r="AD8792">
        <f>AD$1*Sheet1!AF8792</f>
        <v>0.130869112875731</v>
      </c>
      <c r="AE8792" s="4">
        <v>-2.366</v>
      </c>
      <c r="AF8792">
        <f t="shared" si="411"/>
        <v>-5.72420914707155</v>
      </c>
      <c r="AG8792">
        <f t="shared" si="412"/>
        <v>0</v>
      </c>
      <c r="AH8792">
        <f t="shared" si="413"/>
        <v>1</v>
      </c>
      <c r="AI8792">
        <v>0</v>
      </c>
      <c r="AJ8792">
        <v>1</v>
      </c>
    </row>
    <row r="8793" spans="1:36">
      <c r="A8793">
        <v>878</v>
      </c>
      <c r="B8793">
        <v>2017</v>
      </c>
      <c r="C8793">
        <v>0</v>
      </c>
      <c r="G8793">
        <f>G$1*Sheet1!I8793</f>
        <v>-2.503</v>
      </c>
      <c r="H8793">
        <f>H$1*Sheet1!J8793</f>
        <v>0</v>
      </c>
      <c r="I8793">
        <f>I$1*Sheet1!K8793</f>
        <v>0</v>
      </c>
      <c r="J8793">
        <f>J$1*Sheet1!L8793</f>
        <v>0</v>
      </c>
      <c r="K8793">
        <f>K$1*Sheet1!M8793</f>
        <v>0</v>
      </c>
      <c r="L8793">
        <f>L$1*Sheet1!N8793</f>
        <v>-1.0185626</v>
      </c>
      <c r="M8793">
        <f>M$1*Sheet1!O8793</f>
        <v>0</v>
      </c>
      <c r="N8793">
        <f>N$1*Sheet1!P8793</f>
        <v>0</v>
      </c>
      <c r="O8793">
        <f>O$1*Sheet1!Q8793</f>
        <v>-0.152404750993183</v>
      </c>
      <c r="P8793">
        <f>P$1*Sheet1!R8793</f>
        <v>0</v>
      </c>
      <c r="Q8793">
        <f>Q$1*Sheet1!S8793</f>
        <v>0</v>
      </c>
      <c r="R8793">
        <f>R$1*Sheet1!T8793</f>
        <v>0</v>
      </c>
      <c r="S8793">
        <f>S$1*Sheet1!U8793</f>
        <v>0</v>
      </c>
      <c r="T8793">
        <f>T$1*Sheet1!V8793</f>
        <v>0</v>
      </c>
      <c r="U8793">
        <f>U$1*Sheet1!W8793</f>
        <v>0</v>
      </c>
      <c r="V8793">
        <f>V$1*Sheet1!X8793</f>
        <v>0.061671</v>
      </c>
      <c r="W8793">
        <f>W$1*Sheet1!Y8793</f>
        <v>0</v>
      </c>
      <c r="X8793">
        <f>X$1*Sheet1!Z8793</f>
        <v>0</v>
      </c>
      <c r="Y8793">
        <f>Y$1*Sheet1!AA8793</f>
        <v>0</v>
      </c>
      <c r="Z8793">
        <f>Z$1*Sheet1!AB8793</f>
        <v>0</v>
      </c>
      <c r="AA8793">
        <f>AA$1*Sheet1!AC8793</f>
        <v>-1.03865996450186</v>
      </c>
      <c r="AB8793">
        <f>AB$1*Sheet1!AD8793</f>
        <v>0</v>
      </c>
      <c r="AC8793">
        <f>AC$1*Sheet1!AE8793</f>
        <v>0.478081437444696</v>
      </c>
      <c r="AD8793">
        <f>AD$1*Sheet1!AF8793</f>
        <v>0.252196044774687</v>
      </c>
      <c r="AE8793" s="4">
        <v>-2.366</v>
      </c>
      <c r="AF8793">
        <f t="shared" si="411"/>
        <v>-6.28667883327566</v>
      </c>
      <c r="AG8793">
        <f t="shared" si="412"/>
        <v>0</v>
      </c>
      <c r="AH8793">
        <f t="shared" si="413"/>
        <v>1</v>
      </c>
      <c r="AI8793">
        <v>0</v>
      </c>
      <c r="AJ8793">
        <v>1</v>
      </c>
    </row>
    <row r="8794" spans="1:36">
      <c r="A8794">
        <v>881</v>
      </c>
      <c r="B8794">
        <v>2017</v>
      </c>
      <c r="C8794">
        <v>0</v>
      </c>
      <c r="G8794">
        <f>G$1*Sheet1!I8794</f>
        <v>-2.503</v>
      </c>
      <c r="H8794">
        <f>H$1*Sheet1!J8794</f>
        <v>0</v>
      </c>
      <c r="I8794">
        <f>I$1*Sheet1!K8794</f>
        <v>0</v>
      </c>
      <c r="J8794">
        <f>J$1*Sheet1!L8794</f>
        <v>0</v>
      </c>
      <c r="K8794">
        <f>K$1*Sheet1!M8794</f>
        <v>0</v>
      </c>
      <c r="L8794">
        <f>L$1*Sheet1!N8794</f>
        <v>-0.0359282</v>
      </c>
      <c r="M8794">
        <f>M$1*Sheet1!O8794</f>
        <v>0</v>
      </c>
      <c r="N8794">
        <f>N$1*Sheet1!P8794</f>
        <v>0</v>
      </c>
      <c r="O8794">
        <f>O$1*Sheet1!Q8794</f>
        <v>-0.00790420540485982</v>
      </c>
      <c r="P8794">
        <f>P$1*Sheet1!R8794</f>
        <v>0</v>
      </c>
      <c r="Q8794">
        <f>Q$1*Sheet1!S8794</f>
        <v>0</v>
      </c>
      <c r="R8794">
        <f>R$1*Sheet1!T8794</f>
        <v>0</v>
      </c>
      <c r="S8794">
        <f>S$1*Sheet1!U8794</f>
        <v>0</v>
      </c>
      <c r="T8794">
        <f>T$1*Sheet1!V8794</f>
        <v>0</v>
      </c>
      <c r="U8794">
        <f>U$1*Sheet1!W8794</f>
        <v>0</v>
      </c>
      <c r="V8794">
        <f>V$1*Sheet1!X8794</f>
        <v>0.1046699</v>
      </c>
      <c r="W8794">
        <f>W$1*Sheet1!Y8794</f>
        <v>0</v>
      </c>
      <c r="X8794">
        <f>X$1*Sheet1!Z8794</f>
        <v>0</v>
      </c>
      <c r="Y8794">
        <f>Y$1*Sheet1!AA8794</f>
        <v>0</v>
      </c>
      <c r="Z8794">
        <f>Z$1*Sheet1!AB8794</f>
        <v>0</v>
      </c>
      <c r="AA8794">
        <f>AA$1*Sheet1!AC8794</f>
        <v>-1.14975002002716</v>
      </c>
      <c r="AB8794">
        <f>AB$1*Sheet1!AD8794</f>
        <v>0</v>
      </c>
      <c r="AC8794">
        <f>AC$1*Sheet1!AE8794</f>
        <v>0.727120937407507</v>
      </c>
      <c r="AD8794">
        <f>AD$1*Sheet1!AF8794</f>
        <v>0.133935124994695</v>
      </c>
      <c r="AE8794" s="4">
        <v>-2.366</v>
      </c>
      <c r="AF8794">
        <f t="shared" si="411"/>
        <v>-5.09685646302982</v>
      </c>
      <c r="AG8794">
        <f t="shared" si="412"/>
        <v>0</v>
      </c>
      <c r="AH8794">
        <f t="shared" si="413"/>
        <v>1</v>
      </c>
      <c r="AI8794">
        <v>0</v>
      </c>
      <c r="AJ8794">
        <v>1</v>
      </c>
    </row>
    <row r="8795" spans="1:36">
      <c r="A8795">
        <v>882</v>
      </c>
      <c r="B8795">
        <v>2017</v>
      </c>
      <c r="C8795">
        <v>0</v>
      </c>
      <c r="G8795">
        <f>G$1*Sheet1!I8795</f>
        <v>-2.503</v>
      </c>
      <c r="H8795">
        <f>H$1*Sheet1!J8795</f>
        <v>0</v>
      </c>
      <c r="I8795">
        <f>I$1*Sheet1!K8795</f>
        <v>0</v>
      </c>
      <c r="J8795">
        <f>J$1*Sheet1!L8795</f>
        <v>0</v>
      </c>
      <c r="K8795">
        <f>K$1*Sheet1!M8795</f>
        <v>0</v>
      </c>
      <c r="L8795">
        <f>L$1*Sheet1!N8795</f>
        <v>-0.0433114</v>
      </c>
      <c r="M8795">
        <f>M$1*Sheet1!O8795</f>
        <v>0</v>
      </c>
      <c r="N8795">
        <f>N$1*Sheet1!P8795</f>
        <v>0</v>
      </c>
      <c r="O8795">
        <f>O$1*Sheet1!Q8795</f>
        <v>-1.68896800361078</v>
      </c>
      <c r="P8795">
        <f>P$1*Sheet1!R8795</f>
        <v>0</v>
      </c>
      <c r="Q8795">
        <f>Q$1*Sheet1!S8795</f>
        <v>0</v>
      </c>
      <c r="R8795">
        <f>R$1*Sheet1!T8795</f>
        <v>0</v>
      </c>
      <c r="S8795">
        <f>S$1*Sheet1!U8795</f>
        <v>0</v>
      </c>
      <c r="T8795">
        <f>T$1*Sheet1!V8795</f>
        <v>0</v>
      </c>
      <c r="U8795">
        <f>U$1*Sheet1!W8795</f>
        <v>0</v>
      </c>
      <c r="V8795">
        <f>V$1*Sheet1!X8795</f>
        <v>0.098027</v>
      </c>
      <c r="W8795">
        <f>W$1*Sheet1!Y8795</f>
        <v>0</v>
      </c>
      <c r="X8795">
        <f>X$1*Sheet1!Z8795</f>
        <v>0</v>
      </c>
      <c r="Y8795">
        <f>Y$1*Sheet1!AA8795</f>
        <v>0</v>
      </c>
      <c r="Z8795">
        <f>Z$1*Sheet1!AB8795</f>
        <v>0</v>
      </c>
      <c r="AA8795">
        <f>AA$1*Sheet1!AC8795</f>
        <v>-1.00001997506619</v>
      </c>
      <c r="AB8795">
        <f>AB$1*Sheet1!AD8795</f>
        <v>0</v>
      </c>
      <c r="AC8795">
        <f>AC$1*Sheet1!AE8795</f>
        <v>0.877829569657825</v>
      </c>
      <c r="AD8795">
        <f>AD$1*Sheet1!AF8795</f>
        <v>0.141422618404091</v>
      </c>
      <c r="AE8795" s="4">
        <v>-2.366</v>
      </c>
      <c r="AF8795">
        <f t="shared" si="411"/>
        <v>-6.48402019061505</v>
      </c>
      <c r="AG8795">
        <f t="shared" si="412"/>
        <v>0</v>
      </c>
      <c r="AH8795">
        <f t="shared" si="413"/>
        <v>1</v>
      </c>
      <c r="AI8795">
        <v>0</v>
      </c>
      <c r="AJ8795">
        <v>1</v>
      </c>
    </row>
    <row r="8796" spans="1:36">
      <c r="A8796">
        <v>883</v>
      </c>
      <c r="B8796">
        <v>2017</v>
      </c>
      <c r="C8796">
        <v>0</v>
      </c>
      <c r="G8796">
        <f>G$1*Sheet1!I8796</f>
        <v>-2.503</v>
      </c>
      <c r="H8796">
        <f>H$1*Sheet1!J8796</f>
        <v>0</v>
      </c>
      <c r="I8796">
        <f>I$1*Sheet1!K8796</f>
        <v>0</v>
      </c>
      <c r="J8796">
        <f>J$1*Sheet1!L8796</f>
        <v>0</v>
      </c>
      <c r="K8796">
        <f>K$1*Sheet1!M8796</f>
        <v>0</v>
      </c>
      <c r="L8796">
        <f>L$1*Sheet1!N8796</f>
        <v>-0.103015</v>
      </c>
      <c r="M8796">
        <f>M$1*Sheet1!O8796</f>
        <v>0</v>
      </c>
      <c r="N8796">
        <f>N$1*Sheet1!P8796</f>
        <v>0</v>
      </c>
      <c r="O8796">
        <f>O$1*Sheet1!Q8796</f>
        <v>-0.928674737516272</v>
      </c>
      <c r="P8796">
        <f>P$1*Sheet1!R8796</f>
        <v>0</v>
      </c>
      <c r="Q8796">
        <f>Q$1*Sheet1!S8796</f>
        <v>0</v>
      </c>
      <c r="R8796">
        <f>R$1*Sheet1!T8796</f>
        <v>0</v>
      </c>
      <c r="S8796">
        <f>S$1*Sheet1!U8796</f>
        <v>0</v>
      </c>
      <c r="T8796">
        <f>T$1*Sheet1!V8796</f>
        <v>0</v>
      </c>
      <c r="U8796">
        <f>U$1*Sheet1!W8796</f>
        <v>0</v>
      </c>
      <c r="V8796">
        <f>V$1*Sheet1!X8796</f>
        <v>0.0208071</v>
      </c>
      <c r="W8796">
        <f>W$1*Sheet1!Y8796</f>
        <v>0</v>
      </c>
      <c r="X8796">
        <f>X$1*Sheet1!Z8796</f>
        <v>0</v>
      </c>
      <c r="Y8796">
        <f>Y$1*Sheet1!AA8796</f>
        <v>0</v>
      </c>
      <c r="Z8796">
        <f>Z$1*Sheet1!AB8796</f>
        <v>0</v>
      </c>
      <c r="AA8796">
        <f>AA$1*Sheet1!AC8796</f>
        <v>-1.56260998177528</v>
      </c>
      <c r="AB8796">
        <f>AB$1*Sheet1!AD8796</f>
        <v>0</v>
      </c>
      <c r="AC8796">
        <f>AC$1*Sheet1!AE8796</f>
        <v>0.266958456512303</v>
      </c>
      <c r="AD8796">
        <f>AD$1*Sheet1!AF8796</f>
        <v>0.161226890514395</v>
      </c>
      <c r="AE8796" s="4">
        <v>-2.366</v>
      </c>
      <c r="AF8796">
        <f t="shared" si="411"/>
        <v>-7.01430727226486</v>
      </c>
      <c r="AG8796">
        <f t="shared" si="412"/>
        <v>0</v>
      </c>
      <c r="AH8796">
        <f t="shared" si="413"/>
        <v>1</v>
      </c>
      <c r="AI8796">
        <v>0</v>
      </c>
      <c r="AJ8796">
        <v>1</v>
      </c>
    </row>
    <row r="8797" spans="1:36">
      <c r="A8797">
        <v>885</v>
      </c>
      <c r="B8797">
        <v>2017</v>
      </c>
      <c r="C8797">
        <v>0</v>
      </c>
      <c r="G8797">
        <f>G$1*Sheet1!I8797</f>
        <v>-2.503</v>
      </c>
      <c r="H8797">
        <f>H$1*Sheet1!J8797</f>
        <v>0</v>
      </c>
      <c r="I8797">
        <f>I$1*Sheet1!K8797</f>
        <v>0</v>
      </c>
      <c r="J8797">
        <f>J$1*Sheet1!L8797</f>
        <v>0</v>
      </c>
      <c r="K8797">
        <f>K$1*Sheet1!M8797</f>
        <v>0</v>
      </c>
      <c r="L8797">
        <f>L$1*Sheet1!N8797</f>
        <v>-0.4391266</v>
      </c>
      <c r="M8797">
        <f>M$1*Sheet1!O8797</f>
        <v>0</v>
      </c>
      <c r="N8797">
        <f>N$1*Sheet1!P8797</f>
        <v>0</v>
      </c>
      <c r="O8797">
        <f>O$1*Sheet1!Q8797</f>
        <v>-0.0236071016930647</v>
      </c>
      <c r="P8797">
        <f>P$1*Sheet1!R8797</f>
        <v>0</v>
      </c>
      <c r="Q8797">
        <f>Q$1*Sheet1!S8797</f>
        <v>0</v>
      </c>
      <c r="R8797">
        <f>R$1*Sheet1!T8797</f>
        <v>0</v>
      </c>
      <c r="S8797">
        <f>S$1*Sheet1!U8797</f>
        <v>0</v>
      </c>
      <c r="T8797">
        <f>T$1*Sheet1!V8797</f>
        <v>0</v>
      </c>
      <c r="U8797">
        <f>U$1*Sheet1!W8797</f>
        <v>0</v>
      </c>
      <c r="V8797">
        <f>V$1*Sheet1!X8797</f>
        <v>0.0298229</v>
      </c>
      <c r="W8797">
        <f>W$1*Sheet1!Y8797</f>
        <v>0</v>
      </c>
      <c r="X8797">
        <f>X$1*Sheet1!Z8797</f>
        <v>0</v>
      </c>
      <c r="Y8797">
        <f>Y$1*Sheet1!AA8797</f>
        <v>0</v>
      </c>
      <c r="Z8797">
        <f>Z$1*Sheet1!AB8797</f>
        <v>0</v>
      </c>
      <c r="AA8797">
        <f>AA$1*Sheet1!AC8797</f>
        <v>-1.41938997253776</v>
      </c>
      <c r="AB8797">
        <f>AB$1*Sheet1!AD8797</f>
        <v>0</v>
      </c>
      <c r="AC8797">
        <f>AC$1*Sheet1!AE8797</f>
        <v>0.173235770789514</v>
      </c>
      <c r="AD8797">
        <f>AD$1*Sheet1!AF8797</f>
        <v>0.102448088651681</v>
      </c>
      <c r="AE8797" s="4">
        <v>-2.366</v>
      </c>
      <c r="AF8797">
        <f t="shared" si="411"/>
        <v>-6.44561691478962</v>
      </c>
      <c r="AG8797">
        <f t="shared" si="412"/>
        <v>0</v>
      </c>
      <c r="AH8797">
        <f t="shared" si="413"/>
        <v>1</v>
      </c>
      <c r="AI8797">
        <v>0</v>
      </c>
      <c r="AJ8797">
        <v>1</v>
      </c>
    </row>
    <row r="8798" spans="1:36">
      <c r="A8798">
        <v>887</v>
      </c>
      <c r="B8798">
        <v>2017</v>
      </c>
      <c r="C8798">
        <v>0</v>
      </c>
      <c r="G8798">
        <f>G$1*Sheet1!I8798</f>
        <v>-2.503</v>
      </c>
      <c r="H8798">
        <f>H$1*Sheet1!J8798</f>
        <v>0</v>
      </c>
      <c r="I8798">
        <f>I$1*Sheet1!K8798</f>
        <v>0</v>
      </c>
      <c r="J8798">
        <f>J$1*Sheet1!L8798</f>
        <v>0</v>
      </c>
      <c r="K8798">
        <f>K$1*Sheet1!M8798</f>
        <v>0</v>
      </c>
      <c r="L8798">
        <f>L$1*Sheet1!N8798</f>
        <v>-0.0491293</v>
      </c>
      <c r="M8798">
        <f>M$1*Sheet1!O8798</f>
        <v>0</v>
      </c>
      <c r="N8798">
        <f>N$1*Sheet1!P8798</f>
        <v>0</v>
      </c>
      <c r="O8798">
        <f>O$1*Sheet1!Q8798</f>
        <v>-0.12505269858642</v>
      </c>
      <c r="P8798">
        <f>P$1*Sheet1!R8798</f>
        <v>0</v>
      </c>
      <c r="Q8798">
        <f>Q$1*Sheet1!S8798</f>
        <v>0</v>
      </c>
      <c r="R8798">
        <f>R$1*Sheet1!T8798</f>
        <v>0</v>
      </c>
      <c r="S8798">
        <f>S$1*Sheet1!U8798</f>
        <v>0</v>
      </c>
      <c r="T8798">
        <f>T$1*Sheet1!V8798</f>
        <v>0</v>
      </c>
      <c r="U8798">
        <f>U$1*Sheet1!W8798</f>
        <v>0</v>
      </c>
      <c r="V8798">
        <f>V$1*Sheet1!X8798</f>
        <v>0.1448384</v>
      </c>
      <c r="W8798">
        <f>W$1*Sheet1!Y8798</f>
        <v>0</v>
      </c>
      <c r="X8798">
        <f>X$1*Sheet1!Z8798</f>
        <v>0</v>
      </c>
      <c r="Y8798">
        <f>Y$1*Sheet1!AA8798</f>
        <v>0</v>
      </c>
      <c r="Z8798">
        <f>Z$1*Sheet1!AB8798</f>
        <v>0</v>
      </c>
      <c r="AA8798">
        <f>AA$1*Sheet1!AC8798</f>
        <v>-1.1085900042057</v>
      </c>
      <c r="AB8798">
        <f>AB$1*Sheet1!AD8798</f>
        <v>0</v>
      </c>
      <c r="AC8798">
        <f>AC$1*Sheet1!AE8798</f>
        <v>0.714257962085122</v>
      </c>
      <c r="AD8798">
        <f>AD$1*Sheet1!AF8798</f>
        <v>0.126804849264214</v>
      </c>
      <c r="AE8798" s="4">
        <v>-2.366</v>
      </c>
      <c r="AF8798">
        <f t="shared" si="411"/>
        <v>-5.16587079144279</v>
      </c>
      <c r="AG8798">
        <f t="shared" si="412"/>
        <v>0</v>
      </c>
      <c r="AH8798">
        <f t="shared" si="413"/>
        <v>1</v>
      </c>
      <c r="AI8798">
        <v>0</v>
      </c>
      <c r="AJ8798">
        <v>1</v>
      </c>
    </row>
    <row r="8799" spans="1:36">
      <c r="A8799">
        <v>889</v>
      </c>
      <c r="B8799">
        <v>2017</v>
      </c>
      <c r="C8799">
        <v>0</v>
      </c>
      <c r="G8799">
        <f>G$1*Sheet1!I8799</f>
        <v>-2.503</v>
      </c>
      <c r="H8799">
        <f>H$1*Sheet1!J8799</f>
        <v>0</v>
      </c>
      <c r="I8799">
        <f>I$1*Sheet1!K8799</f>
        <v>0</v>
      </c>
      <c r="J8799">
        <f>J$1*Sheet1!L8799</f>
        <v>0</v>
      </c>
      <c r="K8799">
        <f>K$1*Sheet1!M8799</f>
        <v>0</v>
      </c>
      <c r="L8799">
        <f>L$1*Sheet1!N8799</f>
        <v>-0.0382437</v>
      </c>
      <c r="M8799">
        <f>M$1*Sheet1!O8799</f>
        <v>0</v>
      </c>
      <c r="N8799">
        <f>N$1*Sheet1!P8799</f>
        <v>0</v>
      </c>
      <c r="O8799">
        <f>O$1*Sheet1!Q8799</f>
        <v>-0.000186034435482937</v>
      </c>
      <c r="P8799">
        <f>P$1*Sheet1!R8799</f>
        <v>0</v>
      </c>
      <c r="Q8799">
        <f>Q$1*Sheet1!S8799</f>
        <v>0</v>
      </c>
      <c r="R8799">
        <f>R$1*Sheet1!T8799</f>
        <v>0</v>
      </c>
      <c r="S8799">
        <f>S$1*Sheet1!U8799</f>
        <v>0</v>
      </c>
      <c r="T8799">
        <f>T$1*Sheet1!V8799</f>
        <v>0</v>
      </c>
      <c r="U8799">
        <f>U$1*Sheet1!W8799</f>
        <v>0</v>
      </c>
      <c r="V8799">
        <f>V$1*Sheet1!X8799</f>
        <v>0.0835639</v>
      </c>
      <c r="W8799">
        <f>W$1*Sheet1!Y8799</f>
        <v>0</v>
      </c>
      <c r="X8799">
        <f>X$1*Sheet1!Z8799</f>
        <v>0</v>
      </c>
      <c r="Y8799">
        <f>Y$1*Sheet1!AA8799</f>
        <v>0</v>
      </c>
      <c r="Z8799">
        <f>Z$1*Sheet1!AB8799</f>
        <v>0</v>
      </c>
      <c r="AA8799">
        <f>AA$1*Sheet1!AC8799</f>
        <v>-1.40132999539375</v>
      </c>
      <c r="AB8799">
        <f>AB$1*Sheet1!AD8799</f>
        <v>0</v>
      </c>
      <c r="AC8799">
        <f>AC$1*Sheet1!AE8799</f>
        <v>0.939983539167861</v>
      </c>
      <c r="AD8799">
        <f>AD$1*Sheet1!AF8799</f>
        <v>0.0826971284966537</v>
      </c>
      <c r="AE8799" s="4">
        <v>-2.366</v>
      </c>
      <c r="AF8799">
        <f t="shared" si="411"/>
        <v>-5.20251516216472</v>
      </c>
      <c r="AG8799">
        <f t="shared" si="412"/>
        <v>0</v>
      </c>
      <c r="AH8799">
        <f t="shared" si="413"/>
        <v>1</v>
      </c>
      <c r="AI8799">
        <v>0</v>
      </c>
      <c r="AJ8799">
        <v>1</v>
      </c>
    </row>
    <row r="8800" spans="1:36">
      <c r="A8800">
        <v>892</v>
      </c>
      <c r="B8800">
        <v>2017</v>
      </c>
      <c r="C8800">
        <v>0</v>
      </c>
      <c r="G8800">
        <f>G$1*Sheet1!I8800</f>
        <v>0</v>
      </c>
      <c r="H8800">
        <f>H$1*Sheet1!J8800</f>
        <v>0</v>
      </c>
      <c r="I8800">
        <f>I$1*Sheet1!K8800</f>
        <v>0</v>
      </c>
      <c r="J8800">
        <f>J$1*Sheet1!L8800</f>
        <v>0</v>
      </c>
      <c r="K8800">
        <f>K$1*Sheet1!M8800</f>
        <v>0</v>
      </c>
      <c r="L8800">
        <f>L$1*Sheet1!N8800</f>
        <v>-0.0072314</v>
      </c>
      <c r="M8800">
        <f>M$1*Sheet1!O8800</f>
        <v>0</v>
      </c>
      <c r="N8800">
        <f>N$1*Sheet1!P8800</f>
        <v>0</v>
      </c>
      <c r="O8800">
        <f>O$1*Sheet1!Q8800</f>
        <v>-0.0437127999773389</v>
      </c>
      <c r="P8800">
        <f>P$1*Sheet1!R8800</f>
        <v>0</v>
      </c>
      <c r="Q8800">
        <f>Q$1*Sheet1!S8800</f>
        <v>0</v>
      </c>
      <c r="R8800">
        <f>R$1*Sheet1!T8800</f>
        <v>0</v>
      </c>
      <c r="S8800">
        <f>S$1*Sheet1!U8800</f>
        <v>0</v>
      </c>
      <c r="T8800">
        <f>T$1*Sheet1!V8800</f>
        <v>0</v>
      </c>
      <c r="U8800">
        <f>U$1*Sheet1!W8800</f>
        <v>0</v>
      </c>
      <c r="V8800">
        <f>V$1*Sheet1!X8800</f>
        <v>0.2054114</v>
      </c>
      <c r="W8800">
        <f>W$1*Sheet1!Y8800</f>
        <v>0</v>
      </c>
      <c r="X8800">
        <f>X$1*Sheet1!Z8800</f>
        <v>0</v>
      </c>
      <c r="Y8800">
        <f>Y$1*Sheet1!AA8800</f>
        <v>0</v>
      </c>
      <c r="Z8800">
        <f>Z$1*Sheet1!AB8800</f>
        <v>0</v>
      </c>
      <c r="AA8800">
        <f>AA$1*Sheet1!AC8800</f>
        <v>-0.696779996395111</v>
      </c>
      <c r="AB8800">
        <f>AB$1*Sheet1!AD8800</f>
        <v>0</v>
      </c>
      <c r="AC8800">
        <f>AC$1*Sheet1!AE8800</f>
        <v>0.981081187778567</v>
      </c>
      <c r="AD8800">
        <f>AD$1*Sheet1!AF8800</f>
        <v>0.219749078698926</v>
      </c>
      <c r="AE8800" s="4">
        <v>-2.366</v>
      </c>
      <c r="AF8800">
        <f t="shared" si="411"/>
        <v>-1.70748252989496</v>
      </c>
      <c r="AG8800">
        <f t="shared" si="412"/>
        <v>1</v>
      </c>
      <c r="AH8800">
        <f t="shared" si="413"/>
        <v>0</v>
      </c>
      <c r="AI8800">
        <v>0</v>
      </c>
      <c r="AJ8800">
        <v>1</v>
      </c>
    </row>
    <row r="8801" spans="1:36">
      <c r="A8801">
        <v>900</v>
      </c>
      <c r="B8801">
        <v>2017</v>
      </c>
      <c r="C8801">
        <v>0</v>
      </c>
      <c r="G8801">
        <f>G$1*Sheet1!I8801</f>
        <v>-2.503</v>
      </c>
      <c r="H8801">
        <f>H$1*Sheet1!J8801</f>
        <v>0</v>
      </c>
      <c r="I8801">
        <f>I$1*Sheet1!K8801</f>
        <v>0</v>
      </c>
      <c r="J8801">
        <f>J$1*Sheet1!L8801</f>
        <v>0</v>
      </c>
      <c r="K8801">
        <f>K$1*Sheet1!M8801</f>
        <v>0</v>
      </c>
      <c r="L8801">
        <f>L$1*Sheet1!N8801</f>
        <v>-0.2927067</v>
      </c>
      <c r="M8801">
        <f>M$1*Sheet1!O8801</f>
        <v>0</v>
      </c>
      <c r="N8801">
        <f>N$1*Sheet1!P8801</f>
        <v>0</v>
      </c>
      <c r="O8801">
        <f>O$1*Sheet1!Q8801</f>
        <v>-0.670720087366343</v>
      </c>
      <c r="P8801">
        <f>P$1*Sheet1!R8801</f>
        <v>0</v>
      </c>
      <c r="Q8801">
        <f>Q$1*Sheet1!S8801</f>
        <v>0</v>
      </c>
      <c r="R8801">
        <f>R$1*Sheet1!T8801</f>
        <v>0</v>
      </c>
      <c r="S8801">
        <f>S$1*Sheet1!U8801</f>
        <v>0</v>
      </c>
      <c r="T8801">
        <f>T$1*Sheet1!V8801</f>
        <v>0</v>
      </c>
      <c r="U8801">
        <f>U$1*Sheet1!W8801</f>
        <v>0</v>
      </c>
      <c r="V8801">
        <f>V$1*Sheet1!X8801</f>
        <v>0.0627568</v>
      </c>
      <c r="W8801">
        <f>W$1*Sheet1!Y8801</f>
        <v>0</v>
      </c>
      <c r="X8801">
        <f>X$1*Sheet1!Z8801</f>
        <v>0</v>
      </c>
      <c r="Y8801">
        <f>Y$1*Sheet1!AA8801</f>
        <v>0</v>
      </c>
      <c r="Z8801">
        <f>Z$1*Sheet1!AB8801</f>
        <v>0</v>
      </c>
      <c r="AA8801">
        <f>AA$1*Sheet1!AC8801</f>
        <v>-0.858690014719963</v>
      </c>
      <c r="AB8801">
        <f>AB$1*Sheet1!AD8801</f>
        <v>0</v>
      </c>
      <c r="AC8801">
        <f>AC$1*Sheet1!AE8801</f>
        <v>0.723026654208896</v>
      </c>
      <c r="AD8801">
        <f>AD$1*Sheet1!AF8801</f>
        <v>0.178433762055487</v>
      </c>
      <c r="AE8801" s="4">
        <v>-2.366</v>
      </c>
      <c r="AF8801">
        <f t="shared" si="411"/>
        <v>-5.72689958582192</v>
      </c>
      <c r="AG8801">
        <f t="shared" si="412"/>
        <v>0</v>
      </c>
      <c r="AH8801">
        <f t="shared" si="413"/>
        <v>1</v>
      </c>
      <c r="AI8801">
        <v>0</v>
      </c>
      <c r="AJ8801">
        <v>1</v>
      </c>
    </row>
    <row r="8802" spans="1:36">
      <c r="A8802">
        <v>905</v>
      </c>
      <c r="B8802">
        <v>2017</v>
      </c>
      <c r="C8802">
        <v>0</v>
      </c>
      <c r="G8802">
        <f>G$1*Sheet1!I8802</f>
        <v>-2.503</v>
      </c>
      <c r="H8802">
        <f>H$1*Sheet1!J8802</f>
        <v>0</v>
      </c>
      <c r="I8802">
        <f>I$1*Sheet1!K8802</f>
        <v>0</v>
      </c>
      <c r="J8802">
        <f>J$1*Sheet1!L8802</f>
        <v>0</v>
      </c>
      <c r="K8802">
        <f>K$1*Sheet1!M8802</f>
        <v>0</v>
      </c>
      <c r="L8802">
        <f>L$1*Sheet1!N8802</f>
        <v>-0.1981166</v>
      </c>
      <c r="M8802">
        <f>M$1*Sheet1!O8802</f>
        <v>0</v>
      </c>
      <c r="N8802">
        <f>N$1*Sheet1!P8802</f>
        <v>0</v>
      </c>
      <c r="O8802">
        <f>O$1*Sheet1!Q8802</f>
        <v>-0.0900002834359779</v>
      </c>
      <c r="P8802">
        <f>P$1*Sheet1!R8802</f>
        <v>0</v>
      </c>
      <c r="Q8802">
        <f>Q$1*Sheet1!S8802</f>
        <v>0</v>
      </c>
      <c r="R8802">
        <f>R$1*Sheet1!T8802</f>
        <v>0</v>
      </c>
      <c r="S8802">
        <f>S$1*Sheet1!U8802</f>
        <v>0</v>
      </c>
      <c r="T8802">
        <f>T$1*Sheet1!V8802</f>
        <v>0</v>
      </c>
      <c r="U8802">
        <f>U$1*Sheet1!W8802</f>
        <v>0</v>
      </c>
      <c r="V8802">
        <f>V$1*Sheet1!X8802</f>
        <v>0.0405589</v>
      </c>
      <c r="W8802">
        <f>W$1*Sheet1!Y8802</f>
        <v>0</v>
      </c>
      <c r="X8802">
        <f>X$1*Sheet1!Z8802</f>
        <v>0</v>
      </c>
      <c r="Y8802">
        <f>Y$1*Sheet1!AA8802</f>
        <v>0</v>
      </c>
      <c r="Z8802">
        <f>Z$1*Sheet1!AB8802</f>
        <v>0</v>
      </c>
      <c r="AA8802">
        <f>AA$1*Sheet1!AC8802</f>
        <v>-1.20897002238035</v>
      </c>
      <c r="AB8802">
        <f>AB$1*Sheet1!AD8802</f>
        <v>0</v>
      </c>
      <c r="AC8802">
        <f>AC$1*Sheet1!AE8802</f>
        <v>0.509991883422443</v>
      </c>
      <c r="AD8802">
        <f>AD$1*Sheet1!AF8802</f>
        <v>0.169468999175216</v>
      </c>
      <c r="AE8802" s="4">
        <v>-2.366</v>
      </c>
      <c r="AF8802">
        <f t="shared" si="411"/>
        <v>-5.64606712321867</v>
      </c>
      <c r="AG8802">
        <f t="shared" si="412"/>
        <v>0</v>
      </c>
      <c r="AH8802">
        <f t="shared" si="413"/>
        <v>1</v>
      </c>
      <c r="AI8802">
        <v>0</v>
      </c>
      <c r="AJ8802">
        <v>1</v>
      </c>
    </row>
    <row r="8803" spans="1:36">
      <c r="A8803">
        <v>906</v>
      </c>
      <c r="B8803">
        <v>2017</v>
      </c>
      <c r="C8803">
        <v>0</v>
      </c>
      <c r="G8803">
        <f>G$1*Sheet1!I8803</f>
        <v>-2.503</v>
      </c>
      <c r="H8803">
        <f>H$1*Sheet1!J8803</f>
        <v>0</v>
      </c>
      <c r="I8803">
        <f>I$1*Sheet1!K8803</f>
        <v>0</v>
      </c>
      <c r="J8803">
        <f>J$1*Sheet1!L8803</f>
        <v>0</v>
      </c>
      <c r="K8803">
        <f>K$1*Sheet1!M8803</f>
        <v>0</v>
      </c>
      <c r="L8803">
        <f>L$1*Sheet1!N8803</f>
        <v>-0.2733687</v>
      </c>
      <c r="M8803">
        <f>M$1*Sheet1!O8803</f>
        <v>0</v>
      </c>
      <c r="N8803">
        <f>N$1*Sheet1!P8803</f>
        <v>0</v>
      </c>
      <c r="O8803">
        <f>O$1*Sheet1!Q8803</f>
        <v>0</v>
      </c>
      <c r="P8803">
        <f>P$1*Sheet1!R8803</f>
        <v>0</v>
      </c>
      <c r="Q8803">
        <f>Q$1*Sheet1!S8803</f>
        <v>0</v>
      </c>
      <c r="R8803">
        <f>R$1*Sheet1!T8803</f>
        <v>0</v>
      </c>
      <c r="S8803">
        <f>S$1*Sheet1!U8803</f>
        <v>0</v>
      </c>
      <c r="T8803">
        <f>T$1*Sheet1!V8803</f>
        <v>0</v>
      </c>
      <c r="U8803">
        <f>U$1*Sheet1!W8803</f>
        <v>0</v>
      </c>
      <c r="V8803">
        <f>V$1*Sheet1!X8803</f>
        <v>0.0743346</v>
      </c>
      <c r="W8803">
        <f>W$1*Sheet1!Y8803</f>
        <v>0</v>
      </c>
      <c r="X8803">
        <f>X$1*Sheet1!Z8803</f>
        <v>0</v>
      </c>
      <c r="Y8803">
        <f>Y$1*Sheet1!AA8803</f>
        <v>0</v>
      </c>
      <c r="Z8803">
        <f>Z$1*Sheet1!AB8803</f>
        <v>0</v>
      </c>
      <c r="AA8803">
        <f>AA$1*Sheet1!AC8803</f>
        <v>-1.25495997726917</v>
      </c>
      <c r="AB8803">
        <f>AB$1*Sheet1!AD8803</f>
        <v>0</v>
      </c>
      <c r="AC8803">
        <f>AC$1*Sheet1!AE8803</f>
        <v>0.874830276366325</v>
      </c>
      <c r="AD8803">
        <f>AD$1*Sheet1!AF8803</f>
        <v>0.119295863265263</v>
      </c>
      <c r="AE8803" s="4">
        <v>-2.366</v>
      </c>
      <c r="AF8803">
        <f t="shared" si="411"/>
        <v>-5.32886793763759</v>
      </c>
      <c r="AG8803">
        <f t="shared" si="412"/>
        <v>0</v>
      </c>
      <c r="AH8803">
        <f t="shared" si="413"/>
        <v>1</v>
      </c>
      <c r="AI8803">
        <v>0</v>
      </c>
      <c r="AJ8803">
        <v>1</v>
      </c>
    </row>
    <row r="8804" spans="1:36">
      <c r="A8804">
        <v>908</v>
      </c>
      <c r="B8804">
        <v>2017</v>
      </c>
      <c r="C8804">
        <v>0</v>
      </c>
      <c r="G8804">
        <f>G$1*Sheet1!I8804</f>
        <v>-2.503</v>
      </c>
      <c r="H8804">
        <f>H$1*Sheet1!J8804</f>
        <v>0</v>
      </c>
      <c r="I8804">
        <f>I$1*Sheet1!K8804</f>
        <v>0</v>
      </c>
      <c r="J8804">
        <f>J$1*Sheet1!L8804</f>
        <v>0</v>
      </c>
      <c r="K8804">
        <f>K$1*Sheet1!M8804</f>
        <v>0</v>
      </c>
      <c r="L8804">
        <f>L$1*Sheet1!N8804</f>
        <v>-0.0401577</v>
      </c>
      <c r="M8804">
        <f>M$1*Sheet1!O8804</f>
        <v>0</v>
      </c>
      <c r="N8804">
        <f>N$1*Sheet1!P8804</f>
        <v>0</v>
      </c>
      <c r="O8804">
        <f>O$1*Sheet1!Q8804</f>
        <v>-0.461770171556526</v>
      </c>
      <c r="P8804">
        <f>P$1*Sheet1!R8804</f>
        <v>0</v>
      </c>
      <c r="Q8804">
        <f>Q$1*Sheet1!S8804</f>
        <v>0</v>
      </c>
      <c r="R8804">
        <f>R$1*Sheet1!T8804</f>
        <v>0</v>
      </c>
      <c r="S8804">
        <f>S$1*Sheet1!U8804</f>
        <v>0</v>
      </c>
      <c r="T8804">
        <f>T$1*Sheet1!V8804</f>
        <v>0</v>
      </c>
      <c r="U8804">
        <f>U$1*Sheet1!W8804</f>
        <v>0</v>
      </c>
      <c r="V8804">
        <f>V$1*Sheet1!X8804</f>
        <v>0.1142469</v>
      </c>
      <c r="W8804">
        <f>W$1*Sheet1!Y8804</f>
        <v>0</v>
      </c>
      <c r="X8804">
        <f>X$1*Sheet1!Z8804</f>
        <v>0</v>
      </c>
      <c r="Y8804">
        <f>Y$1*Sheet1!AA8804</f>
        <v>0</v>
      </c>
      <c r="Z8804">
        <f>Z$1*Sheet1!AB8804</f>
        <v>0</v>
      </c>
      <c r="AA8804">
        <f>AA$1*Sheet1!AC8804</f>
        <v>-0.936389983177186</v>
      </c>
      <c r="AB8804">
        <f>AB$1*Sheet1!AD8804</f>
        <v>0</v>
      </c>
      <c r="AC8804">
        <f>AC$1*Sheet1!AE8804</f>
        <v>0.770725570445357</v>
      </c>
      <c r="AD8804">
        <f>AD$1*Sheet1!AF8804</f>
        <v>0.13538084584715</v>
      </c>
      <c r="AE8804" s="4">
        <v>-2.366</v>
      </c>
      <c r="AF8804">
        <f t="shared" si="411"/>
        <v>-5.2869645384412</v>
      </c>
      <c r="AG8804">
        <f t="shared" si="412"/>
        <v>0</v>
      </c>
      <c r="AH8804">
        <f t="shared" si="413"/>
        <v>1</v>
      </c>
      <c r="AI8804">
        <v>0</v>
      </c>
      <c r="AJ8804">
        <v>1</v>
      </c>
    </row>
    <row r="8805" spans="1:36">
      <c r="A8805">
        <v>909</v>
      </c>
      <c r="B8805">
        <v>2017</v>
      </c>
      <c r="C8805">
        <v>0</v>
      </c>
      <c r="G8805">
        <f>G$1*Sheet1!I8805</f>
        <v>-2.503</v>
      </c>
      <c r="H8805">
        <f>H$1*Sheet1!J8805</f>
        <v>0</v>
      </c>
      <c r="I8805">
        <f>I$1*Sheet1!K8805</f>
        <v>0</v>
      </c>
      <c r="J8805">
        <f>J$1*Sheet1!L8805</f>
        <v>0</v>
      </c>
      <c r="K8805">
        <f>K$1*Sheet1!M8805</f>
        <v>0</v>
      </c>
      <c r="L8805">
        <f>L$1*Sheet1!N8805</f>
        <v>-0.058399</v>
      </c>
      <c r="M8805">
        <f>M$1*Sheet1!O8805</f>
        <v>0</v>
      </c>
      <c r="N8805">
        <f>N$1*Sheet1!P8805</f>
        <v>0</v>
      </c>
      <c r="O8805">
        <f>O$1*Sheet1!Q8805</f>
        <v>-1.14585494415355</v>
      </c>
      <c r="P8805">
        <f>P$1*Sheet1!R8805</f>
        <v>0</v>
      </c>
      <c r="Q8805">
        <f>Q$1*Sheet1!S8805</f>
        <v>0</v>
      </c>
      <c r="R8805">
        <f>R$1*Sheet1!T8805</f>
        <v>0</v>
      </c>
      <c r="S8805">
        <f>S$1*Sheet1!U8805</f>
        <v>0</v>
      </c>
      <c r="T8805">
        <f>T$1*Sheet1!V8805</f>
        <v>0</v>
      </c>
      <c r="U8805">
        <f>U$1*Sheet1!W8805</f>
        <v>0</v>
      </c>
      <c r="V8805">
        <f>V$1*Sheet1!X8805</f>
        <v>0.0708759</v>
      </c>
      <c r="W8805">
        <f>W$1*Sheet1!Y8805</f>
        <v>0</v>
      </c>
      <c r="X8805">
        <f>X$1*Sheet1!Z8805</f>
        <v>0</v>
      </c>
      <c r="Y8805">
        <f>Y$1*Sheet1!AA8805</f>
        <v>0</v>
      </c>
      <c r="Z8805">
        <f>Z$1*Sheet1!AB8805</f>
        <v>0</v>
      </c>
      <c r="AA8805">
        <f>AA$1*Sheet1!AC8805</f>
        <v>-1.04223003745079</v>
      </c>
      <c r="AB8805">
        <f>AB$1*Sheet1!AD8805</f>
        <v>0</v>
      </c>
      <c r="AC8805">
        <f>AC$1*Sheet1!AE8805</f>
        <v>0.999413021482521</v>
      </c>
      <c r="AD8805">
        <f>AD$1*Sheet1!AF8805</f>
        <v>0.174154043102497</v>
      </c>
      <c r="AE8805" s="4">
        <v>-2.366</v>
      </c>
      <c r="AF8805">
        <f t="shared" si="411"/>
        <v>-5.87104101701932</v>
      </c>
      <c r="AG8805">
        <f t="shared" si="412"/>
        <v>0</v>
      </c>
      <c r="AH8805">
        <f t="shared" si="413"/>
        <v>1</v>
      </c>
      <c r="AI8805">
        <v>0</v>
      </c>
      <c r="AJ8805">
        <v>1</v>
      </c>
    </row>
    <row r="8806" spans="1:36">
      <c r="A8806">
        <v>913</v>
      </c>
      <c r="B8806">
        <v>2017</v>
      </c>
      <c r="C8806">
        <v>0</v>
      </c>
      <c r="G8806">
        <f>G$1*Sheet1!I8806</f>
        <v>-2.503</v>
      </c>
      <c r="H8806">
        <f>H$1*Sheet1!J8806</f>
        <v>0</v>
      </c>
      <c r="I8806">
        <f>I$1*Sheet1!K8806</f>
        <v>0</v>
      </c>
      <c r="J8806">
        <f>J$1*Sheet1!L8806</f>
        <v>0</v>
      </c>
      <c r="K8806">
        <f>K$1*Sheet1!M8806</f>
        <v>0</v>
      </c>
      <c r="L8806">
        <f>L$1*Sheet1!N8806</f>
        <v>-0.0551826</v>
      </c>
      <c r="M8806">
        <f>M$1*Sheet1!O8806</f>
        <v>0</v>
      </c>
      <c r="N8806">
        <f>N$1*Sheet1!P8806</f>
        <v>0</v>
      </c>
      <c r="O8806">
        <f>O$1*Sheet1!Q8806</f>
        <v>-0.666876416412684</v>
      </c>
      <c r="P8806">
        <f>P$1*Sheet1!R8806</f>
        <v>0</v>
      </c>
      <c r="Q8806">
        <f>Q$1*Sheet1!S8806</f>
        <v>0</v>
      </c>
      <c r="R8806">
        <f>R$1*Sheet1!T8806</f>
        <v>0</v>
      </c>
      <c r="S8806">
        <f>S$1*Sheet1!U8806</f>
        <v>0</v>
      </c>
      <c r="T8806">
        <f>T$1*Sheet1!V8806</f>
        <v>0</v>
      </c>
      <c r="U8806">
        <f>U$1*Sheet1!W8806</f>
        <v>0</v>
      </c>
      <c r="V8806">
        <f>V$1*Sheet1!X8806</f>
        <v>0.0985272</v>
      </c>
      <c r="W8806">
        <f>W$1*Sheet1!Y8806</f>
        <v>0</v>
      </c>
      <c r="X8806">
        <f>X$1*Sheet1!Z8806</f>
        <v>0</v>
      </c>
      <c r="Y8806">
        <f>Y$1*Sheet1!AA8806</f>
        <v>0</v>
      </c>
      <c r="Z8806">
        <f>Z$1*Sheet1!AB8806</f>
        <v>0</v>
      </c>
      <c r="AA8806">
        <f>AA$1*Sheet1!AC8806</f>
        <v>-1.05336001682281</v>
      </c>
      <c r="AB8806">
        <f>AB$1*Sheet1!AD8806</f>
        <v>0</v>
      </c>
      <c r="AC8806">
        <f>AC$1*Sheet1!AE8806</f>
        <v>0.816742651637858</v>
      </c>
      <c r="AD8806">
        <f>AD$1*Sheet1!AF8806</f>
        <v>0.115787820641925</v>
      </c>
      <c r="AE8806" s="4">
        <v>-2.366</v>
      </c>
      <c r="AF8806">
        <f t="shared" si="411"/>
        <v>-5.61336136095572</v>
      </c>
      <c r="AG8806">
        <f t="shared" si="412"/>
        <v>0</v>
      </c>
      <c r="AH8806">
        <f t="shared" si="413"/>
        <v>1</v>
      </c>
      <c r="AI8806">
        <v>0</v>
      </c>
      <c r="AJ8806">
        <v>1</v>
      </c>
    </row>
    <row r="8807" spans="1:36">
      <c r="A8807">
        <v>915</v>
      </c>
      <c r="B8807">
        <v>2017</v>
      </c>
      <c r="C8807">
        <v>0</v>
      </c>
      <c r="G8807">
        <f>G$1*Sheet1!I8807</f>
        <v>-2.503</v>
      </c>
      <c r="H8807">
        <f>H$1*Sheet1!J8807</f>
        <v>0</v>
      </c>
      <c r="I8807">
        <f>I$1*Sheet1!K8807</f>
        <v>0</v>
      </c>
      <c r="J8807">
        <f>J$1*Sheet1!L8807</f>
        <v>0</v>
      </c>
      <c r="K8807">
        <f>K$1*Sheet1!M8807</f>
        <v>0</v>
      </c>
      <c r="L8807">
        <f>L$1*Sheet1!N8807</f>
        <v>-0.0757581</v>
      </c>
      <c r="M8807">
        <f>M$1*Sheet1!O8807</f>
        <v>0</v>
      </c>
      <c r="N8807">
        <f>N$1*Sheet1!P8807</f>
        <v>0</v>
      </c>
      <c r="O8807">
        <f>O$1*Sheet1!Q8807</f>
        <v>0</v>
      </c>
      <c r="P8807">
        <f>P$1*Sheet1!R8807</f>
        <v>0</v>
      </c>
      <c r="Q8807">
        <f>Q$1*Sheet1!S8807</f>
        <v>0</v>
      </c>
      <c r="R8807">
        <f>R$1*Sheet1!T8807</f>
        <v>0</v>
      </c>
      <c r="S8807">
        <f>S$1*Sheet1!U8807</f>
        <v>0</v>
      </c>
      <c r="T8807">
        <f>T$1*Sheet1!V8807</f>
        <v>0</v>
      </c>
      <c r="U8807">
        <f>U$1*Sheet1!W8807</f>
        <v>0</v>
      </c>
      <c r="V8807">
        <f>V$1*Sheet1!X8807</f>
        <v>0.2041914</v>
      </c>
      <c r="W8807">
        <f>W$1*Sheet1!Y8807</f>
        <v>0</v>
      </c>
      <c r="X8807">
        <f>X$1*Sheet1!Z8807</f>
        <v>0</v>
      </c>
      <c r="Y8807">
        <f>Y$1*Sheet1!AA8807</f>
        <v>0</v>
      </c>
      <c r="Z8807">
        <f>Z$1*Sheet1!AB8807</f>
        <v>0</v>
      </c>
      <c r="AA8807">
        <f>AA$1*Sheet1!AC8807</f>
        <v>-0.55649998497963</v>
      </c>
      <c r="AB8807">
        <f>AB$1*Sheet1!AD8807</f>
        <v>0</v>
      </c>
      <c r="AC8807">
        <f>AC$1*Sheet1!AE8807</f>
        <v>0.396858753386154</v>
      </c>
      <c r="AD8807">
        <f>AD$1*Sheet1!AF8807</f>
        <v>0.160820260006286</v>
      </c>
      <c r="AE8807" s="4">
        <v>-2.366</v>
      </c>
      <c r="AF8807">
        <f t="shared" si="411"/>
        <v>-4.73938767158719</v>
      </c>
      <c r="AG8807">
        <f t="shared" si="412"/>
        <v>0</v>
      </c>
      <c r="AH8807">
        <f t="shared" si="413"/>
        <v>1</v>
      </c>
      <c r="AI8807">
        <v>0</v>
      </c>
      <c r="AJ8807">
        <v>1</v>
      </c>
    </row>
    <row r="8808" spans="1:36">
      <c r="A8808">
        <v>917</v>
      </c>
      <c r="B8808">
        <v>2017</v>
      </c>
      <c r="C8808">
        <v>0</v>
      </c>
      <c r="G8808">
        <f>G$1*Sheet1!I8808</f>
        <v>-2.503</v>
      </c>
      <c r="H8808">
        <f>H$1*Sheet1!J8808</f>
        <v>0</v>
      </c>
      <c r="I8808">
        <f>I$1*Sheet1!K8808</f>
        <v>0</v>
      </c>
      <c r="J8808">
        <f>J$1*Sheet1!L8808</f>
        <v>0</v>
      </c>
      <c r="K8808">
        <f>K$1*Sheet1!M8808</f>
        <v>0</v>
      </c>
      <c r="L8808">
        <f>L$1*Sheet1!N8808</f>
        <v>-0.1009965</v>
      </c>
      <c r="M8808">
        <f>M$1*Sheet1!O8808</f>
        <v>0</v>
      </c>
      <c r="N8808">
        <f>N$1*Sheet1!P8808</f>
        <v>0</v>
      </c>
      <c r="O8808">
        <f>O$1*Sheet1!Q8808</f>
        <v>-0.598869224440295</v>
      </c>
      <c r="P8808">
        <f>P$1*Sheet1!R8808</f>
        <v>0</v>
      </c>
      <c r="Q8808">
        <f>Q$1*Sheet1!S8808</f>
        <v>0</v>
      </c>
      <c r="R8808">
        <f>R$1*Sheet1!T8808</f>
        <v>0</v>
      </c>
      <c r="S8808">
        <f>S$1*Sheet1!U8808</f>
        <v>0</v>
      </c>
      <c r="T8808">
        <f>T$1*Sheet1!V8808</f>
        <v>0</v>
      </c>
      <c r="U8808">
        <f>U$1*Sheet1!W8808</f>
        <v>0</v>
      </c>
      <c r="V8808">
        <f>V$1*Sheet1!X8808</f>
        <v>0.0787083</v>
      </c>
      <c r="W8808">
        <f>W$1*Sheet1!Y8808</f>
        <v>0</v>
      </c>
      <c r="X8808">
        <f>X$1*Sheet1!Z8808</f>
        <v>0</v>
      </c>
      <c r="Y8808">
        <f>Y$1*Sheet1!AA8808</f>
        <v>0</v>
      </c>
      <c r="Z8808">
        <f>Z$1*Sheet1!AB8808</f>
        <v>0</v>
      </c>
      <c r="AA8808">
        <f>AA$1*Sheet1!AC8808</f>
        <v>-0.473339999198913</v>
      </c>
      <c r="AB8808">
        <f>AB$1*Sheet1!AD8808</f>
        <v>0</v>
      </c>
      <c r="AC8808">
        <f>AC$1*Sheet1!AE8808</f>
        <v>0.633689197907861</v>
      </c>
      <c r="AD8808">
        <f>AD$1*Sheet1!AF8808</f>
        <v>0.1318986609347</v>
      </c>
      <c r="AE8808" s="4">
        <v>-2.366</v>
      </c>
      <c r="AF8808">
        <f t="shared" si="411"/>
        <v>-5.19790956479665</v>
      </c>
      <c r="AG8808">
        <f t="shared" si="412"/>
        <v>0</v>
      </c>
      <c r="AH8808">
        <f t="shared" si="413"/>
        <v>1</v>
      </c>
      <c r="AI8808">
        <v>0</v>
      </c>
      <c r="AJ8808">
        <v>1</v>
      </c>
    </row>
    <row r="8809" spans="1:36">
      <c r="A8809">
        <v>925</v>
      </c>
      <c r="B8809">
        <v>2017</v>
      </c>
      <c r="C8809">
        <v>0</v>
      </c>
      <c r="G8809">
        <f>G$1*Sheet1!I8809</f>
        <v>-2.503</v>
      </c>
      <c r="H8809">
        <f>H$1*Sheet1!J8809</f>
        <v>0</v>
      </c>
      <c r="I8809">
        <f>I$1*Sheet1!K8809</f>
        <v>0</v>
      </c>
      <c r="J8809">
        <f>J$1*Sheet1!L8809</f>
        <v>0</v>
      </c>
      <c r="K8809">
        <f>K$1*Sheet1!M8809</f>
        <v>0</v>
      </c>
      <c r="L8809">
        <f>L$1*Sheet1!N8809</f>
        <v>-0.0163031</v>
      </c>
      <c r="M8809">
        <f>M$1*Sheet1!O8809</f>
        <v>0</v>
      </c>
      <c r="N8809">
        <f>N$1*Sheet1!P8809</f>
        <v>0</v>
      </c>
      <c r="O8809">
        <f>O$1*Sheet1!Q8809</f>
        <v>-0.352705615450942</v>
      </c>
      <c r="P8809">
        <f>P$1*Sheet1!R8809</f>
        <v>0</v>
      </c>
      <c r="Q8809">
        <f>Q$1*Sheet1!S8809</f>
        <v>0</v>
      </c>
      <c r="R8809">
        <f>R$1*Sheet1!T8809</f>
        <v>0</v>
      </c>
      <c r="S8809">
        <f>S$1*Sheet1!U8809</f>
        <v>0</v>
      </c>
      <c r="T8809">
        <f>T$1*Sheet1!V8809</f>
        <v>0</v>
      </c>
      <c r="U8809">
        <f>U$1*Sheet1!W8809</f>
        <v>0</v>
      </c>
      <c r="V8809">
        <f>V$1*Sheet1!X8809</f>
        <v>0.055022</v>
      </c>
      <c r="W8809">
        <f>W$1*Sheet1!Y8809</f>
        <v>0</v>
      </c>
      <c r="X8809">
        <f>X$1*Sheet1!Z8809</f>
        <v>0</v>
      </c>
      <c r="Y8809">
        <f>Y$1*Sheet1!AA8809</f>
        <v>0</v>
      </c>
      <c r="Z8809">
        <f>Z$1*Sheet1!AB8809</f>
        <v>0</v>
      </c>
      <c r="AA8809">
        <f>AA$1*Sheet1!AC8809</f>
        <v>-0.526469998598099</v>
      </c>
      <c r="AB8809">
        <f>AB$1*Sheet1!AD8809</f>
        <v>0</v>
      </c>
      <c r="AC8809">
        <f>AC$1*Sheet1!AE8809</f>
        <v>0.83881041913258</v>
      </c>
      <c r="AD8809">
        <f>AD$1*Sheet1!AF8809</f>
        <v>0.112882091925423</v>
      </c>
      <c r="AE8809" s="4">
        <v>-2.366</v>
      </c>
      <c r="AF8809">
        <f t="shared" si="411"/>
        <v>-4.75776420299104</v>
      </c>
      <c r="AG8809">
        <f t="shared" si="412"/>
        <v>0</v>
      </c>
      <c r="AH8809">
        <f t="shared" si="413"/>
        <v>1</v>
      </c>
      <c r="AI8809">
        <v>0</v>
      </c>
      <c r="AJ8809">
        <v>1</v>
      </c>
    </row>
    <row r="8810" spans="1:36">
      <c r="A8810">
        <v>926</v>
      </c>
      <c r="B8810">
        <v>2017</v>
      </c>
      <c r="C8810">
        <v>0</v>
      </c>
      <c r="G8810">
        <f>G$1*Sheet1!I8810</f>
        <v>-2.503</v>
      </c>
      <c r="H8810">
        <f>H$1*Sheet1!J8810</f>
        <v>0</v>
      </c>
      <c r="I8810">
        <f>I$1*Sheet1!K8810</f>
        <v>0</v>
      </c>
      <c r="J8810">
        <f>J$1*Sheet1!L8810</f>
        <v>0</v>
      </c>
      <c r="K8810">
        <f>K$1*Sheet1!M8810</f>
        <v>0</v>
      </c>
      <c r="L8810">
        <f>L$1*Sheet1!N8810</f>
        <v>-0.1667886</v>
      </c>
      <c r="M8810">
        <f>M$1*Sheet1!O8810</f>
        <v>0</v>
      </c>
      <c r="N8810">
        <f>N$1*Sheet1!P8810</f>
        <v>0</v>
      </c>
      <c r="O8810">
        <f>O$1*Sheet1!Q8810</f>
        <v>-0.0319693275177307</v>
      </c>
      <c r="P8810">
        <f>P$1*Sheet1!R8810</f>
        <v>0</v>
      </c>
      <c r="Q8810">
        <f>Q$1*Sheet1!S8810</f>
        <v>0</v>
      </c>
      <c r="R8810">
        <f>R$1*Sheet1!T8810</f>
        <v>0</v>
      </c>
      <c r="S8810">
        <f>S$1*Sheet1!U8810</f>
        <v>0</v>
      </c>
      <c r="T8810">
        <f>T$1*Sheet1!V8810</f>
        <v>0</v>
      </c>
      <c r="U8810">
        <f>U$1*Sheet1!W8810</f>
        <v>0</v>
      </c>
      <c r="V8810">
        <f>V$1*Sheet1!X8810</f>
        <v>0.1174982</v>
      </c>
      <c r="W8810">
        <f>W$1*Sheet1!Y8810</f>
        <v>0</v>
      </c>
      <c r="X8810">
        <f>X$1*Sheet1!Z8810</f>
        <v>0</v>
      </c>
      <c r="Y8810">
        <f>Y$1*Sheet1!AA8810</f>
        <v>0</v>
      </c>
      <c r="Z8810">
        <f>Z$1*Sheet1!AB8810</f>
        <v>0</v>
      </c>
      <c r="AA8810">
        <f>AA$1*Sheet1!AC8810</f>
        <v>-0.690899986982346</v>
      </c>
      <c r="AB8810">
        <f>AB$1*Sheet1!AD8810</f>
        <v>0</v>
      </c>
      <c r="AC8810">
        <f>AC$1*Sheet1!AE8810</f>
        <v>0.990603974041233</v>
      </c>
      <c r="AD8810">
        <f>AD$1*Sheet1!AF8810</f>
        <v>0.206139804263974</v>
      </c>
      <c r="AE8810" s="4">
        <v>-2.366</v>
      </c>
      <c r="AF8810">
        <f t="shared" si="411"/>
        <v>-4.44441593619487</v>
      </c>
      <c r="AG8810">
        <f t="shared" si="412"/>
        <v>0</v>
      </c>
      <c r="AH8810">
        <f t="shared" si="413"/>
        <v>1</v>
      </c>
      <c r="AI8810">
        <v>0</v>
      </c>
      <c r="AJ8810">
        <v>1</v>
      </c>
    </row>
    <row r="8811" spans="1:36">
      <c r="A8811">
        <v>928</v>
      </c>
      <c r="B8811">
        <v>2017</v>
      </c>
      <c r="C8811">
        <v>0</v>
      </c>
      <c r="G8811">
        <f>G$1*Sheet1!I8811</f>
        <v>-2.503</v>
      </c>
      <c r="H8811">
        <f>H$1*Sheet1!J8811</f>
        <v>0</v>
      </c>
      <c r="I8811">
        <f>I$1*Sheet1!K8811</f>
        <v>0</v>
      </c>
      <c r="J8811">
        <f>J$1*Sheet1!L8811</f>
        <v>0</v>
      </c>
      <c r="K8811">
        <f>K$1*Sheet1!M8811</f>
        <v>0</v>
      </c>
      <c r="L8811">
        <f>L$1*Sheet1!N8811</f>
        <v>-0.0219032</v>
      </c>
      <c r="M8811">
        <f>M$1*Sheet1!O8811</f>
        <v>0</v>
      </c>
      <c r="N8811">
        <f>N$1*Sheet1!P8811</f>
        <v>0</v>
      </c>
      <c r="O8811">
        <f>O$1*Sheet1!Q8811</f>
        <v>-0.148643128507794</v>
      </c>
      <c r="P8811">
        <f>P$1*Sheet1!R8811</f>
        <v>0</v>
      </c>
      <c r="Q8811">
        <f>Q$1*Sheet1!S8811</f>
        <v>0</v>
      </c>
      <c r="R8811">
        <f>R$1*Sheet1!T8811</f>
        <v>0</v>
      </c>
      <c r="S8811">
        <f>S$1*Sheet1!U8811</f>
        <v>0</v>
      </c>
      <c r="T8811">
        <f>T$1*Sheet1!V8811</f>
        <v>0</v>
      </c>
      <c r="U8811">
        <f>U$1*Sheet1!W8811</f>
        <v>0</v>
      </c>
      <c r="V8811">
        <f>V$1*Sheet1!X8811</f>
        <v>0.0766648</v>
      </c>
      <c r="W8811">
        <f>W$1*Sheet1!Y8811</f>
        <v>0</v>
      </c>
      <c r="X8811">
        <f>X$1*Sheet1!Z8811</f>
        <v>0</v>
      </c>
      <c r="Y8811">
        <f>Y$1*Sheet1!AA8811</f>
        <v>0</v>
      </c>
      <c r="Z8811">
        <f>Z$1*Sheet1!AB8811</f>
        <v>0</v>
      </c>
      <c r="AA8811">
        <f>AA$1*Sheet1!AC8811</f>
        <v>-1.22703004896641</v>
      </c>
      <c r="AB8811">
        <f>AB$1*Sheet1!AD8811</f>
        <v>0</v>
      </c>
      <c r="AC8811">
        <f>AC$1*Sheet1!AE8811</f>
        <v>0.864397649738858</v>
      </c>
      <c r="AD8811">
        <f>AD$1*Sheet1!AF8811</f>
        <v>0.155425893987963</v>
      </c>
      <c r="AE8811" s="4">
        <v>-2.366</v>
      </c>
      <c r="AF8811">
        <f t="shared" si="411"/>
        <v>-5.17008803374738</v>
      </c>
      <c r="AG8811">
        <f t="shared" si="412"/>
        <v>0</v>
      </c>
      <c r="AH8811">
        <f t="shared" si="413"/>
        <v>1</v>
      </c>
      <c r="AI8811">
        <v>0</v>
      </c>
      <c r="AJ8811">
        <v>1</v>
      </c>
    </row>
    <row r="8812" spans="1:36">
      <c r="A8812">
        <v>930</v>
      </c>
      <c r="B8812">
        <v>2017</v>
      </c>
      <c r="C8812">
        <v>0</v>
      </c>
      <c r="G8812">
        <f>G$1*Sheet1!I8812</f>
        <v>-2.503</v>
      </c>
      <c r="H8812">
        <f>H$1*Sheet1!J8812</f>
        <v>0</v>
      </c>
      <c r="I8812">
        <f>I$1*Sheet1!K8812</f>
        <v>0</v>
      </c>
      <c r="J8812">
        <f>J$1*Sheet1!L8812</f>
        <v>0</v>
      </c>
      <c r="K8812">
        <f>K$1*Sheet1!M8812</f>
        <v>0</v>
      </c>
      <c r="L8812">
        <f>L$1*Sheet1!N8812</f>
        <v>-0.3902987</v>
      </c>
      <c r="M8812">
        <f>M$1*Sheet1!O8812</f>
        <v>0</v>
      </c>
      <c r="N8812">
        <f>N$1*Sheet1!P8812</f>
        <v>0</v>
      </c>
      <c r="O8812">
        <f>O$1*Sheet1!Q8812</f>
        <v>-0.200990526094748</v>
      </c>
      <c r="P8812">
        <f>P$1*Sheet1!R8812</f>
        <v>0</v>
      </c>
      <c r="Q8812">
        <f>Q$1*Sheet1!S8812</f>
        <v>0</v>
      </c>
      <c r="R8812">
        <f>R$1*Sheet1!T8812</f>
        <v>0</v>
      </c>
      <c r="S8812">
        <f>S$1*Sheet1!U8812</f>
        <v>0</v>
      </c>
      <c r="T8812">
        <f>T$1*Sheet1!V8812</f>
        <v>0</v>
      </c>
      <c r="U8812">
        <f>U$1*Sheet1!W8812</f>
        <v>0</v>
      </c>
      <c r="V8812">
        <f>V$1*Sheet1!X8812</f>
        <v>0.0585234</v>
      </c>
      <c r="W8812">
        <f>W$1*Sheet1!Y8812</f>
        <v>0</v>
      </c>
      <c r="X8812">
        <f>X$1*Sheet1!Z8812</f>
        <v>0</v>
      </c>
      <c r="Y8812">
        <f>Y$1*Sheet1!AA8812</f>
        <v>0</v>
      </c>
      <c r="Z8812">
        <f>Z$1*Sheet1!AB8812</f>
        <v>0</v>
      </c>
      <c r="AA8812">
        <f>AA$1*Sheet1!AC8812</f>
        <v>-1.25117997586727</v>
      </c>
      <c r="AB8812">
        <f>AB$1*Sheet1!AD8812</f>
        <v>0</v>
      </c>
      <c r="AC8812">
        <f>AC$1*Sheet1!AE8812</f>
        <v>0.61934630981175</v>
      </c>
      <c r="AD8812">
        <f>AD$1*Sheet1!AF8812</f>
        <v>0.211601261559752</v>
      </c>
      <c r="AE8812" s="4">
        <v>-2.366</v>
      </c>
      <c r="AF8812">
        <f t="shared" si="411"/>
        <v>-5.82199823059052</v>
      </c>
      <c r="AG8812">
        <f t="shared" si="412"/>
        <v>0</v>
      </c>
      <c r="AH8812">
        <f t="shared" si="413"/>
        <v>1</v>
      </c>
      <c r="AI8812">
        <v>0</v>
      </c>
      <c r="AJ8812">
        <v>1</v>
      </c>
    </row>
    <row r="8813" spans="1:36">
      <c r="A8813">
        <v>931</v>
      </c>
      <c r="B8813">
        <v>2017</v>
      </c>
      <c r="C8813">
        <v>0</v>
      </c>
      <c r="G8813">
        <f>G$1*Sheet1!I8813</f>
        <v>-2.503</v>
      </c>
      <c r="H8813">
        <f>H$1*Sheet1!J8813</f>
        <v>0</v>
      </c>
      <c r="I8813">
        <f>I$1*Sheet1!K8813</f>
        <v>0</v>
      </c>
      <c r="J8813">
        <f>J$1*Sheet1!L8813</f>
        <v>0</v>
      </c>
      <c r="K8813">
        <f>K$1*Sheet1!M8813</f>
        <v>0</v>
      </c>
      <c r="L8813">
        <f>L$1*Sheet1!N8813</f>
        <v>-0.0197934</v>
      </c>
      <c r="M8813">
        <f>M$1*Sheet1!O8813</f>
        <v>0</v>
      </c>
      <c r="N8813">
        <f>N$1*Sheet1!P8813</f>
        <v>0</v>
      </c>
      <c r="O8813">
        <f>O$1*Sheet1!Q8813</f>
        <v>-0.0077663231444123</v>
      </c>
      <c r="P8813">
        <f>P$1*Sheet1!R8813</f>
        <v>0</v>
      </c>
      <c r="Q8813">
        <f>Q$1*Sheet1!S8813</f>
        <v>0</v>
      </c>
      <c r="R8813">
        <f>R$1*Sheet1!T8813</f>
        <v>0</v>
      </c>
      <c r="S8813">
        <f>S$1*Sheet1!U8813</f>
        <v>0</v>
      </c>
      <c r="T8813">
        <f>T$1*Sheet1!V8813</f>
        <v>0</v>
      </c>
      <c r="U8813">
        <f>U$1*Sheet1!W8813</f>
        <v>0</v>
      </c>
      <c r="V8813">
        <f>V$1*Sheet1!X8813</f>
        <v>0.100772</v>
      </c>
      <c r="W8813">
        <f>W$1*Sheet1!Y8813</f>
        <v>0</v>
      </c>
      <c r="X8813">
        <f>X$1*Sheet1!Z8813</f>
        <v>0</v>
      </c>
      <c r="Y8813">
        <f>Y$1*Sheet1!AA8813</f>
        <v>0</v>
      </c>
      <c r="Z8813">
        <f>Z$1*Sheet1!AB8813</f>
        <v>0</v>
      </c>
      <c r="AA8813">
        <f>AA$1*Sheet1!AC8813</f>
        <v>-0.894810015320779</v>
      </c>
      <c r="AB8813">
        <f>AB$1*Sheet1!AD8813</f>
        <v>0</v>
      </c>
      <c r="AC8813">
        <f>AC$1*Sheet1!AE8813</f>
        <v>0.741566269909296</v>
      </c>
      <c r="AD8813">
        <f>AD$1*Sheet1!AF8813</f>
        <v>0.181140463597779</v>
      </c>
      <c r="AE8813" s="4">
        <v>-2.366</v>
      </c>
      <c r="AF8813">
        <f t="shared" si="411"/>
        <v>-4.76789100495812</v>
      </c>
      <c r="AG8813">
        <f t="shared" si="412"/>
        <v>0</v>
      </c>
      <c r="AH8813">
        <f t="shared" si="413"/>
        <v>1</v>
      </c>
      <c r="AI8813">
        <v>0</v>
      </c>
      <c r="AJ8813">
        <v>1</v>
      </c>
    </row>
    <row r="8814" spans="1:36">
      <c r="A8814">
        <v>933</v>
      </c>
      <c r="B8814">
        <v>2017</v>
      </c>
      <c r="C8814">
        <v>0</v>
      </c>
      <c r="G8814">
        <f>G$1*Sheet1!I8814</f>
        <v>-2.503</v>
      </c>
      <c r="H8814">
        <f>H$1*Sheet1!J8814</f>
        <v>0</v>
      </c>
      <c r="I8814">
        <f>I$1*Sheet1!K8814</f>
        <v>0</v>
      </c>
      <c r="J8814">
        <f>J$1*Sheet1!L8814</f>
        <v>0</v>
      </c>
      <c r="K8814">
        <f>K$1*Sheet1!M8814</f>
        <v>0</v>
      </c>
      <c r="L8814">
        <f>L$1*Sheet1!N8814</f>
        <v>-0.9122465</v>
      </c>
      <c r="M8814">
        <f>M$1*Sheet1!O8814</f>
        <v>0</v>
      </c>
      <c r="N8814">
        <f>N$1*Sheet1!P8814</f>
        <v>0</v>
      </c>
      <c r="O8814">
        <f>O$1*Sheet1!Q8814</f>
        <v>-0.469140870960081</v>
      </c>
      <c r="P8814">
        <f>P$1*Sheet1!R8814</f>
        <v>0</v>
      </c>
      <c r="Q8814">
        <f>Q$1*Sheet1!S8814</f>
        <v>0</v>
      </c>
      <c r="R8814">
        <f>R$1*Sheet1!T8814</f>
        <v>0</v>
      </c>
      <c r="S8814">
        <f>S$1*Sheet1!U8814</f>
        <v>0</v>
      </c>
      <c r="T8814">
        <f>T$1*Sheet1!V8814</f>
        <v>0</v>
      </c>
      <c r="U8814">
        <f>U$1*Sheet1!W8814</f>
        <v>0</v>
      </c>
      <c r="V8814">
        <f>V$1*Sheet1!X8814</f>
        <v>0.0277855</v>
      </c>
      <c r="W8814">
        <f>W$1*Sheet1!Y8814</f>
        <v>0</v>
      </c>
      <c r="X8814">
        <f>X$1*Sheet1!Z8814</f>
        <v>0</v>
      </c>
      <c r="Y8814">
        <f>Y$1*Sheet1!AA8814</f>
        <v>0</v>
      </c>
      <c r="Z8814">
        <f>Z$1*Sheet1!AB8814</f>
        <v>0</v>
      </c>
      <c r="AA8814">
        <f>AA$1*Sheet1!AC8814</f>
        <v>-0.97250998878479</v>
      </c>
      <c r="AB8814">
        <f>AB$1*Sheet1!AD8814</f>
        <v>0</v>
      </c>
      <c r="AC8814">
        <f>AC$1*Sheet1!AE8814</f>
        <v>0.447695592360271</v>
      </c>
      <c r="AD8814">
        <f>AD$1*Sheet1!AF8814</f>
        <v>0.152062289618149</v>
      </c>
      <c r="AE8814" s="4">
        <v>-2.366</v>
      </c>
      <c r="AF8814">
        <f t="shared" si="411"/>
        <v>-6.59535397776645</v>
      </c>
      <c r="AG8814">
        <f t="shared" si="412"/>
        <v>0</v>
      </c>
      <c r="AH8814">
        <f t="shared" si="413"/>
        <v>1</v>
      </c>
      <c r="AI8814">
        <v>0</v>
      </c>
      <c r="AJ8814">
        <v>1</v>
      </c>
    </row>
    <row r="8815" spans="1:36">
      <c r="A8815">
        <v>935</v>
      </c>
      <c r="B8815">
        <v>2017</v>
      </c>
      <c r="C8815">
        <v>0</v>
      </c>
      <c r="G8815">
        <f>G$1*Sheet1!I8815</f>
        <v>-2.503</v>
      </c>
      <c r="H8815">
        <f>H$1*Sheet1!J8815</f>
        <v>0</v>
      </c>
      <c r="I8815">
        <f>I$1*Sheet1!K8815</f>
        <v>0</v>
      </c>
      <c r="J8815">
        <f>J$1*Sheet1!L8815</f>
        <v>0</v>
      </c>
      <c r="K8815">
        <f>K$1*Sheet1!M8815</f>
        <v>0</v>
      </c>
      <c r="L8815">
        <f>L$1*Sheet1!N8815</f>
        <v>-0.1632334</v>
      </c>
      <c r="M8815">
        <f>M$1*Sheet1!O8815</f>
        <v>0</v>
      </c>
      <c r="N8815">
        <f>N$1*Sheet1!P8815</f>
        <v>0</v>
      </c>
      <c r="O8815">
        <f>O$1*Sheet1!Q8815</f>
        <v>-1.57081725353947</v>
      </c>
      <c r="P8815">
        <f>P$1*Sheet1!R8815</f>
        <v>0</v>
      </c>
      <c r="Q8815">
        <f>Q$1*Sheet1!S8815</f>
        <v>0</v>
      </c>
      <c r="R8815">
        <f>R$1*Sheet1!T8815</f>
        <v>0</v>
      </c>
      <c r="S8815">
        <f>S$1*Sheet1!U8815</f>
        <v>0</v>
      </c>
      <c r="T8815">
        <f>T$1*Sheet1!V8815</f>
        <v>0</v>
      </c>
      <c r="U8815">
        <f>U$1*Sheet1!W8815</f>
        <v>0</v>
      </c>
      <c r="V8815">
        <f>V$1*Sheet1!X8815</f>
        <v>0.1390678</v>
      </c>
      <c r="W8815">
        <f>W$1*Sheet1!Y8815</f>
        <v>0</v>
      </c>
      <c r="X8815">
        <f>X$1*Sheet1!Z8815</f>
        <v>0</v>
      </c>
      <c r="Y8815">
        <f>Y$1*Sheet1!AA8815</f>
        <v>0</v>
      </c>
      <c r="Z8815">
        <f>Z$1*Sheet1!AB8815</f>
        <v>0</v>
      </c>
      <c r="AA8815">
        <f>AA$1*Sheet1!AC8815</f>
        <v>-1.51073999118805</v>
      </c>
      <c r="AB8815">
        <f>AB$1*Sheet1!AD8815</f>
        <v>0</v>
      </c>
      <c r="AC8815">
        <f>AC$1*Sheet1!AE8815</f>
        <v>0.573459593332594</v>
      </c>
      <c r="AD8815">
        <f>AD$1*Sheet1!AF8815</f>
        <v>0.113980633373545</v>
      </c>
      <c r="AE8815" s="4">
        <v>-2.366</v>
      </c>
      <c r="AF8815">
        <f t="shared" si="411"/>
        <v>-7.28728261802138</v>
      </c>
      <c r="AG8815">
        <f t="shared" si="412"/>
        <v>0</v>
      </c>
      <c r="AH8815">
        <f t="shared" si="413"/>
        <v>1</v>
      </c>
      <c r="AI8815">
        <v>0</v>
      </c>
      <c r="AJ8815">
        <v>1</v>
      </c>
    </row>
    <row r="8816" spans="1:36">
      <c r="A8816">
        <v>936</v>
      </c>
      <c r="B8816">
        <v>2017</v>
      </c>
      <c r="C8816">
        <v>0</v>
      </c>
      <c r="G8816">
        <f>G$1*Sheet1!I8816</f>
        <v>-2.503</v>
      </c>
      <c r="H8816">
        <f>H$1*Sheet1!J8816</f>
        <v>0</v>
      </c>
      <c r="I8816">
        <f>I$1*Sheet1!K8816</f>
        <v>0</v>
      </c>
      <c r="J8816">
        <f>J$1*Sheet1!L8816</f>
        <v>0</v>
      </c>
      <c r="K8816">
        <f>K$1*Sheet1!M8816</f>
        <v>0</v>
      </c>
      <c r="L8816">
        <f>L$1*Sheet1!N8816</f>
        <v>-0.0951357</v>
      </c>
      <c r="M8816">
        <f>M$1*Sheet1!O8816</f>
        <v>0</v>
      </c>
      <c r="N8816">
        <f>N$1*Sheet1!P8816</f>
        <v>0</v>
      </c>
      <c r="O8816">
        <f>O$1*Sheet1!Q8816</f>
        <v>-0.997081634371915</v>
      </c>
      <c r="P8816">
        <f>P$1*Sheet1!R8816</f>
        <v>0</v>
      </c>
      <c r="Q8816">
        <f>Q$1*Sheet1!S8816</f>
        <v>0</v>
      </c>
      <c r="R8816">
        <f>R$1*Sheet1!T8816</f>
        <v>0</v>
      </c>
      <c r="S8816">
        <f>S$1*Sheet1!U8816</f>
        <v>0</v>
      </c>
      <c r="T8816">
        <f>T$1*Sheet1!V8816</f>
        <v>0</v>
      </c>
      <c r="U8816">
        <f>U$1*Sheet1!W8816</f>
        <v>0</v>
      </c>
      <c r="V8816">
        <f>V$1*Sheet1!X8816</f>
        <v>0.0819535</v>
      </c>
      <c r="W8816">
        <f>W$1*Sheet1!Y8816</f>
        <v>0</v>
      </c>
      <c r="X8816">
        <f>X$1*Sheet1!Z8816</f>
        <v>0</v>
      </c>
      <c r="Y8816">
        <f>Y$1*Sheet1!AA8816</f>
        <v>0</v>
      </c>
      <c r="Z8816">
        <f>Z$1*Sheet1!AB8816</f>
        <v>0</v>
      </c>
      <c r="AA8816">
        <f>AA$1*Sheet1!AC8816</f>
        <v>-1.0600800204277</v>
      </c>
      <c r="AB8816">
        <f>AB$1*Sheet1!AD8816</f>
        <v>0</v>
      </c>
      <c r="AC8816">
        <f>AC$1*Sheet1!AE8816</f>
        <v>0.949565526187756</v>
      </c>
      <c r="AD8816">
        <f>AD$1*Sheet1!AF8816</f>
        <v>0.171820238031205</v>
      </c>
      <c r="AE8816" s="4">
        <v>-2.366</v>
      </c>
      <c r="AF8816">
        <f t="shared" si="411"/>
        <v>-5.81795809058066</v>
      </c>
      <c r="AG8816">
        <f t="shared" si="412"/>
        <v>0</v>
      </c>
      <c r="AH8816">
        <f t="shared" si="413"/>
        <v>1</v>
      </c>
      <c r="AI8816">
        <v>0</v>
      </c>
      <c r="AJ8816">
        <v>1</v>
      </c>
    </row>
    <row r="8817" spans="1:36">
      <c r="A8817">
        <v>937</v>
      </c>
      <c r="B8817">
        <v>2017</v>
      </c>
      <c r="C8817">
        <v>0</v>
      </c>
      <c r="G8817">
        <f>G$1*Sheet1!I8817</f>
        <v>-2.503</v>
      </c>
      <c r="H8817">
        <f>H$1*Sheet1!J8817</f>
        <v>0</v>
      </c>
      <c r="I8817">
        <f>I$1*Sheet1!K8817</f>
        <v>0</v>
      </c>
      <c r="J8817">
        <f>J$1*Sheet1!L8817</f>
        <v>0</v>
      </c>
      <c r="K8817">
        <f>K$1*Sheet1!M8817</f>
        <v>0</v>
      </c>
      <c r="L8817">
        <f>L$1*Sheet1!N8817</f>
        <v>-0.0788634</v>
      </c>
      <c r="M8817">
        <f>M$1*Sheet1!O8817</f>
        <v>0</v>
      </c>
      <c r="N8817">
        <f>N$1*Sheet1!P8817</f>
        <v>0</v>
      </c>
      <c r="O8817">
        <f>O$1*Sheet1!Q8817</f>
        <v>-0.638561339533221</v>
      </c>
      <c r="P8817">
        <f>P$1*Sheet1!R8817</f>
        <v>0</v>
      </c>
      <c r="Q8817">
        <f>Q$1*Sheet1!S8817</f>
        <v>0</v>
      </c>
      <c r="R8817">
        <f>R$1*Sheet1!T8817</f>
        <v>0</v>
      </c>
      <c r="S8817">
        <f>S$1*Sheet1!U8817</f>
        <v>0</v>
      </c>
      <c r="T8817">
        <f>T$1*Sheet1!V8817</f>
        <v>0</v>
      </c>
      <c r="U8817">
        <f>U$1*Sheet1!W8817</f>
        <v>0</v>
      </c>
      <c r="V8817">
        <f>V$1*Sheet1!X8817</f>
        <v>0.0783484</v>
      </c>
      <c r="W8817">
        <f>W$1*Sheet1!Y8817</f>
        <v>0</v>
      </c>
      <c r="X8817">
        <f>X$1*Sheet1!Z8817</f>
        <v>0</v>
      </c>
      <c r="Y8817">
        <f>Y$1*Sheet1!AA8817</f>
        <v>0</v>
      </c>
      <c r="Z8817">
        <f>Z$1*Sheet1!AB8817</f>
        <v>0</v>
      </c>
      <c r="AA8817">
        <f>AA$1*Sheet1!AC8817</f>
        <v>-1.52921998357773</v>
      </c>
      <c r="AB8817">
        <f>AB$1*Sheet1!AD8817</f>
        <v>0</v>
      </c>
      <c r="AC8817">
        <f>AC$1*Sheet1!AE8817</f>
        <v>0.55026807848331</v>
      </c>
      <c r="AD8817">
        <f>AD$1*Sheet1!AF8817</f>
        <v>0.165176351609927</v>
      </c>
      <c r="AE8817" s="4">
        <v>-2.366</v>
      </c>
      <c r="AF8817">
        <f t="shared" si="411"/>
        <v>-6.32185189301771</v>
      </c>
      <c r="AG8817">
        <f t="shared" si="412"/>
        <v>0</v>
      </c>
      <c r="AH8817">
        <f t="shared" si="413"/>
        <v>1</v>
      </c>
      <c r="AI8817">
        <v>0</v>
      </c>
      <c r="AJ8817">
        <v>1</v>
      </c>
    </row>
    <row r="8818" spans="1:36">
      <c r="A8818">
        <v>938</v>
      </c>
      <c r="B8818">
        <v>2017</v>
      </c>
      <c r="C8818">
        <v>0</v>
      </c>
      <c r="G8818">
        <f>G$1*Sheet1!I8818</f>
        <v>-2.503</v>
      </c>
      <c r="H8818">
        <f>H$1*Sheet1!J8818</f>
        <v>0</v>
      </c>
      <c r="I8818">
        <f>I$1*Sheet1!K8818</f>
        <v>0</v>
      </c>
      <c r="J8818">
        <f>J$1*Sheet1!L8818</f>
        <v>0</v>
      </c>
      <c r="K8818">
        <f>K$1*Sheet1!M8818</f>
        <v>0</v>
      </c>
      <c r="L8818">
        <f>L$1*Sheet1!N8818</f>
        <v>-0.0841368</v>
      </c>
      <c r="M8818">
        <f>M$1*Sheet1!O8818</f>
        <v>0</v>
      </c>
      <c r="N8818">
        <f>N$1*Sheet1!P8818</f>
        <v>0</v>
      </c>
      <c r="O8818">
        <f>O$1*Sheet1!Q8818</f>
        <v>-0.0176327167470845</v>
      </c>
      <c r="P8818">
        <f>P$1*Sheet1!R8818</f>
        <v>0</v>
      </c>
      <c r="Q8818">
        <f>Q$1*Sheet1!S8818</f>
        <v>0</v>
      </c>
      <c r="R8818">
        <f>R$1*Sheet1!T8818</f>
        <v>0</v>
      </c>
      <c r="S8818">
        <f>S$1*Sheet1!U8818</f>
        <v>0</v>
      </c>
      <c r="T8818">
        <f>T$1*Sheet1!V8818</f>
        <v>0</v>
      </c>
      <c r="U8818">
        <f>U$1*Sheet1!W8818</f>
        <v>0</v>
      </c>
      <c r="V8818">
        <f>V$1*Sheet1!X8818</f>
        <v>0.1000339</v>
      </c>
      <c r="W8818">
        <f>W$1*Sheet1!Y8818</f>
        <v>0</v>
      </c>
      <c r="X8818">
        <f>X$1*Sheet1!Z8818</f>
        <v>0</v>
      </c>
      <c r="Y8818">
        <f>Y$1*Sheet1!AA8818</f>
        <v>0</v>
      </c>
      <c r="Z8818">
        <f>Z$1*Sheet1!AB8818</f>
        <v>0</v>
      </c>
      <c r="AA8818">
        <f>AA$1*Sheet1!AC8818</f>
        <v>-1.5533700056076</v>
      </c>
      <c r="AB8818">
        <f>AB$1*Sheet1!AD8818</f>
        <v>0</v>
      </c>
      <c r="AC8818">
        <f>AC$1*Sheet1!AE8818</f>
        <v>0.953512665938068</v>
      </c>
      <c r="AD8818">
        <f>AD$1*Sheet1!AF8818</f>
        <v>0.0746723829743291</v>
      </c>
      <c r="AE8818" s="4">
        <v>-2.366</v>
      </c>
      <c r="AF8818">
        <f t="shared" si="411"/>
        <v>-5.39592057344229</v>
      </c>
      <c r="AG8818">
        <f t="shared" si="412"/>
        <v>0</v>
      </c>
      <c r="AH8818">
        <f t="shared" si="413"/>
        <v>1</v>
      </c>
      <c r="AI8818">
        <v>0</v>
      </c>
      <c r="AJ8818">
        <v>1</v>
      </c>
    </row>
    <row r="8819" spans="1:36">
      <c r="A8819">
        <v>948</v>
      </c>
      <c r="B8819">
        <v>2017</v>
      </c>
      <c r="C8819">
        <v>0</v>
      </c>
      <c r="G8819">
        <f>G$1*Sheet1!I8819</f>
        <v>-2.503</v>
      </c>
      <c r="H8819">
        <f>H$1*Sheet1!J8819</f>
        <v>0</v>
      </c>
      <c r="I8819">
        <f>I$1*Sheet1!K8819</f>
        <v>0</v>
      </c>
      <c r="J8819">
        <f>J$1*Sheet1!L8819</f>
        <v>0</v>
      </c>
      <c r="K8819">
        <f>K$1*Sheet1!M8819</f>
        <v>0</v>
      </c>
      <c r="L8819">
        <f>L$1*Sheet1!N8819</f>
        <v>-0.0684211</v>
      </c>
      <c r="M8819">
        <f>M$1*Sheet1!O8819</f>
        <v>0</v>
      </c>
      <c r="N8819">
        <f>N$1*Sheet1!P8819</f>
        <v>0</v>
      </c>
      <c r="O8819">
        <f>O$1*Sheet1!Q8819</f>
        <v>-0.130922949522802</v>
      </c>
      <c r="P8819">
        <f>P$1*Sheet1!R8819</f>
        <v>0</v>
      </c>
      <c r="Q8819">
        <f>Q$1*Sheet1!S8819</f>
        <v>0</v>
      </c>
      <c r="R8819">
        <f>R$1*Sheet1!T8819</f>
        <v>0</v>
      </c>
      <c r="S8819">
        <f>S$1*Sheet1!U8819</f>
        <v>0</v>
      </c>
      <c r="T8819">
        <f>T$1*Sheet1!V8819</f>
        <v>0</v>
      </c>
      <c r="U8819">
        <f>U$1*Sheet1!W8819</f>
        <v>0</v>
      </c>
      <c r="V8819">
        <f>V$1*Sheet1!X8819</f>
        <v>0.114314</v>
      </c>
      <c r="W8819">
        <f>W$1*Sheet1!Y8819</f>
        <v>0</v>
      </c>
      <c r="X8819">
        <f>X$1*Sheet1!Z8819</f>
        <v>0</v>
      </c>
      <c r="Y8819">
        <f>Y$1*Sheet1!AA8819</f>
        <v>0</v>
      </c>
      <c r="Z8819">
        <f>Z$1*Sheet1!AB8819</f>
        <v>0</v>
      </c>
      <c r="AA8819">
        <f>AA$1*Sheet1!AC8819</f>
        <v>-0.844409990787506</v>
      </c>
      <c r="AB8819">
        <f>AB$1*Sheet1!AD8819</f>
        <v>0</v>
      </c>
      <c r="AC8819">
        <f>AC$1*Sheet1!AE8819</f>
        <v>0.604989458452465</v>
      </c>
      <c r="AD8819">
        <f>AD$1*Sheet1!AF8819</f>
        <v>0.0803176755965382</v>
      </c>
      <c r="AE8819" s="4">
        <v>-2.366</v>
      </c>
      <c r="AF8819">
        <f t="shared" si="411"/>
        <v>-5.11313290626131</v>
      </c>
      <c r="AG8819">
        <f t="shared" si="412"/>
        <v>0</v>
      </c>
      <c r="AH8819">
        <f t="shared" si="413"/>
        <v>1</v>
      </c>
      <c r="AI8819">
        <v>0</v>
      </c>
      <c r="AJ8819">
        <v>1</v>
      </c>
    </row>
    <row r="8820" spans="1:36">
      <c r="A8820">
        <v>950</v>
      </c>
      <c r="B8820">
        <v>2017</v>
      </c>
      <c r="C8820">
        <v>0</v>
      </c>
      <c r="G8820">
        <f>G$1*Sheet1!I8820</f>
        <v>-2.503</v>
      </c>
      <c r="H8820">
        <f>H$1*Sheet1!J8820</f>
        <v>0</v>
      </c>
      <c r="I8820">
        <f>I$1*Sheet1!K8820</f>
        <v>0</v>
      </c>
      <c r="J8820">
        <f>J$1*Sheet1!L8820</f>
        <v>0</v>
      </c>
      <c r="K8820">
        <f>K$1*Sheet1!M8820</f>
        <v>0</v>
      </c>
      <c r="L8820">
        <f>L$1*Sheet1!N8820</f>
        <v>-0.0333916</v>
      </c>
      <c r="M8820">
        <f>M$1*Sheet1!O8820</f>
        <v>0</v>
      </c>
      <c r="N8820">
        <f>N$1*Sheet1!P8820</f>
        <v>0</v>
      </c>
      <c r="O8820">
        <f>O$1*Sheet1!Q8820</f>
        <v>-0.535292332626127</v>
      </c>
      <c r="P8820">
        <f>P$1*Sheet1!R8820</f>
        <v>0</v>
      </c>
      <c r="Q8820">
        <f>Q$1*Sheet1!S8820</f>
        <v>0</v>
      </c>
      <c r="R8820">
        <f>R$1*Sheet1!T8820</f>
        <v>0</v>
      </c>
      <c r="S8820">
        <f>S$1*Sheet1!U8820</f>
        <v>0</v>
      </c>
      <c r="T8820">
        <f>T$1*Sheet1!V8820</f>
        <v>0</v>
      </c>
      <c r="U8820">
        <f>U$1*Sheet1!W8820</f>
        <v>0</v>
      </c>
      <c r="V8820">
        <f>V$1*Sheet1!X8820</f>
        <v>0.0922259</v>
      </c>
      <c r="W8820">
        <f>W$1*Sheet1!Y8820</f>
        <v>0</v>
      </c>
      <c r="X8820">
        <f>X$1*Sheet1!Z8820</f>
        <v>0</v>
      </c>
      <c r="Y8820">
        <f>Y$1*Sheet1!AA8820</f>
        <v>0</v>
      </c>
      <c r="Z8820">
        <f>Z$1*Sheet1!AB8820</f>
        <v>0</v>
      </c>
      <c r="AA8820">
        <f>AA$1*Sheet1!AC8820</f>
        <v>-1.53804001522064</v>
      </c>
      <c r="AB8820">
        <f>AB$1*Sheet1!AD8820</f>
        <v>0</v>
      </c>
      <c r="AC8820">
        <f>AC$1*Sheet1!AE8820</f>
        <v>0.930592436528965</v>
      </c>
      <c r="AD8820">
        <f>AD$1*Sheet1!AF8820</f>
        <v>0.139374958226795</v>
      </c>
      <c r="AE8820" s="4">
        <v>-2.366</v>
      </c>
      <c r="AF8820">
        <f t="shared" si="411"/>
        <v>-5.81353065309101</v>
      </c>
      <c r="AG8820">
        <f t="shared" si="412"/>
        <v>0</v>
      </c>
      <c r="AH8820">
        <f t="shared" si="413"/>
        <v>1</v>
      </c>
      <c r="AI8820">
        <v>0</v>
      </c>
      <c r="AJ8820">
        <v>1</v>
      </c>
    </row>
    <row r="8821" spans="1:36">
      <c r="A8821">
        <v>951</v>
      </c>
      <c r="B8821">
        <v>2017</v>
      </c>
      <c r="C8821">
        <v>0</v>
      </c>
      <c r="G8821">
        <f>G$1*Sheet1!I8821</f>
        <v>-2.503</v>
      </c>
      <c r="H8821">
        <f>H$1*Sheet1!J8821</f>
        <v>0</v>
      </c>
      <c r="I8821">
        <f>I$1*Sheet1!K8821</f>
        <v>0</v>
      </c>
      <c r="J8821">
        <f>J$1*Sheet1!L8821</f>
        <v>0</v>
      </c>
      <c r="K8821">
        <f>K$1*Sheet1!M8821</f>
        <v>0</v>
      </c>
      <c r="L8821">
        <f>L$1*Sheet1!N8821</f>
        <v>-0.1385835</v>
      </c>
      <c r="M8821">
        <f>M$1*Sheet1!O8821</f>
        <v>0</v>
      </c>
      <c r="N8821">
        <f>N$1*Sheet1!P8821</f>
        <v>0</v>
      </c>
      <c r="O8821">
        <f>O$1*Sheet1!Q8821</f>
        <v>0</v>
      </c>
      <c r="P8821">
        <f>P$1*Sheet1!R8821</f>
        <v>0</v>
      </c>
      <c r="Q8821">
        <f>Q$1*Sheet1!S8821</f>
        <v>0</v>
      </c>
      <c r="R8821">
        <f>R$1*Sheet1!T8821</f>
        <v>0</v>
      </c>
      <c r="S8821">
        <f>S$1*Sheet1!U8821</f>
        <v>0</v>
      </c>
      <c r="T8821">
        <f>T$1*Sheet1!V8821</f>
        <v>0</v>
      </c>
      <c r="U8821">
        <f>U$1*Sheet1!W8821</f>
        <v>0</v>
      </c>
      <c r="V8821">
        <f>V$1*Sheet1!X8821</f>
        <v>0.0809226</v>
      </c>
      <c r="W8821">
        <f>W$1*Sheet1!Y8821</f>
        <v>0</v>
      </c>
      <c r="X8821">
        <f>X$1*Sheet1!Z8821</f>
        <v>0</v>
      </c>
      <c r="Y8821">
        <f>Y$1*Sheet1!AA8821</f>
        <v>0</v>
      </c>
      <c r="Z8821">
        <f>Z$1*Sheet1!AB8821</f>
        <v>0</v>
      </c>
      <c r="AA8821">
        <f>AA$1*Sheet1!AC8821</f>
        <v>-1.50590997827053</v>
      </c>
      <c r="AB8821">
        <f>AB$1*Sheet1!AD8821</f>
        <v>0</v>
      </c>
      <c r="AC8821">
        <f>AC$1*Sheet1!AE8821</f>
        <v>0.959923179459253</v>
      </c>
      <c r="AD8821">
        <f>AD$1*Sheet1!AF8821</f>
        <v>0.114543314337341</v>
      </c>
      <c r="AE8821" s="4">
        <v>-2.366</v>
      </c>
      <c r="AF8821">
        <f t="shared" si="411"/>
        <v>-5.35810438447394</v>
      </c>
      <c r="AG8821">
        <f t="shared" si="412"/>
        <v>0</v>
      </c>
      <c r="AH8821">
        <f t="shared" si="413"/>
        <v>1</v>
      </c>
      <c r="AI8821">
        <v>0</v>
      </c>
      <c r="AJ8821">
        <v>1</v>
      </c>
    </row>
    <row r="8822" spans="1:36">
      <c r="A8822">
        <v>957</v>
      </c>
      <c r="B8822">
        <v>2017</v>
      </c>
      <c r="C8822">
        <v>0</v>
      </c>
      <c r="G8822">
        <f>G$1*Sheet1!I8822</f>
        <v>-2.503</v>
      </c>
      <c r="H8822">
        <f>H$1*Sheet1!J8822</f>
        <v>0</v>
      </c>
      <c r="I8822">
        <f>I$1*Sheet1!K8822</f>
        <v>0</v>
      </c>
      <c r="J8822">
        <f>J$1*Sheet1!L8822</f>
        <v>0</v>
      </c>
      <c r="K8822">
        <f>K$1*Sheet1!M8822</f>
        <v>0</v>
      </c>
      <c r="L8822">
        <f>L$1*Sheet1!N8822</f>
        <v>-0.0097548</v>
      </c>
      <c r="M8822">
        <f>M$1*Sheet1!O8822</f>
        <v>0</v>
      </c>
      <c r="N8822">
        <f>N$1*Sheet1!P8822</f>
        <v>0</v>
      </c>
      <c r="O8822">
        <f>O$1*Sheet1!Q8822</f>
        <v>-0.00731833799768637</v>
      </c>
      <c r="P8822">
        <f>P$1*Sheet1!R8822</f>
        <v>0</v>
      </c>
      <c r="Q8822">
        <f>Q$1*Sheet1!S8822</f>
        <v>0</v>
      </c>
      <c r="R8822">
        <f>R$1*Sheet1!T8822</f>
        <v>0</v>
      </c>
      <c r="S8822">
        <f>S$1*Sheet1!U8822</f>
        <v>0</v>
      </c>
      <c r="T8822">
        <f>T$1*Sheet1!V8822</f>
        <v>0</v>
      </c>
      <c r="U8822">
        <f>U$1*Sheet1!W8822</f>
        <v>0</v>
      </c>
      <c r="V8822">
        <f>V$1*Sheet1!X8822</f>
        <v>0.0840336</v>
      </c>
      <c r="W8822">
        <f>W$1*Sheet1!Y8822</f>
        <v>0</v>
      </c>
      <c r="X8822">
        <f>X$1*Sheet1!Z8822</f>
        <v>0</v>
      </c>
      <c r="Y8822">
        <f>Y$1*Sheet1!AA8822</f>
        <v>0</v>
      </c>
      <c r="Z8822">
        <f>Z$1*Sheet1!AB8822</f>
        <v>0</v>
      </c>
      <c r="AA8822">
        <f>AA$1*Sheet1!AC8822</f>
        <v>-0.913499973714353</v>
      </c>
      <c r="AB8822">
        <f>AB$1*Sheet1!AD8822</f>
        <v>0</v>
      </c>
      <c r="AC8822">
        <f>AC$1*Sheet1!AE8822</f>
        <v>0.825411842270488</v>
      </c>
      <c r="AD8822">
        <f>AD$1*Sheet1!AF8822</f>
        <v>0.142423939280724</v>
      </c>
      <c r="AE8822" s="4">
        <v>-2.366</v>
      </c>
      <c r="AF8822">
        <f t="shared" si="411"/>
        <v>-4.74770373016083</v>
      </c>
      <c r="AG8822">
        <f t="shared" si="412"/>
        <v>0</v>
      </c>
      <c r="AH8822">
        <f t="shared" si="413"/>
        <v>1</v>
      </c>
      <c r="AI8822">
        <v>0</v>
      </c>
      <c r="AJ8822">
        <v>1</v>
      </c>
    </row>
    <row r="8823" spans="1:36">
      <c r="A8823">
        <v>960</v>
      </c>
      <c r="B8823">
        <v>2017</v>
      </c>
      <c r="C8823">
        <v>0</v>
      </c>
      <c r="G8823">
        <f>G$1*Sheet1!I8823</f>
        <v>-2.503</v>
      </c>
      <c r="H8823">
        <f>H$1*Sheet1!J8823</f>
        <v>0</v>
      </c>
      <c r="I8823">
        <f>I$1*Sheet1!K8823</f>
        <v>0</v>
      </c>
      <c r="J8823">
        <f>J$1*Sheet1!L8823</f>
        <v>0</v>
      </c>
      <c r="K8823">
        <f>K$1*Sheet1!M8823</f>
        <v>0</v>
      </c>
      <c r="L8823">
        <f>L$1*Sheet1!N8823</f>
        <v>-0.6711507</v>
      </c>
      <c r="M8823">
        <f>M$1*Sheet1!O8823</f>
        <v>0</v>
      </c>
      <c r="N8823">
        <f>N$1*Sheet1!P8823</f>
        <v>0</v>
      </c>
      <c r="O8823">
        <f>O$1*Sheet1!Q8823</f>
        <v>-0.0832499187183921</v>
      </c>
      <c r="P8823">
        <f>P$1*Sheet1!R8823</f>
        <v>0</v>
      </c>
      <c r="Q8823">
        <f>Q$1*Sheet1!S8823</f>
        <v>0</v>
      </c>
      <c r="R8823">
        <f>R$1*Sheet1!T8823</f>
        <v>0</v>
      </c>
      <c r="S8823">
        <f>S$1*Sheet1!U8823</f>
        <v>0</v>
      </c>
      <c r="T8823">
        <f>T$1*Sheet1!V8823</f>
        <v>0</v>
      </c>
      <c r="U8823">
        <f>U$1*Sheet1!W8823</f>
        <v>0</v>
      </c>
      <c r="V8823">
        <f>V$1*Sheet1!X8823</f>
        <v>0.0492392</v>
      </c>
      <c r="W8823">
        <f>W$1*Sheet1!Y8823</f>
        <v>0</v>
      </c>
      <c r="X8823">
        <f>X$1*Sheet1!Z8823</f>
        <v>0</v>
      </c>
      <c r="Y8823">
        <f>Y$1*Sheet1!AA8823</f>
        <v>0</v>
      </c>
      <c r="Z8823">
        <f>Z$1*Sheet1!AB8823</f>
        <v>0</v>
      </c>
      <c r="AA8823">
        <f>AA$1*Sheet1!AC8823</f>
        <v>-1.04748000490665</v>
      </c>
      <c r="AB8823">
        <f>AB$1*Sheet1!AD8823</f>
        <v>0</v>
      </c>
      <c r="AC8823">
        <f>AC$1*Sheet1!AE8823</f>
        <v>0.396740997173128</v>
      </c>
      <c r="AD8823">
        <f>AD$1*Sheet1!AF8823</f>
        <v>0.120659808807574</v>
      </c>
      <c r="AE8823" s="4">
        <v>-2.366</v>
      </c>
      <c r="AF8823">
        <f t="shared" si="411"/>
        <v>-6.10424061764435</v>
      </c>
      <c r="AG8823">
        <f t="shared" si="412"/>
        <v>0</v>
      </c>
      <c r="AH8823">
        <f t="shared" si="413"/>
        <v>1</v>
      </c>
      <c r="AI8823">
        <v>0</v>
      </c>
      <c r="AJ8823">
        <v>1</v>
      </c>
    </row>
    <row r="8824" spans="1:36">
      <c r="A8824">
        <v>961</v>
      </c>
      <c r="B8824">
        <v>2017</v>
      </c>
      <c r="C8824">
        <v>0</v>
      </c>
      <c r="G8824">
        <f>G$1*Sheet1!I8824</f>
        <v>-2.503</v>
      </c>
      <c r="H8824">
        <f>H$1*Sheet1!J8824</f>
        <v>0</v>
      </c>
      <c r="I8824">
        <f>I$1*Sheet1!K8824</f>
        <v>0</v>
      </c>
      <c r="J8824">
        <f>J$1*Sheet1!L8824</f>
        <v>0</v>
      </c>
      <c r="K8824">
        <f>K$1*Sheet1!M8824</f>
        <v>0</v>
      </c>
      <c r="L8824">
        <f>L$1*Sheet1!N8824</f>
        <v>-0.0555115</v>
      </c>
      <c r="M8824">
        <f>M$1*Sheet1!O8824</f>
        <v>0</v>
      </c>
      <c r="N8824">
        <f>N$1*Sheet1!P8824</f>
        <v>0</v>
      </c>
      <c r="O8824">
        <f>O$1*Sheet1!Q8824</f>
        <v>-0.218770111695688</v>
      </c>
      <c r="P8824">
        <f>P$1*Sheet1!R8824</f>
        <v>0</v>
      </c>
      <c r="Q8824">
        <f>Q$1*Sheet1!S8824</f>
        <v>0</v>
      </c>
      <c r="R8824">
        <f>R$1*Sheet1!T8824</f>
        <v>0</v>
      </c>
      <c r="S8824">
        <f>S$1*Sheet1!U8824</f>
        <v>0</v>
      </c>
      <c r="T8824">
        <f>T$1*Sheet1!V8824</f>
        <v>0</v>
      </c>
      <c r="U8824">
        <f>U$1*Sheet1!W8824</f>
        <v>0</v>
      </c>
      <c r="V8824">
        <f>V$1*Sheet1!X8824</f>
        <v>0.07381</v>
      </c>
      <c r="W8824">
        <f>W$1*Sheet1!Y8824</f>
        <v>0</v>
      </c>
      <c r="X8824">
        <f>X$1*Sheet1!Z8824</f>
        <v>0</v>
      </c>
      <c r="Y8824">
        <f>Y$1*Sheet1!AA8824</f>
        <v>0</v>
      </c>
      <c r="Z8824">
        <f>Z$1*Sheet1!AB8824</f>
        <v>0</v>
      </c>
      <c r="AA8824">
        <f>AA$1*Sheet1!AC8824</f>
        <v>-1.3958700056076</v>
      </c>
      <c r="AB8824">
        <f>AB$1*Sheet1!AD8824</f>
        <v>0</v>
      </c>
      <c r="AC8824">
        <f>AC$1*Sheet1!AE8824</f>
        <v>0.989272797321137</v>
      </c>
      <c r="AD8824">
        <f>AD$1*Sheet1!AF8824</f>
        <v>0.16043833599271</v>
      </c>
      <c r="AE8824" s="4">
        <v>-2.366</v>
      </c>
      <c r="AF8824">
        <f t="shared" si="411"/>
        <v>-5.31563048398945</v>
      </c>
      <c r="AG8824">
        <f t="shared" si="412"/>
        <v>0</v>
      </c>
      <c r="AH8824">
        <f t="shared" si="413"/>
        <v>1</v>
      </c>
      <c r="AI8824">
        <v>0</v>
      </c>
      <c r="AJ8824">
        <v>1</v>
      </c>
    </row>
    <row r="8825" spans="1:36">
      <c r="A8825">
        <v>963</v>
      </c>
      <c r="B8825">
        <v>2017</v>
      </c>
      <c r="C8825">
        <v>0</v>
      </c>
      <c r="G8825">
        <f>G$1*Sheet1!I8825</f>
        <v>-2.503</v>
      </c>
      <c r="H8825">
        <f>H$1*Sheet1!J8825</f>
        <v>0</v>
      </c>
      <c r="I8825">
        <f>I$1*Sheet1!K8825</f>
        <v>0</v>
      </c>
      <c r="J8825">
        <f>J$1*Sheet1!L8825</f>
        <v>0</v>
      </c>
      <c r="K8825">
        <f>K$1*Sheet1!M8825</f>
        <v>0</v>
      </c>
      <c r="L8825">
        <f>L$1*Sheet1!N8825</f>
        <v>-0.0641377</v>
      </c>
      <c r="M8825">
        <f>M$1*Sheet1!O8825</f>
        <v>0</v>
      </c>
      <c r="N8825">
        <f>N$1*Sheet1!P8825</f>
        <v>0</v>
      </c>
      <c r="O8825">
        <f>O$1*Sheet1!Q8825</f>
        <v>-0.0346097679121965</v>
      </c>
      <c r="P8825">
        <f>P$1*Sheet1!R8825</f>
        <v>0</v>
      </c>
      <c r="Q8825">
        <f>Q$1*Sheet1!S8825</f>
        <v>0</v>
      </c>
      <c r="R8825">
        <f>R$1*Sheet1!T8825</f>
        <v>0</v>
      </c>
      <c r="S8825">
        <f>S$1*Sheet1!U8825</f>
        <v>0</v>
      </c>
      <c r="T8825">
        <f>T$1*Sheet1!V8825</f>
        <v>0</v>
      </c>
      <c r="U8825">
        <f>U$1*Sheet1!W8825</f>
        <v>0</v>
      </c>
      <c r="V8825">
        <f>V$1*Sheet1!X8825</f>
        <v>0.1077016</v>
      </c>
      <c r="W8825">
        <f>W$1*Sheet1!Y8825</f>
        <v>0</v>
      </c>
      <c r="X8825">
        <f>X$1*Sheet1!Z8825</f>
        <v>0</v>
      </c>
      <c r="Y8825">
        <f>Y$1*Sheet1!AA8825</f>
        <v>0</v>
      </c>
      <c r="Z8825">
        <f>Z$1*Sheet1!AB8825</f>
        <v>0</v>
      </c>
      <c r="AA8825">
        <f>AA$1*Sheet1!AC8825</f>
        <v>-1.35932999038696</v>
      </c>
      <c r="AB8825">
        <f>AB$1*Sheet1!AD8825</f>
        <v>0</v>
      </c>
      <c r="AC8825">
        <f>AC$1*Sheet1!AE8825</f>
        <v>0.807724015974492</v>
      </c>
      <c r="AD8825">
        <f>AD$1*Sheet1!AF8825</f>
        <v>0.150988420113921</v>
      </c>
      <c r="AE8825" s="4">
        <v>-2.366</v>
      </c>
      <c r="AF8825">
        <f t="shared" si="411"/>
        <v>-5.26066342221075</v>
      </c>
      <c r="AG8825">
        <f t="shared" si="412"/>
        <v>0</v>
      </c>
      <c r="AH8825">
        <f t="shared" si="413"/>
        <v>1</v>
      </c>
      <c r="AI8825">
        <v>0</v>
      </c>
      <c r="AJ8825">
        <v>1</v>
      </c>
    </row>
    <row r="8826" spans="1:36">
      <c r="A8826">
        <v>965</v>
      </c>
      <c r="B8826">
        <v>2017</v>
      </c>
      <c r="C8826">
        <v>0</v>
      </c>
      <c r="G8826">
        <f>G$1*Sheet1!I8826</f>
        <v>-2.503</v>
      </c>
      <c r="H8826">
        <f>H$1*Sheet1!J8826</f>
        <v>0</v>
      </c>
      <c r="I8826">
        <f>I$1*Sheet1!K8826</f>
        <v>0</v>
      </c>
      <c r="J8826">
        <f>J$1*Sheet1!L8826</f>
        <v>0</v>
      </c>
      <c r="K8826">
        <f>K$1*Sheet1!M8826</f>
        <v>0</v>
      </c>
      <c r="L8826">
        <f>L$1*Sheet1!N8826</f>
        <v>-3.6193223</v>
      </c>
      <c r="M8826">
        <f>M$1*Sheet1!O8826</f>
        <v>0</v>
      </c>
      <c r="N8826">
        <f>N$1*Sheet1!P8826</f>
        <v>0</v>
      </c>
      <c r="O8826">
        <f>O$1*Sheet1!Q8826</f>
        <v>-0.243454140663303</v>
      </c>
      <c r="P8826">
        <f>P$1*Sheet1!R8826</f>
        <v>0</v>
      </c>
      <c r="Q8826">
        <f>Q$1*Sheet1!S8826</f>
        <v>0</v>
      </c>
      <c r="R8826">
        <f>R$1*Sheet1!T8826</f>
        <v>0</v>
      </c>
      <c r="S8826">
        <f>S$1*Sheet1!U8826</f>
        <v>0</v>
      </c>
      <c r="T8826">
        <f>T$1*Sheet1!V8826</f>
        <v>0</v>
      </c>
      <c r="U8826">
        <f>U$1*Sheet1!W8826</f>
        <v>0</v>
      </c>
      <c r="V8826">
        <f>V$1*Sheet1!X8826</f>
        <v>0.1520608</v>
      </c>
      <c r="W8826">
        <f>W$1*Sheet1!Y8826</f>
        <v>0</v>
      </c>
      <c r="X8826">
        <f>X$1*Sheet1!Z8826</f>
        <v>0</v>
      </c>
      <c r="Y8826">
        <f>Y$1*Sheet1!AA8826</f>
        <v>0</v>
      </c>
      <c r="Z8826">
        <f>Z$1*Sheet1!AB8826</f>
        <v>0</v>
      </c>
      <c r="AA8826">
        <f>AA$1*Sheet1!AC8826</f>
        <v>-1.15101001757383</v>
      </c>
      <c r="AB8826">
        <f>AB$1*Sheet1!AD8826</f>
        <v>0</v>
      </c>
      <c r="AC8826">
        <f>AC$1*Sheet1!AE8826</f>
        <v>0.940239687372694</v>
      </c>
      <c r="AD8826">
        <f>AD$1*Sheet1!AF8826</f>
        <v>0.115907349585236</v>
      </c>
      <c r="AE8826" s="4">
        <v>-2.366</v>
      </c>
      <c r="AF8826">
        <f t="shared" si="411"/>
        <v>-8.67457862127921</v>
      </c>
      <c r="AG8826">
        <f t="shared" si="412"/>
        <v>0</v>
      </c>
      <c r="AH8826">
        <f t="shared" si="413"/>
        <v>1</v>
      </c>
      <c r="AI8826">
        <v>0</v>
      </c>
      <c r="AJ8826">
        <v>1</v>
      </c>
    </row>
    <row r="8827" spans="1:36">
      <c r="A8827">
        <v>967</v>
      </c>
      <c r="B8827">
        <v>2017</v>
      </c>
      <c r="C8827">
        <v>0</v>
      </c>
      <c r="G8827">
        <f>G$1*Sheet1!I8827</f>
        <v>-2.503</v>
      </c>
      <c r="H8827">
        <f>H$1*Sheet1!J8827</f>
        <v>0</v>
      </c>
      <c r="I8827">
        <f>I$1*Sheet1!K8827</f>
        <v>0</v>
      </c>
      <c r="J8827">
        <f>J$1*Sheet1!L8827</f>
        <v>0</v>
      </c>
      <c r="K8827">
        <f>K$1*Sheet1!M8827</f>
        <v>0</v>
      </c>
      <c r="L8827">
        <f>L$1*Sheet1!N8827</f>
        <v>-0.0398618</v>
      </c>
      <c r="M8827">
        <f>M$1*Sheet1!O8827</f>
        <v>0</v>
      </c>
      <c r="N8827">
        <f>N$1*Sheet1!P8827</f>
        <v>0</v>
      </c>
      <c r="O8827">
        <f>O$1*Sheet1!Q8827</f>
        <v>-0.0655131581294985</v>
      </c>
      <c r="P8827">
        <f>P$1*Sheet1!R8827</f>
        <v>0</v>
      </c>
      <c r="Q8827">
        <f>Q$1*Sheet1!S8827</f>
        <v>0</v>
      </c>
      <c r="R8827">
        <f>R$1*Sheet1!T8827</f>
        <v>0</v>
      </c>
      <c r="S8827">
        <f>S$1*Sheet1!U8827</f>
        <v>0</v>
      </c>
      <c r="T8827">
        <f>T$1*Sheet1!V8827</f>
        <v>0</v>
      </c>
      <c r="U8827">
        <f>U$1*Sheet1!W8827</f>
        <v>0</v>
      </c>
      <c r="V8827">
        <f>V$1*Sheet1!X8827</f>
        <v>0.078812</v>
      </c>
      <c r="W8827">
        <f>W$1*Sheet1!Y8827</f>
        <v>0</v>
      </c>
      <c r="X8827">
        <f>X$1*Sheet1!Z8827</f>
        <v>0</v>
      </c>
      <c r="Y8827">
        <f>Y$1*Sheet1!AA8827</f>
        <v>0</v>
      </c>
      <c r="Z8827">
        <f>Z$1*Sheet1!AB8827</f>
        <v>0</v>
      </c>
      <c r="AA8827">
        <f>AA$1*Sheet1!AC8827</f>
        <v>-1.15458000540733</v>
      </c>
      <c r="AB8827">
        <f>AB$1*Sheet1!AD8827</f>
        <v>0</v>
      </c>
      <c r="AC8827">
        <f>AC$1*Sheet1!AE8827</f>
        <v>0.887588921350984</v>
      </c>
      <c r="AD8827">
        <f>AD$1*Sheet1!AF8827</f>
        <v>0.151924787846375</v>
      </c>
      <c r="AE8827" s="4">
        <v>-2.366</v>
      </c>
      <c r="AF8827">
        <f t="shared" si="411"/>
        <v>-5.01062925433947</v>
      </c>
      <c r="AG8827">
        <f t="shared" si="412"/>
        <v>0</v>
      </c>
      <c r="AH8827">
        <f t="shared" si="413"/>
        <v>1</v>
      </c>
      <c r="AI8827">
        <v>0</v>
      </c>
      <c r="AJ8827">
        <v>1</v>
      </c>
    </row>
    <row r="8828" spans="1:36">
      <c r="A8828">
        <v>968</v>
      </c>
      <c r="B8828">
        <v>2017</v>
      </c>
      <c r="C8828">
        <v>0</v>
      </c>
      <c r="G8828">
        <f>G$1*Sheet1!I8828</f>
        <v>-2.503</v>
      </c>
      <c r="H8828">
        <f>H$1*Sheet1!J8828</f>
        <v>0</v>
      </c>
      <c r="I8828">
        <f>I$1*Sheet1!K8828</f>
        <v>0</v>
      </c>
      <c r="J8828">
        <f>J$1*Sheet1!L8828</f>
        <v>0</v>
      </c>
      <c r="K8828">
        <f>K$1*Sheet1!M8828</f>
        <v>0</v>
      </c>
      <c r="L8828">
        <f>L$1*Sheet1!N8828</f>
        <v>-0.0170467</v>
      </c>
      <c r="M8828">
        <f>M$1*Sheet1!O8828</f>
        <v>0</v>
      </c>
      <c r="N8828">
        <f>N$1*Sheet1!P8828</f>
        <v>0</v>
      </c>
      <c r="O8828">
        <f>O$1*Sheet1!Q8828</f>
        <v>0</v>
      </c>
      <c r="P8828">
        <f>P$1*Sheet1!R8828</f>
        <v>0</v>
      </c>
      <c r="Q8828">
        <f>Q$1*Sheet1!S8828</f>
        <v>0</v>
      </c>
      <c r="R8828">
        <f>R$1*Sheet1!T8828</f>
        <v>0</v>
      </c>
      <c r="S8828">
        <f>S$1*Sheet1!U8828</f>
        <v>0</v>
      </c>
      <c r="T8828">
        <f>T$1*Sheet1!V8828</f>
        <v>0</v>
      </c>
      <c r="U8828">
        <f>U$1*Sheet1!W8828</f>
        <v>0</v>
      </c>
      <c r="V8828">
        <f>V$1*Sheet1!X8828</f>
        <v>0.0875594</v>
      </c>
      <c r="W8828">
        <f>W$1*Sheet1!Y8828</f>
        <v>0</v>
      </c>
      <c r="X8828">
        <f>X$1*Sheet1!Z8828</f>
        <v>0</v>
      </c>
      <c r="Y8828">
        <f>Y$1*Sheet1!AA8828</f>
        <v>0</v>
      </c>
      <c r="Z8828">
        <f>Z$1*Sheet1!AB8828</f>
        <v>0</v>
      </c>
      <c r="AA8828">
        <f>AA$1*Sheet1!AC8828</f>
        <v>-1.42673998117447</v>
      </c>
      <c r="AB8828">
        <f>AB$1*Sheet1!AD8828</f>
        <v>0</v>
      </c>
      <c r="AC8828">
        <f>AC$1*Sheet1!AE8828</f>
        <v>0.375995174851731</v>
      </c>
      <c r="AD8828">
        <f>AD$1*Sheet1!AF8828</f>
        <v>0.0974289810849088</v>
      </c>
      <c r="AE8828" s="4">
        <v>-2.366</v>
      </c>
      <c r="AF8828">
        <f t="shared" si="411"/>
        <v>-5.75180312523783</v>
      </c>
      <c r="AG8828">
        <f t="shared" si="412"/>
        <v>0</v>
      </c>
      <c r="AH8828">
        <f t="shared" si="413"/>
        <v>1</v>
      </c>
      <c r="AI8828">
        <v>0</v>
      </c>
      <c r="AJ8828">
        <v>1</v>
      </c>
    </row>
    <row r="8829" spans="1:36">
      <c r="A8829">
        <v>970</v>
      </c>
      <c r="B8829">
        <v>2017</v>
      </c>
      <c r="C8829">
        <v>0</v>
      </c>
      <c r="G8829">
        <f>G$1*Sheet1!I8829</f>
        <v>-2.503</v>
      </c>
      <c r="H8829">
        <f>H$1*Sheet1!J8829</f>
        <v>0</v>
      </c>
      <c r="I8829">
        <f>I$1*Sheet1!K8829</f>
        <v>0</v>
      </c>
      <c r="J8829">
        <f>J$1*Sheet1!L8829</f>
        <v>0</v>
      </c>
      <c r="K8829">
        <f>K$1*Sheet1!M8829</f>
        <v>0</v>
      </c>
      <c r="L8829">
        <f>L$1*Sheet1!N8829</f>
        <v>-0.0400609</v>
      </c>
      <c r="M8829">
        <f>M$1*Sheet1!O8829</f>
        <v>0</v>
      </c>
      <c r="N8829">
        <f>N$1*Sheet1!P8829</f>
        <v>0</v>
      </c>
      <c r="O8829">
        <f>O$1*Sheet1!Q8829</f>
        <v>-0.412932304270419</v>
      </c>
      <c r="P8829">
        <f>P$1*Sheet1!R8829</f>
        <v>0</v>
      </c>
      <c r="Q8829">
        <f>Q$1*Sheet1!S8829</f>
        <v>0</v>
      </c>
      <c r="R8829">
        <f>R$1*Sheet1!T8829</f>
        <v>0</v>
      </c>
      <c r="S8829">
        <f>S$1*Sheet1!U8829</f>
        <v>0</v>
      </c>
      <c r="T8829">
        <f>T$1*Sheet1!V8829</f>
        <v>0</v>
      </c>
      <c r="U8829">
        <f>U$1*Sheet1!W8829</f>
        <v>0</v>
      </c>
      <c r="V8829">
        <f>V$1*Sheet1!X8829</f>
        <v>0.2790628</v>
      </c>
      <c r="W8829">
        <f>W$1*Sheet1!Y8829</f>
        <v>0</v>
      </c>
      <c r="X8829">
        <f>X$1*Sheet1!Z8829</f>
        <v>0</v>
      </c>
      <c r="Y8829">
        <f>Y$1*Sheet1!AA8829</f>
        <v>0</v>
      </c>
      <c r="Z8829">
        <f>Z$1*Sheet1!AB8829</f>
        <v>0</v>
      </c>
      <c r="AA8829">
        <f>AA$1*Sheet1!AC8829</f>
        <v>-0.714629996895791</v>
      </c>
      <c r="AB8829">
        <f>AB$1*Sheet1!AD8829</f>
        <v>0</v>
      </c>
      <c r="AC8829">
        <f>AC$1*Sheet1!AE8829</f>
        <v>0.722735177935275</v>
      </c>
      <c r="AD8829">
        <f>AD$1*Sheet1!AF8829</f>
        <v>0.133312234947792</v>
      </c>
      <c r="AE8829" s="4">
        <v>-2.366</v>
      </c>
      <c r="AF8829">
        <f t="shared" si="411"/>
        <v>-4.90151298828314</v>
      </c>
      <c r="AG8829">
        <f t="shared" si="412"/>
        <v>0</v>
      </c>
      <c r="AH8829">
        <f t="shared" si="413"/>
        <v>1</v>
      </c>
      <c r="AI8829">
        <v>0</v>
      </c>
      <c r="AJ8829">
        <v>1</v>
      </c>
    </row>
    <row r="8830" spans="1:36">
      <c r="A8830">
        <v>973</v>
      </c>
      <c r="B8830">
        <v>2017</v>
      </c>
      <c r="C8830">
        <v>0</v>
      </c>
      <c r="G8830">
        <f>G$1*Sheet1!I8830</f>
        <v>-2.503</v>
      </c>
      <c r="H8830">
        <f>H$1*Sheet1!J8830</f>
        <v>0</v>
      </c>
      <c r="I8830">
        <f>I$1*Sheet1!K8830</f>
        <v>0</v>
      </c>
      <c r="J8830">
        <f>J$1*Sheet1!L8830</f>
        <v>0</v>
      </c>
      <c r="K8830">
        <f>K$1*Sheet1!M8830</f>
        <v>0</v>
      </c>
      <c r="L8830">
        <f>L$1*Sheet1!N8830</f>
        <v>-0.1190937</v>
      </c>
      <c r="M8830">
        <f>M$1*Sheet1!O8830</f>
        <v>0</v>
      </c>
      <c r="N8830">
        <f>N$1*Sheet1!P8830</f>
        <v>0</v>
      </c>
      <c r="O8830">
        <f>O$1*Sheet1!Q8830</f>
        <v>-1.51123298319749</v>
      </c>
      <c r="P8830">
        <f>P$1*Sheet1!R8830</f>
        <v>0</v>
      </c>
      <c r="Q8830">
        <f>Q$1*Sheet1!S8830</f>
        <v>0</v>
      </c>
      <c r="R8830">
        <f>R$1*Sheet1!T8830</f>
        <v>0</v>
      </c>
      <c r="S8830">
        <f>S$1*Sheet1!U8830</f>
        <v>0</v>
      </c>
      <c r="T8830">
        <f>T$1*Sheet1!V8830</f>
        <v>0</v>
      </c>
      <c r="U8830">
        <f>U$1*Sheet1!W8830</f>
        <v>0</v>
      </c>
      <c r="V8830">
        <f>V$1*Sheet1!X8830</f>
        <v>0.0664778</v>
      </c>
      <c r="W8830">
        <f>W$1*Sheet1!Y8830</f>
        <v>0</v>
      </c>
      <c r="X8830">
        <f>X$1*Sheet1!Z8830</f>
        <v>0</v>
      </c>
      <c r="Y8830">
        <f>Y$1*Sheet1!AA8830</f>
        <v>0</v>
      </c>
      <c r="Z8830">
        <f>Z$1*Sheet1!AB8830</f>
        <v>0</v>
      </c>
      <c r="AA8830">
        <f>AA$1*Sheet1!AC8830</f>
        <v>-0.591989981487393</v>
      </c>
      <c r="AB8830">
        <f>AB$1*Sheet1!AD8830</f>
        <v>0</v>
      </c>
      <c r="AC8830">
        <f>AC$1*Sheet1!AE8830</f>
        <v>0.618128508706182</v>
      </c>
      <c r="AD8830">
        <f>AD$1*Sheet1!AF8830</f>
        <v>0.125759353095298</v>
      </c>
      <c r="AE8830" s="4">
        <v>-2.366</v>
      </c>
      <c r="AF8830">
        <f t="shared" si="411"/>
        <v>-6.2809510028834</v>
      </c>
      <c r="AG8830">
        <f t="shared" si="412"/>
        <v>0</v>
      </c>
      <c r="AH8830">
        <f t="shared" si="413"/>
        <v>1</v>
      </c>
      <c r="AI8830">
        <v>0</v>
      </c>
      <c r="AJ8830">
        <v>1</v>
      </c>
    </row>
    <row r="8831" spans="1:36">
      <c r="A8831">
        <v>976</v>
      </c>
      <c r="B8831">
        <v>2017</v>
      </c>
      <c r="C8831">
        <v>0</v>
      </c>
      <c r="G8831">
        <f>G$1*Sheet1!I8831</f>
        <v>-2.503</v>
      </c>
      <c r="H8831">
        <f>H$1*Sheet1!J8831</f>
        <v>0</v>
      </c>
      <c r="I8831">
        <f>I$1*Sheet1!K8831</f>
        <v>0</v>
      </c>
      <c r="J8831">
        <f>J$1*Sheet1!L8831</f>
        <v>0</v>
      </c>
      <c r="K8831">
        <f>K$1*Sheet1!M8831</f>
        <v>0</v>
      </c>
      <c r="L8831">
        <f>L$1*Sheet1!N8831</f>
        <v>-0.0181137</v>
      </c>
      <c r="M8831">
        <f>M$1*Sheet1!O8831</f>
        <v>0</v>
      </c>
      <c r="N8831">
        <f>N$1*Sheet1!P8831</f>
        <v>0</v>
      </c>
      <c r="O8831">
        <f>O$1*Sheet1!Q8831</f>
        <v>0</v>
      </c>
      <c r="P8831">
        <f>P$1*Sheet1!R8831</f>
        <v>0</v>
      </c>
      <c r="Q8831">
        <f>Q$1*Sheet1!S8831</f>
        <v>0</v>
      </c>
      <c r="R8831">
        <f>R$1*Sheet1!T8831</f>
        <v>0</v>
      </c>
      <c r="S8831">
        <f>S$1*Sheet1!U8831</f>
        <v>0</v>
      </c>
      <c r="T8831">
        <f>T$1*Sheet1!V8831</f>
        <v>0</v>
      </c>
      <c r="U8831">
        <f>U$1*Sheet1!W8831</f>
        <v>0</v>
      </c>
      <c r="V8831">
        <f>V$1*Sheet1!X8831</f>
        <v>0.1846348</v>
      </c>
      <c r="W8831">
        <f>W$1*Sheet1!Y8831</f>
        <v>0</v>
      </c>
      <c r="X8831">
        <f>X$1*Sheet1!Z8831</f>
        <v>0</v>
      </c>
      <c r="Y8831">
        <f>Y$1*Sheet1!AA8831</f>
        <v>0</v>
      </c>
      <c r="Z8831">
        <f>Z$1*Sheet1!AB8831</f>
        <v>0</v>
      </c>
      <c r="AA8831">
        <f>AA$1*Sheet1!AC8831</f>
        <v>-1.10984996795654</v>
      </c>
      <c r="AB8831">
        <f>AB$1*Sheet1!AD8831</f>
        <v>0</v>
      </c>
      <c r="AC8831">
        <f>AC$1*Sheet1!AE8831</f>
        <v>0.94505684453954</v>
      </c>
      <c r="AD8831">
        <f>AD$1*Sheet1!AF8831</f>
        <v>0.112852962516421</v>
      </c>
      <c r="AE8831" s="4">
        <v>-2.366</v>
      </c>
      <c r="AF8831">
        <f t="shared" si="411"/>
        <v>-4.75441906090058</v>
      </c>
      <c r="AG8831">
        <f t="shared" si="412"/>
        <v>0</v>
      </c>
      <c r="AH8831">
        <f t="shared" si="413"/>
        <v>1</v>
      </c>
      <c r="AI8831">
        <v>0</v>
      </c>
      <c r="AJ8831">
        <v>1</v>
      </c>
    </row>
    <row r="8832" spans="1:36">
      <c r="A8832">
        <v>977</v>
      </c>
      <c r="B8832">
        <v>2017</v>
      </c>
      <c r="C8832">
        <v>0</v>
      </c>
      <c r="G8832">
        <f>G$1*Sheet1!I8832</f>
        <v>-2.503</v>
      </c>
      <c r="H8832">
        <f>H$1*Sheet1!J8832</f>
        <v>0</v>
      </c>
      <c r="I8832">
        <f>I$1*Sheet1!K8832</f>
        <v>0</v>
      </c>
      <c r="J8832">
        <f>J$1*Sheet1!L8832</f>
        <v>0</v>
      </c>
      <c r="K8832">
        <f>K$1*Sheet1!M8832</f>
        <v>0</v>
      </c>
      <c r="L8832">
        <f>L$1*Sheet1!N8832</f>
        <v>-0.1160071</v>
      </c>
      <c r="M8832">
        <f>M$1*Sheet1!O8832</f>
        <v>0</v>
      </c>
      <c r="N8832">
        <f>N$1*Sheet1!P8832</f>
        <v>0</v>
      </c>
      <c r="O8832">
        <f>O$1*Sheet1!Q8832</f>
        <v>-0.0916995657376534</v>
      </c>
      <c r="P8832">
        <f>P$1*Sheet1!R8832</f>
        <v>0</v>
      </c>
      <c r="Q8832">
        <f>Q$1*Sheet1!S8832</f>
        <v>0</v>
      </c>
      <c r="R8832">
        <f>R$1*Sheet1!T8832</f>
        <v>0</v>
      </c>
      <c r="S8832">
        <f>S$1*Sheet1!U8832</f>
        <v>0</v>
      </c>
      <c r="T8832">
        <f>T$1*Sheet1!V8832</f>
        <v>0</v>
      </c>
      <c r="U8832">
        <f>U$1*Sheet1!W8832</f>
        <v>0</v>
      </c>
      <c r="V8832">
        <f>V$1*Sheet1!X8832</f>
        <v>0.0909571</v>
      </c>
      <c r="W8832">
        <f>W$1*Sheet1!Y8832</f>
        <v>0</v>
      </c>
      <c r="X8832">
        <f>X$1*Sheet1!Z8832</f>
        <v>0</v>
      </c>
      <c r="Y8832">
        <f>Y$1*Sheet1!AA8832</f>
        <v>0</v>
      </c>
      <c r="Z8832">
        <f>Z$1*Sheet1!AB8832</f>
        <v>0</v>
      </c>
      <c r="AA8832">
        <f>AA$1*Sheet1!AC8832</f>
        <v>-0.87444002598524</v>
      </c>
      <c r="AB8832">
        <f>AB$1*Sheet1!AD8832</f>
        <v>0</v>
      </c>
      <c r="AC8832">
        <f>AC$1*Sheet1!AE8832</f>
        <v>0.83024170977823</v>
      </c>
      <c r="AD8832">
        <f>AD$1*Sheet1!AF8832</f>
        <v>0.082495834169513</v>
      </c>
      <c r="AE8832" s="4">
        <v>-2.366</v>
      </c>
      <c r="AF8832">
        <f t="shared" si="411"/>
        <v>-4.94745204777515</v>
      </c>
      <c r="AG8832">
        <f t="shared" si="412"/>
        <v>0</v>
      </c>
      <c r="AH8832">
        <f t="shared" si="413"/>
        <v>1</v>
      </c>
      <c r="AI8832">
        <v>0</v>
      </c>
      <c r="AJ8832">
        <v>1</v>
      </c>
    </row>
    <row r="8833" spans="1:36">
      <c r="A8833">
        <v>978</v>
      </c>
      <c r="B8833">
        <v>2017</v>
      </c>
      <c r="C8833">
        <v>0</v>
      </c>
      <c r="G8833">
        <f>G$1*Sheet1!I8833</f>
        <v>-2.503</v>
      </c>
      <c r="H8833">
        <f>H$1*Sheet1!J8833</f>
        <v>0</v>
      </c>
      <c r="I8833">
        <f>I$1*Sheet1!K8833</f>
        <v>0</v>
      </c>
      <c r="J8833">
        <f>J$1*Sheet1!L8833</f>
        <v>0</v>
      </c>
      <c r="K8833">
        <f>K$1*Sheet1!M8833</f>
        <v>0</v>
      </c>
      <c r="L8833">
        <f>L$1*Sheet1!N8833</f>
        <v>-0.0575366</v>
      </c>
      <c r="M8833">
        <f>M$1*Sheet1!O8833</f>
        <v>0</v>
      </c>
      <c r="N8833">
        <f>N$1*Sheet1!P8833</f>
        <v>0</v>
      </c>
      <c r="O8833">
        <f>O$1*Sheet1!Q8833</f>
        <v>-1.12076266011199</v>
      </c>
      <c r="P8833">
        <f>P$1*Sheet1!R8833</f>
        <v>0</v>
      </c>
      <c r="Q8833">
        <f>Q$1*Sheet1!S8833</f>
        <v>0</v>
      </c>
      <c r="R8833">
        <f>R$1*Sheet1!T8833</f>
        <v>0</v>
      </c>
      <c r="S8833">
        <f>S$1*Sheet1!U8833</f>
        <v>0</v>
      </c>
      <c r="T8833">
        <f>T$1*Sheet1!V8833</f>
        <v>0</v>
      </c>
      <c r="U8833">
        <f>U$1*Sheet1!W8833</f>
        <v>0</v>
      </c>
      <c r="V8833">
        <f>V$1*Sheet1!X8833</f>
        <v>0.0402417</v>
      </c>
      <c r="W8833">
        <f>W$1*Sheet1!Y8833</f>
        <v>0</v>
      </c>
      <c r="X8833">
        <f>X$1*Sheet1!Z8833</f>
        <v>0</v>
      </c>
      <c r="Y8833">
        <f>Y$1*Sheet1!AA8833</f>
        <v>0</v>
      </c>
      <c r="Z8833">
        <f>Z$1*Sheet1!AB8833</f>
        <v>0</v>
      </c>
      <c r="AA8833">
        <f>AA$1*Sheet1!AC8833</f>
        <v>-0.78120000976324</v>
      </c>
      <c r="AB8833">
        <f>AB$1*Sheet1!AD8833</f>
        <v>0</v>
      </c>
      <c r="AC8833">
        <f>AC$1*Sheet1!AE8833</f>
        <v>0.523786551111996</v>
      </c>
      <c r="AD8833">
        <f>AD$1*Sheet1!AF8833</f>
        <v>0.14297784514238</v>
      </c>
      <c r="AE8833" s="4">
        <v>-2.366</v>
      </c>
      <c r="AF8833">
        <f t="shared" si="411"/>
        <v>-6.12149317362085</v>
      </c>
      <c r="AG8833">
        <f t="shared" si="412"/>
        <v>0</v>
      </c>
      <c r="AH8833">
        <f t="shared" si="413"/>
        <v>1</v>
      </c>
      <c r="AI8833">
        <v>0</v>
      </c>
      <c r="AJ8833">
        <v>1</v>
      </c>
    </row>
    <row r="8834" spans="1:36">
      <c r="A8834">
        <v>983</v>
      </c>
      <c r="B8834">
        <v>2017</v>
      </c>
      <c r="C8834">
        <v>0</v>
      </c>
      <c r="G8834">
        <f>G$1*Sheet1!I8834</f>
        <v>-2.503</v>
      </c>
      <c r="H8834">
        <f>H$1*Sheet1!J8834</f>
        <v>0</v>
      </c>
      <c r="I8834">
        <f>I$1*Sheet1!K8834</f>
        <v>0</v>
      </c>
      <c r="J8834">
        <f>J$1*Sheet1!L8834</f>
        <v>0</v>
      </c>
      <c r="K8834">
        <f>K$1*Sheet1!M8834</f>
        <v>0</v>
      </c>
      <c r="L8834">
        <f>L$1*Sheet1!N8834</f>
        <v>-0.1590666</v>
      </c>
      <c r="M8834">
        <f>M$1*Sheet1!O8834</f>
        <v>0</v>
      </c>
      <c r="N8834">
        <f>N$1*Sheet1!P8834</f>
        <v>0</v>
      </c>
      <c r="O8834">
        <f>O$1*Sheet1!Q8834</f>
        <v>-0.292604330144966</v>
      </c>
      <c r="P8834">
        <f>P$1*Sheet1!R8834</f>
        <v>0</v>
      </c>
      <c r="Q8834">
        <f>Q$1*Sheet1!S8834</f>
        <v>0</v>
      </c>
      <c r="R8834">
        <f>R$1*Sheet1!T8834</f>
        <v>0</v>
      </c>
      <c r="S8834">
        <f>S$1*Sheet1!U8834</f>
        <v>0</v>
      </c>
      <c r="T8834">
        <f>T$1*Sheet1!V8834</f>
        <v>0</v>
      </c>
      <c r="U8834">
        <f>U$1*Sheet1!W8834</f>
        <v>0</v>
      </c>
      <c r="V8834">
        <f>V$1*Sheet1!X8834</f>
        <v>0.0435235</v>
      </c>
      <c r="W8834">
        <f>W$1*Sheet1!Y8834</f>
        <v>0</v>
      </c>
      <c r="X8834">
        <f>X$1*Sheet1!Z8834</f>
        <v>0</v>
      </c>
      <c r="Y8834">
        <f>Y$1*Sheet1!AA8834</f>
        <v>0</v>
      </c>
      <c r="Z8834">
        <f>Z$1*Sheet1!AB8834</f>
        <v>0</v>
      </c>
      <c r="AA8834">
        <f>AA$1*Sheet1!AC8834</f>
        <v>-1.27008003294468</v>
      </c>
      <c r="AB8834">
        <f>AB$1*Sheet1!AD8834</f>
        <v>0</v>
      </c>
      <c r="AC8834">
        <f>AC$1*Sheet1!AE8834</f>
        <v>0.412913705286336</v>
      </c>
      <c r="AD8834">
        <f>AD$1*Sheet1!AF8834</f>
        <v>0.144990202703836</v>
      </c>
      <c r="AE8834" s="4">
        <v>-2.366</v>
      </c>
      <c r="AF8834">
        <f t="shared" si="411"/>
        <v>-5.98932355509947</v>
      </c>
      <c r="AG8834">
        <f t="shared" si="412"/>
        <v>0</v>
      </c>
      <c r="AH8834">
        <f t="shared" si="413"/>
        <v>1</v>
      </c>
      <c r="AI8834">
        <v>0</v>
      </c>
      <c r="AJ8834">
        <v>1</v>
      </c>
    </row>
    <row r="8835" spans="1:36">
      <c r="A8835">
        <v>988</v>
      </c>
      <c r="B8835">
        <v>2017</v>
      </c>
      <c r="C8835">
        <v>0</v>
      </c>
      <c r="G8835">
        <f>G$1*Sheet1!I8835</f>
        <v>-2.503</v>
      </c>
      <c r="H8835">
        <f>H$1*Sheet1!J8835</f>
        <v>0</v>
      </c>
      <c r="I8835">
        <f>I$1*Sheet1!K8835</f>
        <v>0</v>
      </c>
      <c r="J8835">
        <f>J$1*Sheet1!L8835</f>
        <v>0</v>
      </c>
      <c r="K8835">
        <f>K$1*Sheet1!M8835</f>
        <v>0</v>
      </c>
      <c r="L8835">
        <f>L$1*Sheet1!N8835</f>
        <v>-0.0289905</v>
      </c>
      <c r="M8835">
        <f>M$1*Sheet1!O8835</f>
        <v>0</v>
      </c>
      <c r="N8835">
        <f>N$1*Sheet1!P8835</f>
        <v>0</v>
      </c>
      <c r="O8835">
        <f>O$1*Sheet1!Q8835</f>
        <v>-0.280277192687475</v>
      </c>
      <c r="P8835">
        <f>P$1*Sheet1!R8835</f>
        <v>0</v>
      </c>
      <c r="Q8835">
        <f>Q$1*Sheet1!S8835</f>
        <v>0</v>
      </c>
      <c r="R8835">
        <f>R$1*Sheet1!T8835</f>
        <v>0</v>
      </c>
      <c r="S8835">
        <f>S$1*Sheet1!U8835</f>
        <v>0</v>
      </c>
      <c r="T8835">
        <f>T$1*Sheet1!V8835</f>
        <v>0</v>
      </c>
      <c r="U8835">
        <f>U$1*Sheet1!W8835</f>
        <v>0</v>
      </c>
      <c r="V8835">
        <f>V$1*Sheet1!X8835</f>
        <v>0.1397937</v>
      </c>
      <c r="W8835">
        <f>W$1*Sheet1!Y8835</f>
        <v>0</v>
      </c>
      <c r="X8835">
        <f>X$1*Sheet1!Z8835</f>
        <v>0</v>
      </c>
      <c r="Y8835">
        <f>Y$1*Sheet1!AA8835</f>
        <v>0</v>
      </c>
      <c r="Z8835">
        <f>Z$1*Sheet1!AB8835</f>
        <v>0</v>
      </c>
      <c r="AA8835">
        <f>AA$1*Sheet1!AC8835</f>
        <v>-0.808920009613038</v>
      </c>
      <c r="AB8835">
        <f>AB$1*Sheet1!AD8835</f>
        <v>0</v>
      </c>
      <c r="AC8835">
        <f>AC$1*Sheet1!AE8835</f>
        <v>0.686202384428841</v>
      </c>
      <c r="AD8835">
        <f>AD$1*Sheet1!AF8835</f>
        <v>0.132494339584799</v>
      </c>
      <c r="AE8835" s="4">
        <v>-2.366</v>
      </c>
      <c r="AF8835">
        <f t="shared" ref="AF8835:AF8898" si="414">SUM(G8835:AE8835)</f>
        <v>-5.02869727828687</v>
      </c>
      <c r="AG8835">
        <f t="shared" ref="AG8835:AG8898" si="415">IF(AF8835&gt;$AL$2,1,0)</f>
        <v>0</v>
      </c>
      <c r="AH8835">
        <f t="shared" ref="AH8835:AH8898" si="416">IF(C8835=AG8835,1,0)</f>
        <v>1</v>
      </c>
      <c r="AI8835">
        <v>0</v>
      </c>
      <c r="AJ8835">
        <v>1</v>
      </c>
    </row>
    <row r="8836" spans="1:36">
      <c r="A8836">
        <v>989</v>
      </c>
      <c r="B8836">
        <v>2017</v>
      </c>
      <c r="C8836">
        <v>0</v>
      </c>
      <c r="G8836">
        <f>G$1*Sheet1!I8836</f>
        <v>-2.503</v>
      </c>
      <c r="H8836">
        <f>H$1*Sheet1!J8836</f>
        <v>0</v>
      </c>
      <c r="I8836">
        <f>I$1*Sheet1!K8836</f>
        <v>0</v>
      </c>
      <c r="J8836">
        <f>J$1*Sheet1!L8836</f>
        <v>0</v>
      </c>
      <c r="K8836">
        <f>K$1*Sheet1!M8836</f>
        <v>0</v>
      </c>
      <c r="L8836">
        <f>L$1*Sheet1!N8836</f>
        <v>-0.0370095</v>
      </c>
      <c r="M8836">
        <f>M$1*Sheet1!O8836</f>
        <v>0</v>
      </c>
      <c r="N8836">
        <f>N$1*Sheet1!P8836</f>
        <v>0</v>
      </c>
      <c r="O8836">
        <f>O$1*Sheet1!Q8836</f>
        <v>-0.565441548724333</v>
      </c>
      <c r="P8836">
        <f>P$1*Sheet1!R8836</f>
        <v>0</v>
      </c>
      <c r="Q8836">
        <f>Q$1*Sheet1!S8836</f>
        <v>0</v>
      </c>
      <c r="R8836">
        <f>R$1*Sheet1!T8836</f>
        <v>0</v>
      </c>
      <c r="S8836">
        <f>S$1*Sheet1!U8836</f>
        <v>0</v>
      </c>
      <c r="T8836">
        <f>T$1*Sheet1!V8836</f>
        <v>0</v>
      </c>
      <c r="U8836">
        <f>U$1*Sheet1!W8836</f>
        <v>0</v>
      </c>
      <c r="V8836">
        <f>V$1*Sheet1!X8836</f>
        <v>0.2066253</v>
      </c>
      <c r="W8836">
        <f>W$1*Sheet1!Y8836</f>
        <v>0</v>
      </c>
      <c r="X8836">
        <f>X$1*Sheet1!Z8836</f>
        <v>0</v>
      </c>
      <c r="Y8836">
        <f>Y$1*Sheet1!AA8836</f>
        <v>0</v>
      </c>
      <c r="Z8836">
        <f>Z$1*Sheet1!AB8836</f>
        <v>0</v>
      </c>
      <c r="AA8836">
        <f>AA$1*Sheet1!AC8836</f>
        <v>-1.4336700296402</v>
      </c>
      <c r="AB8836">
        <f>AB$1*Sheet1!AD8836</f>
        <v>0</v>
      </c>
      <c r="AC8836">
        <f>AC$1*Sheet1!AE8836</f>
        <v>0.737021566940906</v>
      </c>
      <c r="AD8836">
        <f>AD$1*Sheet1!AF8836</f>
        <v>0.156460805071846</v>
      </c>
      <c r="AE8836" s="4">
        <v>-2.366</v>
      </c>
      <c r="AF8836">
        <f t="shared" si="414"/>
        <v>-5.80501340635178</v>
      </c>
      <c r="AG8836">
        <f t="shared" si="415"/>
        <v>0</v>
      </c>
      <c r="AH8836">
        <f t="shared" si="416"/>
        <v>1</v>
      </c>
      <c r="AI8836">
        <v>0</v>
      </c>
      <c r="AJ8836">
        <v>1</v>
      </c>
    </row>
    <row r="8837" spans="1:36">
      <c r="A8837">
        <v>990</v>
      </c>
      <c r="B8837">
        <v>2017</v>
      </c>
      <c r="C8837">
        <v>0</v>
      </c>
      <c r="G8837">
        <f>G$1*Sheet1!I8837</f>
        <v>-2.503</v>
      </c>
      <c r="H8837">
        <f>H$1*Sheet1!J8837</f>
        <v>0</v>
      </c>
      <c r="I8837">
        <f>I$1*Sheet1!K8837</f>
        <v>0</v>
      </c>
      <c r="J8837">
        <f>J$1*Sheet1!L8837</f>
        <v>0</v>
      </c>
      <c r="K8837">
        <f>K$1*Sheet1!M8837</f>
        <v>0</v>
      </c>
      <c r="L8837">
        <f>L$1*Sheet1!N8837</f>
        <v>-0.0716573</v>
      </c>
      <c r="M8837">
        <f>M$1*Sheet1!O8837</f>
        <v>0</v>
      </c>
      <c r="N8837">
        <f>N$1*Sheet1!P8837</f>
        <v>0</v>
      </c>
      <c r="O8837">
        <f>O$1*Sheet1!Q8837</f>
        <v>-0.202986144993555</v>
      </c>
      <c r="P8837">
        <f>P$1*Sheet1!R8837</f>
        <v>0</v>
      </c>
      <c r="Q8837">
        <f>Q$1*Sheet1!S8837</f>
        <v>0</v>
      </c>
      <c r="R8837">
        <f>R$1*Sheet1!T8837</f>
        <v>0</v>
      </c>
      <c r="S8837">
        <f>S$1*Sheet1!U8837</f>
        <v>0</v>
      </c>
      <c r="T8837">
        <f>T$1*Sheet1!V8837</f>
        <v>0</v>
      </c>
      <c r="U8837">
        <f>U$1*Sheet1!W8837</f>
        <v>0</v>
      </c>
      <c r="V8837">
        <f>V$1*Sheet1!X8837</f>
        <v>0.0761158</v>
      </c>
      <c r="W8837">
        <f>W$1*Sheet1!Y8837</f>
        <v>0</v>
      </c>
      <c r="X8837">
        <f>X$1*Sheet1!Z8837</f>
        <v>0</v>
      </c>
      <c r="Y8837">
        <f>Y$1*Sheet1!AA8837</f>
        <v>0</v>
      </c>
      <c r="Z8837">
        <f>Z$1*Sheet1!AB8837</f>
        <v>0</v>
      </c>
      <c r="AA8837">
        <f>AA$1*Sheet1!AC8837</f>
        <v>-1.41728996515274</v>
      </c>
      <c r="AB8837">
        <f>AB$1*Sheet1!AD8837</f>
        <v>0</v>
      </c>
      <c r="AC8837">
        <f>AC$1*Sheet1!AE8837</f>
        <v>0.694343725918775</v>
      </c>
      <c r="AD8837">
        <f>AD$1*Sheet1!AF8837</f>
        <v>0.12234505664796</v>
      </c>
      <c r="AE8837" s="4">
        <v>-2.366</v>
      </c>
      <c r="AF8837">
        <f t="shared" si="414"/>
        <v>-5.66812882757956</v>
      </c>
      <c r="AG8837">
        <f t="shared" si="415"/>
        <v>0</v>
      </c>
      <c r="AH8837">
        <f t="shared" si="416"/>
        <v>1</v>
      </c>
      <c r="AI8837">
        <v>0</v>
      </c>
      <c r="AJ8837">
        <v>1</v>
      </c>
    </row>
    <row r="8838" spans="1:36">
      <c r="A8838">
        <v>997</v>
      </c>
      <c r="B8838">
        <v>2017</v>
      </c>
      <c r="C8838">
        <v>0</v>
      </c>
      <c r="G8838">
        <f>G$1*Sheet1!I8838</f>
        <v>-2.503</v>
      </c>
      <c r="H8838">
        <f>H$1*Sheet1!J8838</f>
        <v>0</v>
      </c>
      <c r="I8838">
        <f>I$1*Sheet1!K8838</f>
        <v>0</v>
      </c>
      <c r="J8838">
        <f>J$1*Sheet1!L8838</f>
        <v>0</v>
      </c>
      <c r="K8838">
        <f>K$1*Sheet1!M8838</f>
        <v>0</v>
      </c>
      <c r="L8838">
        <f>L$1*Sheet1!N8838</f>
        <v>-0.0860695</v>
      </c>
      <c r="M8838">
        <f>M$1*Sheet1!O8838</f>
        <v>0</v>
      </c>
      <c r="N8838">
        <f>N$1*Sheet1!P8838</f>
        <v>0</v>
      </c>
      <c r="O8838">
        <f>O$1*Sheet1!Q8838</f>
        <v>-0.159234219905154</v>
      </c>
      <c r="P8838">
        <f>P$1*Sheet1!R8838</f>
        <v>0</v>
      </c>
      <c r="Q8838">
        <f>Q$1*Sheet1!S8838</f>
        <v>0</v>
      </c>
      <c r="R8838">
        <f>R$1*Sheet1!T8838</f>
        <v>0</v>
      </c>
      <c r="S8838">
        <f>S$1*Sheet1!U8838</f>
        <v>0</v>
      </c>
      <c r="T8838">
        <f>T$1*Sheet1!V8838</f>
        <v>0</v>
      </c>
      <c r="U8838">
        <f>U$1*Sheet1!W8838</f>
        <v>0</v>
      </c>
      <c r="V8838">
        <f>V$1*Sheet1!X8838</f>
        <v>0.0912804</v>
      </c>
      <c r="W8838">
        <f>W$1*Sheet1!Y8838</f>
        <v>0</v>
      </c>
      <c r="X8838">
        <f>X$1*Sheet1!Z8838</f>
        <v>0</v>
      </c>
      <c r="Y8838">
        <f>Y$1*Sheet1!AA8838</f>
        <v>0</v>
      </c>
      <c r="Z8838">
        <f>Z$1*Sheet1!AB8838</f>
        <v>0</v>
      </c>
      <c r="AA8838">
        <f>AA$1*Sheet1!AC8838</f>
        <v>-0.784140000700951</v>
      </c>
      <c r="AB8838">
        <f>AB$1*Sheet1!AD8838</f>
        <v>0</v>
      </c>
      <c r="AC8838">
        <f>AC$1*Sheet1!AE8838</f>
        <v>0.778755677404275</v>
      </c>
      <c r="AD8838">
        <f>AD$1*Sheet1!AF8838</f>
        <v>0.0999212186994066</v>
      </c>
      <c r="AE8838" s="4">
        <v>-2.366</v>
      </c>
      <c r="AF8838">
        <f t="shared" si="414"/>
        <v>-4.92848642450242</v>
      </c>
      <c r="AG8838">
        <f t="shared" si="415"/>
        <v>0</v>
      </c>
      <c r="AH8838">
        <f t="shared" si="416"/>
        <v>1</v>
      </c>
      <c r="AI8838">
        <v>0</v>
      </c>
      <c r="AJ8838">
        <v>1</v>
      </c>
    </row>
    <row r="8839" spans="1:36">
      <c r="A8839">
        <v>998</v>
      </c>
      <c r="B8839">
        <v>2017</v>
      </c>
      <c r="C8839">
        <v>0</v>
      </c>
      <c r="G8839">
        <f>G$1*Sheet1!I8839</f>
        <v>-2.503</v>
      </c>
      <c r="H8839">
        <f>H$1*Sheet1!J8839</f>
        <v>0</v>
      </c>
      <c r="I8839">
        <f>I$1*Sheet1!K8839</f>
        <v>0</v>
      </c>
      <c r="J8839">
        <f>J$1*Sheet1!L8839</f>
        <v>0</v>
      </c>
      <c r="K8839">
        <f>K$1*Sheet1!M8839</f>
        <v>0</v>
      </c>
      <c r="L8839">
        <f>L$1*Sheet1!N8839</f>
        <v>-0.0588896</v>
      </c>
      <c r="M8839">
        <f>M$1*Sheet1!O8839</f>
        <v>0</v>
      </c>
      <c r="N8839">
        <f>N$1*Sheet1!P8839</f>
        <v>0</v>
      </c>
      <c r="O8839">
        <f>O$1*Sheet1!Q8839</f>
        <v>-1.47425526091945</v>
      </c>
      <c r="P8839">
        <f>P$1*Sheet1!R8839</f>
        <v>0</v>
      </c>
      <c r="Q8839">
        <f>Q$1*Sheet1!S8839</f>
        <v>0</v>
      </c>
      <c r="R8839">
        <f>R$1*Sheet1!T8839</f>
        <v>0</v>
      </c>
      <c r="S8839">
        <f>S$1*Sheet1!U8839</f>
        <v>0</v>
      </c>
      <c r="T8839">
        <f>T$1*Sheet1!V8839</f>
        <v>0</v>
      </c>
      <c r="U8839">
        <f>U$1*Sheet1!W8839</f>
        <v>0</v>
      </c>
      <c r="V8839">
        <f>V$1*Sheet1!X8839</f>
        <v>0.0976732</v>
      </c>
      <c r="W8839">
        <f>W$1*Sheet1!Y8839</f>
        <v>0</v>
      </c>
      <c r="X8839">
        <f>X$1*Sheet1!Z8839</f>
        <v>0</v>
      </c>
      <c r="Y8839">
        <f>Y$1*Sheet1!AA8839</f>
        <v>0</v>
      </c>
      <c r="Z8839">
        <f>Z$1*Sheet1!AB8839</f>
        <v>0</v>
      </c>
      <c r="AA8839">
        <f>AA$1*Sheet1!AC8839</f>
        <v>-0.652049998998642</v>
      </c>
      <c r="AB8839">
        <f>AB$1*Sheet1!AD8839</f>
        <v>0</v>
      </c>
      <c r="AC8839">
        <f>AC$1*Sheet1!AE8839</f>
        <v>0.845629531434854</v>
      </c>
      <c r="AD8839">
        <f>AD$1*Sheet1!AF8839</f>
        <v>0.165837015044886</v>
      </c>
      <c r="AE8839" s="4">
        <v>-2.366</v>
      </c>
      <c r="AF8839">
        <f t="shared" si="414"/>
        <v>-5.94505511343835</v>
      </c>
      <c r="AG8839">
        <f t="shared" si="415"/>
        <v>0</v>
      </c>
      <c r="AH8839">
        <f t="shared" si="416"/>
        <v>1</v>
      </c>
      <c r="AI8839">
        <v>0</v>
      </c>
      <c r="AJ8839">
        <v>1</v>
      </c>
    </row>
    <row r="8840" spans="1:36">
      <c r="A8840">
        <v>1696</v>
      </c>
      <c r="B8840">
        <v>2017</v>
      </c>
      <c r="C8840">
        <v>0</v>
      </c>
      <c r="G8840">
        <f>G$1*Sheet1!I8840</f>
        <v>-2.503</v>
      </c>
      <c r="H8840">
        <f>H$1*Sheet1!J8840</f>
        <v>0</v>
      </c>
      <c r="I8840">
        <f>I$1*Sheet1!K8840</f>
        <v>0</v>
      </c>
      <c r="J8840">
        <f>J$1*Sheet1!L8840</f>
        <v>0</v>
      </c>
      <c r="K8840">
        <f>K$1*Sheet1!M8840</f>
        <v>0</v>
      </c>
      <c r="L8840">
        <f>L$1*Sheet1!N8840</f>
        <v>-0.081389</v>
      </c>
      <c r="M8840">
        <f>M$1*Sheet1!O8840</f>
        <v>0</v>
      </c>
      <c r="N8840">
        <f>N$1*Sheet1!P8840</f>
        <v>0</v>
      </c>
      <c r="O8840">
        <f>O$1*Sheet1!Q8840</f>
        <v>-0.270799881381997</v>
      </c>
      <c r="P8840">
        <f>P$1*Sheet1!R8840</f>
        <v>0</v>
      </c>
      <c r="Q8840">
        <f>Q$1*Sheet1!S8840</f>
        <v>0</v>
      </c>
      <c r="R8840">
        <f>R$1*Sheet1!T8840</f>
        <v>0</v>
      </c>
      <c r="S8840">
        <f>S$1*Sheet1!U8840</f>
        <v>0</v>
      </c>
      <c r="T8840">
        <f>T$1*Sheet1!V8840</f>
        <v>0</v>
      </c>
      <c r="U8840">
        <f>U$1*Sheet1!W8840</f>
        <v>0</v>
      </c>
      <c r="V8840">
        <f>V$1*Sheet1!X8840</f>
        <v>0.1067378</v>
      </c>
      <c r="W8840">
        <f>W$1*Sheet1!Y8840</f>
        <v>0</v>
      </c>
      <c r="X8840">
        <f>X$1*Sheet1!Z8840</f>
        <v>0</v>
      </c>
      <c r="Y8840">
        <f>Y$1*Sheet1!AA8840</f>
        <v>0</v>
      </c>
      <c r="Z8840">
        <f>Z$1*Sheet1!AB8840</f>
        <v>0</v>
      </c>
      <c r="AA8840">
        <f>AA$1*Sheet1!AC8840</f>
        <v>-0.896700023531913</v>
      </c>
      <c r="AB8840">
        <f>AB$1*Sheet1!AD8840</f>
        <v>0</v>
      </c>
      <c r="AC8840">
        <f>AC$1*Sheet1!AE8840</f>
        <v>0.793140510929111</v>
      </c>
      <c r="AD8840">
        <f>AD$1*Sheet1!AF8840</f>
        <v>0.122721900647295</v>
      </c>
      <c r="AE8840" s="4">
        <v>-2.366</v>
      </c>
      <c r="AF8840">
        <f t="shared" si="414"/>
        <v>-5.0952886933375</v>
      </c>
      <c r="AG8840">
        <f t="shared" si="415"/>
        <v>0</v>
      </c>
      <c r="AH8840">
        <f t="shared" si="416"/>
        <v>1</v>
      </c>
      <c r="AI8840">
        <v>0</v>
      </c>
      <c r="AJ8840">
        <v>1</v>
      </c>
    </row>
    <row r="8841" spans="1:36">
      <c r="A8841">
        <v>1872</v>
      </c>
      <c r="B8841">
        <v>2017</v>
      </c>
      <c r="C8841">
        <v>0</v>
      </c>
      <c r="G8841">
        <f>G$1*Sheet1!I8841</f>
        <v>-2.503</v>
      </c>
      <c r="H8841">
        <f>H$1*Sheet1!J8841</f>
        <v>0</v>
      </c>
      <c r="I8841">
        <f>I$1*Sheet1!K8841</f>
        <v>0</v>
      </c>
      <c r="J8841">
        <f>J$1*Sheet1!L8841</f>
        <v>0</v>
      </c>
      <c r="K8841">
        <f>K$1*Sheet1!M8841</f>
        <v>0</v>
      </c>
      <c r="L8841">
        <f>L$1*Sheet1!N8841</f>
        <v>-0.0962269</v>
      </c>
      <c r="M8841">
        <f>M$1*Sheet1!O8841</f>
        <v>0</v>
      </c>
      <c r="N8841">
        <f>N$1*Sheet1!P8841</f>
        <v>0</v>
      </c>
      <c r="O8841">
        <f>O$1*Sheet1!Q8841</f>
        <v>-2.93177951883384</v>
      </c>
      <c r="P8841">
        <f>P$1*Sheet1!R8841</f>
        <v>0</v>
      </c>
      <c r="Q8841">
        <f>Q$1*Sheet1!S8841</f>
        <v>0</v>
      </c>
      <c r="R8841">
        <f>R$1*Sheet1!T8841</f>
        <v>0</v>
      </c>
      <c r="S8841">
        <f>S$1*Sheet1!U8841</f>
        <v>0</v>
      </c>
      <c r="T8841">
        <f>T$1*Sheet1!V8841</f>
        <v>0</v>
      </c>
      <c r="U8841">
        <f>U$1*Sheet1!W8841</f>
        <v>0</v>
      </c>
      <c r="V8841">
        <f>V$1*Sheet1!X8841</f>
        <v>0.064843</v>
      </c>
      <c r="W8841">
        <f>W$1*Sheet1!Y8841</f>
        <v>0</v>
      </c>
      <c r="X8841">
        <f>X$1*Sheet1!Z8841</f>
        <v>0</v>
      </c>
      <c r="Y8841">
        <f>Y$1*Sheet1!AA8841</f>
        <v>0</v>
      </c>
      <c r="Z8841">
        <f>Z$1*Sheet1!AB8841</f>
        <v>0</v>
      </c>
      <c r="AA8841">
        <f>AA$1*Sheet1!AC8841</f>
        <v>-1.8981900704205</v>
      </c>
      <c r="AB8841">
        <f>AB$1*Sheet1!AD8841</f>
        <v>0</v>
      </c>
      <c r="AC8841">
        <f>AC$1*Sheet1!AE8841</f>
        <v>0.79369379869794</v>
      </c>
      <c r="AD8841">
        <f>AD$1*Sheet1!AF8841</f>
        <v>0.178963504080465</v>
      </c>
      <c r="AE8841" s="4">
        <v>-2.366</v>
      </c>
      <c r="AF8841">
        <f t="shared" si="414"/>
        <v>-8.75769618647594</v>
      </c>
      <c r="AG8841">
        <f t="shared" si="415"/>
        <v>0</v>
      </c>
      <c r="AH8841">
        <f t="shared" si="416"/>
        <v>1</v>
      </c>
      <c r="AI8841">
        <v>0</v>
      </c>
      <c r="AJ8841">
        <v>1</v>
      </c>
    </row>
    <row r="8842" spans="1:36">
      <c r="A8842">
        <v>1914</v>
      </c>
      <c r="B8842">
        <v>2017</v>
      </c>
      <c r="C8842">
        <v>0</v>
      </c>
      <c r="G8842">
        <f>G$1*Sheet1!I8842</f>
        <v>-2.503</v>
      </c>
      <c r="H8842">
        <f>H$1*Sheet1!J8842</f>
        <v>0</v>
      </c>
      <c r="I8842">
        <f>I$1*Sheet1!K8842</f>
        <v>0</v>
      </c>
      <c r="J8842">
        <f>J$1*Sheet1!L8842</f>
        <v>0</v>
      </c>
      <c r="K8842">
        <f>K$1*Sheet1!M8842</f>
        <v>0</v>
      </c>
      <c r="L8842">
        <f>L$1*Sheet1!N8842</f>
        <v>-0.1311596</v>
      </c>
      <c r="M8842">
        <f>M$1*Sheet1!O8842</f>
        <v>0</v>
      </c>
      <c r="N8842">
        <f>N$1*Sheet1!P8842</f>
        <v>0</v>
      </c>
      <c r="O8842">
        <f>O$1*Sheet1!Q8842</f>
        <v>-0.0926360967448133</v>
      </c>
      <c r="P8842">
        <f>P$1*Sheet1!R8842</f>
        <v>0</v>
      </c>
      <c r="Q8842">
        <f>Q$1*Sheet1!S8842</f>
        <v>0</v>
      </c>
      <c r="R8842">
        <f>R$1*Sheet1!T8842</f>
        <v>0</v>
      </c>
      <c r="S8842">
        <f>S$1*Sheet1!U8842</f>
        <v>0</v>
      </c>
      <c r="T8842">
        <f>T$1*Sheet1!V8842</f>
        <v>0</v>
      </c>
      <c r="U8842">
        <f>U$1*Sheet1!W8842</f>
        <v>0</v>
      </c>
      <c r="V8842">
        <f>V$1*Sheet1!X8842</f>
        <v>0.0922259</v>
      </c>
      <c r="W8842">
        <f>W$1*Sheet1!Y8842</f>
        <v>0</v>
      </c>
      <c r="X8842">
        <f>X$1*Sheet1!Z8842</f>
        <v>0</v>
      </c>
      <c r="Y8842">
        <f>Y$1*Sheet1!AA8842</f>
        <v>0</v>
      </c>
      <c r="Z8842">
        <f>Z$1*Sheet1!AB8842</f>
        <v>0</v>
      </c>
      <c r="AA8842">
        <f>AA$1*Sheet1!AC8842</f>
        <v>-1.09074002748728</v>
      </c>
      <c r="AB8842">
        <f>AB$1*Sheet1!AD8842</f>
        <v>0</v>
      </c>
      <c r="AC8842">
        <f>AC$1*Sheet1!AE8842</f>
        <v>0.865876875756492</v>
      </c>
      <c r="AD8842">
        <f>AD$1*Sheet1!AF8842</f>
        <v>0.119881243157738</v>
      </c>
      <c r="AE8842" s="4">
        <v>-2.366</v>
      </c>
      <c r="AF8842">
        <f t="shared" si="414"/>
        <v>-5.10555170531786</v>
      </c>
      <c r="AG8842">
        <f t="shared" si="415"/>
        <v>0</v>
      </c>
      <c r="AH8842">
        <f t="shared" si="416"/>
        <v>1</v>
      </c>
      <c r="AI8842">
        <v>0</v>
      </c>
      <c r="AJ8842">
        <v>1</v>
      </c>
    </row>
    <row r="8843" spans="1:36">
      <c r="A8843">
        <v>1965</v>
      </c>
      <c r="B8843">
        <v>2017</v>
      </c>
      <c r="C8843">
        <v>0</v>
      </c>
      <c r="G8843">
        <f>G$1*Sheet1!I8843</f>
        <v>-2.503</v>
      </c>
      <c r="H8843">
        <f>H$1*Sheet1!J8843</f>
        <v>0</v>
      </c>
      <c r="I8843">
        <f>I$1*Sheet1!K8843</f>
        <v>0</v>
      </c>
      <c r="J8843">
        <f>J$1*Sheet1!L8843</f>
        <v>0</v>
      </c>
      <c r="K8843">
        <f>K$1*Sheet1!M8843</f>
        <v>0</v>
      </c>
      <c r="L8843">
        <f>L$1*Sheet1!N8843</f>
        <v>-0.0527912</v>
      </c>
      <c r="M8843">
        <f>M$1*Sheet1!O8843</f>
        <v>0</v>
      </c>
      <c r="N8843">
        <f>N$1*Sheet1!P8843</f>
        <v>0</v>
      </c>
      <c r="O8843">
        <f>O$1*Sheet1!Q8843</f>
        <v>-2.50693670896731</v>
      </c>
      <c r="P8843">
        <f>P$1*Sheet1!R8843</f>
        <v>0</v>
      </c>
      <c r="Q8843">
        <f>Q$1*Sheet1!S8843</f>
        <v>0</v>
      </c>
      <c r="R8843">
        <f>R$1*Sheet1!T8843</f>
        <v>0</v>
      </c>
      <c r="S8843">
        <f>S$1*Sheet1!U8843</f>
        <v>0</v>
      </c>
      <c r="T8843">
        <f>T$1*Sheet1!V8843</f>
        <v>0</v>
      </c>
      <c r="U8843">
        <f>U$1*Sheet1!W8843</f>
        <v>0</v>
      </c>
      <c r="V8843">
        <f>V$1*Sheet1!X8843</f>
        <v>0.1035109</v>
      </c>
      <c r="W8843">
        <f>W$1*Sheet1!Y8843</f>
        <v>0</v>
      </c>
      <c r="X8843">
        <f>X$1*Sheet1!Z8843</f>
        <v>0</v>
      </c>
      <c r="Y8843">
        <f>Y$1*Sheet1!AA8843</f>
        <v>0</v>
      </c>
      <c r="Z8843">
        <f>Z$1*Sheet1!AB8843</f>
        <v>0</v>
      </c>
      <c r="AA8843">
        <f>AA$1*Sheet1!AC8843</f>
        <v>-1.8484200296402</v>
      </c>
      <c r="AB8843">
        <f>AB$1*Sheet1!AD8843</f>
        <v>0</v>
      </c>
      <c r="AC8843">
        <f>AC$1*Sheet1!AE8843</f>
        <v>0.956662972918095</v>
      </c>
      <c r="AD8843">
        <f>AD$1*Sheet1!AF8843</f>
        <v>0.106797558220658</v>
      </c>
      <c r="AE8843" s="4">
        <v>-2.366</v>
      </c>
      <c r="AF8843">
        <f t="shared" si="414"/>
        <v>-8.11017650746876</v>
      </c>
      <c r="AG8843">
        <f t="shared" si="415"/>
        <v>0</v>
      </c>
      <c r="AH8843">
        <f t="shared" si="416"/>
        <v>1</v>
      </c>
      <c r="AI8843">
        <v>0</v>
      </c>
      <c r="AJ8843">
        <v>1</v>
      </c>
    </row>
    <row r="8844" spans="1:36">
      <c r="A8844">
        <v>1979</v>
      </c>
      <c r="B8844">
        <v>2017</v>
      </c>
      <c r="C8844">
        <v>0</v>
      </c>
      <c r="G8844">
        <f>G$1*Sheet1!I8844</f>
        <v>-2.503</v>
      </c>
      <c r="H8844">
        <f>H$1*Sheet1!J8844</f>
        <v>0</v>
      </c>
      <c r="I8844">
        <f>I$1*Sheet1!K8844</f>
        <v>0</v>
      </c>
      <c r="J8844">
        <f>J$1*Sheet1!L8844</f>
        <v>0</v>
      </c>
      <c r="K8844">
        <f>K$1*Sheet1!M8844</f>
        <v>0</v>
      </c>
      <c r="L8844">
        <f>L$1*Sheet1!N8844</f>
        <v>-1.3643102</v>
      </c>
      <c r="M8844">
        <f>M$1*Sheet1!O8844</f>
        <v>0</v>
      </c>
      <c r="N8844">
        <f>N$1*Sheet1!P8844</f>
        <v>0</v>
      </c>
      <c r="O8844">
        <f>O$1*Sheet1!Q8844</f>
        <v>-0.305954087989062</v>
      </c>
      <c r="P8844">
        <f>P$1*Sheet1!R8844</f>
        <v>0</v>
      </c>
      <c r="Q8844">
        <f>Q$1*Sheet1!S8844</f>
        <v>0</v>
      </c>
      <c r="R8844">
        <f>R$1*Sheet1!T8844</f>
        <v>0</v>
      </c>
      <c r="S8844">
        <f>S$1*Sheet1!U8844</f>
        <v>0</v>
      </c>
      <c r="T8844">
        <f>T$1*Sheet1!V8844</f>
        <v>0</v>
      </c>
      <c r="U8844">
        <f>U$1*Sheet1!W8844</f>
        <v>0</v>
      </c>
      <c r="V8844">
        <f>V$1*Sheet1!X8844</f>
        <v>0.0937509</v>
      </c>
      <c r="W8844">
        <f>W$1*Sheet1!Y8844</f>
        <v>0</v>
      </c>
      <c r="X8844">
        <f>X$1*Sheet1!Z8844</f>
        <v>0</v>
      </c>
      <c r="Y8844">
        <f>Y$1*Sheet1!AA8844</f>
        <v>0</v>
      </c>
      <c r="Z8844">
        <f>Z$1*Sheet1!AB8844</f>
        <v>0</v>
      </c>
      <c r="AA8844">
        <f>AA$1*Sheet1!AC8844</f>
        <v>-1.56302996635437</v>
      </c>
      <c r="AB8844">
        <f>AB$1*Sheet1!AD8844</f>
        <v>0</v>
      </c>
      <c r="AC8844">
        <f>AC$1*Sheet1!AE8844</f>
        <v>0.912831740461046</v>
      </c>
      <c r="AD8844">
        <f>AD$1*Sheet1!AF8844</f>
        <v>0.150397998604897</v>
      </c>
      <c r="AE8844" s="4">
        <v>-2.366</v>
      </c>
      <c r="AF8844">
        <f t="shared" si="414"/>
        <v>-6.94531361527749</v>
      </c>
      <c r="AG8844">
        <f t="shared" si="415"/>
        <v>0</v>
      </c>
      <c r="AH8844">
        <f t="shared" si="416"/>
        <v>1</v>
      </c>
      <c r="AI8844">
        <v>0</v>
      </c>
      <c r="AJ8844">
        <v>1</v>
      </c>
    </row>
    <row r="8845" spans="1:36">
      <c r="A8845">
        <v>2001</v>
      </c>
      <c r="B8845">
        <v>2017</v>
      </c>
      <c r="C8845">
        <v>0</v>
      </c>
      <c r="G8845">
        <f>G$1*Sheet1!I8845</f>
        <v>-2.503</v>
      </c>
      <c r="H8845">
        <f>H$1*Sheet1!J8845</f>
        <v>0</v>
      </c>
      <c r="I8845">
        <f>I$1*Sheet1!K8845</f>
        <v>0</v>
      </c>
      <c r="J8845">
        <f>J$1*Sheet1!L8845</f>
        <v>0</v>
      </c>
      <c r="K8845">
        <f>K$1*Sheet1!M8845</f>
        <v>0</v>
      </c>
      <c r="L8845">
        <f>L$1*Sheet1!N8845</f>
        <v>-0.0562672</v>
      </c>
      <c r="M8845">
        <f>M$1*Sheet1!O8845</f>
        <v>0</v>
      </c>
      <c r="N8845">
        <f>N$1*Sheet1!P8845</f>
        <v>0</v>
      </c>
      <c r="O8845">
        <f>O$1*Sheet1!Q8845</f>
        <v>-0.0817968495903991</v>
      </c>
      <c r="P8845">
        <f>P$1*Sheet1!R8845</f>
        <v>0</v>
      </c>
      <c r="Q8845">
        <f>Q$1*Sheet1!S8845</f>
        <v>0</v>
      </c>
      <c r="R8845">
        <f>R$1*Sheet1!T8845</f>
        <v>0</v>
      </c>
      <c r="S8845">
        <f>S$1*Sheet1!U8845</f>
        <v>0</v>
      </c>
      <c r="T8845">
        <f>T$1*Sheet1!V8845</f>
        <v>0</v>
      </c>
      <c r="U8845">
        <f>U$1*Sheet1!W8845</f>
        <v>0</v>
      </c>
      <c r="V8845">
        <f>V$1*Sheet1!X8845</f>
        <v>0.1426058</v>
      </c>
      <c r="W8845">
        <f>W$1*Sheet1!Y8845</f>
        <v>0</v>
      </c>
      <c r="X8845">
        <f>X$1*Sheet1!Z8845</f>
        <v>0</v>
      </c>
      <c r="Y8845">
        <f>Y$1*Sheet1!AA8845</f>
        <v>0</v>
      </c>
      <c r="Z8845">
        <f>Z$1*Sheet1!AB8845</f>
        <v>0</v>
      </c>
      <c r="AA8845">
        <f>AA$1*Sheet1!AC8845</f>
        <v>-1.14302998387814</v>
      </c>
      <c r="AB8845">
        <f>AB$1*Sheet1!AD8845</f>
        <v>0</v>
      </c>
      <c r="AC8845">
        <f>AC$1*Sheet1!AE8845</f>
        <v>0.523805730649503</v>
      </c>
      <c r="AD8845">
        <f>AD$1*Sheet1!AF8845</f>
        <v>0.0839752142330663</v>
      </c>
      <c r="AE8845" s="4">
        <v>-2.366</v>
      </c>
      <c r="AF8845">
        <f t="shared" si="414"/>
        <v>-5.39970728858597</v>
      </c>
      <c r="AG8845">
        <f t="shared" si="415"/>
        <v>0</v>
      </c>
      <c r="AH8845">
        <f t="shared" si="416"/>
        <v>1</v>
      </c>
      <c r="AI8845">
        <v>0</v>
      </c>
      <c r="AJ8845">
        <v>1</v>
      </c>
    </row>
    <row r="8846" spans="1:36">
      <c r="A8846">
        <v>2002</v>
      </c>
      <c r="B8846">
        <v>2017</v>
      </c>
      <c r="C8846">
        <v>0</v>
      </c>
      <c r="G8846">
        <f>G$1*Sheet1!I8846</f>
        <v>-2.503</v>
      </c>
      <c r="H8846">
        <f>H$1*Sheet1!J8846</f>
        <v>0</v>
      </c>
      <c r="I8846">
        <f>I$1*Sheet1!K8846</f>
        <v>0</v>
      </c>
      <c r="J8846">
        <f>J$1*Sheet1!L8846</f>
        <v>0</v>
      </c>
      <c r="K8846">
        <f>K$1*Sheet1!M8846</f>
        <v>0</v>
      </c>
      <c r="L8846">
        <f>L$1*Sheet1!N8846</f>
        <v>-0.0423852</v>
      </c>
      <c r="M8846">
        <f>M$1*Sheet1!O8846</f>
        <v>0</v>
      </c>
      <c r="N8846">
        <f>N$1*Sheet1!P8846</f>
        <v>0</v>
      </c>
      <c r="O8846">
        <f>O$1*Sheet1!Q8846</f>
        <v>-0.147425681260563</v>
      </c>
      <c r="P8846">
        <f>P$1*Sheet1!R8846</f>
        <v>0</v>
      </c>
      <c r="Q8846">
        <f>Q$1*Sheet1!S8846</f>
        <v>0</v>
      </c>
      <c r="R8846">
        <f>R$1*Sheet1!T8846</f>
        <v>0</v>
      </c>
      <c r="S8846">
        <f>S$1*Sheet1!U8846</f>
        <v>0</v>
      </c>
      <c r="T8846">
        <f>T$1*Sheet1!V8846</f>
        <v>0</v>
      </c>
      <c r="U8846">
        <f>U$1*Sheet1!W8846</f>
        <v>0</v>
      </c>
      <c r="V8846">
        <f>V$1*Sheet1!X8846</f>
        <v>0.0447618</v>
      </c>
      <c r="W8846">
        <f>W$1*Sheet1!Y8846</f>
        <v>0</v>
      </c>
      <c r="X8846">
        <f>X$1*Sheet1!Z8846</f>
        <v>0</v>
      </c>
      <c r="Y8846">
        <f>Y$1*Sheet1!AA8846</f>
        <v>0</v>
      </c>
      <c r="Z8846">
        <f>Z$1*Sheet1!AB8846</f>
        <v>0</v>
      </c>
      <c r="AA8846">
        <f>AA$1*Sheet1!AC8846</f>
        <v>-1.17411000680924</v>
      </c>
      <c r="AB8846">
        <f>AB$1*Sheet1!AD8846</f>
        <v>0</v>
      </c>
      <c r="AC8846">
        <f>AC$1*Sheet1!AE8846</f>
        <v>0.344378674934357</v>
      </c>
      <c r="AD8846">
        <f>AD$1*Sheet1!AF8846</f>
        <v>0.142049579184023</v>
      </c>
      <c r="AE8846" s="4">
        <v>-2.366</v>
      </c>
      <c r="AF8846">
        <f t="shared" si="414"/>
        <v>-5.70173083395142</v>
      </c>
      <c r="AG8846">
        <f t="shared" si="415"/>
        <v>0</v>
      </c>
      <c r="AH8846">
        <f t="shared" si="416"/>
        <v>1</v>
      </c>
      <c r="AI8846">
        <v>0</v>
      </c>
      <c r="AJ8846">
        <v>1</v>
      </c>
    </row>
    <row r="8847" spans="1:36">
      <c r="A8847">
        <v>2003</v>
      </c>
      <c r="B8847">
        <v>2017</v>
      </c>
      <c r="C8847">
        <v>0</v>
      </c>
      <c r="G8847">
        <f>G$1*Sheet1!I8847</f>
        <v>-2.503</v>
      </c>
      <c r="H8847">
        <f>H$1*Sheet1!J8847</f>
        <v>0</v>
      </c>
      <c r="I8847">
        <f>I$1*Sheet1!K8847</f>
        <v>0</v>
      </c>
      <c r="J8847">
        <f>J$1*Sheet1!L8847</f>
        <v>0</v>
      </c>
      <c r="K8847">
        <f>K$1*Sheet1!M8847</f>
        <v>0</v>
      </c>
      <c r="L8847">
        <f>L$1*Sheet1!N8847</f>
        <v>-0.0654577</v>
      </c>
      <c r="M8847">
        <f>M$1*Sheet1!O8847</f>
        <v>0</v>
      </c>
      <c r="N8847">
        <f>N$1*Sheet1!P8847</f>
        <v>0</v>
      </c>
      <c r="O8847">
        <f>O$1*Sheet1!Q8847</f>
        <v>-0.0574609417177479</v>
      </c>
      <c r="P8847">
        <f>P$1*Sheet1!R8847</f>
        <v>0</v>
      </c>
      <c r="Q8847">
        <f>Q$1*Sheet1!S8847</f>
        <v>0</v>
      </c>
      <c r="R8847">
        <f>R$1*Sheet1!T8847</f>
        <v>0</v>
      </c>
      <c r="S8847">
        <f>S$1*Sheet1!U8847</f>
        <v>0</v>
      </c>
      <c r="T8847">
        <f>T$1*Sheet1!V8847</f>
        <v>0</v>
      </c>
      <c r="U8847">
        <f>U$1*Sheet1!W8847</f>
        <v>0</v>
      </c>
      <c r="V8847">
        <f>V$1*Sheet1!X8847</f>
        <v>0.1362374</v>
      </c>
      <c r="W8847">
        <f>W$1*Sheet1!Y8847</f>
        <v>0</v>
      </c>
      <c r="X8847">
        <f>X$1*Sheet1!Z8847</f>
        <v>0</v>
      </c>
      <c r="Y8847">
        <f>Y$1*Sheet1!AA8847</f>
        <v>0</v>
      </c>
      <c r="Z8847">
        <f>Z$1*Sheet1!AB8847</f>
        <v>0</v>
      </c>
      <c r="AA8847">
        <f>AA$1*Sheet1!AC8847</f>
        <v>-0.98322000861168</v>
      </c>
      <c r="AB8847">
        <f>AB$1*Sheet1!AD8847</f>
        <v>0</v>
      </c>
      <c r="AC8847">
        <f>AC$1*Sheet1!AE8847</f>
        <v>0.504019295598301</v>
      </c>
      <c r="AD8847">
        <f>AD$1*Sheet1!AF8847</f>
        <v>0.136882622235767</v>
      </c>
      <c r="AE8847" s="4">
        <v>-2.366</v>
      </c>
      <c r="AF8847">
        <f t="shared" si="414"/>
        <v>-5.19799933249536</v>
      </c>
      <c r="AG8847">
        <f t="shared" si="415"/>
        <v>0</v>
      </c>
      <c r="AH8847">
        <f t="shared" si="416"/>
        <v>1</v>
      </c>
      <c r="AI8847">
        <v>0</v>
      </c>
      <c r="AJ8847">
        <v>1</v>
      </c>
    </row>
    <row r="8848" spans="1:36">
      <c r="A8848">
        <v>2004</v>
      </c>
      <c r="B8848">
        <v>2017</v>
      </c>
      <c r="C8848">
        <v>0</v>
      </c>
      <c r="G8848">
        <f>G$1*Sheet1!I8848</f>
        <v>-2.503</v>
      </c>
      <c r="H8848">
        <f>H$1*Sheet1!J8848</f>
        <v>0</v>
      </c>
      <c r="I8848">
        <f>I$1*Sheet1!K8848</f>
        <v>0</v>
      </c>
      <c r="J8848">
        <f>J$1*Sheet1!L8848</f>
        <v>0</v>
      </c>
      <c r="K8848">
        <f>K$1*Sheet1!M8848</f>
        <v>0</v>
      </c>
      <c r="L8848">
        <f>L$1*Sheet1!N8848</f>
        <v>-0.0449515</v>
      </c>
      <c r="M8848">
        <f>M$1*Sheet1!O8848</f>
        <v>0</v>
      </c>
      <c r="N8848">
        <f>N$1*Sheet1!P8848</f>
        <v>0</v>
      </c>
      <c r="O8848">
        <f>O$1*Sheet1!Q8848</f>
        <v>-0.590996790188613</v>
      </c>
      <c r="P8848">
        <f>P$1*Sheet1!R8848</f>
        <v>0</v>
      </c>
      <c r="Q8848">
        <f>Q$1*Sheet1!S8848</f>
        <v>0</v>
      </c>
      <c r="R8848">
        <f>R$1*Sheet1!T8848</f>
        <v>0</v>
      </c>
      <c r="S8848">
        <f>S$1*Sheet1!U8848</f>
        <v>0</v>
      </c>
      <c r="T8848">
        <f>T$1*Sheet1!V8848</f>
        <v>0</v>
      </c>
      <c r="U8848">
        <f>U$1*Sheet1!W8848</f>
        <v>0</v>
      </c>
      <c r="V8848">
        <f>V$1*Sheet1!X8848</f>
        <v>0.0630069</v>
      </c>
      <c r="W8848">
        <f>W$1*Sheet1!Y8848</f>
        <v>0</v>
      </c>
      <c r="X8848">
        <f>X$1*Sheet1!Z8848</f>
        <v>0</v>
      </c>
      <c r="Y8848">
        <f>Y$1*Sheet1!AA8848</f>
        <v>0</v>
      </c>
      <c r="Z8848">
        <f>Z$1*Sheet1!AB8848</f>
        <v>0</v>
      </c>
      <c r="AA8848">
        <f>AA$1*Sheet1!AC8848</f>
        <v>-0.665700006008148</v>
      </c>
      <c r="AB8848">
        <f>AB$1*Sheet1!AD8848</f>
        <v>0</v>
      </c>
      <c r="AC8848">
        <f>AC$1*Sheet1!AE8848</f>
        <v>0.656920361354014</v>
      </c>
      <c r="AD8848">
        <f>AD$1*Sheet1!AF8848</f>
        <v>0.170584437008533</v>
      </c>
      <c r="AE8848" s="4">
        <v>-2.366</v>
      </c>
      <c r="AF8848">
        <f t="shared" si="414"/>
        <v>-5.28013659783421</v>
      </c>
      <c r="AG8848">
        <f t="shared" si="415"/>
        <v>0</v>
      </c>
      <c r="AH8848">
        <f t="shared" si="416"/>
        <v>1</v>
      </c>
      <c r="AI8848">
        <v>0</v>
      </c>
      <c r="AJ8848">
        <v>1</v>
      </c>
    </row>
    <row r="8849" spans="1:36">
      <c r="A8849">
        <v>2006</v>
      </c>
      <c r="B8849">
        <v>2017</v>
      </c>
      <c r="C8849">
        <v>0</v>
      </c>
      <c r="G8849">
        <f>G$1*Sheet1!I8849</f>
        <v>-2.503</v>
      </c>
      <c r="H8849">
        <f>H$1*Sheet1!J8849</f>
        <v>0</v>
      </c>
      <c r="I8849">
        <f>I$1*Sheet1!K8849</f>
        <v>0</v>
      </c>
      <c r="J8849">
        <f>J$1*Sheet1!L8849</f>
        <v>0</v>
      </c>
      <c r="K8849">
        <f>K$1*Sheet1!M8849</f>
        <v>0</v>
      </c>
      <c r="L8849">
        <f>L$1*Sheet1!N8849</f>
        <v>-0.0401786</v>
      </c>
      <c r="M8849">
        <f>M$1*Sheet1!O8849</f>
        <v>0</v>
      </c>
      <c r="N8849">
        <f>N$1*Sheet1!P8849</f>
        <v>0</v>
      </c>
      <c r="O8849">
        <f>O$1*Sheet1!Q8849</f>
        <v>-0.197607556928517</v>
      </c>
      <c r="P8849">
        <f>P$1*Sheet1!R8849</f>
        <v>0</v>
      </c>
      <c r="Q8849">
        <f>Q$1*Sheet1!S8849</f>
        <v>0</v>
      </c>
      <c r="R8849">
        <f>R$1*Sheet1!T8849</f>
        <v>0</v>
      </c>
      <c r="S8849">
        <f>S$1*Sheet1!U8849</f>
        <v>0</v>
      </c>
      <c r="T8849">
        <f>T$1*Sheet1!V8849</f>
        <v>0</v>
      </c>
      <c r="U8849">
        <f>U$1*Sheet1!W8849</f>
        <v>0</v>
      </c>
      <c r="V8849">
        <f>V$1*Sheet1!X8849</f>
        <v>0.0892918</v>
      </c>
      <c r="W8849">
        <f>W$1*Sheet1!Y8849</f>
        <v>0</v>
      </c>
      <c r="X8849">
        <f>X$1*Sheet1!Z8849</f>
        <v>0</v>
      </c>
      <c r="Y8849">
        <f>Y$1*Sheet1!AA8849</f>
        <v>0</v>
      </c>
      <c r="Z8849">
        <f>Z$1*Sheet1!AB8849</f>
        <v>0</v>
      </c>
      <c r="AA8849">
        <f>AA$1*Sheet1!AC8849</f>
        <v>-0.856169999599456</v>
      </c>
      <c r="AB8849">
        <f>AB$1*Sheet1!AD8849</f>
        <v>0</v>
      </c>
      <c r="AC8849">
        <f>AC$1*Sheet1!AE8849</f>
        <v>0.745417037612539</v>
      </c>
      <c r="AD8849">
        <f>AD$1*Sheet1!AF8849</f>
        <v>0.13272996751233</v>
      </c>
      <c r="AE8849" s="4">
        <v>-2.366</v>
      </c>
      <c r="AF8849">
        <f t="shared" si="414"/>
        <v>-4.9955173514031</v>
      </c>
      <c r="AG8849">
        <f t="shared" si="415"/>
        <v>0</v>
      </c>
      <c r="AH8849">
        <f t="shared" si="416"/>
        <v>1</v>
      </c>
      <c r="AI8849">
        <v>0</v>
      </c>
      <c r="AJ8849">
        <v>1</v>
      </c>
    </row>
    <row r="8850" spans="1:36">
      <c r="A8850">
        <v>2008</v>
      </c>
      <c r="B8850">
        <v>2017</v>
      </c>
      <c r="C8850">
        <v>0</v>
      </c>
      <c r="G8850">
        <f>G$1*Sheet1!I8850</f>
        <v>-2.503</v>
      </c>
      <c r="H8850">
        <f>H$1*Sheet1!J8850</f>
        <v>0</v>
      </c>
      <c r="I8850">
        <f>I$1*Sheet1!K8850</f>
        <v>0</v>
      </c>
      <c r="J8850">
        <f>J$1*Sheet1!L8850</f>
        <v>0</v>
      </c>
      <c r="K8850">
        <f>K$1*Sheet1!M8850</f>
        <v>0</v>
      </c>
      <c r="L8850">
        <f>L$1*Sheet1!N8850</f>
        <v>-0.0297077</v>
      </c>
      <c r="M8850">
        <f>M$1*Sheet1!O8850</f>
        <v>0</v>
      </c>
      <c r="N8850">
        <f>N$1*Sheet1!P8850</f>
        <v>0</v>
      </c>
      <c r="O8850">
        <f>O$1*Sheet1!Q8850</f>
        <v>-0.293383706777278</v>
      </c>
      <c r="P8850">
        <f>P$1*Sheet1!R8850</f>
        <v>0</v>
      </c>
      <c r="Q8850">
        <f>Q$1*Sheet1!S8850</f>
        <v>0</v>
      </c>
      <c r="R8850">
        <f>R$1*Sheet1!T8850</f>
        <v>0</v>
      </c>
      <c r="S8850">
        <f>S$1*Sheet1!U8850</f>
        <v>0</v>
      </c>
      <c r="T8850">
        <f>T$1*Sheet1!V8850</f>
        <v>0</v>
      </c>
      <c r="U8850">
        <f>U$1*Sheet1!W8850</f>
        <v>0</v>
      </c>
      <c r="V8850">
        <f>V$1*Sheet1!X8850</f>
        <v>0.0977342</v>
      </c>
      <c r="W8850">
        <f>W$1*Sheet1!Y8850</f>
        <v>0</v>
      </c>
      <c r="X8850">
        <f>X$1*Sheet1!Z8850</f>
        <v>0</v>
      </c>
      <c r="Y8850">
        <f>Y$1*Sheet1!AA8850</f>
        <v>0</v>
      </c>
      <c r="Z8850">
        <f>Z$1*Sheet1!AB8850</f>
        <v>0</v>
      </c>
      <c r="AA8850">
        <f>AA$1*Sheet1!AC8850</f>
        <v>-0.943950003504753</v>
      </c>
      <c r="AB8850">
        <f>AB$1*Sheet1!AD8850</f>
        <v>0</v>
      </c>
      <c r="AC8850">
        <f>AC$1*Sheet1!AE8850</f>
        <v>0.68338509009057</v>
      </c>
      <c r="AD8850">
        <f>AD$1*Sheet1!AF8850</f>
        <v>0.102397182889041</v>
      </c>
      <c r="AE8850" s="4">
        <v>-2.366</v>
      </c>
      <c r="AF8850">
        <f t="shared" si="414"/>
        <v>-5.25252493730242</v>
      </c>
      <c r="AG8850">
        <f t="shared" si="415"/>
        <v>0</v>
      </c>
      <c r="AH8850">
        <f t="shared" si="416"/>
        <v>1</v>
      </c>
      <c r="AI8850">
        <v>0</v>
      </c>
      <c r="AJ8850">
        <v>1</v>
      </c>
    </row>
    <row r="8851" spans="1:36">
      <c r="A8851">
        <v>2009</v>
      </c>
      <c r="B8851">
        <v>2017</v>
      </c>
      <c r="C8851">
        <v>0</v>
      </c>
      <c r="G8851">
        <f>G$1*Sheet1!I8851</f>
        <v>-2.503</v>
      </c>
      <c r="H8851">
        <f>H$1*Sheet1!J8851</f>
        <v>0</v>
      </c>
      <c r="I8851">
        <f>I$1*Sheet1!K8851</f>
        <v>0</v>
      </c>
      <c r="J8851">
        <f>J$1*Sheet1!L8851</f>
        <v>0</v>
      </c>
      <c r="K8851">
        <f>K$1*Sheet1!M8851</f>
        <v>0</v>
      </c>
      <c r="L8851">
        <f>L$1*Sheet1!N8851</f>
        <v>-0.0311421</v>
      </c>
      <c r="M8851">
        <f>M$1*Sheet1!O8851</f>
        <v>0</v>
      </c>
      <c r="N8851">
        <f>N$1*Sheet1!P8851</f>
        <v>0</v>
      </c>
      <c r="O8851">
        <f>O$1*Sheet1!Q8851</f>
        <v>-0.242827167128962</v>
      </c>
      <c r="P8851">
        <f>P$1*Sheet1!R8851</f>
        <v>0</v>
      </c>
      <c r="Q8851">
        <f>Q$1*Sheet1!S8851</f>
        <v>0</v>
      </c>
      <c r="R8851">
        <f>R$1*Sheet1!T8851</f>
        <v>0</v>
      </c>
      <c r="S8851">
        <f>S$1*Sheet1!U8851</f>
        <v>0</v>
      </c>
      <c r="T8851">
        <f>T$1*Sheet1!V8851</f>
        <v>0</v>
      </c>
      <c r="U8851">
        <f>U$1*Sheet1!W8851</f>
        <v>0</v>
      </c>
      <c r="V8851">
        <f>V$1*Sheet1!X8851</f>
        <v>0.0703757</v>
      </c>
      <c r="W8851">
        <f>W$1*Sheet1!Y8851</f>
        <v>0</v>
      </c>
      <c r="X8851">
        <f>X$1*Sheet1!Z8851</f>
        <v>0</v>
      </c>
      <c r="Y8851">
        <f>Y$1*Sheet1!AA8851</f>
        <v>0</v>
      </c>
      <c r="Z8851">
        <f>Z$1*Sheet1!AB8851</f>
        <v>0</v>
      </c>
      <c r="AA8851">
        <f>AA$1*Sheet1!AC8851</f>
        <v>-0.740039990186692</v>
      </c>
      <c r="AB8851">
        <f>AB$1*Sheet1!AD8851</f>
        <v>0</v>
      </c>
      <c r="AC8851">
        <f>AC$1*Sheet1!AE8851</f>
        <v>0.689949086150276</v>
      </c>
      <c r="AD8851">
        <f>AD$1*Sheet1!AF8851</f>
        <v>0.0996305785419512</v>
      </c>
      <c r="AE8851" s="4">
        <v>-2.366</v>
      </c>
      <c r="AF8851">
        <f t="shared" si="414"/>
        <v>-5.02305389262343</v>
      </c>
      <c r="AG8851">
        <f t="shared" si="415"/>
        <v>0</v>
      </c>
      <c r="AH8851">
        <f t="shared" si="416"/>
        <v>1</v>
      </c>
      <c r="AI8851">
        <v>0</v>
      </c>
      <c r="AJ8851">
        <v>1</v>
      </c>
    </row>
    <row r="8852" spans="1:36">
      <c r="A8852">
        <v>2010</v>
      </c>
      <c r="B8852">
        <v>2017</v>
      </c>
      <c r="C8852">
        <v>0</v>
      </c>
      <c r="G8852">
        <f>G$1*Sheet1!I8852</f>
        <v>-2.503</v>
      </c>
      <c r="H8852">
        <f>H$1*Sheet1!J8852</f>
        <v>0</v>
      </c>
      <c r="I8852">
        <f>I$1*Sheet1!K8852</f>
        <v>0</v>
      </c>
      <c r="J8852">
        <f>J$1*Sheet1!L8852</f>
        <v>0</v>
      </c>
      <c r="K8852">
        <f>K$1*Sheet1!M8852</f>
        <v>0</v>
      </c>
      <c r="L8852">
        <f>L$1*Sheet1!N8852</f>
        <v>-0.1364704</v>
      </c>
      <c r="M8852">
        <f>M$1*Sheet1!O8852</f>
        <v>0</v>
      </c>
      <c r="N8852">
        <f>N$1*Sheet1!P8852</f>
        <v>0</v>
      </c>
      <c r="O8852">
        <f>O$1*Sheet1!Q8852</f>
        <v>-0.0996271290042385</v>
      </c>
      <c r="P8852">
        <f>P$1*Sheet1!R8852</f>
        <v>0</v>
      </c>
      <c r="Q8852">
        <f>Q$1*Sheet1!S8852</f>
        <v>0</v>
      </c>
      <c r="R8852">
        <f>R$1*Sheet1!T8852</f>
        <v>0</v>
      </c>
      <c r="S8852">
        <f>S$1*Sheet1!U8852</f>
        <v>0</v>
      </c>
      <c r="T8852">
        <f>T$1*Sheet1!V8852</f>
        <v>0</v>
      </c>
      <c r="U8852">
        <f>U$1*Sheet1!W8852</f>
        <v>0</v>
      </c>
      <c r="V8852">
        <f>V$1*Sheet1!X8852</f>
        <v>0.0700097</v>
      </c>
      <c r="W8852">
        <f>W$1*Sheet1!Y8852</f>
        <v>0</v>
      </c>
      <c r="X8852">
        <f>X$1*Sheet1!Z8852</f>
        <v>0</v>
      </c>
      <c r="Y8852">
        <f>Y$1*Sheet1!AA8852</f>
        <v>0</v>
      </c>
      <c r="Z8852">
        <f>Z$1*Sheet1!AB8852</f>
        <v>0</v>
      </c>
      <c r="AA8852">
        <f>AA$1*Sheet1!AC8852</f>
        <v>-1.54665000700951</v>
      </c>
      <c r="AB8852">
        <f>AB$1*Sheet1!AD8852</f>
        <v>0</v>
      </c>
      <c r="AC8852">
        <f>AC$1*Sheet1!AE8852</f>
        <v>0.798771867675526</v>
      </c>
      <c r="AD8852">
        <f>AD$1*Sheet1!AF8852</f>
        <v>0.139148685820872</v>
      </c>
      <c r="AE8852" s="4">
        <v>-2.366</v>
      </c>
      <c r="AF8852">
        <f t="shared" si="414"/>
        <v>-5.64381728251735</v>
      </c>
      <c r="AG8852">
        <f t="shared" si="415"/>
        <v>0</v>
      </c>
      <c r="AH8852">
        <f t="shared" si="416"/>
        <v>1</v>
      </c>
      <c r="AI8852">
        <v>0</v>
      </c>
      <c r="AJ8852">
        <v>1</v>
      </c>
    </row>
    <row r="8853" spans="1:36">
      <c r="A8853">
        <v>2012</v>
      </c>
      <c r="B8853">
        <v>2017</v>
      </c>
      <c r="C8853">
        <v>0</v>
      </c>
      <c r="G8853">
        <f>G$1*Sheet1!I8853</f>
        <v>-2.503</v>
      </c>
      <c r="H8853">
        <f>H$1*Sheet1!J8853</f>
        <v>0</v>
      </c>
      <c r="I8853">
        <f>I$1*Sheet1!K8853</f>
        <v>0</v>
      </c>
      <c r="J8853">
        <f>J$1*Sheet1!L8853</f>
        <v>0</v>
      </c>
      <c r="K8853">
        <f>K$1*Sheet1!M8853</f>
        <v>0</v>
      </c>
      <c r="L8853">
        <f>L$1*Sheet1!N8853</f>
        <v>-0.0624316</v>
      </c>
      <c r="M8853">
        <f>M$1*Sheet1!O8853</f>
        <v>0</v>
      </c>
      <c r="N8853">
        <f>N$1*Sheet1!P8853</f>
        <v>0</v>
      </c>
      <c r="O8853">
        <f>O$1*Sheet1!Q8853</f>
        <v>-0.214286910146326</v>
      </c>
      <c r="P8853">
        <f>P$1*Sheet1!R8853</f>
        <v>0</v>
      </c>
      <c r="Q8853">
        <f>Q$1*Sheet1!S8853</f>
        <v>0</v>
      </c>
      <c r="R8853">
        <f>R$1*Sheet1!T8853</f>
        <v>0</v>
      </c>
      <c r="S8853">
        <f>S$1*Sheet1!U8853</f>
        <v>0</v>
      </c>
      <c r="T8853">
        <f>T$1*Sheet1!V8853</f>
        <v>0</v>
      </c>
      <c r="U8853">
        <f>U$1*Sheet1!W8853</f>
        <v>0</v>
      </c>
      <c r="V8853">
        <f>V$1*Sheet1!X8853</f>
        <v>0.1297775</v>
      </c>
      <c r="W8853">
        <f>W$1*Sheet1!Y8853</f>
        <v>0</v>
      </c>
      <c r="X8853">
        <f>X$1*Sheet1!Z8853</f>
        <v>0</v>
      </c>
      <c r="Y8853">
        <f>Y$1*Sheet1!AA8853</f>
        <v>0</v>
      </c>
      <c r="Z8853">
        <f>Z$1*Sheet1!AB8853</f>
        <v>0</v>
      </c>
      <c r="AA8853">
        <f>AA$1*Sheet1!AC8853</f>
        <v>-0.510090000450612</v>
      </c>
      <c r="AB8853">
        <f>AB$1*Sheet1!AD8853</f>
        <v>0</v>
      </c>
      <c r="AC8853">
        <f>AC$1*Sheet1!AE8853</f>
        <v>0.717047239244951</v>
      </c>
      <c r="AD8853">
        <f>AD$1*Sheet1!AF8853</f>
        <v>0.09358938031821</v>
      </c>
      <c r="AE8853" s="4">
        <v>-2.366</v>
      </c>
      <c r="AF8853">
        <f t="shared" si="414"/>
        <v>-4.71539439103378</v>
      </c>
      <c r="AG8853">
        <f t="shared" si="415"/>
        <v>0</v>
      </c>
      <c r="AH8853">
        <f t="shared" si="416"/>
        <v>1</v>
      </c>
      <c r="AI8853">
        <v>0</v>
      </c>
      <c r="AJ8853">
        <v>1</v>
      </c>
    </row>
    <row r="8854" spans="1:36">
      <c r="A8854">
        <v>2016</v>
      </c>
      <c r="B8854">
        <v>2017</v>
      </c>
      <c r="C8854">
        <v>0</v>
      </c>
      <c r="G8854">
        <f>G$1*Sheet1!I8854</f>
        <v>-2.503</v>
      </c>
      <c r="H8854">
        <f>H$1*Sheet1!J8854</f>
        <v>0</v>
      </c>
      <c r="I8854">
        <f>I$1*Sheet1!K8854</f>
        <v>0</v>
      </c>
      <c r="J8854">
        <f>J$1*Sheet1!L8854</f>
        <v>0</v>
      </c>
      <c r="K8854">
        <f>K$1*Sheet1!M8854</f>
        <v>0</v>
      </c>
      <c r="L8854">
        <f>L$1*Sheet1!N8854</f>
        <v>-2.51636</v>
      </c>
      <c r="M8854">
        <f>M$1*Sheet1!O8854</f>
        <v>0</v>
      </c>
      <c r="N8854">
        <f>N$1*Sheet1!P8854</f>
        <v>0</v>
      </c>
      <c r="O8854">
        <f>O$1*Sheet1!Q8854</f>
        <v>-0.145146015879338</v>
      </c>
      <c r="P8854">
        <f>P$1*Sheet1!R8854</f>
        <v>0</v>
      </c>
      <c r="Q8854">
        <f>Q$1*Sheet1!S8854</f>
        <v>0</v>
      </c>
      <c r="R8854">
        <f>R$1*Sheet1!T8854</f>
        <v>0</v>
      </c>
      <c r="S8854">
        <f>S$1*Sheet1!U8854</f>
        <v>0</v>
      </c>
      <c r="T8854">
        <f>T$1*Sheet1!V8854</f>
        <v>0</v>
      </c>
      <c r="U8854">
        <f>U$1*Sheet1!W8854</f>
        <v>0</v>
      </c>
      <c r="V8854">
        <f>V$1*Sheet1!X8854</f>
        <v>0.129076</v>
      </c>
      <c r="W8854">
        <f>W$1*Sheet1!Y8854</f>
        <v>0</v>
      </c>
      <c r="X8854">
        <f>X$1*Sheet1!Z8854</f>
        <v>0</v>
      </c>
      <c r="Y8854">
        <f>Y$1*Sheet1!AA8854</f>
        <v>0</v>
      </c>
      <c r="Z8854">
        <f>Z$1*Sheet1!AB8854</f>
        <v>0</v>
      </c>
      <c r="AA8854">
        <f>AA$1*Sheet1!AC8854</f>
        <v>-1.59452998638153</v>
      </c>
      <c r="AB8854">
        <f>AB$1*Sheet1!AD8854</f>
        <v>0</v>
      </c>
      <c r="AC8854">
        <f>AC$1*Sheet1!AE8854</f>
        <v>0.73046600025733</v>
      </c>
      <c r="AD8854">
        <f>AD$1*Sheet1!AF8854</f>
        <v>0.28558271018001</v>
      </c>
      <c r="AE8854" s="4">
        <v>-2.366</v>
      </c>
      <c r="AF8854">
        <f t="shared" si="414"/>
        <v>-7.97991129182353</v>
      </c>
      <c r="AG8854">
        <f t="shared" si="415"/>
        <v>0</v>
      </c>
      <c r="AH8854">
        <f t="shared" si="416"/>
        <v>1</v>
      </c>
      <c r="AI8854">
        <v>0</v>
      </c>
      <c r="AJ8854">
        <v>1</v>
      </c>
    </row>
    <row r="8855" spans="1:36">
      <c r="A8855">
        <v>2019</v>
      </c>
      <c r="B8855">
        <v>2017</v>
      </c>
      <c r="C8855">
        <v>0</v>
      </c>
      <c r="G8855">
        <f>G$1*Sheet1!I8855</f>
        <v>-2.503</v>
      </c>
      <c r="H8855">
        <f>H$1*Sheet1!J8855</f>
        <v>0</v>
      </c>
      <c r="I8855">
        <f>I$1*Sheet1!K8855</f>
        <v>0</v>
      </c>
      <c r="J8855">
        <f>J$1*Sheet1!L8855</f>
        <v>0</v>
      </c>
      <c r="K8855">
        <f>K$1*Sheet1!M8855</f>
        <v>0</v>
      </c>
      <c r="L8855">
        <f>L$1*Sheet1!N8855</f>
        <v>-0.057211</v>
      </c>
      <c r="M8855">
        <f>M$1*Sheet1!O8855</f>
        <v>0</v>
      </c>
      <c r="N8855">
        <f>N$1*Sheet1!P8855</f>
        <v>0</v>
      </c>
      <c r="O8855">
        <f>O$1*Sheet1!Q8855</f>
        <v>-0.0334710761723554</v>
      </c>
      <c r="P8855">
        <f>P$1*Sheet1!R8855</f>
        <v>0</v>
      </c>
      <c r="Q8855">
        <f>Q$1*Sheet1!S8855</f>
        <v>0</v>
      </c>
      <c r="R8855">
        <f>R$1*Sheet1!T8855</f>
        <v>0</v>
      </c>
      <c r="S8855">
        <f>S$1*Sheet1!U8855</f>
        <v>0</v>
      </c>
      <c r="T8855">
        <f>T$1*Sheet1!V8855</f>
        <v>0</v>
      </c>
      <c r="U8855">
        <f>U$1*Sheet1!W8855</f>
        <v>0</v>
      </c>
      <c r="V8855">
        <f>V$1*Sheet1!X8855</f>
        <v>0.0940742</v>
      </c>
      <c r="W8855">
        <f>W$1*Sheet1!Y8855</f>
        <v>0</v>
      </c>
      <c r="X8855">
        <f>X$1*Sheet1!Z8855</f>
        <v>0</v>
      </c>
      <c r="Y8855">
        <f>Y$1*Sheet1!AA8855</f>
        <v>0</v>
      </c>
      <c r="Z8855">
        <f>Z$1*Sheet1!AB8855</f>
        <v>0</v>
      </c>
      <c r="AA8855">
        <f>AA$1*Sheet1!AC8855</f>
        <v>-1.00443000715971</v>
      </c>
      <c r="AB8855">
        <f>AB$1*Sheet1!AD8855</f>
        <v>0</v>
      </c>
      <c r="AC8855">
        <f>AC$1*Sheet1!AE8855</f>
        <v>0.795035416182286</v>
      </c>
      <c r="AD8855">
        <f>AD$1*Sheet1!AF8855</f>
        <v>0.155936398434425</v>
      </c>
      <c r="AE8855" s="4">
        <v>-2.366</v>
      </c>
      <c r="AF8855">
        <f t="shared" si="414"/>
        <v>-4.91906606871536</v>
      </c>
      <c r="AG8855">
        <f t="shared" si="415"/>
        <v>0</v>
      </c>
      <c r="AH8855">
        <f t="shared" si="416"/>
        <v>1</v>
      </c>
      <c r="AI8855">
        <v>0</v>
      </c>
      <c r="AJ8855">
        <v>1</v>
      </c>
    </row>
    <row r="8856" spans="1:36">
      <c r="A8856">
        <v>2022</v>
      </c>
      <c r="B8856">
        <v>2017</v>
      </c>
      <c r="C8856">
        <v>0</v>
      </c>
      <c r="G8856">
        <f>G$1*Sheet1!I8856</f>
        <v>-2.503</v>
      </c>
      <c r="H8856">
        <f>H$1*Sheet1!J8856</f>
        <v>0</v>
      </c>
      <c r="I8856">
        <f>I$1*Sheet1!K8856</f>
        <v>0</v>
      </c>
      <c r="J8856">
        <f>J$1*Sheet1!L8856</f>
        <v>0</v>
      </c>
      <c r="K8856">
        <f>K$1*Sheet1!M8856</f>
        <v>0</v>
      </c>
      <c r="L8856">
        <f>L$1*Sheet1!N8856</f>
        <v>-0.0499532</v>
      </c>
      <c r="M8856">
        <f>M$1*Sheet1!O8856</f>
        <v>0</v>
      </c>
      <c r="N8856">
        <f>N$1*Sheet1!P8856</f>
        <v>0</v>
      </c>
      <c r="O8856">
        <f>O$1*Sheet1!Q8856</f>
        <v>0</v>
      </c>
      <c r="P8856">
        <f>P$1*Sheet1!R8856</f>
        <v>0</v>
      </c>
      <c r="Q8856">
        <f>Q$1*Sheet1!S8856</f>
        <v>0</v>
      </c>
      <c r="R8856">
        <f>R$1*Sheet1!T8856</f>
        <v>0</v>
      </c>
      <c r="S8856">
        <f>S$1*Sheet1!U8856</f>
        <v>0</v>
      </c>
      <c r="T8856">
        <f>T$1*Sheet1!V8856</f>
        <v>0</v>
      </c>
      <c r="U8856">
        <f>U$1*Sheet1!W8856</f>
        <v>0</v>
      </c>
      <c r="V8856">
        <f>V$1*Sheet1!X8856</f>
        <v>0.1429535</v>
      </c>
      <c r="W8856">
        <f>W$1*Sheet1!Y8856</f>
        <v>0</v>
      </c>
      <c r="X8856">
        <f>X$1*Sheet1!Z8856</f>
        <v>0</v>
      </c>
      <c r="Y8856">
        <f>Y$1*Sheet1!AA8856</f>
        <v>0</v>
      </c>
      <c r="Z8856">
        <f>Z$1*Sheet1!AB8856</f>
        <v>0</v>
      </c>
      <c r="AA8856">
        <f>AA$1*Sheet1!AC8856</f>
        <v>-0.666960012316704</v>
      </c>
      <c r="AB8856">
        <f>AB$1*Sheet1!AD8856</f>
        <v>0</v>
      </c>
      <c r="AC8856">
        <f>AC$1*Sheet1!AE8856</f>
        <v>0.817711110705797</v>
      </c>
      <c r="AD8856">
        <f>AD$1*Sheet1!AF8856</f>
        <v>0.156816043337917</v>
      </c>
      <c r="AE8856" s="4">
        <v>-2.366</v>
      </c>
      <c r="AF8856">
        <f t="shared" si="414"/>
        <v>-4.46843255827299</v>
      </c>
      <c r="AG8856">
        <f t="shared" si="415"/>
        <v>0</v>
      </c>
      <c r="AH8856">
        <f t="shared" si="416"/>
        <v>1</v>
      </c>
      <c r="AI8856">
        <v>0</v>
      </c>
      <c r="AJ8856">
        <v>1</v>
      </c>
    </row>
    <row r="8857" spans="1:36">
      <c r="A8857">
        <v>2023</v>
      </c>
      <c r="B8857">
        <v>2017</v>
      </c>
      <c r="C8857">
        <v>0</v>
      </c>
      <c r="G8857">
        <f>G$1*Sheet1!I8857</f>
        <v>-2.503</v>
      </c>
      <c r="H8857">
        <f>H$1*Sheet1!J8857</f>
        <v>0</v>
      </c>
      <c r="I8857">
        <f>I$1*Sheet1!K8857</f>
        <v>0</v>
      </c>
      <c r="J8857">
        <f>J$1*Sheet1!L8857</f>
        <v>0</v>
      </c>
      <c r="K8857">
        <f>K$1*Sheet1!M8857</f>
        <v>0</v>
      </c>
      <c r="L8857">
        <f>L$1*Sheet1!N8857</f>
        <v>-0.0096481</v>
      </c>
      <c r="M8857">
        <f>M$1*Sheet1!O8857</f>
        <v>0</v>
      </c>
      <c r="N8857">
        <f>N$1*Sheet1!P8857</f>
        <v>0</v>
      </c>
      <c r="O8857">
        <f>O$1*Sheet1!Q8857</f>
        <v>-0.0720267488015363</v>
      </c>
      <c r="P8857">
        <f>P$1*Sheet1!R8857</f>
        <v>0</v>
      </c>
      <c r="Q8857">
        <f>Q$1*Sheet1!S8857</f>
        <v>0</v>
      </c>
      <c r="R8857">
        <f>R$1*Sheet1!T8857</f>
        <v>0</v>
      </c>
      <c r="S8857">
        <f>S$1*Sheet1!U8857</f>
        <v>0</v>
      </c>
      <c r="T8857">
        <f>T$1*Sheet1!V8857</f>
        <v>0</v>
      </c>
      <c r="U8857">
        <f>U$1*Sheet1!W8857</f>
        <v>0</v>
      </c>
      <c r="V8857">
        <f>V$1*Sheet1!X8857</f>
        <v>0.0937631</v>
      </c>
      <c r="W8857">
        <f>W$1*Sheet1!Y8857</f>
        <v>0</v>
      </c>
      <c r="X8857">
        <f>X$1*Sheet1!Z8857</f>
        <v>0</v>
      </c>
      <c r="Y8857">
        <f>Y$1*Sheet1!AA8857</f>
        <v>0</v>
      </c>
      <c r="Z8857">
        <f>Z$1*Sheet1!AB8857</f>
        <v>0</v>
      </c>
      <c r="AA8857">
        <f>AA$1*Sheet1!AC8857</f>
        <v>-0.632310002803802</v>
      </c>
      <c r="AB8857">
        <f>AB$1*Sheet1!AD8857</f>
        <v>0</v>
      </c>
      <c r="AC8857">
        <f>AC$1*Sheet1!AE8857</f>
        <v>0.514975207183149</v>
      </c>
      <c r="AD8857">
        <f>AD$1*Sheet1!AF8857</f>
        <v>0.126916525757867</v>
      </c>
      <c r="AE8857" s="4">
        <v>-2.366</v>
      </c>
      <c r="AF8857">
        <f t="shared" si="414"/>
        <v>-4.84733001866432</v>
      </c>
      <c r="AG8857">
        <f t="shared" si="415"/>
        <v>0</v>
      </c>
      <c r="AH8857">
        <f t="shared" si="416"/>
        <v>1</v>
      </c>
      <c r="AI8857">
        <v>0</v>
      </c>
      <c r="AJ8857">
        <v>1</v>
      </c>
    </row>
    <row r="8858" spans="1:36">
      <c r="A8858">
        <v>2024</v>
      </c>
      <c r="B8858">
        <v>2017</v>
      </c>
      <c r="C8858">
        <v>0</v>
      </c>
      <c r="G8858">
        <f>G$1*Sheet1!I8858</f>
        <v>-2.503</v>
      </c>
      <c r="H8858">
        <f>H$1*Sheet1!J8858</f>
        <v>0</v>
      </c>
      <c r="I8858">
        <f>I$1*Sheet1!K8858</f>
        <v>0</v>
      </c>
      <c r="J8858">
        <f>J$1*Sheet1!L8858</f>
        <v>0</v>
      </c>
      <c r="K8858">
        <f>K$1*Sheet1!M8858</f>
        <v>0</v>
      </c>
      <c r="L8858">
        <f>L$1*Sheet1!N8858</f>
        <v>-0.6905206</v>
      </c>
      <c r="M8858">
        <f>M$1*Sheet1!O8858</f>
        <v>0</v>
      </c>
      <c r="N8858">
        <f>N$1*Sheet1!P8858</f>
        <v>0</v>
      </c>
      <c r="O8858">
        <f>O$1*Sheet1!Q8858</f>
        <v>-0.66279384617828</v>
      </c>
      <c r="P8858">
        <f>P$1*Sheet1!R8858</f>
        <v>0</v>
      </c>
      <c r="Q8858">
        <f>Q$1*Sheet1!S8858</f>
        <v>0</v>
      </c>
      <c r="R8858">
        <f>R$1*Sheet1!T8858</f>
        <v>0</v>
      </c>
      <c r="S8858">
        <f>S$1*Sheet1!U8858</f>
        <v>0</v>
      </c>
      <c r="T8858">
        <f>T$1*Sheet1!V8858</f>
        <v>0</v>
      </c>
      <c r="U8858">
        <f>U$1*Sheet1!W8858</f>
        <v>0</v>
      </c>
      <c r="V8858">
        <f>V$1*Sheet1!X8858</f>
        <v>0.0857721</v>
      </c>
      <c r="W8858">
        <f>W$1*Sheet1!Y8858</f>
        <v>0</v>
      </c>
      <c r="X8858">
        <f>X$1*Sheet1!Z8858</f>
        <v>0</v>
      </c>
      <c r="Y8858">
        <f>Y$1*Sheet1!AA8858</f>
        <v>0</v>
      </c>
      <c r="Z8858">
        <f>Z$1*Sheet1!AB8858</f>
        <v>0</v>
      </c>
      <c r="AA8858">
        <f>AA$1*Sheet1!AC8858</f>
        <v>-1.32425995874405</v>
      </c>
      <c r="AB8858">
        <f>AB$1*Sheet1!AD8858</f>
        <v>0</v>
      </c>
      <c r="AC8858">
        <f>AC$1*Sheet1!AE8858</f>
        <v>0.739197366647776</v>
      </c>
      <c r="AD8858">
        <f>AD$1*Sheet1!AF8858</f>
        <v>0.147691480530757</v>
      </c>
      <c r="AE8858" s="4">
        <v>-2.366</v>
      </c>
      <c r="AF8858">
        <f t="shared" si="414"/>
        <v>-6.5739134577438</v>
      </c>
      <c r="AG8858">
        <f t="shared" si="415"/>
        <v>0</v>
      </c>
      <c r="AH8858">
        <f t="shared" si="416"/>
        <v>1</v>
      </c>
      <c r="AI8858">
        <v>0</v>
      </c>
      <c r="AJ8858">
        <v>1</v>
      </c>
    </row>
    <row r="8859" spans="1:36">
      <c r="A8859">
        <v>2027</v>
      </c>
      <c r="B8859">
        <v>2017</v>
      </c>
      <c r="C8859">
        <v>0</v>
      </c>
      <c r="G8859">
        <f>G$1*Sheet1!I8859</f>
        <v>-2.503</v>
      </c>
      <c r="H8859">
        <f>H$1*Sheet1!J8859</f>
        <v>0</v>
      </c>
      <c r="I8859">
        <f>I$1*Sheet1!K8859</f>
        <v>0</v>
      </c>
      <c r="J8859">
        <f>J$1*Sheet1!L8859</f>
        <v>0</v>
      </c>
      <c r="K8859">
        <f>K$1*Sheet1!M8859</f>
        <v>0</v>
      </c>
      <c r="L8859">
        <f>L$1*Sheet1!N8859</f>
        <v>-0.0410245</v>
      </c>
      <c r="M8859">
        <f>M$1*Sheet1!O8859</f>
        <v>0</v>
      </c>
      <c r="N8859">
        <f>N$1*Sheet1!P8859</f>
        <v>0</v>
      </c>
      <c r="O8859">
        <f>O$1*Sheet1!Q8859</f>
        <v>-0.31165558831322</v>
      </c>
      <c r="P8859">
        <f>P$1*Sheet1!R8859</f>
        <v>0</v>
      </c>
      <c r="Q8859">
        <f>Q$1*Sheet1!S8859</f>
        <v>0</v>
      </c>
      <c r="R8859">
        <f>R$1*Sheet1!T8859</f>
        <v>0</v>
      </c>
      <c r="S8859">
        <f>S$1*Sheet1!U8859</f>
        <v>0</v>
      </c>
      <c r="T8859">
        <f>T$1*Sheet1!V8859</f>
        <v>0</v>
      </c>
      <c r="U8859">
        <f>U$1*Sheet1!W8859</f>
        <v>0</v>
      </c>
      <c r="V8859">
        <f>V$1*Sheet1!X8859</f>
        <v>0.2081198</v>
      </c>
      <c r="W8859">
        <f>W$1*Sheet1!Y8859</f>
        <v>0</v>
      </c>
      <c r="X8859">
        <f>X$1*Sheet1!Z8859</f>
        <v>0</v>
      </c>
      <c r="Y8859">
        <f>Y$1*Sheet1!AA8859</f>
        <v>0</v>
      </c>
      <c r="Z8859">
        <f>Z$1*Sheet1!AB8859</f>
        <v>0</v>
      </c>
      <c r="AA8859">
        <f>AA$1*Sheet1!AC8859</f>
        <v>-0.809130009412765</v>
      </c>
      <c r="AB8859">
        <f>AB$1*Sheet1!AD8859</f>
        <v>0</v>
      </c>
      <c r="AC8859">
        <f>AC$1*Sheet1!AE8859</f>
        <v>0.782895668575993</v>
      </c>
      <c r="AD8859">
        <f>AD$1*Sheet1!AF8859</f>
        <v>0.14090419734321</v>
      </c>
      <c r="AE8859" s="4">
        <v>-2.366</v>
      </c>
      <c r="AF8859">
        <f t="shared" si="414"/>
        <v>-4.89889043180678</v>
      </c>
      <c r="AG8859">
        <f t="shared" si="415"/>
        <v>0</v>
      </c>
      <c r="AH8859">
        <f t="shared" si="416"/>
        <v>1</v>
      </c>
      <c r="AI8859">
        <v>0</v>
      </c>
      <c r="AJ8859">
        <v>1</v>
      </c>
    </row>
    <row r="8860" spans="1:36">
      <c r="A8860">
        <v>2029</v>
      </c>
      <c r="B8860">
        <v>2017</v>
      </c>
      <c r="C8860">
        <v>0</v>
      </c>
      <c r="G8860">
        <f>G$1*Sheet1!I8860</f>
        <v>-2.503</v>
      </c>
      <c r="H8860">
        <f>H$1*Sheet1!J8860</f>
        <v>0</v>
      </c>
      <c r="I8860">
        <f>I$1*Sheet1!K8860</f>
        <v>0</v>
      </c>
      <c r="J8860">
        <f>J$1*Sheet1!L8860</f>
        <v>0</v>
      </c>
      <c r="K8860">
        <f>K$1*Sheet1!M8860</f>
        <v>0</v>
      </c>
      <c r="L8860">
        <f>L$1*Sheet1!N8860</f>
        <v>-0.1093532</v>
      </c>
      <c r="M8860">
        <f>M$1*Sheet1!O8860</f>
        <v>0</v>
      </c>
      <c r="N8860">
        <f>N$1*Sheet1!P8860</f>
        <v>0</v>
      </c>
      <c r="O8860">
        <f>O$1*Sheet1!Q8860</f>
        <v>-0.504714099889303</v>
      </c>
      <c r="P8860">
        <f>P$1*Sheet1!R8860</f>
        <v>0</v>
      </c>
      <c r="Q8860">
        <f>Q$1*Sheet1!S8860</f>
        <v>0</v>
      </c>
      <c r="R8860">
        <f>R$1*Sheet1!T8860</f>
        <v>0</v>
      </c>
      <c r="S8860">
        <f>S$1*Sheet1!U8860</f>
        <v>0</v>
      </c>
      <c r="T8860">
        <f>T$1*Sheet1!V8860</f>
        <v>0</v>
      </c>
      <c r="U8860">
        <f>U$1*Sheet1!W8860</f>
        <v>0</v>
      </c>
      <c r="V8860">
        <f>V$1*Sheet1!X8860</f>
        <v>0.1307291</v>
      </c>
      <c r="W8860">
        <f>W$1*Sheet1!Y8860</f>
        <v>0</v>
      </c>
      <c r="X8860">
        <f>X$1*Sheet1!Z8860</f>
        <v>0</v>
      </c>
      <c r="Y8860">
        <f>Y$1*Sheet1!AA8860</f>
        <v>0</v>
      </c>
      <c r="Z8860">
        <f>Z$1*Sheet1!AB8860</f>
        <v>0</v>
      </c>
      <c r="AA8860">
        <f>AA$1*Sheet1!AC8860</f>
        <v>-1.0000200176239</v>
      </c>
      <c r="AB8860">
        <f>AB$1*Sheet1!AD8860</f>
        <v>0</v>
      </c>
      <c r="AC8860">
        <f>AC$1*Sheet1!AE8860</f>
        <v>0.876363649526295</v>
      </c>
      <c r="AD8860">
        <f>AD$1*Sheet1!AF8860</f>
        <v>0.166491325366797</v>
      </c>
      <c r="AE8860" s="4">
        <v>-2.366</v>
      </c>
      <c r="AF8860">
        <f t="shared" si="414"/>
        <v>-5.30950324262011</v>
      </c>
      <c r="AG8860">
        <f t="shared" si="415"/>
        <v>0</v>
      </c>
      <c r="AH8860">
        <f t="shared" si="416"/>
        <v>1</v>
      </c>
      <c r="AI8860">
        <v>0</v>
      </c>
      <c r="AJ8860">
        <v>1</v>
      </c>
    </row>
    <row r="8861" spans="1:36">
      <c r="A8861">
        <v>2031</v>
      </c>
      <c r="B8861">
        <v>2017</v>
      </c>
      <c r="C8861">
        <v>0</v>
      </c>
      <c r="G8861">
        <f>G$1*Sheet1!I8861</f>
        <v>-2.503</v>
      </c>
      <c r="H8861">
        <f>H$1*Sheet1!J8861</f>
        <v>0</v>
      </c>
      <c r="I8861">
        <f>I$1*Sheet1!K8861</f>
        <v>0</v>
      </c>
      <c r="J8861">
        <f>J$1*Sheet1!L8861</f>
        <v>0</v>
      </c>
      <c r="K8861">
        <f>K$1*Sheet1!M8861</f>
        <v>0</v>
      </c>
      <c r="L8861">
        <f>L$1*Sheet1!N8861</f>
        <v>-0.0404305</v>
      </c>
      <c r="M8861">
        <f>M$1*Sheet1!O8861</f>
        <v>0</v>
      </c>
      <c r="N8861">
        <f>N$1*Sheet1!P8861</f>
        <v>0</v>
      </c>
      <c r="O8861">
        <f>O$1*Sheet1!Q8861</f>
        <v>-0.125387396789087</v>
      </c>
      <c r="P8861">
        <f>P$1*Sheet1!R8861</f>
        <v>0</v>
      </c>
      <c r="Q8861">
        <f>Q$1*Sheet1!S8861</f>
        <v>0</v>
      </c>
      <c r="R8861">
        <f>R$1*Sheet1!T8861</f>
        <v>0</v>
      </c>
      <c r="S8861">
        <f>S$1*Sheet1!U8861</f>
        <v>0</v>
      </c>
      <c r="T8861">
        <f>T$1*Sheet1!V8861</f>
        <v>0</v>
      </c>
      <c r="U8861">
        <f>U$1*Sheet1!W8861</f>
        <v>0</v>
      </c>
      <c r="V8861">
        <f>V$1*Sheet1!X8861</f>
        <v>0.0757193</v>
      </c>
      <c r="W8861">
        <f>W$1*Sheet1!Y8861</f>
        <v>0</v>
      </c>
      <c r="X8861">
        <f>X$1*Sheet1!Z8861</f>
        <v>0</v>
      </c>
      <c r="Y8861">
        <f>Y$1*Sheet1!AA8861</f>
        <v>0</v>
      </c>
      <c r="Z8861">
        <f>Z$1*Sheet1!AB8861</f>
        <v>0</v>
      </c>
      <c r="AA8861">
        <f>AA$1*Sheet1!AC8861</f>
        <v>-0.73584001672268</v>
      </c>
      <c r="AB8861">
        <f>AB$1*Sheet1!AD8861</f>
        <v>0</v>
      </c>
      <c r="AC8861">
        <f>AC$1*Sheet1!AE8861</f>
        <v>0.713839757744828</v>
      </c>
      <c r="AD8861">
        <f>AD$1*Sheet1!AF8861</f>
        <v>0.112003799162178</v>
      </c>
      <c r="AE8861" s="4">
        <v>-2.366</v>
      </c>
      <c r="AF8861">
        <f t="shared" si="414"/>
        <v>-4.86909505660476</v>
      </c>
      <c r="AG8861">
        <f t="shared" si="415"/>
        <v>0</v>
      </c>
      <c r="AH8861">
        <f t="shared" si="416"/>
        <v>1</v>
      </c>
      <c r="AI8861">
        <v>0</v>
      </c>
      <c r="AJ8861">
        <v>1</v>
      </c>
    </row>
    <row r="8862" spans="1:36">
      <c r="A8862">
        <v>2034</v>
      </c>
      <c r="B8862">
        <v>2017</v>
      </c>
      <c r="C8862">
        <v>0</v>
      </c>
      <c r="G8862">
        <f>G$1*Sheet1!I8862</f>
        <v>-2.503</v>
      </c>
      <c r="H8862">
        <f>H$1*Sheet1!J8862</f>
        <v>0</v>
      </c>
      <c r="I8862">
        <f>I$1*Sheet1!K8862</f>
        <v>0</v>
      </c>
      <c r="J8862">
        <f>J$1*Sheet1!L8862</f>
        <v>0</v>
      </c>
      <c r="K8862">
        <f>K$1*Sheet1!M8862</f>
        <v>0</v>
      </c>
      <c r="L8862">
        <f>L$1*Sheet1!N8862</f>
        <v>-0.0506099</v>
      </c>
      <c r="M8862">
        <f>M$1*Sheet1!O8862</f>
        <v>0</v>
      </c>
      <c r="N8862">
        <f>N$1*Sheet1!P8862</f>
        <v>0</v>
      </c>
      <c r="O8862">
        <f>O$1*Sheet1!Q8862</f>
        <v>0</v>
      </c>
      <c r="P8862">
        <f>P$1*Sheet1!R8862</f>
        <v>0</v>
      </c>
      <c r="Q8862">
        <f>Q$1*Sheet1!S8862</f>
        <v>0</v>
      </c>
      <c r="R8862">
        <f>R$1*Sheet1!T8862</f>
        <v>0</v>
      </c>
      <c r="S8862">
        <f>S$1*Sheet1!U8862</f>
        <v>0</v>
      </c>
      <c r="T8862">
        <f>T$1*Sheet1!V8862</f>
        <v>0</v>
      </c>
      <c r="U8862">
        <f>U$1*Sheet1!W8862</f>
        <v>0</v>
      </c>
      <c r="V8862">
        <f>V$1*Sheet1!X8862</f>
        <v>0.1006439</v>
      </c>
      <c r="W8862">
        <f>W$1*Sheet1!Y8862</f>
        <v>0</v>
      </c>
      <c r="X8862">
        <f>X$1*Sheet1!Z8862</f>
        <v>0</v>
      </c>
      <c r="Y8862">
        <f>Y$1*Sheet1!AA8862</f>
        <v>0</v>
      </c>
      <c r="Z8862">
        <f>Z$1*Sheet1!AB8862</f>
        <v>0</v>
      </c>
      <c r="AA8862">
        <f>AA$1*Sheet1!AC8862</f>
        <v>-1.3089299633503</v>
      </c>
      <c r="AB8862">
        <f>AB$1*Sheet1!AD8862</f>
        <v>0</v>
      </c>
      <c r="AC8862">
        <f>AC$1*Sheet1!AE8862</f>
        <v>0.398192262236435</v>
      </c>
      <c r="AD8862">
        <f>AD$1*Sheet1!AF8862</f>
        <v>0.112694973316847</v>
      </c>
      <c r="AE8862" s="4">
        <v>-2.366</v>
      </c>
      <c r="AF8862">
        <f t="shared" si="414"/>
        <v>-5.61700872779701</v>
      </c>
      <c r="AG8862">
        <f t="shared" si="415"/>
        <v>0</v>
      </c>
      <c r="AH8862">
        <f t="shared" si="416"/>
        <v>1</v>
      </c>
      <c r="AI8862">
        <v>0</v>
      </c>
      <c r="AJ8862">
        <v>1</v>
      </c>
    </row>
    <row r="8863" spans="1:36">
      <c r="A8863">
        <v>2036</v>
      </c>
      <c r="B8863">
        <v>2017</v>
      </c>
      <c r="C8863">
        <v>0</v>
      </c>
      <c r="G8863">
        <f>G$1*Sheet1!I8863</f>
        <v>-2.503</v>
      </c>
      <c r="H8863">
        <f>H$1*Sheet1!J8863</f>
        <v>0</v>
      </c>
      <c r="I8863">
        <f>I$1*Sheet1!K8863</f>
        <v>0</v>
      </c>
      <c r="J8863">
        <f>J$1*Sheet1!L8863</f>
        <v>0</v>
      </c>
      <c r="K8863">
        <f>K$1*Sheet1!M8863</f>
        <v>0</v>
      </c>
      <c r="L8863">
        <f>L$1*Sheet1!N8863</f>
        <v>-0.0441716</v>
      </c>
      <c r="M8863">
        <f>M$1*Sheet1!O8863</f>
        <v>0</v>
      </c>
      <c r="N8863">
        <f>N$1*Sheet1!P8863</f>
        <v>0</v>
      </c>
      <c r="O8863">
        <f>O$1*Sheet1!Q8863</f>
        <v>-0.0824379138131753</v>
      </c>
      <c r="P8863">
        <f>P$1*Sheet1!R8863</f>
        <v>0</v>
      </c>
      <c r="Q8863">
        <f>Q$1*Sheet1!S8863</f>
        <v>0</v>
      </c>
      <c r="R8863">
        <f>R$1*Sheet1!T8863</f>
        <v>0</v>
      </c>
      <c r="S8863">
        <f>S$1*Sheet1!U8863</f>
        <v>2.312</v>
      </c>
      <c r="T8863">
        <f>T$1*Sheet1!V8863</f>
        <v>0</v>
      </c>
      <c r="U8863">
        <f>U$1*Sheet1!W8863</f>
        <v>0</v>
      </c>
      <c r="V8863">
        <f>V$1*Sheet1!X8863</f>
        <v>0.0721996</v>
      </c>
      <c r="W8863">
        <f>W$1*Sheet1!Y8863</f>
        <v>0</v>
      </c>
      <c r="X8863">
        <f>X$1*Sheet1!Z8863</f>
        <v>0</v>
      </c>
      <c r="Y8863">
        <f>Y$1*Sheet1!AA8863</f>
        <v>0</v>
      </c>
      <c r="Z8863">
        <f>Z$1*Sheet1!AB8863</f>
        <v>0</v>
      </c>
      <c r="AA8863">
        <f>AA$1*Sheet1!AC8863</f>
        <v>-0.688799998998642</v>
      </c>
      <c r="AB8863">
        <f>AB$1*Sheet1!AD8863</f>
        <v>0</v>
      </c>
      <c r="AC8863">
        <f>AC$1*Sheet1!AE8863</f>
        <v>0.568550807022128</v>
      </c>
      <c r="AD8863">
        <f>AD$1*Sheet1!AF8863</f>
        <v>0.0939061811731917</v>
      </c>
      <c r="AE8863" s="4">
        <v>-2.366</v>
      </c>
      <c r="AF8863">
        <f t="shared" si="414"/>
        <v>-2.6377529246165</v>
      </c>
      <c r="AG8863">
        <f t="shared" si="415"/>
        <v>1</v>
      </c>
      <c r="AH8863">
        <f t="shared" si="416"/>
        <v>0</v>
      </c>
      <c r="AI8863">
        <v>0</v>
      </c>
      <c r="AJ8863">
        <v>1</v>
      </c>
    </row>
    <row r="8864" spans="1:36">
      <c r="A8864">
        <v>2037</v>
      </c>
      <c r="B8864">
        <v>2017</v>
      </c>
      <c r="C8864">
        <v>0</v>
      </c>
      <c r="G8864">
        <f>G$1*Sheet1!I8864</f>
        <v>-2.503</v>
      </c>
      <c r="H8864">
        <f>H$1*Sheet1!J8864</f>
        <v>0</v>
      </c>
      <c r="I8864">
        <f>I$1*Sheet1!K8864</f>
        <v>0</v>
      </c>
      <c r="J8864">
        <f>J$1*Sheet1!L8864</f>
        <v>0</v>
      </c>
      <c r="K8864">
        <f>K$1*Sheet1!M8864</f>
        <v>0</v>
      </c>
      <c r="L8864">
        <f>L$1*Sheet1!N8864</f>
        <v>-0.0148863</v>
      </c>
      <c r="M8864">
        <f>M$1*Sheet1!O8864</f>
        <v>0</v>
      </c>
      <c r="N8864">
        <f>N$1*Sheet1!P8864</f>
        <v>0</v>
      </c>
      <c r="O8864">
        <f>O$1*Sheet1!Q8864</f>
        <v>-0.048374476808032</v>
      </c>
      <c r="P8864">
        <f>P$1*Sheet1!R8864</f>
        <v>0</v>
      </c>
      <c r="Q8864">
        <f>Q$1*Sheet1!S8864</f>
        <v>0</v>
      </c>
      <c r="R8864">
        <f>R$1*Sheet1!T8864</f>
        <v>0</v>
      </c>
      <c r="S8864">
        <f>S$1*Sheet1!U8864</f>
        <v>0</v>
      </c>
      <c r="T8864">
        <f>T$1*Sheet1!V8864</f>
        <v>0</v>
      </c>
      <c r="U8864">
        <f>U$1*Sheet1!W8864</f>
        <v>0</v>
      </c>
      <c r="V8864">
        <f>V$1*Sheet1!X8864</f>
        <v>0.0834602</v>
      </c>
      <c r="W8864">
        <f>W$1*Sheet1!Y8864</f>
        <v>0</v>
      </c>
      <c r="X8864">
        <f>X$1*Sheet1!Z8864</f>
        <v>0</v>
      </c>
      <c r="Y8864">
        <f>Y$1*Sheet1!AA8864</f>
        <v>0</v>
      </c>
      <c r="Z8864">
        <f>Z$1*Sheet1!AB8864</f>
        <v>0</v>
      </c>
      <c r="AA8864">
        <f>AA$1*Sheet1!AC8864</f>
        <v>-0.851549998998642</v>
      </c>
      <c r="AB8864">
        <f>AB$1*Sheet1!AD8864</f>
        <v>0</v>
      </c>
      <c r="AC8864">
        <f>AC$1*Sheet1!AE8864</f>
        <v>0.821267601957162</v>
      </c>
      <c r="AD8864">
        <f>AD$1*Sheet1!AF8864</f>
        <v>0.153704617311021</v>
      </c>
      <c r="AE8864" s="4">
        <v>-2.366</v>
      </c>
      <c r="AF8864">
        <f t="shared" si="414"/>
        <v>-4.72537835653849</v>
      </c>
      <c r="AG8864">
        <f t="shared" si="415"/>
        <v>0</v>
      </c>
      <c r="AH8864">
        <f t="shared" si="416"/>
        <v>1</v>
      </c>
      <c r="AI8864">
        <v>0</v>
      </c>
      <c r="AJ8864">
        <v>1</v>
      </c>
    </row>
    <row r="8865" spans="1:36">
      <c r="A8865">
        <v>2039</v>
      </c>
      <c r="B8865">
        <v>2017</v>
      </c>
      <c r="C8865">
        <v>0</v>
      </c>
      <c r="G8865">
        <f>G$1*Sheet1!I8865</f>
        <v>-2.503</v>
      </c>
      <c r="H8865">
        <f>H$1*Sheet1!J8865</f>
        <v>0</v>
      </c>
      <c r="I8865">
        <f>I$1*Sheet1!K8865</f>
        <v>0</v>
      </c>
      <c r="J8865">
        <f>J$1*Sheet1!L8865</f>
        <v>0</v>
      </c>
      <c r="K8865">
        <f>K$1*Sheet1!M8865</f>
        <v>0</v>
      </c>
      <c r="L8865">
        <f>L$1*Sheet1!N8865</f>
        <v>-0.2671735</v>
      </c>
      <c r="M8865">
        <f>M$1*Sheet1!O8865</f>
        <v>0</v>
      </c>
      <c r="N8865">
        <f>N$1*Sheet1!P8865</f>
        <v>0</v>
      </c>
      <c r="O8865">
        <f>O$1*Sheet1!Q8865</f>
        <v>0</v>
      </c>
      <c r="P8865">
        <f>P$1*Sheet1!R8865</f>
        <v>0</v>
      </c>
      <c r="Q8865">
        <f>Q$1*Sheet1!S8865</f>
        <v>0</v>
      </c>
      <c r="R8865">
        <f>R$1*Sheet1!T8865</f>
        <v>0</v>
      </c>
      <c r="S8865">
        <f>S$1*Sheet1!U8865</f>
        <v>0</v>
      </c>
      <c r="T8865">
        <f>T$1*Sheet1!V8865</f>
        <v>0</v>
      </c>
      <c r="U8865">
        <f>U$1*Sheet1!W8865</f>
        <v>0</v>
      </c>
      <c r="V8865">
        <f>V$1*Sheet1!X8865</f>
        <v>0.0214781</v>
      </c>
      <c r="W8865">
        <f>W$1*Sheet1!Y8865</f>
        <v>0</v>
      </c>
      <c r="X8865">
        <f>X$1*Sheet1!Z8865</f>
        <v>0</v>
      </c>
      <c r="Y8865">
        <f>Y$1*Sheet1!AA8865</f>
        <v>0</v>
      </c>
      <c r="Z8865">
        <f>Z$1*Sheet1!AB8865</f>
        <v>0</v>
      </c>
      <c r="AA8865">
        <f>AA$1*Sheet1!AC8865</f>
        <v>-0.766289990186692</v>
      </c>
      <c r="AB8865">
        <f>AB$1*Sheet1!AD8865</f>
        <v>0</v>
      </c>
      <c r="AC8865">
        <f>AC$1*Sheet1!AE8865</f>
        <v>0.0627412758399663</v>
      </c>
      <c r="AD8865">
        <f>AD$1*Sheet1!AF8865</f>
        <v>0.165171981679157</v>
      </c>
      <c r="AE8865" s="4">
        <v>-2.366</v>
      </c>
      <c r="AF8865">
        <f t="shared" si="414"/>
        <v>-5.65307213266757</v>
      </c>
      <c r="AG8865">
        <f t="shared" si="415"/>
        <v>0</v>
      </c>
      <c r="AH8865">
        <f t="shared" si="416"/>
        <v>1</v>
      </c>
      <c r="AI8865">
        <v>0</v>
      </c>
      <c r="AJ8865">
        <v>1</v>
      </c>
    </row>
    <row r="8866" spans="1:36">
      <c r="A8866">
        <v>2040</v>
      </c>
      <c r="B8866">
        <v>2017</v>
      </c>
      <c r="C8866">
        <v>0</v>
      </c>
      <c r="G8866">
        <f>G$1*Sheet1!I8866</f>
        <v>-2.503</v>
      </c>
      <c r="H8866">
        <f>H$1*Sheet1!J8866</f>
        <v>0</v>
      </c>
      <c r="I8866">
        <f>I$1*Sheet1!K8866</f>
        <v>0</v>
      </c>
      <c r="J8866">
        <f>J$1*Sheet1!L8866</f>
        <v>0</v>
      </c>
      <c r="K8866">
        <f>K$1*Sheet1!M8866</f>
        <v>0</v>
      </c>
      <c r="L8866">
        <f>L$1*Sheet1!N8866</f>
        <v>-0.0887271</v>
      </c>
      <c r="M8866">
        <f>M$1*Sheet1!O8866</f>
        <v>0</v>
      </c>
      <c r="N8866">
        <f>N$1*Sheet1!P8866</f>
        <v>0</v>
      </c>
      <c r="O8866">
        <f>O$1*Sheet1!Q8866</f>
        <v>-0.318905602983282</v>
      </c>
      <c r="P8866">
        <f>P$1*Sheet1!R8866</f>
        <v>0</v>
      </c>
      <c r="Q8866">
        <f>Q$1*Sheet1!S8866</f>
        <v>0</v>
      </c>
      <c r="R8866">
        <f>R$1*Sheet1!T8866</f>
        <v>0</v>
      </c>
      <c r="S8866">
        <f>S$1*Sheet1!U8866</f>
        <v>0</v>
      </c>
      <c r="T8866">
        <f>T$1*Sheet1!V8866</f>
        <v>0</v>
      </c>
      <c r="U8866">
        <f>U$1*Sheet1!W8866</f>
        <v>0</v>
      </c>
      <c r="V8866">
        <f>V$1*Sheet1!X8866</f>
        <v>0.0424072</v>
      </c>
      <c r="W8866">
        <f>W$1*Sheet1!Y8866</f>
        <v>0</v>
      </c>
      <c r="X8866">
        <f>X$1*Sheet1!Z8866</f>
        <v>0</v>
      </c>
      <c r="Y8866">
        <f>Y$1*Sheet1!AA8866</f>
        <v>0</v>
      </c>
      <c r="Z8866">
        <f>Z$1*Sheet1!AB8866</f>
        <v>0</v>
      </c>
      <c r="AA8866">
        <f>AA$1*Sheet1!AC8866</f>
        <v>-1.48427999138832</v>
      </c>
      <c r="AB8866">
        <f>AB$1*Sheet1!AD8866</f>
        <v>0</v>
      </c>
      <c r="AC8866">
        <f>AC$1*Sheet1!AE8866</f>
        <v>0.514725043933536</v>
      </c>
      <c r="AD8866">
        <f>AD$1*Sheet1!AF8866</f>
        <v>0.142685558436685</v>
      </c>
      <c r="AE8866" s="4">
        <v>-2.366</v>
      </c>
      <c r="AF8866">
        <f t="shared" si="414"/>
        <v>-6.06109489200138</v>
      </c>
      <c r="AG8866">
        <f t="shared" si="415"/>
        <v>0</v>
      </c>
      <c r="AH8866">
        <f t="shared" si="416"/>
        <v>1</v>
      </c>
      <c r="AI8866">
        <v>0</v>
      </c>
      <c r="AJ8866">
        <v>1</v>
      </c>
    </row>
    <row r="8867" spans="1:36">
      <c r="A8867">
        <v>2042</v>
      </c>
      <c r="B8867">
        <v>2017</v>
      </c>
      <c r="C8867">
        <v>0</v>
      </c>
      <c r="G8867">
        <f>G$1*Sheet1!I8867</f>
        <v>-2.503</v>
      </c>
      <c r="H8867">
        <f>H$1*Sheet1!J8867</f>
        <v>0</v>
      </c>
      <c r="I8867">
        <f>I$1*Sheet1!K8867</f>
        <v>0</v>
      </c>
      <c r="J8867">
        <f>J$1*Sheet1!L8867</f>
        <v>0</v>
      </c>
      <c r="K8867">
        <f>K$1*Sheet1!M8867</f>
        <v>0</v>
      </c>
      <c r="L8867">
        <f>L$1*Sheet1!N8867</f>
        <v>-0.1949431</v>
      </c>
      <c r="M8867">
        <f>M$1*Sheet1!O8867</f>
        <v>0</v>
      </c>
      <c r="N8867">
        <f>N$1*Sheet1!P8867</f>
        <v>0</v>
      </c>
      <c r="O8867">
        <f>O$1*Sheet1!Q8867</f>
        <v>-0.000388943475129918</v>
      </c>
      <c r="P8867">
        <f>P$1*Sheet1!R8867</f>
        <v>0</v>
      </c>
      <c r="Q8867">
        <f>Q$1*Sheet1!S8867</f>
        <v>0</v>
      </c>
      <c r="R8867">
        <f>R$1*Sheet1!T8867</f>
        <v>0</v>
      </c>
      <c r="S8867">
        <f>S$1*Sheet1!U8867</f>
        <v>0</v>
      </c>
      <c r="T8867">
        <f>T$1*Sheet1!V8867</f>
        <v>0</v>
      </c>
      <c r="U8867">
        <f>U$1*Sheet1!W8867</f>
        <v>0</v>
      </c>
      <c r="V8867">
        <f>V$1*Sheet1!X8867</f>
        <v>0.0679784</v>
      </c>
      <c r="W8867">
        <f>W$1*Sheet1!Y8867</f>
        <v>0</v>
      </c>
      <c r="X8867">
        <f>X$1*Sheet1!Z8867</f>
        <v>0</v>
      </c>
      <c r="Y8867">
        <f>Y$1*Sheet1!AA8867</f>
        <v>0</v>
      </c>
      <c r="Z8867">
        <f>Z$1*Sheet1!AB8867</f>
        <v>0</v>
      </c>
      <c r="AA8867">
        <f>AA$1*Sheet1!AC8867</f>
        <v>-1.1491200056076</v>
      </c>
      <c r="AB8867">
        <f>AB$1*Sheet1!AD8867</f>
        <v>0</v>
      </c>
      <c r="AC8867">
        <f>AC$1*Sheet1!AE8867</f>
        <v>0.598068125079566</v>
      </c>
      <c r="AD8867">
        <f>AD$1*Sheet1!AF8867</f>
        <v>0.127041591248902</v>
      </c>
      <c r="AE8867" s="4">
        <v>-2.366</v>
      </c>
      <c r="AF8867">
        <f t="shared" si="414"/>
        <v>-5.42036393275427</v>
      </c>
      <c r="AG8867">
        <f t="shared" si="415"/>
        <v>0</v>
      </c>
      <c r="AH8867">
        <f t="shared" si="416"/>
        <v>1</v>
      </c>
      <c r="AI8867">
        <v>0</v>
      </c>
      <c r="AJ8867">
        <v>1</v>
      </c>
    </row>
    <row r="8868" spans="1:36">
      <c r="A8868">
        <v>2043</v>
      </c>
      <c r="B8868">
        <v>2017</v>
      </c>
      <c r="C8868">
        <v>0</v>
      </c>
      <c r="G8868">
        <f>G$1*Sheet1!I8868</f>
        <v>-2.503</v>
      </c>
      <c r="H8868">
        <f>H$1*Sheet1!J8868</f>
        <v>0</v>
      </c>
      <c r="I8868">
        <f>I$1*Sheet1!K8868</f>
        <v>0</v>
      </c>
      <c r="J8868">
        <f>J$1*Sheet1!L8868</f>
        <v>0</v>
      </c>
      <c r="K8868">
        <f>K$1*Sheet1!M8868</f>
        <v>0</v>
      </c>
      <c r="L8868">
        <f>L$1*Sheet1!N8868</f>
        <v>-0.569756</v>
      </c>
      <c r="M8868">
        <f>M$1*Sheet1!O8868</f>
        <v>0</v>
      </c>
      <c r="N8868">
        <f>N$1*Sheet1!P8868</f>
        <v>0</v>
      </c>
      <c r="O8868">
        <f>O$1*Sheet1!Q8868</f>
        <v>-0.302517661876784</v>
      </c>
      <c r="P8868">
        <f>P$1*Sheet1!R8868</f>
        <v>0</v>
      </c>
      <c r="Q8868">
        <f>Q$1*Sheet1!S8868</f>
        <v>0</v>
      </c>
      <c r="R8868">
        <f>R$1*Sheet1!T8868</f>
        <v>0</v>
      </c>
      <c r="S8868">
        <f>S$1*Sheet1!U8868</f>
        <v>0</v>
      </c>
      <c r="T8868">
        <f>T$1*Sheet1!V8868</f>
        <v>0</v>
      </c>
      <c r="U8868">
        <f>U$1*Sheet1!W8868</f>
        <v>0</v>
      </c>
      <c r="V8868">
        <f>V$1*Sheet1!X8868</f>
        <v>0.0810324</v>
      </c>
      <c r="W8868">
        <f>W$1*Sheet1!Y8868</f>
        <v>0</v>
      </c>
      <c r="X8868">
        <f>X$1*Sheet1!Z8868</f>
        <v>0</v>
      </c>
      <c r="Y8868">
        <f>Y$1*Sheet1!AA8868</f>
        <v>0</v>
      </c>
      <c r="Z8868">
        <f>Z$1*Sheet1!AB8868</f>
        <v>0</v>
      </c>
      <c r="AA8868">
        <f>AA$1*Sheet1!AC8868</f>
        <v>-0.891869980573654</v>
      </c>
      <c r="AB8868">
        <f>AB$1*Sheet1!AD8868</f>
        <v>0</v>
      </c>
      <c r="AC8868">
        <f>AC$1*Sheet1!AE8868</f>
        <v>0.841143571024676</v>
      </c>
      <c r="AD8868">
        <f>AD$1*Sheet1!AF8868</f>
        <v>0.151448201475805</v>
      </c>
      <c r="AE8868" s="4">
        <v>-2.366</v>
      </c>
      <c r="AF8868">
        <f t="shared" si="414"/>
        <v>-5.55951946994996</v>
      </c>
      <c r="AG8868">
        <f t="shared" si="415"/>
        <v>0</v>
      </c>
      <c r="AH8868">
        <f t="shared" si="416"/>
        <v>1</v>
      </c>
      <c r="AI8868">
        <v>0</v>
      </c>
      <c r="AJ8868">
        <v>1</v>
      </c>
    </row>
    <row r="8869" spans="1:36">
      <c r="A8869">
        <v>2044</v>
      </c>
      <c r="B8869">
        <v>2017</v>
      </c>
      <c r="C8869">
        <v>0</v>
      </c>
      <c r="G8869">
        <f>G$1*Sheet1!I8869</f>
        <v>-2.503</v>
      </c>
      <c r="H8869">
        <f>H$1*Sheet1!J8869</f>
        <v>0</v>
      </c>
      <c r="I8869">
        <f>I$1*Sheet1!K8869</f>
        <v>0</v>
      </c>
      <c r="J8869">
        <f>J$1*Sheet1!L8869</f>
        <v>0</v>
      </c>
      <c r="K8869">
        <f>K$1*Sheet1!M8869</f>
        <v>0</v>
      </c>
      <c r="L8869">
        <f>L$1*Sheet1!N8869</f>
        <v>-0.055121</v>
      </c>
      <c r="M8869">
        <f>M$1*Sheet1!O8869</f>
        <v>0</v>
      </c>
      <c r="N8869">
        <f>N$1*Sheet1!P8869</f>
        <v>0</v>
      </c>
      <c r="O8869">
        <f>O$1*Sheet1!Q8869</f>
        <v>-0.0275476926799925</v>
      </c>
      <c r="P8869">
        <f>P$1*Sheet1!R8869</f>
        <v>0</v>
      </c>
      <c r="Q8869">
        <f>Q$1*Sheet1!S8869</f>
        <v>0</v>
      </c>
      <c r="R8869">
        <f>R$1*Sheet1!T8869</f>
        <v>0</v>
      </c>
      <c r="S8869">
        <f>S$1*Sheet1!U8869</f>
        <v>0</v>
      </c>
      <c r="T8869">
        <f>T$1*Sheet1!V8869</f>
        <v>0</v>
      </c>
      <c r="U8869">
        <f>U$1*Sheet1!W8869</f>
        <v>0</v>
      </c>
      <c r="V8869">
        <f>V$1*Sheet1!X8869</f>
        <v>0.0532286</v>
      </c>
      <c r="W8869">
        <f>W$1*Sheet1!Y8869</f>
        <v>0</v>
      </c>
      <c r="X8869">
        <f>X$1*Sheet1!Z8869</f>
        <v>0</v>
      </c>
      <c r="Y8869">
        <f>Y$1*Sheet1!AA8869</f>
        <v>0</v>
      </c>
      <c r="Z8869">
        <f>Z$1*Sheet1!AB8869</f>
        <v>0</v>
      </c>
      <c r="AA8869">
        <f>AA$1*Sheet1!AC8869</f>
        <v>-0.765449980974197</v>
      </c>
      <c r="AB8869">
        <f>AB$1*Sheet1!AD8869</f>
        <v>0</v>
      </c>
      <c r="AC8869">
        <f>AC$1*Sheet1!AE8869</f>
        <v>0.754595899794606</v>
      </c>
      <c r="AD8869">
        <f>AD$1*Sheet1!AF8869</f>
        <v>0.154406304425472</v>
      </c>
      <c r="AE8869" s="4">
        <v>-2.366</v>
      </c>
      <c r="AF8869">
        <f t="shared" si="414"/>
        <v>-4.75488786943411</v>
      </c>
      <c r="AG8869">
        <f t="shared" si="415"/>
        <v>0</v>
      </c>
      <c r="AH8869">
        <f t="shared" si="416"/>
        <v>1</v>
      </c>
      <c r="AI8869">
        <v>0</v>
      </c>
      <c r="AJ8869">
        <v>1</v>
      </c>
    </row>
    <row r="8870" spans="1:36">
      <c r="A8870">
        <v>2046</v>
      </c>
      <c r="B8870">
        <v>2017</v>
      </c>
      <c r="C8870">
        <v>0</v>
      </c>
      <c r="G8870">
        <f>G$1*Sheet1!I8870</f>
        <v>-2.503</v>
      </c>
      <c r="H8870">
        <f>H$1*Sheet1!J8870</f>
        <v>0</v>
      </c>
      <c r="I8870">
        <f>I$1*Sheet1!K8870</f>
        <v>0</v>
      </c>
      <c r="J8870">
        <f>J$1*Sheet1!L8870</f>
        <v>0</v>
      </c>
      <c r="K8870">
        <f>K$1*Sheet1!M8870</f>
        <v>0</v>
      </c>
      <c r="L8870">
        <f>L$1*Sheet1!N8870</f>
        <v>-0.0573045</v>
      </c>
      <c r="M8870">
        <f>M$1*Sheet1!O8870</f>
        <v>0</v>
      </c>
      <c r="N8870">
        <f>N$1*Sheet1!P8870</f>
        <v>0</v>
      </c>
      <c r="O8870">
        <f>O$1*Sheet1!Q8870</f>
        <v>-0.23183965843044</v>
      </c>
      <c r="P8870">
        <f>P$1*Sheet1!R8870</f>
        <v>0</v>
      </c>
      <c r="Q8870">
        <f>Q$1*Sheet1!S8870</f>
        <v>0</v>
      </c>
      <c r="R8870">
        <f>R$1*Sheet1!T8870</f>
        <v>0</v>
      </c>
      <c r="S8870">
        <f>S$1*Sheet1!U8870</f>
        <v>0</v>
      </c>
      <c r="T8870">
        <f>T$1*Sheet1!V8870</f>
        <v>0</v>
      </c>
      <c r="U8870">
        <f>U$1*Sheet1!W8870</f>
        <v>0</v>
      </c>
      <c r="V8870">
        <f>V$1*Sheet1!X8870</f>
        <v>0.0982771</v>
      </c>
      <c r="W8870">
        <f>W$1*Sheet1!Y8870</f>
        <v>0</v>
      </c>
      <c r="X8870">
        <f>X$1*Sheet1!Z8870</f>
        <v>0</v>
      </c>
      <c r="Y8870">
        <f>Y$1*Sheet1!AA8870</f>
        <v>0</v>
      </c>
      <c r="Z8870">
        <f>Z$1*Sheet1!AB8870</f>
        <v>0</v>
      </c>
      <c r="AA8870">
        <f>AA$1*Sheet1!AC8870</f>
        <v>-1.35785998678207</v>
      </c>
      <c r="AB8870">
        <f>AB$1*Sheet1!AD8870</f>
        <v>0</v>
      </c>
      <c r="AC8870">
        <f>AC$1*Sheet1!AE8870</f>
        <v>0.558251740579048</v>
      </c>
      <c r="AD8870">
        <f>AD$1*Sheet1!AF8870</f>
        <v>0.108278561406661</v>
      </c>
      <c r="AE8870" s="4">
        <v>-2.366</v>
      </c>
      <c r="AF8870">
        <f t="shared" si="414"/>
        <v>-5.75119674322681</v>
      </c>
      <c r="AG8870">
        <f t="shared" si="415"/>
        <v>0</v>
      </c>
      <c r="AH8870">
        <f t="shared" si="416"/>
        <v>1</v>
      </c>
      <c r="AI8870">
        <v>0</v>
      </c>
      <c r="AJ8870">
        <v>1</v>
      </c>
    </row>
    <row r="8871" spans="1:36">
      <c r="A8871">
        <v>2047</v>
      </c>
      <c r="B8871">
        <v>2017</v>
      </c>
      <c r="C8871">
        <v>0</v>
      </c>
      <c r="G8871">
        <f>G$1*Sheet1!I8871</f>
        <v>-2.503</v>
      </c>
      <c r="H8871">
        <f>H$1*Sheet1!J8871</f>
        <v>0</v>
      </c>
      <c r="I8871">
        <f>I$1*Sheet1!K8871</f>
        <v>0</v>
      </c>
      <c r="J8871">
        <f>J$1*Sheet1!L8871</f>
        <v>0</v>
      </c>
      <c r="K8871">
        <f>K$1*Sheet1!M8871</f>
        <v>0</v>
      </c>
      <c r="L8871">
        <f>L$1*Sheet1!N8871</f>
        <v>-0.013453</v>
      </c>
      <c r="M8871">
        <f>M$1*Sheet1!O8871</f>
        <v>0</v>
      </c>
      <c r="N8871">
        <f>N$1*Sheet1!P8871</f>
        <v>0</v>
      </c>
      <c r="O8871">
        <f>O$1*Sheet1!Q8871</f>
        <v>0</v>
      </c>
      <c r="P8871">
        <f>P$1*Sheet1!R8871</f>
        <v>0</v>
      </c>
      <c r="Q8871">
        <f>Q$1*Sheet1!S8871</f>
        <v>0</v>
      </c>
      <c r="R8871">
        <f>R$1*Sheet1!T8871</f>
        <v>0</v>
      </c>
      <c r="S8871">
        <f>S$1*Sheet1!U8871</f>
        <v>0</v>
      </c>
      <c r="T8871">
        <f>T$1*Sheet1!V8871</f>
        <v>0</v>
      </c>
      <c r="U8871">
        <f>U$1*Sheet1!W8871</f>
        <v>0</v>
      </c>
      <c r="V8871">
        <f>V$1*Sheet1!X8871</f>
        <v>0.1170224</v>
      </c>
      <c r="W8871">
        <f>W$1*Sheet1!Y8871</f>
        <v>0</v>
      </c>
      <c r="X8871">
        <f>X$1*Sheet1!Z8871</f>
        <v>0</v>
      </c>
      <c r="Y8871">
        <f>Y$1*Sheet1!AA8871</f>
        <v>0</v>
      </c>
      <c r="Z8871">
        <f>Z$1*Sheet1!AB8871</f>
        <v>0</v>
      </c>
      <c r="AA8871">
        <f>AA$1*Sheet1!AC8871</f>
        <v>-1.06070997977257</v>
      </c>
      <c r="AB8871">
        <f>AB$1*Sheet1!AD8871</f>
        <v>0</v>
      </c>
      <c r="AC8871">
        <f>AC$1*Sheet1!AE8871</f>
        <v>0.952829374192823</v>
      </c>
      <c r="AD8871">
        <f>AD$1*Sheet1!AF8871</f>
        <v>0.089987802536012</v>
      </c>
      <c r="AE8871" s="4">
        <v>-2.366</v>
      </c>
      <c r="AF8871">
        <f t="shared" si="414"/>
        <v>-4.78332340304373</v>
      </c>
      <c r="AG8871">
        <f t="shared" si="415"/>
        <v>0</v>
      </c>
      <c r="AH8871">
        <f t="shared" si="416"/>
        <v>1</v>
      </c>
      <c r="AI8871">
        <v>0</v>
      </c>
      <c r="AJ8871">
        <v>1</v>
      </c>
    </row>
    <row r="8872" spans="1:36">
      <c r="A8872">
        <v>2048</v>
      </c>
      <c r="B8872">
        <v>2017</v>
      </c>
      <c r="C8872">
        <v>0</v>
      </c>
      <c r="G8872">
        <f>G$1*Sheet1!I8872</f>
        <v>-2.503</v>
      </c>
      <c r="H8872">
        <f>H$1*Sheet1!J8872</f>
        <v>0</v>
      </c>
      <c r="I8872">
        <f>I$1*Sheet1!K8872</f>
        <v>0</v>
      </c>
      <c r="J8872">
        <f>J$1*Sheet1!L8872</f>
        <v>0</v>
      </c>
      <c r="K8872">
        <f>K$1*Sheet1!M8872</f>
        <v>0</v>
      </c>
      <c r="L8872">
        <f>L$1*Sheet1!N8872</f>
        <v>-0.0588181</v>
      </c>
      <c r="M8872">
        <f>M$1*Sheet1!O8872</f>
        <v>0</v>
      </c>
      <c r="N8872">
        <f>N$1*Sheet1!P8872</f>
        <v>0</v>
      </c>
      <c r="O8872">
        <f>O$1*Sheet1!Q8872</f>
        <v>-0.381408034520964</v>
      </c>
      <c r="P8872">
        <f>P$1*Sheet1!R8872</f>
        <v>0</v>
      </c>
      <c r="Q8872">
        <f>Q$1*Sheet1!S8872</f>
        <v>0</v>
      </c>
      <c r="R8872">
        <f>R$1*Sheet1!T8872</f>
        <v>0</v>
      </c>
      <c r="S8872">
        <f>S$1*Sheet1!U8872</f>
        <v>0</v>
      </c>
      <c r="T8872">
        <f>T$1*Sheet1!V8872</f>
        <v>0</v>
      </c>
      <c r="U8872">
        <f>U$1*Sheet1!W8872</f>
        <v>0</v>
      </c>
      <c r="V8872">
        <f>V$1*Sheet1!X8872</f>
        <v>0.0841739</v>
      </c>
      <c r="W8872">
        <f>W$1*Sheet1!Y8872</f>
        <v>0</v>
      </c>
      <c r="X8872">
        <f>X$1*Sheet1!Z8872</f>
        <v>0</v>
      </c>
      <c r="Y8872">
        <f>Y$1*Sheet1!AA8872</f>
        <v>0</v>
      </c>
      <c r="Z8872">
        <f>Z$1*Sheet1!AB8872</f>
        <v>0</v>
      </c>
      <c r="AA8872">
        <f>AA$1*Sheet1!AC8872</f>
        <v>-0.741719978570939</v>
      </c>
      <c r="AB8872">
        <f>AB$1*Sheet1!AD8872</f>
        <v>0</v>
      </c>
      <c r="AC8872">
        <f>AC$1*Sheet1!AE8872</f>
        <v>0.700118509432603</v>
      </c>
      <c r="AD8872">
        <f>AD$1*Sheet1!AF8872</f>
        <v>0.124192937703981</v>
      </c>
      <c r="AE8872" s="4">
        <v>-2.366</v>
      </c>
      <c r="AF8872">
        <f t="shared" si="414"/>
        <v>-5.14246076595532</v>
      </c>
      <c r="AG8872">
        <f t="shared" si="415"/>
        <v>0</v>
      </c>
      <c r="AH8872">
        <f t="shared" si="416"/>
        <v>1</v>
      </c>
      <c r="AI8872">
        <v>0</v>
      </c>
      <c r="AJ8872">
        <v>1</v>
      </c>
    </row>
    <row r="8873" spans="1:36">
      <c r="A8873">
        <v>2049</v>
      </c>
      <c r="B8873">
        <v>2017</v>
      </c>
      <c r="C8873">
        <v>0</v>
      </c>
      <c r="G8873">
        <f>G$1*Sheet1!I8873</f>
        <v>-2.503</v>
      </c>
      <c r="H8873">
        <f>H$1*Sheet1!J8873</f>
        <v>0</v>
      </c>
      <c r="I8873">
        <f>I$1*Sheet1!K8873</f>
        <v>0</v>
      </c>
      <c r="J8873">
        <f>J$1*Sheet1!L8873</f>
        <v>0</v>
      </c>
      <c r="K8873">
        <f>K$1*Sheet1!M8873</f>
        <v>0</v>
      </c>
      <c r="L8873">
        <f>L$1*Sheet1!N8873</f>
        <v>-0.028369</v>
      </c>
      <c r="M8873">
        <f>M$1*Sheet1!O8873</f>
        <v>0</v>
      </c>
      <c r="N8873">
        <f>N$1*Sheet1!P8873</f>
        <v>0</v>
      </c>
      <c r="O8873">
        <f>O$1*Sheet1!Q8873</f>
        <v>-0.233195789059517</v>
      </c>
      <c r="P8873">
        <f>P$1*Sheet1!R8873</f>
        <v>0</v>
      </c>
      <c r="Q8873">
        <f>Q$1*Sheet1!S8873</f>
        <v>0</v>
      </c>
      <c r="R8873">
        <f>R$1*Sheet1!T8873</f>
        <v>0</v>
      </c>
      <c r="S8873">
        <f>S$1*Sheet1!U8873</f>
        <v>0</v>
      </c>
      <c r="T8873">
        <f>T$1*Sheet1!V8873</f>
        <v>0</v>
      </c>
      <c r="U8873">
        <f>U$1*Sheet1!W8873</f>
        <v>0</v>
      </c>
      <c r="V8873">
        <f>V$1*Sheet1!X8873</f>
        <v>0.2020625</v>
      </c>
      <c r="W8873">
        <f>W$1*Sheet1!Y8873</f>
        <v>0</v>
      </c>
      <c r="X8873">
        <f>X$1*Sheet1!Z8873</f>
        <v>0</v>
      </c>
      <c r="Y8873">
        <f>Y$1*Sheet1!AA8873</f>
        <v>0</v>
      </c>
      <c r="Z8873">
        <f>Z$1*Sheet1!AB8873</f>
        <v>0</v>
      </c>
      <c r="AA8873">
        <f>AA$1*Sheet1!AC8873</f>
        <v>-0.932189987182616</v>
      </c>
      <c r="AB8873">
        <f>AB$1*Sheet1!AD8873</f>
        <v>0</v>
      </c>
      <c r="AC8873">
        <f>AC$1*Sheet1!AE8873</f>
        <v>0.832138465976214</v>
      </c>
      <c r="AD8873">
        <f>AD$1*Sheet1!AF8873</f>
        <v>0.118211394846136</v>
      </c>
      <c r="AE8873" s="4">
        <v>-2.366</v>
      </c>
      <c r="AF8873">
        <f t="shared" si="414"/>
        <v>-4.91034241541978</v>
      </c>
      <c r="AG8873">
        <f t="shared" si="415"/>
        <v>0</v>
      </c>
      <c r="AH8873">
        <f t="shared" si="416"/>
        <v>1</v>
      </c>
      <c r="AI8873">
        <v>0</v>
      </c>
      <c r="AJ8873">
        <v>1</v>
      </c>
    </row>
    <row r="8874" spans="1:36">
      <c r="A8874">
        <v>2050</v>
      </c>
      <c r="B8874">
        <v>2017</v>
      </c>
      <c r="C8874">
        <v>0</v>
      </c>
      <c r="G8874">
        <f>G$1*Sheet1!I8874</f>
        <v>-2.503</v>
      </c>
      <c r="H8874">
        <f>H$1*Sheet1!J8874</f>
        <v>0</v>
      </c>
      <c r="I8874">
        <f>I$1*Sheet1!K8874</f>
        <v>0</v>
      </c>
      <c r="J8874">
        <f>J$1*Sheet1!L8874</f>
        <v>0</v>
      </c>
      <c r="K8874">
        <f>K$1*Sheet1!M8874</f>
        <v>0</v>
      </c>
      <c r="L8874">
        <f>L$1*Sheet1!N8874</f>
        <v>-0.0685542</v>
      </c>
      <c r="M8874">
        <f>M$1*Sheet1!O8874</f>
        <v>0</v>
      </c>
      <c r="N8874">
        <f>N$1*Sheet1!P8874</f>
        <v>0</v>
      </c>
      <c r="O8874">
        <f>O$1*Sheet1!Q8874</f>
        <v>-0.00674011864126027</v>
      </c>
      <c r="P8874">
        <f>P$1*Sheet1!R8874</f>
        <v>0</v>
      </c>
      <c r="Q8874">
        <f>Q$1*Sheet1!S8874</f>
        <v>0</v>
      </c>
      <c r="R8874">
        <f>R$1*Sheet1!T8874</f>
        <v>0</v>
      </c>
      <c r="S8874">
        <f>S$1*Sheet1!U8874</f>
        <v>0</v>
      </c>
      <c r="T8874">
        <f>T$1*Sheet1!V8874</f>
        <v>0</v>
      </c>
      <c r="U8874">
        <f>U$1*Sheet1!W8874</f>
        <v>0</v>
      </c>
      <c r="V8874">
        <f>V$1*Sheet1!X8874</f>
        <v>0.1232871</v>
      </c>
      <c r="W8874">
        <f>W$1*Sheet1!Y8874</f>
        <v>0</v>
      </c>
      <c r="X8874">
        <f>X$1*Sheet1!Z8874</f>
        <v>0</v>
      </c>
      <c r="Y8874">
        <f>Y$1*Sheet1!AA8874</f>
        <v>0</v>
      </c>
      <c r="Z8874">
        <f>Z$1*Sheet1!AB8874</f>
        <v>0</v>
      </c>
      <c r="AA8874">
        <f>AA$1*Sheet1!AC8874</f>
        <v>-1.40300997751951</v>
      </c>
      <c r="AB8874">
        <f>AB$1*Sheet1!AD8874</f>
        <v>0</v>
      </c>
      <c r="AC8874">
        <f>AC$1*Sheet1!AE8874</f>
        <v>0.712315193129905</v>
      </c>
      <c r="AD8874">
        <f>AD$1*Sheet1!AF8874</f>
        <v>0.113655856755938</v>
      </c>
      <c r="AE8874" s="4">
        <v>-2.366</v>
      </c>
      <c r="AF8874">
        <f t="shared" si="414"/>
        <v>-5.39804614627493</v>
      </c>
      <c r="AG8874">
        <f t="shared" si="415"/>
        <v>0</v>
      </c>
      <c r="AH8874">
        <f t="shared" si="416"/>
        <v>1</v>
      </c>
      <c r="AI8874">
        <v>0</v>
      </c>
      <c r="AJ8874">
        <v>1</v>
      </c>
    </row>
    <row r="8875" spans="1:36">
      <c r="A8875">
        <v>2051</v>
      </c>
      <c r="B8875">
        <v>2017</v>
      </c>
      <c r="C8875">
        <v>0</v>
      </c>
      <c r="G8875">
        <f>G$1*Sheet1!I8875</f>
        <v>-2.503</v>
      </c>
      <c r="H8875">
        <f>H$1*Sheet1!J8875</f>
        <v>0</v>
      </c>
      <c r="I8875">
        <f>I$1*Sheet1!K8875</f>
        <v>0</v>
      </c>
      <c r="J8875">
        <f>J$1*Sheet1!L8875</f>
        <v>0</v>
      </c>
      <c r="K8875">
        <f>K$1*Sheet1!M8875</f>
        <v>0</v>
      </c>
      <c r="L8875">
        <f>L$1*Sheet1!N8875</f>
        <v>-0.0220825</v>
      </c>
      <c r="M8875">
        <f>M$1*Sheet1!O8875</f>
        <v>0</v>
      </c>
      <c r="N8875">
        <f>N$1*Sheet1!P8875</f>
        <v>0</v>
      </c>
      <c r="O8875">
        <f>O$1*Sheet1!Q8875</f>
        <v>-0.0651649274446758</v>
      </c>
      <c r="P8875">
        <f>P$1*Sheet1!R8875</f>
        <v>0</v>
      </c>
      <c r="Q8875">
        <f>Q$1*Sheet1!S8875</f>
        <v>0</v>
      </c>
      <c r="R8875">
        <f>R$1*Sheet1!T8875</f>
        <v>0</v>
      </c>
      <c r="S8875">
        <f>S$1*Sheet1!U8875</f>
        <v>0</v>
      </c>
      <c r="T8875">
        <f>T$1*Sheet1!V8875</f>
        <v>0</v>
      </c>
      <c r="U8875">
        <f>U$1*Sheet1!W8875</f>
        <v>0</v>
      </c>
      <c r="V8875">
        <f>V$1*Sheet1!X8875</f>
        <v>0.1074332</v>
      </c>
      <c r="W8875">
        <f>W$1*Sheet1!Y8875</f>
        <v>0</v>
      </c>
      <c r="X8875">
        <f>X$1*Sheet1!Z8875</f>
        <v>0</v>
      </c>
      <c r="Y8875">
        <f>Y$1*Sheet1!AA8875</f>
        <v>0</v>
      </c>
      <c r="Z8875">
        <f>Z$1*Sheet1!AB8875</f>
        <v>0</v>
      </c>
      <c r="AA8875">
        <f>AA$1*Sheet1!AC8875</f>
        <v>-1.34190001577139</v>
      </c>
      <c r="AB8875">
        <f>AB$1*Sheet1!AD8875</f>
        <v>0</v>
      </c>
      <c r="AC8875">
        <f>AC$1*Sheet1!AE8875</f>
        <v>0.585581229326406</v>
      </c>
      <c r="AD8875">
        <f>AD$1*Sheet1!AF8875</f>
        <v>0.159322907622352</v>
      </c>
      <c r="AE8875" s="4">
        <v>-2.366</v>
      </c>
      <c r="AF8875">
        <f t="shared" si="414"/>
        <v>-5.44581010626731</v>
      </c>
      <c r="AG8875">
        <f t="shared" si="415"/>
        <v>0</v>
      </c>
      <c r="AH8875">
        <f t="shared" si="416"/>
        <v>1</v>
      </c>
      <c r="AI8875">
        <v>0</v>
      </c>
      <c r="AJ8875">
        <v>1</v>
      </c>
    </row>
    <row r="8876" spans="1:36">
      <c r="A8876">
        <v>2053</v>
      </c>
      <c r="B8876">
        <v>2017</v>
      </c>
      <c r="C8876">
        <v>0</v>
      </c>
      <c r="G8876">
        <f>G$1*Sheet1!I8876</f>
        <v>-2.503</v>
      </c>
      <c r="H8876">
        <f>H$1*Sheet1!J8876</f>
        <v>0</v>
      </c>
      <c r="I8876">
        <f>I$1*Sheet1!K8876</f>
        <v>0</v>
      </c>
      <c r="J8876">
        <f>J$1*Sheet1!L8876</f>
        <v>0</v>
      </c>
      <c r="K8876">
        <f>K$1*Sheet1!M8876</f>
        <v>0</v>
      </c>
      <c r="L8876">
        <f>L$1*Sheet1!N8876</f>
        <v>-0.0721787</v>
      </c>
      <c r="M8876">
        <f>M$1*Sheet1!O8876</f>
        <v>0</v>
      </c>
      <c r="N8876">
        <f>N$1*Sheet1!P8876</f>
        <v>0</v>
      </c>
      <c r="O8876">
        <f>O$1*Sheet1!Q8876</f>
        <v>-0.0747953333320731</v>
      </c>
      <c r="P8876">
        <f>P$1*Sheet1!R8876</f>
        <v>0</v>
      </c>
      <c r="Q8876">
        <f>Q$1*Sheet1!S8876</f>
        <v>0</v>
      </c>
      <c r="R8876">
        <f>R$1*Sheet1!T8876</f>
        <v>0</v>
      </c>
      <c r="S8876">
        <f>S$1*Sheet1!U8876</f>
        <v>0</v>
      </c>
      <c r="T8876">
        <f>T$1*Sheet1!V8876</f>
        <v>0</v>
      </c>
      <c r="U8876">
        <f>U$1*Sheet1!W8876</f>
        <v>0</v>
      </c>
      <c r="V8876">
        <f>V$1*Sheet1!X8876</f>
        <v>0.0883341</v>
      </c>
      <c r="W8876">
        <f>W$1*Sheet1!Y8876</f>
        <v>0</v>
      </c>
      <c r="X8876">
        <f>X$1*Sheet1!Z8876</f>
        <v>0</v>
      </c>
      <c r="Y8876">
        <f>Y$1*Sheet1!AA8876</f>
        <v>0</v>
      </c>
      <c r="Z8876">
        <f>Z$1*Sheet1!AB8876</f>
        <v>0</v>
      </c>
      <c r="AA8876">
        <f>AA$1*Sheet1!AC8876</f>
        <v>-1.55063996189833</v>
      </c>
      <c r="AB8876">
        <f>AB$1*Sheet1!AD8876</f>
        <v>0</v>
      </c>
      <c r="AC8876">
        <f>AC$1*Sheet1!AE8876</f>
        <v>0.299975843345728</v>
      </c>
      <c r="AD8876">
        <f>AD$1*Sheet1!AF8876</f>
        <v>0.166156048386737</v>
      </c>
      <c r="AE8876" s="4">
        <v>-2.366</v>
      </c>
      <c r="AF8876">
        <f t="shared" si="414"/>
        <v>-6.01214800349793</v>
      </c>
      <c r="AG8876">
        <f t="shared" si="415"/>
        <v>0</v>
      </c>
      <c r="AH8876">
        <f t="shared" si="416"/>
        <v>1</v>
      </c>
      <c r="AI8876">
        <v>0</v>
      </c>
      <c r="AJ8876">
        <v>1</v>
      </c>
    </row>
    <row r="8877" spans="1:36">
      <c r="A8877">
        <v>2055</v>
      </c>
      <c r="B8877">
        <v>2017</v>
      </c>
      <c r="C8877">
        <v>0</v>
      </c>
      <c r="G8877">
        <f>G$1*Sheet1!I8877</f>
        <v>-2.503</v>
      </c>
      <c r="H8877">
        <f>H$1*Sheet1!J8877</f>
        <v>0</v>
      </c>
      <c r="I8877">
        <f>I$1*Sheet1!K8877</f>
        <v>0</v>
      </c>
      <c r="J8877">
        <f>J$1*Sheet1!L8877</f>
        <v>0</v>
      </c>
      <c r="K8877">
        <f>K$1*Sheet1!M8877</f>
        <v>0</v>
      </c>
      <c r="L8877">
        <f>L$1*Sheet1!N8877</f>
        <v>-0.0439175</v>
      </c>
      <c r="M8877">
        <f>M$1*Sheet1!O8877</f>
        <v>0</v>
      </c>
      <c r="N8877">
        <f>N$1*Sheet1!P8877</f>
        <v>0</v>
      </c>
      <c r="O8877">
        <f>O$1*Sheet1!Q8877</f>
        <v>-0.203357987626846</v>
      </c>
      <c r="P8877">
        <f>P$1*Sheet1!R8877</f>
        <v>0</v>
      </c>
      <c r="Q8877">
        <f>Q$1*Sheet1!S8877</f>
        <v>0</v>
      </c>
      <c r="R8877">
        <f>R$1*Sheet1!T8877</f>
        <v>0</v>
      </c>
      <c r="S8877">
        <f>S$1*Sheet1!U8877</f>
        <v>0</v>
      </c>
      <c r="T8877">
        <f>T$1*Sheet1!V8877</f>
        <v>0</v>
      </c>
      <c r="U8877">
        <f>U$1*Sheet1!W8877</f>
        <v>0</v>
      </c>
      <c r="V8877">
        <f>V$1*Sheet1!X8877</f>
        <v>0.0676246</v>
      </c>
      <c r="W8877">
        <f>W$1*Sheet1!Y8877</f>
        <v>0</v>
      </c>
      <c r="X8877">
        <f>X$1*Sheet1!Z8877</f>
        <v>0</v>
      </c>
      <c r="Y8877">
        <f>Y$1*Sheet1!AA8877</f>
        <v>0</v>
      </c>
      <c r="Z8877">
        <f>Z$1*Sheet1!AB8877</f>
        <v>0</v>
      </c>
      <c r="AA8877">
        <f>AA$1*Sheet1!AC8877</f>
        <v>-0.895859986782075</v>
      </c>
      <c r="AB8877">
        <f>AB$1*Sheet1!AD8877</f>
        <v>0</v>
      </c>
      <c r="AC8877">
        <f>AC$1*Sheet1!AE8877</f>
        <v>0.880269695551972</v>
      </c>
      <c r="AD8877">
        <f>AD$1*Sheet1!AF8877</f>
        <v>0.119830291638282</v>
      </c>
      <c r="AE8877" s="4">
        <v>-2.366</v>
      </c>
      <c r="AF8877">
        <f t="shared" si="414"/>
        <v>-4.94441088721867</v>
      </c>
      <c r="AG8877">
        <f t="shared" si="415"/>
        <v>0</v>
      </c>
      <c r="AH8877">
        <f t="shared" si="416"/>
        <v>1</v>
      </c>
      <c r="AI8877">
        <v>0</v>
      </c>
      <c r="AJ8877">
        <v>1</v>
      </c>
    </row>
    <row r="8878" spans="1:36">
      <c r="A8878">
        <v>2057</v>
      </c>
      <c r="B8878">
        <v>2017</v>
      </c>
      <c r="C8878">
        <v>0</v>
      </c>
      <c r="G8878">
        <f>G$1*Sheet1!I8878</f>
        <v>-2.503</v>
      </c>
      <c r="H8878">
        <f>H$1*Sheet1!J8878</f>
        <v>0</v>
      </c>
      <c r="I8878">
        <f>I$1*Sheet1!K8878</f>
        <v>0</v>
      </c>
      <c r="J8878">
        <f>J$1*Sheet1!L8878</f>
        <v>0</v>
      </c>
      <c r="K8878">
        <f>K$1*Sheet1!M8878</f>
        <v>0</v>
      </c>
      <c r="L8878">
        <f>L$1*Sheet1!N8878</f>
        <v>-0.0448228</v>
      </c>
      <c r="M8878">
        <f>M$1*Sheet1!O8878</f>
        <v>0</v>
      </c>
      <c r="N8878">
        <f>N$1*Sheet1!P8878</f>
        <v>0</v>
      </c>
      <c r="O8878">
        <f>O$1*Sheet1!Q8878</f>
        <v>-0.0751826165651203</v>
      </c>
      <c r="P8878">
        <f>P$1*Sheet1!R8878</f>
        <v>0</v>
      </c>
      <c r="Q8878">
        <f>Q$1*Sheet1!S8878</f>
        <v>0</v>
      </c>
      <c r="R8878">
        <f>R$1*Sheet1!T8878</f>
        <v>0</v>
      </c>
      <c r="S8878">
        <f>S$1*Sheet1!U8878</f>
        <v>0</v>
      </c>
      <c r="T8878">
        <f>T$1*Sheet1!V8878</f>
        <v>0</v>
      </c>
      <c r="U8878">
        <f>U$1*Sheet1!W8878</f>
        <v>0</v>
      </c>
      <c r="V8878">
        <f>V$1*Sheet1!X8878</f>
        <v>0.2411818</v>
      </c>
      <c r="W8878">
        <f>W$1*Sheet1!Y8878</f>
        <v>0</v>
      </c>
      <c r="X8878">
        <f>X$1*Sheet1!Z8878</f>
        <v>0</v>
      </c>
      <c r="Y8878">
        <f>Y$1*Sheet1!AA8878</f>
        <v>0</v>
      </c>
      <c r="Z8878">
        <f>Z$1*Sheet1!AB8878</f>
        <v>0</v>
      </c>
      <c r="AA8878">
        <f>AA$1*Sheet1!AC8878</f>
        <v>-0.935339984178543</v>
      </c>
      <c r="AB8878">
        <f>AB$1*Sheet1!AD8878</f>
        <v>0</v>
      </c>
      <c r="AC8878">
        <f>AC$1*Sheet1!AE8878</f>
        <v>0.514106127718163</v>
      </c>
      <c r="AD8878">
        <f>AD$1*Sheet1!AF8878</f>
        <v>0.10256190344517</v>
      </c>
      <c r="AE8878" s="4">
        <v>-2.366</v>
      </c>
      <c r="AF8878">
        <f t="shared" si="414"/>
        <v>-5.06649556958033</v>
      </c>
      <c r="AG8878">
        <f t="shared" si="415"/>
        <v>0</v>
      </c>
      <c r="AH8878">
        <f t="shared" si="416"/>
        <v>1</v>
      </c>
      <c r="AI8878">
        <v>0</v>
      </c>
      <c r="AJ8878">
        <v>1</v>
      </c>
    </row>
    <row r="8879" spans="1:36">
      <c r="A8879">
        <v>2060</v>
      </c>
      <c r="B8879">
        <v>2017</v>
      </c>
      <c r="C8879">
        <v>0</v>
      </c>
      <c r="G8879">
        <f>G$1*Sheet1!I8879</f>
        <v>-2.503</v>
      </c>
      <c r="H8879">
        <f>H$1*Sheet1!J8879</f>
        <v>0</v>
      </c>
      <c r="I8879">
        <f>I$1*Sheet1!K8879</f>
        <v>0</v>
      </c>
      <c r="J8879">
        <f>J$1*Sheet1!L8879</f>
        <v>0</v>
      </c>
      <c r="K8879">
        <f>K$1*Sheet1!M8879</f>
        <v>0</v>
      </c>
      <c r="L8879">
        <f>L$1*Sheet1!N8879</f>
        <v>-0.0500929</v>
      </c>
      <c r="M8879">
        <f>M$1*Sheet1!O8879</f>
        <v>0</v>
      </c>
      <c r="N8879">
        <f>N$1*Sheet1!P8879</f>
        <v>0</v>
      </c>
      <c r="O8879">
        <f>O$1*Sheet1!Q8879</f>
        <v>-0.0803385440083053</v>
      </c>
      <c r="P8879">
        <f>P$1*Sheet1!R8879</f>
        <v>0</v>
      </c>
      <c r="Q8879">
        <f>Q$1*Sheet1!S8879</f>
        <v>0</v>
      </c>
      <c r="R8879">
        <f>R$1*Sheet1!T8879</f>
        <v>0</v>
      </c>
      <c r="S8879">
        <f>S$1*Sheet1!U8879</f>
        <v>0</v>
      </c>
      <c r="T8879">
        <f>T$1*Sheet1!V8879</f>
        <v>0</v>
      </c>
      <c r="U8879">
        <f>U$1*Sheet1!W8879</f>
        <v>0</v>
      </c>
      <c r="V8879">
        <f>V$1*Sheet1!X8879</f>
        <v>0.0506422</v>
      </c>
      <c r="W8879">
        <f>W$1*Sheet1!Y8879</f>
        <v>0</v>
      </c>
      <c r="X8879">
        <f>X$1*Sheet1!Z8879</f>
        <v>0</v>
      </c>
      <c r="Y8879">
        <f>Y$1*Sheet1!AA8879</f>
        <v>0</v>
      </c>
      <c r="Z8879">
        <f>Z$1*Sheet1!AB8879</f>
        <v>0</v>
      </c>
      <c r="AA8879">
        <f>AA$1*Sheet1!AC8879</f>
        <v>-0.793589974164962</v>
      </c>
      <c r="AB8879">
        <f>AB$1*Sheet1!AD8879</f>
        <v>0</v>
      </c>
      <c r="AC8879">
        <f>AC$1*Sheet1!AE8879</f>
        <v>0.554189926579528</v>
      </c>
      <c r="AD8879">
        <f>AD$1*Sheet1!AF8879</f>
        <v>0.130286808038764</v>
      </c>
      <c r="AE8879" s="4">
        <v>-2.366</v>
      </c>
      <c r="AF8879">
        <f t="shared" si="414"/>
        <v>-5.05790248355498</v>
      </c>
      <c r="AG8879">
        <f t="shared" si="415"/>
        <v>0</v>
      </c>
      <c r="AH8879">
        <f t="shared" si="416"/>
        <v>1</v>
      </c>
      <c r="AI8879">
        <v>0</v>
      </c>
      <c r="AJ8879">
        <v>1</v>
      </c>
    </row>
    <row r="8880" spans="1:36">
      <c r="A8880">
        <v>2061</v>
      </c>
      <c r="B8880">
        <v>2017</v>
      </c>
      <c r="C8880">
        <v>0</v>
      </c>
      <c r="G8880">
        <f>G$1*Sheet1!I8880</f>
        <v>-2.503</v>
      </c>
      <c r="H8880">
        <f>H$1*Sheet1!J8880</f>
        <v>0</v>
      </c>
      <c r="I8880">
        <f>I$1*Sheet1!K8880</f>
        <v>0</v>
      </c>
      <c r="J8880">
        <f>J$1*Sheet1!L8880</f>
        <v>0</v>
      </c>
      <c r="K8880">
        <f>K$1*Sheet1!M8880</f>
        <v>0</v>
      </c>
      <c r="L8880">
        <f>L$1*Sheet1!N8880</f>
        <v>-0.094677</v>
      </c>
      <c r="M8880">
        <f>M$1*Sheet1!O8880</f>
        <v>0</v>
      </c>
      <c r="N8880">
        <f>N$1*Sheet1!P8880</f>
        <v>0</v>
      </c>
      <c r="O8880">
        <f>O$1*Sheet1!Q8880</f>
        <v>-0.03441005155556</v>
      </c>
      <c r="P8880">
        <f>P$1*Sheet1!R8880</f>
        <v>0</v>
      </c>
      <c r="Q8880">
        <f>Q$1*Sheet1!S8880</f>
        <v>0</v>
      </c>
      <c r="R8880">
        <f>R$1*Sheet1!T8880</f>
        <v>0</v>
      </c>
      <c r="S8880">
        <f>S$1*Sheet1!U8880</f>
        <v>0</v>
      </c>
      <c r="T8880">
        <f>T$1*Sheet1!V8880</f>
        <v>0</v>
      </c>
      <c r="U8880">
        <f>U$1*Sheet1!W8880</f>
        <v>0</v>
      </c>
      <c r="V8880">
        <f>V$1*Sheet1!X8880</f>
        <v>0.0638304</v>
      </c>
      <c r="W8880">
        <f>W$1*Sheet1!Y8880</f>
        <v>0</v>
      </c>
      <c r="X8880">
        <f>X$1*Sheet1!Z8880</f>
        <v>0</v>
      </c>
      <c r="Y8880">
        <f>Y$1*Sheet1!AA8880</f>
        <v>0</v>
      </c>
      <c r="Z8880">
        <f>Z$1*Sheet1!AB8880</f>
        <v>0</v>
      </c>
      <c r="AA8880">
        <f>AA$1*Sheet1!AC8880</f>
        <v>-1.53867003464699</v>
      </c>
      <c r="AB8880">
        <f>AB$1*Sheet1!AD8880</f>
        <v>0</v>
      </c>
      <c r="AC8880">
        <f>AC$1*Sheet1!AE8880</f>
        <v>0.786717011335007</v>
      </c>
      <c r="AD8880">
        <f>AD$1*Sheet1!AF8880</f>
        <v>0.0925925033609001</v>
      </c>
      <c r="AE8880" s="4">
        <v>-2.366</v>
      </c>
      <c r="AF8880">
        <f t="shared" si="414"/>
        <v>-5.59361717150664</v>
      </c>
      <c r="AG8880">
        <f t="shared" si="415"/>
        <v>0</v>
      </c>
      <c r="AH8880">
        <f t="shared" si="416"/>
        <v>1</v>
      </c>
      <c r="AI8880">
        <v>0</v>
      </c>
      <c r="AJ8880">
        <v>1</v>
      </c>
    </row>
    <row r="8881" spans="1:36">
      <c r="A8881">
        <v>2062</v>
      </c>
      <c r="B8881">
        <v>2017</v>
      </c>
      <c r="C8881">
        <v>0</v>
      </c>
      <c r="G8881">
        <f>G$1*Sheet1!I8881</f>
        <v>-2.503</v>
      </c>
      <c r="H8881">
        <f>H$1*Sheet1!J8881</f>
        <v>0</v>
      </c>
      <c r="I8881">
        <f>I$1*Sheet1!K8881</f>
        <v>0</v>
      </c>
      <c r="J8881">
        <f>J$1*Sheet1!L8881</f>
        <v>0</v>
      </c>
      <c r="K8881">
        <f>K$1*Sheet1!M8881</f>
        <v>0</v>
      </c>
      <c r="L8881">
        <f>L$1*Sheet1!N8881</f>
        <v>-0.1933206</v>
      </c>
      <c r="M8881">
        <f>M$1*Sheet1!O8881</f>
        <v>0</v>
      </c>
      <c r="N8881">
        <f>N$1*Sheet1!P8881</f>
        <v>0</v>
      </c>
      <c r="O8881">
        <f>O$1*Sheet1!Q8881</f>
        <v>-0.35923614430808</v>
      </c>
      <c r="P8881">
        <f>P$1*Sheet1!R8881</f>
        <v>0</v>
      </c>
      <c r="Q8881">
        <f>Q$1*Sheet1!S8881</f>
        <v>0</v>
      </c>
      <c r="R8881">
        <f>R$1*Sheet1!T8881</f>
        <v>0</v>
      </c>
      <c r="S8881">
        <f>S$1*Sheet1!U8881</f>
        <v>0</v>
      </c>
      <c r="T8881">
        <f>T$1*Sheet1!V8881</f>
        <v>0</v>
      </c>
      <c r="U8881">
        <f>U$1*Sheet1!W8881</f>
        <v>0</v>
      </c>
      <c r="V8881">
        <f>V$1*Sheet1!X8881</f>
        <v>0.0691923</v>
      </c>
      <c r="W8881">
        <f>W$1*Sheet1!Y8881</f>
        <v>0</v>
      </c>
      <c r="X8881">
        <f>X$1*Sheet1!Z8881</f>
        <v>0</v>
      </c>
      <c r="Y8881">
        <f>Y$1*Sheet1!AA8881</f>
        <v>0</v>
      </c>
      <c r="Z8881">
        <f>Z$1*Sheet1!AB8881</f>
        <v>0</v>
      </c>
      <c r="AA8881">
        <f>AA$1*Sheet1!AC8881</f>
        <v>-1.30997997736931</v>
      </c>
      <c r="AB8881">
        <f>AB$1*Sheet1!AD8881</f>
        <v>0</v>
      </c>
      <c r="AC8881">
        <f>AC$1*Sheet1!AE8881</f>
        <v>0.808205478576895</v>
      </c>
      <c r="AD8881">
        <f>AD$1*Sheet1!AF8881</f>
        <v>0.118444787025378</v>
      </c>
      <c r="AE8881" s="4">
        <v>-2.366</v>
      </c>
      <c r="AF8881">
        <f t="shared" si="414"/>
        <v>-5.73569415607511</v>
      </c>
      <c r="AG8881">
        <f t="shared" si="415"/>
        <v>0</v>
      </c>
      <c r="AH8881">
        <f t="shared" si="416"/>
        <v>1</v>
      </c>
      <c r="AI8881">
        <v>0</v>
      </c>
      <c r="AJ8881">
        <v>1</v>
      </c>
    </row>
    <row r="8882" spans="1:36">
      <c r="A8882">
        <v>2063</v>
      </c>
      <c r="B8882">
        <v>2017</v>
      </c>
      <c r="C8882">
        <v>0</v>
      </c>
      <c r="G8882">
        <f>G$1*Sheet1!I8882</f>
        <v>-2.503</v>
      </c>
      <c r="H8882">
        <f>H$1*Sheet1!J8882</f>
        <v>0</v>
      </c>
      <c r="I8882">
        <f>I$1*Sheet1!K8882</f>
        <v>0</v>
      </c>
      <c r="J8882">
        <f>J$1*Sheet1!L8882</f>
        <v>0</v>
      </c>
      <c r="K8882">
        <f>K$1*Sheet1!M8882</f>
        <v>0</v>
      </c>
      <c r="L8882">
        <f>L$1*Sheet1!N8882</f>
        <v>-0.020526</v>
      </c>
      <c r="M8882">
        <f>M$1*Sheet1!O8882</f>
        <v>0</v>
      </c>
      <c r="N8882">
        <f>N$1*Sheet1!P8882</f>
        <v>0</v>
      </c>
      <c r="O8882">
        <f>O$1*Sheet1!Q8882</f>
        <v>-0.320136228031558</v>
      </c>
      <c r="P8882">
        <f>P$1*Sheet1!R8882</f>
        <v>0</v>
      </c>
      <c r="Q8882">
        <f>Q$1*Sheet1!S8882</f>
        <v>0</v>
      </c>
      <c r="R8882">
        <f>R$1*Sheet1!T8882</f>
        <v>0</v>
      </c>
      <c r="S8882">
        <f>S$1*Sheet1!U8882</f>
        <v>0</v>
      </c>
      <c r="T8882">
        <f>T$1*Sheet1!V8882</f>
        <v>0</v>
      </c>
      <c r="U8882">
        <f>U$1*Sheet1!W8882</f>
        <v>0</v>
      </c>
      <c r="V8882">
        <f>V$1*Sheet1!X8882</f>
        <v>0.3505487</v>
      </c>
      <c r="W8882">
        <f>W$1*Sheet1!Y8882</f>
        <v>0</v>
      </c>
      <c r="X8882">
        <f>X$1*Sheet1!Z8882</f>
        <v>0</v>
      </c>
      <c r="Y8882">
        <f>Y$1*Sheet1!AA8882</f>
        <v>0</v>
      </c>
      <c r="Z8882">
        <f>Z$1*Sheet1!AB8882</f>
        <v>0</v>
      </c>
      <c r="AA8882">
        <f>AA$1*Sheet1!AC8882</f>
        <v>-0.617819991588593</v>
      </c>
      <c r="AB8882">
        <f>AB$1*Sheet1!AD8882</f>
        <v>0</v>
      </c>
      <c r="AC8882">
        <f>AC$1*Sheet1!AE8882</f>
        <v>0.55249671749701</v>
      </c>
      <c r="AD8882">
        <f>AD$1*Sheet1!AF8882</f>
        <v>0.0929532829135124</v>
      </c>
      <c r="AE8882" s="4">
        <v>-2.366</v>
      </c>
      <c r="AF8882">
        <f t="shared" si="414"/>
        <v>-4.83148351920963</v>
      </c>
      <c r="AG8882">
        <f t="shared" si="415"/>
        <v>0</v>
      </c>
      <c r="AH8882">
        <f t="shared" si="416"/>
        <v>1</v>
      </c>
      <c r="AI8882">
        <v>0</v>
      </c>
      <c r="AJ8882">
        <v>1</v>
      </c>
    </row>
    <row r="8883" spans="1:36">
      <c r="A8883">
        <v>2064</v>
      </c>
      <c r="B8883">
        <v>2017</v>
      </c>
      <c r="C8883">
        <v>0</v>
      </c>
      <c r="G8883">
        <f>G$1*Sheet1!I8883</f>
        <v>-2.503</v>
      </c>
      <c r="H8883">
        <f>H$1*Sheet1!J8883</f>
        <v>0</v>
      </c>
      <c r="I8883">
        <f>I$1*Sheet1!K8883</f>
        <v>0</v>
      </c>
      <c r="J8883">
        <f>J$1*Sheet1!L8883</f>
        <v>0</v>
      </c>
      <c r="K8883">
        <f>K$1*Sheet1!M8883</f>
        <v>0</v>
      </c>
      <c r="L8883">
        <f>L$1*Sheet1!N8883</f>
        <v>-0.1113937</v>
      </c>
      <c r="M8883">
        <f>M$1*Sheet1!O8883</f>
        <v>0</v>
      </c>
      <c r="N8883">
        <f>N$1*Sheet1!P8883</f>
        <v>0</v>
      </c>
      <c r="O8883">
        <f>O$1*Sheet1!Q8883</f>
        <v>-0.583870256877515</v>
      </c>
      <c r="P8883">
        <f>P$1*Sheet1!R8883</f>
        <v>0</v>
      </c>
      <c r="Q8883">
        <f>Q$1*Sheet1!S8883</f>
        <v>0</v>
      </c>
      <c r="R8883">
        <f>R$1*Sheet1!T8883</f>
        <v>0</v>
      </c>
      <c r="S8883">
        <f>S$1*Sheet1!U8883</f>
        <v>0</v>
      </c>
      <c r="T8883">
        <f>T$1*Sheet1!V8883</f>
        <v>0</v>
      </c>
      <c r="U8883">
        <f>U$1*Sheet1!W8883</f>
        <v>0</v>
      </c>
      <c r="V8883">
        <f>V$1*Sheet1!X8883</f>
        <v>0.1094462</v>
      </c>
      <c r="W8883">
        <f>W$1*Sheet1!Y8883</f>
        <v>0</v>
      </c>
      <c r="X8883">
        <f>X$1*Sheet1!Z8883</f>
        <v>0</v>
      </c>
      <c r="Y8883">
        <f>Y$1*Sheet1!AA8883</f>
        <v>0</v>
      </c>
      <c r="Z8883">
        <f>Z$1*Sheet1!AB8883</f>
        <v>0</v>
      </c>
      <c r="AA8883">
        <f>AA$1*Sheet1!AC8883</f>
        <v>-0.903420003354548</v>
      </c>
      <c r="AB8883">
        <f>AB$1*Sheet1!AD8883</f>
        <v>0</v>
      </c>
      <c r="AC8883">
        <f>AC$1*Sheet1!AE8883</f>
        <v>0.534219799006586</v>
      </c>
      <c r="AD8883">
        <f>AD$1*Sheet1!AF8883</f>
        <v>0.105508293800888</v>
      </c>
      <c r="AE8883" s="4">
        <v>-2.366</v>
      </c>
      <c r="AF8883">
        <f t="shared" si="414"/>
        <v>-5.71850966742459</v>
      </c>
      <c r="AG8883">
        <f t="shared" si="415"/>
        <v>0</v>
      </c>
      <c r="AH8883">
        <f t="shared" si="416"/>
        <v>1</v>
      </c>
      <c r="AI8883">
        <v>0</v>
      </c>
      <c r="AJ8883">
        <v>1</v>
      </c>
    </row>
    <row r="8884" spans="1:36">
      <c r="A8884">
        <v>2065</v>
      </c>
      <c r="B8884">
        <v>2017</v>
      </c>
      <c r="C8884">
        <v>0</v>
      </c>
      <c r="G8884">
        <f>G$1*Sheet1!I8884</f>
        <v>-2.503</v>
      </c>
      <c r="H8884">
        <f>H$1*Sheet1!J8884</f>
        <v>0</v>
      </c>
      <c r="I8884">
        <f>I$1*Sheet1!K8884</f>
        <v>0</v>
      </c>
      <c r="J8884">
        <f>J$1*Sheet1!L8884</f>
        <v>0</v>
      </c>
      <c r="K8884">
        <f>K$1*Sheet1!M8884</f>
        <v>0</v>
      </c>
      <c r="L8884">
        <f>L$1*Sheet1!N8884</f>
        <v>-0.0181115</v>
      </c>
      <c r="M8884">
        <f>M$1*Sheet1!O8884</f>
        <v>0</v>
      </c>
      <c r="N8884">
        <f>N$1*Sheet1!P8884</f>
        <v>0</v>
      </c>
      <c r="O8884">
        <f>O$1*Sheet1!Q8884</f>
        <v>-0.103097488242148</v>
      </c>
      <c r="P8884">
        <f>P$1*Sheet1!R8884</f>
        <v>0</v>
      </c>
      <c r="Q8884">
        <f>Q$1*Sheet1!S8884</f>
        <v>0</v>
      </c>
      <c r="R8884">
        <f>R$1*Sheet1!T8884</f>
        <v>0</v>
      </c>
      <c r="S8884">
        <f>S$1*Sheet1!U8884</f>
        <v>0</v>
      </c>
      <c r="T8884">
        <f>T$1*Sheet1!V8884</f>
        <v>0</v>
      </c>
      <c r="U8884">
        <f>U$1*Sheet1!W8884</f>
        <v>0</v>
      </c>
      <c r="V8884">
        <f>V$1*Sheet1!X8884</f>
        <v>0.1258125</v>
      </c>
      <c r="W8884">
        <f>W$1*Sheet1!Y8884</f>
        <v>0</v>
      </c>
      <c r="X8884">
        <f>X$1*Sheet1!Z8884</f>
        <v>0</v>
      </c>
      <c r="Y8884">
        <f>Y$1*Sheet1!AA8884</f>
        <v>0</v>
      </c>
      <c r="Z8884">
        <f>Z$1*Sheet1!AB8884</f>
        <v>0</v>
      </c>
      <c r="AA8884">
        <f>AA$1*Sheet1!AC8884</f>
        <v>-0.926099997997285</v>
      </c>
      <c r="AB8884">
        <f>AB$1*Sheet1!AD8884</f>
        <v>0</v>
      </c>
      <c r="AC8884">
        <f>AC$1*Sheet1!AE8884</f>
        <v>0.934874786962606</v>
      </c>
      <c r="AD8884">
        <f>AD$1*Sheet1!AF8884</f>
        <v>0.101415004880912</v>
      </c>
      <c r="AE8884" s="4">
        <v>-2.366</v>
      </c>
      <c r="AF8884">
        <f t="shared" si="414"/>
        <v>-4.75420669439592</v>
      </c>
      <c r="AG8884">
        <f t="shared" si="415"/>
        <v>0</v>
      </c>
      <c r="AH8884">
        <f t="shared" si="416"/>
        <v>1</v>
      </c>
      <c r="AI8884">
        <v>0</v>
      </c>
      <c r="AJ8884">
        <v>1</v>
      </c>
    </row>
    <row r="8885" spans="1:36">
      <c r="A8885">
        <v>2066</v>
      </c>
      <c r="B8885">
        <v>2017</v>
      </c>
      <c r="C8885">
        <v>0</v>
      </c>
      <c r="G8885">
        <f>G$1*Sheet1!I8885</f>
        <v>-2.503</v>
      </c>
      <c r="H8885">
        <f>H$1*Sheet1!J8885</f>
        <v>0</v>
      </c>
      <c r="I8885">
        <f>I$1*Sheet1!K8885</f>
        <v>0</v>
      </c>
      <c r="J8885">
        <f>J$1*Sheet1!L8885</f>
        <v>0</v>
      </c>
      <c r="K8885">
        <f>K$1*Sheet1!M8885</f>
        <v>0</v>
      </c>
      <c r="L8885">
        <f>L$1*Sheet1!N8885</f>
        <v>-0.0572847</v>
      </c>
      <c r="M8885">
        <f>M$1*Sheet1!O8885</f>
        <v>0</v>
      </c>
      <c r="N8885">
        <f>N$1*Sheet1!P8885</f>
        <v>0</v>
      </c>
      <c r="O8885">
        <f>O$1*Sheet1!Q8885</f>
        <v>0</v>
      </c>
      <c r="P8885">
        <f>P$1*Sheet1!R8885</f>
        <v>0</v>
      </c>
      <c r="Q8885">
        <f>Q$1*Sheet1!S8885</f>
        <v>0</v>
      </c>
      <c r="R8885">
        <f>R$1*Sheet1!T8885</f>
        <v>0</v>
      </c>
      <c r="S8885">
        <f>S$1*Sheet1!U8885</f>
        <v>0</v>
      </c>
      <c r="T8885">
        <f>T$1*Sheet1!V8885</f>
        <v>0</v>
      </c>
      <c r="U8885">
        <f>U$1*Sheet1!W8885</f>
        <v>0</v>
      </c>
      <c r="V8885">
        <f>V$1*Sheet1!X8885</f>
        <v>0.0565409</v>
      </c>
      <c r="W8885">
        <f>W$1*Sheet1!Y8885</f>
        <v>0</v>
      </c>
      <c r="X8885">
        <f>X$1*Sheet1!Z8885</f>
        <v>0</v>
      </c>
      <c r="Y8885">
        <f>Y$1*Sheet1!AA8885</f>
        <v>0</v>
      </c>
      <c r="Z8885">
        <f>Z$1*Sheet1!AB8885</f>
        <v>0</v>
      </c>
      <c r="AA8885">
        <f>AA$1*Sheet1!AC8885</f>
        <v>-0.931350024282932</v>
      </c>
      <c r="AB8885">
        <f>AB$1*Sheet1!AD8885</f>
        <v>0</v>
      </c>
      <c r="AC8885">
        <f>AC$1*Sheet1!AE8885</f>
        <v>0.691161280224511</v>
      </c>
      <c r="AD8885">
        <f>AD$1*Sheet1!AF8885</f>
        <v>0.0962235430422698</v>
      </c>
      <c r="AE8885" s="4">
        <v>-2.366</v>
      </c>
      <c r="AF8885">
        <f t="shared" si="414"/>
        <v>-5.01370900101615</v>
      </c>
      <c r="AG8885">
        <f t="shared" si="415"/>
        <v>0</v>
      </c>
      <c r="AH8885">
        <f t="shared" si="416"/>
        <v>1</v>
      </c>
      <c r="AI8885">
        <v>0</v>
      </c>
      <c r="AJ8885">
        <v>1</v>
      </c>
    </row>
    <row r="8886" spans="1:36">
      <c r="A8886">
        <v>2067</v>
      </c>
      <c r="B8886">
        <v>2017</v>
      </c>
      <c r="C8886">
        <v>0</v>
      </c>
      <c r="G8886">
        <f>G$1*Sheet1!I8886</f>
        <v>-2.503</v>
      </c>
      <c r="H8886">
        <f>H$1*Sheet1!J8886</f>
        <v>0</v>
      </c>
      <c r="I8886">
        <f>I$1*Sheet1!K8886</f>
        <v>0</v>
      </c>
      <c r="J8886">
        <f>J$1*Sheet1!L8886</f>
        <v>0</v>
      </c>
      <c r="K8886">
        <f>K$1*Sheet1!M8886</f>
        <v>0</v>
      </c>
      <c r="L8886">
        <f>L$1*Sheet1!N8886</f>
        <v>-0.1221715</v>
      </c>
      <c r="M8886">
        <f>M$1*Sheet1!O8886</f>
        <v>0</v>
      </c>
      <c r="N8886">
        <f>N$1*Sheet1!P8886</f>
        <v>0</v>
      </c>
      <c r="O8886">
        <f>O$1*Sheet1!Q8886</f>
        <v>-0.324939155165752</v>
      </c>
      <c r="P8886">
        <f>P$1*Sheet1!R8886</f>
        <v>0</v>
      </c>
      <c r="Q8886">
        <f>Q$1*Sheet1!S8886</f>
        <v>0</v>
      </c>
      <c r="R8886">
        <f>R$1*Sheet1!T8886</f>
        <v>0</v>
      </c>
      <c r="S8886">
        <f>S$1*Sheet1!U8886</f>
        <v>0</v>
      </c>
      <c r="T8886">
        <f>T$1*Sheet1!V8886</f>
        <v>0</v>
      </c>
      <c r="U8886">
        <f>U$1*Sheet1!W8886</f>
        <v>0</v>
      </c>
      <c r="V8886">
        <f>V$1*Sheet1!X8886</f>
        <v>0.0924821</v>
      </c>
      <c r="W8886">
        <f>W$1*Sheet1!Y8886</f>
        <v>0</v>
      </c>
      <c r="X8886">
        <f>X$1*Sheet1!Z8886</f>
        <v>0</v>
      </c>
      <c r="Y8886">
        <f>Y$1*Sheet1!AA8886</f>
        <v>0</v>
      </c>
      <c r="Z8886">
        <f>Z$1*Sheet1!AB8886</f>
        <v>0</v>
      </c>
      <c r="AA8886">
        <f>AA$1*Sheet1!AC8886</f>
        <v>-0.382830019176007</v>
      </c>
      <c r="AB8886">
        <f>AB$1*Sheet1!AD8886</f>
        <v>0</v>
      </c>
      <c r="AC8886">
        <f>AC$1*Sheet1!AE8886</f>
        <v>0.575421912984178</v>
      </c>
      <c r="AD8886">
        <f>AD$1*Sheet1!AF8886</f>
        <v>0.0887554542740771</v>
      </c>
      <c r="AE8886" s="4">
        <v>-2.366</v>
      </c>
      <c r="AF8886">
        <f t="shared" si="414"/>
        <v>-4.94228120708351</v>
      </c>
      <c r="AG8886">
        <f t="shared" si="415"/>
        <v>0</v>
      </c>
      <c r="AH8886">
        <f t="shared" si="416"/>
        <v>1</v>
      </c>
      <c r="AI8886">
        <v>0</v>
      </c>
      <c r="AJ8886">
        <v>1</v>
      </c>
    </row>
    <row r="8887" spans="1:36">
      <c r="A8887">
        <v>2068</v>
      </c>
      <c r="B8887">
        <v>2017</v>
      </c>
      <c r="C8887">
        <v>0</v>
      </c>
      <c r="G8887">
        <f>G$1*Sheet1!I8887</f>
        <v>-2.503</v>
      </c>
      <c r="H8887">
        <f>H$1*Sheet1!J8887</f>
        <v>0</v>
      </c>
      <c r="I8887">
        <f>I$1*Sheet1!K8887</f>
        <v>0</v>
      </c>
      <c r="J8887">
        <f>J$1*Sheet1!L8887</f>
        <v>0</v>
      </c>
      <c r="K8887">
        <f>K$1*Sheet1!M8887</f>
        <v>0</v>
      </c>
      <c r="L8887">
        <f>L$1*Sheet1!N8887</f>
        <v>-0.0677402</v>
      </c>
      <c r="M8887">
        <f>M$1*Sheet1!O8887</f>
        <v>0</v>
      </c>
      <c r="N8887">
        <f>N$1*Sheet1!P8887</f>
        <v>0</v>
      </c>
      <c r="O8887">
        <f>O$1*Sheet1!Q8887</f>
        <v>-0.00530419890568771</v>
      </c>
      <c r="P8887">
        <f>P$1*Sheet1!R8887</f>
        <v>0</v>
      </c>
      <c r="Q8887">
        <f>Q$1*Sheet1!S8887</f>
        <v>0</v>
      </c>
      <c r="R8887">
        <f>R$1*Sheet1!T8887</f>
        <v>0</v>
      </c>
      <c r="S8887">
        <f>S$1*Sheet1!U8887</f>
        <v>0</v>
      </c>
      <c r="T8887">
        <f>T$1*Sheet1!V8887</f>
        <v>0</v>
      </c>
      <c r="U8887">
        <f>U$1*Sheet1!W8887</f>
        <v>0</v>
      </c>
      <c r="V8887">
        <f>V$1*Sheet1!X8887</f>
        <v>0.0638792</v>
      </c>
      <c r="W8887">
        <f>W$1*Sheet1!Y8887</f>
        <v>0</v>
      </c>
      <c r="X8887">
        <f>X$1*Sheet1!Z8887</f>
        <v>0</v>
      </c>
      <c r="Y8887">
        <f>Y$1*Sheet1!AA8887</f>
        <v>0</v>
      </c>
      <c r="Z8887">
        <f>Z$1*Sheet1!AB8887</f>
        <v>0</v>
      </c>
      <c r="AA8887">
        <f>AA$1*Sheet1!AC8887</f>
        <v>-1.20497997236252</v>
      </c>
      <c r="AB8887">
        <f>AB$1*Sheet1!AD8887</f>
        <v>0</v>
      </c>
      <c r="AC8887">
        <f>AC$1*Sheet1!AE8887</f>
        <v>0.50371979633068</v>
      </c>
      <c r="AD8887">
        <f>AD$1*Sheet1!AF8887</f>
        <v>0.151233654698653</v>
      </c>
      <c r="AE8887" s="4">
        <v>-2.366</v>
      </c>
      <c r="AF8887">
        <f t="shared" si="414"/>
        <v>-5.42819172023887</v>
      </c>
      <c r="AG8887">
        <f t="shared" si="415"/>
        <v>0</v>
      </c>
      <c r="AH8887">
        <f t="shared" si="416"/>
        <v>1</v>
      </c>
      <c r="AI8887">
        <v>0</v>
      </c>
      <c r="AJ8887">
        <v>1</v>
      </c>
    </row>
    <row r="8888" spans="1:36">
      <c r="A8888">
        <v>2069</v>
      </c>
      <c r="B8888">
        <v>2017</v>
      </c>
      <c r="C8888">
        <v>1</v>
      </c>
      <c r="G8888">
        <f>G$1*Sheet1!I8888</f>
        <v>0</v>
      </c>
      <c r="H8888">
        <f>H$1*Sheet1!J8888</f>
        <v>0</v>
      </c>
      <c r="I8888">
        <f>I$1*Sheet1!K8888</f>
        <v>0</v>
      </c>
      <c r="J8888">
        <f>J$1*Sheet1!L8888</f>
        <v>0</v>
      </c>
      <c r="K8888">
        <f>K$1*Sheet1!M8888</f>
        <v>0</v>
      </c>
      <c r="L8888">
        <f>L$1*Sheet1!N8888</f>
        <v>-0.0767558</v>
      </c>
      <c r="M8888">
        <f>M$1*Sheet1!O8888</f>
        <v>0</v>
      </c>
      <c r="N8888">
        <f>N$1*Sheet1!P8888</f>
        <v>0</v>
      </c>
      <c r="O8888">
        <f>O$1*Sheet1!Q8888</f>
        <v>-0.190220731044861</v>
      </c>
      <c r="P8888">
        <f>P$1*Sheet1!R8888</f>
        <v>0</v>
      </c>
      <c r="Q8888">
        <f>Q$1*Sheet1!S8888</f>
        <v>0</v>
      </c>
      <c r="R8888">
        <f>R$1*Sheet1!T8888</f>
        <v>0</v>
      </c>
      <c r="S8888">
        <f>S$1*Sheet1!U8888</f>
        <v>0</v>
      </c>
      <c r="T8888">
        <f>T$1*Sheet1!V8888</f>
        <v>0</v>
      </c>
      <c r="U8888">
        <f>U$1*Sheet1!W8888</f>
        <v>0</v>
      </c>
      <c r="V8888">
        <f>V$1*Sheet1!X8888</f>
        <v>0.0430843</v>
      </c>
      <c r="W8888">
        <f>W$1*Sheet1!Y8888</f>
        <v>0</v>
      </c>
      <c r="X8888">
        <f>X$1*Sheet1!Z8888</f>
        <v>0</v>
      </c>
      <c r="Y8888">
        <f>Y$1*Sheet1!AA8888</f>
        <v>0</v>
      </c>
      <c r="Z8888">
        <f>Z$1*Sheet1!AB8888</f>
        <v>0</v>
      </c>
      <c r="AA8888">
        <f>AA$1*Sheet1!AC8888</f>
        <v>-1.19658000040054</v>
      </c>
      <c r="AB8888">
        <f>AB$1*Sheet1!AD8888</f>
        <v>0</v>
      </c>
      <c r="AC8888">
        <f>AC$1*Sheet1!AE8888</f>
        <v>0.659544067840063</v>
      </c>
      <c r="AD8888">
        <f>AD$1*Sheet1!AF8888</f>
        <v>0.157880047238006</v>
      </c>
      <c r="AE8888" s="4">
        <v>-2.366</v>
      </c>
      <c r="AF8888">
        <f t="shared" si="414"/>
        <v>-2.96904811636734</v>
      </c>
      <c r="AG8888">
        <f t="shared" si="415"/>
        <v>1</v>
      </c>
      <c r="AH8888">
        <f t="shared" si="416"/>
        <v>1</v>
      </c>
      <c r="AI8888">
        <v>0</v>
      </c>
      <c r="AJ8888">
        <v>0</v>
      </c>
    </row>
    <row r="8889" spans="1:37">
      <c r="A8889">
        <v>2074</v>
      </c>
      <c r="B8889">
        <v>2017</v>
      </c>
      <c r="C8889">
        <v>0</v>
      </c>
      <c r="G8889">
        <f>G$1*Sheet1!I8889</f>
        <v>-2.503</v>
      </c>
      <c r="H8889">
        <f>H$1*Sheet1!J8889</f>
        <v>0</v>
      </c>
      <c r="I8889">
        <f>I$1*Sheet1!K8889</f>
        <v>0</v>
      </c>
      <c r="J8889">
        <f>J$1*Sheet1!L8889</f>
        <v>0</v>
      </c>
      <c r="K8889">
        <f>K$1*Sheet1!M8889</f>
        <v>0</v>
      </c>
      <c r="L8889">
        <f>L$1*Sheet1!N8889</f>
        <v>-0.013189</v>
      </c>
      <c r="M8889">
        <f>M$1*Sheet1!O8889</f>
        <v>0</v>
      </c>
      <c r="N8889">
        <f>N$1*Sheet1!P8889</f>
        <v>0</v>
      </c>
      <c r="O8889">
        <f>O$1*Sheet1!Q8889</f>
        <v>-0.179892292896471</v>
      </c>
      <c r="P8889">
        <f>P$1*Sheet1!R8889</f>
        <v>0</v>
      </c>
      <c r="Q8889">
        <f>Q$1*Sheet1!S8889</f>
        <v>0</v>
      </c>
      <c r="R8889">
        <f>R$1*Sheet1!T8889</f>
        <v>0</v>
      </c>
      <c r="S8889">
        <f>S$1*Sheet1!U8889</f>
        <v>0</v>
      </c>
      <c r="T8889">
        <f>T$1*Sheet1!V8889</f>
        <v>0</v>
      </c>
      <c r="U8889">
        <f>U$1*Sheet1!W8889</f>
        <v>0</v>
      </c>
      <c r="V8889">
        <f>V$1*Sheet1!X8889</f>
        <v>0.0871019</v>
      </c>
      <c r="W8889">
        <f>W$1*Sheet1!Y8889</f>
        <v>0</v>
      </c>
      <c r="X8889">
        <f>X$1*Sheet1!Z8889</f>
        <v>0</v>
      </c>
      <c r="Y8889">
        <f>Y$1*Sheet1!AA8889</f>
        <v>0</v>
      </c>
      <c r="Z8889">
        <f>Z$1*Sheet1!AB8889</f>
        <v>0</v>
      </c>
      <c r="AA8889">
        <f>AA$1*Sheet1!AC8889</f>
        <v>-0.932819996595384</v>
      </c>
      <c r="AB8889">
        <f>AB$1*Sheet1!AD8889</f>
        <v>0</v>
      </c>
      <c r="AC8889">
        <f>AC$1*Sheet1!AE8889</f>
        <v>0.658204745908568</v>
      </c>
      <c r="AD8889">
        <f>AD$1*Sheet1!AF8889</f>
        <v>0.0944371141112119</v>
      </c>
      <c r="AE8889" s="4">
        <v>-2.366</v>
      </c>
      <c r="AF8889">
        <f t="shared" si="414"/>
        <v>-5.15515752947208</v>
      </c>
      <c r="AG8889">
        <f t="shared" si="415"/>
        <v>0</v>
      </c>
      <c r="AH8889">
        <f t="shared" si="416"/>
        <v>1</v>
      </c>
      <c r="AI8889">
        <v>0</v>
      </c>
      <c r="AJ8889">
        <v>1</v>
      </c>
      <c r="AK8889">
        <v>1</v>
      </c>
    </row>
    <row r="8890" spans="1:36">
      <c r="A8890">
        <v>2075</v>
      </c>
      <c r="B8890">
        <v>2017</v>
      </c>
      <c r="C8890">
        <v>0</v>
      </c>
      <c r="G8890">
        <f>G$1*Sheet1!I8890</f>
        <v>-2.503</v>
      </c>
      <c r="H8890">
        <f>H$1*Sheet1!J8890</f>
        <v>0</v>
      </c>
      <c r="I8890">
        <f>I$1*Sheet1!K8890</f>
        <v>0</v>
      </c>
      <c r="J8890">
        <f>J$1*Sheet1!L8890</f>
        <v>0</v>
      </c>
      <c r="K8890">
        <f>K$1*Sheet1!M8890</f>
        <v>0</v>
      </c>
      <c r="L8890">
        <f>L$1*Sheet1!N8890</f>
        <v>-3.3065604</v>
      </c>
      <c r="M8890">
        <f>M$1*Sheet1!O8890</f>
        <v>0</v>
      </c>
      <c r="N8890">
        <f>N$1*Sheet1!P8890</f>
        <v>0</v>
      </c>
      <c r="O8890">
        <f>O$1*Sheet1!Q8890</f>
        <v>-0.0104646330296532</v>
      </c>
      <c r="P8890">
        <f>P$1*Sheet1!R8890</f>
        <v>0</v>
      </c>
      <c r="Q8890">
        <f>Q$1*Sheet1!S8890</f>
        <v>0</v>
      </c>
      <c r="R8890">
        <f>R$1*Sheet1!T8890</f>
        <v>0</v>
      </c>
      <c r="S8890">
        <f>S$1*Sheet1!U8890</f>
        <v>0</v>
      </c>
      <c r="T8890">
        <f>T$1*Sheet1!V8890</f>
        <v>0</v>
      </c>
      <c r="U8890">
        <f>U$1*Sheet1!W8890</f>
        <v>0</v>
      </c>
      <c r="V8890">
        <f>V$1*Sheet1!X8890</f>
        <v>0.1128805</v>
      </c>
      <c r="W8890">
        <f>W$1*Sheet1!Y8890</f>
        <v>0</v>
      </c>
      <c r="X8890">
        <f>X$1*Sheet1!Z8890</f>
        <v>0</v>
      </c>
      <c r="Y8890">
        <f>Y$1*Sheet1!AA8890</f>
        <v>0</v>
      </c>
      <c r="Z8890">
        <f>Z$1*Sheet1!AB8890</f>
        <v>0</v>
      </c>
      <c r="AA8890">
        <f>AA$1*Sheet1!AC8890</f>
        <v>-0.990570011615753</v>
      </c>
      <c r="AB8890">
        <f>AB$1*Sheet1!AD8890</f>
        <v>0</v>
      </c>
      <c r="AC8890">
        <f>AC$1*Sheet1!AE8890</f>
        <v>0.717286549385067</v>
      </c>
      <c r="AD8890">
        <f>AD$1*Sheet1!AF8890</f>
        <v>0.127819677596107</v>
      </c>
      <c r="AE8890" s="4">
        <v>-2.366</v>
      </c>
      <c r="AF8890">
        <f t="shared" si="414"/>
        <v>-8.21860831766423</v>
      </c>
      <c r="AG8890">
        <f t="shared" si="415"/>
        <v>0</v>
      </c>
      <c r="AH8890">
        <f t="shared" si="416"/>
        <v>1</v>
      </c>
      <c r="AI8890">
        <v>0</v>
      </c>
      <c r="AJ8890">
        <v>1</v>
      </c>
    </row>
    <row r="8891" spans="1:36">
      <c r="A8891">
        <v>2078</v>
      </c>
      <c r="B8891">
        <v>2017</v>
      </c>
      <c r="C8891">
        <v>0</v>
      </c>
      <c r="G8891">
        <f>G$1*Sheet1!I8891</f>
        <v>-2.503</v>
      </c>
      <c r="H8891">
        <f>H$1*Sheet1!J8891</f>
        <v>0</v>
      </c>
      <c r="I8891">
        <f>I$1*Sheet1!K8891</f>
        <v>0</v>
      </c>
      <c r="J8891">
        <f>J$1*Sheet1!L8891</f>
        <v>0</v>
      </c>
      <c r="K8891">
        <f>K$1*Sheet1!M8891</f>
        <v>0</v>
      </c>
      <c r="L8891">
        <f>L$1*Sheet1!N8891</f>
        <v>-0.1540693</v>
      </c>
      <c r="M8891">
        <f>M$1*Sheet1!O8891</f>
        <v>0</v>
      </c>
      <c r="N8891">
        <f>N$1*Sheet1!P8891</f>
        <v>0</v>
      </c>
      <c r="O8891">
        <f>O$1*Sheet1!Q8891</f>
        <v>-0.0347737784179338</v>
      </c>
      <c r="P8891">
        <f>P$1*Sheet1!R8891</f>
        <v>0</v>
      </c>
      <c r="Q8891">
        <f>Q$1*Sheet1!S8891</f>
        <v>0</v>
      </c>
      <c r="R8891">
        <f>R$1*Sheet1!T8891</f>
        <v>0</v>
      </c>
      <c r="S8891">
        <f>S$1*Sheet1!U8891</f>
        <v>0</v>
      </c>
      <c r="T8891">
        <f>T$1*Sheet1!V8891</f>
        <v>0</v>
      </c>
      <c r="U8891">
        <f>U$1*Sheet1!W8891</f>
        <v>0</v>
      </c>
      <c r="V8891">
        <f>V$1*Sheet1!X8891</f>
        <v>0.0471042</v>
      </c>
      <c r="W8891">
        <f>W$1*Sheet1!Y8891</f>
        <v>0</v>
      </c>
      <c r="X8891">
        <f>X$1*Sheet1!Z8891</f>
        <v>0</v>
      </c>
      <c r="Y8891">
        <f>Y$1*Sheet1!AA8891</f>
        <v>0</v>
      </c>
      <c r="Z8891">
        <f>Z$1*Sheet1!AB8891</f>
        <v>0</v>
      </c>
      <c r="AA8891">
        <f>AA$1*Sheet1!AC8891</f>
        <v>-1.13189999949932</v>
      </c>
      <c r="AB8891">
        <f>AB$1*Sheet1!AD8891</f>
        <v>0</v>
      </c>
      <c r="AC8891">
        <f>AC$1*Sheet1!AE8891</f>
        <v>0.383338862697121</v>
      </c>
      <c r="AD8891">
        <f>AD$1*Sheet1!AF8891</f>
        <v>0.143273708713946</v>
      </c>
      <c r="AE8891" s="4">
        <v>-2.366</v>
      </c>
      <c r="AF8891">
        <f t="shared" si="414"/>
        <v>-5.61602630650619</v>
      </c>
      <c r="AG8891">
        <f t="shared" si="415"/>
        <v>0</v>
      </c>
      <c r="AH8891">
        <f t="shared" si="416"/>
        <v>1</v>
      </c>
      <c r="AI8891">
        <v>0</v>
      </c>
      <c r="AJ8891">
        <v>1</v>
      </c>
    </row>
    <row r="8892" spans="1:36">
      <c r="A8892">
        <v>2080</v>
      </c>
      <c r="B8892">
        <v>2017</v>
      </c>
      <c r="C8892">
        <v>0</v>
      </c>
      <c r="G8892">
        <f>G$1*Sheet1!I8892</f>
        <v>-2.503</v>
      </c>
      <c r="H8892">
        <f>H$1*Sheet1!J8892</f>
        <v>0</v>
      </c>
      <c r="I8892">
        <f>I$1*Sheet1!K8892</f>
        <v>0</v>
      </c>
      <c r="J8892">
        <f>J$1*Sheet1!L8892</f>
        <v>0</v>
      </c>
      <c r="K8892">
        <f>K$1*Sheet1!M8892</f>
        <v>0</v>
      </c>
      <c r="L8892">
        <f>L$1*Sheet1!N8892</f>
        <v>-0.0438152</v>
      </c>
      <c r="M8892">
        <f>M$1*Sheet1!O8892</f>
        <v>0</v>
      </c>
      <c r="N8892">
        <f>N$1*Sheet1!P8892</f>
        <v>0</v>
      </c>
      <c r="O8892">
        <f>O$1*Sheet1!Q8892</f>
        <v>-0.0529621462788855</v>
      </c>
      <c r="P8892">
        <f>P$1*Sheet1!R8892</f>
        <v>0</v>
      </c>
      <c r="Q8892">
        <f>Q$1*Sheet1!S8892</f>
        <v>0</v>
      </c>
      <c r="R8892">
        <f>R$1*Sheet1!T8892</f>
        <v>0</v>
      </c>
      <c r="S8892">
        <f>S$1*Sheet1!U8892</f>
        <v>0</v>
      </c>
      <c r="T8892">
        <f>T$1*Sheet1!V8892</f>
        <v>0</v>
      </c>
      <c r="U8892">
        <f>U$1*Sheet1!W8892</f>
        <v>0</v>
      </c>
      <c r="V8892">
        <f>V$1*Sheet1!X8892</f>
        <v>0.0636108</v>
      </c>
      <c r="W8892">
        <f>W$1*Sheet1!Y8892</f>
        <v>0</v>
      </c>
      <c r="X8892">
        <f>X$1*Sheet1!Z8892</f>
        <v>0</v>
      </c>
      <c r="Y8892">
        <f>Y$1*Sheet1!AA8892</f>
        <v>0</v>
      </c>
      <c r="Z8892">
        <f>Z$1*Sheet1!AB8892</f>
        <v>0</v>
      </c>
      <c r="AA8892">
        <f>AA$1*Sheet1!AC8892</f>
        <v>-1.52250004005432</v>
      </c>
      <c r="AB8892">
        <f>AB$1*Sheet1!AD8892</f>
        <v>0</v>
      </c>
      <c r="AC8892">
        <f>AC$1*Sheet1!AE8892</f>
        <v>0.46371338586694</v>
      </c>
      <c r="AD8892">
        <f>AD$1*Sheet1!AF8892</f>
        <v>0.111742450712241</v>
      </c>
      <c r="AE8892" s="4">
        <v>-2.366</v>
      </c>
      <c r="AF8892">
        <f t="shared" si="414"/>
        <v>-5.84921074975403</v>
      </c>
      <c r="AG8892">
        <f t="shared" si="415"/>
        <v>0</v>
      </c>
      <c r="AH8892">
        <f t="shared" si="416"/>
        <v>1</v>
      </c>
      <c r="AI8892">
        <v>0</v>
      </c>
      <c r="AJ8892">
        <v>1</v>
      </c>
    </row>
    <row r="8893" spans="1:36">
      <c r="A8893">
        <v>2081</v>
      </c>
      <c r="B8893">
        <v>2017</v>
      </c>
      <c r="C8893">
        <v>0</v>
      </c>
      <c r="G8893">
        <f>G$1*Sheet1!I8893</f>
        <v>-2.503</v>
      </c>
      <c r="H8893">
        <f>H$1*Sheet1!J8893</f>
        <v>0</v>
      </c>
      <c r="I8893">
        <f>I$1*Sheet1!K8893</f>
        <v>0</v>
      </c>
      <c r="J8893">
        <f>J$1*Sheet1!L8893</f>
        <v>0</v>
      </c>
      <c r="K8893">
        <f>K$1*Sheet1!M8893</f>
        <v>0</v>
      </c>
      <c r="L8893">
        <f>L$1*Sheet1!N8893</f>
        <v>-0.0150667</v>
      </c>
      <c r="M8893">
        <f>M$1*Sheet1!O8893</f>
        <v>0</v>
      </c>
      <c r="N8893">
        <f>N$1*Sheet1!P8893</f>
        <v>0</v>
      </c>
      <c r="O8893">
        <f>O$1*Sheet1!Q8893</f>
        <v>-0.00651367571951431</v>
      </c>
      <c r="P8893">
        <f>P$1*Sheet1!R8893</f>
        <v>0</v>
      </c>
      <c r="Q8893">
        <f>Q$1*Sheet1!S8893</f>
        <v>0</v>
      </c>
      <c r="R8893">
        <f>R$1*Sheet1!T8893</f>
        <v>0</v>
      </c>
      <c r="S8893">
        <f>S$1*Sheet1!U8893</f>
        <v>0</v>
      </c>
      <c r="T8893">
        <f>T$1*Sheet1!V8893</f>
        <v>0</v>
      </c>
      <c r="U8893">
        <f>U$1*Sheet1!W8893</f>
        <v>0</v>
      </c>
      <c r="V8893">
        <f>V$1*Sheet1!X8893</f>
        <v>0.0909571</v>
      </c>
      <c r="W8893">
        <f>W$1*Sheet1!Y8893</f>
        <v>0</v>
      </c>
      <c r="X8893">
        <f>X$1*Sheet1!Z8893</f>
        <v>0</v>
      </c>
      <c r="Y8893">
        <f>Y$1*Sheet1!AA8893</f>
        <v>0</v>
      </c>
      <c r="Z8893">
        <f>Z$1*Sheet1!AB8893</f>
        <v>0</v>
      </c>
      <c r="AA8893">
        <f>AA$1*Sheet1!AC8893</f>
        <v>-1.13610002553463</v>
      </c>
      <c r="AB8893">
        <f>AB$1*Sheet1!AD8893</f>
        <v>0</v>
      </c>
      <c r="AC8893">
        <f>AC$1*Sheet1!AE8893</f>
        <v>0.967554305908023</v>
      </c>
      <c r="AD8893">
        <f>AD$1*Sheet1!AF8893</f>
        <v>0.172783011721459</v>
      </c>
      <c r="AE8893" s="4">
        <v>-2.366</v>
      </c>
      <c r="AF8893">
        <f t="shared" si="414"/>
        <v>-4.79538598362466</v>
      </c>
      <c r="AG8893">
        <f t="shared" si="415"/>
        <v>0</v>
      </c>
      <c r="AH8893">
        <f t="shared" si="416"/>
        <v>1</v>
      </c>
      <c r="AI8893">
        <v>0</v>
      </c>
      <c r="AJ8893">
        <v>1</v>
      </c>
    </row>
    <row r="8894" spans="1:36">
      <c r="A8894">
        <v>2082</v>
      </c>
      <c r="B8894">
        <v>2017</v>
      </c>
      <c r="C8894">
        <v>0</v>
      </c>
      <c r="G8894">
        <f>G$1*Sheet1!I8894</f>
        <v>-2.503</v>
      </c>
      <c r="H8894">
        <f>H$1*Sheet1!J8894</f>
        <v>0</v>
      </c>
      <c r="I8894">
        <f>I$1*Sheet1!K8894</f>
        <v>0</v>
      </c>
      <c r="J8894">
        <f>J$1*Sheet1!L8894</f>
        <v>0</v>
      </c>
      <c r="K8894">
        <f>K$1*Sheet1!M8894</f>
        <v>0</v>
      </c>
      <c r="L8894">
        <f>L$1*Sheet1!N8894</f>
        <v>-0.7028549</v>
      </c>
      <c r="M8894">
        <f>M$1*Sheet1!O8894</f>
        <v>0</v>
      </c>
      <c r="N8894">
        <f>N$1*Sheet1!P8894</f>
        <v>0</v>
      </c>
      <c r="O8894">
        <f>O$1*Sheet1!Q8894</f>
        <v>0</v>
      </c>
      <c r="P8894">
        <f>P$1*Sheet1!R8894</f>
        <v>0</v>
      </c>
      <c r="Q8894">
        <f>Q$1*Sheet1!S8894</f>
        <v>0</v>
      </c>
      <c r="R8894">
        <f>R$1*Sheet1!T8894</f>
        <v>0</v>
      </c>
      <c r="S8894">
        <f>S$1*Sheet1!U8894</f>
        <v>0</v>
      </c>
      <c r="T8894">
        <f>T$1*Sheet1!V8894</f>
        <v>0</v>
      </c>
      <c r="U8894">
        <f>U$1*Sheet1!W8894</f>
        <v>0</v>
      </c>
      <c r="V8894">
        <f>V$1*Sheet1!X8894</f>
        <v>0.0910181</v>
      </c>
      <c r="W8894">
        <f>W$1*Sheet1!Y8894</f>
        <v>0</v>
      </c>
      <c r="X8894">
        <f>X$1*Sheet1!Z8894</f>
        <v>0</v>
      </c>
      <c r="Y8894">
        <f>Y$1*Sheet1!AA8894</f>
        <v>0</v>
      </c>
      <c r="Z8894">
        <f>Z$1*Sheet1!AB8894</f>
        <v>0</v>
      </c>
      <c r="AA8894">
        <f>AA$1*Sheet1!AC8894</f>
        <v>-0.63524997997284</v>
      </c>
      <c r="AB8894">
        <f>AB$1*Sheet1!AD8894</f>
        <v>0</v>
      </c>
      <c r="AC8894">
        <f>AC$1*Sheet1!AE8894</f>
        <v>0.681821776708243</v>
      </c>
      <c r="AD8894">
        <f>AD$1*Sheet1!AF8894</f>
        <v>0.281631690213814</v>
      </c>
      <c r="AE8894" s="4">
        <v>-2.366</v>
      </c>
      <c r="AF8894">
        <f t="shared" si="414"/>
        <v>-5.15263331305078</v>
      </c>
      <c r="AG8894">
        <f t="shared" si="415"/>
        <v>0</v>
      </c>
      <c r="AH8894">
        <f t="shared" si="416"/>
        <v>1</v>
      </c>
      <c r="AI8894">
        <v>0</v>
      </c>
      <c r="AJ8894">
        <v>1</v>
      </c>
    </row>
    <row r="8895" spans="1:36">
      <c r="A8895">
        <v>2084</v>
      </c>
      <c r="B8895">
        <v>2017</v>
      </c>
      <c r="C8895">
        <v>0</v>
      </c>
      <c r="G8895">
        <f>G$1*Sheet1!I8895</f>
        <v>-2.503</v>
      </c>
      <c r="H8895">
        <f>H$1*Sheet1!J8895</f>
        <v>0</v>
      </c>
      <c r="I8895">
        <f>I$1*Sheet1!K8895</f>
        <v>0</v>
      </c>
      <c r="J8895">
        <f>J$1*Sheet1!L8895</f>
        <v>0</v>
      </c>
      <c r="K8895">
        <f>K$1*Sheet1!M8895</f>
        <v>0</v>
      </c>
      <c r="L8895">
        <f>L$1*Sheet1!N8895</f>
        <v>-0.0540936</v>
      </c>
      <c r="M8895">
        <f>M$1*Sheet1!O8895</f>
        <v>0</v>
      </c>
      <c r="N8895">
        <f>N$1*Sheet1!P8895</f>
        <v>0</v>
      </c>
      <c r="O8895">
        <f>O$1*Sheet1!Q8895</f>
        <v>-0.248813105824048</v>
      </c>
      <c r="P8895">
        <f>P$1*Sheet1!R8895</f>
        <v>0</v>
      </c>
      <c r="Q8895">
        <f>Q$1*Sheet1!S8895</f>
        <v>0</v>
      </c>
      <c r="R8895">
        <f>R$1*Sheet1!T8895</f>
        <v>0</v>
      </c>
      <c r="S8895">
        <f>S$1*Sheet1!U8895</f>
        <v>0</v>
      </c>
      <c r="T8895">
        <f>T$1*Sheet1!V8895</f>
        <v>0</v>
      </c>
      <c r="U8895">
        <f>U$1*Sheet1!W8895</f>
        <v>0</v>
      </c>
      <c r="V8895">
        <f>V$1*Sheet1!X8895</f>
        <v>0.1099342</v>
      </c>
      <c r="W8895">
        <f>W$1*Sheet1!Y8895</f>
        <v>0</v>
      </c>
      <c r="X8895">
        <f>X$1*Sheet1!Z8895</f>
        <v>0</v>
      </c>
      <c r="Y8895">
        <f>Y$1*Sheet1!AA8895</f>
        <v>0</v>
      </c>
      <c r="Z8895">
        <f>Z$1*Sheet1!AB8895</f>
        <v>0</v>
      </c>
      <c r="AA8895">
        <f>AA$1*Sheet1!AC8895</f>
        <v>-1.05021000981331</v>
      </c>
      <c r="AB8895">
        <f>AB$1*Sheet1!AD8895</f>
        <v>0</v>
      </c>
      <c r="AC8895">
        <f>AC$1*Sheet1!AE8895</f>
        <v>0.592673502693881</v>
      </c>
      <c r="AD8895">
        <f>AD$1*Sheet1!AF8895</f>
        <v>0.12150551437201</v>
      </c>
      <c r="AE8895" s="4">
        <v>-2.366</v>
      </c>
      <c r="AF8895">
        <f t="shared" si="414"/>
        <v>-5.39800349857147</v>
      </c>
      <c r="AG8895">
        <f t="shared" si="415"/>
        <v>0</v>
      </c>
      <c r="AH8895">
        <f t="shared" si="416"/>
        <v>1</v>
      </c>
      <c r="AI8895">
        <v>0</v>
      </c>
      <c r="AJ8895">
        <v>1</v>
      </c>
    </row>
    <row r="8896" spans="1:36">
      <c r="A8896">
        <v>2085</v>
      </c>
      <c r="B8896">
        <v>2017</v>
      </c>
      <c r="C8896">
        <v>0</v>
      </c>
      <c r="G8896">
        <f>G$1*Sheet1!I8896</f>
        <v>-2.503</v>
      </c>
      <c r="H8896">
        <f>H$1*Sheet1!J8896</f>
        <v>0</v>
      </c>
      <c r="I8896">
        <f>I$1*Sheet1!K8896</f>
        <v>0</v>
      </c>
      <c r="J8896">
        <f>J$1*Sheet1!L8896</f>
        <v>0</v>
      </c>
      <c r="K8896">
        <f>K$1*Sheet1!M8896</f>
        <v>0</v>
      </c>
      <c r="L8896">
        <f>L$1*Sheet1!N8896</f>
        <v>-0.0562166</v>
      </c>
      <c r="M8896">
        <f>M$1*Sheet1!O8896</f>
        <v>0</v>
      </c>
      <c r="N8896">
        <f>N$1*Sheet1!P8896</f>
        <v>0</v>
      </c>
      <c r="O8896">
        <f>O$1*Sheet1!Q8896</f>
        <v>0</v>
      </c>
      <c r="P8896">
        <f>P$1*Sheet1!R8896</f>
        <v>0</v>
      </c>
      <c r="Q8896">
        <f>Q$1*Sheet1!S8896</f>
        <v>0</v>
      </c>
      <c r="R8896">
        <f>R$1*Sheet1!T8896</f>
        <v>0</v>
      </c>
      <c r="S8896">
        <f>S$1*Sheet1!U8896</f>
        <v>0</v>
      </c>
      <c r="T8896">
        <f>T$1*Sheet1!V8896</f>
        <v>0</v>
      </c>
      <c r="U8896">
        <f>U$1*Sheet1!W8896</f>
        <v>0</v>
      </c>
      <c r="V8896">
        <f>V$1*Sheet1!X8896</f>
        <v>0.0908351</v>
      </c>
      <c r="W8896">
        <f>W$1*Sheet1!Y8896</f>
        <v>0</v>
      </c>
      <c r="X8896">
        <f>X$1*Sheet1!Z8896</f>
        <v>0</v>
      </c>
      <c r="Y8896">
        <f>Y$1*Sheet1!AA8896</f>
        <v>0</v>
      </c>
      <c r="Z8896">
        <f>Z$1*Sheet1!AB8896</f>
        <v>0</v>
      </c>
      <c r="AA8896">
        <f>AA$1*Sheet1!AC8896</f>
        <v>-1.33371000981331</v>
      </c>
      <c r="AB8896">
        <f>AB$1*Sheet1!AD8896</f>
        <v>0</v>
      </c>
      <c r="AC8896">
        <f>AC$1*Sheet1!AE8896</f>
        <v>0.527350538364374</v>
      </c>
      <c r="AD8896">
        <f>AD$1*Sheet1!AF8896</f>
        <v>0.111638435070714</v>
      </c>
      <c r="AE8896" s="4">
        <v>-2.366</v>
      </c>
      <c r="AF8896">
        <f t="shared" si="414"/>
        <v>-5.52910253637822</v>
      </c>
      <c r="AG8896">
        <f t="shared" si="415"/>
        <v>0</v>
      </c>
      <c r="AH8896">
        <f t="shared" si="416"/>
        <v>1</v>
      </c>
      <c r="AI8896">
        <v>0</v>
      </c>
      <c r="AJ8896">
        <v>1</v>
      </c>
    </row>
    <row r="8897" spans="1:36">
      <c r="A8897">
        <v>2087</v>
      </c>
      <c r="B8897">
        <v>2017</v>
      </c>
      <c r="C8897">
        <v>0</v>
      </c>
      <c r="G8897">
        <f>G$1*Sheet1!I8897</f>
        <v>-2.503</v>
      </c>
      <c r="H8897">
        <f>H$1*Sheet1!J8897</f>
        <v>0</v>
      </c>
      <c r="I8897">
        <f>I$1*Sheet1!K8897</f>
        <v>0</v>
      </c>
      <c r="J8897">
        <f>J$1*Sheet1!L8897</f>
        <v>0</v>
      </c>
      <c r="K8897">
        <f>K$1*Sheet1!M8897</f>
        <v>0</v>
      </c>
      <c r="L8897">
        <f>L$1*Sheet1!N8897</f>
        <v>-0.0983829</v>
      </c>
      <c r="M8897">
        <f>M$1*Sheet1!O8897</f>
        <v>0</v>
      </c>
      <c r="N8897">
        <f>N$1*Sheet1!P8897</f>
        <v>0</v>
      </c>
      <c r="O8897">
        <f>O$1*Sheet1!Q8897</f>
        <v>0</v>
      </c>
      <c r="P8897">
        <f>P$1*Sheet1!R8897</f>
        <v>0</v>
      </c>
      <c r="Q8897">
        <f>Q$1*Sheet1!S8897</f>
        <v>0</v>
      </c>
      <c r="R8897">
        <f>R$1*Sheet1!T8897</f>
        <v>0</v>
      </c>
      <c r="S8897">
        <f>S$1*Sheet1!U8897</f>
        <v>0</v>
      </c>
      <c r="T8897">
        <f>T$1*Sheet1!V8897</f>
        <v>0</v>
      </c>
      <c r="U8897">
        <f>U$1*Sheet1!W8897</f>
        <v>0</v>
      </c>
      <c r="V8897">
        <f>V$1*Sheet1!X8897</f>
        <v>0.0758779</v>
      </c>
      <c r="W8897">
        <f>W$1*Sheet1!Y8897</f>
        <v>0</v>
      </c>
      <c r="X8897">
        <f>X$1*Sheet1!Z8897</f>
        <v>0</v>
      </c>
      <c r="Y8897">
        <f>Y$1*Sheet1!AA8897</f>
        <v>0</v>
      </c>
      <c r="Z8897">
        <f>Z$1*Sheet1!AB8897</f>
        <v>0</v>
      </c>
      <c r="AA8897">
        <f>AA$1*Sheet1!AC8897</f>
        <v>-0.682289985179901</v>
      </c>
      <c r="AB8897">
        <f>AB$1*Sheet1!AD8897</f>
        <v>0</v>
      </c>
      <c r="AC8897">
        <f>AC$1*Sheet1!AE8897</f>
        <v>0.657674176481195</v>
      </c>
      <c r="AD8897">
        <f>AD$1*Sheet1!AF8897</f>
        <v>0.0883566930345308</v>
      </c>
      <c r="AE8897" s="4">
        <v>-2.366</v>
      </c>
      <c r="AF8897">
        <f t="shared" si="414"/>
        <v>-4.82776411566418</v>
      </c>
      <c r="AG8897">
        <f t="shared" si="415"/>
        <v>0</v>
      </c>
      <c r="AH8897">
        <f t="shared" si="416"/>
        <v>1</v>
      </c>
      <c r="AI8897">
        <v>0</v>
      </c>
      <c r="AJ8897">
        <v>1</v>
      </c>
    </row>
    <row r="8898" spans="1:36">
      <c r="A8898">
        <v>2090</v>
      </c>
      <c r="B8898">
        <v>2017</v>
      </c>
      <c r="C8898">
        <v>0</v>
      </c>
      <c r="G8898">
        <f>G$1*Sheet1!I8898</f>
        <v>-2.503</v>
      </c>
      <c r="H8898">
        <f>H$1*Sheet1!J8898</f>
        <v>0</v>
      </c>
      <c r="I8898">
        <f>I$1*Sheet1!K8898</f>
        <v>0</v>
      </c>
      <c r="J8898">
        <f>J$1*Sheet1!L8898</f>
        <v>0</v>
      </c>
      <c r="K8898">
        <f>K$1*Sheet1!M8898</f>
        <v>0</v>
      </c>
      <c r="L8898">
        <f>L$1*Sheet1!N8898</f>
        <v>-0.0143033</v>
      </c>
      <c r="M8898">
        <f>M$1*Sheet1!O8898</f>
        <v>0</v>
      </c>
      <c r="N8898">
        <f>N$1*Sheet1!P8898</f>
        <v>0</v>
      </c>
      <c r="O8898">
        <f>O$1*Sheet1!Q8898</f>
        <v>-0.0504842958025507</v>
      </c>
      <c r="P8898">
        <f>P$1*Sheet1!R8898</f>
        <v>0</v>
      </c>
      <c r="Q8898">
        <f>Q$1*Sheet1!S8898</f>
        <v>0</v>
      </c>
      <c r="R8898">
        <f>R$1*Sheet1!T8898</f>
        <v>0</v>
      </c>
      <c r="S8898">
        <f>S$1*Sheet1!U8898</f>
        <v>0</v>
      </c>
      <c r="T8898">
        <f>T$1*Sheet1!V8898</f>
        <v>0</v>
      </c>
      <c r="U8898">
        <f>U$1*Sheet1!W8898</f>
        <v>0</v>
      </c>
      <c r="V8898">
        <f>V$1*Sheet1!X8898</f>
        <v>0.0710467</v>
      </c>
      <c r="W8898">
        <f>W$1*Sheet1!Y8898</f>
        <v>0</v>
      </c>
      <c r="X8898">
        <f>X$1*Sheet1!Z8898</f>
        <v>0</v>
      </c>
      <c r="Y8898">
        <f>Y$1*Sheet1!AA8898</f>
        <v>0</v>
      </c>
      <c r="Z8898">
        <f>Z$1*Sheet1!AB8898</f>
        <v>0</v>
      </c>
      <c r="AA8898">
        <f>AA$1*Sheet1!AC8898</f>
        <v>-1.05147000861168</v>
      </c>
      <c r="AB8898">
        <f>AB$1*Sheet1!AD8898</f>
        <v>0</v>
      </c>
      <c r="AC8898">
        <f>AC$1*Sheet1!AE8898</f>
        <v>0.687288001722951</v>
      </c>
      <c r="AD8898">
        <f>AD$1*Sheet1!AF8898</f>
        <v>0.125833667701659</v>
      </c>
      <c r="AE8898" s="4">
        <v>-2.366</v>
      </c>
      <c r="AF8898">
        <f t="shared" si="414"/>
        <v>-5.10108923498962</v>
      </c>
      <c r="AG8898">
        <f t="shared" si="415"/>
        <v>0</v>
      </c>
      <c r="AH8898">
        <f t="shared" si="416"/>
        <v>1</v>
      </c>
      <c r="AI8898">
        <v>0</v>
      </c>
      <c r="AJ8898">
        <v>1</v>
      </c>
    </row>
    <row r="8899" spans="1:36">
      <c r="A8899">
        <v>2091</v>
      </c>
      <c r="B8899">
        <v>2017</v>
      </c>
      <c r="C8899">
        <v>0</v>
      </c>
      <c r="G8899">
        <f>G$1*Sheet1!I8899</f>
        <v>-2.503</v>
      </c>
      <c r="H8899">
        <f>H$1*Sheet1!J8899</f>
        <v>0</v>
      </c>
      <c r="I8899">
        <f>I$1*Sheet1!K8899</f>
        <v>0</v>
      </c>
      <c r="J8899">
        <f>J$1*Sheet1!L8899</f>
        <v>0</v>
      </c>
      <c r="K8899">
        <f>K$1*Sheet1!M8899</f>
        <v>0</v>
      </c>
      <c r="L8899">
        <f>L$1*Sheet1!N8899</f>
        <v>-0.0842028</v>
      </c>
      <c r="M8899">
        <f>M$1*Sheet1!O8899</f>
        <v>0</v>
      </c>
      <c r="N8899">
        <f>N$1*Sheet1!P8899</f>
        <v>0</v>
      </c>
      <c r="O8899">
        <f>O$1*Sheet1!Q8899</f>
        <v>-0.102611110464067</v>
      </c>
      <c r="P8899">
        <f>P$1*Sheet1!R8899</f>
        <v>0</v>
      </c>
      <c r="Q8899">
        <f>Q$1*Sheet1!S8899</f>
        <v>0</v>
      </c>
      <c r="R8899">
        <f>R$1*Sheet1!T8899</f>
        <v>0</v>
      </c>
      <c r="S8899">
        <f>S$1*Sheet1!U8899</f>
        <v>0</v>
      </c>
      <c r="T8899">
        <f>T$1*Sheet1!V8899</f>
        <v>0</v>
      </c>
      <c r="U8899">
        <f>U$1*Sheet1!W8899</f>
        <v>0</v>
      </c>
      <c r="V8899">
        <f>V$1*Sheet1!X8899</f>
        <v>0.0935374</v>
      </c>
      <c r="W8899">
        <f>W$1*Sheet1!Y8899</f>
        <v>0</v>
      </c>
      <c r="X8899">
        <f>X$1*Sheet1!Z8899</f>
        <v>0</v>
      </c>
      <c r="Y8899">
        <f>Y$1*Sheet1!AA8899</f>
        <v>0</v>
      </c>
      <c r="Z8899">
        <f>Z$1*Sheet1!AB8899</f>
        <v>0</v>
      </c>
      <c r="AA8899">
        <f>AA$1*Sheet1!AC8899</f>
        <v>-0.975450018525123</v>
      </c>
      <c r="AB8899">
        <f>AB$1*Sheet1!AD8899</f>
        <v>0</v>
      </c>
      <c r="AC8899">
        <f>AC$1*Sheet1!AE8899</f>
        <v>0.773525392809883</v>
      </c>
      <c r="AD8899">
        <f>AD$1*Sheet1!AF8899</f>
        <v>0.160006020651985</v>
      </c>
      <c r="AE8899" s="4">
        <v>-2.366</v>
      </c>
      <c r="AF8899">
        <f t="shared" ref="AF8899:AF8962" si="417">SUM(G8899:AE8899)</f>
        <v>-5.00419511552732</v>
      </c>
      <c r="AG8899">
        <f t="shared" ref="AG8899:AG8962" si="418">IF(AF8899&gt;$AL$2,1,0)</f>
        <v>0</v>
      </c>
      <c r="AH8899">
        <f t="shared" ref="AH8899:AH8962" si="419">IF(C8899=AG8899,1,0)</f>
        <v>1</v>
      </c>
      <c r="AI8899">
        <v>0</v>
      </c>
      <c r="AJ8899">
        <v>1</v>
      </c>
    </row>
    <row r="8900" spans="1:36">
      <c r="A8900">
        <v>2092</v>
      </c>
      <c r="B8900">
        <v>2017</v>
      </c>
      <c r="C8900">
        <v>0</v>
      </c>
      <c r="G8900">
        <f>G$1*Sheet1!I8900</f>
        <v>-2.503</v>
      </c>
      <c r="H8900">
        <f>H$1*Sheet1!J8900</f>
        <v>0</v>
      </c>
      <c r="I8900">
        <f>I$1*Sheet1!K8900</f>
        <v>0</v>
      </c>
      <c r="J8900">
        <f>J$1*Sheet1!L8900</f>
        <v>0</v>
      </c>
      <c r="K8900">
        <f>K$1*Sheet1!M8900</f>
        <v>0</v>
      </c>
      <c r="L8900">
        <f>L$1*Sheet1!N8900</f>
        <v>-0.3422903</v>
      </c>
      <c r="M8900">
        <f>M$1*Sheet1!O8900</f>
        <v>0</v>
      </c>
      <c r="N8900">
        <f>N$1*Sheet1!P8900</f>
        <v>0</v>
      </c>
      <c r="O8900">
        <f>O$1*Sheet1!Q8900</f>
        <v>-0.253581287314869</v>
      </c>
      <c r="P8900">
        <f>P$1*Sheet1!R8900</f>
        <v>0</v>
      </c>
      <c r="Q8900">
        <f>Q$1*Sheet1!S8900</f>
        <v>0</v>
      </c>
      <c r="R8900">
        <f>R$1*Sheet1!T8900</f>
        <v>0</v>
      </c>
      <c r="S8900">
        <f>S$1*Sheet1!U8900</f>
        <v>0</v>
      </c>
      <c r="T8900">
        <f>T$1*Sheet1!V8900</f>
        <v>0</v>
      </c>
      <c r="U8900">
        <f>U$1*Sheet1!W8900</f>
        <v>0</v>
      </c>
      <c r="V8900">
        <f>V$1*Sheet1!X8900</f>
        <v>0.0460733</v>
      </c>
      <c r="W8900">
        <f>W$1*Sheet1!Y8900</f>
        <v>0</v>
      </c>
      <c r="X8900">
        <f>X$1*Sheet1!Z8900</f>
        <v>0</v>
      </c>
      <c r="Y8900">
        <f>Y$1*Sheet1!AA8900</f>
        <v>0</v>
      </c>
      <c r="Z8900">
        <f>Z$1*Sheet1!AB8900</f>
        <v>0</v>
      </c>
      <c r="AA8900">
        <f>AA$1*Sheet1!AC8900</f>
        <v>-0.838740001201631</v>
      </c>
      <c r="AB8900">
        <f>AB$1*Sheet1!AD8900</f>
        <v>0</v>
      </c>
      <c r="AC8900">
        <f>AC$1*Sheet1!AE8900</f>
        <v>0.395980527632493</v>
      </c>
      <c r="AD8900">
        <f>AD$1*Sheet1!AF8900</f>
        <v>0.095379129702814</v>
      </c>
      <c r="AE8900" s="4">
        <v>-2.366</v>
      </c>
      <c r="AF8900">
        <f t="shared" si="417"/>
        <v>-5.76617863118119</v>
      </c>
      <c r="AG8900">
        <f t="shared" si="418"/>
        <v>0</v>
      </c>
      <c r="AH8900">
        <f t="shared" si="419"/>
        <v>1</v>
      </c>
      <c r="AI8900">
        <v>0</v>
      </c>
      <c r="AJ8900">
        <v>1</v>
      </c>
    </row>
    <row r="8901" spans="1:36">
      <c r="A8901">
        <v>2093</v>
      </c>
      <c r="B8901">
        <v>2017</v>
      </c>
      <c r="C8901">
        <v>0</v>
      </c>
      <c r="G8901">
        <f>G$1*Sheet1!I8901</f>
        <v>-2.503</v>
      </c>
      <c r="H8901">
        <f>H$1*Sheet1!J8901</f>
        <v>0</v>
      </c>
      <c r="I8901">
        <f>I$1*Sheet1!K8901</f>
        <v>0</v>
      </c>
      <c r="J8901">
        <f>J$1*Sheet1!L8901</f>
        <v>0</v>
      </c>
      <c r="K8901">
        <f>K$1*Sheet1!M8901</f>
        <v>0</v>
      </c>
      <c r="L8901">
        <f>L$1*Sheet1!N8901</f>
        <v>-0.0394196</v>
      </c>
      <c r="M8901">
        <f>M$1*Sheet1!O8901</f>
        <v>0</v>
      </c>
      <c r="N8901">
        <f>N$1*Sheet1!P8901</f>
        <v>0</v>
      </c>
      <c r="O8901">
        <f>O$1*Sheet1!Q8901</f>
        <v>-0.443593951426995</v>
      </c>
      <c r="P8901">
        <f>P$1*Sheet1!R8901</f>
        <v>0</v>
      </c>
      <c r="Q8901">
        <f>Q$1*Sheet1!S8901</f>
        <v>0</v>
      </c>
      <c r="R8901">
        <f>R$1*Sheet1!T8901</f>
        <v>0</v>
      </c>
      <c r="S8901">
        <f>S$1*Sheet1!U8901</f>
        <v>0</v>
      </c>
      <c r="T8901">
        <f>T$1*Sheet1!V8901</f>
        <v>0</v>
      </c>
      <c r="U8901">
        <f>U$1*Sheet1!W8901</f>
        <v>0</v>
      </c>
      <c r="V8901">
        <f>V$1*Sheet1!X8901</f>
        <v>0.2160681</v>
      </c>
      <c r="W8901">
        <f>W$1*Sheet1!Y8901</f>
        <v>0</v>
      </c>
      <c r="X8901">
        <f>X$1*Sheet1!Z8901</f>
        <v>0</v>
      </c>
      <c r="Y8901">
        <f>Y$1*Sheet1!AA8901</f>
        <v>0</v>
      </c>
      <c r="Z8901">
        <f>Z$1*Sheet1!AB8901</f>
        <v>0</v>
      </c>
      <c r="AA8901">
        <f>AA$1*Sheet1!AC8901</f>
        <v>-1.1486999809742</v>
      </c>
      <c r="AB8901">
        <f>AB$1*Sheet1!AD8901</f>
        <v>0</v>
      </c>
      <c r="AC8901">
        <f>AC$1*Sheet1!AE8901</f>
        <v>0.791227806922703</v>
      </c>
      <c r="AD8901">
        <f>AD$1*Sheet1!AF8901</f>
        <v>0.157398235007636</v>
      </c>
      <c r="AE8901" s="4">
        <v>-2.366</v>
      </c>
      <c r="AF8901">
        <f t="shared" si="417"/>
        <v>-5.33601939047085</v>
      </c>
      <c r="AG8901">
        <f t="shared" si="418"/>
        <v>0</v>
      </c>
      <c r="AH8901">
        <f t="shared" si="419"/>
        <v>1</v>
      </c>
      <c r="AI8901">
        <v>0</v>
      </c>
      <c r="AJ8901">
        <v>1</v>
      </c>
    </row>
    <row r="8902" spans="1:36">
      <c r="A8902">
        <v>2094</v>
      </c>
      <c r="B8902">
        <v>2017</v>
      </c>
      <c r="C8902">
        <v>0</v>
      </c>
      <c r="G8902">
        <f>G$1*Sheet1!I8902</f>
        <v>-2.503</v>
      </c>
      <c r="H8902">
        <f>H$1*Sheet1!J8902</f>
        <v>0</v>
      </c>
      <c r="I8902">
        <f>I$1*Sheet1!K8902</f>
        <v>0</v>
      </c>
      <c r="J8902">
        <f>J$1*Sheet1!L8902</f>
        <v>0</v>
      </c>
      <c r="K8902">
        <f>K$1*Sheet1!M8902</f>
        <v>0</v>
      </c>
      <c r="L8902">
        <f>L$1*Sheet1!N8902</f>
        <v>-0.0824868</v>
      </c>
      <c r="M8902">
        <f>M$1*Sheet1!O8902</f>
        <v>0</v>
      </c>
      <c r="N8902">
        <f>N$1*Sheet1!P8902</f>
        <v>0</v>
      </c>
      <c r="O8902">
        <f>O$1*Sheet1!Q8902</f>
        <v>-0.498317865702061</v>
      </c>
      <c r="P8902">
        <f>P$1*Sheet1!R8902</f>
        <v>0</v>
      </c>
      <c r="Q8902">
        <f>Q$1*Sheet1!S8902</f>
        <v>0</v>
      </c>
      <c r="R8902">
        <f>R$1*Sheet1!T8902</f>
        <v>0</v>
      </c>
      <c r="S8902">
        <f>S$1*Sheet1!U8902</f>
        <v>0</v>
      </c>
      <c r="T8902">
        <f>T$1*Sheet1!V8902</f>
        <v>0</v>
      </c>
      <c r="U8902">
        <f>U$1*Sheet1!W8902</f>
        <v>0</v>
      </c>
      <c r="V8902">
        <f>V$1*Sheet1!X8902</f>
        <v>0.1350174</v>
      </c>
      <c r="W8902">
        <f>W$1*Sheet1!Y8902</f>
        <v>0</v>
      </c>
      <c r="X8902">
        <f>X$1*Sheet1!Z8902</f>
        <v>0</v>
      </c>
      <c r="Y8902">
        <f>Y$1*Sheet1!AA8902</f>
        <v>0</v>
      </c>
      <c r="Z8902">
        <f>Z$1*Sheet1!AB8902</f>
        <v>0</v>
      </c>
      <c r="AA8902">
        <f>AA$1*Sheet1!AC8902</f>
        <v>-0.814800009012221</v>
      </c>
      <c r="AB8902">
        <f>AB$1*Sheet1!AD8902</f>
        <v>0</v>
      </c>
      <c r="AC8902">
        <f>AC$1*Sheet1!AE8902</f>
        <v>0.829758936025294</v>
      </c>
      <c r="AD8902">
        <f>AD$1*Sheet1!AF8902</f>
        <v>0.199186589843866</v>
      </c>
      <c r="AE8902" s="4">
        <v>-2.366</v>
      </c>
      <c r="AF8902">
        <f t="shared" si="417"/>
        <v>-5.10064174884512</v>
      </c>
      <c r="AG8902">
        <f t="shared" si="418"/>
        <v>0</v>
      </c>
      <c r="AH8902">
        <f t="shared" si="419"/>
        <v>1</v>
      </c>
      <c r="AI8902">
        <v>0</v>
      </c>
      <c r="AJ8902">
        <v>1</v>
      </c>
    </row>
    <row r="8903" spans="1:36">
      <c r="A8903">
        <v>2096</v>
      </c>
      <c r="B8903">
        <v>2017</v>
      </c>
      <c r="C8903">
        <v>0</v>
      </c>
      <c r="G8903">
        <f>G$1*Sheet1!I8903</f>
        <v>-2.503</v>
      </c>
      <c r="H8903">
        <f>H$1*Sheet1!J8903</f>
        <v>0</v>
      </c>
      <c r="I8903">
        <f>I$1*Sheet1!K8903</f>
        <v>0</v>
      </c>
      <c r="J8903">
        <f>J$1*Sheet1!L8903</f>
        <v>0</v>
      </c>
      <c r="K8903">
        <f>K$1*Sheet1!M8903</f>
        <v>0</v>
      </c>
      <c r="L8903">
        <f>L$1*Sheet1!N8903</f>
        <v>-0.0401148</v>
      </c>
      <c r="M8903">
        <f>M$1*Sheet1!O8903</f>
        <v>0</v>
      </c>
      <c r="N8903">
        <f>N$1*Sheet1!P8903</f>
        <v>0</v>
      </c>
      <c r="O8903">
        <f>O$1*Sheet1!Q8903</f>
        <v>-0.234474284683381</v>
      </c>
      <c r="P8903">
        <f>P$1*Sheet1!R8903</f>
        <v>0</v>
      </c>
      <c r="Q8903">
        <f>Q$1*Sheet1!S8903</f>
        <v>0</v>
      </c>
      <c r="R8903">
        <f>R$1*Sheet1!T8903</f>
        <v>0</v>
      </c>
      <c r="S8903">
        <f>S$1*Sheet1!U8903</f>
        <v>0</v>
      </c>
      <c r="T8903">
        <f>T$1*Sheet1!V8903</f>
        <v>0</v>
      </c>
      <c r="U8903">
        <f>U$1*Sheet1!W8903</f>
        <v>0</v>
      </c>
      <c r="V8903">
        <f>V$1*Sheet1!X8903</f>
        <v>0.0752069</v>
      </c>
      <c r="W8903">
        <f>W$1*Sheet1!Y8903</f>
        <v>0</v>
      </c>
      <c r="X8903">
        <f>X$1*Sheet1!Z8903</f>
        <v>0</v>
      </c>
      <c r="Y8903">
        <f>Y$1*Sheet1!AA8903</f>
        <v>0</v>
      </c>
      <c r="Z8903">
        <f>Z$1*Sheet1!AB8903</f>
        <v>0</v>
      </c>
      <c r="AA8903">
        <f>AA$1*Sheet1!AC8903</f>
        <v>-1.44563996064663</v>
      </c>
      <c r="AB8903">
        <f>AB$1*Sheet1!AD8903</f>
        <v>0</v>
      </c>
      <c r="AC8903">
        <f>AC$1*Sheet1!AE8903</f>
        <v>0.623858342628578</v>
      </c>
      <c r="AD8903">
        <f>AD$1*Sheet1!AF8903</f>
        <v>0.161023950767116</v>
      </c>
      <c r="AE8903" s="4">
        <v>-2.366</v>
      </c>
      <c r="AF8903">
        <f t="shared" si="417"/>
        <v>-5.72913985193432</v>
      </c>
      <c r="AG8903">
        <f t="shared" si="418"/>
        <v>0</v>
      </c>
      <c r="AH8903">
        <f t="shared" si="419"/>
        <v>1</v>
      </c>
      <c r="AI8903">
        <v>0</v>
      </c>
      <c r="AJ8903">
        <v>1</v>
      </c>
    </row>
    <row r="8904" spans="1:36">
      <c r="A8904">
        <v>2097</v>
      </c>
      <c r="B8904">
        <v>2017</v>
      </c>
      <c r="C8904">
        <v>0</v>
      </c>
      <c r="G8904">
        <f>G$1*Sheet1!I8904</f>
        <v>-2.503</v>
      </c>
      <c r="H8904">
        <f>H$1*Sheet1!J8904</f>
        <v>0</v>
      </c>
      <c r="I8904">
        <f>I$1*Sheet1!K8904</f>
        <v>0</v>
      </c>
      <c r="J8904">
        <f>J$1*Sheet1!L8904</f>
        <v>0</v>
      </c>
      <c r="K8904">
        <f>K$1*Sheet1!M8904</f>
        <v>0</v>
      </c>
      <c r="L8904">
        <f>L$1*Sheet1!N8904</f>
        <v>-0.0215996</v>
      </c>
      <c r="M8904">
        <f>M$1*Sheet1!O8904</f>
        <v>0</v>
      </c>
      <c r="N8904">
        <f>N$1*Sheet1!P8904</f>
        <v>0</v>
      </c>
      <c r="O8904">
        <f>O$1*Sheet1!Q8904</f>
        <v>-0.0334098856225237</v>
      </c>
      <c r="P8904">
        <f>P$1*Sheet1!R8904</f>
        <v>0</v>
      </c>
      <c r="Q8904">
        <f>Q$1*Sheet1!S8904</f>
        <v>0</v>
      </c>
      <c r="R8904">
        <f>R$1*Sheet1!T8904</f>
        <v>0</v>
      </c>
      <c r="S8904">
        <f>S$1*Sheet1!U8904</f>
        <v>0</v>
      </c>
      <c r="T8904">
        <f>T$1*Sheet1!V8904</f>
        <v>0</v>
      </c>
      <c r="U8904">
        <f>U$1*Sheet1!W8904</f>
        <v>0</v>
      </c>
      <c r="V8904">
        <f>V$1*Sheet1!X8904</f>
        <v>0.0818559</v>
      </c>
      <c r="W8904">
        <f>W$1*Sheet1!Y8904</f>
        <v>0</v>
      </c>
      <c r="X8904">
        <f>X$1*Sheet1!Z8904</f>
        <v>0</v>
      </c>
      <c r="Y8904">
        <f>Y$1*Sheet1!AA8904</f>
        <v>0</v>
      </c>
      <c r="Z8904">
        <f>Z$1*Sheet1!AB8904</f>
        <v>0</v>
      </c>
      <c r="AA8904">
        <f>AA$1*Sheet1!AC8904</f>
        <v>-0.848610026836396</v>
      </c>
      <c r="AB8904">
        <f>AB$1*Sheet1!AD8904</f>
        <v>0</v>
      </c>
      <c r="AC8904">
        <f>AC$1*Sheet1!AE8904</f>
        <v>0.658432526174127</v>
      </c>
      <c r="AD8904">
        <f>AD$1*Sheet1!AF8904</f>
        <v>0.121096532782064</v>
      </c>
      <c r="AE8904" s="4">
        <v>-2.366</v>
      </c>
      <c r="AF8904">
        <f t="shared" si="417"/>
        <v>-4.91123455350273</v>
      </c>
      <c r="AG8904">
        <f t="shared" si="418"/>
        <v>0</v>
      </c>
      <c r="AH8904">
        <f t="shared" si="419"/>
        <v>1</v>
      </c>
      <c r="AI8904">
        <v>0</v>
      </c>
      <c r="AJ8904">
        <v>1</v>
      </c>
    </row>
    <row r="8905" spans="1:36">
      <c r="A8905">
        <v>2099</v>
      </c>
      <c r="B8905">
        <v>2017</v>
      </c>
      <c r="C8905">
        <v>0</v>
      </c>
      <c r="G8905">
        <f>G$1*Sheet1!I8905</f>
        <v>-2.503</v>
      </c>
      <c r="H8905">
        <f>H$1*Sheet1!J8905</f>
        <v>0</v>
      </c>
      <c r="I8905">
        <f>I$1*Sheet1!K8905</f>
        <v>0</v>
      </c>
      <c r="J8905">
        <f>J$1*Sheet1!L8905</f>
        <v>0</v>
      </c>
      <c r="K8905">
        <f>K$1*Sheet1!M8905</f>
        <v>0</v>
      </c>
      <c r="L8905">
        <f>L$1*Sheet1!N8905</f>
        <v>-0.0624019</v>
      </c>
      <c r="M8905">
        <f>M$1*Sheet1!O8905</f>
        <v>0</v>
      </c>
      <c r="N8905">
        <f>N$1*Sheet1!P8905</f>
        <v>0</v>
      </c>
      <c r="O8905">
        <f>O$1*Sheet1!Q8905</f>
        <v>-0.070264826245609</v>
      </c>
      <c r="P8905">
        <f>P$1*Sheet1!R8905</f>
        <v>0</v>
      </c>
      <c r="Q8905">
        <f>Q$1*Sheet1!S8905</f>
        <v>0</v>
      </c>
      <c r="R8905">
        <f>R$1*Sheet1!T8905</f>
        <v>0</v>
      </c>
      <c r="S8905">
        <f>S$1*Sheet1!U8905</f>
        <v>0</v>
      </c>
      <c r="T8905">
        <f>T$1*Sheet1!V8905</f>
        <v>0</v>
      </c>
      <c r="U8905">
        <f>U$1*Sheet1!W8905</f>
        <v>0</v>
      </c>
      <c r="V8905">
        <f>V$1*Sheet1!X8905</f>
        <v>0.1442345</v>
      </c>
      <c r="W8905">
        <f>W$1*Sheet1!Y8905</f>
        <v>0</v>
      </c>
      <c r="X8905">
        <f>X$1*Sheet1!Z8905</f>
        <v>0</v>
      </c>
      <c r="Y8905">
        <f>Y$1*Sheet1!AA8905</f>
        <v>0</v>
      </c>
      <c r="Z8905">
        <f>Z$1*Sheet1!AB8905</f>
        <v>0</v>
      </c>
      <c r="AA8905">
        <f>AA$1*Sheet1!AC8905</f>
        <v>-1.02795004355907</v>
      </c>
      <c r="AB8905">
        <f>AB$1*Sheet1!AD8905</f>
        <v>0</v>
      </c>
      <c r="AC8905">
        <f>AC$1*Sheet1!AE8905</f>
        <v>0.498285291612996</v>
      </c>
      <c r="AD8905">
        <f>AD$1*Sheet1!AF8905</f>
        <v>0.113285717781713</v>
      </c>
      <c r="AE8905" s="4">
        <v>-2.366</v>
      </c>
      <c r="AF8905">
        <f t="shared" si="417"/>
        <v>-5.27381126040997</v>
      </c>
      <c r="AG8905">
        <f t="shared" si="418"/>
        <v>0</v>
      </c>
      <c r="AH8905">
        <f t="shared" si="419"/>
        <v>1</v>
      </c>
      <c r="AI8905">
        <v>0</v>
      </c>
      <c r="AJ8905">
        <v>1</v>
      </c>
    </row>
    <row r="8906" spans="1:36">
      <c r="A8906">
        <v>2100</v>
      </c>
      <c r="B8906">
        <v>2017</v>
      </c>
      <c r="C8906">
        <v>0</v>
      </c>
      <c r="G8906">
        <f>G$1*Sheet1!I8906</f>
        <v>-2.503</v>
      </c>
      <c r="H8906">
        <f>H$1*Sheet1!J8906</f>
        <v>0</v>
      </c>
      <c r="I8906">
        <f>I$1*Sheet1!K8906</f>
        <v>0</v>
      </c>
      <c r="J8906">
        <f>J$1*Sheet1!L8906</f>
        <v>0</v>
      </c>
      <c r="K8906">
        <f>K$1*Sheet1!M8906</f>
        <v>0</v>
      </c>
      <c r="L8906">
        <f>L$1*Sheet1!N8906</f>
        <v>-0.28116</v>
      </c>
      <c r="M8906">
        <f>M$1*Sheet1!O8906</f>
        <v>0</v>
      </c>
      <c r="N8906">
        <f>N$1*Sheet1!P8906</f>
        <v>0</v>
      </c>
      <c r="O8906">
        <f>O$1*Sheet1!Q8906</f>
        <v>-0.044494608847987</v>
      </c>
      <c r="P8906">
        <f>P$1*Sheet1!R8906</f>
        <v>0</v>
      </c>
      <c r="Q8906">
        <f>Q$1*Sheet1!S8906</f>
        <v>0</v>
      </c>
      <c r="R8906">
        <f>R$1*Sheet1!T8906</f>
        <v>0</v>
      </c>
      <c r="S8906">
        <f>S$1*Sheet1!U8906</f>
        <v>0</v>
      </c>
      <c r="T8906">
        <f>T$1*Sheet1!V8906</f>
        <v>0</v>
      </c>
      <c r="U8906">
        <f>U$1*Sheet1!W8906</f>
        <v>0</v>
      </c>
      <c r="V8906">
        <f>V$1*Sheet1!X8906</f>
        <v>0.1007476</v>
      </c>
      <c r="W8906">
        <f>W$1*Sheet1!Y8906</f>
        <v>0</v>
      </c>
      <c r="X8906">
        <f>X$1*Sheet1!Z8906</f>
        <v>0</v>
      </c>
      <c r="Y8906">
        <f>Y$1*Sheet1!AA8906</f>
        <v>0</v>
      </c>
      <c r="Z8906">
        <f>Z$1*Sheet1!AB8906</f>
        <v>0</v>
      </c>
      <c r="AA8906">
        <f>AA$1*Sheet1!AC8906</f>
        <v>-1.24445997977257</v>
      </c>
      <c r="AB8906">
        <f>AB$1*Sheet1!AD8906</f>
        <v>0</v>
      </c>
      <c r="AC8906">
        <f>AC$1*Sheet1!AE8906</f>
        <v>0.527880891268449</v>
      </c>
      <c r="AD8906">
        <f>AD$1*Sheet1!AF8906</f>
        <v>0.138213921620873</v>
      </c>
      <c r="AE8906" s="4">
        <v>-2.366</v>
      </c>
      <c r="AF8906">
        <f t="shared" si="417"/>
        <v>-5.67227217573123</v>
      </c>
      <c r="AG8906">
        <f t="shared" si="418"/>
        <v>0</v>
      </c>
      <c r="AH8906">
        <f t="shared" si="419"/>
        <v>1</v>
      </c>
      <c r="AI8906">
        <v>0</v>
      </c>
      <c r="AJ8906">
        <v>1</v>
      </c>
    </row>
    <row r="8907" spans="1:36">
      <c r="A8907">
        <v>2101</v>
      </c>
      <c r="B8907">
        <v>2017</v>
      </c>
      <c r="C8907">
        <v>0</v>
      </c>
      <c r="G8907">
        <f>G$1*Sheet1!I8907</f>
        <v>-2.503</v>
      </c>
      <c r="H8907">
        <f>H$1*Sheet1!J8907</f>
        <v>0</v>
      </c>
      <c r="I8907">
        <f>I$1*Sheet1!K8907</f>
        <v>0</v>
      </c>
      <c r="J8907">
        <f>J$1*Sheet1!L8907</f>
        <v>0</v>
      </c>
      <c r="K8907">
        <f>K$1*Sheet1!M8907</f>
        <v>0</v>
      </c>
      <c r="L8907">
        <f>L$1*Sheet1!N8907</f>
        <v>-0.0412016</v>
      </c>
      <c r="M8907">
        <f>M$1*Sheet1!O8907</f>
        <v>0</v>
      </c>
      <c r="N8907">
        <f>N$1*Sheet1!P8907</f>
        <v>0</v>
      </c>
      <c r="O8907">
        <f>O$1*Sheet1!Q8907</f>
        <v>-0.089939494690749</v>
      </c>
      <c r="P8907">
        <f>P$1*Sheet1!R8907</f>
        <v>0</v>
      </c>
      <c r="Q8907">
        <f>Q$1*Sheet1!S8907</f>
        <v>0</v>
      </c>
      <c r="R8907">
        <f>R$1*Sheet1!T8907</f>
        <v>0</v>
      </c>
      <c r="S8907">
        <f>S$1*Sheet1!U8907</f>
        <v>0</v>
      </c>
      <c r="T8907">
        <f>T$1*Sheet1!V8907</f>
        <v>0</v>
      </c>
      <c r="U8907">
        <f>U$1*Sheet1!W8907</f>
        <v>0</v>
      </c>
      <c r="V8907">
        <f>V$1*Sheet1!X8907</f>
        <v>0.0773236</v>
      </c>
      <c r="W8907">
        <f>W$1*Sheet1!Y8907</f>
        <v>0</v>
      </c>
      <c r="X8907">
        <f>X$1*Sheet1!Z8907</f>
        <v>0</v>
      </c>
      <c r="Y8907">
        <f>Y$1*Sheet1!AA8907</f>
        <v>0</v>
      </c>
      <c r="Z8907">
        <f>Z$1*Sheet1!AB8907</f>
        <v>0</v>
      </c>
      <c r="AA8907">
        <f>AA$1*Sheet1!AC8907</f>
        <v>-1.15458000040054</v>
      </c>
      <c r="AB8907">
        <f>AB$1*Sheet1!AD8907</f>
        <v>0</v>
      </c>
      <c r="AC8907">
        <f>AC$1*Sheet1!AE8907</f>
        <v>0.654969913262828</v>
      </c>
      <c r="AD8907">
        <f>AD$1*Sheet1!AF8907</f>
        <v>0.122095729590531</v>
      </c>
      <c r="AE8907" s="4">
        <v>-2.366</v>
      </c>
      <c r="AF8907">
        <f t="shared" si="417"/>
        <v>-5.30033185223793</v>
      </c>
      <c r="AG8907">
        <f t="shared" si="418"/>
        <v>0</v>
      </c>
      <c r="AH8907">
        <f t="shared" si="419"/>
        <v>1</v>
      </c>
      <c r="AI8907">
        <v>0</v>
      </c>
      <c r="AJ8907">
        <v>1</v>
      </c>
    </row>
    <row r="8908" spans="1:36">
      <c r="A8908">
        <v>2105</v>
      </c>
      <c r="B8908">
        <v>2017</v>
      </c>
      <c r="C8908">
        <v>0</v>
      </c>
      <c r="G8908">
        <f>G$1*Sheet1!I8908</f>
        <v>-2.503</v>
      </c>
      <c r="H8908">
        <f>H$1*Sheet1!J8908</f>
        <v>0</v>
      </c>
      <c r="I8908">
        <f>I$1*Sheet1!K8908</f>
        <v>0</v>
      </c>
      <c r="J8908">
        <f>J$1*Sheet1!L8908</f>
        <v>0</v>
      </c>
      <c r="K8908">
        <f>K$1*Sheet1!M8908</f>
        <v>0</v>
      </c>
      <c r="L8908">
        <f>L$1*Sheet1!N8908</f>
        <v>-0.0409695</v>
      </c>
      <c r="M8908">
        <f>M$1*Sheet1!O8908</f>
        <v>0</v>
      </c>
      <c r="N8908">
        <f>N$1*Sheet1!P8908</f>
        <v>0</v>
      </c>
      <c r="O8908">
        <f>O$1*Sheet1!Q8908</f>
        <v>-0.0883439449624465</v>
      </c>
      <c r="P8908">
        <f>P$1*Sheet1!R8908</f>
        <v>0</v>
      </c>
      <c r="Q8908">
        <f>Q$1*Sheet1!S8908</f>
        <v>0</v>
      </c>
      <c r="R8908">
        <f>R$1*Sheet1!T8908</f>
        <v>0</v>
      </c>
      <c r="S8908">
        <f>S$1*Sheet1!U8908</f>
        <v>0</v>
      </c>
      <c r="T8908">
        <f>T$1*Sheet1!V8908</f>
        <v>0</v>
      </c>
      <c r="U8908">
        <f>U$1*Sheet1!W8908</f>
        <v>0</v>
      </c>
      <c r="V8908">
        <f>V$1*Sheet1!X8908</f>
        <v>0.0614941</v>
      </c>
      <c r="W8908">
        <f>W$1*Sheet1!Y8908</f>
        <v>0</v>
      </c>
      <c r="X8908">
        <f>X$1*Sheet1!Z8908</f>
        <v>0</v>
      </c>
      <c r="Y8908">
        <f>Y$1*Sheet1!AA8908</f>
        <v>0</v>
      </c>
      <c r="Z8908">
        <f>Z$1*Sheet1!AB8908</f>
        <v>0</v>
      </c>
      <c r="AA8908">
        <f>AA$1*Sheet1!AC8908</f>
        <v>-1.11195000350475</v>
      </c>
      <c r="AB8908">
        <f>AB$1*Sheet1!AD8908</f>
        <v>0</v>
      </c>
      <c r="AC8908">
        <f>AC$1*Sheet1!AE8908</f>
        <v>0.605056949531008</v>
      </c>
      <c r="AD8908">
        <f>AD$1*Sheet1!AF8908</f>
        <v>0.162420921926467</v>
      </c>
      <c r="AE8908" s="4">
        <v>-2.366</v>
      </c>
      <c r="AF8908">
        <f t="shared" si="417"/>
        <v>-5.28129147700972</v>
      </c>
      <c r="AG8908">
        <f t="shared" si="418"/>
        <v>0</v>
      </c>
      <c r="AH8908">
        <f t="shared" si="419"/>
        <v>1</v>
      </c>
      <c r="AI8908">
        <v>0</v>
      </c>
      <c r="AJ8908">
        <v>1</v>
      </c>
    </row>
    <row r="8909" spans="1:36">
      <c r="A8909">
        <v>2106</v>
      </c>
      <c r="B8909">
        <v>2017</v>
      </c>
      <c r="C8909">
        <v>0</v>
      </c>
      <c r="G8909">
        <f>G$1*Sheet1!I8909</f>
        <v>-2.503</v>
      </c>
      <c r="H8909">
        <f>H$1*Sheet1!J8909</f>
        <v>0</v>
      </c>
      <c r="I8909">
        <f>I$1*Sheet1!K8909</f>
        <v>0</v>
      </c>
      <c r="J8909">
        <f>J$1*Sheet1!L8909</f>
        <v>0</v>
      </c>
      <c r="K8909">
        <f>K$1*Sheet1!M8909</f>
        <v>0</v>
      </c>
      <c r="L8909">
        <f>L$1*Sheet1!N8909</f>
        <v>-0.0423093</v>
      </c>
      <c r="M8909">
        <f>M$1*Sheet1!O8909</f>
        <v>0</v>
      </c>
      <c r="N8909">
        <f>N$1*Sheet1!P8909</f>
        <v>0</v>
      </c>
      <c r="O8909">
        <f>O$1*Sheet1!Q8909</f>
        <v>-0.0167237588090708</v>
      </c>
      <c r="P8909">
        <f>P$1*Sheet1!R8909</f>
        <v>0</v>
      </c>
      <c r="Q8909">
        <f>Q$1*Sheet1!S8909</f>
        <v>0</v>
      </c>
      <c r="R8909">
        <f>R$1*Sheet1!T8909</f>
        <v>0</v>
      </c>
      <c r="S8909">
        <f>S$1*Sheet1!U8909</f>
        <v>0</v>
      </c>
      <c r="T8909">
        <f>T$1*Sheet1!V8909</f>
        <v>0</v>
      </c>
      <c r="U8909">
        <f>U$1*Sheet1!W8909</f>
        <v>0</v>
      </c>
      <c r="V8909">
        <f>V$1*Sheet1!X8909</f>
        <v>0.2469585</v>
      </c>
      <c r="W8909">
        <f>W$1*Sheet1!Y8909</f>
        <v>0</v>
      </c>
      <c r="X8909">
        <f>X$1*Sheet1!Z8909</f>
        <v>0</v>
      </c>
      <c r="Y8909">
        <f>Y$1*Sheet1!AA8909</f>
        <v>0</v>
      </c>
      <c r="Z8909">
        <f>Z$1*Sheet1!AB8909</f>
        <v>0</v>
      </c>
      <c r="AA8909">
        <f>AA$1*Sheet1!AC8909</f>
        <v>-0.667170006483794</v>
      </c>
      <c r="AB8909">
        <f>AB$1*Sheet1!AD8909</f>
        <v>0</v>
      </c>
      <c r="AC8909">
        <f>AC$1*Sheet1!AE8909</f>
        <v>0.481470047084119</v>
      </c>
      <c r="AD8909">
        <f>AD$1*Sheet1!AF8909</f>
        <v>0.0936548185492648</v>
      </c>
      <c r="AE8909" s="4">
        <v>-2.366</v>
      </c>
      <c r="AF8909">
        <f t="shared" si="417"/>
        <v>-4.77311969965948</v>
      </c>
      <c r="AG8909">
        <f t="shared" si="418"/>
        <v>0</v>
      </c>
      <c r="AH8909">
        <f t="shared" si="419"/>
        <v>1</v>
      </c>
      <c r="AI8909">
        <v>0</v>
      </c>
      <c r="AJ8909">
        <v>1</v>
      </c>
    </row>
    <row r="8910" spans="1:36">
      <c r="A8910">
        <v>2108</v>
      </c>
      <c r="B8910">
        <v>2017</v>
      </c>
      <c r="C8910">
        <v>0</v>
      </c>
      <c r="G8910">
        <f>G$1*Sheet1!I8910</f>
        <v>-2.503</v>
      </c>
      <c r="H8910">
        <f>H$1*Sheet1!J8910</f>
        <v>0</v>
      </c>
      <c r="I8910">
        <f>I$1*Sheet1!K8910</f>
        <v>0</v>
      </c>
      <c r="J8910">
        <f>J$1*Sheet1!L8910</f>
        <v>0</v>
      </c>
      <c r="K8910">
        <f>K$1*Sheet1!M8910</f>
        <v>0</v>
      </c>
      <c r="L8910">
        <f>L$1*Sheet1!N8910</f>
        <v>-0.0465707</v>
      </c>
      <c r="M8910">
        <f>M$1*Sheet1!O8910</f>
        <v>0</v>
      </c>
      <c r="N8910">
        <f>N$1*Sheet1!P8910</f>
        <v>0</v>
      </c>
      <c r="O8910">
        <f>O$1*Sheet1!Q8910</f>
        <v>-1.41872750709224</v>
      </c>
      <c r="P8910">
        <f>P$1*Sheet1!R8910</f>
        <v>0</v>
      </c>
      <c r="Q8910">
        <f>Q$1*Sheet1!S8910</f>
        <v>0</v>
      </c>
      <c r="R8910">
        <f>R$1*Sheet1!T8910</f>
        <v>0</v>
      </c>
      <c r="S8910">
        <f>S$1*Sheet1!U8910</f>
        <v>0</v>
      </c>
      <c r="T8910">
        <f>T$1*Sheet1!V8910</f>
        <v>0</v>
      </c>
      <c r="U8910">
        <f>U$1*Sheet1!W8910</f>
        <v>0</v>
      </c>
      <c r="V8910">
        <f>V$1*Sheet1!X8910</f>
        <v>0.1016992</v>
      </c>
      <c r="W8910">
        <f>W$1*Sheet1!Y8910</f>
        <v>0</v>
      </c>
      <c r="X8910">
        <f>X$1*Sheet1!Z8910</f>
        <v>0</v>
      </c>
      <c r="Y8910">
        <f>Y$1*Sheet1!AA8910</f>
        <v>0</v>
      </c>
      <c r="Z8910">
        <f>Z$1*Sheet1!AB8910</f>
        <v>0</v>
      </c>
      <c r="AA8910">
        <f>AA$1*Sheet1!AC8910</f>
        <v>-0.834329982876779</v>
      </c>
      <c r="AB8910">
        <f>AB$1*Sheet1!AD8910</f>
        <v>0</v>
      </c>
      <c r="AC8910">
        <f>AC$1*Sheet1!AE8910</f>
        <v>0.704382898202304</v>
      </c>
      <c r="AD8910">
        <f>AD$1*Sheet1!AF8910</f>
        <v>0.1461741859498</v>
      </c>
      <c r="AE8910" s="4">
        <v>-2.366</v>
      </c>
      <c r="AF8910">
        <f t="shared" si="417"/>
        <v>-6.21637190581691</v>
      </c>
      <c r="AG8910">
        <f t="shared" si="418"/>
        <v>0</v>
      </c>
      <c r="AH8910">
        <f t="shared" si="419"/>
        <v>1</v>
      </c>
      <c r="AI8910">
        <v>0</v>
      </c>
      <c r="AJ8910">
        <v>1</v>
      </c>
    </row>
    <row r="8911" spans="1:36">
      <c r="A8911">
        <v>2110</v>
      </c>
      <c r="B8911">
        <v>2017</v>
      </c>
      <c r="C8911">
        <v>0</v>
      </c>
      <c r="G8911">
        <f>G$1*Sheet1!I8911</f>
        <v>-2.503</v>
      </c>
      <c r="H8911">
        <f>H$1*Sheet1!J8911</f>
        <v>0</v>
      </c>
      <c r="I8911">
        <f>I$1*Sheet1!K8911</f>
        <v>0</v>
      </c>
      <c r="J8911">
        <f>J$1*Sheet1!L8911</f>
        <v>0</v>
      </c>
      <c r="K8911">
        <f>K$1*Sheet1!M8911</f>
        <v>0</v>
      </c>
      <c r="L8911">
        <f>L$1*Sheet1!N8911</f>
        <v>-26.2974635</v>
      </c>
      <c r="M8911">
        <f>M$1*Sheet1!O8911</f>
        <v>0</v>
      </c>
      <c r="N8911">
        <f>N$1*Sheet1!P8911</f>
        <v>0</v>
      </c>
      <c r="O8911">
        <f>O$1*Sheet1!Q8911</f>
        <v>-0.0689557108323069</v>
      </c>
      <c r="P8911">
        <f>P$1*Sheet1!R8911</f>
        <v>0</v>
      </c>
      <c r="Q8911">
        <f>Q$1*Sheet1!S8911</f>
        <v>0</v>
      </c>
      <c r="R8911">
        <f>R$1*Sheet1!T8911</f>
        <v>0</v>
      </c>
      <c r="S8911">
        <f>S$1*Sheet1!U8911</f>
        <v>0</v>
      </c>
      <c r="T8911">
        <f>T$1*Sheet1!V8911</f>
        <v>0</v>
      </c>
      <c r="U8911">
        <f>U$1*Sheet1!W8911</f>
        <v>0</v>
      </c>
      <c r="V8911">
        <f>V$1*Sheet1!X8911</f>
        <v>0.1082018</v>
      </c>
      <c r="W8911">
        <f>W$1*Sheet1!Y8911</f>
        <v>0</v>
      </c>
      <c r="X8911">
        <f>X$1*Sheet1!Z8911</f>
        <v>0</v>
      </c>
      <c r="Y8911">
        <f>Y$1*Sheet1!AA8911</f>
        <v>0</v>
      </c>
      <c r="Z8911">
        <f>Z$1*Sheet1!AB8911</f>
        <v>0</v>
      </c>
      <c r="AA8911">
        <f>AA$1*Sheet1!AC8911</f>
        <v>-1.33686001181602</v>
      </c>
      <c r="AB8911">
        <f>AB$1*Sheet1!AD8911</f>
        <v>0</v>
      </c>
      <c r="AC8911">
        <f>AC$1*Sheet1!AE8911</f>
        <v>0.449491547095755</v>
      </c>
      <c r="AD8911">
        <f>AD$1*Sheet1!AF8911</f>
        <v>0.178920406314728</v>
      </c>
      <c r="AE8911" s="4">
        <v>-2.366</v>
      </c>
      <c r="AF8911">
        <f t="shared" si="417"/>
        <v>-31.8356654692378</v>
      </c>
      <c r="AG8911">
        <f t="shared" si="418"/>
        <v>0</v>
      </c>
      <c r="AH8911">
        <f t="shared" si="419"/>
        <v>1</v>
      </c>
      <c r="AI8911">
        <v>0</v>
      </c>
      <c r="AJ8911">
        <v>1</v>
      </c>
    </row>
    <row r="8912" spans="1:36">
      <c r="A8912">
        <v>2111</v>
      </c>
      <c r="B8912">
        <v>2017</v>
      </c>
      <c r="C8912">
        <v>0</v>
      </c>
      <c r="G8912">
        <f>G$1*Sheet1!I8912</f>
        <v>-2.503</v>
      </c>
      <c r="H8912">
        <f>H$1*Sheet1!J8912</f>
        <v>0</v>
      </c>
      <c r="I8912">
        <f>I$1*Sheet1!K8912</f>
        <v>0</v>
      </c>
      <c r="J8912">
        <f>J$1*Sheet1!L8912</f>
        <v>0</v>
      </c>
      <c r="K8912">
        <f>K$1*Sheet1!M8912</f>
        <v>0</v>
      </c>
      <c r="L8912">
        <f>L$1*Sheet1!N8912</f>
        <v>-0.0259413</v>
      </c>
      <c r="M8912">
        <f>M$1*Sheet1!O8912</f>
        <v>0</v>
      </c>
      <c r="N8912">
        <f>N$1*Sheet1!P8912</f>
        <v>0</v>
      </c>
      <c r="O8912">
        <f>O$1*Sheet1!Q8912</f>
        <v>-0.130693566923747</v>
      </c>
      <c r="P8912">
        <f>P$1*Sheet1!R8912</f>
        <v>0</v>
      </c>
      <c r="Q8912">
        <f>Q$1*Sheet1!S8912</f>
        <v>0</v>
      </c>
      <c r="R8912">
        <f>R$1*Sheet1!T8912</f>
        <v>0</v>
      </c>
      <c r="S8912">
        <f>S$1*Sheet1!U8912</f>
        <v>0</v>
      </c>
      <c r="T8912">
        <f>T$1*Sheet1!V8912</f>
        <v>0</v>
      </c>
      <c r="U8912">
        <f>U$1*Sheet1!W8912</f>
        <v>0</v>
      </c>
      <c r="V8912">
        <f>V$1*Sheet1!X8912</f>
        <v>0.1133685</v>
      </c>
      <c r="W8912">
        <f>W$1*Sheet1!Y8912</f>
        <v>0</v>
      </c>
      <c r="X8912">
        <f>X$1*Sheet1!Z8912</f>
        <v>0</v>
      </c>
      <c r="Y8912">
        <f>Y$1*Sheet1!AA8912</f>
        <v>0</v>
      </c>
      <c r="Z8912">
        <f>Z$1*Sheet1!AB8912</f>
        <v>0</v>
      </c>
      <c r="AA8912">
        <f>AA$1*Sheet1!AC8912</f>
        <v>-1.07814000821114</v>
      </c>
      <c r="AB8912">
        <f>AB$1*Sheet1!AD8912</f>
        <v>0</v>
      </c>
      <c r="AC8912">
        <f>AC$1*Sheet1!AE8912</f>
        <v>0.828305786369899</v>
      </c>
      <c r="AD8912">
        <f>AD$1*Sheet1!AF8912</f>
        <v>0.0963408723666125</v>
      </c>
      <c r="AE8912" s="4">
        <v>-2.366</v>
      </c>
      <c r="AF8912">
        <f t="shared" si="417"/>
        <v>-5.06575971639837</v>
      </c>
      <c r="AG8912">
        <f t="shared" si="418"/>
        <v>0</v>
      </c>
      <c r="AH8912">
        <f t="shared" si="419"/>
        <v>1</v>
      </c>
      <c r="AI8912">
        <v>0</v>
      </c>
      <c r="AJ8912">
        <v>1</v>
      </c>
    </row>
    <row r="8913" spans="1:36">
      <c r="A8913">
        <v>2112</v>
      </c>
      <c r="B8913">
        <v>2017</v>
      </c>
      <c r="C8913">
        <v>0</v>
      </c>
      <c r="G8913">
        <f>G$1*Sheet1!I8913</f>
        <v>-2.503</v>
      </c>
      <c r="H8913">
        <f>H$1*Sheet1!J8913</f>
        <v>0</v>
      </c>
      <c r="I8913">
        <f>I$1*Sheet1!K8913</f>
        <v>0</v>
      </c>
      <c r="J8913">
        <f>J$1*Sheet1!L8913</f>
        <v>0</v>
      </c>
      <c r="K8913">
        <f>K$1*Sheet1!M8913</f>
        <v>0</v>
      </c>
      <c r="L8913">
        <f>L$1*Sheet1!N8913</f>
        <v>-0.0202917</v>
      </c>
      <c r="M8913">
        <f>M$1*Sheet1!O8913</f>
        <v>0</v>
      </c>
      <c r="N8913">
        <f>N$1*Sheet1!P8913</f>
        <v>0</v>
      </c>
      <c r="O8913">
        <f>O$1*Sheet1!Q8913</f>
        <v>-0.0994048812641493</v>
      </c>
      <c r="P8913">
        <f>P$1*Sheet1!R8913</f>
        <v>0</v>
      </c>
      <c r="Q8913">
        <f>Q$1*Sheet1!S8913</f>
        <v>0</v>
      </c>
      <c r="R8913">
        <f>R$1*Sheet1!T8913</f>
        <v>0</v>
      </c>
      <c r="S8913">
        <f>S$1*Sheet1!U8913</f>
        <v>0</v>
      </c>
      <c r="T8913">
        <f>T$1*Sheet1!V8913</f>
        <v>0</v>
      </c>
      <c r="U8913">
        <f>U$1*Sheet1!W8913</f>
        <v>0</v>
      </c>
      <c r="V8913">
        <f>V$1*Sheet1!X8913</f>
        <v>0.0730963</v>
      </c>
      <c r="W8913">
        <f>W$1*Sheet1!Y8913</f>
        <v>0</v>
      </c>
      <c r="X8913">
        <f>X$1*Sheet1!Z8913</f>
        <v>0</v>
      </c>
      <c r="Y8913">
        <f>Y$1*Sheet1!AA8913</f>
        <v>0</v>
      </c>
      <c r="Z8913">
        <f>Z$1*Sheet1!AB8913</f>
        <v>0</v>
      </c>
      <c r="AA8913">
        <f>AA$1*Sheet1!AC8913</f>
        <v>-0.686910015821457</v>
      </c>
      <c r="AB8913">
        <f>AB$1*Sheet1!AD8913</f>
        <v>0</v>
      </c>
      <c r="AC8913">
        <f>AC$1*Sheet1!AE8913</f>
        <v>0.777189279026988</v>
      </c>
      <c r="AD8913">
        <f>AD$1*Sheet1!AF8913</f>
        <v>0.092396170779052</v>
      </c>
      <c r="AE8913" s="4">
        <v>-2.366</v>
      </c>
      <c r="AF8913">
        <f t="shared" si="417"/>
        <v>-4.73292484727957</v>
      </c>
      <c r="AG8913">
        <f t="shared" si="418"/>
        <v>0</v>
      </c>
      <c r="AH8913">
        <f t="shared" si="419"/>
        <v>1</v>
      </c>
      <c r="AI8913">
        <v>0</v>
      </c>
      <c r="AJ8913">
        <v>1</v>
      </c>
    </row>
    <row r="8914" spans="1:36">
      <c r="A8914">
        <v>2115</v>
      </c>
      <c r="B8914">
        <v>2017</v>
      </c>
      <c r="C8914">
        <v>0</v>
      </c>
      <c r="G8914">
        <f>G$1*Sheet1!I8914</f>
        <v>-2.503</v>
      </c>
      <c r="H8914">
        <f>H$1*Sheet1!J8914</f>
        <v>0</v>
      </c>
      <c r="I8914">
        <f>I$1*Sheet1!K8914</f>
        <v>0</v>
      </c>
      <c r="J8914">
        <f>J$1*Sheet1!L8914</f>
        <v>0</v>
      </c>
      <c r="K8914">
        <f>K$1*Sheet1!M8914</f>
        <v>0</v>
      </c>
      <c r="L8914">
        <f>L$1*Sheet1!N8914</f>
        <v>-0.0679921</v>
      </c>
      <c r="M8914">
        <f>M$1*Sheet1!O8914</f>
        <v>0</v>
      </c>
      <c r="N8914">
        <f>N$1*Sheet1!P8914</f>
        <v>0</v>
      </c>
      <c r="O8914">
        <f>O$1*Sheet1!Q8914</f>
        <v>-0.0642300416894687</v>
      </c>
      <c r="P8914">
        <f>P$1*Sheet1!R8914</f>
        <v>0</v>
      </c>
      <c r="Q8914">
        <f>Q$1*Sheet1!S8914</f>
        <v>0</v>
      </c>
      <c r="R8914">
        <f>R$1*Sheet1!T8914</f>
        <v>0</v>
      </c>
      <c r="S8914">
        <f>S$1*Sheet1!U8914</f>
        <v>0</v>
      </c>
      <c r="T8914">
        <f>T$1*Sheet1!V8914</f>
        <v>0</v>
      </c>
      <c r="U8914">
        <f>U$1*Sheet1!W8914</f>
        <v>0</v>
      </c>
      <c r="V8914">
        <f>V$1*Sheet1!X8914</f>
        <v>0.0730658</v>
      </c>
      <c r="W8914">
        <f>W$1*Sheet1!Y8914</f>
        <v>0</v>
      </c>
      <c r="X8914">
        <f>X$1*Sheet1!Z8914</f>
        <v>0</v>
      </c>
      <c r="Y8914">
        <f>Y$1*Sheet1!AA8914</f>
        <v>0</v>
      </c>
      <c r="Z8914">
        <f>Z$1*Sheet1!AB8914</f>
        <v>0</v>
      </c>
      <c r="AA8914">
        <f>AA$1*Sheet1!AC8914</f>
        <v>-0.768390010714532</v>
      </c>
      <c r="AB8914">
        <f>AB$1*Sheet1!AD8914</f>
        <v>0</v>
      </c>
      <c r="AC8914">
        <f>AC$1*Sheet1!AE8914</f>
        <v>0.824771184282568</v>
      </c>
      <c r="AD8914">
        <f>AD$1*Sheet1!AF8914</f>
        <v>0.0412363477216063</v>
      </c>
      <c r="AE8914" s="4">
        <v>-2.366</v>
      </c>
      <c r="AF8914">
        <f t="shared" si="417"/>
        <v>-4.83053882039983</v>
      </c>
      <c r="AG8914">
        <f t="shared" si="418"/>
        <v>0</v>
      </c>
      <c r="AH8914">
        <f t="shared" si="419"/>
        <v>1</v>
      </c>
      <c r="AI8914">
        <v>0</v>
      </c>
      <c r="AJ8914">
        <v>1</v>
      </c>
    </row>
    <row r="8915" spans="1:36">
      <c r="A8915">
        <v>2116</v>
      </c>
      <c r="B8915">
        <v>2017</v>
      </c>
      <c r="C8915">
        <v>0</v>
      </c>
      <c r="G8915">
        <f>G$1*Sheet1!I8915</f>
        <v>-2.503</v>
      </c>
      <c r="H8915">
        <f>H$1*Sheet1!J8915</f>
        <v>0</v>
      </c>
      <c r="I8915">
        <f>I$1*Sheet1!K8915</f>
        <v>0</v>
      </c>
      <c r="J8915">
        <f>J$1*Sheet1!L8915</f>
        <v>0</v>
      </c>
      <c r="K8915">
        <f>K$1*Sheet1!M8915</f>
        <v>0</v>
      </c>
      <c r="L8915">
        <f>L$1*Sheet1!N8915</f>
        <v>-0.0778679</v>
      </c>
      <c r="M8915">
        <f>M$1*Sheet1!O8915</f>
        <v>0</v>
      </c>
      <c r="N8915">
        <f>N$1*Sheet1!P8915</f>
        <v>0</v>
      </c>
      <c r="O8915">
        <f>O$1*Sheet1!Q8915</f>
        <v>0</v>
      </c>
      <c r="P8915">
        <f>P$1*Sheet1!R8915</f>
        <v>0</v>
      </c>
      <c r="Q8915">
        <f>Q$1*Sheet1!S8915</f>
        <v>0</v>
      </c>
      <c r="R8915">
        <f>R$1*Sheet1!T8915</f>
        <v>0</v>
      </c>
      <c r="S8915">
        <f>S$1*Sheet1!U8915</f>
        <v>0</v>
      </c>
      <c r="T8915">
        <f>T$1*Sheet1!V8915</f>
        <v>0</v>
      </c>
      <c r="U8915">
        <f>U$1*Sheet1!W8915</f>
        <v>0</v>
      </c>
      <c r="V8915">
        <f>V$1*Sheet1!X8915</f>
        <v>0.0847412</v>
      </c>
      <c r="W8915">
        <f>W$1*Sheet1!Y8915</f>
        <v>0</v>
      </c>
      <c r="X8915">
        <f>X$1*Sheet1!Z8915</f>
        <v>0</v>
      </c>
      <c r="Y8915">
        <f>Y$1*Sheet1!AA8915</f>
        <v>0</v>
      </c>
      <c r="Z8915">
        <f>Z$1*Sheet1!AB8915</f>
        <v>0</v>
      </c>
      <c r="AA8915">
        <f>AA$1*Sheet1!AC8915</f>
        <v>-1.36017003276944</v>
      </c>
      <c r="AB8915">
        <f>AB$1*Sheet1!AD8915</f>
        <v>0</v>
      </c>
      <c r="AC8915">
        <f>AC$1*Sheet1!AE8915</f>
        <v>0.755715721284393</v>
      </c>
      <c r="AD8915">
        <f>AD$1*Sheet1!AF8915</f>
        <v>0.108700345955447</v>
      </c>
      <c r="AE8915" s="4">
        <v>-2.366</v>
      </c>
      <c r="AF8915">
        <f t="shared" si="417"/>
        <v>-5.3578806655296</v>
      </c>
      <c r="AG8915">
        <f t="shared" si="418"/>
        <v>0</v>
      </c>
      <c r="AH8915">
        <f t="shared" si="419"/>
        <v>1</v>
      </c>
      <c r="AI8915">
        <v>0</v>
      </c>
      <c r="AJ8915">
        <v>1</v>
      </c>
    </row>
    <row r="8916" spans="1:36">
      <c r="A8916">
        <v>2118</v>
      </c>
      <c r="B8916">
        <v>2017</v>
      </c>
      <c r="C8916">
        <v>0</v>
      </c>
      <c r="G8916">
        <f>G$1*Sheet1!I8916</f>
        <v>-2.503</v>
      </c>
      <c r="H8916">
        <f>H$1*Sheet1!J8916</f>
        <v>0</v>
      </c>
      <c r="I8916">
        <f>I$1*Sheet1!K8916</f>
        <v>0</v>
      </c>
      <c r="J8916">
        <f>J$1*Sheet1!L8916</f>
        <v>0</v>
      </c>
      <c r="K8916">
        <f>K$1*Sheet1!M8916</f>
        <v>0</v>
      </c>
      <c r="L8916">
        <f>L$1*Sheet1!N8916</f>
        <v>-0.0175109</v>
      </c>
      <c r="M8916">
        <f>M$1*Sheet1!O8916</f>
        <v>0</v>
      </c>
      <c r="N8916">
        <f>N$1*Sheet1!P8916</f>
        <v>0</v>
      </c>
      <c r="O8916">
        <f>O$1*Sheet1!Q8916</f>
        <v>0</v>
      </c>
      <c r="P8916">
        <f>P$1*Sheet1!R8916</f>
        <v>0</v>
      </c>
      <c r="Q8916">
        <f>Q$1*Sheet1!S8916</f>
        <v>0</v>
      </c>
      <c r="R8916">
        <f>R$1*Sheet1!T8916</f>
        <v>0</v>
      </c>
      <c r="S8916">
        <f>S$1*Sheet1!U8916</f>
        <v>0</v>
      </c>
      <c r="T8916">
        <f>T$1*Sheet1!V8916</f>
        <v>0</v>
      </c>
      <c r="U8916">
        <f>U$1*Sheet1!W8916</f>
        <v>0</v>
      </c>
      <c r="V8916">
        <f>V$1*Sheet1!X8916</f>
        <v>0.1084092</v>
      </c>
      <c r="W8916">
        <f>W$1*Sheet1!Y8916</f>
        <v>0</v>
      </c>
      <c r="X8916">
        <f>X$1*Sheet1!Z8916</f>
        <v>0</v>
      </c>
      <c r="Y8916">
        <f>Y$1*Sheet1!AA8916</f>
        <v>0</v>
      </c>
      <c r="Z8916">
        <f>Z$1*Sheet1!AB8916</f>
        <v>0</v>
      </c>
      <c r="AA8916">
        <f>AA$1*Sheet1!AC8916</f>
        <v>-1.23752995634079</v>
      </c>
      <c r="AB8916">
        <f>AB$1*Sheet1!AD8916</f>
        <v>0</v>
      </c>
      <c r="AC8916">
        <f>AC$1*Sheet1!AE8916</f>
        <v>0.894288322843391</v>
      </c>
      <c r="AD8916">
        <f>AD$1*Sheet1!AF8916</f>
        <v>0.139844985583051</v>
      </c>
      <c r="AE8916" s="4">
        <v>-2.366</v>
      </c>
      <c r="AF8916">
        <f t="shared" si="417"/>
        <v>-4.98149834791435</v>
      </c>
      <c r="AG8916">
        <f t="shared" si="418"/>
        <v>0</v>
      </c>
      <c r="AH8916">
        <f t="shared" si="419"/>
        <v>1</v>
      </c>
      <c r="AI8916">
        <v>0</v>
      </c>
      <c r="AJ8916">
        <v>1</v>
      </c>
    </row>
    <row r="8917" spans="1:36">
      <c r="A8917">
        <v>2119</v>
      </c>
      <c r="B8917">
        <v>2017</v>
      </c>
      <c r="C8917">
        <v>0</v>
      </c>
      <c r="G8917">
        <f>G$1*Sheet1!I8917</f>
        <v>-2.503</v>
      </c>
      <c r="H8917">
        <f>H$1*Sheet1!J8917</f>
        <v>0</v>
      </c>
      <c r="I8917">
        <f>I$1*Sheet1!K8917</f>
        <v>0</v>
      </c>
      <c r="J8917">
        <f>J$1*Sheet1!L8917</f>
        <v>0</v>
      </c>
      <c r="K8917">
        <f>K$1*Sheet1!M8917</f>
        <v>0</v>
      </c>
      <c r="L8917">
        <f>L$1*Sheet1!N8917</f>
        <v>-0.0482141</v>
      </c>
      <c r="M8917">
        <f>M$1*Sheet1!O8917</f>
        <v>0</v>
      </c>
      <c r="N8917">
        <f>N$1*Sheet1!P8917</f>
        <v>0</v>
      </c>
      <c r="O8917">
        <f>O$1*Sheet1!Q8917</f>
        <v>0</v>
      </c>
      <c r="P8917">
        <f>P$1*Sheet1!R8917</f>
        <v>0</v>
      </c>
      <c r="Q8917">
        <f>Q$1*Sheet1!S8917</f>
        <v>0</v>
      </c>
      <c r="R8917">
        <f>R$1*Sheet1!T8917</f>
        <v>0</v>
      </c>
      <c r="S8917">
        <f>S$1*Sheet1!U8917</f>
        <v>0</v>
      </c>
      <c r="T8917">
        <f>T$1*Sheet1!V8917</f>
        <v>0</v>
      </c>
      <c r="U8917">
        <f>U$1*Sheet1!W8917</f>
        <v>0</v>
      </c>
      <c r="V8917">
        <f>V$1*Sheet1!X8917</f>
        <v>0.0671305</v>
      </c>
      <c r="W8917">
        <f>W$1*Sheet1!Y8917</f>
        <v>0</v>
      </c>
      <c r="X8917">
        <f>X$1*Sheet1!Z8917</f>
        <v>0</v>
      </c>
      <c r="Y8917">
        <f>Y$1*Sheet1!AA8917</f>
        <v>0</v>
      </c>
      <c r="Z8917">
        <f>Z$1*Sheet1!AB8917</f>
        <v>0</v>
      </c>
      <c r="AA8917">
        <f>AA$1*Sheet1!AC8917</f>
        <v>-0.97125</v>
      </c>
      <c r="AB8917">
        <f>AB$1*Sheet1!AD8917</f>
        <v>0</v>
      </c>
      <c r="AC8917">
        <f>AC$1*Sheet1!AE8917</f>
        <v>0.599147381045189</v>
      </c>
      <c r="AD8917">
        <f>AD$1*Sheet1!AF8917</f>
        <v>0.092164543851204</v>
      </c>
      <c r="AE8917" s="4">
        <v>-2.366</v>
      </c>
      <c r="AF8917">
        <f t="shared" si="417"/>
        <v>-5.13002167510361</v>
      </c>
      <c r="AG8917">
        <f t="shared" si="418"/>
        <v>0</v>
      </c>
      <c r="AH8917">
        <f t="shared" si="419"/>
        <v>1</v>
      </c>
      <c r="AI8917">
        <v>0</v>
      </c>
      <c r="AJ8917">
        <v>1</v>
      </c>
    </row>
    <row r="8918" spans="1:36">
      <c r="A8918">
        <v>2123</v>
      </c>
      <c r="B8918">
        <v>2017</v>
      </c>
      <c r="C8918">
        <v>0</v>
      </c>
      <c r="G8918">
        <f>G$1*Sheet1!I8918</f>
        <v>-2.503</v>
      </c>
      <c r="H8918">
        <f>H$1*Sheet1!J8918</f>
        <v>0</v>
      </c>
      <c r="I8918">
        <f>I$1*Sheet1!K8918</f>
        <v>0</v>
      </c>
      <c r="J8918">
        <f>J$1*Sheet1!L8918</f>
        <v>0</v>
      </c>
      <c r="K8918">
        <f>K$1*Sheet1!M8918</f>
        <v>0</v>
      </c>
      <c r="L8918">
        <f>L$1*Sheet1!N8918</f>
        <v>-0.0192533</v>
      </c>
      <c r="M8918">
        <f>M$1*Sheet1!O8918</f>
        <v>0</v>
      </c>
      <c r="N8918">
        <f>N$1*Sheet1!P8918</f>
        <v>0</v>
      </c>
      <c r="O8918">
        <f>O$1*Sheet1!Q8918</f>
        <v>-0.0691038467584356</v>
      </c>
      <c r="P8918">
        <f>P$1*Sheet1!R8918</f>
        <v>0</v>
      </c>
      <c r="Q8918">
        <f>Q$1*Sheet1!S8918</f>
        <v>0</v>
      </c>
      <c r="R8918">
        <f>R$1*Sheet1!T8918</f>
        <v>0</v>
      </c>
      <c r="S8918">
        <f>S$1*Sheet1!U8918</f>
        <v>0</v>
      </c>
      <c r="T8918">
        <f>T$1*Sheet1!V8918</f>
        <v>0</v>
      </c>
      <c r="U8918">
        <f>U$1*Sheet1!W8918</f>
        <v>0</v>
      </c>
      <c r="V8918">
        <f>V$1*Sheet1!X8918</f>
        <v>0.0877424</v>
      </c>
      <c r="W8918">
        <f>W$1*Sheet1!Y8918</f>
        <v>0</v>
      </c>
      <c r="X8918">
        <f>X$1*Sheet1!Z8918</f>
        <v>0</v>
      </c>
      <c r="Y8918">
        <f>Y$1*Sheet1!AA8918</f>
        <v>0</v>
      </c>
      <c r="Z8918">
        <f>Z$1*Sheet1!AB8918</f>
        <v>0</v>
      </c>
      <c r="AA8918">
        <f>AA$1*Sheet1!AC8918</f>
        <v>-0.847139993190765</v>
      </c>
      <c r="AB8918">
        <f>AB$1*Sheet1!AD8918</f>
        <v>0</v>
      </c>
      <c r="AC8918">
        <f>AC$1*Sheet1!AE8918</f>
        <v>0.913640760763303</v>
      </c>
      <c r="AD8918">
        <f>AD$1*Sheet1!AF8918</f>
        <v>0.106800618985702</v>
      </c>
      <c r="AE8918" s="4">
        <v>-2.366</v>
      </c>
      <c r="AF8918">
        <f t="shared" si="417"/>
        <v>-4.69631336020019</v>
      </c>
      <c r="AG8918">
        <f t="shared" si="418"/>
        <v>0</v>
      </c>
      <c r="AH8918">
        <f t="shared" si="419"/>
        <v>1</v>
      </c>
      <c r="AI8918">
        <v>0</v>
      </c>
      <c r="AJ8918">
        <v>1</v>
      </c>
    </row>
    <row r="8919" spans="1:36">
      <c r="A8919">
        <v>2125</v>
      </c>
      <c r="B8919">
        <v>2017</v>
      </c>
      <c r="C8919">
        <v>0</v>
      </c>
      <c r="G8919">
        <f>G$1*Sheet1!I8919</f>
        <v>-2.503</v>
      </c>
      <c r="H8919">
        <f>H$1*Sheet1!J8919</f>
        <v>0</v>
      </c>
      <c r="I8919">
        <f>I$1*Sheet1!K8919</f>
        <v>0</v>
      </c>
      <c r="J8919">
        <f>J$1*Sheet1!L8919</f>
        <v>0</v>
      </c>
      <c r="K8919">
        <f>K$1*Sheet1!M8919</f>
        <v>0</v>
      </c>
      <c r="L8919">
        <f>L$1*Sheet1!N8919</f>
        <v>-0.0513117</v>
      </c>
      <c r="M8919">
        <f>M$1*Sheet1!O8919</f>
        <v>0</v>
      </c>
      <c r="N8919">
        <f>N$1*Sheet1!P8919</f>
        <v>0</v>
      </c>
      <c r="O8919">
        <f>O$1*Sheet1!Q8919</f>
        <v>-0.166321991411901</v>
      </c>
      <c r="P8919">
        <f>P$1*Sheet1!R8919</f>
        <v>0</v>
      </c>
      <c r="Q8919">
        <f>Q$1*Sheet1!S8919</f>
        <v>0</v>
      </c>
      <c r="R8919">
        <f>R$1*Sheet1!T8919</f>
        <v>0</v>
      </c>
      <c r="S8919">
        <f>S$1*Sheet1!U8919</f>
        <v>0</v>
      </c>
      <c r="T8919">
        <f>T$1*Sheet1!V8919</f>
        <v>0</v>
      </c>
      <c r="U8919">
        <f>U$1*Sheet1!W8919</f>
        <v>0</v>
      </c>
      <c r="V8919">
        <f>V$1*Sheet1!X8919</f>
        <v>0.0381311</v>
      </c>
      <c r="W8919">
        <f>W$1*Sheet1!Y8919</f>
        <v>0</v>
      </c>
      <c r="X8919">
        <f>X$1*Sheet1!Z8919</f>
        <v>0</v>
      </c>
      <c r="Y8919">
        <f>Y$1*Sheet1!AA8919</f>
        <v>0</v>
      </c>
      <c r="Z8919">
        <f>Z$1*Sheet1!AB8919</f>
        <v>0</v>
      </c>
      <c r="AA8919">
        <f>AA$1*Sheet1!AC8919</f>
        <v>-1.20435001802444</v>
      </c>
      <c r="AB8919">
        <f>AB$1*Sheet1!AD8919</f>
        <v>0</v>
      </c>
      <c r="AC8919">
        <f>AC$1*Sheet1!AE8919</f>
        <v>0.398048621657847</v>
      </c>
      <c r="AD8919">
        <f>AD$1*Sheet1!AF8919</f>
        <v>0.144466618696089</v>
      </c>
      <c r="AE8919" s="4">
        <v>-2.366</v>
      </c>
      <c r="AF8919">
        <f t="shared" si="417"/>
        <v>-5.71033736908241</v>
      </c>
      <c r="AG8919">
        <f t="shared" si="418"/>
        <v>0</v>
      </c>
      <c r="AH8919">
        <f t="shared" si="419"/>
        <v>1</v>
      </c>
      <c r="AI8919">
        <v>0</v>
      </c>
      <c r="AJ8919">
        <v>1</v>
      </c>
    </row>
    <row r="8920" spans="1:36">
      <c r="A8920">
        <v>2126</v>
      </c>
      <c r="B8920">
        <v>2017</v>
      </c>
      <c r="C8920">
        <v>0</v>
      </c>
      <c r="G8920">
        <f>G$1*Sheet1!I8920</f>
        <v>-2.503</v>
      </c>
      <c r="H8920">
        <f>H$1*Sheet1!J8920</f>
        <v>0</v>
      </c>
      <c r="I8920">
        <f>I$1*Sheet1!K8920</f>
        <v>0</v>
      </c>
      <c r="J8920">
        <f>J$1*Sheet1!L8920</f>
        <v>0</v>
      </c>
      <c r="K8920">
        <f>K$1*Sheet1!M8920</f>
        <v>0</v>
      </c>
      <c r="L8920">
        <f>L$1*Sheet1!N8920</f>
        <v>-0.0358853</v>
      </c>
      <c r="M8920">
        <f>M$1*Sheet1!O8920</f>
        <v>0</v>
      </c>
      <c r="N8920">
        <f>N$1*Sheet1!P8920</f>
        <v>0</v>
      </c>
      <c r="O8920">
        <f>O$1*Sheet1!Q8920</f>
        <v>-0.298821350674295</v>
      </c>
      <c r="P8920">
        <f>P$1*Sheet1!R8920</f>
        <v>0</v>
      </c>
      <c r="Q8920">
        <f>Q$1*Sheet1!S8920</f>
        <v>0</v>
      </c>
      <c r="R8920">
        <f>R$1*Sheet1!T8920</f>
        <v>0</v>
      </c>
      <c r="S8920">
        <f>S$1*Sheet1!U8920</f>
        <v>0</v>
      </c>
      <c r="T8920">
        <f>T$1*Sheet1!V8920</f>
        <v>0</v>
      </c>
      <c r="U8920">
        <f>U$1*Sheet1!W8920</f>
        <v>0</v>
      </c>
      <c r="V8920">
        <f>V$1*Sheet1!X8920</f>
        <v>0.075762</v>
      </c>
      <c r="W8920">
        <f>W$1*Sheet1!Y8920</f>
        <v>0</v>
      </c>
      <c r="X8920">
        <f>X$1*Sheet1!Z8920</f>
        <v>0</v>
      </c>
      <c r="Y8920">
        <f>Y$1*Sheet1!AA8920</f>
        <v>0</v>
      </c>
      <c r="Z8920">
        <f>Z$1*Sheet1!AB8920</f>
        <v>0</v>
      </c>
      <c r="AA8920">
        <f>AA$1*Sheet1!AC8920</f>
        <v>-0.53277000761032</v>
      </c>
      <c r="AB8920">
        <f>AB$1*Sheet1!AD8920</f>
        <v>0</v>
      </c>
      <c r="AC8920">
        <f>AC$1*Sheet1!AE8920</f>
        <v>0.736568682966444</v>
      </c>
      <c r="AD8920">
        <f>AD$1*Sheet1!AF8920</f>
        <v>0.122419669772924</v>
      </c>
      <c r="AE8920" s="4">
        <v>-2.366</v>
      </c>
      <c r="AF8920">
        <f t="shared" si="417"/>
        <v>-4.80172630554525</v>
      </c>
      <c r="AG8920">
        <f t="shared" si="418"/>
        <v>0</v>
      </c>
      <c r="AH8920">
        <f t="shared" si="419"/>
        <v>1</v>
      </c>
      <c r="AI8920">
        <v>0</v>
      </c>
      <c r="AJ8920">
        <v>1</v>
      </c>
    </row>
    <row r="8921" spans="1:36">
      <c r="A8921">
        <v>2127</v>
      </c>
      <c r="B8921">
        <v>2017</v>
      </c>
      <c r="C8921">
        <v>0</v>
      </c>
      <c r="G8921">
        <f>G$1*Sheet1!I8921</f>
        <v>-2.503</v>
      </c>
      <c r="H8921">
        <f>H$1*Sheet1!J8921</f>
        <v>0</v>
      </c>
      <c r="I8921">
        <f>I$1*Sheet1!K8921</f>
        <v>0</v>
      </c>
      <c r="J8921">
        <f>J$1*Sheet1!L8921</f>
        <v>0</v>
      </c>
      <c r="K8921">
        <f>K$1*Sheet1!M8921</f>
        <v>0</v>
      </c>
      <c r="L8921">
        <f>L$1*Sheet1!N8921</f>
        <v>-0.059862</v>
      </c>
      <c r="M8921">
        <f>M$1*Sheet1!O8921</f>
        <v>0</v>
      </c>
      <c r="N8921">
        <f>N$1*Sheet1!P8921</f>
        <v>0</v>
      </c>
      <c r="O8921">
        <f>O$1*Sheet1!Q8921</f>
        <v>-0.0233987688817725</v>
      </c>
      <c r="P8921">
        <f>P$1*Sheet1!R8921</f>
        <v>0</v>
      </c>
      <c r="Q8921">
        <f>Q$1*Sheet1!S8921</f>
        <v>0</v>
      </c>
      <c r="R8921">
        <f>R$1*Sheet1!T8921</f>
        <v>0</v>
      </c>
      <c r="S8921">
        <f>S$1*Sheet1!U8921</f>
        <v>0</v>
      </c>
      <c r="T8921">
        <f>T$1*Sheet1!V8921</f>
        <v>0</v>
      </c>
      <c r="U8921">
        <f>U$1*Sheet1!W8921</f>
        <v>0</v>
      </c>
      <c r="V8921">
        <f>V$1*Sheet1!X8921</f>
        <v>0.2377902</v>
      </c>
      <c r="W8921">
        <f>W$1*Sheet1!Y8921</f>
        <v>0</v>
      </c>
      <c r="X8921">
        <f>X$1*Sheet1!Z8921</f>
        <v>0</v>
      </c>
      <c r="Y8921">
        <f>Y$1*Sheet1!AA8921</f>
        <v>0</v>
      </c>
      <c r="Z8921">
        <f>Z$1*Sheet1!AB8921</f>
        <v>0</v>
      </c>
      <c r="AA8921">
        <f>AA$1*Sheet1!AC8921</f>
        <v>-0.856170004606247</v>
      </c>
      <c r="AB8921">
        <f>AB$1*Sheet1!AD8921</f>
        <v>0</v>
      </c>
      <c r="AC8921">
        <f>AC$1*Sheet1!AE8921</f>
        <v>0.810851147435676</v>
      </c>
      <c r="AD8921">
        <f>AD$1*Sheet1!AF8921</f>
        <v>0.0853113123430797</v>
      </c>
      <c r="AE8921" s="4">
        <v>-2.366</v>
      </c>
      <c r="AF8921">
        <f t="shared" si="417"/>
        <v>-4.67447811370926</v>
      </c>
      <c r="AG8921">
        <f t="shared" si="418"/>
        <v>0</v>
      </c>
      <c r="AH8921">
        <f t="shared" si="419"/>
        <v>1</v>
      </c>
      <c r="AI8921">
        <v>0</v>
      </c>
      <c r="AJ8921">
        <v>1</v>
      </c>
    </row>
    <row r="8922" spans="1:36">
      <c r="A8922">
        <v>2128</v>
      </c>
      <c r="B8922">
        <v>2017</v>
      </c>
      <c r="C8922">
        <v>0</v>
      </c>
      <c r="G8922">
        <f>G$1*Sheet1!I8922</f>
        <v>-2.503</v>
      </c>
      <c r="H8922">
        <f>H$1*Sheet1!J8922</f>
        <v>0</v>
      </c>
      <c r="I8922">
        <f>I$1*Sheet1!K8922</f>
        <v>0</v>
      </c>
      <c r="J8922">
        <f>J$1*Sheet1!L8922</f>
        <v>0</v>
      </c>
      <c r="K8922">
        <f>K$1*Sheet1!M8922</f>
        <v>0</v>
      </c>
      <c r="L8922">
        <f>L$1*Sheet1!N8922</f>
        <v>-0.0380798</v>
      </c>
      <c r="M8922">
        <f>M$1*Sheet1!O8922</f>
        <v>0</v>
      </c>
      <c r="N8922">
        <f>N$1*Sheet1!P8922</f>
        <v>0</v>
      </c>
      <c r="O8922">
        <f>O$1*Sheet1!Q8922</f>
        <v>-0.260920284503904</v>
      </c>
      <c r="P8922">
        <f>P$1*Sheet1!R8922</f>
        <v>0</v>
      </c>
      <c r="Q8922">
        <f>Q$1*Sheet1!S8922</f>
        <v>0</v>
      </c>
      <c r="R8922">
        <f>R$1*Sheet1!T8922</f>
        <v>0</v>
      </c>
      <c r="S8922">
        <f>S$1*Sheet1!U8922</f>
        <v>0</v>
      </c>
      <c r="T8922">
        <f>T$1*Sheet1!V8922</f>
        <v>0</v>
      </c>
      <c r="U8922">
        <f>U$1*Sheet1!W8922</f>
        <v>0</v>
      </c>
      <c r="V8922">
        <f>V$1*Sheet1!X8922</f>
        <v>0.1120692</v>
      </c>
      <c r="W8922">
        <f>W$1*Sheet1!Y8922</f>
        <v>0</v>
      </c>
      <c r="X8922">
        <f>X$1*Sheet1!Z8922</f>
        <v>0</v>
      </c>
      <c r="Y8922">
        <f>Y$1*Sheet1!AA8922</f>
        <v>0</v>
      </c>
      <c r="Z8922">
        <f>Z$1*Sheet1!AB8922</f>
        <v>0</v>
      </c>
      <c r="AA8922">
        <f>AA$1*Sheet1!AC8922</f>
        <v>-1.41456002157927</v>
      </c>
      <c r="AB8922">
        <f>AB$1*Sheet1!AD8922</f>
        <v>0</v>
      </c>
      <c r="AC8922">
        <f>AC$1*Sheet1!AE8922</f>
        <v>0.446912008461141</v>
      </c>
      <c r="AD8922">
        <f>AD$1*Sheet1!AF8922</f>
        <v>0.219626331616768</v>
      </c>
      <c r="AE8922" s="4">
        <v>-2.366</v>
      </c>
      <c r="AF8922">
        <f t="shared" si="417"/>
        <v>-5.80395256600526</v>
      </c>
      <c r="AG8922">
        <f t="shared" si="418"/>
        <v>0</v>
      </c>
      <c r="AH8922">
        <f t="shared" si="419"/>
        <v>1</v>
      </c>
      <c r="AI8922">
        <v>0</v>
      </c>
      <c r="AJ8922">
        <v>1</v>
      </c>
    </row>
    <row r="8923" spans="1:36">
      <c r="A8923">
        <v>2129</v>
      </c>
      <c r="B8923">
        <v>2017</v>
      </c>
      <c r="C8923">
        <v>0</v>
      </c>
      <c r="G8923">
        <f>G$1*Sheet1!I8923</f>
        <v>-2.503</v>
      </c>
      <c r="H8923">
        <f>H$1*Sheet1!J8923</f>
        <v>0</v>
      </c>
      <c r="I8923">
        <f>I$1*Sheet1!K8923</f>
        <v>0</v>
      </c>
      <c r="J8923">
        <f>J$1*Sheet1!L8923</f>
        <v>0</v>
      </c>
      <c r="K8923">
        <f>K$1*Sheet1!M8923</f>
        <v>0</v>
      </c>
      <c r="L8923">
        <f>L$1*Sheet1!N8923</f>
        <v>-0.0742522</v>
      </c>
      <c r="M8923">
        <f>M$1*Sheet1!O8923</f>
        <v>0</v>
      </c>
      <c r="N8923">
        <f>N$1*Sheet1!P8923</f>
        <v>0</v>
      </c>
      <c r="O8923">
        <f>O$1*Sheet1!Q8923</f>
        <v>-0.386071663774393</v>
      </c>
      <c r="P8923">
        <f>P$1*Sheet1!R8923</f>
        <v>0</v>
      </c>
      <c r="Q8923">
        <f>Q$1*Sheet1!S8923</f>
        <v>0</v>
      </c>
      <c r="R8923">
        <f>R$1*Sheet1!T8923</f>
        <v>0</v>
      </c>
      <c r="S8923">
        <f>S$1*Sheet1!U8923</f>
        <v>0</v>
      </c>
      <c r="T8923">
        <f>T$1*Sheet1!V8923</f>
        <v>0</v>
      </c>
      <c r="U8923">
        <f>U$1*Sheet1!W8923</f>
        <v>0</v>
      </c>
      <c r="V8923">
        <f>V$1*Sheet1!X8923</f>
        <v>0.0492331</v>
      </c>
      <c r="W8923">
        <f>W$1*Sheet1!Y8923</f>
        <v>0</v>
      </c>
      <c r="X8923">
        <f>X$1*Sheet1!Z8923</f>
        <v>0</v>
      </c>
      <c r="Y8923">
        <f>Y$1*Sheet1!AA8923</f>
        <v>0</v>
      </c>
      <c r="Z8923">
        <f>Z$1*Sheet1!AB8923</f>
        <v>0</v>
      </c>
      <c r="AA8923">
        <f>AA$1*Sheet1!AC8923</f>
        <v>-0.902999989986419</v>
      </c>
      <c r="AB8923">
        <f>AB$1*Sheet1!AD8923</f>
        <v>0</v>
      </c>
      <c r="AC8923">
        <f>AC$1*Sheet1!AE8923</f>
        <v>0.36428207636088</v>
      </c>
      <c r="AD8923">
        <f>AD$1*Sheet1!AF8923</f>
        <v>0.0985311360423543</v>
      </c>
      <c r="AE8923" s="4">
        <v>-2.366</v>
      </c>
      <c r="AF8923">
        <f t="shared" si="417"/>
        <v>-5.72027754135758</v>
      </c>
      <c r="AG8923">
        <f t="shared" si="418"/>
        <v>0</v>
      </c>
      <c r="AH8923">
        <f t="shared" si="419"/>
        <v>1</v>
      </c>
      <c r="AI8923">
        <v>0</v>
      </c>
      <c r="AJ8923">
        <v>1</v>
      </c>
    </row>
    <row r="8924" spans="1:36">
      <c r="A8924">
        <v>2130</v>
      </c>
      <c r="B8924">
        <v>2017</v>
      </c>
      <c r="C8924">
        <v>0</v>
      </c>
      <c r="G8924">
        <f>G$1*Sheet1!I8924</f>
        <v>-2.503</v>
      </c>
      <c r="H8924">
        <f>H$1*Sheet1!J8924</f>
        <v>0</v>
      </c>
      <c r="I8924">
        <f>I$1*Sheet1!K8924</f>
        <v>0</v>
      </c>
      <c r="J8924">
        <f>J$1*Sheet1!L8924</f>
        <v>0</v>
      </c>
      <c r="K8924">
        <f>K$1*Sheet1!M8924</f>
        <v>0</v>
      </c>
      <c r="L8924">
        <f>L$1*Sheet1!N8924</f>
        <v>-0.0344894</v>
      </c>
      <c r="M8924">
        <f>M$1*Sheet1!O8924</f>
        <v>0</v>
      </c>
      <c r="N8924">
        <f>N$1*Sheet1!P8924</f>
        <v>0</v>
      </c>
      <c r="O8924">
        <f>O$1*Sheet1!Q8924</f>
        <v>-0.105072344112124</v>
      </c>
      <c r="P8924">
        <f>P$1*Sheet1!R8924</f>
        <v>0</v>
      </c>
      <c r="Q8924">
        <f>Q$1*Sheet1!S8924</f>
        <v>0</v>
      </c>
      <c r="R8924">
        <f>R$1*Sheet1!T8924</f>
        <v>0</v>
      </c>
      <c r="S8924">
        <f>S$1*Sheet1!U8924</f>
        <v>0</v>
      </c>
      <c r="T8924">
        <f>T$1*Sheet1!V8924</f>
        <v>0</v>
      </c>
      <c r="U8924">
        <f>U$1*Sheet1!W8924</f>
        <v>0</v>
      </c>
      <c r="V8924">
        <f>V$1*Sheet1!X8924</f>
        <v>0.052948</v>
      </c>
      <c r="W8924">
        <f>W$1*Sheet1!Y8924</f>
        <v>0</v>
      </c>
      <c r="X8924">
        <f>X$1*Sheet1!Z8924</f>
        <v>0</v>
      </c>
      <c r="Y8924">
        <f>Y$1*Sheet1!AA8924</f>
        <v>0</v>
      </c>
      <c r="Z8924">
        <f>Z$1*Sheet1!AB8924</f>
        <v>0</v>
      </c>
      <c r="AA8924">
        <f>AA$1*Sheet1!AC8924</f>
        <v>-0.771539987683296</v>
      </c>
      <c r="AB8924">
        <f>AB$1*Sheet1!AD8924</f>
        <v>0</v>
      </c>
      <c r="AC8924">
        <f>AC$1*Sheet1!AE8924</f>
        <v>0.642051711246707</v>
      </c>
      <c r="AD8924">
        <f>AD$1*Sheet1!AF8924</f>
        <v>0.124879356918261</v>
      </c>
      <c r="AE8924" s="4">
        <v>-2.366</v>
      </c>
      <c r="AF8924">
        <f t="shared" si="417"/>
        <v>-4.96022266363045</v>
      </c>
      <c r="AG8924">
        <f t="shared" si="418"/>
        <v>0</v>
      </c>
      <c r="AH8924">
        <f t="shared" si="419"/>
        <v>1</v>
      </c>
      <c r="AI8924">
        <v>0</v>
      </c>
      <c r="AJ8924">
        <v>1</v>
      </c>
    </row>
    <row r="8925" spans="1:36">
      <c r="A8925">
        <v>2133</v>
      </c>
      <c r="B8925">
        <v>2017</v>
      </c>
      <c r="C8925">
        <v>0</v>
      </c>
      <c r="G8925">
        <f>G$1*Sheet1!I8925</f>
        <v>-2.503</v>
      </c>
      <c r="H8925">
        <f>H$1*Sheet1!J8925</f>
        <v>0</v>
      </c>
      <c r="I8925">
        <f>I$1*Sheet1!K8925</f>
        <v>0</v>
      </c>
      <c r="J8925">
        <f>J$1*Sheet1!L8925</f>
        <v>0</v>
      </c>
      <c r="K8925">
        <f>K$1*Sheet1!M8925</f>
        <v>0</v>
      </c>
      <c r="L8925">
        <f>L$1*Sheet1!N8925</f>
        <v>-1.2297527</v>
      </c>
      <c r="M8925">
        <f>M$1*Sheet1!O8925</f>
        <v>0</v>
      </c>
      <c r="N8925">
        <f>N$1*Sheet1!P8925</f>
        <v>0</v>
      </c>
      <c r="O8925">
        <f>O$1*Sheet1!Q8925</f>
        <v>-0.205711345469668</v>
      </c>
      <c r="P8925">
        <f>P$1*Sheet1!R8925</f>
        <v>0</v>
      </c>
      <c r="Q8925">
        <f>Q$1*Sheet1!S8925</f>
        <v>0</v>
      </c>
      <c r="R8925">
        <f>R$1*Sheet1!T8925</f>
        <v>0</v>
      </c>
      <c r="S8925">
        <f>S$1*Sheet1!U8925</f>
        <v>0</v>
      </c>
      <c r="T8925">
        <f>T$1*Sheet1!V8925</f>
        <v>0</v>
      </c>
      <c r="U8925">
        <f>U$1*Sheet1!W8925</f>
        <v>0</v>
      </c>
      <c r="V8925">
        <f>V$1*Sheet1!X8925</f>
        <v>0.1018944</v>
      </c>
      <c r="W8925">
        <f>W$1*Sheet1!Y8925</f>
        <v>0</v>
      </c>
      <c r="X8925">
        <f>X$1*Sheet1!Z8925</f>
        <v>0</v>
      </c>
      <c r="Y8925">
        <f>Y$1*Sheet1!AA8925</f>
        <v>0</v>
      </c>
      <c r="Z8925">
        <f>Z$1*Sheet1!AB8925</f>
        <v>0</v>
      </c>
      <c r="AA8925">
        <f>AA$1*Sheet1!AC8925</f>
        <v>-0.716520000100136</v>
      </c>
      <c r="AB8925">
        <f>AB$1*Sheet1!AD8925</f>
        <v>0</v>
      </c>
      <c r="AC8925">
        <f>AC$1*Sheet1!AE8925</f>
        <v>0.96637200794418</v>
      </c>
      <c r="AD8925">
        <f>AD$1*Sheet1!AF8925</f>
        <v>0.170839057470153</v>
      </c>
      <c r="AE8925" s="4">
        <v>-2.366</v>
      </c>
      <c r="AF8925">
        <f t="shared" si="417"/>
        <v>-5.78187858015547</v>
      </c>
      <c r="AG8925">
        <f t="shared" si="418"/>
        <v>0</v>
      </c>
      <c r="AH8925">
        <f t="shared" si="419"/>
        <v>1</v>
      </c>
      <c r="AI8925">
        <v>0</v>
      </c>
      <c r="AJ8925">
        <v>1</v>
      </c>
    </row>
    <row r="8926" spans="1:36">
      <c r="A8926">
        <v>2135</v>
      </c>
      <c r="B8926">
        <v>2017</v>
      </c>
      <c r="C8926">
        <v>0</v>
      </c>
      <c r="G8926">
        <f>G$1*Sheet1!I8926</f>
        <v>-2.503</v>
      </c>
      <c r="H8926">
        <f>H$1*Sheet1!J8926</f>
        <v>0</v>
      </c>
      <c r="I8926">
        <f>I$1*Sheet1!K8926</f>
        <v>0</v>
      </c>
      <c r="J8926">
        <f>J$1*Sheet1!L8926</f>
        <v>0</v>
      </c>
      <c r="K8926">
        <f>K$1*Sheet1!M8926</f>
        <v>0</v>
      </c>
      <c r="L8926">
        <f>L$1*Sheet1!N8926</f>
        <v>-0.0328251</v>
      </c>
      <c r="M8926">
        <f>M$1*Sheet1!O8926</f>
        <v>0</v>
      </c>
      <c r="N8926">
        <f>N$1*Sheet1!P8926</f>
        <v>0</v>
      </c>
      <c r="O8926">
        <f>O$1*Sheet1!Q8926</f>
        <v>-0.217132650508783</v>
      </c>
      <c r="P8926">
        <f>P$1*Sheet1!R8926</f>
        <v>0</v>
      </c>
      <c r="Q8926">
        <f>Q$1*Sheet1!S8926</f>
        <v>0</v>
      </c>
      <c r="R8926">
        <f>R$1*Sheet1!T8926</f>
        <v>0</v>
      </c>
      <c r="S8926">
        <f>S$1*Sheet1!U8926</f>
        <v>0</v>
      </c>
      <c r="T8926">
        <f>T$1*Sheet1!V8926</f>
        <v>0</v>
      </c>
      <c r="U8926">
        <f>U$1*Sheet1!W8926</f>
        <v>0</v>
      </c>
      <c r="V8926">
        <f>V$1*Sheet1!X8926</f>
        <v>0.0768661</v>
      </c>
      <c r="W8926">
        <f>W$1*Sheet1!Y8926</f>
        <v>0</v>
      </c>
      <c r="X8926">
        <f>X$1*Sheet1!Z8926</f>
        <v>0</v>
      </c>
      <c r="Y8926">
        <f>Y$1*Sheet1!AA8926</f>
        <v>0</v>
      </c>
      <c r="Z8926">
        <f>Z$1*Sheet1!AB8926</f>
        <v>0</v>
      </c>
      <c r="AA8926">
        <f>AA$1*Sheet1!AC8926</f>
        <v>-1.03928999519348</v>
      </c>
      <c r="AB8926">
        <f>AB$1*Sheet1!AD8926</f>
        <v>0</v>
      </c>
      <c r="AC8926">
        <f>AC$1*Sheet1!AE8926</f>
        <v>0.786423974444277</v>
      </c>
      <c r="AD8926">
        <f>AD$1*Sheet1!AF8926</f>
        <v>0.051605685245064</v>
      </c>
      <c r="AE8926" s="4">
        <v>-2.366</v>
      </c>
      <c r="AF8926">
        <f t="shared" si="417"/>
        <v>-5.24335198601292</v>
      </c>
      <c r="AG8926">
        <f t="shared" si="418"/>
        <v>0</v>
      </c>
      <c r="AH8926">
        <f t="shared" si="419"/>
        <v>1</v>
      </c>
      <c r="AI8926">
        <v>0</v>
      </c>
      <c r="AJ8926">
        <v>1</v>
      </c>
    </row>
    <row r="8927" spans="1:36">
      <c r="A8927">
        <v>2136</v>
      </c>
      <c r="B8927">
        <v>2017</v>
      </c>
      <c r="C8927">
        <v>0</v>
      </c>
      <c r="G8927">
        <f>G$1*Sheet1!I8927</f>
        <v>-2.503</v>
      </c>
      <c r="H8927">
        <f>H$1*Sheet1!J8927</f>
        <v>0</v>
      </c>
      <c r="I8927">
        <f>I$1*Sheet1!K8927</f>
        <v>0</v>
      </c>
      <c r="J8927">
        <f>J$1*Sheet1!L8927</f>
        <v>0</v>
      </c>
      <c r="K8927">
        <f>K$1*Sheet1!M8927</f>
        <v>0</v>
      </c>
      <c r="L8927">
        <f>L$1*Sheet1!N8927</f>
        <v>-0.1945075</v>
      </c>
      <c r="M8927">
        <f>M$1*Sheet1!O8927</f>
        <v>0</v>
      </c>
      <c r="N8927">
        <f>N$1*Sheet1!P8927</f>
        <v>0</v>
      </c>
      <c r="O8927">
        <f>O$1*Sheet1!Q8927</f>
        <v>0</v>
      </c>
      <c r="P8927">
        <f>P$1*Sheet1!R8927</f>
        <v>0</v>
      </c>
      <c r="Q8927">
        <f>Q$1*Sheet1!S8927</f>
        <v>0</v>
      </c>
      <c r="R8927">
        <f>R$1*Sheet1!T8927</f>
        <v>0</v>
      </c>
      <c r="S8927">
        <f>S$1*Sheet1!U8927</f>
        <v>0</v>
      </c>
      <c r="T8927">
        <f>T$1*Sheet1!V8927</f>
        <v>0</v>
      </c>
      <c r="U8927">
        <f>U$1*Sheet1!W8927</f>
        <v>0</v>
      </c>
      <c r="V8927">
        <f>V$1*Sheet1!X8927</f>
        <v>0.106628</v>
      </c>
      <c r="W8927">
        <f>W$1*Sheet1!Y8927</f>
        <v>0</v>
      </c>
      <c r="X8927">
        <f>X$1*Sheet1!Z8927</f>
        <v>0</v>
      </c>
      <c r="Y8927">
        <f>Y$1*Sheet1!AA8927</f>
        <v>0</v>
      </c>
      <c r="Z8927">
        <f>Z$1*Sheet1!AB8927</f>
        <v>0</v>
      </c>
      <c r="AA8927">
        <f>AA$1*Sheet1!AC8927</f>
        <v>-0.955290000200271</v>
      </c>
      <c r="AB8927">
        <f>AB$1*Sheet1!AD8927</f>
        <v>0</v>
      </c>
      <c r="AC8927">
        <f>AC$1*Sheet1!AE8927</f>
        <v>0.409234738431031</v>
      </c>
      <c r="AD8927">
        <f>AD$1*Sheet1!AF8927</f>
        <v>0.114681220402036</v>
      </c>
      <c r="AE8927" s="4">
        <v>-2.366</v>
      </c>
      <c r="AF8927">
        <f t="shared" si="417"/>
        <v>-5.3882535413672</v>
      </c>
      <c r="AG8927">
        <f t="shared" si="418"/>
        <v>0</v>
      </c>
      <c r="AH8927">
        <f t="shared" si="419"/>
        <v>1</v>
      </c>
      <c r="AI8927">
        <v>0</v>
      </c>
      <c r="AJ8927">
        <v>1</v>
      </c>
    </row>
    <row r="8928" spans="1:36">
      <c r="A8928">
        <v>2138</v>
      </c>
      <c r="B8928">
        <v>2017</v>
      </c>
      <c r="C8928">
        <v>0</v>
      </c>
      <c r="G8928">
        <f>G$1*Sheet1!I8928</f>
        <v>-2.503</v>
      </c>
      <c r="H8928">
        <f>H$1*Sheet1!J8928</f>
        <v>0</v>
      </c>
      <c r="I8928">
        <f>I$1*Sheet1!K8928</f>
        <v>0</v>
      </c>
      <c r="J8928">
        <f>J$1*Sheet1!L8928</f>
        <v>0</v>
      </c>
      <c r="K8928">
        <f>K$1*Sheet1!M8928</f>
        <v>0</v>
      </c>
      <c r="L8928">
        <f>L$1*Sheet1!N8928</f>
        <v>-0.0340846</v>
      </c>
      <c r="M8928">
        <f>M$1*Sheet1!O8928</f>
        <v>0</v>
      </c>
      <c r="N8928">
        <f>N$1*Sheet1!P8928</f>
        <v>0</v>
      </c>
      <c r="O8928">
        <f>O$1*Sheet1!Q8928</f>
        <v>-0.0372790136729139</v>
      </c>
      <c r="P8928">
        <f>P$1*Sheet1!R8928</f>
        <v>0</v>
      </c>
      <c r="Q8928">
        <f>Q$1*Sheet1!S8928</f>
        <v>0</v>
      </c>
      <c r="R8928">
        <f>R$1*Sheet1!T8928</f>
        <v>0</v>
      </c>
      <c r="S8928">
        <f>S$1*Sheet1!U8928</f>
        <v>0</v>
      </c>
      <c r="T8928">
        <f>T$1*Sheet1!V8928</f>
        <v>0</v>
      </c>
      <c r="U8928">
        <f>U$1*Sheet1!W8928</f>
        <v>0</v>
      </c>
      <c r="V8928">
        <f>V$1*Sheet1!X8928</f>
        <v>0.1629249</v>
      </c>
      <c r="W8928">
        <f>W$1*Sheet1!Y8928</f>
        <v>0</v>
      </c>
      <c r="X8928">
        <f>X$1*Sheet1!Z8928</f>
        <v>0</v>
      </c>
      <c r="Y8928">
        <f>Y$1*Sheet1!AA8928</f>
        <v>0</v>
      </c>
      <c r="Z8928">
        <f>Z$1*Sheet1!AB8928</f>
        <v>0</v>
      </c>
      <c r="AA8928">
        <f>AA$1*Sheet1!AC8928</f>
        <v>-0.667799993991852</v>
      </c>
      <c r="AB8928">
        <f>AB$1*Sheet1!AD8928</f>
        <v>0</v>
      </c>
      <c r="AC8928">
        <f>AC$1*Sheet1!AE8928</f>
        <v>0.439455566977053</v>
      </c>
      <c r="AD8928">
        <f>AD$1*Sheet1!AF8928</f>
        <v>0.0871650263714569</v>
      </c>
      <c r="AE8928" s="4">
        <v>-2.366</v>
      </c>
      <c r="AF8928">
        <f t="shared" si="417"/>
        <v>-4.91861811431626</v>
      </c>
      <c r="AG8928">
        <f t="shared" si="418"/>
        <v>0</v>
      </c>
      <c r="AH8928">
        <f t="shared" si="419"/>
        <v>1</v>
      </c>
      <c r="AI8928">
        <v>0</v>
      </c>
      <c r="AJ8928">
        <v>1</v>
      </c>
    </row>
    <row r="8929" spans="1:36">
      <c r="A8929">
        <v>2141</v>
      </c>
      <c r="B8929">
        <v>2017</v>
      </c>
      <c r="C8929">
        <v>0</v>
      </c>
      <c r="G8929">
        <f>G$1*Sheet1!I8929</f>
        <v>-2.503</v>
      </c>
      <c r="H8929">
        <f>H$1*Sheet1!J8929</f>
        <v>0</v>
      </c>
      <c r="I8929">
        <f>I$1*Sheet1!K8929</f>
        <v>0</v>
      </c>
      <c r="J8929">
        <f>J$1*Sheet1!L8929</f>
        <v>0</v>
      </c>
      <c r="K8929">
        <f>K$1*Sheet1!M8929</f>
        <v>0</v>
      </c>
      <c r="L8929">
        <f>L$1*Sheet1!N8929</f>
        <v>-0.0517935</v>
      </c>
      <c r="M8929">
        <f>M$1*Sheet1!O8929</f>
        <v>0</v>
      </c>
      <c r="N8929">
        <f>N$1*Sheet1!P8929</f>
        <v>0</v>
      </c>
      <c r="O8929">
        <f>O$1*Sheet1!Q8929</f>
        <v>-3.71123987175492</v>
      </c>
      <c r="P8929">
        <f>P$1*Sheet1!R8929</f>
        <v>0</v>
      </c>
      <c r="Q8929">
        <f>Q$1*Sheet1!S8929</f>
        <v>0</v>
      </c>
      <c r="R8929">
        <f>R$1*Sheet1!T8929</f>
        <v>0</v>
      </c>
      <c r="S8929">
        <f>S$1*Sheet1!U8929</f>
        <v>0</v>
      </c>
      <c r="T8929">
        <f>T$1*Sheet1!V8929</f>
        <v>0</v>
      </c>
      <c r="U8929">
        <f>U$1*Sheet1!W8929</f>
        <v>0</v>
      </c>
      <c r="V8929">
        <f>V$1*Sheet1!X8929</f>
        <v>0.0756461</v>
      </c>
      <c r="W8929">
        <f>W$1*Sheet1!Y8929</f>
        <v>0</v>
      </c>
      <c r="X8929">
        <f>X$1*Sheet1!Z8929</f>
        <v>0</v>
      </c>
      <c r="Y8929">
        <f>Y$1*Sheet1!AA8929</f>
        <v>0</v>
      </c>
      <c r="Z8929">
        <f>Z$1*Sheet1!AB8929</f>
        <v>0</v>
      </c>
      <c r="AA8929">
        <f>AA$1*Sheet1!AC8929</f>
        <v>-1.21653002142906</v>
      </c>
      <c r="AB8929">
        <f>AB$1*Sheet1!AD8929</f>
        <v>0</v>
      </c>
      <c r="AC8929">
        <f>AC$1*Sheet1!AE8929</f>
        <v>0.858187550044495</v>
      </c>
      <c r="AD8929">
        <f>AD$1*Sheet1!AF8929</f>
        <v>0.175914726208874</v>
      </c>
      <c r="AE8929" s="4">
        <v>-2.366</v>
      </c>
      <c r="AF8929">
        <f t="shared" si="417"/>
        <v>-8.73881501693061</v>
      </c>
      <c r="AG8929">
        <f t="shared" si="418"/>
        <v>0</v>
      </c>
      <c r="AH8929">
        <f t="shared" si="419"/>
        <v>1</v>
      </c>
      <c r="AI8929">
        <v>0</v>
      </c>
      <c r="AJ8929">
        <v>1</v>
      </c>
    </row>
    <row r="8930" spans="1:36">
      <c r="A8930">
        <v>2144</v>
      </c>
      <c r="B8930">
        <v>2017</v>
      </c>
      <c r="C8930">
        <v>0</v>
      </c>
      <c r="G8930">
        <f>G$1*Sheet1!I8930</f>
        <v>-2.503</v>
      </c>
      <c r="H8930">
        <f>H$1*Sheet1!J8930</f>
        <v>0</v>
      </c>
      <c r="I8930">
        <f>I$1*Sheet1!K8930</f>
        <v>0</v>
      </c>
      <c r="J8930">
        <f>J$1*Sheet1!L8930</f>
        <v>0</v>
      </c>
      <c r="K8930">
        <f>K$1*Sheet1!M8930</f>
        <v>0</v>
      </c>
      <c r="L8930">
        <f>L$1*Sheet1!N8930</f>
        <v>-0.0450978</v>
      </c>
      <c r="M8930">
        <f>M$1*Sheet1!O8930</f>
        <v>0</v>
      </c>
      <c r="N8930">
        <f>N$1*Sheet1!P8930</f>
        <v>0</v>
      </c>
      <c r="O8930">
        <f>O$1*Sheet1!Q8930</f>
        <v>-1.93920770528091</v>
      </c>
      <c r="P8930">
        <f>P$1*Sheet1!R8930</f>
        <v>0</v>
      </c>
      <c r="Q8930">
        <f>Q$1*Sheet1!S8930</f>
        <v>0</v>
      </c>
      <c r="R8930">
        <f>R$1*Sheet1!T8930</f>
        <v>0</v>
      </c>
      <c r="S8930">
        <f>S$1*Sheet1!U8930</f>
        <v>0</v>
      </c>
      <c r="T8930">
        <f>T$1*Sheet1!V8930</f>
        <v>0</v>
      </c>
      <c r="U8930">
        <f>U$1*Sheet1!W8930</f>
        <v>0</v>
      </c>
      <c r="V8930">
        <f>V$1*Sheet1!X8930</f>
        <v>0.1614121</v>
      </c>
      <c r="W8930">
        <f>W$1*Sheet1!Y8930</f>
        <v>0</v>
      </c>
      <c r="X8930">
        <f>X$1*Sheet1!Z8930</f>
        <v>0</v>
      </c>
      <c r="Y8930">
        <f>Y$1*Sheet1!AA8930</f>
        <v>0</v>
      </c>
      <c r="Z8930">
        <f>Z$1*Sheet1!AB8930</f>
        <v>0</v>
      </c>
      <c r="AA8930">
        <f>AA$1*Sheet1!AC8930</f>
        <v>-0.707909998297692</v>
      </c>
      <c r="AB8930">
        <f>AB$1*Sheet1!AD8930</f>
        <v>0</v>
      </c>
      <c r="AC8930">
        <f>AC$1*Sheet1!AE8930</f>
        <v>0.882337029424081</v>
      </c>
      <c r="AD8930">
        <f>AD$1*Sheet1!AF8930</f>
        <v>0.125775306541723</v>
      </c>
      <c r="AE8930" s="4">
        <v>-2.366</v>
      </c>
      <c r="AF8930">
        <f t="shared" si="417"/>
        <v>-6.3916910676128</v>
      </c>
      <c r="AG8930">
        <f t="shared" si="418"/>
        <v>0</v>
      </c>
      <c r="AH8930">
        <f t="shared" si="419"/>
        <v>1</v>
      </c>
      <c r="AI8930">
        <v>0</v>
      </c>
      <c r="AJ8930">
        <v>1</v>
      </c>
    </row>
    <row r="8931" spans="1:36">
      <c r="A8931">
        <v>2145</v>
      </c>
      <c r="B8931">
        <v>2017</v>
      </c>
      <c r="C8931">
        <v>0</v>
      </c>
      <c r="G8931">
        <f>G$1*Sheet1!I8931</f>
        <v>-2.503</v>
      </c>
      <c r="H8931">
        <f>H$1*Sheet1!J8931</f>
        <v>0</v>
      </c>
      <c r="I8931">
        <f>I$1*Sheet1!K8931</f>
        <v>0</v>
      </c>
      <c r="J8931">
        <f>J$1*Sheet1!L8931</f>
        <v>0</v>
      </c>
      <c r="K8931">
        <f>K$1*Sheet1!M8931</f>
        <v>0</v>
      </c>
      <c r="L8931">
        <f>L$1*Sheet1!N8931</f>
        <v>-0.088825</v>
      </c>
      <c r="M8931">
        <f>M$1*Sheet1!O8931</f>
        <v>0</v>
      </c>
      <c r="N8931">
        <f>N$1*Sheet1!P8931</f>
        <v>0</v>
      </c>
      <c r="O8931">
        <f>O$1*Sheet1!Q8931</f>
        <v>-0.0547411960977937</v>
      </c>
      <c r="P8931">
        <f>P$1*Sheet1!R8931</f>
        <v>0</v>
      </c>
      <c r="Q8931">
        <f>Q$1*Sheet1!S8931</f>
        <v>0</v>
      </c>
      <c r="R8931">
        <f>R$1*Sheet1!T8931</f>
        <v>0</v>
      </c>
      <c r="S8931">
        <f>S$1*Sheet1!U8931</f>
        <v>0</v>
      </c>
      <c r="T8931">
        <f>T$1*Sheet1!V8931</f>
        <v>0</v>
      </c>
      <c r="U8931">
        <f>U$1*Sheet1!W8931</f>
        <v>0</v>
      </c>
      <c r="V8931">
        <f>V$1*Sheet1!X8931</f>
        <v>0.0561139</v>
      </c>
      <c r="W8931">
        <f>W$1*Sheet1!Y8931</f>
        <v>0</v>
      </c>
      <c r="X8931">
        <f>X$1*Sheet1!Z8931</f>
        <v>0</v>
      </c>
      <c r="Y8931">
        <f>Y$1*Sheet1!AA8931</f>
        <v>0</v>
      </c>
      <c r="Z8931">
        <f>Z$1*Sheet1!AB8931</f>
        <v>0</v>
      </c>
      <c r="AA8931">
        <f>AA$1*Sheet1!AC8931</f>
        <v>-0.93974997997284</v>
      </c>
      <c r="AB8931">
        <f>AB$1*Sheet1!AD8931</f>
        <v>0</v>
      </c>
      <c r="AC8931">
        <f>AC$1*Sheet1!AE8931</f>
        <v>0.396636031339897</v>
      </c>
      <c r="AD8931">
        <f>AD$1*Sheet1!AF8931</f>
        <v>0.117047021261954</v>
      </c>
      <c r="AE8931" s="4">
        <v>-2.366</v>
      </c>
      <c r="AF8931">
        <f t="shared" si="417"/>
        <v>-5.38251922346878</v>
      </c>
      <c r="AG8931">
        <f t="shared" si="418"/>
        <v>0</v>
      </c>
      <c r="AH8931">
        <f t="shared" si="419"/>
        <v>1</v>
      </c>
      <c r="AI8931">
        <v>0</v>
      </c>
      <c r="AJ8931">
        <v>1</v>
      </c>
    </row>
    <row r="8932" spans="1:36">
      <c r="A8932">
        <v>2146</v>
      </c>
      <c r="B8932">
        <v>2017</v>
      </c>
      <c r="C8932">
        <v>0</v>
      </c>
      <c r="G8932">
        <f>G$1*Sheet1!I8932</f>
        <v>-2.503</v>
      </c>
      <c r="H8932">
        <f>H$1*Sheet1!J8932</f>
        <v>0</v>
      </c>
      <c r="I8932">
        <f>I$1*Sheet1!K8932</f>
        <v>0</v>
      </c>
      <c r="J8932">
        <f>J$1*Sheet1!L8932</f>
        <v>0</v>
      </c>
      <c r="K8932">
        <f>K$1*Sheet1!M8932</f>
        <v>0</v>
      </c>
      <c r="L8932">
        <f>L$1*Sheet1!N8932</f>
        <v>-0.3347278</v>
      </c>
      <c r="M8932">
        <f>M$1*Sheet1!O8932</f>
        <v>0</v>
      </c>
      <c r="N8932">
        <f>N$1*Sheet1!P8932</f>
        <v>0</v>
      </c>
      <c r="O8932">
        <f>O$1*Sheet1!Q8932</f>
        <v>-0.0957011015015706</v>
      </c>
      <c r="P8932">
        <f>P$1*Sheet1!R8932</f>
        <v>0</v>
      </c>
      <c r="Q8932">
        <f>Q$1*Sheet1!S8932</f>
        <v>0</v>
      </c>
      <c r="R8932">
        <f>R$1*Sheet1!T8932</f>
        <v>0</v>
      </c>
      <c r="S8932">
        <f>S$1*Sheet1!U8932</f>
        <v>0</v>
      </c>
      <c r="T8932">
        <f>T$1*Sheet1!V8932</f>
        <v>0</v>
      </c>
      <c r="U8932">
        <f>U$1*Sheet1!W8932</f>
        <v>0</v>
      </c>
      <c r="V8932">
        <f>V$1*Sheet1!X8932</f>
        <v>0.0838201</v>
      </c>
      <c r="W8932">
        <f>W$1*Sheet1!Y8932</f>
        <v>0</v>
      </c>
      <c r="X8932">
        <f>X$1*Sheet1!Z8932</f>
        <v>0</v>
      </c>
      <c r="Y8932">
        <f>Y$1*Sheet1!AA8932</f>
        <v>0</v>
      </c>
      <c r="Z8932">
        <f>Z$1*Sheet1!AB8932</f>
        <v>0</v>
      </c>
      <c r="AA8932">
        <f>AA$1*Sheet1!AC8932</f>
        <v>-1.38138003945351</v>
      </c>
      <c r="AB8932">
        <f>AB$1*Sheet1!AD8932</f>
        <v>0</v>
      </c>
      <c r="AC8932">
        <f>AC$1*Sheet1!AE8932</f>
        <v>0.924673410792592</v>
      </c>
      <c r="AD8932">
        <f>AD$1*Sheet1!AF8932</f>
        <v>0.154162294825365</v>
      </c>
      <c r="AE8932" s="4">
        <v>-2.366</v>
      </c>
      <c r="AF8932">
        <f t="shared" si="417"/>
        <v>-5.51815313533712</v>
      </c>
      <c r="AG8932">
        <f t="shared" si="418"/>
        <v>0</v>
      </c>
      <c r="AH8932">
        <f t="shared" si="419"/>
        <v>1</v>
      </c>
      <c r="AI8932">
        <v>0</v>
      </c>
      <c r="AJ8932">
        <v>1</v>
      </c>
    </row>
    <row r="8933" spans="1:36">
      <c r="A8933">
        <v>2149</v>
      </c>
      <c r="B8933">
        <v>2017</v>
      </c>
      <c r="C8933">
        <v>0</v>
      </c>
      <c r="G8933">
        <f>G$1*Sheet1!I8933</f>
        <v>-2.503</v>
      </c>
      <c r="H8933">
        <f>H$1*Sheet1!J8933</f>
        <v>0</v>
      </c>
      <c r="I8933">
        <f>I$1*Sheet1!K8933</f>
        <v>0</v>
      </c>
      <c r="J8933">
        <f>J$1*Sheet1!L8933</f>
        <v>0</v>
      </c>
      <c r="K8933">
        <f>K$1*Sheet1!M8933</f>
        <v>0</v>
      </c>
      <c r="L8933">
        <f>L$1*Sheet1!N8933</f>
        <v>-0.03388</v>
      </c>
      <c r="M8933">
        <f>M$1*Sheet1!O8933</f>
        <v>0</v>
      </c>
      <c r="N8933">
        <f>N$1*Sheet1!P8933</f>
        <v>0</v>
      </c>
      <c r="O8933">
        <f>O$1*Sheet1!Q8933</f>
        <v>-0.00309063004086008</v>
      </c>
      <c r="P8933">
        <f>P$1*Sheet1!R8933</f>
        <v>0</v>
      </c>
      <c r="Q8933">
        <f>Q$1*Sheet1!S8933</f>
        <v>0</v>
      </c>
      <c r="R8933">
        <f>R$1*Sheet1!T8933</f>
        <v>0</v>
      </c>
      <c r="S8933">
        <f>S$1*Sheet1!U8933</f>
        <v>0</v>
      </c>
      <c r="T8933">
        <f>T$1*Sheet1!V8933</f>
        <v>0</v>
      </c>
      <c r="U8933">
        <f>U$1*Sheet1!W8933</f>
        <v>0</v>
      </c>
      <c r="V8933">
        <f>V$1*Sheet1!X8933</f>
        <v>0.0861259</v>
      </c>
      <c r="W8933">
        <f>W$1*Sheet1!Y8933</f>
        <v>0</v>
      </c>
      <c r="X8933">
        <f>X$1*Sheet1!Z8933</f>
        <v>0</v>
      </c>
      <c r="Y8933">
        <f>Y$1*Sheet1!AA8933</f>
        <v>0</v>
      </c>
      <c r="Z8933">
        <f>Z$1*Sheet1!AB8933</f>
        <v>0</v>
      </c>
      <c r="AA8933">
        <f>AA$1*Sheet1!AC8933</f>
        <v>-0.982589994192122</v>
      </c>
      <c r="AB8933">
        <f>AB$1*Sheet1!AD8933</f>
        <v>0</v>
      </c>
      <c r="AC8933">
        <f>AC$1*Sheet1!AE8933</f>
        <v>0.64918303054751</v>
      </c>
      <c r="AD8933">
        <f>AD$1*Sheet1!AF8933</f>
        <v>0.130681957239156</v>
      </c>
      <c r="AE8933" s="4">
        <v>-2.366</v>
      </c>
      <c r="AF8933">
        <f t="shared" si="417"/>
        <v>-5.02256973644632</v>
      </c>
      <c r="AG8933">
        <f t="shared" si="418"/>
        <v>0</v>
      </c>
      <c r="AH8933">
        <f t="shared" si="419"/>
        <v>1</v>
      </c>
      <c r="AI8933">
        <v>0</v>
      </c>
      <c r="AJ8933">
        <v>1</v>
      </c>
    </row>
    <row r="8934" spans="1:36">
      <c r="A8934">
        <v>2150</v>
      </c>
      <c r="B8934">
        <v>2017</v>
      </c>
      <c r="C8934">
        <v>0</v>
      </c>
      <c r="G8934">
        <f>G$1*Sheet1!I8934</f>
        <v>-2.503</v>
      </c>
      <c r="H8934">
        <f>H$1*Sheet1!J8934</f>
        <v>0</v>
      </c>
      <c r="I8934">
        <f>I$1*Sheet1!K8934</f>
        <v>0</v>
      </c>
      <c r="J8934">
        <f>J$1*Sheet1!L8934</f>
        <v>0</v>
      </c>
      <c r="K8934">
        <f>K$1*Sheet1!M8934</f>
        <v>0</v>
      </c>
      <c r="L8934">
        <f>L$1*Sheet1!N8934</f>
        <v>-0.0747054</v>
      </c>
      <c r="M8934">
        <f>M$1*Sheet1!O8934</f>
        <v>0</v>
      </c>
      <c r="N8934">
        <f>N$1*Sheet1!P8934</f>
        <v>0</v>
      </c>
      <c r="O8934">
        <f>O$1*Sheet1!Q8934</f>
        <v>0</v>
      </c>
      <c r="P8934">
        <f>P$1*Sheet1!R8934</f>
        <v>0</v>
      </c>
      <c r="Q8934">
        <f>Q$1*Sheet1!S8934</f>
        <v>0</v>
      </c>
      <c r="R8934">
        <f>R$1*Sheet1!T8934</f>
        <v>0</v>
      </c>
      <c r="S8934">
        <f>S$1*Sheet1!U8934</f>
        <v>0</v>
      </c>
      <c r="T8934">
        <f>T$1*Sheet1!V8934</f>
        <v>0</v>
      </c>
      <c r="U8934">
        <f>U$1*Sheet1!W8934</f>
        <v>0</v>
      </c>
      <c r="V8934">
        <f>V$1*Sheet1!X8934</f>
        <v>0.2468792</v>
      </c>
      <c r="W8934">
        <f>W$1*Sheet1!Y8934</f>
        <v>0</v>
      </c>
      <c r="X8934">
        <f>X$1*Sheet1!Z8934</f>
        <v>0</v>
      </c>
      <c r="Y8934">
        <f>Y$1*Sheet1!AA8934</f>
        <v>0</v>
      </c>
      <c r="Z8934">
        <f>Z$1*Sheet1!AB8934</f>
        <v>0</v>
      </c>
      <c r="AA8934">
        <f>AA$1*Sheet1!AC8934</f>
        <v>-1.27448997616768</v>
      </c>
      <c r="AB8934">
        <f>AB$1*Sheet1!AD8934</f>
        <v>0</v>
      </c>
      <c r="AC8934">
        <f>AC$1*Sheet1!AE8934</f>
        <v>0.409513150820661</v>
      </c>
      <c r="AD8934">
        <f>AD$1*Sheet1!AF8934</f>
        <v>0.129396708587071</v>
      </c>
      <c r="AE8934" s="4">
        <v>-2.366</v>
      </c>
      <c r="AF8934">
        <f t="shared" si="417"/>
        <v>-5.43240631675995</v>
      </c>
      <c r="AG8934">
        <f t="shared" si="418"/>
        <v>0</v>
      </c>
      <c r="AH8934">
        <f t="shared" si="419"/>
        <v>1</v>
      </c>
      <c r="AI8934">
        <v>0</v>
      </c>
      <c r="AJ8934">
        <v>1</v>
      </c>
    </row>
    <row r="8935" spans="1:36">
      <c r="A8935">
        <v>2151</v>
      </c>
      <c r="B8935">
        <v>2017</v>
      </c>
      <c r="C8935">
        <v>0</v>
      </c>
      <c r="G8935">
        <f>G$1*Sheet1!I8935</f>
        <v>-2.503</v>
      </c>
      <c r="H8935">
        <f>H$1*Sheet1!J8935</f>
        <v>0</v>
      </c>
      <c r="I8935">
        <f>I$1*Sheet1!K8935</f>
        <v>0</v>
      </c>
      <c r="J8935">
        <f>J$1*Sheet1!L8935</f>
        <v>0</v>
      </c>
      <c r="K8935">
        <f>K$1*Sheet1!M8935</f>
        <v>0</v>
      </c>
      <c r="L8935">
        <f>L$1*Sheet1!N8935</f>
        <v>-0.0322487</v>
      </c>
      <c r="M8935">
        <f>M$1*Sheet1!O8935</f>
        <v>0</v>
      </c>
      <c r="N8935">
        <f>N$1*Sheet1!P8935</f>
        <v>0</v>
      </c>
      <c r="O8935">
        <f>O$1*Sheet1!Q8935</f>
        <v>-0.0313566228631266</v>
      </c>
      <c r="P8935">
        <f>P$1*Sheet1!R8935</f>
        <v>0</v>
      </c>
      <c r="Q8935">
        <f>Q$1*Sheet1!S8935</f>
        <v>0</v>
      </c>
      <c r="R8935">
        <f>R$1*Sheet1!T8935</f>
        <v>0</v>
      </c>
      <c r="S8935">
        <f>S$1*Sheet1!U8935</f>
        <v>0</v>
      </c>
      <c r="T8935">
        <f>T$1*Sheet1!V8935</f>
        <v>0</v>
      </c>
      <c r="U8935">
        <f>U$1*Sheet1!W8935</f>
        <v>0</v>
      </c>
      <c r="V8935">
        <f>V$1*Sheet1!X8935</f>
        <v>0.1283074</v>
      </c>
      <c r="W8935">
        <f>W$1*Sheet1!Y8935</f>
        <v>0</v>
      </c>
      <c r="X8935">
        <f>X$1*Sheet1!Z8935</f>
        <v>0</v>
      </c>
      <c r="Y8935">
        <f>Y$1*Sheet1!AA8935</f>
        <v>0</v>
      </c>
      <c r="Z8935">
        <f>Z$1*Sheet1!AB8935</f>
        <v>0</v>
      </c>
      <c r="AA8935">
        <f>AA$1*Sheet1!AC8935</f>
        <v>-1.05315000450611</v>
      </c>
      <c r="AB8935">
        <f>AB$1*Sheet1!AD8935</f>
        <v>0</v>
      </c>
      <c r="AC8935">
        <f>AC$1*Sheet1!AE8935</f>
        <v>0.732564040970711</v>
      </c>
      <c r="AD8935">
        <f>AD$1*Sheet1!AF8935</f>
        <v>0.138121770819397</v>
      </c>
      <c r="AE8935" s="4">
        <v>-2.366</v>
      </c>
      <c r="AF8935">
        <f t="shared" si="417"/>
        <v>-4.98676211557913</v>
      </c>
      <c r="AG8935">
        <f t="shared" si="418"/>
        <v>0</v>
      </c>
      <c r="AH8935">
        <f t="shared" si="419"/>
        <v>1</v>
      </c>
      <c r="AI8935">
        <v>0</v>
      </c>
      <c r="AJ8935">
        <v>1</v>
      </c>
    </row>
    <row r="8936" spans="1:36">
      <c r="A8936">
        <v>2152</v>
      </c>
      <c r="B8936">
        <v>2017</v>
      </c>
      <c r="C8936">
        <v>0</v>
      </c>
      <c r="G8936">
        <f>G$1*Sheet1!I8936</f>
        <v>-2.503</v>
      </c>
      <c r="H8936">
        <f>H$1*Sheet1!J8936</f>
        <v>0</v>
      </c>
      <c r="I8936">
        <f>I$1*Sheet1!K8936</f>
        <v>0</v>
      </c>
      <c r="J8936">
        <f>J$1*Sheet1!L8936</f>
        <v>0</v>
      </c>
      <c r="K8936">
        <f>K$1*Sheet1!M8936</f>
        <v>0</v>
      </c>
      <c r="L8936">
        <f>L$1*Sheet1!N8936</f>
        <v>-0.05687</v>
      </c>
      <c r="M8936">
        <f>M$1*Sheet1!O8936</f>
        <v>0</v>
      </c>
      <c r="N8936">
        <f>N$1*Sheet1!P8936</f>
        <v>0</v>
      </c>
      <c r="O8936">
        <f>O$1*Sheet1!Q8936</f>
        <v>-0.348651725115979</v>
      </c>
      <c r="P8936">
        <f>P$1*Sheet1!R8936</f>
        <v>0</v>
      </c>
      <c r="Q8936">
        <f>Q$1*Sheet1!S8936</f>
        <v>0</v>
      </c>
      <c r="R8936">
        <f>R$1*Sheet1!T8936</f>
        <v>0</v>
      </c>
      <c r="S8936">
        <f>S$1*Sheet1!U8936</f>
        <v>0</v>
      </c>
      <c r="T8936">
        <f>T$1*Sheet1!V8936</f>
        <v>0</v>
      </c>
      <c r="U8936">
        <f>U$1*Sheet1!W8936</f>
        <v>0</v>
      </c>
      <c r="V8936">
        <f>V$1*Sheet1!X8936</f>
        <v>0.1492914</v>
      </c>
      <c r="W8936">
        <f>W$1*Sheet1!Y8936</f>
        <v>0</v>
      </c>
      <c r="X8936">
        <f>X$1*Sheet1!Z8936</f>
        <v>0</v>
      </c>
      <c r="Y8936">
        <f>Y$1*Sheet1!AA8936</f>
        <v>0</v>
      </c>
      <c r="Z8936">
        <f>Z$1*Sheet1!AB8936</f>
        <v>0</v>
      </c>
      <c r="AA8936">
        <f>AA$1*Sheet1!AC8936</f>
        <v>-1.26987001311779</v>
      </c>
      <c r="AB8936">
        <f>AB$1*Sheet1!AD8936</f>
        <v>0</v>
      </c>
      <c r="AC8936">
        <f>AC$1*Sheet1!AE8936</f>
        <v>0.658497326273212</v>
      </c>
      <c r="AD8936">
        <f>AD$1*Sheet1!AF8936</f>
        <v>0.109900495587003</v>
      </c>
      <c r="AE8936" s="4">
        <v>-2.366</v>
      </c>
      <c r="AF8936">
        <f t="shared" si="417"/>
        <v>-5.62670251637356</v>
      </c>
      <c r="AG8936">
        <f t="shared" si="418"/>
        <v>0</v>
      </c>
      <c r="AH8936">
        <f t="shared" si="419"/>
        <v>1</v>
      </c>
      <c r="AI8936">
        <v>0</v>
      </c>
      <c r="AJ8936">
        <v>1</v>
      </c>
    </row>
    <row r="8937" spans="1:36">
      <c r="A8937">
        <v>2154</v>
      </c>
      <c r="B8937">
        <v>2017</v>
      </c>
      <c r="C8937">
        <v>0</v>
      </c>
      <c r="G8937">
        <f>G$1*Sheet1!I8937</f>
        <v>-2.503</v>
      </c>
      <c r="H8937">
        <f>H$1*Sheet1!J8937</f>
        <v>0</v>
      </c>
      <c r="I8937">
        <f>I$1*Sheet1!K8937</f>
        <v>0</v>
      </c>
      <c r="J8937">
        <f>J$1*Sheet1!L8937</f>
        <v>0</v>
      </c>
      <c r="K8937">
        <f>K$1*Sheet1!M8937</f>
        <v>0</v>
      </c>
      <c r="L8937">
        <f>L$1*Sheet1!N8937</f>
        <v>-0.0884565</v>
      </c>
      <c r="M8937">
        <f>M$1*Sheet1!O8937</f>
        <v>0</v>
      </c>
      <c r="N8937">
        <f>N$1*Sheet1!P8937</f>
        <v>0</v>
      </c>
      <c r="O8937">
        <f>O$1*Sheet1!Q8937</f>
        <v>-0.385560052204536</v>
      </c>
      <c r="P8937">
        <f>P$1*Sheet1!R8937</f>
        <v>0</v>
      </c>
      <c r="Q8937">
        <f>Q$1*Sheet1!S8937</f>
        <v>0</v>
      </c>
      <c r="R8937">
        <f>R$1*Sheet1!T8937</f>
        <v>0</v>
      </c>
      <c r="S8937">
        <f>S$1*Sheet1!U8937</f>
        <v>0</v>
      </c>
      <c r="T8937">
        <f>T$1*Sheet1!V8937</f>
        <v>0</v>
      </c>
      <c r="U8937">
        <f>U$1*Sheet1!W8937</f>
        <v>0</v>
      </c>
      <c r="V8937">
        <f>V$1*Sheet1!X8937</f>
        <v>0.0831918</v>
      </c>
      <c r="W8937">
        <f>W$1*Sheet1!Y8937</f>
        <v>0</v>
      </c>
      <c r="X8937">
        <f>X$1*Sheet1!Z8937</f>
        <v>0</v>
      </c>
      <c r="Y8937">
        <f>Y$1*Sheet1!AA8937</f>
        <v>0</v>
      </c>
      <c r="Z8937">
        <f>Z$1*Sheet1!AB8937</f>
        <v>0</v>
      </c>
      <c r="AA8937">
        <f>AA$1*Sheet1!AC8937</f>
        <v>-0.593460007309913</v>
      </c>
      <c r="AB8937">
        <f>AB$1*Sheet1!AD8937</f>
        <v>0</v>
      </c>
      <c r="AC8937">
        <f>AC$1*Sheet1!AE8937</f>
        <v>0.862225480754566</v>
      </c>
      <c r="AD8937">
        <f>AD$1*Sheet1!AF8937</f>
        <v>0.155347800202415</v>
      </c>
      <c r="AE8937" s="4">
        <v>-2.366</v>
      </c>
      <c r="AF8937">
        <f t="shared" si="417"/>
        <v>-4.83571147855747</v>
      </c>
      <c r="AG8937">
        <f t="shared" si="418"/>
        <v>0</v>
      </c>
      <c r="AH8937">
        <f t="shared" si="419"/>
        <v>1</v>
      </c>
      <c r="AI8937">
        <v>0</v>
      </c>
      <c r="AJ8937">
        <v>1</v>
      </c>
    </row>
    <row r="8938" spans="1:36">
      <c r="A8938">
        <v>2155</v>
      </c>
      <c r="B8938">
        <v>2017</v>
      </c>
      <c r="C8938">
        <v>0</v>
      </c>
      <c r="G8938">
        <f>G$1*Sheet1!I8938</f>
        <v>-2.503</v>
      </c>
      <c r="H8938">
        <f>H$1*Sheet1!J8938</f>
        <v>0</v>
      </c>
      <c r="I8938">
        <f>I$1*Sheet1!K8938</f>
        <v>0</v>
      </c>
      <c r="J8938">
        <f>J$1*Sheet1!L8938</f>
        <v>0</v>
      </c>
      <c r="K8938">
        <f>K$1*Sheet1!M8938</f>
        <v>0</v>
      </c>
      <c r="L8938">
        <f>L$1*Sheet1!N8938</f>
        <v>-0.8195594</v>
      </c>
      <c r="M8938">
        <f>M$1*Sheet1!O8938</f>
        <v>0</v>
      </c>
      <c r="N8938">
        <f>N$1*Sheet1!P8938</f>
        <v>0</v>
      </c>
      <c r="O8938">
        <f>O$1*Sheet1!Q8938</f>
        <v>-0.0186660658130227</v>
      </c>
      <c r="P8938">
        <f>P$1*Sheet1!R8938</f>
        <v>0</v>
      </c>
      <c r="Q8938">
        <f>Q$1*Sheet1!S8938</f>
        <v>0</v>
      </c>
      <c r="R8938">
        <f>R$1*Sheet1!T8938</f>
        <v>0</v>
      </c>
      <c r="S8938">
        <f>S$1*Sheet1!U8938</f>
        <v>0</v>
      </c>
      <c r="T8938">
        <f>T$1*Sheet1!V8938</f>
        <v>0</v>
      </c>
      <c r="U8938">
        <f>U$1*Sheet1!W8938</f>
        <v>0</v>
      </c>
      <c r="V8938">
        <f>V$1*Sheet1!X8938</f>
        <v>0.0576816</v>
      </c>
      <c r="W8938">
        <f>W$1*Sheet1!Y8938</f>
        <v>0</v>
      </c>
      <c r="X8938">
        <f>X$1*Sheet1!Z8938</f>
        <v>0</v>
      </c>
      <c r="Y8938">
        <f>Y$1*Sheet1!AA8938</f>
        <v>0</v>
      </c>
      <c r="Z8938">
        <f>Z$1*Sheet1!AB8938</f>
        <v>0</v>
      </c>
      <c r="AA8938">
        <f>AA$1*Sheet1!AC8938</f>
        <v>-0.986369998097419</v>
      </c>
      <c r="AB8938">
        <f>AB$1*Sheet1!AD8938</f>
        <v>0</v>
      </c>
      <c r="AC8938">
        <f>AC$1*Sheet1!AE8938</f>
        <v>0.522847678822671</v>
      </c>
      <c r="AD8938">
        <f>AD$1*Sheet1!AF8938</f>
        <v>0.0927892093349374</v>
      </c>
      <c r="AE8938" s="4">
        <v>-2.366</v>
      </c>
      <c r="AF8938">
        <f t="shared" si="417"/>
        <v>-6.02027697575283</v>
      </c>
      <c r="AG8938">
        <f t="shared" si="418"/>
        <v>0</v>
      </c>
      <c r="AH8938">
        <f t="shared" si="419"/>
        <v>1</v>
      </c>
      <c r="AI8938">
        <v>0</v>
      </c>
      <c r="AJ8938">
        <v>1</v>
      </c>
    </row>
    <row r="8939" spans="1:36">
      <c r="A8939">
        <v>2156</v>
      </c>
      <c r="B8939">
        <v>2017</v>
      </c>
      <c r="C8939">
        <v>0</v>
      </c>
      <c r="G8939">
        <f>G$1*Sheet1!I8939</f>
        <v>-2.503</v>
      </c>
      <c r="H8939">
        <f>H$1*Sheet1!J8939</f>
        <v>0</v>
      </c>
      <c r="I8939">
        <f>I$1*Sheet1!K8939</f>
        <v>0</v>
      </c>
      <c r="J8939">
        <f>J$1*Sheet1!L8939</f>
        <v>0</v>
      </c>
      <c r="K8939">
        <f>K$1*Sheet1!M8939</f>
        <v>0</v>
      </c>
      <c r="L8939">
        <f>L$1*Sheet1!N8939</f>
        <v>-0.0493493</v>
      </c>
      <c r="M8939">
        <f>M$1*Sheet1!O8939</f>
        <v>0</v>
      </c>
      <c r="N8939">
        <f>N$1*Sheet1!P8939</f>
        <v>0</v>
      </c>
      <c r="O8939">
        <f>O$1*Sheet1!Q8939</f>
        <v>-0.0519466017652709</v>
      </c>
      <c r="P8939">
        <f>P$1*Sheet1!R8939</f>
        <v>0</v>
      </c>
      <c r="Q8939">
        <f>Q$1*Sheet1!S8939</f>
        <v>0</v>
      </c>
      <c r="R8939">
        <f>R$1*Sheet1!T8939</f>
        <v>0</v>
      </c>
      <c r="S8939">
        <f>S$1*Sheet1!U8939</f>
        <v>0</v>
      </c>
      <c r="T8939">
        <f>T$1*Sheet1!V8939</f>
        <v>0</v>
      </c>
      <c r="U8939">
        <f>U$1*Sheet1!W8939</f>
        <v>0</v>
      </c>
      <c r="V8939">
        <f>V$1*Sheet1!X8939</f>
        <v>0.0577487</v>
      </c>
      <c r="W8939">
        <f>W$1*Sheet1!Y8939</f>
        <v>0</v>
      </c>
      <c r="X8939">
        <f>X$1*Sheet1!Z8939</f>
        <v>0</v>
      </c>
      <c r="Y8939">
        <f>Y$1*Sheet1!AA8939</f>
        <v>0</v>
      </c>
      <c r="Z8939">
        <f>Z$1*Sheet1!AB8939</f>
        <v>0</v>
      </c>
      <c r="AA8939">
        <f>AA$1*Sheet1!AC8939</f>
        <v>-1.2801599932909</v>
      </c>
      <c r="AB8939">
        <f>AB$1*Sheet1!AD8939</f>
        <v>0</v>
      </c>
      <c r="AC8939">
        <f>AC$1*Sheet1!AE8939</f>
        <v>0.406996755806731</v>
      </c>
      <c r="AD8939">
        <f>AD$1*Sheet1!AF8939</f>
        <v>0.0734963118856801</v>
      </c>
      <c r="AE8939" s="4">
        <v>-2.366</v>
      </c>
      <c r="AF8939">
        <f t="shared" si="417"/>
        <v>-5.71221412736376</v>
      </c>
      <c r="AG8939">
        <f t="shared" si="418"/>
        <v>0</v>
      </c>
      <c r="AH8939">
        <f t="shared" si="419"/>
        <v>1</v>
      </c>
      <c r="AI8939">
        <v>0</v>
      </c>
      <c r="AJ8939">
        <v>1</v>
      </c>
    </row>
    <row r="8940" spans="1:36">
      <c r="A8940">
        <v>2157</v>
      </c>
      <c r="B8940">
        <v>2017</v>
      </c>
      <c r="C8940">
        <v>0</v>
      </c>
      <c r="G8940">
        <f>G$1*Sheet1!I8940</f>
        <v>-2.503</v>
      </c>
      <c r="H8940">
        <f>H$1*Sheet1!J8940</f>
        <v>0</v>
      </c>
      <c r="I8940">
        <f>I$1*Sheet1!K8940</f>
        <v>0</v>
      </c>
      <c r="J8940">
        <f>J$1*Sheet1!L8940</f>
        <v>0</v>
      </c>
      <c r="K8940">
        <f>K$1*Sheet1!M8940</f>
        <v>0</v>
      </c>
      <c r="L8940">
        <f>L$1*Sheet1!N8940</f>
        <v>-0.5491079</v>
      </c>
      <c r="M8940">
        <f>M$1*Sheet1!O8940</f>
        <v>0</v>
      </c>
      <c r="N8940">
        <f>N$1*Sheet1!P8940</f>
        <v>0</v>
      </c>
      <c r="O8940">
        <f>O$1*Sheet1!Q8940</f>
        <v>-0.0465653018516187</v>
      </c>
      <c r="P8940">
        <f>P$1*Sheet1!R8940</f>
        <v>0</v>
      </c>
      <c r="Q8940">
        <f>Q$1*Sheet1!S8940</f>
        <v>0</v>
      </c>
      <c r="R8940">
        <f>R$1*Sheet1!T8940</f>
        <v>0</v>
      </c>
      <c r="S8940">
        <f>S$1*Sheet1!U8940</f>
        <v>0</v>
      </c>
      <c r="T8940">
        <f>T$1*Sheet1!V8940</f>
        <v>0</v>
      </c>
      <c r="U8940">
        <f>U$1*Sheet1!W8940</f>
        <v>0</v>
      </c>
      <c r="V8940">
        <f>V$1*Sheet1!X8940</f>
        <v>0.0435967</v>
      </c>
      <c r="W8940">
        <f>W$1*Sheet1!Y8940</f>
        <v>0</v>
      </c>
      <c r="X8940">
        <f>X$1*Sheet1!Z8940</f>
        <v>0</v>
      </c>
      <c r="Y8940">
        <f>Y$1*Sheet1!AA8940</f>
        <v>0</v>
      </c>
      <c r="Z8940">
        <f>Z$1*Sheet1!AB8940</f>
        <v>0</v>
      </c>
      <c r="AA8940">
        <f>AA$1*Sheet1!AC8940</f>
        <v>-1.05062997436523</v>
      </c>
      <c r="AB8940">
        <f>AB$1*Sheet1!AD8940</f>
        <v>0</v>
      </c>
      <c r="AC8940">
        <f>AC$1*Sheet1!AE8940</f>
        <v>0.383039653037949</v>
      </c>
      <c r="AD8940">
        <f>AD$1*Sheet1!AF8940</f>
        <v>0.13065441596737</v>
      </c>
      <c r="AE8940" s="4">
        <v>-2.366</v>
      </c>
      <c r="AF8940">
        <f t="shared" si="417"/>
        <v>-5.95801240721154</v>
      </c>
      <c r="AG8940">
        <f t="shared" si="418"/>
        <v>0</v>
      </c>
      <c r="AH8940">
        <f t="shared" si="419"/>
        <v>1</v>
      </c>
      <c r="AI8940">
        <v>0</v>
      </c>
      <c r="AJ8940">
        <v>1</v>
      </c>
    </row>
    <row r="8941" spans="1:36">
      <c r="A8941">
        <v>2158</v>
      </c>
      <c r="B8941">
        <v>2017</v>
      </c>
      <c r="C8941">
        <v>0</v>
      </c>
      <c r="G8941">
        <f>G$1*Sheet1!I8941</f>
        <v>-2.503</v>
      </c>
      <c r="H8941">
        <f>H$1*Sheet1!J8941</f>
        <v>0</v>
      </c>
      <c r="I8941">
        <f>I$1*Sheet1!K8941</f>
        <v>0</v>
      </c>
      <c r="J8941">
        <f>J$1*Sheet1!L8941</f>
        <v>0</v>
      </c>
      <c r="K8941">
        <f>K$1*Sheet1!M8941</f>
        <v>0</v>
      </c>
      <c r="L8941">
        <f>L$1*Sheet1!N8941</f>
        <v>-0.0563189</v>
      </c>
      <c r="M8941">
        <f>M$1*Sheet1!O8941</f>
        <v>0</v>
      </c>
      <c r="N8941">
        <f>N$1*Sheet1!P8941</f>
        <v>0</v>
      </c>
      <c r="O8941">
        <f>O$1*Sheet1!Q8941</f>
        <v>-0.079996112614531</v>
      </c>
      <c r="P8941">
        <f>P$1*Sheet1!R8941</f>
        <v>0</v>
      </c>
      <c r="Q8941">
        <f>Q$1*Sheet1!S8941</f>
        <v>0</v>
      </c>
      <c r="R8941">
        <f>R$1*Sheet1!T8941</f>
        <v>0</v>
      </c>
      <c r="S8941">
        <f>S$1*Sheet1!U8941</f>
        <v>0</v>
      </c>
      <c r="T8941">
        <f>T$1*Sheet1!V8941</f>
        <v>0</v>
      </c>
      <c r="U8941">
        <f>U$1*Sheet1!W8941</f>
        <v>0</v>
      </c>
      <c r="V8941">
        <f>V$1*Sheet1!X8941</f>
        <v>0.1290089</v>
      </c>
      <c r="W8941">
        <f>W$1*Sheet1!Y8941</f>
        <v>0</v>
      </c>
      <c r="X8941">
        <f>X$1*Sheet1!Z8941</f>
        <v>0</v>
      </c>
      <c r="Y8941">
        <f>Y$1*Sheet1!AA8941</f>
        <v>0</v>
      </c>
      <c r="Z8941">
        <f>Z$1*Sheet1!AB8941</f>
        <v>0</v>
      </c>
      <c r="AA8941">
        <f>AA$1*Sheet1!AC8941</f>
        <v>-1.31543997466564</v>
      </c>
      <c r="AB8941">
        <f>AB$1*Sheet1!AD8941</f>
        <v>0</v>
      </c>
      <c r="AC8941">
        <f>AC$1*Sheet1!AE8941</f>
        <v>0.62905441002536</v>
      </c>
      <c r="AD8941">
        <f>AD$1*Sheet1!AF8941</f>
        <v>0.0999552892940927</v>
      </c>
      <c r="AE8941" s="4">
        <v>-2.366</v>
      </c>
      <c r="AF8941">
        <f t="shared" si="417"/>
        <v>-5.46273638796072</v>
      </c>
      <c r="AG8941">
        <f t="shared" si="418"/>
        <v>0</v>
      </c>
      <c r="AH8941">
        <f t="shared" si="419"/>
        <v>1</v>
      </c>
      <c r="AI8941">
        <v>0</v>
      </c>
      <c r="AJ8941">
        <v>1</v>
      </c>
    </row>
    <row r="8942" spans="1:36">
      <c r="A8942">
        <v>2159</v>
      </c>
      <c r="B8942">
        <v>2017</v>
      </c>
      <c r="C8942">
        <v>0</v>
      </c>
      <c r="G8942">
        <f>G$1*Sheet1!I8942</f>
        <v>-2.503</v>
      </c>
      <c r="H8942">
        <f>H$1*Sheet1!J8942</f>
        <v>0</v>
      </c>
      <c r="I8942">
        <f>I$1*Sheet1!K8942</f>
        <v>0</v>
      </c>
      <c r="J8942">
        <f>J$1*Sheet1!L8942</f>
        <v>0</v>
      </c>
      <c r="K8942">
        <f>K$1*Sheet1!M8942</f>
        <v>0</v>
      </c>
      <c r="L8942">
        <f>L$1*Sheet1!N8942</f>
        <v>-0.6941066</v>
      </c>
      <c r="M8942">
        <f>M$1*Sheet1!O8942</f>
        <v>0</v>
      </c>
      <c r="N8942">
        <f>N$1*Sheet1!P8942</f>
        <v>0</v>
      </c>
      <c r="O8942">
        <f>O$1*Sheet1!Q8942</f>
        <v>-0.621093065965523</v>
      </c>
      <c r="P8942">
        <f>P$1*Sheet1!R8942</f>
        <v>0</v>
      </c>
      <c r="Q8942">
        <f>Q$1*Sheet1!S8942</f>
        <v>0</v>
      </c>
      <c r="R8942">
        <f>R$1*Sheet1!T8942</f>
        <v>0</v>
      </c>
      <c r="S8942">
        <f>S$1*Sheet1!U8942</f>
        <v>0</v>
      </c>
      <c r="T8942">
        <f>T$1*Sheet1!V8942</f>
        <v>0</v>
      </c>
      <c r="U8942">
        <f>U$1*Sheet1!W8942</f>
        <v>0</v>
      </c>
      <c r="V8942">
        <f>V$1*Sheet1!X8942</f>
        <v>0.0681797</v>
      </c>
      <c r="W8942">
        <f>W$1*Sheet1!Y8942</f>
        <v>0</v>
      </c>
      <c r="X8942">
        <f>X$1*Sheet1!Z8942</f>
        <v>0</v>
      </c>
      <c r="Y8942">
        <f>Y$1*Sheet1!AA8942</f>
        <v>0</v>
      </c>
      <c r="Z8942">
        <f>Z$1*Sheet1!AB8942</f>
        <v>0</v>
      </c>
      <c r="AA8942">
        <f>AA$1*Sheet1!AC8942</f>
        <v>-0.902789995193482</v>
      </c>
      <c r="AB8942">
        <f>AB$1*Sheet1!AD8942</f>
        <v>0</v>
      </c>
      <c r="AC8942">
        <f>AC$1*Sheet1!AE8942</f>
        <v>0.356881709456084</v>
      </c>
      <c r="AD8942">
        <f>AD$1*Sheet1!AF8942</f>
        <v>0.137154585623361</v>
      </c>
      <c r="AE8942" s="4">
        <v>-2.366</v>
      </c>
      <c r="AF8942">
        <f t="shared" si="417"/>
        <v>-6.52477366607956</v>
      </c>
      <c r="AG8942">
        <f t="shared" si="418"/>
        <v>0</v>
      </c>
      <c r="AH8942">
        <f t="shared" si="419"/>
        <v>1</v>
      </c>
      <c r="AI8942">
        <v>0</v>
      </c>
      <c r="AJ8942">
        <v>1</v>
      </c>
    </row>
    <row r="8943" spans="1:36">
      <c r="A8943">
        <v>2162</v>
      </c>
      <c r="B8943">
        <v>2017</v>
      </c>
      <c r="C8943">
        <v>0</v>
      </c>
      <c r="G8943">
        <f>G$1*Sheet1!I8943</f>
        <v>-2.503</v>
      </c>
      <c r="H8943">
        <f>H$1*Sheet1!J8943</f>
        <v>0</v>
      </c>
      <c r="I8943">
        <f>I$1*Sheet1!K8943</f>
        <v>0</v>
      </c>
      <c r="J8943">
        <f>J$1*Sheet1!L8943</f>
        <v>0</v>
      </c>
      <c r="K8943">
        <f>K$1*Sheet1!M8943</f>
        <v>0</v>
      </c>
      <c r="L8943">
        <f>L$1*Sheet1!N8943</f>
        <v>-0.090651</v>
      </c>
      <c r="M8943">
        <f>M$1*Sheet1!O8943</f>
        <v>0</v>
      </c>
      <c r="N8943">
        <f>N$1*Sheet1!P8943</f>
        <v>0</v>
      </c>
      <c r="O8943">
        <f>O$1*Sheet1!Q8943</f>
        <v>-0.151069578176332</v>
      </c>
      <c r="P8943">
        <f>P$1*Sheet1!R8943</f>
        <v>0</v>
      </c>
      <c r="Q8943">
        <f>Q$1*Sheet1!S8943</f>
        <v>0</v>
      </c>
      <c r="R8943">
        <f>R$1*Sheet1!T8943</f>
        <v>0</v>
      </c>
      <c r="S8943">
        <f>S$1*Sheet1!U8943</f>
        <v>0</v>
      </c>
      <c r="T8943">
        <f>T$1*Sheet1!V8943</f>
        <v>0</v>
      </c>
      <c r="U8943">
        <f>U$1*Sheet1!W8943</f>
        <v>0</v>
      </c>
      <c r="V8943">
        <f>V$1*Sheet1!X8943</f>
        <v>0.0495381</v>
      </c>
      <c r="W8943">
        <f>W$1*Sheet1!Y8943</f>
        <v>0</v>
      </c>
      <c r="X8943">
        <f>X$1*Sheet1!Z8943</f>
        <v>0</v>
      </c>
      <c r="Y8943">
        <f>Y$1*Sheet1!AA8943</f>
        <v>0</v>
      </c>
      <c r="Z8943">
        <f>Z$1*Sheet1!AB8943</f>
        <v>0</v>
      </c>
      <c r="AA8943">
        <f>AA$1*Sheet1!AC8943</f>
        <v>-1.24319998848438</v>
      </c>
      <c r="AB8943">
        <f>AB$1*Sheet1!AD8943</f>
        <v>0</v>
      </c>
      <c r="AC8943">
        <f>AC$1*Sheet1!AE8943</f>
        <v>0.717488296681219</v>
      </c>
      <c r="AD8943">
        <f>AD$1*Sheet1!AF8943</f>
        <v>0.148391619224643</v>
      </c>
      <c r="AE8943" s="4">
        <v>-2.366</v>
      </c>
      <c r="AF8943">
        <f t="shared" si="417"/>
        <v>-5.43850255075485</v>
      </c>
      <c r="AG8943">
        <f t="shared" si="418"/>
        <v>0</v>
      </c>
      <c r="AH8943">
        <f t="shared" si="419"/>
        <v>1</v>
      </c>
      <c r="AI8943">
        <v>0</v>
      </c>
      <c r="AJ8943">
        <v>1</v>
      </c>
    </row>
    <row r="8944" spans="1:36">
      <c r="A8944">
        <v>2163</v>
      </c>
      <c r="B8944">
        <v>2017</v>
      </c>
      <c r="C8944">
        <v>0</v>
      </c>
      <c r="G8944">
        <f>G$1*Sheet1!I8944</f>
        <v>-2.503</v>
      </c>
      <c r="H8944">
        <f>H$1*Sheet1!J8944</f>
        <v>0</v>
      </c>
      <c r="I8944">
        <f>I$1*Sheet1!K8944</f>
        <v>0</v>
      </c>
      <c r="J8944">
        <f>J$1*Sheet1!L8944</f>
        <v>0</v>
      </c>
      <c r="K8944">
        <f>K$1*Sheet1!M8944</f>
        <v>0</v>
      </c>
      <c r="L8944">
        <f>L$1*Sheet1!N8944</f>
        <v>-0.0606584</v>
      </c>
      <c r="M8944">
        <f>M$1*Sheet1!O8944</f>
        <v>0</v>
      </c>
      <c r="N8944">
        <f>N$1*Sheet1!P8944</f>
        <v>0</v>
      </c>
      <c r="O8944">
        <f>O$1*Sheet1!Q8944</f>
        <v>-0.244311609830461</v>
      </c>
      <c r="P8944">
        <f>P$1*Sheet1!R8944</f>
        <v>0</v>
      </c>
      <c r="Q8944">
        <f>Q$1*Sheet1!S8944</f>
        <v>0</v>
      </c>
      <c r="R8944">
        <f>R$1*Sheet1!T8944</f>
        <v>0</v>
      </c>
      <c r="S8944">
        <f>S$1*Sheet1!U8944</f>
        <v>0</v>
      </c>
      <c r="T8944">
        <f>T$1*Sheet1!V8944</f>
        <v>0</v>
      </c>
      <c r="U8944">
        <f>U$1*Sheet1!W8944</f>
        <v>0</v>
      </c>
      <c r="V8944">
        <f>V$1*Sheet1!X8944</f>
        <v>0.0521733</v>
      </c>
      <c r="W8944">
        <f>W$1*Sheet1!Y8944</f>
        <v>0</v>
      </c>
      <c r="X8944">
        <f>X$1*Sheet1!Z8944</f>
        <v>0</v>
      </c>
      <c r="Y8944">
        <f>Y$1*Sheet1!AA8944</f>
        <v>0</v>
      </c>
      <c r="Z8944">
        <f>Z$1*Sheet1!AB8944</f>
        <v>0</v>
      </c>
      <c r="AA8944">
        <f>AA$1*Sheet1!AC8944</f>
        <v>-0.681869995594026</v>
      </c>
      <c r="AB8944">
        <f>AB$1*Sheet1!AD8944</f>
        <v>0</v>
      </c>
      <c r="AC8944">
        <f>AC$1*Sheet1!AE8944</f>
        <v>0.65626939336481</v>
      </c>
      <c r="AD8944">
        <f>AD$1*Sheet1!AF8944</f>
        <v>0.127923581001218</v>
      </c>
      <c r="AE8944" s="4">
        <v>-2.366</v>
      </c>
      <c r="AF8944">
        <f t="shared" si="417"/>
        <v>-5.01947373105846</v>
      </c>
      <c r="AG8944">
        <f t="shared" si="418"/>
        <v>0</v>
      </c>
      <c r="AH8944">
        <f t="shared" si="419"/>
        <v>1</v>
      </c>
      <c r="AI8944">
        <v>0</v>
      </c>
      <c r="AJ8944">
        <v>1</v>
      </c>
    </row>
    <row r="8945" spans="1:36">
      <c r="A8945">
        <v>2165</v>
      </c>
      <c r="B8945">
        <v>2017</v>
      </c>
      <c r="C8945">
        <v>0</v>
      </c>
      <c r="G8945">
        <f>G$1*Sheet1!I8945</f>
        <v>-2.503</v>
      </c>
      <c r="H8945">
        <f>H$1*Sheet1!J8945</f>
        <v>0</v>
      </c>
      <c r="I8945">
        <f>I$1*Sheet1!K8945</f>
        <v>0</v>
      </c>
      <c r="J8945">
        <f>J$1*Sheet1!L8945</f>
        <v>0</v>
      </c>
      <c r="K8945">
        <f>K$1*Sheet1!M8945</f>
        <v>0</v>
      </c>
      <c r="L8945">
        <f>L$1*Sheet1!N8945</f>
        <v>-0.093533</v>
      </c>
      <c r="M8945">
        <f>M$1*Sheet1!O8945</f>
        <v>0</v>
      </c>
      <c r="N8945">
        <f>N$1*Sheet1!P8945</f>
        <v>0</v>
      </c>
      <c r="O8945">
        <f>O$1*Sheet1!Q8945</f>
        <v>0</v>
      </c>
      <c r="P8945">
        <f>P$1*Sheet1!R8945</f>
        <v>0</v>
      </c>
      <c r="Q8945">
        <f>Q$1*Sheet1!S8945</f>
        <v>0</v>
      </c>
      <c r="R8945">
        <f>R$1*Sheet1!T8945</f>
        <v>0</v>
      </c>
      <c r="S8945">
        <f>S$1*Sheet1!U8945</f>
        <v>0</v>
      </c>
      <c r="T8945">
        <f>T$1*Sheet1!V8945</f>
        <v>0</v>
      </c>
      <c r="U8945">
        <f>U$1*Sheet1!W8945</f>
        <v>0</v>
      </c>
      <c r="V8945">
        <f>V$1*Sheet1!X8945</f>
        <v>0.0566812</v>
      </c>
      <c r="W8945">
        <f>W$1*Sheet1!Y8945</f>
        <v>0</v>
      </c>
      <c r="X8945">
        <f>X$1*Sheet1!Z8945</f>
        <v>0</v>
      </c>
      <c r="Y8945">
        <f>Y$1*Sheet1!AA8945</f>
        <v>0</v>
      </c>
      <c r="Z8945">
        <f>Z$1*Sheet1!AB8945</f>
        <v>0</v>
      </c>
      <c r="AA8945">
        <f>AA$1*Sheet1!AC8945</f>
        <v>-0.82677000761032</v>
      </c>
      <c r="AB8945">
        <f>AB$1*Sheet1!AD8945</f>
        <v>0</v>
      </c>
      <c r="AC8945">
        <f>AC$1*Sheet1!AE8945</f>
        <v>0.474305921844385</v>
      </c>
      <c r="AD8945">
        <f>AD$1*Sheet1!AF8945</f>
        <v>0.126920560251207</v>
      </c>
      <c r="AE8945" s="4">
        <v>-2.366</v>
      </c>
      <c r="AF8945">
        <f t="shared" si="417"/>
        <v>-5.13139532551473</v>
      </c>
      <c r="AG8945">
        <f t="shared" si="418"/>
        <v>0</v>
      </c>
      <c r="AH8945">
        <f t="shared" si="419"/>
        <v>1</v>
      </c>
      <c r="AI8945">
        <v>0</v>
      </c>
      <c r="AJ8945">
        <v>1</v>
      </c>
    </row>
    <row r="8946" spans="1:36">
      <c r="A8946">
        <v>2167</v>
      </c>
      <c r="B8946">
        <v>2017</v>
      </c>
      <c r="C8946">
        <v>0</v>
      </c>
      <c r="G8946">
        <f>G$1*Sheet1!I8946</f>
        <v>-2.503</v>
      </c>
      <c r="H8946">
        <f>H$1*Sheet1!J8946</f>
        <v>0</v>
      </c>
      <c r="I8946">
        <f>I$1*Sheet1!K8946</f>
        <v>0</v>
      </c>
      <c r="J8946">
        <f>J$1*Sheet1!L8946</f>
        <v>0</v>
      </c>
      <c r="K8946">
        <f>K$1*Sheet1!M8946</f>
        <v>0</v>
      </c>
      <c r="L8946">
        <f>L$1*Sheet1!N8946</f>
        <v>-0.0341451</v>
      </c>
      <c r="M8946">
        <f>M$1*Sheet1!O8946</f>
        <v>0</v>
      </c>
      <c r="N8946">
        <f>N$1*Sheet1!P8946</f>
        <v>0</v>
      </c>
      <c r="O8946">
        <f>O$1*Sheet1!Q8946</f>
        <v>-0.265758972603286</v>
      </c>
      <c r="P8946">
        <f>P$1*Sheet1!R8946</f>
        <v>0</v>
      </c>
      <c r="Q8946">
        <f>Q$1*Sheet1!S8946</f>
        <v>0</v>
      </c>
      <c r="R8946">
        <f>R$1*Sheet1!T8946</f>
        <v>0</v>
      </c>
      <c r="S8946">
        <f>S$1*Sheet1!U8946</f>
        <v>0</v>
      </c>
      <c r="T8946">
        <f>T$1*Sheet1!V8946</f>
        <v>0</v>
      </c>
      <c r="U8946">
        <f>U$1*Sheet1!W8946</f>
        <v>0</v>
      </c>
      <c r="V8946">
        <f>V$1*Sheet1!X8946</f>
        <v>0.0366366</v>
      </c>
      <c r="W8946">
        <f>W$1*Sheet1!Y8946</f>
        <v>0</v>
      </c>
      <c r="X8946">
        <f>X$1*Sheet1!Z8946</f>
        <v>0</v>
      </c>
      <c r="Y8946">
        <f>Y$1*Sheet1!AA8946</f>
        <v>0</v>
      </c>
      <c r="Z8946">
        <f>Z$1*Sheet1!AB8946</f>
        <v>0</v>
      </c>
      <c r="AA8946">
        <f>AA$1*Sheet1!AC8946</f>
        <v>-0.644699997246266</v>
      </c>
      <c r="AB8946">
        <f>AB$1*Sheet1!AD8946</f>
        <v>0</v>
      </c>
      <c r="AC8946">
        <f>AC$1*Sheet1!AE8946</f>
        <v>0.554456456784661</v>
      </c>
      <c r="AD8946">
        <f>AD$1*Sheet1!AF8946</f>
        <v>0.249188480944912</v>
      </c>
      <c r="AE8946" s="4">
        <v>-2.366</v>
      </c>
      <c r="AF8946">
        <f t="shared" si="417"/>
        <v>-4.97332253211998</v>
      </c>
      <c r="AG8946">
        <f t="shared" si="418"/>
        <v>0</v>
      </c>
      <c r="AH8946">
        <f t="shared" si="419"/>
        <v>1</v>
      </c>
      <c r="AI8946">
        <v>0</v>
      </c>
      <c r="AJ8946">
        <v>1</v>
      </c>
    </row>
    <row r="8947" spans="1:36">
      <c r="A8947">
        <v>2169</v>
      </c>
      <c r="B8947">
        <v>2017</v>
      </c>
      <c r="C8947">
        <v>0</v>
      </c>
      <c r="G8947">
        <f>G$1*Sheet1!I8947</f>
        <v>-2.503</v>
      </c>
      <c r="H8947">
        <f>H$1*Sheet1!J8947</f>
        <v>0</v>
      </c>
      <c r="I8947">
        <f>I$1*Sheet1!K8947</f>
        <v>0</v>
      </c>
      <c r="J8947">
        <f>J$1*Sheet1!L8947</f>
        <v>0</v>
      </c>
      <c r="K8947">
        <f>K$1*Sheet1!M8947</f>
        <v>0</v>
      </c>
      <c r="L8947">
        <f>L$1*Sheet1!N8947</f>
        <v>-0.0202928</v>
      </c>
      <c r="M8947">
        <f>M$1*Sheet1!O8947</f>
        <v>0</v>
      </c>
      <c r="N8947">
        <f>N$1*Sheet1!P8947</f>
        <v>0</v>
      </c>
      <c r="O8947">
        <f>O$1*Sheet1!Q8947</f>
        <v>-0.304142513297625</v>
      </c>
      <c r="P8947">
        <f>P$1*Sheet1!R8947</f>
        <v>0</v>
      </c>
      <c r="Q8947">
        <f>Q$1*Sheet1!S8947</f>
        <v>0</v>
      </c>
      <c r="R8947">
        <f>R$1*Sheet1!T8947</f>
        <v>0</v>
      </c>
      <c r="S8947">
        <f>S$1*Sheet1!U8947</f>
        <v>0</v>
      </c>
      <c r="T8947">
        <f>T$1*Sheet1!V8947</f>
        <v>0</v>
      </c>
      <c r="U8947">
        <f>U$1*Sheet1!W8947</f>
        <v>0</v>
      </c>
      <c r="V8947">
        <f>V$1*Sheet1!X8947</f>
        <v>0.1320467</v>
      </c>
      <c r="W8947">
        <f>W$1*Sheet1!Y8947</f>
        <v>0</v>
      </c>
      <c r="X8947">
        <f>X$1*Sheet1!Z8947</f>
        <v>0</v>
      </c>
      <c r="Y8947">
        <f>Y$1*Sheet1!AA8947</f>
        <v>0</v>
      </c>
      <c r="Z8947">
        <f>Z$1*Sheet1!AB8947</f>
        <v>0</v>
      </c>
      <c r="AA8947">
        <f>AA$1*Sheet1!AC8947</f>
        <v>-0.579389993190765</v>
      </c>
      <c r="AB8947">
        <f>AB$1*Sheet1!AD8947</f>
        <v>0</v>
      </c>
      <c r="AC8947">
        <f>AC$1*Sheet1!AE8947</f>
        <v>0.733089838731056</v>
      </c>
      <c r="AD8947">
        <f>AD$1*Sheet1!AF8947</f>
        <v>0.115897350559399</v>
      </c>
      <c r="AE8947" s="4">
        <v>-2.366</v>
      </c>
      <c r="AF8947">
        <f t="shared" si="417"/>
        <v>-4.79179141719793</v>
      </c>
      <c r="AG8947">
        <f t="shared" si="418"/>
        <v>0</v>
      </c>
      <c r="AH8947">
        <f t="shared" si="419"/>
        <v>1</v>
      </c>
      <c r="AI8947">
        <v>0</v>
      </c>
      <c r="AJ8947">
        <v>1</v>
      </c>
    </row>
    <row r="8948" spans="1:36">
      <c r="A8948">
        <v>2171</v>
      </c>
      <c r="B8948">
        <v>2017</v>
      </c>
      <c r="C8948">
        <v>0</v>
      </c>
      <c r="G8948">
        <f>G$1*Sheet1!I8948</f>
        <v>-2.503</v>
      </c>
      <c r="H8948">
        <f>H$1*Sheet1!J8948</f>
        <v>0</v>
      </c>
      <c r="I8948">
        <f>I$1*Sheet1!K8948</f>
        <v>0</v>
      </c>
      <c r="J8948">
        <f>J$1*Sheet1!L8948</f>
        <v>0</v>
      </c>
      <c r="K8948">
        <f>K$1*Sheet1!M8948</f>
        <v>0</v>
      </c>
      <c r="L8948">
        <f>L$1*Sheet1!N8948</f>
        <v>-0.219538</v>
      </c>
      <c r="M8948">
        <f>M$1*Sheet1!O8948</f>
        <v>0</v>
      </c>
      <c r="N8948">
        <f>N$1*Sheet1!P8948</f>
        <v>0</v>
      </c>
      <c r="O8948">
        <f>O$1*Sheet1!Q8948</f>
        <v>-0.0875658727802822</v>
      </c>
      <c r="P8948">
        <f>P$1*Sheet1!R8948</f>
        <v>0</v>
      </c>
      <c r="Q8948">
        <f>Q$1*Sheet1!S8948</f>
        <v>0</v>
      </c>
      <c r="R8948">
        <f>R$1*Sheet1!T8948</f>
        <v>0</v>
      </c>
      <c r="S8948">
        <f>S$1*Sheet1!U8948</f>
        <v>0</v>
      </c>
      <c r="T8948">
        <f>T$1*Sheet1!V8948</f>
        <v>0</v>
      </c>
      <c r="U8948">
        <f>U$1*Sheet1!W8948</f>
        <v>0</v>
      </c>
      <c r="V8948">
        <f>V$1*Sheet1!X8948</f>
        <v>0.1180533</v>
      </c>
      <c r="W8948">
        <f>W$1*Sheet1!Y8948</f>
        <v>0</v>
      </c>
      <c r="X8948">
        <f>X$1*Sheet1!Z8948</f>
        <v>0</v>
      </c>
      <c r="Y8948">
        <f>Y$1*Sheet1!AA8948</f>
        <v>0</v>
      </c>
      <c r="Z8948">
        <f>Z$1*Sheet1!AB8948</f>
        <v>0</v>
      </c>
      <c r="AA8948">
        <f>AA$1*Sheet1!AC8948</f>
        <v>-1.04475002503395</v>
      </c>
      <c r="AB8948">
        <f>AB$1*Sheet1!AD8948</f>
        <v>0</v>
      </c>
      <c r="AC8948">
        <f>AC$1*Sheet1!AE8948</f>
        <v>0.808070524998109</v>
      </c>
      <c r="AD8948">
        <f>AD$1*Sheet1!AF8948</f>
        <v>0.138242725812991</v>
      </c>
      <c r="AE8948" s="4">
        <v>-2.366</v>
      </c>
      <c r="AF8948">
        <f t="shared" si="417"/>
        <v>-5.15648734700313</v>
      </c>
      <c r="AG8948">
        <f t="shared" si="418"/>
        <v>0</v>
      </c>
      <c r="AH8948">
        <f t="shared" si="419"/>
        <v>1</v>
      </c>
      <c r="AI8948">
        <v>0</v>
      </c>
      <c r="AJ8948">
        <v>1</v>
      </c>
    </row>
    <row r="8949" spans="1:36">
      <c r="A8949">
        <v>2172</v>
      </c>
      <c r="B8949">
        <v>2017</v>
      </c>
      <c r="C8949">
        <v>0</v>
      </c>
      <c r="G8949">
        <f>G$1*Sheet1!I8949</f>
        <v>-2.503</v>
      </c>
      <c r="H8949">
        <f>H$1*Sheet1!J8949</f>
        <v>0</v>
      </c>
      <c r="I8949">
        <f>I$1*Sheet1!K8949</f>
        <v>0</v>
      </c>
      <c r="J8949">
        <f>J$1*Sheet1!L8949</f>
        <v>0</v>
      </c>
      <c r="K8949">
        <f>K$1*Sheet1!M8949</f>
        <v>0</v>
      </c>
      <c r="L8949">
        <f>L$1*Sheet1!N8949</f>
        <v>-0.1779976</v>
      </c>
      <c r="M8949">
        <f>M$1*Sheet1!O8949</f>
        <v>0</v>
      </c>
      <c r="N8949">
        <f>N$1*Sheet1!P8949</f>
        <v>0</v>
      </c>
      <c r="O8949">
        <f>O$1*Sheet1!Q8949</f>
        <v>0</v>
      </c>
      <c r="P8949">
        <f>P$1*Sheet1!R8949</f>
        <v>0</v>
      </c>
      <c r="Q8949">
        <f>Q$1*Sheet1!S8949</f>
        <v>0</v>
      </c>
      <c r="R8949">
        <f>R$1*Sheet1!T8949</f>
        <v>0</v>
      </c>
      <c r="S8949">
        <f>S$1*Sheet1!U8949</f>
        <v>0</v>
      </c>
      <c r="T8949">
        <f>T$1*Sheet1!V8949</f>
        <v>0</v>
      </c>
      <c r="U8949">
        <f>U$1*Sheet1!W8949</f>
        <v>0</v>
      </c>
      <c r="V8949">
        <f>V$1*Sheet1!X8949</f>
        <v>0.0421022</v>
      </c>
      <c r="W8949">
        <f>W$1*Sheet1!Y8949</f>
        <v>0</v>
      </c>
      <c r="X8949">
        <f>X$1*Sheet1!Z8949</f>
        <v>0</v>
      </c>
      <c r="Y8949">
        <f>Y$1*Sheet1!AA8949</f>
        <v>0</v>
      </c>
      <c r="Z8949">
        <f>Z$1*Sheet1!AB8949</f>
        <v>0</v>
      </c>
      <c r="AA8949">
        <f>AA$1*Sheet1!AC8949</f>
        <v>-1.16634002423286</v>
      </c>
      <c r="AB8949">
        <f>AB$1*Sheet1!AD8949</f>
        <v>0</v>
      </c>
      <c r="AC8949">
        <f>AC$1*Sheet1!AE8949</f>
        <v>0.336632077155951</v>
      </c>
      <c r="AD8949">
        <f>AD$1*Sheet1!AF8949</f>
        <v>0.163163799782046</v>
      </c>
      <c r="AE8949" s="4">
        <v>-2.366</v>
      </c>
      <c r="AF8949">
        <f t="shared" si="417"/>
        <v>-5.67143954729487</v>
      </c>
      <c r="AG8949">
        <f t="shared" si="418"/>
        <v>0</v>
      </c>
      <c r="AH8949">
        <f t="shared" si="419"/>
        <v>1</v>
      </c>
      <c r="AI8949">
        <v>0</v>
      </c>
      <c r="AJ8949">
        <v>1</v>
      </c>
    </row>
    <row r="8950" spans="1:36">
      <c r="A8950">
        <v>2173</v>
      </c>
      <c r="B8950">
        <v>2017</v>
      </c>
      <c r="C8950">
        <v>0</v>
      </c>
      <c r="G8950">
        <f>G$1*Sheet1!I8950</f>
        <v>-2.503</v>
      </c>
      <c r="H8950">
        <f>H$1*Sheet1!J8950</f>
        <v>0</v>
      </c>
      <c r="I8950">
        <f>I$1*Sheet1!K8950</f>
        <v>0</v>
      </c>
      <c r="J8950">
        <f>J$1*Sheet1!L8950</f>
        <v>0</v>
      </c>
      <c r="K8950">
        <f>K$1*Sheet1!M8950</f>
        <v>0</v>
      </c>
      <c r="L8950">
        <f>L$1*Sheet1!N8950</f>
        <v>-0.0499785</v>
      </c>
      <c r="M8950">
        <f>M$1*Sheet1!O8950</f>
        <v>0</v>
      </c>
      <c r="N8950">
        <f>N$1*Sheet1!P8950</f>
        <v>0</v>
      </c>
      <c r="O8950">
        <f>O$1*Sheet1!Q8950</f>
        <v>0</v>
      </c>
      <c r="P8950">
        <f>P$1*Sheet1!R8950</f>
        <v>0</v>
      </c>
      <c r="Q8950">
        <f>Q$1*Sheet1!S8950</f>
        <v>0</v>
      </c>
      <c r="R8950">
        <f>R$1*Sheet1!T8950</f>
        <v>0</v>
      </c>
      <c r="S8950">
        <f>S$1*Sheet1!U8950</f>
        <v>0</v>
      </c>
      <c r="T8950">
        <f>T$1*Sheet1!V8950</f>
        <v>0</v>
      </c>
      <c r="U8950">
        <f>U$1*Sheet1!W8950</f>
        <v>0</v>
      </c>
      <c r="V8950">
        <f>V$1*Sheet1!X8950</f>
        <v>0.2205211</v>
      </c>
      <c r="W8950">
        <f>W$1*Sheet1!Y8950</f>
        <v>0</v>
      </c>
      <c r="X8950">
        <f>X$1*Sheet1!Z8950</f>
        <v>0</v>
      </c>
      <c r="Y8950">
        <f>Y$1*Sheet1!AA8950</f>
        <v>0</v>
      </c>
      <c r="Z8950">
        <f>Z$1*Sheet1!AB8950</f>
        <v>0</v>
      </c>
      <c r="AA8950">
        <f>AA$1*Sheet1!AC8950</f>
        <v>-1.01135997676849</v>
      </c>
      <c r="AB8950">
        <f>AB$1*Sheet1!AD8950</f>
        <v>0</v>
      </c>
      <c r="AC8950">
        <f>AC$1*Sheet1!AE8950</f>
        <v>0.623231786755453</v>
      </c>
      <c r="AD8950">
        <f>AD$1*Sheet1!AF8950</f>
        <v>0.153747992258344</v>
      </c>
      <c r="AE8950" s="4">
        <v>-2.366</v>
      </c>
      <c r="AF8950">
        <f t="shared" si="417"/>
        <v>-4.9328375977547</v>
      </c>
      <c r="AG8950">
        <f t="shared" si="418"/>
        <v>0</v>
      </c>
      <c r="AH8950">
        <f t="shared" si="419"/>
        <v>1</v>
      </c>
      <c r="AI8950">
        <v>0</v>
      </c>
      <c r="AJ8950">
        <v>1</v>
      </c>
    </row>
    <row r="8951" spans="1:36">
      <c r="A8951">
        <v>2174</v>
      </c>
      <c r="B8951">
        <v>2017</v>
      </c>
      <c r="C8951">
        <v>0</v>
      </c>
      <c r="G8951">
        <f>G$1*Sheet1!I8951</f>
        <v>-2.503</v>
      </c>
      <c r="H8951">
        <f>H$1*Sheet1!J8951</f>
        <v>0</v>
      </c>
      <c r="I8951">
        <f>I$1*Sheet1!K8951</f>
        <v>0</v>
      </c>
      <c r="J8951">
        <f>J$1*Sheet1!L8951</f>
        <v>0</v>
      </c>
      <c r="K8951">
        <f>K$1*Sheet1!M8951</f>
        <v>0</v>
      </c>
      <c r="L8951">
        <f>L$1*Sheet1!N8951</f>
        <v>-0.0579216</v>
      </c>
      <c r="M8951">
        <f>M$1*Sheet1!O8951</f>
        <v>0</v>
      </c>
      <c r="N8951">
        <f>N$1*Sheet1!P8951</f>
        <v>0</v>
      </c>
      <c r="O8951">
        <f>O$1*Sheet1!Q8951</f>
        <v>-0.441996820802778</v>
      </c>
      <c r="P8951">
        <f>P$1*Sheet1!R8951</f>
        <v>0</v>
      </c>
      <c r="Q8951">
        <f>Q$1*Sheet1!S8951</f>
        <v>0</v>
      </c>
      <c r="R8951">
        <f>R$1*Sheet1!T8951</f>
        <v>0</v>
      </c>
      <c r="S8951">
        <f>S$1*Sheet1!U8951</f>
        <v>0</v>
      </c>
      <c r="T8951">
        <f>T$1*Sheet1!V8951</f>
        <v>0</v>
      </c>
      <c r="U8951">
        <f>U$1*Sheet1!W8951</f>
        <v>0</v>
      </c>
      <c r="V8951">
        <f>V$1*Sheet1!X8951</f>
        <v>0.0811605</v>
      </c>
      <c r="W8951">
        <f>W$1*Sheet1!Y8951</f>
        <v>0</v>
      </c>
      <c r="X8951">
        <f>X$1*Sheet1!Z8951</f>
        <v>0</v>
      </c>
      <c r="Y8951">
        <f>Y$1*Sheet1!AA8951</f>
        <v>0</v>
      </c>
      <c r="Z8951">
        <f>Z$1*Sheet1!AB8951</f>
        <v>0</v>
      </c>
      <c r="AA8951">
        <f>AA$1*Sheet1!AC8951</f>
        <v>-1.09977000761032</v>
      </c>
      <c r="AB8951">
        <f>AB$1*Sheet1!AD8951</f>
        <v>0</v>
      </c>
      <c r="AC8951">
        <f>AC$1*Sheet1!AE8951</f>
        <v>0.818568035264441</v>
      </c>
      <c r="AD8951">
        <f>AD$1*Sheet1!AF8951</f>
        <v>0.125543499520878</v>
      </c>
      <c r="AE8951" s="4">
        <v>-2.366</v>
      </c>
      <c r="AF8951">
        <f t="shared" si="417"/>
        <v>-5.44341639362778</v>
      </c>
      <c r="AG8951">
        <f t="shared" si="418"/>
        <v>0</v>
      </c>
      <c r="AH8951">
        <f t="shared" si="419"/>
        <v>1</v>
      </c>
      <c r="AI8951">
        <v>0</v>
      </c>
      <c r="AJ8951">
        <v>1</v>
      </c>
    </row>
    <row r="8952" spans="1:36">
      <c r="A8952">
        <v>2179</v>
      </c>
      <c r="B8952">
        <v>2017</v>
      </c>
      <c r="C8952">
        <v>0</v>
      </c>
      <c r="G8952">
        <f>G$1*Sheet1!I8952</f>
        <v>-2.503</v>
      </c>
      <c r="H8952">
        <f>H$1*Sheet1!J8952</f>
        <v>0</v>
      </c>
      <c r="I8952">
        <f>I$1*Sheet1!K8952</f>
        <v>0</v>
      </c>
      <c r="J8952">
        <f>J$1*Sheet1!L8952</f>
        <v>0</v>
      </c>
      <c r="K8952">
        <f>K$1*Sheet1!M8952</f>
        <v>0</v>
      </c>
      <c r="L8952">
        <f>L$1*Sheet1!N8952</f>
        <v>-0.0260755</v>
      </c>
      <c r="M8952">
        <f>M$1*Sheet1!O8952</f>
        <v>0</v>
      </c>
      <c r="N8952">
        <f>N$1*Sheet1!P8952</f>
        <v>0</v>
      </c>
      <c r="O8952">
        <f>O$1*Sheet1!Q8952</f>
        <v>-0.0672738482783547</v>
      </c>
      <c r="P8952">
        <f>P$1*Sheet1!R8952</f>
        <v>0</v>
      </c>
      <c r="Q8952">
        <f>Q$1*Sheet1!S8952</f>
        <v>0</v>
      </c>
      <c r="R8952">
        <f>R$1*Sheet1!T8952</f>
        <v>0</v>
      </c>
      <c r="S8952">
        <f>S$1*Sheet1!U8952</f>
        <v>0</v>
      </c>
      <c r="T8952">
        <f>T$1*Sheet1!V8952</f>
        <v>0</v>
      </c>
      <c r="U8952">
        <f>U$1*Sheet1!W8952</f>
        <v>0</v>
      </c>
      <c r="V8952">
        <f>V$1*Sheet1!X8952</f>
        <v>0.1189805</v>
      </c>
      <c r="W8952">
        <f>W$1*Sheet1!Y8952</f>
        <v>0</v>
      </c>
      <c r="X8952">
        <f>X$1*Sheet1!Z8952</f>
        <v>0</v>
      </c>
      <c r="Y8952">
        <f>Y$1*Sheet1!AA8952</f>
        <v>0</v>
      </c>
      <c r="Z8952">
        <f>Z$1*Sheet1!AB8952</f>
        <v>0</v>
      </c>
      <c r="AA8952">
        <f>AA$1*Sheet1!AC8952</f>
        <v>-1.20308998668194</v>
      </c>
      <c r="AB8952">
        <f>AB$1*Sheet1!AD8952</f>
        <v>0</v>
      </c>
      <c r="AC8952">
        <f>AC$1*Sheet1!AE8952</f>
        <v>0.717426228886001</v>
      </c>
      <c r="AD8952">
        <f>AD$1*Sheet1!AF8952</f>
        <v>0.0860863502137451</v>
      </c>
      <c r="AE8952" s="4">
        <v>-2.366</v>
      </c>
      <c r="AF8952">
        <f t="shared" si="417"/>
        <v>-5.24294625586055</v>
      </c>
      <c r="AG8952">
        <f t="shared" si="418"/>
        <v>0</v>
      </c>
      <c r="AH8952">
        <f t="shared" si="419"/>
        <v>1</v>
      </c>
      <c r="AI8952">
        <v>0</v>
      </c>
      <c r="AJ8952">
        <v>1</v>
      </c>
    </row>
    <row r="8953" spans="1:36">
      <c r="A8953">
        <v>2180</v>
      </c>
      <c r="B8953">
        <v>2017</v>
      </c>
      <c r="C8953">
        <v>0</v>
      </c>
      <c r="G8953">
        <f>G$1*Sheet1!I8953</f>
        <v>-2.503</v>
      </c>
      <c r="H8953">
        <f>H$1*Sheet1!J8953</f>
        <v>0</v>
      </c>
      <c r="I8953">
        <f>I$1*Sheet1!K8953</f>
        <v>0</v>
      </c>
      <c r="J8953">
        <f>J$1*Sheet1!L8953</f>
        <v>0</v>
      </c>
      <c r="K8953">
        <f>K$1*Sheet1!M8953</f>
        <v>0</v>
      </c>
      <c r="L8953">
        <f>L$1*Sheet1!N8953</f>
        <v>-0.1056121</v>
      </c>
      <c r="M8953">
        <f>M$1*Sheet1!O8953</f>
        <v>0</v>
      </c>
      <c r="N8953">
        <f>N$1*Sheet1!P8953</f>
        <v>0</v>
      </c>
      <c r="O8953">
        <f>O$1*Sheet1!Q8953</f>
        <v>0</v>
      </c>
      <c r="P8953">
        <f>P$1*Sheet1!R8953</f>
        <v>0</v>
      </c>
      <c r="Q8953">
        <f>Q$1*Sheet1!S8953</f>
        <v>0</v>
      </c>
      <c r="R8953">
        <f>R$1*Sheet1!T8953</f>
        <v>0</v>
      </c>
      <c r="S8953">
        <f>S$1*Sheet1!U8953</f>
        <v>0</v>
      </c>
      <c r="T8953">
        <f>T$1*Sheet1!V8953</f>
        <v>0</v>
      </c>
      <c r="U8953">
        <f>U$1*Sheet1!W8953</f>
        <v>0</v>
      </c>
      <c r="V8953">
        <f>V$1*Sheet1!X8953</f>
        <v>0.0526247</v>
      </c>
      <c r="W8953">
        <f>W$1*Sheet1!Y8953</f>
        <v>0</v>
      </c>
      <c r="X8953">
        <f>X$1*Sheet1!Z8953</f>
        <v>0</v>
      </c>
      <c r="Y8953">
        <f>Y$1*Sheet1!AA8953</f>
        <v>0</v>
      </c>
      <c r="Z8953">
        <f>Z$1*Sheet1!AB8953</f>
        <v>0</v>
      </c>
      <c r="AA8953">
        <f>AA$1*Sheet1!AC8953</f>
        <v>-1.57206001532078</v>
      </c>
      <c r="AB8953">
        <f>AB$1*Sheet1!AD8953</f>
        <v>0</v>
      </c>
      <c r="AC8953">
        <f>AC$1*Sheet1!AE8953</f>
        <v>0.892870775487895</v>
      </c>
      <c r="AD8953">
        <f>AD$1*Sheet1!AF8953</f>
        <v>0.0918297733063498</v>
      </c>
      <c r="AE8953" s="4">
        <v>-2.366</v>
      </c>
      <c r="AF8953">
        <f t="shared" si="417"/>
        <v>-5.50934686652653</v>
      </c>
      <c r="AG8953">
        <f t="shared" si="418"/>
        <v>0</v>
      </c>
      <c r="AH8953">
        <f t="shared" si="419"/>
        <v>1</v>
      </c>
      <c r="AI8953">
        <v>0</v>
      </c>
      <c r="AJ8953">
        <v>1</v>
      </c>
    </row>
    <row r="8954" spans="1:36">
      <c r="A8954">
        <v>2182</v>
      </c>
      <c r="B8954">
        <v>2017</v>
      </c>
      <c r="C8954">
        <v>0</v>
      </c>
      <c r="G8954">
        <f>G$1*Sheet1!I8954</f>
        <v>-2.503</v>
      </c>
      <c r="H8954">
        <f>H$1*Sheet1!J8954</f>
        <v>0</v>
      </c>
      <c r="I8954">
        <f>I$1*Sheet1!K8954</f>
        <v>0</v>
      </c>
      <c r="J8954">
        <f>J$1*Sheet1!L8954</f>
        <v>0</v>
      </c>
      <c r="K8954">
        <f>K$1*Sheet1!M8954</f>
        <v>0</v>
      </c>
      <c r="L8954">
        <f>L$1*Sheet1!N8954</f>
        <v>-0.0675928</v>
      </c>
      <c r="M8954">
        <f>M$1*Sheet1!O8954</f>
        <v>0</v>
      </c>
      <c r="N8954">
        <f>N$1*Sheet1!P8954</f>
        <v>0</v>
      </c>
      <c r="O8954">
        <f>O$1*Sheet1!Q8954</f>
        <v>-0.362729897359924</v>
      </c>
      <c r="P8954">
        <f>P$1*Sheet1!R8954</f>
        <v>0</v>
      </c>
      <c r="Q8954">
        <f>Q$1*Sheet1!S8954</f>
        <v>0</v>
      </c>
      <c r="R8954">
        <f>R$1*Sheet1!T8954</f>
        <v>0</v>
      </c>
      <c r="S8954">
        <f>S$1*Sheet1!U8954</f>
        <v>0</v>
      </c>
      <c r="T8954">
        <f>T$1*Sheet1!V8954</f>
        <v>0</v>
      </c>
      <c r="U8954">
        <f>U$1*Sheet1!W8954</f>
        <v>0</v>
      </c>
      <c r="V8954">
        <f>V$1*Sheet1!X8954</f>
        <v>0.0556076</v>
      </c>
      <c r="W8954">
        <f>W$1*Sheet1!Y8954</f>
        <v>0</v>
      </c>
      <c r="X8954">
        <f>X$1*Sheet1!Z8954</f>
        <v>0</v>
      </c>
      <c r="Y8954">
        <f>Y$1*Sheet1!AA8954</f>
        <v>0</v>
      </c>
      <c r="Z8954">
        <f>Z$1*Sheet1!AB8954</f>
        <v>0</v>
      </c>
      <c r="AA8954">
        <f>AA$1*Sheet1!AC8954</f>
        <v>-0.825299968957901</v>
      </c>
      <c r="AB8954">
        <f>AB$1*Sheet1!AD8954</f>
        <v>0</v>
      </c>
      <c r="AC8954">
        <f>AC$1*Sheet1!AE8954</f>
        <v>0.637684081721924</v>
      </c>
      <c r="AD8954">
        <f>AD$1*Sheet1!AF8954</f>
        <v>0.0851159552637627</v>
      </c>
      <c r="AE8954" s="4">
        <v>-2.366</v>
      </c>
      <c r="AF8954">
        <f t="shared" si="417"/>
        <v>-5.34621502933214</v>
      </c>
      <c r="AG8954">
        <f t="shared" si="418"/>
        <v>0</v>
      </c>
      <c r="AH8954">
        <f t="shared" si="419"/>
        <v>1</v>
      </c>
      <c r="AI8954">
        <v>0</v>
      </c>
      <c r="AJ8954">
        <v>1</v>
      </c>
    </row>
    <row r="8955" spans="1:36">
      <c r="A8955">
        <v>2183</v>
      </c>
      <c r="B8955">
        <v>2017</v>
      </c>
      <c r="C8955">
        <v>0</v>
      </c>
      <c r="G8955">
        <f>G$1*Sheet1!I8955</f>
        <v>-2.503</v>
      </c>
      <c r="H8955">
        <f>H$1*Sheet1!J8955</f>
        <v>0</v>
      </c>
      <c r="I8955">
        <f>I$1*Sheet1!K8955</f>
        <v>0</v>
      </c>
      <c r="J8955">
        <f>J$1*Sheet1!L8955</f>
        <v>0</v>
      </c>
      <c r="K8955">
        <f>K$1*Sheet1!M8955</f>
        <v>0</v>
      </c>
      <c r="L8955">
        <f>L$1*Sheet1!N8955</f>
        <v>-0.0596013</v>
      </c>
      <c r="M8955">
        <f>M$1*Sheet1!O8955</f>
        <v>0</v>
      </c>
      <c r="N8955">
        <f>N$1*Sheet1!P8955</f>
        <v>0</v>
      </c>
      <c r="O8955">
        <f>O$1*Sheet1!Q8955</f>
        <v>-0.303396834535574</v>
      </c>
      <c r="P8955">
        <f>P$1*Sheet1!R8955</f>
        <v>0</v>
      </c>
      <c r="Q8955">
        <f>Q$1*Sheet1!S8955</f>
        <v>0</v>
      </c>
      <c r="R8955">
        <f>R$1*Sheet1!T8955</f>
        <v>0</v>
      </c>
      <c r="S8955">
        <f>S$1*Sheet1!U8955</f>
        <v>0</v>
      </c>
      <c r="T8955">
        <f>T$1*Sheet1!V8955</f>
        <v>0</v>
      </c>
      <c r="U8955">
        <f>U$1*Sheet1!W8955</f>
        <v>0</v>
      </c>
      <c r="V8955">
        <f>V$1*Sheet1!X8955</f>
        <v>0.0651419</v>
      </c>
      <c r="W8955">
        <f>W$1*Sheet1!Y8955</f>
        <v>0</v>
      </c>
      <c r="X8955">
        <f>X$1*Sheet1!Z8955</f>
        <v>0</v>
      </c>
      <c r="Y8955">
        <f>Y$1*Sheet1!AA8955</f>
        <v>0</v>
      </c>
      <c r="Z8955">
        <f>Z$1*Sheet1!AB8955</f>
        <v>0</v>
      </c>
      <c r="AA8955">
        <f>AA$1*Sheet1!AC8955</f>
        <v>-0.938489991188049</v>
      </c>
      <c r="AB8955">
        <f>AB$1*Sheet1!AD8955</f>
        <v>0</v>
      </c>
      <c r="AC8955">
        <f>AC$1*Sheet1!AE8955</f>
        <v>0.835036939959712</v>
      </c>
      <c r="AD8955">
        <f>AD$1*Sheet1!AF8955</f>
        <v>0.163069410838884</v>
      </c>
      <c r="AE8955" s="4">
        <v>-2.366</v>
      </c>
      <c r="AF8955">
        <f t="shared" si="417"/>
        <v>-5.10723987492503</v>
      </c>
      <c r="AG8955">
        <f t="shared" si="418"/>
        <v>0</v>
      </c>
      <c r="AH8955">
        <f t="shared" si="419"/>
        <v>1</v>
      </c>
      <c r="AI8955">
        <v>0</v>
      </c>
      <c r="AJ8955">
        <v>1</v>
      </c>
    </row>
    <row r="8956" spans="1:36">
      <c r="A8956">
        <v>2187</v>
      </c>
      <c r="B8956">
        <v>2017</v>
      </c>
      <c r="C8956">
        <v>0</v>
      </c>
      <c r="G8956">
        <f>G$1*Sheet1!I8956</f>
        <v>-2.503</v>
      </c>
      <c r="H8956">
        <f>H$1*Sheet1!J8956</f>
        <v>0</v>
      </c>
      <c r="I8956">
        <f>I$1*Sheet1!K8956</f>
        <v>0</v>
      </c>
      <c r="J8956">
        <f>J$1*Sheet1!L8956</f>
        <v>0</v>
      </c>
      <c r="K8956">
        <f>K$1*Sheet1!M8956</f>
        <v>0</v>
      </c>
      <c r="L8956">
        <f>L$1*Sheet1!N8956</f>
        <v>-0.6245052</v>
      </c>
      <c r="M8956">
        <f>M$1*Sheet1!O8956</f>
        <v>0</v>
      </c>
      <c r="N8956">
        <f>N$1*Sheet1!P8956</f>
        <v>0</v>
      </c>
      <c r="O8956">
        <f>O$1*Sheet1!Q8956</f>
        <v>-0.165772027177134</v>
      </c>
      <c r="P8956">
        <f>P$1*Sheet1!R8956</f>
        <v>0</v>
      </c>
      <c r="Q8956">
        <f>Q$1*Sheet1!S8956</f>
        <v>0</v>
      </c>
      <c r="R8956">
        <f>R$1*Sheet1!T8956</f>
        <v>0</v>
      </c>
      <c r="S8956">
        <f>S$1*Sheet1!U8956</f>
        <v>0</v>
      </c>
      <c r="T8956">
        <f>T$1*Sheet1!V8956</f>
        <v>0</v>
      </c>
      <c r="U8956">
        <f>U$1*Sheet1!W8956</f>
        <v>0</v>
      </c>
      <c r="V8956">
        <f>V$1*Sheet1!X8956</f>
        <v>0.0896517</v>
      </c>
      <c r="W8956">
        <f>W$1*Sheet1!Y8956</f>
        <v>0</v>
      </c>
      <c r="X8956">
        <f>X$1*Sheet1!Z8956</f>
        <v>0</v>
      </c>
      <c r="Y8956">
        <f>Y$1*Sheet1!AA8956</f>
        <v>0</v>
      </c>
      <c r="Z8956">
        <f>Z$1*Sheet1!AB8956</f>
        <v>0</v>
      </c>
      <c r="AA8956">
        <f>AA$1*Sheet1!AC8956</f>
        <v>-1.30955999279022</v>
      </c>
      <c r="AB8956">
        <f>AB$1*Sheet1!AD8956</f>
        <v>0</v>
      </c>
      <c r="AC8956">
        <f>AC$1*Sheet1!AE8956</f>
        <v>0.415735819955322</v>
      </c>
      <c r="AD8956">
        <f>AD$1*Sheet1!AF8956</f>
        <v>0.143776456534397</v>
      </c>
      <c r="AE8956" s="4">
        <v>-2.366</v>
      </c>
      <c r="AF8956">
        <f t="shared" si="417"/>
        <v>-6.31967324347764</v>
      </c>
      <c r="AG8956">
        <f t="shared" si="418"/>
        <v>0</v>
      </c>
      <c r="AH8956">
        <f t="shared" si="419"/>
        <v>1</v>
      </c>
      <c r="AI8956">
        <v>0</v>
      </c>
      <c r="AJ8956">
        <v>1</v>
      </c>
    </row>
    <row r="8957" spans="1:36">
      <c r="A8957">
        <v>2195</v>
      </c>
      <c r="B8957">
        <v>2017</v>
      </c>
      <c r="C8957">
        <v>0</v>
      </c>
      <c r="G8957">
        <f>G$1*Sheet1!I8957</f>
        <v>-2.503</v>
      </c>
      <c r="H8957">
        <f>H$1*Sheet1!J8957</f>
        <v>0</v>
      </c>
      <c r="I8957">
        <f>I$1*Sheet1!K8957</f>
        <v>0</v>
      </c>
      <c r="J8957">
        <f>J$1*Sheet1!L8957</f>
        <v>0</v>
      </c>
      <c r="K8957">
        <f>K$1*Sheet1!M8957</f>
        <v>0</v>
      </c>
      <c r="L8957">
        <f>L$1*Sheet1!N8957</f>
        <v>-0.0760749</v>
      </c>
      <c r="M8957">
        <f>M$1*Sheet1!O8957</f>
        <v>0</v>
      </c>
      <c r="N8957">
        <f>N$1*Sheet1!P8957</f>
        <v>0</v>
      </c>
      <c r="O8957">
        <f>O$1*Sheet1!Q8957</f>
        <v>-0.186210055531732</v>
      </c>
      <c r="P8957">
        <f>P$1*Sheet1!R8957</f>
        <v>0</v>
      </c>
      <c r="Q8957">
        <f>Q$1*Sheet1!S8957</f>
        <v>0</v>
      </c>
      <c r="R8957">
        <f>R$1*Sheet1!T8957</f>
        <v>0</v>
      </c>
      <c r="S8957">
        <f>S$1*Sheet1!U8957</f>
        <v>0</v>
      </c>
      <c r="T8957">
        <f>T$1*Sheet1!V8957</f>
        <v>0</v>
      </c>
      <c r="U8957">
        <f>U$1*Sheet1!W8957</f>
        <v>0</v>
      </c>
      <c r="V8957">
        <f>V$1*Sheet1!X8957</f>
        <v>0.2569564</v>
      </c>
      <c r="W8957">
        <f>W$1*Sheet1!Y8957</f>
        <v>0</v>
      </c>
      <c r="X8957">
        <f>X$1*Sheet1!Z8957</f>
        <v>0</v>
      </c>
      <c r="Y8957">
        <f>Y$1*Sheet1!AA8957</f>
        <v>0</v>
      </c>
      <c r="Z8957">
        <f>Z$1*Sheet1!AB8957</f>
        <v>0</v>
      </c>
      <c r="AA8957">
        <f>AA$1*Sheet1!AC8957</f>
        <v>-0.659399991989136</v>
      </c>
      <c r="AB8957">
        <f>AB$1*Sheet1!AD8957</f>
        <v>0</v>
      </c>
      <c r="AC8957">
        <f>AC$1*Sheet1!AE8957</f>
        <v>0.767253397631428</v>
      </c>
      <c r="AD8957">
        <f>AD$1*Sheet1!AF8957</f>
        <v>0.155070637123158</v>
      </c>
      <c r="AE8957" s="4">
        <v>-2.366</v>
      </c>
      <c r="AF8957">
        <f t="shared" si="417"/>
        <v>-4.61140451276628</v>
      </c>
      <c r="AG8957">
        <f t="shared" si="418"/>
        <v>0</v>
      </c>
      <c r="AH8957">
        <f t="shared" si="419"/>
        <v>1</v>
      </c>
      <c r="AI8957">
        <v>0</v>
      </c>
      <c r="AJ8957">
        <v>1</v>
      </c>
    </row>
    <row r="8958" spans="1:36">
      <c r="A8958">
        <v>2201</v>
      </c>
      <c r="B8958">
        <v>2017</v>
      </c>
      <c r="C8958">
        <v>0</v>
      </c>
      <c r="G8958">
        <f>G$1*Sheet1!I8958</f>
        <v>-2.503</v>
      </c>
      <c r="H8958">
        <f>H$1*Sheet1!J8958</f>
        <v>0</v>
      </c>
      <c r="I8958">
        <f>I$1*Sheet1!K8958</f>
        <v>0</v>
      </c>
      <c r="J8958">
        <f>J$1*Sheet1!L8958</f>
        <v>0</v>
      </c>
      <c r="K8958">
        <f>K$1*Sheet1!M8958</f>
        <v>0</v>
      </c>
      <c r="L8958">
        <f>L$1*Sheet1!N8958</f>
        <v>-0.0399124</v>
      </c>
      <c r="M8958">
        <f>M$1*Sheet1!O8958</f>
        <v>0</v>
      </c>
      <c r="N8958">
        <f>N$1*Sheet1!P8958</f>
        <v>0</v>
      </c>
      <c r="O8958">
        <f>O$1*Sheet1!Q8958</f>
        <v>-0.172560402386689</v>
      </c>
      <c r="P8958">
        <f>P$1*Sheet1!R8958</f>
        <v>0</v>
      </c>
      <c r="Q8958">
        <f>Q$1*Sheet1!S8958</f>
        <v>0</v>
      </c>
      <c r="R8958">
        <f>R$1*Sheet1!T8958</f>
        <v>0</v>
      </c>
      <c r="S8958">
        <f>S$1*Sheet1!U8958</f>
        <v>0</v>
      </c>
      <c r="T8958">
        <f>T$1*Sheet1!V8958</f>
        <v>0</v>
      </c>
      <c r="U8958">
        <f>U$1*Sheet1!W8958</f>
        <v>0</v>
      </c>
      <c r="V8958">
        <f>V$1*Sheet1!X8958</f>
        <v>0.0452559</v>
      </c>
      <c r="W8958">
        <f>W$1*Sheet1!Y8958</f>
        <v>0</v>
      </c>
      <c r="X8958">
        <f>X$1*Sheet1!Z8958</f>
        <v>0</v>
      </c>
      <c r="Y8958">
        <f>Y$1*Sheet1!AA8958</f>
        <v>0</v>
      </c>
      <c r="Z8958">
        <f>Z$1*Sheet1!AB8958</f>
        <v>0</v>
      </c>
      <c r="AA8958">
        <f>AA$1*Sheet1!AC8958</f>
        <v>-1.12643999969959</v>
      </c>
      <c r="AB8958">
        <f>AB$1*Sheet1!AD8958</f>
        <v>0</v>
      </c>
      <c r="AC8958">
        <f>AC$1*Sheet1!AE8958</f>
        <v>0.389005403186084</v>
      </c>
      <c r="AD8958">
        <f>AD$1*Sheet1!AF8958</f>
        <v>0.123515998788992</v>
      </c>
      <c r="AE8958" s="4">
        <v>-2.366</v>
      </c>
      <c r="AF8958">
        <f t="shared" si="417"/>
        <v>-5.65013550011121</v>
      </c>
      <c r="AG8958">
        <f t="shared" si="418"/>
        <v>0</v>
      </c>
      <c r="AH8958">
        <f t="shared" si="419"/>
        <v>1</v>
      </c>
      <c r="AI8958">
        <v>0</v>
      </c>
      <c r="AJ8958">
        <v>1</v>
      </c>
    </row>
    <row r="8959" spans="1:36">
      <c r="A8959">
        <v>2202</v>
      </c>
      <c r="B8959">
        <v>2017</v>
      </c>
      <c r="C8959">
        <v>0</v>
      </c>
      <c r="G8959">
        <f>G$1*Sheet1!I8959</f>
        <v>-2.503</v>
      </c>
      <c r="H8959">
        <f>H$1*Sheet1!J8959</f>
        <v>0</v>
      </c>
      <c r="I8959">
        <f>I$1*Sheet1!K8959</f>
        <v>0</v>
      </c>
      <c r="J8959">
        <f>J$1*Sheet1!L8959</f>
        <v>0</v>
      </c>
      <c r="K8959">
        <f>K$1*Sheet1!M8959</f>
        <v>0</v>
      </c>
      <c r="L8959">
        <f>L$1*Sheet1!N8959</f>
        <v>-0.0211937</v>
      </c>
      <c r="M8959">
        <f>M$1*Sheet1!O8959</f>
        <v>0</v>
      </c>
      <c r="N8959">
        <f>N$1*Sheet1!P8959</f>
        <v>0</v>
      </c>
      <c r="O8959">
        <f>O$1*Sheet1!Q8959</f>
        <v>-0.336508953172962</v>
      </c>
      <c r="P8959">
        <f>P$1*Sheet1!R8959</f>
        <v>0</v>
      </c>
      <c r="Q8959">
        <f>Q$1*Sheet1!S8959</f>
        <v>0</v>
      </c>
      <c r="R8959">
        <f>R$1*Sheet1!T8959</f>
        <v>0</v>
      </c>
      <c r="S8959">
        <f>S$1*Sheet1!U8959</f>
        <v>0</v>
      </c>
      <c r="T8959">
        <f>T$1*Sheet1!V8959</f>
        <v>0</v>
      </c>
      <c r="U8959">
        <f>U$1*Sheet1!W8959</f>
        <v>0</v>
      </c>
      <c r="V8959">
        <f>V$1*Sheet1!X8959</f>
        <v>0.0635437</v>
      </c>
      <c r="W8959">
        <f>W$1*Sheet1!Y8959</f>
        <v>0</v>
      </c>
      <c r="X8959">
        <f>X$1*Sheet1!Z8959</f>
        <v>0</v>
      </c>
      <c r="Y8959">
        <f>Y$1*Sheet1!AA8959</f>
        <v>0</v>
      </c>
      <c r="Z8959">
        <f>Z$1*Sheet1!AB8959</f>
        <v>0</v>
      </c>
      <c r="AA8959">
        <f>AA$1*Sheet1!AC8959</f>
        <v>-1.21568998968601</v>
      </c>
      <c r="AB8959">
        <f>AB$1*Sheet1!AD8959</f>
        <v>0</v>
      </c>
      <c r="AC8959">
        <f>AC$1*Sheet1!AE8959</f>
        <v>0.686022038638953</v>
      </c>
      <c r="AD8959">
        <f>AD$1*Sheet1!AF8959</f>
        <v>0.102788295809736</v>
      </c>
      <c r="AE8959" s="4">
        <v>-2.366</v>
      </c>
      <c r="AF8959">
        <f t="shared" si="417"/>
        <v>-5.59003860841028</v>
      </c>
      <c r="AG8959">
        <f t="shared" si="418"/>
        <v>0</v>
      </c>
      <c r="AH8959">
        <f t="shared" si="419"/>
        <v>1</v>
      </c>
      <c r="AI8959">
        <v>0</v>
      </c>
      <c r="AJ8959">
        <v>1</v>
      </c>
    </row>
    <row r="8960" spans="1:36">
      <c r="A8960">
        <v>2203</v>
      </c>
      <c r="B8960">
        <v>2017</v>
      </c>
      <c r="C8960">
        <v>0</v>
      </c>
      <c r="G8960">
        <f>G$1*Sheet1!I8960</f>
        <v>-2.503</v>
      </c>
      <c r="H8960">
        <f>H$1*Sheet1!J8960</f>
        <v>0</v>
      </c>
      <c r="I8960">
        <f>I$1*Sheet1!K8960</f>
        <v>0</v>
      </c>
      <c r="J8960">
        <f>J$1*Sheet1!L8960</f>
        <v>0</v>
      </c>
      <c r="K8960">
        <f>K$1*Sheet1!M8960</f>
        <v>0</v>
      </c>
      <c r="L8960">
        <f>L$1*Sheet1!N8960</f>
        <v>-0.1261788</v>
      </c>
      <c r="M8960">
        <f>M$1*Sheet1!O8960</f>
        <v>0</v>
      </c>
      <c r="N8960">
        <f>N$1*Sheet1!P8960</f>
        <v>0</v>
      </c>
      <c r="O8960">
        <f>O$1*Sheet1!Q8960</f>
        <v>-0.607492174553684</v>
      </c>
      <c r="P8960">
        <f>P$1*Sheet1!R8960</f>
        <v>0</v>
      </c>
      <c r="Q8960">
        <f>Q$1*Sheet1!S8960</f>
        <v>0</v>
      </c>
      <c r="R8960">
        <f>R$1*Sheet1!T8960</f>
        <v>0</v>
      </c>
      <c r="S8960">
        <f>S$1*Sheet1!U8960</f>
        <v>0</v>
      </c>
      <c r="T8960">
        <f>T$1*Sheet1!V8960</f>
        <v>0</v>
      </c>
      <c r="U8960">
        <f>U$1*Sheet1!W8960</f>
        <v>0</v>
      </c>
      <c r="V8960">
        <f>V$1*Sheet1!X8960</f>
        <v>0.0735782</v>
      </c>
      <c r="W8960">
        <f>W$1*Sheet1!Y8960</f>
        <v>0</v>
      </c>
      <c r="X8960">
        <f>X$1*Sheet1!Z8960</f>
        <v>0</v>
      </c>
      <c r="Y8960">
        <f>Y$1*Sheet1!AA8960</f>
        <v>0</v>
      </c>
      <c r="Z8960">
        <f>Z$1*Sheet1!AB8960</f>
        <v>0</v>
      </c>
      <c r="AA8960">
        <f>AA$1*Sheet1!AC8960</f>
        <v>-1.45277997636795</v>
      </c>
      <c r="AB8960">
        <f>AB$1*Sheet1!AD8960</f>
        <v>0</v>
      </c>
      <c r="AC8960">
        <f>AC$1*Sheet1!AE8960</f>
        <v>0.782522015862115</v>
      </c>
      <c r="AD8960">
        <f>AD$1*Sheet1!AF8960</f>
        <v>0.104319191814748</v>
      </c>
      <c r="AE8960" s="4">
        <v>-2.366</v>
      </c>
      <c r="AF8960">
        <f t="shared" si="417"/>
        <v>-6.09503154324477</v>
      </c>
      <c r="AG8960">
        <f t="shared" si="418"/>
        <v>0</v>
      </c>
      <c r="AH8960">
        <f t="shared" si="419"/>
        <v>1</v>
      </c>
      <c r="AI8960">
        <v>0</v>
      </c>
      <c r="AJ8960">
        <v>1</v>
      </c>
    </row>
    <row r="8961" spans="1:36">
      <c r="A8961">
        <v>2204</v>
      </c>
      <c r="B8961">
        <v>2017</v>
      </c>
      <c r="C8961">
        <v>0</v>
      </c>
      <c r="G8961">
        <f>G$1*Sheet1!I8961</f>
        <v>-2.503</v>
      </c>
      <c r="H8961">
        <f>H$1*Sheet1!J8961</f>
        <v>0</v>
      </c>
      <c r="I8961">
        <f>I$1*Sheet1!K8961</f>
        <v>0</v>
      </c>
      <c r="J8961">
        <f>J$1*Sheet1!L8961</f>
        <v>0</v>
      </c>
      <c r="K8961">
        <f>K$1*Sheet1!M8961</f>
        <v>0</v>
      </c>
      <c r="L8961">
        <f>L$1*Sheet1!N8961</f>
        <v>-0.0145156</v>
      </c>
      <c r="M8961">
        <f>M$1*Sheet1!O8961</f>
        <v>0</v>
      </c>
      <c r="N8961">
        <f>N$1*Sheet1!P8961</f>
        <v>0</v>
      </c>
      <c r="O8961">
        <f>O$1*Sheet1!Q8961</f>
        <v>-0.00622270079240654</v>
      </c>
      <c r="P8961">
        <f>P$1*Sheet1!R8961</f>
        <v>0</v>
      </c>
      <c r="Q8961">
        <f>Q$1*Sheet1!S8961</f>
        <v>0</v>
      </c>
      <c r="R8961">
        <f>R$1*Sheet1!T8961</f>
        <v>0</v>
      </c>
      <c r="S8961">
        <f>S$1*Sheet1!U8961</f>
        <v>0</v>
      </c>
      <c r="T8961">
        <f>T$1*Sheet1!V8961</f>
        <v>0</v>
      </c>
      <c r="U8961">
        <f>U$1*Sheet1!W8961</f>
        <v>0</v>
      </c>
      <c r="V8961">
        <f>V$1*Sheet1!X8961</f>
        <v>0.0854854</v>
      </c>
      <c r="W8961">
        <f>W$1*Sheet1!Y8961</f>
        <v>0</v>
      </c>
      <c r="X8961">
        <f>X$1*Sheet1!Z8961</f>
        <v>0</v>
      </c>
      <c r="Y8961">
        <f>Y$1*Sheet1!AA8961</f>
        <v>0</v>
      </c>
      <c r="Z8961">
        <f>Z$1*Sheet1!AB8961</f>
        <v>0</v>
      </c>
      <c r="AA8961">
        <f>AA$1*Sheet1!AC8961</f>
        <v>-1.47335997676849</v>
      </c>
      <c r="AB8961">
        <f>AB$1*Sheet1!AD8961</f>
        <v>0</v>
      </c>
      <c r="AC8961">
        <f>AC$1*Sheet1!AE8961</f>
        <v>0.85075340692212</v>
      </c>
      <c r="AD8961">
        <f>AD$1*Sheet1!AF8961</f>
        <v>0.0892913035941675</v>
      </c>
      <c r="AE8961" s="4">
        <v>-2.366</v>
      </c>
      <c r="AF8961">
        <f t="shared" si="417"/>
        <v>-5.33756816704461</v>
      </c>
      <c r="AG8961">
        <f t="shared" si="418"/>
        <v>0</v>
      </c>
      <c r="AH8961">
        <f t="shared" si="419"/>
        <v>1</v>
      </c>
      <c r="AI8961">
        <v>0</v>
      </c>
      <c r="AJ8961">
        <v>1</v>
      </c>
    </row>
    <row r="8962" spans="1:36">
      <c r="A8962">
        <v>2205</v>
      </c>
      <c r="B8962">
        <v>2017</v>
      </c>
      <c r="C8962">
        <v>0</v>
      </c>
      <c r="G8962">
        <f>G$1*Sheet1!I8962</f>
        <v>-2.503</v>
      </c>
      <c r="H8962">
        <f>H$1*Sheet1!J8962</f>
        <v>0</v>
      </c>
      <c r="I8962">
        <f>I$1*Sheet1!K8962</f>
        <v>0</v>
      </c>
      <c r="J8962">
        <f>J$1*Sheet1!L8962</f>
        <v>0</v>
      </c>
      <c r="K8962">
        <f>K$1*Sheet1!M8962</f>
        <v>0</v>
      </c>
      <c r="L8962">
        <f>L$1*Sheet1!N8962</f>
        <v>-0.0164318</v>
      </c>
      <c r="M8962">
        <f>M$1*Sheet1!O8962</f>
        <v>0</v>
      </c>
      <c r="N8962">
        <f>N$1*Sheet1!P8962</f>
        <v>0</v>
      </c>
      <c r="O8962">
        <f>O$1*Sheet1!Q8962</f>
        <v>0</v>
      </c>
      <c r="P8962">
        <f>P$1*Sheet1!R8962</f>
        <v>0</v>
      </c>
      <c r="Q8962">
        <f>Q$1*Sheet1!S8962</f>
        <v>0</v>
      </c>
      <c r="R8962">
        <f>R$1*Sheet1!T8962</f>
        <v>0</v>
      </c>
      <c r="S8962">
        <f>S$1*Sheet1!U8962</f>
        <v>0</v>
      </c>
      <c r="T8962">
        <f>T$1*Sheet1!V8962</f>
        <v>0</v>
      </c>
      <c r="U8962">
        <f>U$1*Sheet1!W8962</f>
        <v>0</v>
      </c>
      <c r="V8962">
        <f>V$1*Sheet1!X8962</f>
        <v>0.0506849</v>
      </c>
      <c r="W8962">
        <f>W$1*Sheet1!Y8962</f>
        <v>0</v>
      </c>
      <c r="X8962">
        <f>X$1*Sheet1!Z8962</f>
        <v>0</v>
      </c>
      <c r="Y8962">
        <f>Y$1*Sheet1!AA8962</f>
        <v>0</v>
      </c>
      <c r="Z8962">
        <f>Z$1*Sheet1!AB8962</f>
        <v>0</v>
      </c>
      <c r="AA8962">
        <f>AA$1*Sheet1!AC8962</f>
        <v>-0.811439979672433</v>
      </c>
      <c r="AB8962">
        <f>AB$1*Sheet1!AD8962</f>
        <v>0</v>
      </c>
      <c r="AC8962">
        <f>AC$1*Sheet1!AE8962</f>
        <v>0.794173785933126</v>
      </c>
      <c r="AD8962">
        <f>AD$1*Sheet1!AF8962</f>
        <v>0.155021463383957</v>
      </c>
      <c r="AE8962" s="4">
        <v>-2.366</v>
      </c>
      <c r="AF8962">
        <f t="shared" si="417"/>
        <v>-4.69699163035535</v>
      </c>
      <c r="AG8962">
        <f t="shared" si="418"/>
        <v>0</v>
      </c>
      <c r="AH8962">
        <f t="shared" si="419"/>
        <v>1</v>
      </c>
      <c r="AI8962">
        <v>0</v>
      </c>
      <c r="AJ8962">
        <v>1</v>
      </c>
    </row>
    <row r="8963" spans="1:36">
      <c r="A8963">
        <v>2209</v>
      </c>
      <c r="B8963">
        <v>2017</v>
      </c>
      <c r="C8963">
        <v>0</v>
      </c>
      <c r="G8963">
        <f>G$1*Sheet1!I8963</f>
        <v>-2.503</v>
      </c>
      <c r="H8963">
        <f>H$1*Sheet1!J8963</f>
        <v>0</v>
      </c>
      <c r="I8963">
        <f>I$1*Sheet1!K8963</f>
        <v>0</v>
      </c>
      <c r="J8963">
        <f>J$1*Sheet1!L8963</f>
        <v>0</v>
      </c>
      <c r="K8963">
        <f>K$1*Sheet1!M8963</f>
        <v>0</v>
      </c>
      <c r="L8963">
        <f>L$1*Sheet1!N8963</f>
        <v>-0.0249711</v>
      </c>
      <c r="M8963">
        <f>M$1*Sheet1!O8963</f>
        <v>0</v>
      </c>
      <c r="N8963">
        <f>N$1*Sheet1!P8963</f>
        <v>0</v>
      </c>
      <c r="O8963">
        <f>O$1*Sheet1!Q8963</f>
        <v>-0.0181383071496721</v>
      </c>
      <c r="P8963">
        <f>P$1*Sheet1!R8963</f>
        <v>0</v>
      </c>
      <c r="Q8963">
        <f>Q$1*Sheet1!S8963</f>
        <v>0</v>
      </c>
      <c r="R8963">
        <f>R$1*Sheet1!T8963</f>
        <v>0</v>
      </c>
      <c r="S8963">
        <f>S$1*Sheet1!U8963</f>
        <v>0</v>
      </c>
      <c r="T8963">
        <f>T$1*Sheet1!V8963</f>
        <v>0</v>
      </c>
      <c r="U8963">
        <f>U$1*Sheet1!W8963</f>
        <v>0</v>
      </c>
      <c r="V8963">
        <f>V$1*Sheet1!X8963</f>
        <v>0.0779763</v>
      </c>
      <c r="W8963">
        <f>W$1*Sheet1!Y8963</f>
        <v>0</v>
      </c>
      <c r="X8963">
        <f>X$1*Sheet1!Z8963</f>
        <v>0</v>
      </c>
      <c r="Y8963">
        <f>Y$1*Sheet1!AA8963</f>
        <v>0</v>
      </c>
      <c r="Z8963">
        <f>Z$1*Sheet1!AB8963</f>
        <v>0</v>
      </c>
      <c r="AA8963">
        <f>AA$1*Sheet1!AC8963</f>
        <v>-0.991619985580445</v>
      </c>
      <c r="AB8963">
        <f>AB$1*Sheet1!AD8963</f>
        <v>0</v>
      </c>
      <c r="AC8963">
        <f>AC$1*Sheet1!AE8963</f>
        <v>0.64416747894537</v>
      </c>
      <c r="AD8963">
        <f>AD$1*Sheet1!AF8963</f>
        <v>0.158066669812227</v>
      </c>
      <c r="AE8963" s="4">
        <v>-2.366</v>
      </c>
      <c r="AF8963">
        <f t="shared" ref="AF8963:AF9026" si="420">SUM(G8963:AE8963)</f>
        <v>-5.02351894397252</v>
      </c>
      <c r="AG8963">
        <f t="shared" ref="AG8963:AG9026" si="421">IF(AF8963&gt;$AL$2,1,0)</f>
        <v>0</v>
      </c>
      <c r="AH8963">
        <f t="shared" ref="AH8963:AH9026" si="422">IF(C8963=AG8963,1,0)</f>
        <v>1</v>
      </c>
      <c r="AI8963">
        <v>0</v>
      </c>
      <c r="AJ8963">
        <v>1</v>
      </c>
    </row>
    <row r="8964" spans="1:36">
      <c r="A8964">
        <v>2212</v>
      </c>
      <c r="B8964">
        <v>2017</v>
      </c>
      <c r="C8964">
        <v>0</v>
      </c>
      <c r="G8964">
        <f>G$1*Sheet1!I8964</f>
        <v>-2.503</v>
      </c>
      <c r="H8964">
        <f>H$1*Sheet1!J8964</f>
        <v>0</v>
      </c>
      <c r="I8964">
        <f>I$1*Sheet1!K8964</f>
        <v>0</v>
      </c>
      <c r="J8964">
        <f>J$1*Sheet1!L8964</f>
        <v>0</v>
      </c>
      <c r="K8964">
        <f>K$1*Sheet1!M8964</f>
        <v>0</v>
      </c>
      <c r="L8964">
        <f>L$1*Sheet1!N8964</f>
        <v>-0.052822</v>
      </c>
      <c r="M8964">
        <f>M$1*Sheet1!O8964</f>
        <v>0</v>
      </c>
      <c r="N8964">
        <f>N$1*Sheet1!P8964</f>
        <v>0</v>
      </c>
      <c r="O8964">
        <f>O$1*Sheet1!Q8964</f>
        <v>-0.476230006335264</v>
      </c>
      <c r="P8964">
        <f>P$1*Sheet1!R8964</f>
        <v>0</v>
      </c>
      <c r="Q8964">
        <f>Q$1*Sheet1!S8964</f>
        <v>0</v>
      </c>
      <c r="R8964">
        <f>R$1*Sheet1!T8964</f>
        <v>0</v>
      </c>
      <c r="S8964">
        <f>S$1*Sheet1!U8964</f>
        <v>0</v>
      </c>
      <c r="T8964">
        <f>T$1*Sheet1!V8964</f>
        <v>0</v>
      </c>
      <c r="U8964">
        <f>U$1*Sheet1!W8964</f>
        <v>0</v>
      </c>
      <c r="V8964">
        <f>V$1*Sheet1!X8964</f>
        <v>0.1288747</v>
      </c>
      <c r="W8964">
        <f>W$1*Sheet1!Y8964</f>
        <v>0</v>
      </c>
      <c r="X8964">
        <f>X$1*Sheet1!Z8964</f>
        <v>0</v>
      </c>
      <c r="Y8964">
        <f>Y$1*Sheet1!AA8964</f>
        <v>0</v>
      </c>
      <c r="Z8964">
        <f>Z$1*Sheet1!AB8964</f>
        <v>0</v>
      </c>
      <c r="AA8964">
        <f>AA$1*Sheet1!AC8964</f>
        <v>-0.997920009613038</v>
      </c>
      <c r="AB8964">
        <f>AB$1*Sheet1!AD8964</f>
        <v>0</v>
      </c>
      <c r="AC8964">
        <f>AC$1*Sheet1!AE8964</f>
        <v>0.931414252318418</v>
      </c>
      <c r="AD8964">
        <f>AD$1*Sheet1!AF8964</f>
        <v>0.0945570405869045</v>
      </c>
      <c r="AE8964" s="4">
        <v>-2.366</v>
      </c>
      <c r="AF8964">
        <f t="shared" si="420"/>
        <v>-5.24112602304298</v>
      </c>
      <c r="AG8964">
        <f t="shared" si="421"/>
        <v>0</v>
      </c>
      <c r="AH8964">
        <f t="shared" si="422"/>
        <v>1</v>
      </c>
      <c r="AI8964">
        <v>0</v>
      </c>
      <c r="AJ8964">
        <v>1</v>
      </c>
    </row>
    <row r="8965" spans="1:36">
      <c r="A8965">
        <v>2215</v>
      </c>
      <c r="B8965">
        <v>2017</v>
      </c>
      <c r="C8965">
        <v>0</v>
      </c>
      <c r="G8965">
        <f>G$1*Sheet1!I8965</f>
        <v>-2.503</v>
      </c>
      <c r="H8965">
        <f>H$1*Sheet1!J8965</f>
        <v>0</v>
      </c>
      <c r="I8965">
        <f>I$1*Sheet1!K8965</f>
        <v>0</v>
      </c>
      <c r="J8965">
        <f>J$1*Sheet1!L8965</f>
        <v>0</v>
      </c>
      <c r="K8965">
        <f>K$1*Sheet1!M8965</f>
        <v>0</v>
      </c>
      <c r="L8965">
        <f>L$1*Sheet1!N8965</f>
        <v>-0.0610753</v>
      </c>
      <c r="M8965">
        <f>M$1*Sheet1!O8965</f>
        <v>0</v>
      </c>
      <c r="N8965">
        <f>N$1*Sheet1!P8965</f>
        <v>0</v>
      </c>
      <c r="O8965">
        <f>O$1*Sheet1!Q8965</f>
        <v>-0.485919908465964</v>
      </c>
      <c r="P8965">
        <f>P$1*Sheet1!R8965</f>
        <v>0</v>
      </c>
      <c r="Q8965">
        <f>Q$1*Sheet1!S8965</f>
        <v>0</v>
      </c>
      <c r="R8965">
        <f>R$1*Sheet1!T8965</f>
        <v>0</v>
      </c>
      <c r="S8965">
        <f>S$1*Sheet1!U8965</f>
        <v>0</v>
      </c>
      <c r="T8965">
        <f>T$1*Sheet1!V8965</f>
        <v>0</v>
      </c>
      <c r="U8965">
        <f>U$1*Sheet1!W8965</f>
        <v>0</v>
      </c>
      <c r="V8965">
        <f>V$1*Sheet1!X8965</f>
        <v>0.0872971</v>
      </c>
      <c r="W8965">
        <f>W$1*Sheet1!Y8965</f>
        <v>0</v>
      </c>
      <c r="X8965">
        <f>X$1*Sheet1!Z8965</f>
        <v>0</v>
      </c>
      <c r="Y8965">
        <f>Y$1*Sheet1!AA8965</f>
        <v>0</v>
      </c>
      <c r="Z8965">
        <f>Z$1*Sheet1!AB8965</f>
        <v>0</v>
      </c>
      <c r="AA8965">
        <f>AA$1*Sheet1!AC8965</f>
        <v>-1.07309999799728</v>
      </c>
      <c r="AB8965">
        <f>AB$1*Sheet1!AD8965</f>
        <v>0</v>
      </c>
      <c r="AC8965">
        <f>AC$1*Sheet1!AE8965</f>
        <v>0.86088590498633</v>
      </c>
      <c r="AD8965">
        <f>AD$1*Sheet1!AF8965</f>
        <v>0.108776585811634</v>
      </c>
      <c r="AE8965" s="4">
        <v>-2.366</v>
      </c>
      <c r="AF8965">
        <f t="shared" si="420"/>
        <v>-5.43213561566529</v>
      </c>
      <c r="AG8965">
        <f t="shared" si="421"/>
        <v>0</v>
      </c>
      <c r="AH8965">
        <f t="shared" si="422"/>
        <v>1</v>
      </c>
      <c r="AI8965">
        <v>0</v>
      </c>
      <c r="AJ8965">
        <v>1</v>
      </c>
    </row>
    <row r="8966" spans="1:36">
      <c r="A8966">
        <v>2217</v>
      </c>
      <c r="B8966">
        <v>2017</v>
      </c>
      <c r="C8966">
        <v>0</v>
      </c>
      <c r="G8966">
        <f>G$1*Sheet1!I8966</f>
        <v>-2.503</v>
      </c>
      <c r="H8966">
        <f>H$1*Sheet1!J8966</f>
        <v>0</v>
      </c>
      <c r="I8966">
        <f>I$1*Sheet1!K8966</f>
        <v>0</v>
      </c>
      <c r="J8966">
        <f>J$1*Sheet1!L8966</f>
        <v>0</v>
      </c>
      <c r="K8966">
        <f>K$1*Sheet1!M8966</f>
        <v>0</v>
      </c>
      <c r="L8966">
        <f>L$1*Sheet1!N8966</f>
        <v>-0.0306768</v>
      </c>
      <c r="M8966">
        <f>M$1*Sheet1!O8966</f>
        <v>0</v>
      </c>
      <c r="N8966">
        <f>N$1*Sheet1!P8966</f>
        <v>0</v>
      </c>
      <c r="O8966">
        <f>O$1*Sheet1!Q8966</f>
        <v>-0.0928333306697423</v>
      </c>
      <c r="P8966">
        <f>P$1*Sheet1!R8966</f>
        <v>0</v>
      </c>
      <c r="Q8966">
        <f>Q$1*Sheet1!S8966</f>
        <v>0</v>
      </c>
      <c r="R8966">
        <f>R$1*Sheet1!T8966</f>
        <v>0</v>
      </c>
      <c r="S8966">
        <f>S$1*Sheet1!U8966</f>
        <v>0</v>
      </c>
      <c r="T8966">
        <f>T$1*Sheet1!V8966</f>
        <v>0</v>
      </c>
      <c r="U8966">
        <f>U$1*Sheet1!W8966</f>
        <v>0</v>
      </c>
      <c r="V8966">
        <f>V$1*Sheet1!X8966</f>
        <v>0.0735965</v>
      </c>
      <c r="W8966">
        <f>W$1*Sheet1!Y8966</f>
        <v>0</v>
      </c>
      <c r="X8966">
        <f>X$1*Sheet1!Z8966</f>
        <v>0</v>
      </c>
      <c r="Y8966">
        <f>Y$1*Sheet1!AA8966</f>
        <v>0</v>
      </c>
      <c r="Z8966">
        <f>Z$1*Sheet1!AB8966</f>
        <v>0</v>
      </c>
      <c r="AA8966">
        <f>AA$1*Sheet1!AC8966</f>
        <v>-0.966630004405974</v>
      </c>
      <c r="AB8966">
        <f>AB$1*Sheet1!AD8966</f>
        <v>0</v>
      </c>
      <c r="AC8966">
        <f>AC$1*Sheet1!AE8966</f>
        <v>0.753777525639546</v>
      </c>
      <c r="AD8966">
        <f>AD$1*Sheet1!AF8966</f>
        <v>0.104526654012035</v>
      </c>
      <c r="AE8966" s="4">
        <v>-2.366</v>
      </c>
      <c r="AF8966">
        <f t="shared" si="420"/>
        <v>-5.02723945542414</v>
      </c>
      <c r="AG8966">
        <f t="shared" si="421"/>
        <v>0</v>
      </c>
      <c r="AH8966">
        <f t="shared" si="422"/>
        <v>1</v>
      </c>
      <c r="AI8966">
        <v>0</v>
      </c>
      <c r="AJ8966">
        <v>1</v>
      </c>
    </row>
    <row r="8967" spans="1:36">
      <c r="A8967">
        <v>2218</v>
      </c>
      <c r="B8967">
        <v>2017</v>
      </c>
      <c r="C8967">
        <v>0</v>
      </c>
      <c r="G8967">
        <f>G$1*Sheet1!I8967</f>
        <v>-2.503</v>
      </c>
      <c r="H8967">
        <f>H$1*Sheet1!J8967</f>
        <v>0</v>
      </c>
      <c r="I8967">
        <f>I$1*Sheet1!K8967</f>
        <v>0</v>
      </c>
      <c r="J8967">
        <f>J$1*Sheet1!L8967</f>
        <v>0</v>
      </c>
      <c r="K8967">
        <f>K$1*Sheet1!M8967</f>
        <v>0</v>
      </c>
      <c r="L8967">
        <f>L$1*Sheet1!N8967</f>
        <v>-0.0148214</v>
      </c>
      <c r="M8967">
        <f>M$1*Sheet1!O8967</f>
        <v>0</v>
      </c>
      <c r="N8967">
        <f>N$1*Sheet1!P8967</f>
        <v>0</v>
      </c>
      <c r="O8967">
        <f>O$1*Sheet1!Q8967</f>
        <v>-0.0416927056613856</v>
      </c>
      <c r="P8967">
        <f>P$1*Sheet1!R8967</f>
        <v>0</v>
      </c>
      <c r="Q8967">
        <f>Q$1*Sheet1!S8967</f>
        <v>0</v>
      </c>
      <c r="R8967">
        <f>R$1*Sheet1!T8967</f>
        <v>0</v>
      </c>
      <c r="S8967">
        <f>S$1*Sheet1!U8967</f>
        <v>0</v>
      </c>
      <c r="T8967">
        <f>T$1*Sheet1!V8967</f>
        <v>0</v>
      </c>
      <c r="U8967">
        <f>U$1*Sheet1!W8967</f>
        <v>0</v>
      </c>
      <c r="V8967">
        <f>V$1*Sheet1!X8967</f>
        <v>0.053985</v>
      </c>
      <c r="W8967">
        <f>W$1*Sheet1!Y8967</f>
        <v>0</v>
      </c>
      <c r="X8967">
        <f>X$1*Sheet1!Z8967</f>
        <v>0</v>
      </c>
      <c r="Y8967">
        <f>Y$1*Sheet1!AA8967</f>
        <v>0</v>
      </c>
      <c r="Z8967">
        <f>Z$1*Sheet1!AB8967</f>
        <v>0</v>
      </c>
      <c r="AA8967">
        <f>AA$1*Sheet1!AC8967</f>
        <v>-1.03487999564409</v>
      </c>
      <c r="AB8967">
        <f>AB$1*Sheet1!AD8967</f>
        <v>0</v>
      </c>
      <c r="AC8967">
        <f>AC$1*Sheet1!AE8967</f>
        <v>0.392766636366406</v>
      </c>
      <c r="AD8967">
        <f>AD$1*Sheet1!AF8967</f>
        <v>0.203653241938326</v>
      </c>
      <c r="AE8967" s="4">
        <v>-2.366</v>
      </c>
      <c r="AF8967">
        <f t="shared" si="420"/>
        <v>-5.30998922300075</v>
      </c>
      <c r="AG8967">
        <f t="shared" si="421"/>
        <v>0</v>
      </c>
      <c r="AH8967">
        <f t="shared" si="422"/>
        <v>1</v>
      </c>
      <c r="AI8967">
        <v>0</v>
      </c>
      <c r="AJ8967">
        <v>1</v>
      </c>
    </row>
    <row r="8968" spans="1:36">
      <c r="A8968">
        <v>2221</v>
      </c>
      <c r="B8968">
        <v>2017</v>
      </c>
      <c r="C8968">
        <v>0</v>
      </c>
      <c r="G8968">
        <f>G$1*Sheet1!I8968</f>
        <v>-2.503</v>
      </c>
      <c r="H8968">
        <f>H$1*Sheet1!J8968</f>
        <v>0</v>
      </c>
      <c r="I8968">
        <f>I$1*Sheet1!K8968</f>
        <v>0</v>
      </c>
      <c r="J8968">
        <f>J$1*Sheet1!L8968</f>
        <v>0</v>
      </c>
      <c r="K8968">
        <f>K$1*Sheet1!M8968</f>
        <v>0</v>
      </c>
      <c r="L8968">
        <f>L$1*Sheet1!N8968</f>
        <v>-0.5150475</v>
      </c>
      <c r="M8968">
        <f>M$1*Sheet1!O8968</f>
        <v>0</v>
      </c>
      <c r="N8968">
        <f>N$1*Sheet1!P8968</f>
        <v>0</v>
      </c>
      <c r="O8968">
        <f>O$1*Sheet1!Q8968</f>
        <v>-0.00268662734022731</v>
      </c>
      <c r="P8968">
        <f>P$1*Sheet1!R8968</f>
        <v>0</v>
      </c>
      <c r="Q8968">
        <f>Q$1*Sheet1!S8968</f>
        <v>0</v>
      </c>
      <c r="R8968">
        <f>R$1*Sheet1!T8968</f>
        <v>0</v>
      </c>
      <c r="S8968">
        <f>S$1*Sheet1!U8968</f>
        <v>0</v>
      </c>
      <c r="T8968">
        <f>T$1*Sheet1!V8968</f>
        <v>0</v>
      </c>
      <c r="U8968">
        <f>U$1*Sheet1!W8968</f>
        <v>0</v>
      </c>
      <c r="V8968">
        <f>V$1*Sheet1!X8968</f>
        <v>0.0737612</v>
      </c>
      <c r="W8968">
        <f>W$1*Sheet1!Y8968</f>
        <v>0</v>
      </c>
      <c r="X8968">
        <f>X$1*Sheet1!Z8968</f>
        <v>0</v>
      </c>
      <c r="Y8968">
        <f>Y$1*Sheet1!AA8968</f>
        <v>0</v>
      </c>
      <c r="Z8968">
        <f>Z$1*Sheet1!AB8968</f>
        <v>0</v>
      </c>
      <c r="AA8968">
        <f>AA$1*Sheet1!AC8968</f>
        <v>-0.917279986381532</v>
      </c>
      <c r="AB8968">
        <f>AB$1*Sheet1!AD8968</f>
        <v>0</v>
      </c>
      <c r="AC8968">
        <f>AC$1*Sheet1!AE8968</f>
        <v>0.392658575611599</v>
      </c>
      <c r="AD8968">
        <f>AD$1*Sheet1!AF8968</f>
        <v>0.150489422658771</v>
      </c>
      <c r="AE8968" s="4">
        <v>-2.366</v>
      </c>
      <c r="AF8968">
        <f t="shared" si="420"/>
        <v>-5.68710491545139</v>
      </c>
      <c r="AG8968">
        <f t="shared" si="421"/>
        <v>0</v>
      </c>
      <c r="AH8968">
        <f t="shared" si="422"/>
        <v>1</v>
      </c>
      <c r="AI8968">
        <v>0</v>
      </c>
      <c r="AJ8968">
        <v>1</v>
      </c>
    </row>
    <row r="8969" spans="1:36">
      <c r="A8969">
        <v>2225</v>
      </c>
      <c r="B8969">
        <v>2017</v>
      </c>
      <c r="C8969">
        <v>0</v>
      </c>
      <c r="G8969">
        <f>G$1*Sheet1!I8969</f>
        <v>-2.503</v>
      </c>
      <c r="H8969">
        <f>H$1*Sheet1!J8969</f>
        <v>0</v>
      </c>
      <c r="I8969">
        <f>I$1*Sheet1!K8969</f>
        <v>0</v>
      </c>
      <c r="J8969">
        <f>J$1*Sheet1!L8969</f>
        <v>0</v>
      </c>
      <c r="K8969">
        <f>K$1*Sheet1!M8969</f>
        <v>0</v>
      </c>
      <c r="L8969">
        <f>L$1*Sheet1!N8969</f>
        <v>-0.0274945</v>
      </c>
      <c r="M8969">
        <f>M$1*Sheet1!O8969</f>
        <v>0</v>
      </c>
      <c r="N8969">
        <f>N$1*Sheet1!P8969</f>
        <v>0</v>
      </c>
      <c r="O8969">
        <f>O$1*Sheet1!Q8969</f>
        <v>-0.00706031538554999</v>
      </c>
      <c r="P8969">
        <f>P$1*Sheet1!R8969</f>
        <v>0</v>
      </c>
      <c r="Q8969">
        <f>Q$1*Sheet1!S8969</f>
        <v>0</v>
      </c>
      <c r="R8969">
        <f>R$1*Sheet1!T8969</f>
        <v>0</v>
      </c>
      <c r="S8969">
        <f>S$1*Sheet1!U8969</f>
        <v>0</v>
      </c>
      <c r="T8969">
        <f>T$1*Sheet1!V8969</f>
        <v>0</v>
      </c>
      <c r="U8969">
        <f>U$1*Sheet1!W8969</f>
        <v>0</v>
      </c>
      <c r="V8969">
        <f>V$1*Sheet1!X8969</f>
        <v>0.0967521</v>
      </c>
      <c r="W8969">
        <f>W$1*Sheet1!Y8969</f>
        <v>0</v>
      </c>
      <c r="X8969">
        <f>X$1*Sheet1!Z8969</f>
        <v>0</v>
      </c>
      <c r="Y8969">
        <f>Y$1*Sheet1!AA8969</f>
        <v>0</v>
      </c>
      <c r="Z8969">
        <f>Z$1*Sheet1!AB8969</f>
        <v>0</v>
      </c>
      <c r="AA8969">
        <f>AA$1*Sheet1!AC8969</f>
        <v>-0.890820006608963</v>
      </c>
      <c r="AB8969">
        <f>AB$1*Sheet1!AD8969</f>
        <v>0</v>
      </c>
      <c r="AC8969">
        <f>AC$1*Sheet1!AE8969</f>
        <v>0.910862080901917</v>
      </c>
      <c r="AD8969">
        <f>AD$1*Sheet1!AF8969</f>
        <v>0.102380969303761</v>
      </c>
      <c r="AE8969" s="4">
        <v>-2.366</v>
      </c>
      <c r="AF8969">
        <f t="shared" si="420"/>
        <v>-4.68437967178884</v>
      </c>
      <c r="AG8969">
        <f t="shared" si="421"/>
        <v>0</v>
      </c>
      <c r="AH8969">
        <f t="shared" si="422"/>
        <v>1</v>
      </c>
      <c r="AI8969">
        <v>0</v>
      </c>
      <c r="AJ8969">
        <v>1</v>
      </c>
    </row>
    <row r="8970" spans="1:36">
      <c r="A8970">
        <v>2226</v>
      </c>
      <c r="B8970">
        <v>2017</v>
      </c>
      <c r="C8970">
        <v>0</v>
      </c>
      <c r="G8970">
        <f>G$1*Sheet1!I8970</f>
        <v>-2.503</v>
      </c>
      <c r="H8970">
        <f>H$1*Sheet1!J8970</f>
        <v>0</v>
      </c>
      <c r="I8970">
        <f>I$1*Sheet1!K8970</f>
        <v>0</v>
      </c>
      <c r="J8970">
        <f>J$1*Sheet1!L8970</f>
        <v>0</v>
      </c>
      <c r="K8970">
        <f>K$1*Sheet1!M8970</f>
        <v>0</v>
      </c>
      <c r="L8970">
        <f>L$1*Sheet1!N8970</f>
        <v>-0.0401357</v>
      </c>
      <c r="M8970">
        <f>M$1*Sheet1!O8970</f>
        <v>0</v>
      </c>
      <c r="N8970">
        <f>N$1*Sheet1!P8970</f>
        <v>0</v>
      </c>
      <c r="O8970">
        <f>O$1*Sheet1!Q8970</f>
        <v>-0.0694394307159931</v>
      </c>
      <c r="P8970">
        <f>P$1*Sheet1!R8970</f>
        <v>0</v>
      </c>
      <c r="Q8970">
        <f>Q$1*Sheet1!S8970</f>
        <v>0</v>
      </c>
      <c r="R8970">
        <f>R$1*Sheet1!T8970</f>
        <v>0</v>
      </c>
      <c r="S8970">
        <f>S$1*Sheet1!U8970</f>
        <v>0</v>
      </c>
      <c r="T8970">
        <f>T$1*Sheet1!V8970</f>
        <v>0</v>
      </c>
      <c r="U8970">
        <f>U$1*Sheet1!W8970</f>
        <v>0</v>
      </c>
      <c r="V8970">
        <f>V$1*Sheet1!X8970</f>
        <v>0.1300581</v>
      </c>
      <c r="W8970">
        <f>W$1*Sheet1!Y8970</f>
        <v>0</v>
      </c>
      <c r="X8970">
        <f>X$1*Sheet1!Z8970</f>
        <v>0</v>
      </c>
      <c r="Y8970">
        <f>Y$1*Sheet1!AA8970</f>
        <v>0</v>
      </c>
      <c r="Z8970">
        <f>Z$1*Sheet1!AB8970</f>
        <v>0</v>
      </c>
      <c r="AA8970">
        <f>AA$1*Sheet1!AC8970</f>
        <v>-1.19279998898506</v>
      </c>
      <c r="AB8970">
        <f>AB$1*Sheet1!AD8970</f>
        <v>0</v>
      </c>
      <c r="AC8970">
        <f>AC$1*Sheet1!AE8970</f>
        <v>0.380803228006269</v>
      </c>
      <c r="AD8970">
        <f>AD$1*Sheet1!AF8970</f>
        <v>0.0941018654504492</v>
      </c>
      <c r="AE8970" s="4">
        <v>-2.366</v>
      </c>
      <c r="AF8970">
        <f t="shared" si="420"/>
        <v>-5.56641192624434</v>
      </c>
      <c r="AG8970">
        <f t="shared" si="421"/>
        <v>0</v>
      </c>
      <c r="AH8970">
        <f t="shared" si="422"/>
        <v>1</v>
      </c>
      <c r="AI8970">
        <v>0</v>
      </c>
      <c r="AJ8970">
        <v>1</v>
      </c>
    </row>
    <row r="8971" spans="1:36">
      <c r="A8971">
        <v>2228</v>
      </c>
      <c r="B8971">
        <v>2017</v>
      </c>
      <c r="C8971">
        <v>0</v>
      </c>
      <c r="G8971">
        <f>G$1*Sheet1!I8971</f>
        <v>-2.503</v>
      </c>
      <c r="H8971">
        <f>H$1*Sheet1!J8971</f>
        <v>0</v>
      </c>
      <c r="I8971">
        <f>I$1*Sheet1!K8971</f>
        <v>0</v>
      </c>
      <c r="J8971">
        <f>J$1*Sheet1!L8971</f>
        <v>0</v>
      </c>
      <c r="K8971">
        <f>K$1*Sheet1!M8971</f>
        <v>0</v>
      </c>
      <c r="L8971">
        <f>L$1*Sheet1!N8971</f>
        <v>-0.0499224</v>
      </c>
      <c r="M8971">
        <f>M$1*Sheet1!O8971</f>
        <v>0</v>
      </c>
      <c r="N8971">
        <f>N$1*Sheet1!P8971</f>
        <v>0</v>
      </c>
      <c r="O8971">
        <f>O$1*Sheet1!Q8971</f>
        <v>-0.0536523442961591</v>
      </c>
      <c r="P8971">
        <f>P$1*Sheet1!R8971</f>
        <v>0</v>
      </c>
      <c r="Q8971">
        <f>Q$1*Sheet1!S8971</f>
        <v>0</v>
      </c>
      <c r="R8971">
        <f>R$1*Sheet1!T8971</f>
        <v>0</v>
      </c>
      <c r="S8971">
        <f>S$1*Sheet1!U8971</f>
        <v>0</v>
      </c>
      <c r="T8971">
        <f>T$1*Sheet1!V8971</f>
        <v>0</v>
      </c>
      <c r="U8971">
        <f>U$1*Sheet1!W8971</f>
        <v>0</v>
      </c>
      <c r="V8971">
        <f>V$1*Sheet1!X8971</f>
        <v>0.0802089</v>
      </c>
      <c r="W8971">
        <f>W$1*Sheet1!Y8971</f>
        <v>0</v>
      </c>
      <c r="X8971">
        <f>X$1*Sheet1!Z8971</f>
        <v>0</v>
      </c>
      <c r="Y8971">
        <f>Y$1*Sheet1!AA8971</f>
        <v>0</v>
      </c>
      <c r="Z8971">
        <f>Z$1*Sheet1!AB8971</f>
        <v>0</v>
      </c>
      <c r="AA8971">
        <f>AA$1*Sheet1!AC8971</f>
        <v>-1.10459997797012</v>
      </c>
      <c r="AB8971">
        <f>AB$1*Sheet1!AD8971</f>
        <v>0</v>
      </c>
      <c r="AC8971">
        <f>AC$1*Sheet1!AE8971</f>
        <v>0.761605787710713</v>
      </c>
      <c r="AD8971">
        <f>AD$1*Sheet1!AF8971</f>
        <v>0.131076416288648</v>
      </c>
      <c r="AE8971" s="4">
        <v>-2.366</v>
      </c>
      <c r="AF8971">
        <f t="shared" si="420"/>
        <v>-5.10428361826692</v>
      </c>
      <c r="AG8971">
        <f t="shared" si="421"/>
        <v>0</v>
      </c>
      <c r="AH8971">
        <f t="shared" si="422"/>
        <v>1</v>
      </c>
      <c r="AI8971">
        <v>0</v>
      </c>
      <c r="AJ8971">
        <v>1</v>
      </c>
    </row>
    <row r="8972" spans="1:36">
      <c r="A8972">
        <v>2229</v>
      </c>
      <c r="B8972">
        <v>2017</v>
      </c>
      <c r="C8972">
        <v>0</v>
      </c>
      <c r="G8972">
        <f>G$1*Sheet1!I8972</f>
        <v>-2.503</v>
      </c>
      <c r="H8972">
        <f>H$1*Sheet1!J8972</f>
        <v>0</v>
      </c>
      <c r="I8972">
        <f>I$1*Sheet1!K8972</f>
        <v>0</v>
      </c>
      <c r="J8972">
        <f>J$1*Sheet1!L8972</f>
        <v>0</v>
      </c>
      <c r="K8972">
        <f>K$1*Sheet1!M8972</f>
        <v>0</v>
      </c>
      <c r="L8972">
        <f>L$1*Sheet1!N8972</f>
        <v>-0.0885511</v>
      </c>
      <c r="M8972">
        <f>M$1*Sheet1!O8972</f>
        <v>0</v>
      </c>
      <c r="N8972">
        <f>N$1*Sheet1!P8972</f>
        <v>0</v>
      </c>
      <c r="O8972">
        <f>O$1*Sheet1!Q8972</f>
        <v>0</v>
      </c>
      <c r="P8972">
        <f>P$1*Sheet1!R8972</f>
        <v>0</v>
      </c>
      <c r="Q8972">
        <f>Q$1*Sheet1!S8972</f>
        <v>0</v>
      </c>
      <c r="R8972">
        <f>R$1*Sheet1!T8972</f>
        <v>0</v>
      </c>
      <c r="S8972">
        <f>S$1*Sheet1!U8972</f>
        <v>0</v>
      </c>
      <c r="T8972">
        <f>T$1*Sheet1!V8972</f>
        <v>0</v>
      </c>
      <c r="U8972">
        <f>U$1*Sheet1!W8972</f>
        <v>0</v>
      </c>
      <c r="V8972">
        <f>V$1*Sheet1!X8972</f>
        <v>0.1955721</v>
      </c>
      <c r="W8972">
        <f>W$1*Sheet1!Y8972</f>
        <v>0</v>
      </c>
      <c r="X8972">
        <f>X$1*Sheet1!Z8972</f>
        <v>0</v>
      </c>
      <c r="Y8972">
        <f>Y$1*Sheet1!AA8972</f>
        <v>0</v>
      </c>
      <c r="Z8972">
        <f>Z$1*Sheet1!AB8972</f>
        <v>0</v>
      </c>
      <c r="AA8972">
        <f>AA$1*Sheet1!AC8972</f>
        <v>-0.702869995594026</v>
      </c>
      <c r="AB8972">
        <f>AB$1*Sheet1!AD8972</f>
        <v>0</v>
      </c>
      <c r="AC8972">
        <f>AC$1*Sheet1!AE8972</f>
        <v>0.343012443534933</v>
      </c>
      <c r="AD8972">
        <f>AD$1*Sheet1!AF8972</f>
        <v>0.127130879504992</v>
      </c>
      <c r="AE8972" s="4">
        <v>-2.366</v>
      </c>
      <c r="AF8972">
        <f t="shared" si="420"/>
        <v>-4.9947056725541</v>
      </c>
      <c r="AG8972">
        <f t="shared" si="421"/>
        <v>0</v>
      </c>
      <c r="AH8972">
        <f t="shared" si="422"/>
        <v>1</v>
      </c>
      <c r="AI8972">
        <v>0</v>
      </c>
      <c r="AJ8972">
        <v>1</v>
      </c>
    </row>
    <row r="8973" spans="1:36">
      <c r="A8973">
        <v>2230</v>
      </c>
      <c r="B8973">
        <v>2017</v>
      </c>
      <c r="C8973">
        <v>0</v>
      </c>
      <c r="G8973">
        <f>G$1*Sheet1!I8973</f>
        <v>-2.503</v>
      </c>
      <c r="H8973">
        <f>H$1*Sheet1!J8973</f>
        <v>0</v>
      </c>
      <c r="I8973">
        <f>I$1*Sheet1!K8973</f>
        <v>0</v>
      </c>
      <c r="J8973">
        <f>J$1*Sheet1!L8973</f>
        <v>0</v>
      </c>
      <c r="K8973">
        <f>K$1*Sheet1!M8973</f>
        <v>0</v>
      </c>
      <c r="L8973">
        <f>L$1*Sheet1!N8973</f>
        <v>-0.0293139</v>
      </c>
      <c r="M8973">
        <f>M$1*Sheet1!O8973</f>
        <v>0</v>
      </c>
      <c r="N8973">
        <f>N$1*Sheet1!P8973</f>
        <v>0</v>
      </c>
      <c r="O8973">
        <f>O$1*Sheet1!Q8973</f>
        <v>-0.185199128768109</v>
      </c>
      <c r="P8973">
        <f>P$1*Sheet1!R8973</f>
        <v>0</v>
      </c>
      <c r="Q8973">
        <f>Q$1*Sheet1!S8973</f>
        <v>0</v>
      </c>
      <c r="R8973">
        <f>R$1*Sheet1!T8973</f>
        <v>0</v>
      </c>
      <c r="S8973">
        <f>S$1*Sheet1!U8973</f>
        <v>0</v>
      </c>
      <c r="T8973">
        <f>T$1*Sheet1!V8973</f>
        <v>0</v>
      </c>
      <c r="U8973">
        <f>U$1*Sheet1!W8973</f>
        <v>0</v>
      </c>
      <c r="V8973">
        <f>V$1*Sheet1!X8973</f>
        <v>0.0814594</v>
      </c>
      <c r="W8973">
        <f>W$1*Sheet1!Y8973</f>
        <v>0</v>
      </c>
      <c r="X8973">
        <f>X$1*Sheet1!Z8973</f>
        <v>0</v>
      </c>
      <c r="Y8973">
        <f>Y$1*Sheet1!AA8973</f>
        <v>0</v>
      </c>
      <c r="Z8973">
        <f>Z$1*Sheet1!AB8973</f>
        <v>0</v>
      </c>
      <c r="AA8973">
        <f>AA$1*Sheet1!AC8973</f>
        <v>-0.591150007009506</v>
      </c>
      <c r="AB8973">
        <f>AB$1*Sheet1!AD8973</f>
        <v>0</v>
      </c>
      <c r="AC8973">
        <f>AC$1*Sheet1!AE8973</f>
        <v>0.769327142865725</v>
      </c>
      <c r="AD8973">
        <f>AD$1*Sheet1!AF8973</f>
        <v>0.126144410524967</v>
      </c>
      <c r="AE8973" s="4">
        <v>-2.366</v>
      </c>
      <c r="AF8973">
        <f t="shared" si="420"/>
        <v>-4.69773208238692</v>
      </c>
      <c r="AG8973">
        <f t="shared" si="421"/>
        <v>0</v>
      </c>
      <c r="AH8973">
        <f t="shared" si="422"/>
        <v>1</v>
      </c>
      <c r="AI8973">
        <v>0</v>
      </c>
      <c r="AJ8973">
        <v>1</v>
      </c>
    </row>
    <row r="8974" spans="1:36">
      <c r="A8974">
        <v>2234</v>
      </c>
      <c r="B8974">
        <v>2017</v>
      </c>
      <c r="C8974">
        <v>0</v>
      </c>
      <c r="G8974">
        <f>G$1*Sheet1!I8974</f>
        <v>-2.503</v>
      </c>
      <c r="H8974">
        <f>H$1*Sheet1!J8974</f>
        <v>0</v>
      </c>
      <c r="I8974">
        <f>I$1*Sheet1!K8974</f>
        <v>0</v>
      </c>
      <c r="J8974">
        <f>J$1*Sheet1!L8974</f>
        <v>0</v>
      </c>
      <c r="K8974">
        <f>K$1*Sheet1!M8974</f>
        <v>0</v>
      </c>
      <c r="L8974">
        <f>L$1*Sheet1!N8974</f>
        <v>-0.5383774</v>
      </c>
      <c r="M8974">
        <f>M$1*Sheet1!O8974</f>
        <v>0</v>
      </c>
      <c r="N8974">
        <f>N$1*Sheet1!P8974</f>
        <v>0</v>
      </c>
      <c r="O8974">
        <f>O$1*Sheet1!Q8974</f>
        <v>-0.420286658818367</v>
      </c>
      <c r="P8974">
        <f>P$1*Sheet1!R8974</f>
        <v>0</v>
      </c>
      <c r="Q8974">
        <f>Q$1*Sheet1!S8974</f>
        <v>0</v>
      </c>
      <c r="R8974">
        <f>R$1*Sheet1!T8974</f>
        <v>0</v>
      </c>
      <c r="S8974">
        <f>S$1*Sheet1!U8974</f>
        <v>0</v>
      </c>
      <c r="T8974">
        <f>T$1*Sheet1!V8974</f>
        <v>0</v>
      </c>
      <c r="U8974">
        <f>U$1*Sheet1!W8974</f>
        <v>0</v>
      </c>
      <c r="V8974">
        <f>V$1*Sheet1!X8974</f>
        <v>0.0417545</v>
      </c>
      <c r="W8974">
        <f>W$1*Sheet1!Y8974</f>
        <v>0</v>
      </c>
      <c r="X8974">
        <f>X$1*Sheet1!Z8974</f>
        <v>0</v>
      </c>
      <c r="Y8974">
        <f>Y$1*Sheet1!AA8974</f>
        <v>0</v>
      </c>
      <c r="Z8974">
        <f>Z$1*Sheet1!AB8974</f>
        <v>0</v>
      </c>
      <c r="AA8974">
        <f>AA$1*Sheet1!AC8974</f>
        <v>-1.00526999759674</v>
      </c>
      <c r="AB8974">
        <f>AB$1*Sheet1!AD8974</f>
        <v>0</v>
      </c>
      <c r="AC8974">
        <f>AC$1*Sheet1!AE8974</f>
        <v>0.335427180133627</v>
      </c>
      <c r="AD8974">
        <f>AD$1*Sheet1!AF8974</f>
        <v>0.122667252628218</v>
      </c>
      <c r="AE8974" s="4">
        <v>-2.366</v>
      </c>
      <c r="AF8974">
        <f t="shared" si="420"/>
        <v>-6.33308512365326</v>
      </c>
      <c r="AG8974">
        <f t="shared" si="421"/>
        <v>0</v>
      </c>
      <c r="AH8974">
        <f t="shared" si="422"/>
        <v>1</v>
      </c>
      <c r="AI8974">
        <v>0</v>
      </c>
      <c r="AJ8974">
        <v>1</v>
      </c>
    </row>
    <row r="8975" spans="1:36">
      <c r="A8975">
        <v>2235</v>
      </c>
      <c r="B8975">
        <v>2017</v>
      </c>
      <c r="C8975">
        <v>0</v>
      </c>
      <c r="G8975">
        <f>G$1*Sheet1!I8975</f>
        <v>-2.503</v>
      </c>
      <c r="H8975">
        <f>H$1*Sheet1!J8975</f>
        <v>0</v>
      </c>
      <c r="I8975">
        <f>I$1*Sheet1!K8975</f>
        <v>0</v>
      </c>
      <c r="J8975">
        <f>J$1*Sheet1!L8975</f>
        <v>0</v>
      </c>
      <c r="K8975">
        <f>K$1*Sheet1!M8975</f>
        <v>0</v>
      </c>
      <c r="L8975">
        <f>L$1*Sheet1!N8975</f>
        <v>-0.0359535</v>
      </c>
      <c r="M8975">
        <f>M$1*Sheet1!O8975</f>
        <v>0</v>
      </c>
      <c r="N8975">
        <f>N$1*Sheet1!P8975</f>
        <v>0</v>
      </c>
      <c r="O8975">
        <f>O$1*Sheet1!Q8975</f>
        <v>-0.0948295665206133</v>
      </c>
      <c r="P8975">
        <f>P$1*Sheet1!R8975</f>
        <v>0</v>
      </c>
      <c r="Q8975">
        <f>Q$1*Sheet1!S8975</f>
        <v>0</v>
      </c>
      <c r="R8975">
        <f>R$1*Sheet1!T8975</f>
        <v>0</v>
      </c>
      <c r="S8975">
        <f>S$1*Sheet1!U8975</f>
        <v>0</v>
      </c>
      <c r="T8975">
        <f>T$1*Sheet1!V8975</f>
        <v>0</v>
      </c>
      <c r="U8975">
        <f>U$1*Sheet1!W8975</f>
        <v>0</v>
      </c>
      <c r="V8975">
        <f>V$1*Sheet1!X8975</f>
        <v>0.2369972</v>
      </c>
      <c r="W8975">
        <f>W$1*Sheet1!Y8975</f>
        <v>0</v>
      </c>
      <c r="X8975">
        <f>X$1*Sheet1!Z8975</f>
        <v>0</v>
      </c>
      <c r="Y8975">
        <f>Y$1*Sheet1!AA8975</f>
        <v>0</v>
      </c>
      <c r="Z8975">
        <f>Z$1*Sheet1!AB8975</f>
        <v>0</v>
      </c>
      <c r="AA8975">
        <f>AA$1*Sheet1!AC8975</f>
        <v>-0.757050001502038</v>
      </c>
      <c r="AB8975">
        <f>AB$1*Sheet1!AD8975</f>
        <v>0</v>
      </c>
      <c r="AC8975">
        <f>AC$1*Sheet1!AE8975</f>
        <v>0.946340088106371</v>
      </c>
      <c r="AD8975">
        <f>AD$1*Sheet1!AF8975</f>
        <v>0.116939958628758</v>
      </c>
      <c r="AE8975" s="4">
        <v>-2.366</v>
      </c>
      <c r="AF8975">
        <f t="shared" si="420"/>
        <v>-4.45655582128752</v>
      </c>
      <c r="AG8975">
        <f t="shared" si="421"/>
        <v>0</v>
      </c>
      <c r="AH8975">
        <f t="shared" si="422"/>
        <v>1</v>
      </c>
      <c r="AI8975">
        <v>0</v>
      </c>
      <c r="AJ8975">
        <v>1</v>
      </c>
    </row>
    <row r="8976" spans="1:36">
      <c r="A8976">
        <v>2236</v>
      </c>
      <c r="B8976">
        <v>2017</v>
      </c>
      <c r="C8976">
        <v>0</v>
      </c>
      <c r="G8976">
        <f>G$1*Sheet1!I8976</f>
        <v>-2.503</v>
      </c>
      <c r="H8976">
        <f>H$1*Sheet1!J8976</f>
        <v>0</v>
      </c>
      <c r="I8976">
        <f>I$1*Sheet1!K8976</f>
        <v>0</v>
      </c>
      <c r="J8976">
        <f>J$1*Sheet1!L8976</f>
        <v>0</v>
      </c>
      <c r="K8976">
        <f>K$1*Sheet1!M8976</f>
        <v>0</v>
      </c>
      <c r="L8976">
        <f>L$1*Sheet1!N8976</f>
        <v>-0.0293634</v>
      </c>
      <c r="M8976">
        <f>M$1*Sheet1!O8976</f>
        <v>0</v>
      </c>
      <c r="N8976">
        <f>N$1*Sheet1!P8976</f>
        <v>0</v>
      </c>
      <c r="O8976">
        <f>O$1*Sheet1!Q8976</f>
        <v>-0.0527624696638313</v>
      </c>
      <c r="P8976">
        <f>P$1*Sheet1!R8976</f>
        <v>0</v>
      </c>
      <c r="Q8976">
        <f>Q$1*Sheet1!S8976</f>
        <v>0</v>
      </c>
      <c r="R8976">
        <f>R$1*Sheet1!T8976</f>
        <v>0</v>
      </c>
      <c r="S8976">
        <f>S$1*Sheet1!U8976</f>
        <v>0</v>
      </c>
      <c r="T8976">
        <f>T$1*Sheet1!V8976</f>
        <v>0</v>
      </c>
      <c r="U8976">
        <f>U$1*Sheet1!W8976</f>
        <v>0</v>
      </c>
      <c r="V8976">
        <f>V$1*Sheet1!X8976</f>
        <v>0.1032913</v>
      </c>
      <c r="W8976">
        <f>W$1*Sheet1!Y8976</f>
        <v>0</v>
      </c>
      <c r="X8976">
        <f>X$1*Sheet1!Z8976</f>
        <v>0</v>
      </c>
      <c r="Y8976">
        <f>Y$1*Sheet1!AA8976</f>
        <v>0</v>
      </c>
      <c r="Z8976">
        <f>Z$1*Sheet1!AB8976</f>
        <v>0</v>
      </c>
      <c r="AA8976">
        <f>AA$1*Sheet1!AC8976</f>
        <v>-1.04601002383232</v>
      </c>
      <c r="AB8976">
        <f>AB$1*Sheet1!AD8976</f>
        <v>0</v>
      </c>
      <c r="AC8976">
        <f>AC$1*Sheet1!AE8976</f>
        <v>0.857358265908813</v>
      </c>
      <c r="AD8976">
        <f>AD$1*Sheet1!AF8976</f>
        <v>0.105787247350449</v>
      </c>
      <c r="AE8976" s="4">
        <v>-2.366</v>
      </c>
      <c r="AF8976">
        <f t="shared" si="420"/>
        <v>-4.93069908023689</v>
      </c>
      <c r="AG8976">
        <f t="shared" si="421"/>
        <v>0</v>
      </c>
      <c r="AH8976">
        <f t="shared" si="422"/>
        <v>1</v>
      </c>
      <c r="AI8976">
        <v>0</v>
      </c>
      <c r="AJ8976">
        <v>1</v>
      </c>
    </row>
    <row r="8977" spans="1:36">
      <c r="A8977">
        <v>2237</v>
      </c>
      <c r="B8977">
        <v>2017</v>
      </c>
      <c r="C8977">
        <v>0</v>
      </c>
      <c r="G8977">
        <f>G$1*Sheet1!I8977</f>
        <v>-2.503</v>
      </c>
      <c r="H8977">
        <f>H$1*Sheet1!J8977</f>
        <v>0</v>
      </c>
      <c r="I8977">
        <f>I$1*Sheet1!K8977</f>
        <v>0</v>
      </c>
      <c r="J8977">
        <f>J$1*Sheet1!L8977</f>
        <v>0</v>
      </c>
      <c r="K8977">
        <f>K$1*Sheet1!M8977</f>
        <v>0</v>
      </c>
      <c r="L8977">
        <f>L$1*Sheet1!N8977</f>
        <v>-5.8036484</v>
      </c>
      <c r="M8977">
        <f>M$1*Sheet1!O8977</f>
        <v>0</v>
      </c>
      <c r="N8977">
        <f>N$1*Sheet1!P8977</f>
        <v>0</v>
      </c>
      <c r="O8977">
        <f>O$1*Sheet1!Q8977</f>
        <v>0</v>
      </c>
      <c r="P8977">
        <f>P$1*Sheet1!R8977</f>
        <v>0</v>
      </c>
      <c r="Q8977">
        <f>Q$1*Sheet1!S8977</f>
        <v>0</v>
      </c>
      <c r="R8977">
        <f>R$1*Sheet1!T8977</f>
        <v>0</v>
      </c>
      <c r="S8977">
        <f>S$1*Sheet1!U8977</f>
        <v>0</v>
      </c>
      <c r="T8977">
        <f>T$1*Sheet1!V8977</f>
        <v>0</v>
      </c>
      <c r="U8977">
        <f>U$1*Sheet1!W8977</f>
        <v>0</v>
      </c>
      <c r="V8977">
        <f>V$1*Sheet1!X8977</f>
        <v>0.0574498</v>
      </c>
      <c r="W8977">
        <f>W$1*Sheet1!Y8977</f>
        <v>0</v>
      </c>
      <c r="X8977">
        <f>X$1*Sheet1!Z8977</f>
        <v>0</v>
      </c>
      <c r="Y8977">
        <f>Y$1*Sheet1!AA8977</f>
        <v>0</v>
      </c>
      <c r="Z8977">
        <f>Z$1*Sheet1!AB8977</f>
        <v>0</v>
      </c>
      <c r="AA8977">
        <f>AA$1*Sheet1!AC8977</f>
        <v>-1.01681997656822</v>
      </c>
      <c r="AB8977">
        <f>AB$1*Sheet1!AD8977</f>
        <v>0</v>
      </c>
      <c r="AC8977">
        <f>AC$1*Sheet1!AE8977</f>
        <v>0.596365216740365</v>
      </c>
      <c r="AD8977">
        <f>AD$1*Sheet1!AF8977</f>
        <v>0.172085625240163</v>
      </c>
      <c r="AE8977" s="4">
        <v>-2.366</v>
      </c>
      <c r="AF8977">
        <f t="shared" si="420"/>
        <v>-10.8635677345877</v>
      </c>
      <c r="AG8977">
        <f t="shared" si="421"/>
        <v>0</v>
      </c>
      <c r="AH8977">
        <f t="shared" si="422"/>
        <v>1</v>
      </c>
      <c r="AI8977">
        <v>0</v>
      </c>
      <c r="AJ8977">
        <v>1</v>
      </c>
    </row>
    <row r="8978" spans="1:36">
      <c r="A8978">
        <v>2239</v>
      </c>
      <c r="B8978">
        <v>2017</v>
      </c>
      <c r="C8978">
        <v>0</v>
      </c>
      <c r="G8978">
        <f>G$1*Sheet1!I8978</f>
        <v>-2.503</v>
      </c>
      <c r="H8978">
        <f>H$1*Sheet1!J8978</f>
        <v>0</v>
      </c>
      <c r="I8978">
        <f>I$1*Sheet1!K8978</f>
        <v>0</v>
      </c>
      <c r="J8978">
        <f>J$1*Sheet1!L8978</f>
        <v>0</v>
      </c>
      <c r="K8978">
        <f>K$1*Sheet1!M8978</f>
        <v>0</v>
      </c>
      <c r="L8978">
        <f>L$1*Sheet1!N8978</f>
        <v>-0.0363099</v>
      </c>
      <c r="M8978">
        <f>M$1*Sheet1!O8978</f>
        <v>0</v>
      </c>
      <c r="N8978">
        <f>N$1*Sheet1!P8978</f>
        <v>0</v>
      </c>
      <c r="O8978">
        <f>O$1*Sheet1!Q8978</f>
        <v>-0.172721267308929</v>
      </c>
      <c r="P8978">
        <f>P$1*Sheet1!R8978</f>
        <v>0</v>
      </c>
      <c r="Q8978">
        <f>Q$1*Sheet1!S8978</f>
        <v>0</v>
      </c>
      <c r="R8978">
        <f>R$1*Sheet1!T8978</f>
        <v>0</v>
      </c>
      <c r="S8978">
        <f>S$1*Sheet1!U8978</f>
        <v>0</v>
      </c>
      <c r="T8978">
        <f>T$1*Sheet1!V8978</f>
        <v>0</v>
      </c>
      <c r="U8978">
        <f>U$1*Sheet1!W8978</f>
        <v>0</v>
      </c>
      <c r="V8978">
        <f>V$1*Sheet1!X8978</f>
        <v>0.0963556</v>
      </c>
      <c r="W8978">
        <f>W$1*Sheet1!Y8978</f>
        <v>0</v>
      </c>
      <c r="X8978">
        <f>X$1*Sheet1!Z8978</f>
        <v>0</v>
      </c>
      <c r="Y8978">
        <f>Y$1*Sheet1!AA8978</f>
        <v>0</v>
      </c>
      <c r="Z8978">
        <f>Z$1*Sheet1!AB8978</f>
        <v>0</v>
      </c>
      <c r="AA8978">
        <f>AA$1*Sheet1!AC8978</f>
        <v>-1.22955000400543</v>
      </c>
      <c r="AB8978">
        <f>AB$1*Sheet1!AD8978</f>
        <v>0</v>
      </c>
      <c r="AC8978">
        <f>AC$1*Sheet1!AE8978</f>
        <v>0.81779967917568</v>
      </c>
      <c r="AD8978">
        <f>AD$1*Sheet1!AF8978</f>
        <v>0.156330257973217</v>
      </c>
      <c r="AE8978" s="4">
        <v>-2.366</v>
      </c>
      <c r="AF8978">
        <f t="shared" si="420"/>
        <v>-5.23709563416547</v>
      </c>
      <c r="AG8978">
        <f t="shared" si="421"/>
        <v>0</v>
      </c>
      <c r="AH8978">
        <f t="shared" si="422"/>
        <v>1</v>
      </c>
      <c r="AI8978">
        <v>0</v>
      </c>
      <c r="AJ8978">
        <v>1</v>
      </c>
    </row>
    <row r="8979" spans="1:36">
      <c r="A8979">
        <v>2240</v>
      </c>
      <c r="B8979">
        <v>2017</v>
      </c>
      <c r="C8979">
        <v>0</v>
      </c>
      <c r="G8979">
        <f>G$1*Sheet1!I8979</f>
        <v>-2.503</v>
      </c>
      <c r="H8979">
        <f>H$1*Sheet1!J8979</f>
        <v>0</v>
      </c>
      <c r="I8979">
        <f>I$1*Sheet1!K8979</f>
        <v>0</v>
      </c>
      <c r="J8979">
        <f>J$1*Sheet1!L8979</f>
        <v>0</v>
      </c>
      <c r="K8979">
        <f>K$1*Sheet1!M8979</f>
        <v>0</v>
      </c>
      <c r="L8979">
        <f>L$1*Sheet1!N8979</f>
        <v>-0.2590434</v>
      </c>
      <c r="M8979">
        <f>M$1*Sheet1!O8979</f>
        <v>0</v>
      </c>
      <c r="N8979">
        <f>N$1*Sheet1!P8979</f>
        <v>0</v>
      </c>
      <c r="O8979">
        <f>O$1*Sheet1!Q8979</f>
        <v>-0.109281330121364</v>
      </c>
      <c r="P8979">
        <f>P$1*Sheet1!R8979</f>
        <v>0</v>
      </c>
      <c r="Q8979">
        <f>Q$1*Sheet1!S8979</f>
        <v>0</v>
      </c>
      <c r="R8979">
        <f>R$1*Sheet1!T8979</f>
        <v>0</v>
      </c>
      <c r="S8979">
        <f>S$1*Sheet1!U8979</f>
        <v>0</v>
      </c>
      <c r="T8979">
        <f>T$1*Sheet1!V8979</f>
        <v>0</v>
      </c>
      <c r="U8979">
        <f>U$1*Sheet1!W8979</f>
        <v>0</v>
      </c>
      <c r="V8979">
        <f>V$1*Sheet1!X8979</f>
        <v>0.0830454</v>
      </c>
      <c r="W8979">
        <f>W$1*Sheet1!Y8979</f>
        <v>0</v>
      </c>
      <c r="X8979">
        <f>X$1*Sheet1!Z8979</f>
        <v>0</v>
      </c>
      <c r="Y8979">
        <f>Y$1*Sheet1!AA8979</f>
        <v>0</v>
      </c>
      <c r="Z8979">
        <f>Z$1*Sheet1!AB8979</f>
        <v>0</v>
      </c>
      <c r="AA8979">
        <f>AA$1*Sheet1!AC8979</f>
        <v>-0.834959989786148</v>
      </c>
      <c r="AB8979">
        <f>AB$1*Sheet1!AD8979</f>
        <v>0</v>
      </c>
      <c r="AC8979">
        <f>AC$1*Sheet1!AE8979</f>
        <v>0.531185080249854</v>
      </c>
      <c r="AD8979">
        <f>AD$1*Sheet1!AF8979</f>
        <v>0.132651442645531</v>
      </c>
      <c r="AE8979" s="4">
        <v>-2.366</v>
      </c>
      <c r="AF8979">
        <f t="shared" si="420"/>
        <v>-5.32540279701213</v>
      </c>
      <c r="AG8979">
        <f t="shared" si="421"/>
        <v>0</v>
      </c>
      <c r="AH8979">
        <f t="shared" si="422"/>
        <v>1</v>
      </c>
      <c r="AI8979">
        <v>0</v>
      </c>
      <c r="AJ8979">
        <v>1</v>
      </c>
    </row>
    <row r="8980" spans="1:36">
      <c r="A8980">
        <v>2241</v>
      </c>
      <c r="B8980">
        <v>2017</v>
      </c>
      <c r="C8980">
        <v>0</v>
      </c>
      <c r="G8980">
        <f>G$1*Sheet1!I8980</f>
        <v>-2.503</v>
      </c>
      <c r="H8980">
        <f>H$1*Sheet1!J8980</f>
        <v>0</v>
      </c>
      <c r="I8980">
        <f>I$1*Sheet1!K8980</f>
        <v>0</v>
      </c>
      <c r="J8980">
        <f>J$1*Sheet1!L8980</f>
        <v>0</v>
      </c>
      <c r="K8980">
        <f>K$1*Sheet1!M8980</f>
        <v>0</v>
      </c>
      <c r="L8980">
        <f>L$1*Sheet1!N8980</f>
        <v>-0.0387552</v>
      </c>
      <c r="M8980">
        <f>M$1*Sheet1!O8980</f>
        <v>0</v>
      </c>
      <c r="N8980">
        <f>N$1*Sheet1!P8980</f>
        <v>0</v>
      </c>
      <c r="O8980">
        <f>O$1*Sheet1!Q8980</f>
        <v>-0.0622870377113619</v>
      </c>
      <c r="P8980">
        <f>P$1*Sheet1!R8980</f>
        <v>0</v>
      </c>
      <c r="Q8980">
        <f>Q$1*Sheet1!S8980</f>
        <v>0</v>
      </c>
      <c r="R8980">
        <f>R$1*Sheet1!T8980</f>
        <v>0</v>
      </c>
      <c r="S8980">
        <f>S$1*Sheet1!U8980</f>
        <v>0</v>
      </c>
      <c r="T8980">
        <f>T$1*Sheet1!V8980</f>
        <v>0</v>
      </c>
      <c r="U8980">
        <f>U$1*Sheet1!W8980</f>
        <v>0</v>
      </c>
      <c r="V8980">
        <f>V$1*Sheet1!X8980</f>
        <v>0.0626653</v>
      </c>
      <c r="W8980">
        <f>W$1*Sheet1!Y8980</f>
        <v>0</v>
      </c>
      <c r="X8980">
        <f>X$1*Sheet1!Z8980</f>
        <v>0</v>
      </c>
      <c r="Y8980">
        <f>Y$1*Sheet1!AA8980</f>
        <v>0</v>
      </c>
      <c r="Z8980">
        <f>Z$1*Sheet1!AB8980</f>
        <v>0</v>
      </c>
      <c r="AA8980">
        <f>AA$1*Sheet1!AC8980</f>
        <v>-0.981329995393753</v>
      </c>
      <c r="AB8980">
        <f>AB$1*Sheet1!AD8980</f>
        <v>0</v>
      </c>
      <c r="AC8980">
        <f>AC$1*Sheet1!AE8980</f>
        <v>0.551055753012666</v>
      </c>
      <c r="AD8980">
        <f>AD$1*Sheet1!AF8980</f>
        <v>0.100666766724457</v>
      </c>
      <c r="AE8980" s="4">
        <v>-2.366</v>
      </c>
      <c r="AF8980">
        <f t="shared" si="420"/>
        <v>-5.23698441336799</v>
      </c>
      <c r="AG8980">
        <f t="shared" si="421"/>
        <v>0</v>
      </c>
      <c r="AH8980">
        <f t="shared" si="422"/>
        <v>1</v>
      </c>
      <c r="AI8980">
        <v>0</v>
      </c>
      <c r="AJ8980">
        <v>1</v>
      </c>
    </row>
    <row r="8981" spans="1:36">
      <c r="A8981">
        <v>2244</v>
      </c>
      <c r="B8981">
        <v>2017</v>
      </c>
      <c r="C8981">
        <v>0</v>
      </c>
      <c r="G8981">
        <f>G$1*Sheet1!I8981</f>
        <v>-2.503</v>
      </c>
      <c r="H8981">
        <f>H$1*Sheet1!J8981</f>
        <v>0</v>
      </c>
      <c r="I8981">
        <f>I$1*Sheet1!K8981</f>
        <v>0</v>
      </c>
      <c r="J8981">
        <f>J$1*Sheet1!L8981</f>
        <v>0</v>
      </c>
      <c r="K8981">
        <f>K$1*Sheet1!M8981</f>
        <v>0</v>
      </c>
      <c r="L8981">
        <f>L$1*Sheet1!N8981</f>
        <v>-0.8841525</v>
      </c>
      <c r="M8981">
        <f>M$1*Sheet1!O8981</f>
        <v>0</v>
      </c>
      <c r="N8981">
        <f>N$1*Sheet1!P8981</f>
        <v>0</v>
      </c>
      <c r="O8981">
        <f>O$1*Sheet1!Q8981</f>
        <v>-0.130848587545656</v>
      </c>
      <c r="P8981">
        <f>P$1*Sheet1!R8981</f>
        <v>0</v>
      </c>
      <c r="Q8981">
        <f>Q$1*Sheet1!S8981</f>
        <v>0</v>
      </c>
      <c r="R8981">
        <f>R$1*Sheet1!T8981</f>
        <v>0</v>
      </c>
      <c r="S8981">
        <f>S$1*Sheet1!U8981</f>
        <v>0</v>
      </c>
      <c r="T8981">
        <f>T$1*Sheet1!V8981</f>
        <v>0</v>
      </c>
      <c r="U8981">
        <f>U$1*Sheet1!W8981</f>
        <v>0</v>
      </c>
      <c r="V8981">
        <f>V$1*Sheet1!X8981</f>
        <v>0.104798</v>
      </c>
      <c r="W8981">
        <f>W$1*Sheet1!Y8981</f>
        <v>0</v>
      </c>
      <c r="X8981">
        <f>X$1*Sheet1!Z8981</f>
        <v>0</v>
      </c>
      <c r="Y8981">
        <f>Y$1*Sheet1!AA8981</f>
        <v>0</v>
      </c>
      <c r="Z8981">
        <f>Z$1*Sheet1!AB8981</f>
        <v>0</v>
      </c>
      <c r="AA8981">
        <f>AA$1*Sheet1!AC8981</f>
        <v>-1.33476002383232</v>
      </c>
      <c r="AB8981">
        <f>AB$1*Sheet1!AD8981</f>
        <v>0</v>
      </c>
      <c r="AC8981">
        <f>AC$1*Sheet1!AE8981</f>
        <v>1.00595383175128</v>
      </c>
      <c r="AD8981">
        <f>AD$1*Sheet1!AF8981</f>
        <v>0.160556045285943</v>
      </c>
      <c r="AE8981" s="4">
        <v>-2.366</v>
      </c>
      <c r="AF8981">
        <f t="shared" si="420"/>
        <v>-5.94745323434076</v>
      </c>
      <c r="AG8981">
        <f t="shared" si="421"/>
        <v>0</v>
      </c>
      <c r="AH8981">
        <f t="shared" si="422"/>
        <v>1</v>
      </c>
      <c r="AI8981">
        <v>0</v>
      </c>
      <c r="AJ8981">
        <v>1</v>
      </c>
    </row>
    <row r="8982" spans="1:36">
      <c r="A8982">
        <v>2245</v>
      </c>
      <c r="B8982">
        <v>2017</v>
      </c>
      <c r="C8982">
        <v>0</v>
      </c>
      <c r="G8982">
        <f>G$1*Sheet1!I8982</f>
        <v>-2.503</v>
      </c>
      <c r="H8982">
        <f>H$1*Sheet1!J8982</f>
        <v>0</v>
      </c>
      <c r="I8982">
        <f>I$1*Sheet1!K8982</f>
        <v>0</v>
      </c>
      <c r="J8982">
        <f>J$1*Sheet1!L8982</f>
        <v>0</v>
      </c>
      <c r="K8982">
        <f>K$1*Sheet1!M8982</f>
        <v>0</v>
      </c>
      <c r="L8982">
        <f>L$1*Sheet1!N8982</f>
        <v>-0.0481426</v>
      </c>
      <c r="M8982">
        <f>M$1*Sheet1!O8982</f>
        <v>0</v>
      </c>
      <c r="N8982">
        <f>N$1*Sheet1!P8982</f>
        <v>0</v>
      </c>
      <c r="O8982">
        <f>O$1*Sheet1!Q8982</f>
        <v>-0.00623821626506491</v>
      </c>
      <c r="P8982">
        <f>P$1*Sheet1!R8982</f>
        <v>0</v>
      </c>
      <c r="Q8982">
        <f>Q$1*Sheet1!S8982</f>
        <v>0</v>
      </c>
      <c r="R8982">
        <f>R$1*Sheet1!T8982</f>
        <v>0</v>
      </c>
      <c r="S8982">
        <f>S$1*Sheet1!U8982</f>
        <v>0</v>
      </c>
      <c r="T8982">
        <f>T$1*Sheet1!V8982</f>
        <v>0</v>
      </c>
      <c r="U8982">
        <f>U$1*Sheet1!W8982</f>
        <v>0</v>
      </c>
      <c r="V8982">
        <f>V$1*Sheet1!X8982</f>
        <v>0.0876082</v>
      </c>
      <c r="W8982">
        <f>W$1*Sheet1!Y8982</f>
        <v>0</v>
      </c>
      <c r="X8982">
        <f>X$1*Sheet1!Z8982</f>
        <v>0</v>
      </c>
      <c r="Y8982">
        <f>Y$1*Sheet1!AA8982</f>
        <v>0</v>
      </c>
      <c r="Z8982">
        <f>Z$1*Sheet1!AB8982</f>
        <v>0</v>
      </c>
      <c r="AA8982">
        <f>AA$1*Sheet1!AC8982</f>
        <v>-0.864360023707152</v>
      </c>
      <c r="AB8982">
        <f>AB$1*Sheet1!AD8982</f>
        <v>0</v>
      </c>
      <c r="AC8982">
        <f>AC$1*Sheet1!AE8982</f>
        <v>0.648721692937281</v>
      </c>
      <c r="AD8982">
        <f>AD$1*Sheet1!AF8982</f>
        <v>0.0811499810119767</v>
      </c>
      <c r="AE8982" s="4">
        <v>-2.366</v>
      </c>
      <c r="AF8982">
        <f t="shared" si="420"/>
        <v>-4.97026096602296</v>
      </c>
      <c r="AG8982">
        <f t="shared" si="421"/>
        <v>0</v>
      </c>
      <c r="AH8982">
        <f t="shared" si="422"/>
        <v>1</v>
      </c>
      <c r="AI8982">
        <v>0</v>
      </c>
      <c r="AJ8982">
        <v>1</v>
      </c>
    </row>
    <row r="8983" spans="1:36">
      <c r="A8983">
        <v>2250</v>
      </c>
      <c r="B8983">
        <v>2017</v>
      </c>
      <c r="C8983">
        <v>0</v>
      </c>
      <c r="G8983">
        <f>G$1*Sheet1!I8983</f>
        <v>-2.503</v>
      </c>
      <c r="H8983">
        <f>H$1*Sheet1!J8983</f>
        <v>0</v>
      </c>
      <c r="I8983">
        <f>I$1*Sheet1!K8983</f>
        <v>0</v>
      </c>
      <c r="J8983">
        <f>J$1*Sheet1!L8983</f>
        <v>0</v>
      </c>
      <c r="K8983">
        <f>K$1*Sheet1!M8983</f>
        <v>0</v>
      </c>
      <c r="L8983">
        <f>L$1*Sheet1!N8983</f>
        <v>-0.0476575</v>
      </c>
      <c r="M8983">
        <f>M$1*Sheet1!O8983</f>
        <v>0</v>
      </c>
      <c r="N8983">
        <f>N$1*Sheet1!P8983</f>
        <v>0</v>
      </c>
      <c r="O8983">
        <f>O$1*Sheet1!Q8983</f>
        <v>-0.0441803844053917</v>
      </c>
      <c r="P8983">
        <f>P$1*Sheet1!R8983</f>
        <v>0</v>
      </c>
      <c r="Q8983">
        <f>Q$1*Sheet1!S8983</f>
        <v>0</v>
      </c>
      <c r="R8983">
        <f>R$1*Sheet1!T8983</f>
        <v>0</v>
      </c>
      <c r="S8983">
        <f>S$1*Sheet1!U8983</f>
        <v>0</v>
      </c>
      <c r="T8983">
        <f>T$1*Sheet1!V8983</f>
        <v>0</v>
      </c>
      <c r="U8983">
        <f>U$1*Sheet1!W8983</f>
        <v>0</v>
      </c>
      <c r="V8983">
        <f>V$1*Sheet1!X8983</f>
        <v>0.0782569</v>
      </c>
      <c r="W8983">
        <f>W$1*Sheet1!Y8983</f>
        <v>0</v>
      </c>
      <c r="X8983">
        <f>X$1*Sheet1!Z8983</f>
        <v>0</v>
      </c>
      <c r="Y8983">
        <f>Y$1*Sheet1!AA8983</f>
        <v>0</v>
      </c>
      <c r="Z8983">
        <f>Z$1*Sheet1!AB8983</f>
        <v>0</v>
      </c>
      <c r="AA8983">
        <f>AA$1*Sheet1!AC8983</f>
        <v>-0.791909995794296</v>
      </c>
      <c r="AB8983">
        <f>AB$1*Sheet1!AD8983</f>
        <v>0</v>
      </c>
      <c r="AC8983">
        <f>AC$1*Sheet1!AE8983</f>
        <v>0.449665924336521</v>
      </c>
      <c r="AD8983">
        <f>AD$1*Sheet1!AF8983</f>
        <v>0.108754487339562</v>
      </c>
      <c r="AE8983" s="4">
        <v>-2.366</v>
      </c>
      <c r="AF8983">
        <f t="shared" si="420"/>
        <v>-5.11607056852361</v>
      </c>
      <c r="AG8983">
        <f t="shared" si="421"/>
        <v>0</v>
      </c>
      <c r="AH8983">
        <f t="shared" si="422"/>
        <v>1</v>
      </c>
      <c r="AI8983">
        <v>0</v>
      </c>
      <c r="AJ8983">
        <v>1</v>
      </c>
    </row>
    <row r="8984" spans="1:36">
      <c r="A8984">
        <v>2254</v>
      </c>
      <c r="B8984">
        <v>2017</v>
      </c>
      <c r="C8984">
        <v>0</v>
      </c>
      <c r="G8984">
        <f>G$1*Sheet1!I8984</f>
        <v>-2.503</v>
      </c>
      <c r="H8984">
        <f>H$1*Sheet1!J8984</f>
        <v>0</v>
      </c>
      <c r="I8984">
        <f>I$1*Sheet1!K8984</f>
        <v>0</v>
      </c>
      <c r="J8984">
        <f>J$1*Sheet1!L8984</f>
        <v>0</v>
      </c>
      <c r="K8984">
        <f>K$1*Sheet1!M8984</f>
        <v>0</v>
      </c>
      <c r="L8984">
        <f>L$1*Sheet1!N8984</f>
        <v>-0.2421111</v>
      </c>
      <c r="M8984">
        <f>M$1*Sheet1!O8984</f>
        <v>0</v>
      </c>
      <c r="N8984">
        <f>N$1*Sheet1!P8984</f>
        <v>0</v>
      </c>
      <c r="O8984">
        <f>O$1*Sheet1!Q8984</f>
        <v>-0.0787081383225145</v>
      </c>
      <c r="P8984">
        <f>P$1*Sheet1!R8984</f>
        <v>0</v>
      </c>
      <c r="Q8984">
        <f>Q$1*Sheet1!S8984</f>
        <v>0</v>
      </c>
      <c r="R8984">
        <f>R$1*Sheet1!T8984</f>
        <v>0</v>
      </c>
      <c r="S8984">
        <f>S$1*Sheet1!U8984</f>
        <v>0</v>
      </c>
      <c r="T8984">
        <f>T$1*Sheet1!V8984</f>
        <v>0</v>
      </c>
      <c r="U8984">
        <f>U$1*Sheet1!W8984</f>
        <v>0</v>
      </c>
      <c r="V8984">
        <f>V$1*Sheet1!X8984</f>
        <v>0.0961726</v>
      </c>
      <c r="W8984">
        <f>W$1*Sheet1!Y8984</f>
        <v>0</v>
      </c>
      <c r="X8984">
        <f>X$1*Sheet1!Z8984</f>
        <v>0</v>
      </c>
      <c r="Y8984">
        <f>Y$1*Sheet1!AA8984</f>
        <v>0</v>
      </c>
      <c r="Z8984">
        <f>Z$1*Sheet1!AB8984</f>
        <v>0</v>
      </c>
      <c r="AA8984">
        <f>AA$1*Sheet1!AC8984</f>
        <v>-0.843780001401901</v>
      </c>
      <c r="AB8984">
        <f>AB$1*Sheet1!AD8984</f>
        <v>0</v>
      </c>
      <c r="AC8984">
        <f>AC$1*Sheet1!AE8984</f>
        <v>0.551839791565274</v>
      </c>
      <c r="AD8984">
        <f>AD$1*Sheet1!AF8984</f>
        <v>0.108071445247981</v>
      </c>
      <c r="AE8984" s="4">
        <v>-2.366</v>
      </c>
      <c r="AF8984">
        <f t="shared" si="420"/>
        <v>-5.27751540291116</v>
      </c>
      <c r="AG8984">
        <f t="shared" si="421"/>
        <v>0</v>
      </c>
      <c r="AH8984">
        <f t="shared" si="422"/>
        <v>1</v>
      </c>
      <c r="AI8984">
        <v>0</v>
      </c>
      <c r="AJ8984">
        <v>1</v>
      </c>
    </row>
    <row r="8985" spans="1:36">
      <c r="A8985">
        <v>2258</v>
      </c>
      <c r="B8985">
        <v>2017</v>
      </c>
      <c r="C8985">
        <v>0</v>
      </c>
      <c r="G8985">
        <f>G$1*Sheet1!I8985</f>
        <v>-2.503</v>
      </c>
      <c r="H8985">
        <f>H$1*Sheet1!J8985</f>
        <v>0</v>
      </c>
      <c r="I8985">
        <f>I$1*Sheet1!K8985</f>
        <v>0</v>
      </c>
      <c r="J8985">
        <f>J$1*Sheet1!L8985</f>
        <v>0</v>
      </c>
      <c r="K8985">
        <f>K$1*Sheet1!M8985</f>
        <v>0</v>
      </c>
      <c r="L8985">
        <f>L$1*Sheet1!N8985</f>
        <v>-0.06138</v>
      </c>
      <c r="M8985">
        <f>M$1*Sheet1!O8985</f>
        <v>0</v>
      </c>
      <c r="N8985">
        <f>N$1*Sheet1!P8985</f>
        <v>0</v>
      </c>
      <c r="O8985">
        <f>O$1*Sheet1!Q8985</f>
        <v>-1.0863776789062e-5</v>
      </c>
      <c r="P8985">
        <f>P$1*Sheet1!R8985</f>
        <v>0</v>
      </c>
      <c r="Q8985">
        <f>Q$1*Sheet1!S8985</f>
        <v>0</v>
      </c>
      <c r="R8985">
        <f>R$1*Sheet1!T8985</f>
        <v>0</v>
      </c>
      <c r="S8985">
        <f>S$1*Sheet1!U8985</f>
        <v>0</v>
      </c>
      <c r="T8985">
        <f>T$1*Sheet1!V8985</f>
        <v>0</v>
      </c>
      <c r="U8985">
        <f>U$1*Sheet1!W8985</f>
        <v>0</v>
      </c>
      <c r="V8985">
        <f>V$1*Sheet1!X8985</f>
        <v>0.090402</v>
      </c>
      <c r="W8985">
        <f>W$1*Sheet1!Y8985</f>
        <v>0</v>
      </c>
      <c r="X8985">
        <f>X$1*Sheet1!Z8985</f>
        <v>0</v>
      </c>
      <c r="Y8985">
        <f>Y$1*Sheet1!AA8985</f>
        <v>0</v>
      </c>
      <c r="Z8985">
        <f>Z$1*Sheet1!AB8985</f>
        <v>0</v>
      </c>
      <c r="AA8985">
        <f>AA$1*Sheet1!AC8985</f>
        <v>-1.12812002563476</v>
      </c>
      <c r="AB8985">
        <f>AB$1*Sheet1!AD8985</f>
        <v>0</v>
      </c>
      <c r="AC8985">
        <f>AC$1*Sheet1!AE8985</f>
        <v>0.408549541653564</v>
      </c>
      <c r="AD8985">
        <f>AD$1*Sheet1!AF8985</f>
        <v>0.127758278372507</v>
      </c>
      <c r="AE8985" s="4">
        <v>-2.366</v>
      </c>
      <c r="AF8985">
        <f t="shared" si="420"/>
        <v>-5.43180106938548</v>
      </c>
      <c r="AG8985">
        <f t="shared" si="421"/>
        <v>0</v>
      </c>
      <c r="AH8985">
        <f t="shared" si="422"/>
        <v>1</v>
      </c>
      <c r="AI8985">
        <v>0</v>
      </c>
      <c r="AJ8985">
        <v>1</v>
      </c>
    </row>
    <row r="8986" spans="1:36">
      <c r="A8986">
        <v>2262</v>
      </c>
      <c r="B8986">
        <v>2017</v>
      </c>
      <c r="C8986">
        <v>0</v>
      </c>
      <c r="G8986">
        <f>G$1*Sheet1!I8986</f>
        <v>-2.503</v>
      </c>
      <c r="H8986">
        <f>H$1*Sheet1!J8986</f>
        <v>0</v>
      </c>
      <c r="I8986">
        <f>I$1*Sheet1!K8986</f>
        <v>0</v>
      </c>
      <c r="J8986">
        <f>J$1*Sheet1!L8986</f>
        <v>0</v>
      </c>
      <c r="K8986">
        <f>K$1*Sheet1!M8986</f>
        <v>0</v>
      </c>
      <c r="L8986">
        <f>L$1*Sheet1!N8986</f>
        <v>-0.0561858</v>
      </c>
      <c r="M8986">
        <f>M$1*Sheet1!O8986</f>
        <v>0</v>
      </c>
      <c r="N8986">
        <f>N$1*Sheet1!P8986</f>
        <v>0</v>
      </c>
      <c r="O8986">
        <f>O$1*Sheet1!Q8986</f>
        <v>-0.0332930170433052</v>
      </c>
      <c r="P8986">
        <f>P$1*Sheet1!R8986</f>
        <v>0</v>
      </c>
      <c r="Q8986">
        <f>Q$1*Sheet1!S8986</f>
        <v>0</v>
      </c>
      <c r="R8986">
        <f>R$1*Sheet1!T8986</f>
        <v>0</v>
      </c>
      <c r="S8986">
        <f>S$1*Sheet1!U8986</f>
        <v>0</v>
      </c>
      <c r="T8986">
        <f>T$1*Sheet1!V8986</f>
        <v>0</v>
      </c>
      <c r="U8986">
        <f>U$1*Sheet1!W8986</f>
        <v>0</v>
      </c>
      <c r="V8986">
        <f>V$1*Sheet1!X8986</f>
        <v>0.18056</v>
      </c>
      <c r="W8986">
        <f>W$1*Sheet1!Y8986</f>
        <v>0</v>
      </c>
      <c r="X8986">
        <f>X$1*Sheet1!Z8986</f>
        <v>0</v>
      </c>
      <c r="Y8986">
        <f>Y$1*Sheet1!AA8986</f>
        <v>0</v>
      </c>
      <c r="Z8986">
        <f>Z$1*Sheet1!AB8986</f>
        <v>0</v>
      </c>
      <c r="AA8986">
        <f>AA$1*Sheet1!AC8986</f>
        <v>-1.07100003504753</v>
      </c>
      <c r="AB8986">
        <f>AB$1*Sheet1!AD8986</f>
        <v>0</v>
      </c>
      <c r="AC8986">
        <f>AC$1*Sheet1!AE8986</f>
        <v>0.604088703322359</v>
      </c>
      <c r="AD8986">
        <f>AD$1*Sheet1!AF8986</f>
        <v>0.158300868688084</v>
      </c>
      <c r="AE8986" s="4">
        <v>-2.366</v>
      </c>
      <c r="AF8986">
        <f t="shared" si="420"/>
        <v>-5.08652928008039</v>
      </c>
      <c r="AG8986">
        <f t="shared" si="421"/>
        <v>0</v>
      </c>
      <c r="AH8986">
        <f t="shared" si="422"/>
        <v>1</v>
      </c>
      <c r="AI8986">
        <v>0</v>
      </c>
      <c r="AJ8986">
        <v>1</v>
      </c>
    </row>
    <row r="8987" spans="1:36">
      <c r="A8987">
        <v>2266</v>
      </c>
      <c r="B8987">
        <v>2017</v>
      </c>
      <c r="C8987">
        <v>0</v>
      </c>
      <c r="G8987">
        <f>G$1*Sheet1!I8987</f>
        <v>-2.503</v>
      </c>
      <c r="H8987">
        <f>H$1*Sheet1!J8987</f>
        <v>0</v>
      </c>
      <c r="I8987">
        <f>I$1*Sheet1!K8987</f>
        <v>0</v>
      </c>
      <c r="J8987">
        <f>J$1*Sheet1!L8987</f>
        <v>0</v>
      </c>
      <c r="K8987">
        <f>K$1*Sheet1!M8987</f>
        <v>0</v>
      </c>
      <c r="L8987">
        <f>L$1*Sheet1!N8987</f>
        <v>-0.0466147</v>
      </c>
      <c r="M8987">
        <f>M$1*Sheet1!O8987</f>
        <v>0</v>
      </c>
      <c r="N8987">
        <f>N$1*Sheet1!P8987</f>
        <v>0</v>
      </c>
      <c r="O8987">
        <f>O$1*Sheet1!Q8987</f>
        <v>-2.01204131100473</v>
      </c>
      <c r="P8987">
        <f>P$1*Sheet1!R8987</f>
        <v>0</v>
      </c>
      <c r="Q8987">
        <f>Q$1*Sheet1!S8987</f>
        <v>0</v>
      </c>
      <c r="R8987">
        <f>R$1*Sheet1!T8987</f>
        <v>0</v>
      </c>
      <c r="S8987">
        <f>S$1*Sheet1!U8987</f>
        <v>0</v>
      </c>
      <c r="T8987">
        <f>T$1*Sheet1!V8987</f>
        <v>0</v>
      </c>
      <c r="U8987">
        <f>U$1*Sheet1!W8987</f>
        <v>0</v>
      </c>
      <c r="V8987">
        <f>V$1*Sheet1!X8987</f>
        <v>0.0489647</v>
      </c>
      <c r="W8987">
        <f>W$1*Sheet1!Y8987</f>
        <v>0</v>
      </c>
      <c r="X8987">
        <f>X$1*Sheet1!Z8987</f>
        <v>0</v>
      </c>
      <c r="Y8987">
        <f>Y$1*Sheet1!AA8987</f>
        <v>0</v>
      </c>
      <c r="Z8987">
        <f>Z$1*Sheet1!AB8987</f>
        <v>0</v>
      </c>
      <c r="AA8987">
        <f>AA$1*Sheet1!AC8987</f>
        <v>-0.640290005207061</v>
      </c>
      <c r="AB8987">
        <f>AB$1*Sheet1!AD8987</f>
        <v>0</v>
      </c>
      <c r="AC8987">
        <f>AC$1*Sheet1!AE8987</f>
        <v>0.702679719906978</v>
      </c>
      <c r="AD8987">
        <f>AD$1*Sheet1!AF8987</f>
        <v>0.146364345026936</v>
      </c>
      <c r="AE8987" s="4">
        <v>-2.366</v>
      </c>
      <c r="AF8987">
        <f t="shared" si="420"/>
        <v>-6.66993725127788</v>
      </c>
      <c r="AG8987">
        <f t="shared" si="421"/>
        <v>0</v>
      </c>
      <c r="AH8987">
        <f t="shared" si="422"/>
        <v>1</v>
      </c>
      <c r="AI8987">
        <v>0</v>
      </c>
      <c r="AJ8987">
        <v>1</v>
      </c>
    </row>
    <row r="8988" spans="1:36">
      <c r="A8988">
        <v>2270</v>
      </c>
      <c r="B8988">
        <v>2017</v>
      </c>
      <c r="C8988">
        <v>0</v>
      </c>
      <c r="G8988">
        <f>G$1*Sheet1!I8988</f>
        <v>-2.503</v>
      </c>
      <c r="H8988">
        <f>H$1*Sheet1!J8988</f>
        <v>0</v>
      </c>
      <c r="I8988">
        <f>I$1*Sheet1!K8988</f>
        <v>0</v>
      </c>
      <c r="J8988">
        <f>J$1*Sheet1!L8988</f>
        <v>0</v>
      </c>
      <c r="K8988">
        <f>K$1*Sheet1!M8988</f>
        <v>0</v>
      </c>
      <c r="L8988">
        <f>L$1*Sheet1!N8988</f>
        <v>-0.012705</v>
      </c>
      <c r="M8988">
        <f>M$1*Sheet1!O8988</f>
        <v>0</v>
      </c>
      <c r="N8988">
        <f>N$1*Sheet1!P8988</f>
        <v>0</v>
      </c>
      <c r="O8988">
        <f>O$1*Sheet1!Q8988</f>
        <v>0</v>
      </c>
      <c r="P8988">
        <f>P$1*Sheet1!R8988</f>
        <v>0</v>
      </c>
      <c r="Q8988">
        <f>Q$1*Sheet1!S8988</f>
        <v>0</v>
      </c>
      <c r="R8988">
        <f>R$1*Sheet1!T8988</f>
        <v>0</v>
      </c>
      <c r="S8988">
        <f>S$1*Sheet1!U8988</f>
        <v>0</v>
      </c>
      <c r="T8988">
        <f>T$1*Sheet1!V8988</f>
        <v>0</v>
      </c>
      <c r="U8988">
        <f>U$1*Sheet1!W8988</f>
        <v>0</v>
      </c>
      <c r="V8988">
        <f>V$1*Sheet1!X8988</f>
        <v>0.178608</v>
      </c>
      <c r="W8988">
        <f>W$1*Sheet1!Y8988</f>
        <v>0</v>
      </c>
      <c r="X8988">
        <f>X$1*Sheet1!Z8988</f>
        <v>0</v>
      </c>
      <c r="Y8988">
        <f>Y$1*Sheet1!AA8988</f>
        <v>0</v>
      </c>
      <c r="Z8988">
        <f>Z$1*Sheet1!AB8988</f>
        <v>0</v>
      </c>
      <c r="AA8988">
        <f>AA$1*Sheet1!AC8988</f>
        <v>-1.13441999959946</v>
      </c>
      <c r="AB8988">
        <f>AB$1*Sheet1!AD8988</f>
        <v>0</v>
      </c>
      <c r="AC8988">
        <f>AC$1*Sheet1!AE8988</f>
        <v>0.832157612379269</v>
      </c>
      <c r="AD8988">
        <f>AD$1*Sheet1!AF8988</f>
        <v>0.209525313450455</v>
      </c>
      <c r="AE8988" s="4">
        <v>-2.366</v>
      </c>
      <c r="AF8988">
        <f t="shared" si="420"/>
        <v>-4.79583407376973</v>
      </c>
      <c r="AG8988">
        <f t="shared" si="421"/>
        <v>0</v>
      </c>
      <c r="AH8988">
        <f t="shared" si="422"/>
        <v>1</v>
      </c>
      <c r="AI8988">
        <v>0</v>
      </c>
      <c r="AJ8988">
        <v>1</v>
      </c>
    </row>
    <row r="8989" spans="1:36">
      <c r="A8989">
        <v>2271</v>
      </c>
      <c r="B8989">
        <v>2017</v>
      </c>
      <c r="C8989">
        <v>0</v>
      </c>
      <c r="G8989">
        <f>G$1*Sheet1!I8989</f>
        <v>-2.503</v>
      </c>
      <c r="H8989">
        <f>H$1*Sheet1!J8989</f>
        <v>0</v>
      </c>
      <c r="I8989">
        <f>I$1*Sheet1!K8989</f>
        <v>0</v>
      </c>
      <c r="J8989">
        <f>J$1*Sheet1!L8989</f>
        <v>0</v>
      </c>
      <c r="K8989">
        <f>K$1*Sheet1!M8989</f>
        <v>0</v>
      </c>
      <c r="L8989">
        <f>L$1*Sheet1!N8989</f>
        <v>-0.0351428</v>
      </c>
      <c r="M8989">
        <f>M$1*Sheet1!O8989</f>
        <v>0</v>
      </c>
      <c r="N8989">
        <f>N$1*Sheet1!P8989</f>
        <v>0</v>
      </c>
      <c r="O8989">
        <f>O$1*Sheet1!Q8989</f>
        <v>0</v>
      </c>
      <c r="P8989">
        <f>P$1*Sheet1!R8989</f>
        <v>0</v>
      </c>
      <c r="Q8989">
        <f>Q$1*Sheet1!S8989</f>
        <v>0</v>
      </c>
      <c r="R8989">
        <f>R$1*Sheet1!T8989</f>
        <v>0</v>
      </c>
      <c r="S8989">
        <f>S$1*Sheet1!U8989</f>
        <v>0</v>
      </c>
      <c r="T8989">
        <f>T$1*Sheet1!V8989</f>
        <v>0</v>
      </c>
      <c r="U8989">
        <f>U$1*Sheet1!W8989</f>
        <v>0</v>
      </c>
      <c r="V8989">
        <f>V$1*Sheet1!X8989</f>
        <v>0.0858819</v>
      </c>
      <c r="W8989">
        <f>W$1*Sheet1!Y8989</f>
        <v>0</v>
      </c>
      <c r="X8989">
        <f>X$1*Sheet1!Z8989</f>
        <v>0</v>
      </c>
      <c r="Y8989">
        <f>Y$1*Sheet1!AA8989</f>
        <v>0</v>
      </c>
      <c r="Z8989">
        <f>Z$1*Sheet1!AB8989</f>
        <v>0</v>
      </c>
      <c r="AA8989">
        <f>AA$1*Sheet1!AC8989</f>
        <v>-0.891870005607605</v>
      </c>
      <c r="AB8989">
        <f>AB$1*Sheet1!AD8989</f>
        <v>0</v>
      </c>
      <c r="AC8989">
        <f>AC$1*Sheet1!AE8989</f>
        <v>0.627767489114437</v>
      </c>
      <c r="AD8989">
        <f>AD$1*Sheet1!AF8989</f>
        <v>0.135065257804691</v>
      </c>
      <c r="AE8989" s="4">
        <v>-2.366</v>
      </c>
      <c r="AF8989">
        <f t="shared" si="420"/>
        <v>-4.94729815868848</v>
      </c>
      <c r="AG8989">
        <f t="shared" si="421"/>
        <v>0</v>
      </c>
      <c r="AH8989">
        <f t="shared" si="422"/>
        <v>1</v>
      </c>
      <c r="AI8989">
        <v>0</v>
      </c>
      <c r="AJ8989">
        <v>1</v>
      </c>
    </row>
    <row r="8990" spans="1:36">
      <c r="A8990">
        <v>2272</v>
      </c>
      <c r="B8990">
        <v>2017</v>
      </c>
      <c r="C8990">
        <v>0</v>
      </c>
      <c r="G8990">
        <f>G$1*Sheet1!I8990</f>
        <v>-2.503</v>
      </c>
      <c r="H8990">
        <f>H$1*Sheet1!J8990</f>
        <v>0</v>
      </c>
      <c r="I8990">
        <f>I$1*Sheet1!K8990</f>
        <v>0</v>
      </c>
      <c r="J8990">
        <f>J$1*Sheet1!L8990</f>
        <v>0</v>
      </c>
      <c r="K8990">
        <f>K$1*Sheet1!M8990</f>
        <v>0</v>
      </c>
      <c r="L8990">
        <f>L$1*Sheet1!N8990</f>
        <v>-0.0175934</v>
      </c>
      <c r="M8990">
        <f>M$1*Sheet1!O8990</f>
        <v>0</v>
      </c>
      <c r="N8990">
        <f>N$1*Sheet1!P8990</f>
        <v>0</v>
      </c>
      <c r="O8990">
        <f>O$1*Sheet1!Q8990</f>
        <v>0</v>
      </c>
      <c r="P8990">
        <f>P$1*Sheet1!R8990</f>
        <v>0</v>
      </c>
      <c r="Q8990">
        <f>Q$1*Sheet1!S8990</f>
        <v>0</v>
      </c>
      <c r="R8990">
        <f>R$1*Sheet1!T8990</f>
        <v>0</v>
      </c>
      <c r="S8990">
        <f>S$1*Sheet1!U8990</f>
        <v>0</v>
      </c>
      <c r="T8990">
        <f>T$1*Sheet1!V8990</f>
        <v>0</v>
      </c>
      <c r="U8990">
        <f>U$1*Sheet1!W8990</f>
        <v>0</v>
      </c>
      <c r="V8990">
        <f>V$1*Sheet1!X8990</f>
        <v>0.1570384</v>
      </c>
      <c r="W8990">
        <f>W$1*Sheet1!Y8990</f>
        <v>0</v>
      </c>
      <c r="X8990">
        <f>X$1*Sheet1!Z8990</f>
        <v>0</v>
      </c>
      <c r="Y8990">
        <f>Y$1*Sheet1!AA8990</f>
        <v>0</v>
      </c>
      <c r="Z8990">
        <f>Z$1*Sheet1!AB8990</f>
        <v>0</v>
      </c>
      <c r="AA8990">
        <f>AA$1*Sheet1!AC8990</f>
        <v>-0.749909990787506</v>
      </c>
      <c r="AB8990">
        <f>AB$1*Sheet1!AD8990</f>
        <v>0</v>
      </c>
      <c r="AC8990">
        <f>AC$1*Sheet1!AE8990</f>
        <v>0.721227125194279</v>
      </c>
      <c r="AD8990">
        <f>AD$1*Sheet1!AF8990</f>
        <v>0.165223066035854</v>
      </c>
      <c r="AE8990" s="4">
        <v>-2.366</v>
      </c>
      <c r="AF8990">
        <f t="shared" si="420"/>
        <v>-4.59301479955737</v>
      </c>
      <c r="AG8990">
        <f t="shared" si="421"/>
        <v>0</v>
      </c>
      <c r="AH8990">
        <f t="shared" si="422"/>
        <v>1</v>
      </c>
      <c r="AI8990">
        <v>0</v>
      </c>
      <c r="AJ8990">
        <v>1</v>
      </c>
    </row>
    <row r="8991" spans="1:36">
      <c r="A8991">
        <v>2274</v>
      </c>
      <c r="B8991">
        <v>2017</v>
      </c>
      <c r="C8991">
        <v>0</v>
      </c>
      <c r="G8991">
        <f>G$1*Sheet1!I8991</f>
        <v>-2.503</v>
      </c>
      <c r="H8991">
        <f>H$1*Sheet1!J8991</f>
        <v>0</v>
      </c>
      <c r="I8991">
        <f>I$1*Sheet1!K8991</f>
        <v>0</v>
      </c>
      <c r="J8991">
        <f>J$1*Sheet1!L8991</f>
        <v>0</v>
      </c>
      <c r="K8991">
        <f>K$1*Sheet1!M8991</f>
        <v>0</v>
      </c>
      <c r="L8991">
        <f>L$1*Sheet1!N8991</f>
        <v>-0.4676463</v>
      </c>
      <c r="M8991">
        <f>M$1*Sheet1!O8991</f>
        <v>0</v>
      </c>
      <c r="N8991">
        <f>N$1*Sheet1!P8991</f>
        <v>0</v>
      </c>
      <c r="O8991">
        <f>O$1*Sheet1!Q8991</f>
        <v>-0.122800591377954</v>
      </c>
      <c r="P8991">
        <f>P$1*Sheet1!R8991</f>
        <v>0</v>
      </c>
      <c r="Q8991">
        <f>Q$1*Sheet1!S8991</f>
        <v>0</v>
      </c>
      <c r="R8991">
        <f>R$1*Sheet1!T8991</f>
        <v>0</v>
      </c>
      <c r="S8991">
        <f>S$1*Sheet1!U8991</f>
        <v>0</v>
      </c>
      <c r="T8991">
        <f>T$1*Sheet1!V8991</f>
        <v>0</v>
      </c>
      <c r="U8991">
        <f>U$1*Sheet1!W8991</f>
        <v>0</v>
      </c>
      <c r="V8991">
        <f>V$1*Sheet1!X8991</f>
        <v>0.0236436</v>
      </c>
      <c r="W8991">
        <f>W$1*Sheet1!Y8991</f>
        <v>0</v>
      </c>
      <c r="X8991">
        <f>X$1*Sheet1!Z8991</f>
        <v>0</v>
      </c>
      <c r="Y8991">
        <f>Y$1*Sheet1!AA8991</f>
        <v>0</v>
      </c>
      <c r="Z8991">
        <f>Z$1*Sheet1!AB8991</f>
        <v>0</v>
      </c>
      <c r="AA8991">
        <f>AA$1*Sheet1!AC8991</f>
        <v>-1.25054998648167</v>
      </c>
      <c r="AB8991">
        <f>AB$1*Sheet1!AD8991</f>
        <v>0</v>
      </c>
      <c r="AC8991">
        <f>AC$1*Sheet1!AE8991</f>
        <v>0.301255259011793</v>
      </c>
      <c r="AD8991">
        <f>AD$1*Sheet1!AF8991</f>
        <v>0.143078958348866</v>
      </c>
      <c r="AE8991" s="4">
        <v>-2.366</v>
      </c>
      <c r="AF8991">
        <f t="shared" si="420"/>
        <v>-6.24201906049896</v>
      </c>
      <c r="AG8991">
        <f t="shared" si="421"/>
        <v>0</v>
      </c>
      <c r="AH8991">
        <f t="shared" si="422"/>
        <v>1</v>
      </c>
      <c r="AI8991">
        <v>0</v>
      </c>
      <c r="AJ8991">
        <v>1</v>
      </c>
    </row>
    <row r="8992" spans="1:36">
      <c r="A8992">
        <v>2276</v>
      </c>
      <c r="B8992">
        <v>2017</v>
      </c>
      <c r="C8992">
        <v>0</v>
      </c>
      <c r="G8992">
        <f>G$1*Sheet1!I8992</f>
        <v>-2.503</v>
      </c>
      <c r="H8992">
        <f>H$1*Sheet1!J8992</f>
        <v>0</v>
      </c>
      <c r="I8992">
        <f>I$1*Sheet1!K8992</f>
        <v>0</v>
      </c>
      <c r="J8992">
        <f>J$1*Sheet1!L8992</f>
        <v>0</v>
      </c>
      <c r="K8992">
        <f>K$1*Sheet1!M8992</f>
        <v>0</v>
      </c>
      <c r="L8992">
        <f>L$1*Sheet1!N8992</f>
        <v>-0.0356895</v>
      </c>
      <c r="M8992">
        <f>M$1*Sheet1!O8992</f>
        <v>0</v>
      </c>
      <c r="N8992">
        <f>N$1*Sheet1!P8992</f>
        <v>0</v>
      </c>
      <c r="O8992">
        <f>O$1*Sheet1!Q8992</f>
        <v>-0.0252738131602907</v>
      </c>
      <c r="P8992">
        <f>P$1*Sheet1!R8992</f>
        <v>0</v>
      </c>
      <c r="Q8992">
        <f>Q$1*Sheet1!S8992</f>
        <v>0</v>
      </c>
      <c r="R8992">
        <f>R$1*Sheet1!T8992</f>
        <v>0</v>
      </c>
      <c r="S8992">
        <f>S$1*Sheet1!U8992</f>
        <v>0</v>
      </c>
      <c r="T8992">
        <f>T$1*Sheet1!V8992</f>
        <v>0</v>
      </c>
      <c r="U8992">
        <f>U$1*Sheet1!W8992</f>
        <v>0</v>
      </c>
      <c r="V8992">
        <f>V$1*Sheet1!X8992</f>
        <v>0.1052616</v>
      </c>
      <c r="W8992">
        <f>W$1*Sheet1!Y8992</f>
        <v>0</v>
      </c>
      <c r="X8992">
        <f>X$1*Sheet1!Z8992</f>
        <v>0</v>
      </c>
      <c r="Y8992">
        <f>Y$1*Sheet1!AA8992</f>
        <v>0</v>
      </c>
      <c r="Z8992">
        <f>Z$1*Sheet1!AB8992</f>
        <v>0</v>
      </c>
      <c r="AA8992">
        <f>AA$1*Sheet1!AC8992</f>
        <v>-0.813329997897148</v>
      </c>
      <c r="AB8992">
        <f>AB$1*Sheet1!AD8992</f>
        <v>0</v>
      </c>
      <c r="AC8992">
        <f>AC$1*Sheet1!AE8992</f>
        <v>0.796643478648705</v>
      </c>
      <c r="AD8992">
        <f>AD$1*Sheet1!AF8992</f>
        <v>0.110344969176266</v>
      </c>
      <c r="AE8992" s="4">
        <v>-2.366</v>
      </c>
      <c r="AF8992">
        <f t="shared" si="420"/>
        <v>-4.73104326323247</v>
      </c>
      <c r="AG8992">
        <f t="shared" si="421"/>
        <v>0</v>
      </c>
      <c r="AH8992">
        <f t="shared" si="422"/>
        <v>1</v>
      </c>
      <c r="AI8992">
        <v>0</v>
      </c>
      <c r="AJ8992">
        <v>1</v>
      </c>
    </row>
    <row r="8993" spans="1:36">
      <c r="A8993">
        <v>2277</v>
      </c>
      <c r="B8993">
        <v>2017</v>
      </c>
      <c r="C8993">
        <v>0</v>
      </c>
      <c r="G8993">
        <f>G$1*Sheet1!I8993</f>
        <v>-2.503</v>
      </c>
      <c r="H8993">
        <f>H$1*Sheet1!J8993</f>
        <v>0</v>
      </c>
      <c r="I8993">
        <f>I$1*Sheet1!K8993</f>
        <v>0</v>
      </c>
      <c r="J8993">
        <f>J$1*Sheet1!L8993</f>
        <v>0</v>
      </c>
      <c r="K8993">
        <f>K$1*Sheet1!M8993</f>
        <v>0</v>
      </c>
      <c r="L8993">
        <f>L$1*Sheet1!N8993</f>
        <v>-0.8324096</v>
      </c>
      <c r="M8993">
        <f>M$1*Sheet1!O8993</f>
        <v>0</v>
      </c>
      <c r="N8993">
        <f>N$1*Sheet1!P8993</f>
        <v>0</v>
      </c>
      <c r="O8993">
        <f>O$1*Sheet1!Q8993</f>
        <v>-1.01125774643645</v>
      </c>
      <c r="P8993">
        <f>P$1*Sheet1!R8993</f>
        <v>0</v>
      </c>
      <c r="Q8993">
        <f>Q$1*Sheet1!S8993</f>
        <v>0</v>
      </c>
      <c r="R8993">
        <f>R$1*Sheet1!T8993</f>
        <v>0</v>
      </c>
      <c r="S8993">
        <f>S$1*Sheet1!U8993</f>
        <v>0</v>
      </c>
      <c r="T8993">
        <f>T$1*Sheet1!V8993</f>
        <v>0</v>
      </c>
      <c r="U8993">
        <f>U$1*Sheet1!W8993</f>
        <v>0</v>
      </c>
      <c r="V8993">
        <f>V$1*Sheet1!X8993</f>
        <v>0.0725839</v>
      </c>
      <c r="W8993">
        <f>W$1*Sheet1!Y8993</f>
        <v>0</v>
      </c>
      <c r="X8993">
        <f>X$1*Sheet1!Z8993</f>
        <v>0</v>
      </c>
      <c r="Y8993">
        <f>Y$1*Sheet1!AA8993</f>
        <v>0</v>
      </c>
      <c r="Z8993">
        <f>Z$1*Sheet1!AB8993</f>
        <v>0</v>
      </c>
      <c r="AA8993">
        <f>AA$1*Sheet1!AC8993</f>
        <v>-0.828240021228791</v>
      </c>
      <c r="AB8993">
        <f>AB$1*Sheet1!AD8993</f>
        <v>0</v>
      </c>
      <c r="AC8993">
        <f>AC$1*Sheet1!AE8993</f>
        <v>0.766008228371434</v>
      </c>
      <c r="AD8993">
        <f>AD$1*Sheet1!AF8993</f>
        <v>0.180140855603462</v>
      </c>
      <c r="AE8993" s="4">
        <v>-2.366</v>
      </c>
      <c r="AF8993">
        <f t="shared" si="420"/>
        <v>-6.52217438369034</v>
      </c>
      <c r="AG8993">
        <f t="shared" si="421"/>
        <v>0</v>
      </c>
      <c r="AH8993">
        <f t="shared" si="422"/>
        <v>1</v>
      </c>
      <c r="AI8993">
        <v>0</v>
      </c>
      <c r="AJ8993">
        <v>1</v>
      </c>
    </row>
    <row r="8994" spans="1:36">
      <c r="A8994">
        <v>2285</v>
      </c>
      <c r="B8994">
        <v>2017</v>
      </c>
      <c r="C8994">
        <v>0</v>
      </c>
      <c r="G8994">
        <f>G$1*Sheet1!I8994</f>
        <v>-2.503</v>
      </c>
      <c r="H8994">
        <f>H$1*Sheet1!J8994</f>
        <v>0</v>
      </c>
      <c r="I8994">
        <f>I$1*Sheet1!K8994</f>
        <v>0</v>
      </c>
      <c r="J8994">
        <f>J$1*Sheet1!L8994</f>
        <v>0</v>
      </c>
      <c r="K8994">
        <f>K$1*Sheet1!M8994</f>
        <v>0</v>
      </c>
      <c r="L8994">
        <f>L$1*Sheet1!N8994</f>
        <v>-0.0485122</v>
      </c>
      <c r="M8994">
        <f>M$1*Sheet1!O8994</f>
        <v>0</v>
      </c>
      <c r="N8994">
        <f>N$1*Sheet1!P8994</f>
        <v>0</v>
      </c>
      <c r="O8994">
        <f>O$1*Sheet1!Q8994</f>
        <v>-0.0317447237909866</v>
      </c>
      <c r="P8994">
        <f>P$1*Sheet1!R8994</f>
        <v>0</v>
      </c>
      <c r="Q8994">
        <f>Q$1*Sheet1!S8994</f>
        <v>0</v>
      </c>
      <c r="R8994">
        <f>R$1*Sheet1!T8994</f>
        <v>0</v>
      </c>
      <c r="S8994">
        <f>S$1*Sheet1!U8994</f>
        <v>0</v>
      </c>
      <c r="T8994">
        <f>T$1*Sheet1!V8994</f>
        <v>0</v>
      </c>
      <c r="U8994">
        <f>U$1*Sheet1!W8994</f>
        <v>0</v>
      </c>
      <c r="V8994">
        <f>V$1*Sheet1!X8994</f>
        <v>0.08296</v>
      </c>
      <c r="W8994">
        <f>W$1*Sheet1!Y8994</f>
        <v>0</v>
      </c>
      <c r="X8994">
        <f>X$1*Sheet1!Z8994</f>
        <v>0</v>
      </c>
      <c r="Y8994">
        <f>Y$1*Sheet1!AA8994</f>
        <v>0</v>
      </c>
      <c r="Z8994">
        <f>Z$1*Sheet1!AB8994</f>
        <v>0</v>
      </c>
      <c r="AA8994">
        <f>AA$1*Sheet1!AC8994</f>
        <v>-1.27344000720978</v>
      </c>
      <c r="AB8994">
        <f>AB$1*Sheet1!AD8994</f>
        <v>0</v>
      </c>
      <c r="AC8994">
        <f>AC$1*Sheet1!AE8994</f>
        <v>0.87749553714412</v>
      </c>
      <c r="AD8994">
        <f>AD$1*Sheet1!AF8994</f>
        <v>0.156647717195931</v>
      </c>
      <c r="AE8994" s="4">
        <v>-2.366</v>
      </c>
      <c r="AF8994">
        <f t="shared" si="420"/>
        <v>-5.10559367666071</v>
      </c>
      <c r="AG8994">
        <f t="shared" si="421"/>
        <v>0</v>
      </c>
      <c r="AH8994">
        <f t="shared" si="422"/>
        <v>1</v>
      </c>
      <c r="AI8994">
        <v>0</v>
      </c>
      <c r="AJ8994">
        <v>1</v>
      </c>
    </row>
    <row r="8995" spans="1:36">
      <c r="A8995">
        <v>2288</v>
      </c>
      <c r="B8995">
        <v>2017</v>
      </c>
      <c r="C8995">
        <v>0</v>
      </c>
      <c r="G8995">
        <f>G$1*Sheet1!I8995</f>
        <v>-2.503</v>
      </c>
      <c r="H8995">
        <f>H$1*Sheet1!J8995</f>
        <v>0</v>
      </c>
      <c r="I8995">
        <f>I$1*Sheet1!K8995</f>
        <v>0</v>
      </c>
      <c r="J8995">
        <f>J$1*Sheet1!L8995</f>
        <v>0</v>
      </c>
      <c r="K8995">
        <f>K$1*Sheet1!M8995</f>
        <v>0</v>
      </c>
      <c r="L8995">
        <f>L$1*Sheet1!N8995</f>
        <v>-0.0312686</v>
      </c>
      <c r="M8995">
        <f>M$1*Sheet1!O8995</f>
        <v>0</v>
      </c>
      <c r="N8995">
        <f>N$1*Sheet1!P8995</f>
        <v>0</v>
      </c>
      <c r="O8995">
        <f>O$1*Sheet1!Q8995</f>
        <v>0</v>
      </c>
      <c r="P8995">
        <f>P$1*Sheet1!R8995</f>
        <v>0</v>
      </c>
      <c r="Q8995">
        <f>Q$1*Sheet1!S8995</f>
        <v>0</v>
      </c>
      <c r="R8995">
        <f>R$1*Sheet1!T8995</f>
        <v>0</v>
      </c>
      <c r="S8995">
        <f>S$1*Sheet1!U8995</f>
        <v>0</v>
      </c>
      <c r="T8995">
        <f>T$1*Sheet1!V8995</f>
        <v>0</v>
      </c>
      <c r="U8995">
        <f>U$1*Sheet1!W8995</f>
        <v>0</v>
      </c>
      <c r="V8995">
        <f>V$1*Sheet1!X8995</f>
        <v>0.0743529</v>
      </c>
      <c r="W8995">
        <f>W$1*Sheet1!Y8995</f>
        <v>0</v>
      </c>
      <c r="X8995">
        <f>X$1*Sheet1!Z8995</f>
        <v>0</v>
      </c>
      <c r="Y8995">
        <f>Y$1*Sheet1!AA8995</f>
        <v>0</v>
      </c>
      <c r="Z8995">
        <f>Z$1*Sheet1!AB8995</f>
        <v>0</v>
      </c>
      <c r="AA8995">
        <f>AA$1*Sheet1!AC8995</f>
        <v>-0.980489996820688</v>
      </c>
      <c r="AB8995">
        <f>AB$1*Sheet1!AD8995</f>
        <v>0</v>
      </c>
      <c r="AC8995">
        <f>AC$1*Sheet1!AE8995</f>
        <v>0.716390699484779</v>
      </c>
      <c r="AD8995">
        <f>AD$1*Sheet1!AF8995</f>
        <v>0.166220620348336</v>
      </c>
      <c r="AE8995" s="4">
        <v>-2.366</v>
      </c>
      <c r="AF8995">
        <f t="shared" si="420"/>
        <v>-4.92379437698757</v>
      </c>
      <c r="AG8995">
        <f t="shared" si="421"/>
        <v>0</v>
      </c>
      <c r="AH8995">
        <f t="shared" si="422"/>
        <v>1</v>
      </c>
      <c r="AI8995">
        <v>0</v>
      </c>
      <c r="AJ8995">
        <v>1</v>
      </c>
    </row>
    <row r="8996" spans="1:36">
      <c r="A8996">
        <v>2290</v>
      </c>
      <c r="B8996">
        <v>2017</v>
      </c>
      <c r="C8996">
        <v>0</v>
      </c>
      <c r="G8996">
        <f>G$1*Sheet1!I8996</f>
        <v>0</v>
      </c>
      <c r="H8996">
        <f>H$1*Sheet1!J8996</f>
        <v>0</v>
      </c>
      <c r="I8996">
        <f>I$1*Sheet1!K8996</f>
        <v>2.283</v>
      </c>
      <c r="J8996">
        <f>J$1*Sheet1!L8996</f>
        <v>0</v>
      </c>
      <c r="K8996">
        <f>K$1*Sheet1!M8996</f>
        <v>0</v>
      </c>
      <c r="L8996">
        <f>L$1*Sheet1!N8996</f>
        <v>-0.0122364</v>
      </c>
      <c r="M8996">
        <f>M$1*Sheet1!O8996</f>
        <v>0</v>
      </c>
      <c r="N8996">
        <f>N$1*Sheet1!P8996</f>
        <v>0</v>
      </c>
      <c r="O8996">
        <f>O$1*Sheet1!Q8996</f>
        <v>0</v>
      </c>
      <c r="P8996">
        <f>P$1*Sheet1!R8996</f>
        <v>0</v>
      </c>
      <c r="Q8996">
        <f>Q$1*Sheet1!S8996</f>
        <v>0</v>
      </c>
      <c r="R8996">
        <f>R$1*Sheet1!T8996</f>
        <v>0</v>
      </c>
      <c r="S8996">
        <f>S$1*Sheet1!U8996</f>
        <v>0</v>
      </c>
      <c r="T8996">
        <f>T$1*Sheet1!V8996</f>
        <v>0</v>
      </c>
      <c r="U8996">
        <f>U$1*Sheet1!W8996</f>
        <v>0</v>
      </c>
      <c r="V8996">
        <f>V$1*Sheet1!X8996</f>
        <v>0.088816</v>
      </c>
      <c r="W8996">
        <f>W$1*Sheet1!Y8996</f>
        <v>0</v>
      </c>
      <c r="X8996">
        <f>X$1*Sheet1!Z8996</f>
        <v>0</v>
      </c>
      <c r="Y8996">
        <f>Y$1*Sheet1!AA8996</f>
        <v>0</v>
      </c>
      <c r="Z8996">
        <f>Z$1*Sheet1!AB8996</f>
        <v>0</v>
      </c>
      <c r="AA8996">
        <f>AA$1*Sheet1!AC8996</f>
        <v>-1.2681899971962</v>
      </c>
      <c r="AB8996">
        <f>AB$1*Sheet1!AD8996</f>
        <v>0</v>
      </c>
      <c r="AC8996">
        <f>AC$1*Sheet1!AE8996</f>
        <v>0.897213377628226</v>
      </c>
      <c r="AD8996">
        <f>AD$1*Sheet1!AF8996</f>
        <v>0.08122159543407</v>
      </c>
      <c r="AE8996" s="4">
        <v>-2.366</v>
      </c>
      <c r="AF8996">
        <f t="shared" si="420"/>
        <v>-0.296175424133902</v>
      </c>
      <c r="AG8996">
        <f t="shared" si="421"/>
        <v>1</v>
      </c>
      <c r="AH8996">
        <f t="shared" si="422"/>
        <v>0</v>
      </c>
      <c r="AI8996">
        <v>0</v>
      </c>
      <c r="AJ8996">
        <v>1</v>
      </c>
    </row>
    <row r="8997" spans="1:36">
      <c r="A8997">
        <v>2291</v>
      </c>
      <c r="B8997">
        <v>2017</v>
      </c>
      <c r="C8997">
        <v>0</v>
      </c>
      <c r="G8997">
        <f>G$1*Sheet1!I8997</f>
        <v>-2.503</v>
      </c>
      <c r="H8997">
        <f>H$1*Sheet1!J8997</f>
        <v>0</v>
      </c>
      <c r="I8997">
        <f>I$1*Sheet1!K8997</f>
        <v>0</v>
      </c>
      <c r="J8997">
        <f>J$1*Sheet1!L8997</f>
        <v>0</v>
      </c>
      <c r="K8997">
        <f>K$1*Sheet1!M8997</f>
        <v>0</v>
      </c>
      <c r="L8997">
        <f>L$1*Sheet1!N8997</f>
        <v>-0.0216711</v>
      </c>
      <c r="M8997">
        <f>M$1*Sheet1!O8997</f>
        <v>0</v>
      </c>
      <c r="N8997">
        <f>N$1*Sheet1!P8997</f>
        <v>0</v>
      </c>
      <c r="O8997">
        <f>O$1*Sheet1!Q8997</f>
        <v>-0.0792923584562013</v>
      </c>
      <c r="P8997">
        <f>P$1*Sheet1!R8997</f>
        <v>0</v>
      </c>
      <c r="Q8997">
        <f>Q$1*Sheet1!S8997</f>
        <v>0</v>
      </c>
      <c r="R8997">
        <f>R$1*Sheet1!T8997</f>
        <v>0</v>
      </c>
      <c r="S8997">
        <f>S$1*Sheet1!U8997</f>
        <v>0</v>
      </c>
      <c r="T8997">
        <f>T$1*Sheet1!V8997</f>
        <v>0</v>
      </c>
      <c r="U8997">
        <f>U$1*Sheet1!W8997</f>
        <v>0</v>
      </c>
      <c r="V8997">
        <f>V$1*Sheet1!X8997</f>
        <v>0.1121546</v>
      </c>
      <c r="W8997">
        <f>W$1*Sheet1!Y8997</f>
        <v>0</v>
      </c>
      <c r="X8997">
        <f>X$1*Sheet1!Z8997</f>
        <v>0</v>
      </c>
      <c r="Y8997">
        <f>Y$1*Sheet1!AA8997</f>
        <v>0</v>
      </c>
      <c r="Z8997">
        <f>Z$1*Sheet1!AB8997</f>
        <v>0</v>
      </c>
      <c r="AA8997">
        <f>AA$1*Sheet1!AC8997</f>
        <v>-1.27763999193907</v>
      </c>
      <c r="AB8997">
        <f>AB$1*Sheet1!AD8997</f>
        <v>0</v>
      </c>
      <c r="AC8997">
        <f>AC$1*Sheet1!AE8997</f>
        <v>1.0035832603415</v>
      </c>
      <c r="AD8997">
        <f>AD$1*Sheet1!AF8997</f>
        <v>0.154486403835248</v>
      </c>
      <c r="AE8997" s="4">
        <v>-2.366</v>
      </c>
      <c r="AF8997">
        <f t="shared" si="420"/>
        <v>-4.97737918621852</v>
      </c>
      <c r="AG8997">
        <f t="shared" si="421"/>
        <v>0</v>
      </c>
      <c r="AH8997">
        <f t="shared" si="422"/>
        <v>1</v>
      </c>
      <c r="AI8997">
        <v>0</v>
      </c>
      <c r="AJ8997">
        <v>1</v>
      </c>
    </row>
    <row r="8998" spans="1:36">
      <c r="A8998">
        <v>2293</v>
      </c>
      <c r="B8998">
        <v>2017</v>
      </c>
      <c r="C8998">
        <v>0</v>
      </c>
      <c r="G8998">
        <f>G$1*Sheet1!I8998</f>
        <v>-2.503</v>
      </c>
      <c r="H8998">
        <f>H$1*Sheet1!J8998</f>
        <v>0</v>
      </c>
      <c r="I8998">
        <f>I$1*Sheet1!K8998</f>
        <v>0</v>
      </c>
      <c r="J8998">
        <f>J$1*Sheet1!L8998</f>
        <v>0</v>
      </c>
      <c r="K8998">
        <f>K$1*Sheet1!M8998</f>
        <v>0</v>
      </c>
      <c r="L8998">
        <f>L$1*Sheet1!N8998</f>
        <v>-0.1105566</v>
      </c>
      <c r="M8998">
        <f>M$1*Sheet1!O8998</f>
        <v>0</v>
      </c>
      <c r="N8998">
        <f>N$1*Sheet1!P8998</f>
        <v>0</v>
      </c>
      <c r="O8998">
        <f>O$1*Sheet1!Q8998</f>
        <v>-0.00295798180571641</v>
      </c>
      <c r="P8998">
        <f>P$1*Sheet1!R8998</f>
        <v>0</v>
      </c>
      <c r="Q8998">
        <f>Q$1*Sheet1!S8998</f>
        <v>0</v>
      </c>
      <c r="R8998">
        <f>R$1*Sheet1!T8998</f>
        <v>0</v>
      </c>
      <c r="S8998">
        <f>S$1*Sheet1!U8998</f>
        <v>0</v>
      </c>
      <c r="T8998">
        <f>T$1*Sheet1!V8998</f>
        <v>0</v>
      </c>
      <c r="U8998">
        <f>U$1*Sheet1!W8998</f>
        <v>0</v>
      </c>
      <c r="V8998">
        <f>V$1*Sheet1!X8998</f>
        <v>0.2110356</v>
      </c>
      <c r="W8998">
        <f>W$1*Sheet1!Y8998</f>
        <v>0</v>
      </c>
      <c r="X8998">
        <f>X$1*Sheet1!Z8998</f>
        <v>0</v>
      </c>
      <c r="Y8998">
        <f>Y$1*Sheet1!AA8998</f>
        <v>0</v>
      </c>
      <c r="Z8998">
        <f>Z$1*Sheet1!AB8998</f>
        <v>0</v>
      </c>
      <c r="AA8998">
        <f>AA$1*Sheet1!AC8998</f>
        <v>-1.05755998277664</v>
      </c>
      <c r="AB8998">
        <f>AB$1*Sheet1!AD8998</f>
        <v>0</v>
      </c>
      <c r="AC8998">
        <f>AC$1*Sheet1!AE8998</f>
        <v>0.797168265692172</v>
      </c>
      <c r="AD8998">
        <f>AD$1*Sheet1!AF8998</f>
        <v>0.155677833707492</v>
      </c>
      <c r="AE8998" s="4">
        <v>-2.366</v>
      </c>
      <c r="AF8998">
        <f t="shared" si="420"/>
        <v>-4.87619286518269</v>
      </c>
      <c r="AG8998">
        <f t="shared" si="421"/>
        <v>0</v>
      </c>
      <c r="AH8998">
        <f t="shared" si="422"/>
        <v>1</v>
      </c>
      <c r="AI8998">
        <v>0</v>
      </c>
      <c r="AJ8998">
        <v>1</v>
      </c>
    </row>
    <row r="8999" spans="1:36">
      <c r="A8999">
        <v>2295</v>
      </c>
      <c r="B8999">
        <v>2017</v>
      </c>
      <c r="C8999">
        <v>0</v>
      </c>
      <c r="G8999">
        <f>G$1*Sheet1!I8999</f>
        <v>-2.503</v>
      </c>
      <c r="H8999">
        <f>H$1*Sheet1!J8999</f>
        <v>0</v>
      </c>
      <c r="I8999">
        <f>I$1*Sheet1!K8999</f>
        <v>0</v>
      </c>
      <c r="J8999">
        <f>J$1*Sheet1!L8999</f>
        <v>0</v>
      </c>
      <c r="K8999">
        <f>K$1*Sheet1!M8999</f>
        <v>0</v>
      </c>
      <c r="L8999">
        <f>L$1*Sheet1!N8999</f>
        <v>-0.0722271</v>
      </c>
      <c r="M8999">
        <f>M$1*Sheet1!O8999</f>
        <v>0</v>
      </c>
      <c r="N8999">
        <f>N$1*Sheet1!P8999</f>
        <v>0</v>
      </c>
      <c r="O8999">
        <f>O$1*Sheet1!Q8999</f>
        <v>0</v>
      </c>
      <c r="P8999">
        <f>P$1*Sheet1!R8999</f>
        <v>0</v>
      </c>
      <c r="Q8999">
        <f>Q$1*Sheet1!S8999</f>
        <v>0</v>
      </c>
      <c r="R8999">
        <f>R$1*Sheet1!T8999</f>
        <v>0</v>
      </c>
      <c r="S8999">
        <f>S$1*Sheet1!U8999</f>
        <v>0</v>
      </c>
      <c r="T8999">
        <f>T$1*Sheet1!V8999</f>
        <v>0</v>
      </c>
      <c r="U8999">
        <f>U$1*Sheet1!W8999</f>
        <v>0</v>
      </c>
      <c r="V8999">
        <f>V$1*Sheet1!X8999</f>
        <v>0.1112701</v>
      </c>
      <c r="W8999">
        <f>W$1*Sheet1!Y8999</f>
        <v>0</v>
      </c>
      <c r="X8999">
        <f>X$1*Sheet1!Z8999</f>
        <v>0</v>
      </c>
      <c r="Y8999">
        <f>Y$1*Sheet1!AA8999</f>
        <v>0</v>
      </c>
      <c r="Z8999">
        <f>Z$1*Sheet1!AB8999</f>
        <v>0</v>
      </c>
      <c r="AA8999">
        <f>AA$1*Sheet1!AC8999</f>
        <v>-1.00380000901222</v>
      </c>
      <c r="AB8999">
        <f>AB$1*Sheet1!AD8999</f>
        <v>0</v>
      </c>
      <c r="AC8999">
        <f>AC$1*Sheet1!AE8999</f>
        <v>0.847809252515506</v>
      </c>
      <c r="AD8999">
        <f>AD$1*Sheet1!AF8999</f>
        <v>0.131702170688353</v>
      </c>
      <c r="AE8999" s="4">
        <v>-2.366</v>
      </c>
      <c r="AF8999">
        <f t="shared" si="420"/>
        <v>-4.85424558580836</v>
      </c>
      <c r="AG8999">
        <f t="shared" si="421"/>
        <v>0</v>
      </c>
      <c r="AH8999">
        <f t="shared" si="422"/>
        <v>1</v>
      </c>
      <c r="AI8999">
        <v>0</v>
      </c>
      <c r="AJ8999">
        <v>1</v>
      </c>
    </row>
    <row r="9000" spans="1:36">
      <c r="A9000">
        <v>2297</v>
      </c>
      <c r="B9000">
        <v>2017</v>
      </c>
      <c r="C9000">
        <v>0</v>
      </c>
      <c r="G9000">
        <f>G$1*Sheet1!I9000</f>
        <v>-2.503</v>
      </c>
      <c r="H9000">
        <f>H$1*Sheet1!J9000</f>
        <v>0</v>
      </c>
      <c r="I9000">
        <f>I$1*Sheet1!K9000</f>
        <v>0</v>
      </c>
      <c r="J9000">
        <f>J$1*Sheet1!L9000</f>
        <v>0</v>
      </c>
      <c r="K9000">
        <f>K$1*Sheet1!M9000</f>
        <v>0</v>
      </c>
      <c r="L9000">
        <f>L$1*Sheet1!N9000</f>
        <v>-0.0352165</v>
      </c>
      <c r="M9000">
        <f>M$1*Sheet1!O9000</f>
        <v>0</v>
      </c>
      <c r="N9000">
        <f>N$1*Sheet1!P9000</f>
        <v>0</v>
      </c>
      <c r="O9000">
        <f>O$1*Sheet1!Q9000</f>
        <v>-0.16327832132966</v>
      </c>
      <c r="P9000">
        <f>P$1*Sheet1!R9000</f>
        <v>0</v>
      </c>
      <c r="Q9000">
        <f>Q$1*Sheet1!S9000</f>
        <v>0</v>
      </c>
      <c r="R9000">
        <f>R$1*Sheet1!T9000</f>
        <v>0</v>
      </c>
      <c r="S9000">
        <f>S$1*Sheet1!U9000</f>
        <v>0</v>
      </c>
      <c r="T9000">
        <f>T$1*Sheet1!V9000</f>
        <v>0</v>
      </c>
      <c r="U9000">
        <f>U$1*Sheet1!W9000</f>
        <v>0</v>
      </c>
      <c r="V9000">
        <f>V$1*Sheet1!X9000</f>
        <v>0.1431914</v>
      </c>
      <c r="W9000">
        <f>W$1*Sheet1!Y9000</f>
        <v>0</v>
      </c>
      <c r="X9000">
        <f>X$1*Sheet1!Z9000</f>
        <v>0</v>
      </c>
      <c r="Y9000">
        <f>Y$1*Sheet1!AA9000</f>
        <v>0</v>
      </c>
      <c r="Z9000">
        <f>Z$1*Sheet1!AB9000</f>
        <v>0</v>
      </c>
      <c r="AA9000">
        <f>AA$1*Sheet1!AC9000</f>
        <v>-0.866460004806518</v>
      </c>
      <c r="AB9000">
        <f>AB$1*Sheet1!AD9000</f>
        <v>0</v>
      </c>
      <c r="AC9000">
        <f>AC$1*Sheet1!AE9000</f>
        <v>0.717825507498491</v>
      </c>
      <c r="AD9000">
        <f>AD$1*Sheet1!AF9000</f>
        <v>0.149739923883571</v>
      </c>
      <c r="AE9000" s="4">
        <v>-2.366</v>
      </c>
      <c r="AF9000">
        <f t="shared" si="420"/>
        <v>-4.92319799475412</v>
      </c>
      <c r="AG9000">
        <f t="shared" si="421"/>
        <v>0</v>
      </c>
      <c r="AH9000">
        <f t="shared" si="422"/>
        <v>1</v>
      </c>
      <c r="AI9000">
        <v>0</v>
      </c>
      <c r="AJ9000">
        <v>1</v>
      </c>
    </row>
    <row r="9001" spans="1:36">
      <c r="A9001">
        <v>2298</v>
      </c>
      <c r="B9001">
        <v>2017</v>
      </c>
      <c r="C9001">
        <v>0</v>
      </c>
      <c r="G9001">
        <f>G$1*Sheet1!I9001</f>
        <v>-2.503</v>
      </c>
      <c r="H9001">
        <f>H$1*Sheet1!J9001</f>
        <v>0</v>
      </c>
      <c r="I9001">
        <f>I$1*Sheet1!K9001</f>
        <v>0</v>
      </c>
      <c r="J9001">
        <f>J$1*Sheet1!L9001</f>
        <v>0</v>
      </c>
      <c r="K9001">
        <f>K$1*Sheet1!M9001</f>
        <v>0</v>
      </c>
      <c r="L9001">
        <f>L$1*Sheet1!N9001</f>
        <v>-0.0292534</v>
      </c>
      <c r="M9001">
        <f>M$1*Sheet1!O9001</f>
        <v>0</v>
      </c>
      <c r="N9001">
        <f>N$1*Sheet1!P9001</f>
        <v>0</v>
      </c>
      <c r="O9001">
        <f>O$1*Sheet1!Q9001</f>
        <v>-0.0261947661755143</v>
      </c>
      <c r="P9001">
        <f>P$1*Sheet1!R9001</f>
        <v>0</v>
      </c>
      <c r="Q9001">
        <f>Q$1*Sheet1!S9001</f>
        <v>0</v>
      </c>
      <c r="R9001">
        <f>R$1*Sheet1!T9001</f>
        <v>0</v>
      </c>
      <c r="S9001">
        <f>S$1*Sheet1!U9001</f>
        <v>0</v>
      </c>
      <c r="T9001">
        <f>T$1*Sheet1!V9001</f>
        <v>0</v>
      </c>
      <c r="U9001">
        <f>U$1*Sheet1!W9001</f>
        <v>0</v>
      </c>
      <c r="V9001">
        <f>V$1*Sheet1!X9001</f>
        <v>0.1262822</v>
      </c>
      <c r="W9001">
        <f>W$1*Sheet1!Y9001</f>
        <v>0</v>
      </c>
      <c r="X9001">
        <f>X$1*Sheet1!Z9001</f>
        <v>0</v>
      </c>
      <c r="Y9001">
        <f>Y$1*Sheet1!AA9001</f>
        <v>0</v>
      </c>
      <c r="Z9001">
        <f>Z$1*Sheet1!AB9001</f>
        <v>0</v>
      </c>
      <c r="AA9001">
        <f>AA$1*Sheet1!AC9001</f>
        <v>-0.870660003304482</v>
      </c>
      <c r="AB9001">
        <f>AB$1*Sheet1!AD9001</f>
        <v>0</v>
      </c>
      <c r="AC9001">
        <f>AC$1*Sheet1!AE9001</f>
        <v>0.858040575383055</v>
      </c>
      <c r="AD9001">
        <f>AD$1*Sheet1!AF9001</f>
        <v>0.142236728756537</v>
      </c>
      <c r="AE9001" s="4">
        <v>-2.366</v>
      </c>
      <c r="AF9001">
        <f t="shared" si="420"/>
        <v>-4.66854866534041</v>
      </c>
      <c r="AG9001">
        <f t="shared" si="421"/>
        <v>0</v>
      </c>
      <c r="AH9001">
        <f t="shared" si="422"/>
        <v>1</v>
      </c>
      <c r="AI9001">
        <v>0</v>
      </c>
      <c r="AJ9001">
        <v>1</v>
      </c>
    </row>
    <row r="9002" spans="1:36">
      <c r="A9002">
        <v>2300</v>
      </c>
      <c r="B9002">
        <v>2017</v>
      </c>
      <c r="C9002">
        <v>0</v>
      </c>
      <c r="G9002">
        <f>G$1*Sheet1!I9002</f>
        <v>-2.503</v>
      </c>
      <c r="H9002">
        <f>H$1*Sheet1!J9002</f>
        <v>0</v>
      </c>
      <c r="I9002">
        <f>I$1*Sheet1!K9002</f>
        <v>0</v>
      </c>
      <c r="J9002">
        <f>J$1*Sheet1!L9002</f>
        <v>0</v>
      </c>
      <c r="K9002">
        <f>K$1*Sheet1!M9002</f>
        <v>0</v>
      </c>
      <c r="L9002">
        <f>L$1*Sheet1!N9002</f>
        <v>-0.0578281</v>
      </c>
      <c r="M9002">
        <f>M$1*Sheet1!O9002</f>
        <v>0</v>
      </c>
      <c r="N9002">
        <f>N$1*Sheet1!P9002</f>
        <v>0</v>
      </c>
      <c r="O9002">
        <f>O$1*Sheet1!Q9002</f>
        <v>-0.0564094262194412</v>
      </c>
      <c r="P9002">
        <f>P$1*Sheet1!R9002</f>
        <v>0</v>
      </c>
      <c r="Q9002">
        <f>Q$1*Sheet1!S9002</f>
        <v>0</v>
      </c>
      <c r="R9002">
        <f>R$1*Sheet1!T9002</f>
        <v>0</v>
      </c>
      <c r="S9002">
        <f>S$1*Sheet1!U9002</f>
        <v>0</v>
      </c>
      <c r="T9002">
        <f>T$1*Sheet1!V9002</f>
        <v>0</v>
      </c>
      <c r="U9002">
        <f>U$1*Sheet1!W9002</f>
        <v>0</v>
      </c>
      <c r="V9002">
        <f>V$1*Sheet1!X9002</f>
        <v>0.058377</v>
      </c>
      <c r="W9002">
        <f>W$1*Sheet1!Y9002</f>
        <v>0</v>
      </c>
      <c r="X9002">
        <f>X$1*Sheet1!Z9002</f>
        <v>0</v>
      </c>
      <c r="Y9002">
        <f>Y$1*Sheet1!AA9002</f>
        <v>0</v>
      </c>
      <c r="Z9002">
        <f>Z$1*Sheet1!AB9002</f>
        <v>0</v>
      </c>
      <c r="AA9002">
        <f>AA$1*Sheet1!AC9002</f>
        <v>-1.33664998447895</v>
      </c>
      <c r="AB9002">
        <f>AB$1*Sheet1!AD9002</f>
        <v>0</v>
      </c>
      <c r="AC9002">
        <f>AC$1*Sheet1!AE9002</f>
        <v>0.60878046892549</v>
      </c>
      <c r="AD9002">
        <f>AD$1*Sheet1!AF9002</f>
        <v>0.144732324860957</v>
      </c>
      <c r="AE9002" s="4">
        <v>-2.366</v>
      </c>
      <c r="AF9002">
        <f t="shared" si="420"/>
        <v>-5.50799771691194</v>
      </c>
      <c r="AG9002">
        <f t="shared" si="421"/>
        <v>0</v>
      </c>
      <c r="AH9002">
        <f t="shared" si="422"/>
        <v>1</v>
      </c>
      <c r="AI9002">
        <v>0</v>
      </c>
      <c r="AJ9002">
        <v>1</v>
      </c>
    </row>
    <row r="9003" spans="1:36">
      <c r="A9003">
        <v>2301</v>
      </c>
      <c r="B9003">
        <v>2017</v>
      </c>
      <c r="C9003">
        <v>0</v>
      </c>
      <c r="G9003">
        <f>G$1*Sheet1!I9003</f>
        <v>-2.503</v>
      </c>
      <c r="H9003">
        <f>H$1*Sheet1!J9003</f>
        <v>0</v>
      </c>
      <c r="I9003">
        <f>I$1*Sheet1!K9003</f>
        <v>0</v>
      </c>
      <c r="J9003">
        <f>J$1*Sheet1!L9003</f>
        <v>0</v>
      </c>
      <c r="K9003">
        <f>K$1*Sheet1!M9003</f>
        <v>0</v>
      </c>
      <c r="L9003">
        <f>L$1*Sheet1!N9003</f>
        <v>-0.0666501</v>
      </c>
      <c r="M9003">
        <f>M$1*Sheet1!O9003</f>
        <v>0</v>
      </c>
      <c r="N9003">
        <f>N$1*Sheet1!P9003</f>
        <v>0</v>
      </c>
      <c r="O9003">
        <f>O$1*Sheet1!Q9003</f>
        <v>-0.00633266685669823</v>
      </c>
      <c r="P9003">
        <f>P$1*Sheet1!R9003</f>
        <v>0</v>
      </c>
      <c r="Q9003">
        <f>Q$1*Sheet1!S9003</f>
        <v>0</v>
      </c>
      <c r="R9003">
        <f>R$1*Sheet1!T9003</f>
        <v>0</v>
      </c>
      <c r="S9003">
        <f>S$1*Sheet1!U9003</f>
        <v>0</v>
      </c>
      <c r="T9003">
        <f>T$1*Sheet1!V9003</f>
        <v>0</v>
      </c>
      <c r="U9003">
        <f>U$1*Sheet1!W9003</f>
        <v>0</v>
      </c>
      <c r="V9003">
        <f>V$1*Sheet1!X9003</f>
        <v>0.071614</v>
      </c>
      <c r="W9003">
        <f>W$1*Sheet1!Y9003</f>
        <v>0</v>
      </c>
      <c r="X9003">
        <f>X$1*Sheet1!Z9003</f>
        <v>0</v>
      </c>
      <c r="Y9003">
        <f>Y$1*Sheet1!AA9003</f>
        <v>0</v>
      </c>
      <c r="Z9003">
        <f>Z$1*Sheet1!AB9003</f>
        <v>0</v>
      </c>
      <c r="AA9003">
        <f>AA$1*Sheet1!AC9003</f>
        <v>-1.28120999479294</v>
      </c>
      <c r="AB9003">
        <f>AB$1*Sheet1!AD9003</f>
        <v>0</v>
      </c>
      <c r="AC9003">
        <f>AC$1*Sheet1!AE9003</f>
        <v>0.480393640778098</v>
      </c>
      <c r="AD9003">
        <f>AD$1*Sheet1!AF9003</f>
        <v>0.1334218358837</v>
      </c>
      <c r="AE9003" s="4">
        <v>-2.366</v>
      </c>
      <c r="AF9003">
        <f t="shared" si="420"/>
        <v>-5.53776328498784</v>
      </c>
      <c r="AG9003">
        <f t="shared" si="421"/>
        <v>0</v>
      </c>
      <c r="AH9003">
        <f t="shared" si="422"/>
        <v>1</v>
      </c>
      <c r="AI9003">
        <v>0</v>
      </c>
      <c r="AJ9003">
        <v>1</v>
      </c>
    </row>
    <row r="9004" spans="1:36">
      <c r="A9004">
        <v>2302</v>
      </c>
      <c r="B9004">
        <v>2017</v>
      </c>
      <c r="C9004">
        <v>0</v>
      </c>
      <c r="G9004">
        <f>G$1*Sheet1!I9004</f>
        <v>-2.503</v>
      </c>
      <c r="H9004">
        <f>H$1*Sheet1!J9004</f>
        <v>0</v>
      </c>
      <c r="I9004">
        <f>I$1*Sheet1!K9004</f>
        <v>0</v>
      </c>
      <c r="J9004">
        <f>J$1*Sheet1!L9004</f>
        <v>0</v>
      </c>
      <c r="K9004">
        <f>K$1*Sheet1!M9004</f>
        <v>0</v>
      </c>
      <c r="L9004">
        <f>L$1*Sheet1!N9004</f>
        <v>-0.0264099</v>
      </c>
      <c r="M9004">
        <f>M$1*Sheet1!O9004</f>
        <v>0</v>
      </c>
      <c r="N9004">
        <f>N$1*Sheet1!P9004</f>
        <v>0</v>
      </c>
      <c r="O9004">
        <f>O$1*Sheet1!Q9004</f>
        <v>-0.10545654998466</v>
      </c>
      <c r="P9004">
        <f>P$1*Sheet1!R9004</f>
        <v>0</v>
      </c>
      <c r="Q9004">
        <f>Q$1*Sheet1!S9004</f>
        <v>0</v>
      </c>
      <c r="R9004">
        <f>R$1*Sheet1!T9004</f>
        <v>0</v>
      </c>
      <c r="S9004">
        <f>S$1*Sheet1!U9004</f>
        <v>0</v>
      </c>
      <c r="T9004">
        <f>T$1*Sheet1!V9004</f>
        <v>0</v>
      </c>
      <c r="U9004">
        <f>U$1*Sheet1!W9004</f>
        <v>0</v>
      </c>
      <c r="V9004">
        <f>V$1*Sheet1!X9004</f>
        <v>0.0883341</v>
      </c>
      <c r="W9004">
        <f>W$1*Sheet1!Y9004</f>
        <v>0</v>
      </c>
      <c r="X9004">
        <f>X$1*Sheet1!Z9004</f>
        <v>0</v>
      </c>
      <c r="Y9004">
        <f>Y$1*Sheet1!AA9004</f>
        <v>0</v>
      </c>
      <c r="Z9004">
        <f>Z$1*Sheet1!AB9004</f>
        <v>0</v>
      </c>
      <c r="AA9004">
        <f>AA$1*Sheet1!AC9004</f>
        <v>-1.27974000370502</v>
      </c>
      <c r="AB9004">
        <f>AB$1*Sheet1!AD9004</f>
        <v>0</v>
      </c>
      <c r="AC9004">
        <f>AC$1*Sheet1!AE9004</f>
        <v>0.784864534006607</v>
      </c>
      <c r="AD9004">
        <f>AD$1*Sheet1!AF9004</f>
        <v>0.0953711654923776</v>
      </c>
      <c r="AE9004" s="4">
        <v>-2.366</v>
      </c>
      <c r="AF9004">
        <f t="shared" si="420"/>
        <v>-5.3120366541907</v>
      </c>
      <c r="AG9004">
        <f t="shared" si="421"/>
        <v>0</v>
      </c>
      <c r="AH9004">
        <f t="shared" si="422"/>
        <v>1</v>
      </c>
      <c r="AI9004">
        <v>0</v>
      </c>
      <c r="AJ9004">
        <v>1</v>
      </c>
    </row>
    <row r="9005" spans="1:36">
      <c r="A9005">
        <v>2305</v>
      </c>
      <c r="B9005">
        <v>2017</v>
      </c>
      <c r="C9005">
        <v>0</v>
      </c>
      <c r="G9005">
        <f>G$1*Sheet1!I9005</f>
        <v>-2.503</v>
      </c>
      <c r="H9005">
        <f>H$1*Sheet1!J9005</f>
        <v>0</v>
      </c>
      <c r="I9005">
        <f>I$1*Sheet1!K9005</f>
        <v>0</v>
      </c>
      <c r="J9005">
        <f>J$1*Sheet1!L9005</f>
        <v>0</v>
      </c>
      <c r="K9005">
        <f>K$1*Sheet1!M9005</f>
        <v>0</v>
      </c>
      <c r="L9005">
        <f>L$1*Sheet1!N9005</f>
        <v>-0.077374</v>
      </c>
      <c r="M9005">
        <f>M$1*Sheet1!O9005</f>
        <v>0</v>
      </c>
      <c r="N9005">
        <f>N$1*Sheet1!P9005</f>
        <v>0</v>
      </c>
      <c r="O9005">
        <f>O$1*Sheet1!Q9005</f>
        <v>-0.0593066197455799</v>
      </c>
      <c r="P9005">
        <f>P$1*Sheet1!R9005</f>
        <v>0</v>
      </c>
      <c r="Q9005">
        <f>Q$1*Sheet1!S9005</f>
        <v>0</v>
      </c>
      <c r="R9005">
        <f>R$1*Sheet1!T9005</f>
        <v>0</v>
      </c>
      <c r="S9005">
        <f>S$1*Sheet1!U9005</f>
        <v>0</v>
      </c>
      <c r="T9005">
        <f>T$1*Sheet1!V9005</f>
        <v>0</v>
      </c>
      <c r="U9005">
        <f>U$1*Sheet1!W9005</f>
        <v>0</v>
      </c>
      <c r="V9005">
        <f>V$1*Sheet1!X9005</f>
        <v>0.1255929</v>
      </c>
      <c r="W9005">
        <f>W$1*Sheet1!Y9005</f>
        <v>0</v>
      </c>
      <c r="X9005">
        <f>X$1*Sheet1!Z9005</f>
        <v>0</v>
      </c>
      <c r="Y9005">
        <f>Y$1*Sheet1!AA9005</f>
        <v>0</v>
      </c>
      <c r="Z9005">
        <f>Z$1*Sheet1!AB9005</f>
        <v>0</v>
      </c>
      <c r="AA9005">
        <f>AA$1*Sheet1!AC9005</f>
        <v>-1.26525</v>
      </c>
      <c r="AB9005">
        <f>AB$1*Sheet1!AD9005</f>
        <v>0</v>
      </c>
      <c r="AC9005">
        <f>AC$1*Sheet1!AE9005</f>
        <v>0.946542135060342</v>
      </c>
      <c r="AD9005">
        <f>AD$1*Sheet1!AF9005</f>
        <v>0.088084153622495</v>
      </c>
      <c r="AE9005" s="4">
        <v>-2.366</v>
      </c>
      <c r="AF9005">
        <f t="shared" si="420"/>
        <v>-5.11071143106274</v>
      </c>
      <c r="AG9005">
        <f t="shared" si="421"/>
        <v>0</v>
      </c>
      <c r="AH9005">
        <f t="shared" si="422"/>
        <v>1</v>
      </c>
      <c r="AI9005">
        <v>0</v>
      </c>
      <c r="AJ9005">
        <v>1</v>
      </c>
    </row>
    <row r="9006" spans="1:36">
      <c r="A9006">
        <v>2307</v>
      </c>
      <c r="B9006">
        <v>2017</v>
      </c>
      <c r="C9006">
        <v>0</v>
      </c>
      <c r="G9006">
        <f>G$1*Sheet1!I9006</f>
        <v>-2.503</v>
      </c>
      <c r="H9006">
        <f>H$1*Sheet1!J9006</f>
        <v>0</v>
      </c>
      <c r="I9006">
        <f>I$1*Sheet1!K9006</f>
        <v>0</v>
      </c>
      <c r="J9006">
        <f>J$1*Sheet1!L9006</f>
        <v>0</v>
      </c>
      <c r="K9006">
        <f>K$1*Sheet1!M9006</f>
        <v>0</v>
      </c>
      <c r="L9006">
        <f>L$1*Sheet1!N9006</f>
        <v>-0.0375232</v>
      </c>
      <c r="M9006">
        <f>M$1*Sheet1!O9006</f>
        <v>0</v>
      </c>
      <c r="N9006">
        <f>N$1*Sheet1!P9006</f>
        <v>0</v>
      </c>
      <c r="O9006">
        <f>O$1*Sheet1!Q9006</f>
        <v>-0.210484597741165</v>
      </c>
      <c r="P9006">
        <f>P$1*Sheet1!R9006</f>
        <v>0</v>
      </c>
      <c r="Q9006">
        <f>Q$1*Sheet1!S9006</f>
        <v>0</v>
      </c>
      <c r="R9006">
        <f>R$1*Sheet1!T9006</f>
        <v>0</v>
      </c>
      <c r="S9006">
        <f>S$1*Sheet1!U9006</f>
        <v>0</v>
      </c>
      <c r="T9006">
        <f>T$1*Sheet1!V9006</f>
        <v>0</v>
      </c>
      <c r="U9006">
        <f>U$1*Sheet1!W9006</f>
        <v>0</v>
      </c>
      <c r="V9006">
        <f>V$1*Sheet1!X9006</f>
        <v>0.0527162</v>
      </c>
      <c r="W9006">
        <f>W$1*Sheet1!Y9006</f>
        <v>0</v>
      </c>
      <c r="X9006">
        <f>X$1*Sheet1!Z9006</f>
        <v>0</v>
      </c>
      <c r="Y9006">
        <f>Y$1*Sheet1!AA9006</f>
        <v>0</v>
      </c>
      <c r="Z9006">
        <f>Z$1*Sheet1!AB9006</f>
        <v>0</v>
      </c>
      <c r="AA9006">
        <f>AA$1*Sheet1!AC9006</f>
        <v>-1.026690022856</v>
      </c>
      <c r="AB9006">
        <f>AB$1*Sheet1!AD9006</f>
        <v>0</v>
      </c>
      <c r="AC9006">
        <f>AC$1*Sheet1!AE9006</f>
        <v>0.59508124493558</v>
      </c>
      <c r="AD9006">
        <f>AD$1*Sheet1!AF9006</f>
        <v>0.177166473382399</v>
      </c>
      <c r="AE9006" s="4">
        <v>-2.366</v>
      </c>
      <c r="AF9006">
        <f t="shared" si="420"/>
        <v>-5.31873390227918</v>
      </c>
      <c r="AG9006">
        <f t="shared" si="421"/>
        <v>0</v>
      </c>
      <c r="AH9006">
        <f t="shared" si="422"/>
        <v>1</v>
      </c>
      <c r="AI9006">
        <v>0</v>
      </c>
      <c r="AJ9006">
        <v>1</v>
      </c>
    </row>
    <row r="9007" spans="1:36">
      <c r="A9007">
        <v>2310</v>
      </c>
      <c r="B9007">
        <v>2017</v>
      </c>
      <c r="C9007">
        <v>0</v>
      </c>
      <c r="G9007">
        <f>G$1*Sheet1!I9007</f>
        <v>0</v>
      </c>
      <c r="H9007">
        <f>H$1*Sheet1!J9007</f>
        <v>0</v>
      </c>
      <c r="I9007">
        <f>I$1*Sheet1!K9007</f>
        <v>0</v>
      </c>
      <c r="J9007">
        <f>J$1*Sheet1!L9007</f>
        <v>0</v>
      </c>
      <c r="K9007">
        <f>K$1*Sheet1!M9007</f>
        <v>0</v>
      </c>
      <c r="L9007">
        <f>L$1*Sheet1!N9007</f>
        <v>-0.0177793</v>
      </c>
      <c r="M9007">
        <f>M$1*Sheet1!O9007</f>
        <v>0</v>
      </c>
      <c r="N9007">
        <f>N$1*Sheet1!P9007</f>
        <v>0</v>
      </c>
      <c r="O9007">
        <f>O$1*Sheet1!Q9007</f>
        <v>-0.0486319658853045</v>
      </c>
      <c r="P9007">
        <f>P$1*Sheet1!R9007</f>
        <v>0</v>
      </c>
      <c r="Q9007">
        <f>Q$1*Sheet1!S9007</f>
        <v>0</v>
      </c>
      <c r="R9007">
        <f>R$1*Sheet1!T9007</f>
        <v>0</v>
      </c>
      <c r="S9007">
        <f>S$1*Sheet1!U9007</f>
        <v>0</v>
      </c>
      <c r="T9007">
        <f>T$1*Sheet1!V9007</f>
        <v>0</v>
      </c>
      <c r="U9007">
        <f>U$1*Sheet1!W9007</f>
        <v>0</v>
      </c>
      <c r="V9007">
        <f>V$1*Sheet1!X9007</f>
        <v>0.0602314</v>
      </c>
      <c r="W9007">
        <f>W$1*Sheet1!Y9007</f>
        <v>0</v>
      </c>
      <c r="X9007">
        <f>X$1*Sheet1!Z9007</f>
        <v>0</v>
      </c>
      <c r="Y9007">
        <f>Y$1*Sheet1!AA9007</f>
        <v>0</v>
      </c>
      <c r="Z9007">
        <f>Z$1*Sheet1!AB9007</f>
        <v>0</v>
      </c>
      <c r="AA9007">
        <f>AA$1*Sheet1!AC9007</f>
        <v>-1.15121998357773</v>
      </c>
      <c r="AB9007">
        <f>AB$1*Sheet1!AD9007</f>
        <v>0</v>
      </c>
      <c r="AC9007">
        <f>AC$1*Sheet1!AE9007</f>
        <v>0.993863810943396</v>
      </c>
      <c r="AD9007">
        <f>AD$1*Sheet1!AF9007</f>
        <v>0.206483907740219</v>
      </c>
      <c r="AE9007" s="4">
        <v>-2.366</v>
      </c>
      <c r="AF9007">
        <f t="shared" si="420"/>
        <v>-2.32305213077942</v>
      </c>
      <c r="AG9007">
        <f t="shared" si="421"/>
        <v>1</v>
      </c>
      <c r="AH9007">
        <f t="shared" si="422"/>
        <v>0</v>
      </c>
      <c r="AI9007">
        <v>0</v>
      </c>
      <c r="AJ9007">
        <v>1</v>
      </c>
    </row>
    <row r="9008" spans="1:36">
      <c r="A9008">
        <v>2314</v>
      </c>
      <c r="B9008">
        <v>2017</v>
      </c>
      <c r="C9008">
        <v>0</v>
      </c>
      <c r="G9008">
        <f>G$1*Sheet1!I9008</f>
        <v>-2.503</v>
      </c>
      <c r="H9008">
        <f>H$1*Sheet1!J9008</f>
        <v>0</v>
      </c>
      <c r="I9008">
        <f>I$1*Sheet1!K9008</f>
        <v>0</v>
      </c>
      <c r="J9008">
        <f>J$1*Sheet1!L9008</f>
        <v>0</v>
      </c>
      <c r="K9008">
        <f>K$1*Sheet1!M9008</f>
        <v>0</v>
      </c>
      <c r="L9008">
        <f>L$1*Sheet1!N9008</f>
        <v>-0.1093664</v>
      </c>
      <c r="M9008">
        <f>M$1*Sheet1!O9008</f>
        <v>0</v>
      </c>
      <c r="N9008">
        <f>N$1*Sheet1!P9008</f>
        <v>0</v>
      </c>
      <c r="O9008">
        <f>O$1*Sheet1!Q9008</f>
        <v>-0.232716796997111</v>
      </c>
      <c r="P9008">
        <f>P$1*Sheet1!R9008</f>
        <v>0</v>
      </c>
      <c r="Q9008">
        <f>Q$1*Sheet1!S9008</f>
        <v>0</v>
      </c>
      <c r="R9008">
        <f>R$1*Sheet1!T9008</f>
        <v>0</v>
      </c>
      <c r="S9008">
        <f>S$1*Sheet1!U9008</f>
        <v>0</v>
      </c>
      <c r="T9008">
        <f>T$1*Sheet1!V9008</f>
        <v>0</v>
      </c>
      <c r="U9008">
        <f>U$1*Sheet1!W9008</f>
        <v>0</v>
      </c>
      <c r="V9008">
        <f>V$1*Sheet1!X9008</f>
        <v>0.0827099</v>
      </c>
      <c r="W9008">
        <f>W$1*Sheet1!Y9008</f>
        <v>0</v>
      </c>
      <c r="X9008">
        <f>X$1*Sheet1!Z9008</f>
        <v>0</v>
      </c>
      <c r="Y9008">
        <f>Y$1*Sheet1!AA9008</f>
        <v>0</v>
      </c>
      <c r="Z9008">
        <f>Z$1*Sheet1!AB9008</f>
        <v>0</v>
      </c>
      <c r="AA9008">
        <f>AA$1*Sheet1!AC9008</f>
        <v>-1.57479003462195</v>
      </c>
      <c r="AB9008">
        <f>AB$1*Sheet1!AD9008</f>
        <v>0</v>
      </c>
      <c r="AC9008">
        <f>AC$1*Sheet1!AE9008</f>
        <v>0.813525959113889</v>
      </c>
      <c r="AD9008">
        <f>AD$1*Sheet1!AF9008</f>
        <v>0.214335748772575</v>
      </c>
      <c r="AE9008" s="4">
        <v>-2.366</v>
      </c>
      <c r="AF9008">
        <f t="shared" si="420"/>
        <v>-5.6753016237326</v>
      </c>
      <c r="AG9008">
        <f t="shared" si="421"/>
        <v>0</v>
      </c>
      <c r="AH9008">
        <f t="shared" si="422"/>
        <v>1</v>
      </c>
      <c r="AI9008">
        <v>0</v>
      </c>
      <c r="AJ9008">
        <v>1</v>
      </c>
    </row>
    <row r="9009" spans="1:36">
      <c r="A9009">
        <v>2316</v>
      </c>
      <c r="B9009">
        <v>2017</v>
      </c>
      <c r="C9009">
        <v>0</v>
      </c>
      <c r="G9009">
        <f>G$1*Sheet1!I9009</f>
        <v>-2.503</v>
      </c>
      <c r="H9009">
        <f>H$1*Sheet1!J9009</f>
        <v>0</v>
      </c>
      <c r="I9009">
        <f>I$1*Sheet1!K9009</f>
        <v>0</v>
      </c>
      <c r="J9009">
        <f>J$1*Sheet1!L9009</f>
        <v>0</v>
      </c>
      <c r="K9009">
        <f>K$1*Sheet1!M9009</f>
        <v>0</v>
      </c>
      <c r="L9009">
        <f>L$1*Sheet1!N9009</f>
        <v>-0.0735284</v>
      </c>
      <c r="M9009">
        <f>M$1*Sheet1!O9009</f>
        <v>0</v>
      </c>
      <c r="N9009">
        <f>N$1*Sheet1!P9009</f>
        <v>0</v>
      </c>
      <c r="O9009">
        <f>O$1*Sheet1!Q9009</f>
        <v>-0.579895095811213</v>
      </c>
      <c r="P9009">
        <f>P$1*Sheet1!R9009</f>
        <v>0</v>
      </c>
      <c r="Q9009">
        <f>Q$1*Sheet1!S9009</f>
        <v>0</v>
      </c>
      <c r="R9009">
        <f>R$1*Sheet1!T9009</f>
        <v>0</v>
      </c>
      <c r="S9009">
        <f>S$1*Sheet1!U9009</f>
        <v>0</v>
      </c>
      <c r="T9009">
        <f>T$1*Sheet1!V9009</f>
        <v>0</v>
      </c>
      <c r="U9009">
        <f>U$1*Sheet1!W9009</f>
        <v>0</v>
      </c>
      <c r="V9009">
        <f>V$1*Sheet1!X9009</f>
        <v>0.0452864</v>
      </c>
      <c r="W9009">
        <f>W$1*Sheet1!Y9009</f>
        <v>0</v>
      </c>
      <c r="X9009">
        <f>X$1*Sheet1!Z9009</f>
        <v>0</v>
      </c>
      <c r="Y9009">
        <f>Y$1*Sheet1!AA9009</f>
        <v>0</v>
      </c>
      <c r="Z9009">
        <f>Z$1*Sheet1!AB9009</f>
        <v>0</v>
      </c>
      <c r="AA9009">
        <f>AA$1*Sheet1!AC9009</f>
        <v>-0.870030006408692</v>
      </c>
      <c r="AB9009">
        <f>AB$1*Sheet1!AD9009</f>
        <v>0</v>
      </c>
      <c r="AC9009">
        <f>AC$1*Sheet1!AE9009</f>
        <v>0.818953763139574</v>
      </c>
      <c r="AD9009">
        <f>AD$1*Sheet1!AF9009</f>
        <v>0.115855671057356</v>
      </c>
      <c r="AE9009" s="4">
        <v>-2.366</v>
      </c>
      <c r="AF9009">
        <f t="shared" si="420"/>
        <v>-5.41235766802298</v>
      </c>
      <c r="AG9009">
        <f t="shared" si="421"/>
        <v>0</v>
      </c>
      <c r="AH9009">
        <f t="shared" si="422"/>
        <v>1</v>
      </c>
      <c r="AI9009">
        <v>0</v>
      </c>
      <c r="AJ9009">
        <v>1</v>
      </c>
    </row>
    <row r="9010" spans="1:36">
      <c r="A9010">
        <v>2317</v>
      </c>
      <c r="B9010">
        <v>2017</v>
      </c>
      <c r="C9010">
        <v>0</v>
      </c>
      <c r="G9010">
        <f>G$1*Sheet1!I9010</f>
        <v>-2.503</v>
      </c>
      <c r="H9010">
        <f>H$1*Sheet1!J9010</f>
        <v>0</v>
      </c>
      <c r="I9010">
        <f>I$1*Sheet1!K9010</f>
        <v>0</v>
      </c>
      <c r="J9010">
        <f>J$1*Sheet1!L9010</f>
        <v>0</v>
      </c>
      <c r="K9010">
        <f>K$1*Sheet1!M9010</f>
        <v>0</v>
      </c>
      <c r="L9010">
        <f>L$1*Sheet1!N9010</f>
        <v>-0.0617485</v>
      </c>
      <c r="M9010">
        <f>M$1*Sheet1!O9010</f>
        <v>0</v>
      </c>
      <c r="N9010">
        <f>N$1*Sheet1!P9010</f>
        <v>0</v>
      </c>
      <c r="O9010">
        <f>O$1*Sheet1!Q9010</f>
        <v>-0.132465327593851</v>
      </c>
      <c r="P9010">
        <f>P$1*Sheet1!R9010</f>
        <v>0</v>
      </c>
      <c r="Q9010">
        <f>Q$1*Sheet1!S9010</f>
        <v>0</v>
      </c>
      <c r="R9010">
        <f>R$1*Sheet1!T9010</f>
        <v>0</v>
      </c>
      <c r="S9010">
        <f>S$1*Sheet1!U9010</f>
        <v>0</v>
      </c>
      <c r="T9010">
        <f>T$1*Sheet1!V9010</f>
        <v>0</v>
      </c>
      <c r="U9010">
        <f>U$1*Sheet1!W9010</f>
        <v>0</v>
      </c>
      <c r="V9010">
        <f>V$1*Sheet1!X9010</f>
        <v>0.164212</v>
      </c>
      <c r="W9010">
        <f>W$1*Sheet1!Y9010</f>
        <v>0</v>
      </c>
      <c r="X9010">
        <f>X$1*Sheet1!Z9010</f>
        <v>0</v>
      </c>
      <c r="Y9010">
        <f>Y$1*Sheet1!AA9010</f>
        <v>0</v>
      </c>
      <c r="Z9010">
        <f>Z$1*Sheet1!AB9010</f>
        <v>0</v>
      </c>
      <c r="AA9010">
        <f>AA$1*Sheet1!AC9010</f>
        <v>-0.768809985280037</v>
      </c>
      <c r="AB9010">
        <f>AB$1*Sheet1!AD9010</f>
        <v>0</v>
      </c>
      <c r="AC9010">
        <f>AC$1*Sheet1!AE9010</f>
        <v>0.766523733199788</v>
      </c>
      <c r="AD9010">
        <f>AD$1*Sheet1!AF9010</f>
        <v>0.151665299586515</v>
      </c>
      <c r="AE9010" s="4">
        <v>-2.366</v>
      </c>
      <c r="AF9010">
        <f t="shared" si="420"/>
        <v>-4.74962278008759</v>
      </c>
      <c r="AG9010">
        <f t="shared" si="421"/>
        <v>0</v>
      </c>
      <c r="AH9010">
        <f t="shared" si="422"/>
        <v>1</v>
      </c>
      <c r="AI9010">
        <v>0</v>
      </c>
      <c r="AJ9010">
        <v>1</v>
      </c>
    </row>
    <row r="9011" spans="1:36">
      <c r="A9011">
        <v>2320</v>
      </c>
      <c r="B9011">
        <v>2017</v>
      </c>
      <c r="C9011">
        <v>0</v>
      </c>
      <c r="G9011">
        <f>G$1*Sheet1!I9011</f>
        <v>-2.503</v>
      </c>
      <c r="H9011">
        <f>H$1*Sheet1!J9011</f>
        <v>0</v>
      </c>
      <c r="I9011">
        <f>I$1*Sheet1!K9011</f>
        <v>0</v>
      </c>
      <c r="J9011">
        <f>J$1*Sheet1!L9011</f>
        <v>0</v>
      </c>
      <c r="K9011">
        <f>K$1*Sheet1!M9011</f>
        <v>0</v>
      </c>
      <c r="L9011">
        <f>L$1*Sheet1!N9011</f>
        <v>-0.4414817</v>
      </c>
      <c r="M9011">
        <f>M$1*Sheet1!O9011</f>
        <v>0</v>
      </c>
      <c r="N9011">
        <f>N$1*Sheet1!P9011</f>
        <v>0</v>
      </c>
      <c r="O9011">
        <f>O$1*Sheet1!Q9011</f>
        <v>0</v>
      </c>
      <c r="P9011">
        <f>P$1*Sheet1!R9011</f>
        <v>0</v>
      </c>
      <c r="Q9011">
        <f>Q$1*Sheet1!S9011</f>
        <v>0</v>
      </c>
      <c r="R9011">
        <f>R$1*Sheet1!T9011</f>
        <v>0</v>
      </c>
      <c r="S9011">
        <f>S$1*Sheet1!U9011</f>
        <v>0</v>
      </c>
      <c r="T9011">
        <f>T$1*Sheet1!V9011</f>
        <v>0</v>
      </c>
      <c r="U9011">
        <f>U$1*Sheet1!W9011</f>
        <v>0</v>
      </c>
      <c r="V9011">
        <f>V$1*Sheet1!X9011</f>
        <v>0.4263046</v>
      </c>
      <c r="W9011">
        <f>W$1*Sheet1!Y9011</f>
        <v>0</v>
      </c>
      <c r="X9011">
        <f>X$1*Sheet1!Z9011</f>
        <v>0</v>
      </c>
      <c r="Y9011">
        <f>Y$1*Sheet1!AA9011</f>
        <v>0</v>
      </c>
      <c r="Z9011">
        <f>Z$1*Sheet1!AB9011</f>
        <v>0</v>
      </c>
      <c r="AA9011">
        <f>AA$1*Sheet1!AC9011</f>
        <v>-1.55483998292684</v>
      </c>
      <c r="AB9011">
        <f>AB$1*Sheet1!AD9011</f>
        <v>0</v>
      </c>
      <c r="AC9011">
        <f>AC$1*Sheet1!AE9011</f>
        <v>0.0467053232293419</v>
      </c>
      <c r="AD9011">
        <f>AD$1*Sheet1!AF9011</f>
        <v>0.163006142739563</v>
      </c>
      <c r="AE9011" s="4">
        <v>-2.366</v>
      </c>
      <c r="AF9011">
        <f t="shared" si="420"/>
        <v>-6.22930561695794</v>
      </c>
      <c r="AG9011">
        <f t="shared" si="421"/>
        <v>0</v>
      </c>
      <c r="AH9011">
        <f t="shared" si="422"/>
        <v>1</v>
      </c>
      <c r="AI9011">
        <v>0</v>
      </c>
      <c r="AJ9011">
        <v>1</v>
      </c>
    </row>
    <row r="9012" spans="1:36">
      <c r="A9012">
        <v>2321</v>
      </c>
      <c r="B9012">
        <v>2017</v>
      </c>
      <c r="C9012">
        <v>1</v>
      </c>
      <c r="G9012">
        <f>G$1*Sheet1!I9012</f>
        <v>-2.503</v>
      </c>
      <c r="H9012">
        <f>H$1*Sheet1!J9012</f>
        <v>0</v>
      </c>
      <c r="I9012">
        <f>I$1*Sheet1!K9012</f>
        <v>0</v>
      </c>
      <c r="J9012">
        <f>J$1*Sheet1!L9012</f>
        <v>0</v>
      </c>
      <c r="K9012">
        <f>K$1*Sheet1!M9012</f>
        <v>0</v>
      </c>
      <c r="L9012">
        <f>L$1*Sheet1!N9012</f>
        <v>-0.1252592</v>
      </c>
      <c r="M9012">
        <f>M$1*Sheet1!O9012</f>
        <v>0</v>
      </c>
      <c r="N9012">
        <f>N$1*Sheet1!P9012</f>
        <v>0</v>
      </c>
      <c r="O9012">
        <f>O$1*Sheet1!Q9012</f>
        <v>-0.151452227134103</v>
      </c>
      <c r="P9012">
        <f>P$1*Sheet1!R9012</f>
        <v>0</v>
      </c>
      <c r="Q9012">
        <f>Q$1*Sheet1!S9012</f>
        <v>0</v>
      </c>
      <c r="R9012">
        <f>R$1*Sheet1!T9012</f>
        <v>0</v>
      </c>
      <c r="S9012">
        <f>S$1*Sheet1!U9012</f>
        <v>0</v>
      </c>
      <c r="T9012">
        <f>T$1*Sheet1!V9012</f>
        <v>0</v>
      </c>
      <c r="U9012">
        <f>U$1*Sheet1!W9012</f>
        <v>0</v>
      </c>
      <c r="V9012">
        <f>V$1*Sheet1!X9012</f>
        <v>0.0681065</v>
      </c>
      <c r="W9012">
        <f>W$1*Sheet1!Y9012</f>
        <v>0</v>
      </c>
      <c r="X9012">
        <f>X$1*Sheet1!Z9012</f>
        <v>0</v>
      </c>
      <c r="Y9012">
        <f>Y$1*Sheet1!AA9012</f>
        <v>0</v>
      </c>
      <c r="Z9012">
        <f>Z$1*Sheet1!AB9012</f>
        <v>0</v>
      </c>
      <c r="AA9012">
        <f>AA$1*Sheet1!AC9012</f>
        <v>-0.823409980773927</v>
      </c>
      <c r="AB9012">
        <f>AB$1*Sheet1!AD9012</f>
        <v>0</v>
      </c>
      <c r="AC9012">
        <f>AC$1*Sheet1!AE9012</f>
        <v>0.545177438320701</v>
      </c>
      <c r="AD9012">
        <f>AD$1*Sheet1!AF9012</f>
        <v>0.133463823568223</v>
      </c>
      <c r="AE9012" s="4">
        <v>-2.366</v>
      </c>
      <c r="AF9012">
        <f t="shared" si="420"/>
        <v>-5.22237364601911</v>
      </c>
      <c r="AG9012">
        <f t="shared" si="421"/>
        <v>0</v>
      </c>
      <c r="AH9012">
        <f t="shared" si="422"/>
        <v>0</v>
      </c>
      <c r="AI9012">
        <v>0</v>
      </c>
      <c r="AJ9012">
        <v>0</v>
      </c>
    </row>
    <row r="9013" spans="1:36">
      <c r="A9013">
        <v>2324</v>
      </c>
      <c r="B9013">
        <v>2017</v>
      </c>
      <c r="C9013">
        <v>0</v>
      </c>
      <c r="G9013">
        <f>G$1*Sheet1!I9013</f>
        <v>-2.503</v>
      </c>
      <c r="H9013">
        <f>H$1*Sheet1!J9013</f>
        <v>0</v>
      </c>
      <c r="I9013">
        <f>I$1*Sheet1!K9013</f>
        <v>0</v>
      </c>
      <c r="J9013">
        <f>J$1*Sheet1!L9013</f>
        <v>0</v>
      </c>
      <c r="K9013">
        <f>K$1*Sheet1!M9013</f>
        <v>0</v>
      </c>
      <c r="L9013">
        <f>L$1*Sheet1!N9013</f>
        <v>-0.0312059</v>
      </c>
      <c r="M9013">
        <f>M$1*Sheet1!O9013</f>
        <v>0</v>
      </c>
      <c r="N9013">
        <f>N$1*Sheet1!P9013</f>
        <v>0</v>
      </c>
      <c r="O9013">
        <f>O$1*Sheet1!Q9013</f>
        <v>-0.0102401794824365</v>
      </c>
      <c r="P9013">
        <f>P$1*Sheet1!R9013</f>
        <v>0</v>
      </c>
      <c r="Q9013">
        <f>Q$1*Sheet1!S9013</f>
        <v>0</v>
      </c>
      <c r="R9013">
        <f>R$1*Sheet1!T9013</f>
        <v>0</v>
      </c>
      <c r="S9013">
        <f>S$1*Sheet1!U9013</f>
        <v>0</v>
      </c>
      <c r="T9013">
        <f>T$1*Sheet1!V9013</f>
        <v>0</v>
      </c>
      <c r="U9013">
        <f>U$1*Sheet1!W9013</f>
        <v>0</v>
      </c>
      <c r="V9013">
        <f>V$1*Sheet1!X9013</f>
        <v>0.0985638</v>
      </c>
      <c r="W9013">
        <f>W$1*Sheet1!Y9013</f>
        <v>0</v>
      </c>
      <c r="X9013">
        <f>X$1*Sheet1!Z9013</f>
        <v>0</v>
      </c>
      <c r="Y9013">
        <f>Y$1*Sheet1!AA9013</f>
        <v>0</v>
      </c>
      <c r="Z9013">
        <f>Z$1*Sheet1!AB9013</f>
        <v>0</v>
      </c>
      <c r="AA9013">
        <f>AA$1*Sheet1!AC9013</f>
        <v>-1.3435800229311</v>
      </c>
      <c r="AB9013">
        <f>AB$1*Sheet1!AD9013</f>
        <v>0</v>
      </c>
      <c r="AC9013">
        <f>AC$1*Sheet1!AE9013</f>
        <v>0.777492876762685</v>
      </c>
      <c r="AD9013">
        <f>AD$1*Sheet1!AF9013</f>
        <v>0.0856763969314467</v>
      </c>
      <c r="AE9013" s="4">
        <v>-2.366</v>
      </c>
      <c r="AF9013">
        <f t="shared" si="420"/>
        <v>-5.2922930287194</v>
      </c>
      <c r="AG9013">
        <f t="shared" si="421"/>
        <v>0</v>
      </c>
      <c r="AH9013">
        <f t="shared" si="422"/>
        <v>1</v>
      </c>
      <c r="AI9013">
        <v>0</v>
      </c>
      <c r="AJ9013">
        <v>1</v>
      </c>
    </row>
    <row r="9014" spans="1:36">
      <c r="A9014">
        <v>2326</v>
      </c>
      <c r="B9014">
        <v>2017</v>
      </c>
      <c r="C9014">
        <v>0</v>
      </c>
      <c r="G9014">
        <f>G$1*Sheet1!I9014</f>
        <v>-2.503</v>
      </c>
      <c r="H9014">
        <f>H$1*Sheet1!J9014</f>
        <v>0</v>
      </c>
      <c r="I9014">
        <f>I$1*Sheet1!K9014</f>
        <v>0</v>
      </c>
      <c r="J9014">
        <f>J$1*Sheet1!L9014</f>
        <v>0</v>
      </c>
      <c r="K9014">
        <f>K$1*Sheet1!M9014</f>
        <v>0</v>
      </c>
      <c r="L9014">
        <f>L$1*Sheet1!N9014</f>
        <v>-0.052822</v>
      </c>
      <c r="M9014">
        <f>M$1*Sheet1!O9014</f>
        <v>0</v>
      </c>
      <c r="N9014">
        <f>N$1*Sheet1!P9014</f>
        <v>0</v>
      </c>
      <c r="O9014">
        <f>O$1*Sheet1!Q9014</f>
        <v>-0.0631833387301934</v>
      </c>
      <c r="P9014">
        <f>P$1*Sheet1!R9014</f>
        <v>0</v>
      </c>
      <c r="Q9014">
        <f>Q$1*Sheet1!S9014</f>
        <v>0</v>
      </c>
      <c r="R9014">
        <f>R$1*Sheet1!T9014</f>
        <v>0</v>
      </c>
      <c r="S9014">
        <f>S$1*Sheet1!U9014</f>
        <v>0</v>
      </c>
      <c r="T9014">
        <f>T$1*Sheet1!V9014</f>
        <v>0</v>
      </c>
      <c r="U9014">
        <f>U$1*Sheet1!W9014</f>
        <v>0</v>
      </c>
      <c r="V9014">
        <f>V$1*Sheet1!X9014</f>
        <v>0.0510631</v>
      </c>
      <c r="W9014">
        <f>W$1*Sheet1!Y9014</f>
        <v>0</v>
      </c>
      <c r="X9014">
        <f>X$1*Sheet1!Z9014</f>
        <v>0</v>
      </c>
      <c r="Y9014">
        <f>Y$1*Sheet1!AA9014</f>
        <v>0</v>
      </c>
      <c r="Z9014">
        <f>Z$1*Sheet1!AB9014</f>
        <v>0</v>
      </c>
      <c r="AA9014">
        <f>AA$1*Sheet1!AC9014</f>
        <v>-1.00715998077393</v>
      </c>
      <c r="AB9014">
        <f>AB$1*Sheet1!AD9014</f>
        <v>0</v>
      </c>
      <c r="AC9014">
        <f>AC$1*Sheet1!AE9014</f>
        <v>0.613951291013104</v>
      </c>
      <c r="AD9014">
        <f>AD$1*Sheet1!AF9014</f>
        <v>0.141092242643206</v>
      </c>
      <c r="AE9014" s="4">
        <v>-2.366</v>
      </c>
      <c r="AF9014">
        <f t="shared" si="420"/>
        <v>-5.18605868584781</v>
      </c>
      <c r="AG9014">
        <f t="shared" si="421"/>
        <v>0</v>
      </c>
      <c r="AH9014">
        <f t="shared" si="422"/>
        <v>1</v>
      </c>
      <c r="AI9014">
        <v>0</v>
      </c>
      <c r="AJ9014">
        <v>1</v>
      </c>
    </row>
    <row r="9015" spans="1:36">
      <c r="A9015">
        <v>2331</v>
      </c>
      <c r="B9015">
        <v>2017</v>
      </c>
      <c r="C9015">
        <v>0</v>
      </c>
      <c r="G9015">
        <f>G$1*Sheet1!I9015</f>
        <v>-2.503</v>
      </c>
      <c r="H9015">
        <f>H$1*Sheet1!J9015</f>
        <v>0</v>
      </c>
      <c r="I9015">
        <f>I$1*Sheet1!K9015</f>
        <v>0</v>
      </c>
      <c r="J9015">
        <f>J$1*Sheet1!L9015</f>
        <v>0</v>
      </c>
      <c r="K9015">
        <f>K$1*Sheet1!M9015</f>
        <v>0</v>
      </c>
      <c r="L9015">
        <f>L$1*Sheet1!N9015</f>
        <v>-0.0379093</v>
      </c>
      <c r="M9015">
        <f>M$1*Sheet1!O9015</f>
        <v>0</v>
      </c>
      <c r="N9015">
        <f>N$1*Sheet1!P9015</f>
        <v>0</v>
      </c>
      <c r="O9015">
        <f>O$1*Sheet1!Q9015</f>
        <v>-0.00933808988115497</v>
      </c>
      <c r="P9015">
        <f>P$1*Sheet1!R9015</f>
        <v>0</v>
      </c>
      <c r="Q9015">
        <f>Q$1*Sheet1!S9015</f>
        <v>0</v>
      </c>
      <c r="R9015">
        <f>R$1*Sheet1!T9015</f>
        <v>0</v>
      </c>
      <c r="S9015">
        <f>S$1*Sheet1!U9015</f>
        <v>0</v>
      </c>
      <c r="T9015">
        <f>T$1*Sheet1!V9015</f>
        <v>0</v>
      </c>
      <c r="U9015">
        <f>U$1*Sheet1!W9015</f>
        <v>0</v>
      </c>
      <c r="V9015">
        <f>V$1*Sheet1!X9015</f>
        <v>0.1594601</v>
      </c>
      <c r="W9015">
        <f>W$1*Sheet1!Y9015</f>
        <v>0</v>
      </c>
      <c r="X9015">
        <f>X$1*Sheet1!Z9015</f>
        <v>0</v>
      </c>
      <c r="Y9015">
        <f>Y$1*Sheet1!AA9015</f>
        <v>0</v>
      </c>
      <c r="Z9015">
        <f>Z$1*Sheet1!AB9015</f>
        <v>0</v>
      </c>
      <c r="AA9015">
        <f>AA$1*Sheet1!AC9015</f>
        <v>-0.509669994592666</v>
      </c>
      <c r="AB9015">
        <f>AB$1*Sheet1!AD9015</f>
        <v>0</v>
      </c>
      <c r="AC9015">
        <f>AC$1*Sheet1!AE9015</f>
        <v>0.614672837221306</v>
      </c>
      <c r="AD9015">
        <f>AD$1*Sheet1!AF9015</f>
        <v>0.128224674488179</v>
      </c>
      <c r="AE9015" s="4">
        <v>-2.366</v>
      </c>
      <c r="AF9015">
        <f t="shared" si="420"/>
        <v>-4.52355977276433</v>
      </c>
      <c r="AG9015">
        <f t="shared" si="421"/>
        <v>0</v>
      </c>
      <c r="AH9015">
        <f t="shared" si="422"/>
        <v>1</v>
      </c>
      <c r="AI9015">
        <v>0</v>
      </c>
      <c r="AJ9015">
        <v>1</v>
      </c>
    </row>
    <row r="9016" spans="1:36">
      <c r="A9016">
        <v>2332</v>
      </c>
      <c r="B9016">
        <v>2017</v>
      </c>
      <c r="C9016">
        <v>0</v>
      </c>
      <c r="G9016">
        <f>G$1*Sheet1!I9016</f>
        <v>-2.503</v>
      </c>
      <c r="H9016">
        <f>H$1*Sheet1!J9016</f>
        <v>0</v>
      </c>
      <c r="I9016">
        <f>I$1*Sheet1!K9016</f>
        <v>0</v>
      </c>
      <c r="J9016">
        <f>J$1*Sheet1!L9016</f>
        <v>0</v>
      </c>
      <c r="K9016">
        <f>K$1*Sheet1!M9016</f>
        <v>0</v>
      </c>
      <c r="L9016">
        <f>L$1*Sheet1!N9016</f>
        <v>-0.0599401</v>
      </c>
      <c r="M9016">
        <f>M$1*Sheet1!O9016</f>
        <v>0</v>
      </c>
      <c r="N9016">
        <f>N$1*Sheet1!P9016</f>
        <v>0</v>
      </c>
      <c r="O9016">
        <f>O$1*Sheet1!Q9016</f>
        <v>-0.23004061619875</v>
      </c>
      <c r="P9016">
        <f>P$1*Sheet1!R9016</f>
        <v>0</v>
      </c>
      <c r="Q9016">
        <f>Q$1*Sheet1!S9016</f>
        <v>0</v>
      </c>
      <c r="R9016">
        <f>R$1*Sheet1!T9016</f>
        <v>0</v>
      </c>
      <c r="S9016">
        <f>S$1*Sheet1!U9016</f>
        <v>0</v>
      </c>
      <c r="T9016">
        <f>T$1*Sheet1!V9016</f>
        <v>0</v>
      </c>
      <c r="U9016">
        <f>U$1*Sheet1!W9016</f>
        <v>0</v>
      </c>
      <c r="V9016">
        <f>V$1*Sheet1!X9016</f>
        <v>0.103334</v>
      </c>
      <c r="W9016">
        <f>W$1*Sheet1!Y9016</f>
        <v>0</v>
      </c>
      <c r="X9016">
        <f>X$1*Sheet1!Z9016</f>
        <v>0</v>
      </c>
      <c r="Y9016">
        <f>Y$1*Sheet1!AA9016</f>
        <v>0</v>
      </c>
      <c r="Z9016">
        <f>Z$1*Sheet1!AB9016</f>
        <v>0</v>
      </c>
      <c r="AA9016">
        <f>AA$1*Sheet1!AC9016</f>
        <v>-0.732059982776642</v>
      </c>
      <c r="AB9016">
        <f>AB$1*Sheet1!AD9016</f>
        <v>0</v>
      </c>
      <c r="AC9016">
        <f>AC$1*Sheet1!AE9016</f>
        <v>0.591112803538299</v>
      </c>
      <c r="AD9016">
        <f>AD$1*Sheet1!AF9016</f>
        <v>0.148464243047316</v>
      </c>
      <c r="AE9016" s="4">
        <v>-2.366</v>
      </c>
      <c r="AF9016">
        <f t="shared" si="420"/>
        <v>-5.04812965238978</v>
      </c>
      <c r="AG9016">
        <f t="shared" si="421"/>
        <v>0</v>
      </c>
      <c r="AH9016">
        <f t="shared" si="422"/>
        <v>1</v>
      </c>
      <c r="AI9016">
        <v>0</v>
      </c>
      <c r="AJ9016">
        <v>1</v>
      </c>
    </row>
    <row r="9017" spans="1:36">
      <c r="A9017">
        <v>2334</v>
      </c>
      <c r="B9017">
        <v>2017</v>
      </c>
      <c r="C9017">
        <v>0</v>
      </c>
      <c r="G9017">
        <f>G$1*Sheet1!I9017</f>
        <v>-2.503</v>
      </c>
      <c r="H9017">
        <f>H$1*Sheet1!J9017</f>
        <v>0</v>
      </c>
      <c r="I9017">
        <f>I$1*Sheet1!K9017</f>
        <v>0</v>
      </c>
      <c r="J9017">
        <f>J$1*Sheet1!L9017</f>
        <v>0</v>
      </c>
      <c r="K9017">
        <f>K$1*Sheet1!M9017</f>
        <v>0</v>
      </c>
      <c r="L9017">
        <f>L$1*Sheet1!N9017</f>
        <v>-0.0285439</v>
      </c>
      <c r="M9017">
        <f>M$1*Sheet1!O9017</f>
        <v>0</v>
      </c>
      <c r="N9017">
        <f>N$1*Sheet1!P9017</f>
        <v>0</v>
      </c>
      <c r="O9017">
        <f>O$1*Sheet1!Q9017</f>
        <v>-0.225559401916552</v>
      </c>
      <c r="P9017">
        <f>P$1*Sheet1!R9017</f>
        <v>0</v>
      </c>
      <c r="Q9017">
        <f>Q$1*Sheet1!S9017</f>
        <v>0</v>
      </c>
      <c r="R9017">
        <f>R$1*Sheet1!T9017</f>
        <v>0</v>
      </c>
      <c r="S9017">
        <f>S$1*Sheet1!U9017</f>
        <v>0</v>
      </c>
      <c r="T9017">
        <f>T$1*Sheet1!V9017</f>
        <v>0</v>
      </c>
      <c r="U9017">
        <f>U$1*Sheet1!W9017</f>
        <v>0</v>
      </c>
      <c r="V9017">
        <f>V$1*Sheet1!X9017</f>
        <v>0.1036878</v>
      </c>
      <c r="W9017">
        <f>W$1*Sheet1!Y9017</f>
        <v>0</v>
      </c>
      <c r="X9017">
        <f>X$1*Sheet1!Z9017</f>
        <v>0</v>
      </c>
      <c r="Y9017">
        <f>Y$1*Sheet1!AA9017</f>
        <v>0</v>
      </c>
      <c r="Z9017">
        <f>Z$1*Sheet1!AB9017</f>
        <v>0</v>
      </c>
      <c r="AA9017">
        <f>AA$1*Sheet1!AC9017</f>
        <v>-0.584219993591308</v>
      </c>
      <c r="AB9017">
        <f>AB$1*Sheet1!AD9017</f>
        <v>0</v>
      </c>
      <c r="AC9017">
        <f>AC$1*Sheet1!AE9017</f>
        <v>0.777742826892947</v>
      </c>
      <c r="AD9017">
        <f>AD$1*Sheet1!AF9017</f>
        <v>0.0949110612745732</v>
      </c>
      <c r="AE9017" s="4">
        <v>-2.366</v>
      </c>
      <c r="AF9017">
        <f t="shared" si="420"/>
        <v>-4.73098160734034</v>
      </c>
      <c r="AG9017">
        <f t="shared" si="421"/>
        <v>0</v>
      </c>
      <c r="AH9017">
        <f t="shared" si="422"/>
        <v>1</v>
      </c>
      <c r="AI9017">
        <v>0</v>
      </c>
      <c r="AJ9017">
        <v>1</v>
      </c>
    </row>
    <row r="9018" spans="1:36">
      <c r="A9018">
        <v>2335</v>
      </c>
      <c r="B9018">
        <v>2017</v>
      </c>
      <c r="C9018">
        <v>0</v>
      </c>
      <c r="G9018">
        <f>G$1*Sheet1!I9018</f>
        <v>-2.503</v>
      </c>
      <c r="H9018">
        <f>H$1*Sheet1!J9018</f>
        <v>0</v>
      </c>
      <c r="I9018">
        <f>I$1*Sheet1!K9018</f>
        <v>0</v>
      </c>
      <c r="J9018">
        <f>J$1*Sheet1!L9018</f>
        <v>0</v>
      </c>
      <c r="K9018">
        <f>K$1*Sheet1!M9018</f>
        <v>0</v>
      </c>
      <c r="L9018">
        <f>L$1*Sheet1!N9018</f>
        <v>-0.0288409</v>
      </c>
      <c r="M9018">
        <f>M$1*Sheet1!O9018</f>
        <v>0</v>
      </c>
      <c r="N9018">
        <f>N$1*Sheet1!P9018</f>
        <v>0</v>
      </c>
      <c r="O9018">
        <f>O$1*Sheet1!Q9018</f>
        <v>-0.0110596478062443</v>
      </c>
      <c r="P9018">
        <f>P$1*Sheet1!R9018</f>
        <v>0</v>
      </c>
      <c r="Q9018">
        <f>Q$1*Sheet1!S9018</f>
        <v>0</v>
      </c>
      <c r="R9018">
        <f>R$1*Sheet1!T9018</f>
        <v>0</v>
      </c>
      <c r="S9018">
        <f>S$1*Sheet1!U9018</f>
        <v>0</v>
      </c>
      <c r="T9018">
        <f>T$1*Sheet1!V9018</f>
        <v>0</v>
      </c>
      <c r="U9018">
        <f>U$1*Sheet1!W9018</f>
        <v>0</v>
      </c>
      <c r="V9018">
        <f>V$1*Sheet1!X9018</f>
        <v>0.0777018</v>
      </c>
      <c r="W9018">
        <f>W$1*Sheet1!Y9018</f>
        <v>0</v>
      </c>
      <c r="X9018">
        <f>X$1*Sheet1!Z9018</f>
        <v>0</v>
      </c>
      <c r="Y9018">
        <f>Y$1*Sheet1!AA9018</f>
        <v>0</v>
      </c>
      <c r="Z9018">
        <f>Z$1*Sheet1!AB9018</f>
        <v>0</v>
      </c>
      <c r="AA9018">
        <f>AA$1*Sheet1!AC9018</f>
        <v>-1.24235998678208</v>
      </c>
      <c r="AB9018">
        <f>AB$1*Sheet1!AD9018</f>
        <v>0</v>
      </c>
      <c r="AC9018">
        <f>AC$1*Sheet1!AE9018</f>
        <v>0.982311420221614</v>
      </c>
      <c r="AD9018">
        <f>AD$1*Sheet1!AF9018</f>
        <v>0.108417777119541</v>
      </c>
      <c r="AE9018" s="4">
        <v>-2.366</v>
      </c>
      <c r="AF9018">
        <f t="shared" si="420"/>
        <v>-4.98282953724716</v>
      </c>
      <c r="AG9018">
        <f t="shared" si="421"/>
        <v>0</v>
      </c>
      <c r="AH9018">
        <f t="shared" si="422"/>
        <v>1</v>
      </c>
      <c r="AI9018">
        <v>0</v>
      </c>
      <c r="AJ9018">
        <v>1</v>
      </c>
    </row>
    <row r="9019" spans="1:36">
      <c r="A9019">
        <v>2337</v>
      </c>
      <c r="B9019">
        <v>2017</v>
      </c>
      <c r="C9019">
        <v>0</v>
      </c>
      <c r="G9019">
        <f>G$1*Sheet1!I9019</f>
        <v>-2.503</v>
      </c>
      <c r="H9019">
        <f>H$1*Sheet1!J9019</f>
        <v>0</v>
      </c>
      <c r="I9019">
        <f>I$1*Sheet1!K9019</f>
        <v>0</v>
      </c>
      <c r="J9019">
        <f>J$1*Sheet1!L9019</f>
        <v>0</v>
      </c>
      <c r="K9019">
        <f>K$1*Sheet1!M9019</f>
        <v>0</v>
      </c>
      <c r="L9019">
        <f>L$1*Sheet1!N9019</f>
        <v>-0.0133562</v>
      </c>
      <c r="M9019">
        <f>M$1*Sheet1!O9019</f>
        <v>0</v>
      </c>
      <c r="N9019">
        <f>N$1*Sheet1!P9019</f>
        <v>0</v>
      </c>
      <c r="O9019">
        <f>O$1*Sheet1!Q9019</f>
        <v>-0.284723992809661</v>
      </c>
      <c r="P9019">
        <f>P$1*Sheet1!R9019</f>
        <v>0</v>
      </c>
      <c r="Q9019">
        <f>Q$1*Sheet1!S9019</f>
        <v>0</v>
      </c>
      <c r="R9019">
        <f>R$1*Sheet1!T9019</f>
        <v>0</v>
      </c>
      <c r="S9019">
        <f>S$1*Sheet1!U9019</f>
        <v>0</v>
      </c>
      <c r="T9019">
        <f>T$1*Sheet1!V9019</f>
        <v>0</v>
      </c>
      <c r="U9019">
        <f>U$1*Sheet1!W9019</f>
        <v>0</v>
      </c>
      <c r="V9019">
        <f>V$1*Sheet1!X9019</f>
        <v>0.3234098</v>
      </c>
      <c r="W9019">
        <f>W$1*Sheet1!Y9019</f>
        <v>0</v>
      </c>
      <c r="X9019">
        <f>X$1*Sheet1!Z9019</f>
        <v>0</v>
      </c>
      <c r="Y9019">
        <f>Y$1*Sheet1!AA9019</f>
        <v>0</v>
      </c>
      <c r="Z9019">
        <f>Z$1*Sheet1!AB9019</f>
        <v>0</v>
      </c>
      <c r="AA9019">
        <f>AA$1*Sheet1!AC9019</f>
        <v>-0.798420032143593</v>
      </c>
      <c r="AB9019">
        <f>AB$1*Sheet1!AD9019</f>
        <v>0</v>
      </c>
      <c r="AC9019">
        <f>AC$1*Sheet1!AE9019</f>
        <v>0.844410830127229</v>
      </c>
      <c r="AD9019">
        <f>AD$1*Sheet1!AF9019</f>
        <v>0.165343433912151</v>
      </c>
      <c r="AE9019" s="4">
        <v>-2.366</v>
      </c>
      <c r="AF9019">
        <f t="shared" si="420"/>
        <v>-4.63233616091387</v>
      </c>
      <c r="AG9019">
        <f t="shared" si="421"/>
        <v>0</v>
      </c>
      <c r="AH9019">
        <f t="shared" si="422"/>
        <v>1</v>
      </c>
      <c r="AI9019">
        <v>0</v>
      </c>
      <c r="AJ9019">
        <v>1</v>
      </c>
    </row>
    <row r="9020" spans="1:36">
      <c r="A9020">
        <v>2339</v>
      </c>
      <c r="B9020">
        <v>2017</v>
      </c>
      <c r="C9020">
        <v>0</v>
      </c>
      <c r="G9020">
        <f>G$1*Sheet1!I9020</f>
        <v>-2.503</v>
      </c>
      <c r="H9020">
        <f>H$1*Sheet1!J9020</f>
        <v>0</v>
      </c>
      <c r="I9020">
        <f>I$1*Sheet1!K9020</f>
        <v>0</v>
      </c>
      <c r="J9020">
        <f>J$1*Sheet1!L9020</f>
        <v>0</v>
      </c>
      <c r="K9020">
        <f>K$1*Sheet1!M9020</f>
        <v>0</v>
      </c>
      <c r="L9020">
        <f>L$1*Sheet1!N9020</f>
        <v>-0.0153923</v>
      </c>
      <c r="M9020">
        <f>M$1*Sheet1!O9020</f>
        <v>0</v>
      </c>
      <c r="N9020">
        <f>N$1*Sheet1!P9020</f>
        <v>0</v>
      </c>
      <c r="O9020">
        <f>O$1*Sheet1!Q9020</f>
        <v>-0.655553642812127</v>
      </c>
      <c r="P9020">
        <f>P$1*Sheet1!R9020</f>
        <v>0</v>
      </c>
      <c r="Q9020">
        <f>Q$1*Sheet1!S9020</f>
        <v>0</v>
      </c>
      <c r="R9020">
        <f>R$1*Sheet1!T9020</f>
        <v>0</v>
      </c>
      <c r="S9020">
        <f>S$1*Sheet1!U9020</f>
        <v>0</v>
      </c>
      <c r="T9020">
        <f>T$1*Sheet1!V9020</f>
        <v>0</v>
      </c>
      <c r="U9020">
        <f>U$1*Sheet1!W9020</f>
        <v>0</v>
      </c>
      <c r="V9020">
        <f>V$1*Sheet1!X9020</f>
        <v>0.120109</v>
      </c>
      <c r="W9020">
        <f>W$1*Sheet1!Y9020</f>
        <v>0</v>
      </c>
      <c r="X9020">
        <f>X$1*Sheet1!Z9020</f>
        <v>0</v>
      </c>
      <c r="Y9020">
        <f>Y$1*Sheet1!AA9020</f>
        <v>0</v>
      </c>
      <c r="Z9020">
        <f>Z$1*Sheet1!AB9020</f>
        <v>0</v>
      </c>
      <c r="AA9020">
        <f>AA$1*Sheet1!AC9020</f>
        <v>-0.445830000400544</v>
      </c>
      <c r="AB9020">
        <f>AB$1*Sheet1!AD9020</f>
        <v>0</v>
      </c>
      <c r="AC9020">
        <f>AC$1*Sheet1!AE9020</f>
        <v>0.803050524139401</v>
      </c>
      <c r="AD9020">
        <f>AD$1*Sheet1!AF9020</f>
        <v>0.111939226584945</v>
      </c>
      <c r="AE9020" s="4">
        <v>-2.366</v>
      </c>
      <c r="AF9020">
        <f t="shared" si="420"/>
        <v>-4.95067719248832</v>
      </c>
      <c r="AG9020">
        <f t="shared" si="421"/>
        <v>0</v>
      </c>
      <c r="AH9020">
        <f t="shared" si="422"/>
        <v>1</v>
      </c>
      <c r="AI9020">
        <v>0</v>
      </c>
      <c r="AJ9020">
        <v>1</v>
      </c>
    </row>
    <row r="9021" spans="1:36">
      <c r="A9021">
        <v>2340</v>
      </c>
      <c r="B9021">
        <v>2017</v>
      </c>
      <c r="C9021">
        <v>0</v>
      </c>
      <c r="G9021">
        <f>G$1*Sheet1!I9021</f>
        <v>-2.503</v>
      </c>
      <c r="H9021">
        <f>H$1*Sheet1!J9021</f>
        <v>0</v>
      </c>
      <c r="I9021">
        <f>I$1*Sheet1!K9021</f>
        <v>0</v>
      </c>
      <c r="J9021">
        <f>J$1*Sheet1!L9021</f>
        <v>0</v>
      </c>
      <c r="K9021">
        <f>K$1*Sheet1!M9021</f>
        <v>0</v>
      </c>
      <c r="L9021">
        <f>L$1*Sheet1!N9021</f>
        <v>-0.0738364</v>
      </c>
      <c r="M9021">
        <f>M$1*Sheet1!O9021</f>
        <v>0</v>
      </c>
      <c r="N9021">
        <f>N$1*Sheet1!P9021</f>
        <v>0</v>
      </c>
      <c r="O9021">
        <f>O$1*Sheet1!Q9021</f>
        <v>-0.302748356658849</v>
      </c>
      <c r="P9021">
        <f>P$1*Sheet1!R9021</f>
        <v>0</v>
      </c>
      <c r="Q9021">
        <f>Q$1*Sheet1!S9021</f>
        <v>0</v>
      </c>
      <c r="R9021">
        <f>R$1*Sheet1!T9021</f>
        <v>0</v>
      </c>
      <c r="S9021">
        <f>S$1*Sheet1!U9021</f>
        <v>0</v>
      </c>
      <c r="T9021">
        <f>T$1*Sheet1!V9021</f>
        <v>0</v>
      </c>
      <c r="U9021">
        <f>U$1*Sheet1!W9021</f>
        <v>0</v>
      </c>
      <c r="V9021">
        <f>V$1*Sheet1!X9021</f>
        <v>0.0740418</v>
      </c>
      <c r="W9021">
        <f>W$1*Sheet1!Y9021</f>
        <v>0</v>
      </c>
      <c r="X9021">
        <f>X$1*Sheet1!Z9021</f>
        <v>0</v>
      </c>
      <c r="Y9021">
        <f>Y$1*Sheet1!AA9021</f>
        <v>0</v>
      </c>
      <c r="Z9021">
        <f>Z$1*Sheet1!AB9021</f>
        <v>0</v>
      </c>
      <c r="AA9021">
        <f>AA$1*Sheet1!AC9021</f>
        <v>-0.495180000901221</v>
      </c>
      <c r="AB9021">
        <f>AB$1*Sheet1!AD9021</f>
        <v>0</v>
      </c>
      <c r="AC9021">
        <f>AC$1*Sheet1!AE9021</f>
        <v>0.57511965114479</v>
      </c>
      <c r="AD9021">
        <f>AD$1*Sheet1!AF9021</f>
        <v>0.0838561447580765</v>
      </c>
      <c r="AE9021" s="4">
        <v>-2.366</v>
      </c>
      <c r="AF9021">
        <f t="shared" si="420"/>
        <v>-5.0077471616572</v>
      </c>
      <c r="AG9021">
        <f t="shared" si="421"/>
        <v>0</v>
      </c>
      <c r="AH9021">
        <f t="shared" si="422"/>
        <v>1</v>
      </c>
      <c r="AI9021">
        <v>0</v>
      </c>
      <c r="AJ9021">
        <v>1</v>
      </c>
    </row>
    <row r="9022" spans="1:36">
      <c r="A9022">
        <v>2341</v>
      </c>
      <c r="B9022">
        <v>2017</v>
      </c>
      <c r="C9022">
        <v>1</v>
      </c>
      <c r="G9022">
        <f>G$1*Sheet1!I9022</f>
        <v>0</v>
      </c>
      <c r="H9022">
        <f>H$1*Sheet1!J9022</f>
        <v>0</v>
      </c>
      <c r="I9022">
        <f>I$1*Sheet1!K9022</f>
        <v>0</v>
      </c>
      <c r="J9022">
        <f>J$1*Sheet1!L9022</f>
        <v>0</v>
      </c>
      <c r="K9022">
        <f>K$1*Sheet1!M9022</f>
        <v>0</v>
      </c>
      <c r="L9022">
        <f>L$1*Sheet1!N9022</f>
        <v>-0.0312532</v>
      </c>
      <c r="M9022">
        <f>M$1*Sheet1!O9022</f>
        <v>0</v>
      </c>
      <c r="N9022">
        <f>N$1*Sheet1!P9022</f>
        <v>0</v>
      </c>
      <c r="O9022">
        <f>O$1*Sheet1!Q9022</f>
        <v>-0.0447508840538215</v>
      </c>
      <c r="P9022">
        <f>P$1*Sheet1!R9022</f>
        <v>0</v>
      </c>
      <c r="Q9022">
        <f>Q$1*Sheet1!S9022</f>
        <v>0</v>
      </c>
      <c r="R9022">
        <f>R$1*Sheet1!T9022</f>
        <v>0</v>
      </c>
      <c r="S9022">
        <f>S$1*Sheet1!U9022</f>
        <v>0</v>
      </c>
      <c r="T9022">
        <f>T$1*Sheet1!V9022</f>
        <v>0</v>
      </c>
      <c r="U9022">
        <f>U$1*Sheet1!W9022</f>
        <v>0</v>
      </c>
      <c r="V9022">
        <f>V$1*Sheet1!X9022</f>
        <v>0.0719617</v>
      </c>
      <c r="W9022">
        <f>W$1*Sheet1!Y9022</f>
        <v>0</v>
      </c>
      <c r="X9022">
        <f>X$1*Sheet1!Z9022</f>
        <v>0</v>
      </c>
      <c r="Y9022">
        <f>Y$1*Sheet1!AA9022</f>
        <v>0</v>
      </c>
      <c r="Z9022">
        <f>Z$1*Sheet1!AB9022</f>
        <v>0</v>
      </c>
      <c r="AA9022">
        <f>AA$1*Sheet1!AC9022</f>
        <v>-0.861630014419556</v>
      </c>
      <c r="AB9022">
        <f>AB$1*Sheet1!AD9022</f>
        <v>0</v>
      </c>
      <c r="AC9022">
        <f>AC$1*Sheet1!AE9022</f>
        <v>0.638180265741279</v>
      </c>
      <c r="AD9022">
        <f>AD$1*Sheet1!AF9022</f>
        <v>0.0837562298599463</v>
      </c>
      <c r="AE9022" s="4">
        <v>-2.366</v>
      </c>
      <c r="AF9022">
        <f t="shared" si="420"/>
        <v>-2.50973590287215</v>
      </c>
      <c r="AG9022">
        <f t="shared" si="421"/>
        <v>1</v>
      </c>
      <c r="AH9022">
        <f t="shared" si="422"/>
        <v>1</v>
      </c>
      <c r="AI9022">
        <v>0</v>
      </c>
      <c r="AJ9022">
        <v>0</v>
      </c>
    </row>
    <row r="9023" spans="1:37">
      <c r="A9023">
        <v>2344</v>
      </c>
      <c r="B9023">
        <v>2017</v>
      </c>
      <c r="C9023">
        <v>0</v>
      </c>
      <c r="G9023">
        <f>G$1*Sheet1!I9023</f>
        <v>-2.503</v>
      </c>
      <c r="H9023">
        <f>H$1*Sheet1!J9023</f>
        <v>0</v>
      </c>
      <c r="I9023">
        <f>I$1*Sheet1!K9023</f>
        <v>0</v>
      </c>
      <c r="J9023">
        <f>J$1*Sheet1!L9023</f>
        <v>0</v>
      </c>
      <c r="K9023">
        <f>K$1*Sheet1!M9023</f>
        <v>0</v>
      </c>
      <c r="L9023">
        <f>L$1*Sheet1!N9023</f>
        <v>-1.2007567</v>
      </c>
      <c r="M9023">
        <f>M$1*Sheet1!O9023</f>
        <v>0</v>
      </c>
      <c r="N9023">
        <f>N$1*Sheet1!P9023</f>
        <v>0</v>
      </c>
      <c r="O9023">
        <f>O$1*Sheet1!Q9023</f>
        <v>-0.0807304120270093</v>
      </c>
      <c r="P9023">
        <f>P$1*Sheet1!R9023</f>
        <v>0</v>
      </c>
      <c r="Q9023">
        <f>Q$1*Sheet1!S9023</f>
        <v>0</v>
      </c>
      <c r="R9023">
        <f>R$1*Sheet1!T9023</f>
        <v>0</v>
      </c>
      <c r="S9023">
        <f>S$1*Sheet1!U9023</f>
        <v>0</v>
      </c>
      <c r="T9023">
        <f>T$1*Sheet1!V9023</f>
        <v>0</v>
      </c>
      <c r="U9023">
        <f>U$1*Sheet1!W9023</f>
        <v>0</v>
      </c>
      <c r="V9023">
        <f>V$1*Sheet1!X9023</f>
        <v>0.0522282</v>
      </c>
      <c r="W9023">
        <f>W$1*Sheet1!Y9023</f>
        <v>0</v>
      </c>
      <c r="X9023">
        <f>X$1*Sheet1!Z9023</f>
        <v>0</v>
      </c>
      <c r="Y9023">
        <f>Y$1*Sheet1!AA9023</f>
        <v>0</v>
      </c>
      <c r="Z9023">
        <f>Z$1*Sheet1!AB9023</f>
        <v>0</v>
      </c>
      <c r="AA9023">
        <f>AA$1*Sheet1!AC9023</f>
        <v>-1.18209003174305</v>
      </c>
      <c r="AB9023">
        <f>AB$1*Sheet1!AD9023</f>
        <v>0</v>
      </c>
      <c r="AC9023">
        <f>AC$1*Sheet1!AE9023</f>
        <v>0.96584501798653</v>
      </c>
      <c r="AD9023">
        <f>AD$1*Sheet1!AF9023</f>
        <v>0.163704856819169</v>
      </c>
      <c r="AE9023" s="4">
        <v>-2.366</v>
      </c>
      <c r="AF9023">
        <f t="shared" si="420"/>
        <v>-6.15079906896436</v>
      </c>
      <c r="AG9023">
        <f t="shared" si="421"/>
        <v>0</v>
      </c>
      <c r="AH9023">
        <f t="shared" si="422"/>
        <v>1</v>
      </c>
      <c r="AI9023">
        <v>0</v>
      </c>
      <c r="AJ9023">
        <v>1</v>
      </c>
      <c r="AK9023">
        <v>1</v>
      </c>
    </row>
    <row r="9024" spans="1:36">
      <c r="A9024">
        <v>2345</v>
      </c>
      <c r="B9024">
        <v>2017</v>
      </c>
      <c r="C9024">
        <v>0</v>
      </c>
      <c r="G9024">
        <f>G$1*Sheet1!I9024</f>
        <v>-2.503</v>
      </c>
      <c r="H9024">
        <f>H$1*Sheet1!J9024</f>
        <v>0</v>
      </c>
      <c r="I9024">
        <f>I$1*Sheet1!K9024</f>
        <v>0</v>
      </c>
      <c r="J9024">
        <f>J$1*Sheet1!L9024</f>
        <v>0</v>
      </c>
      <c r="K9024">
        <f>K$1*Sheet1!M9024</f>
        <v>0</v>
      </c>
      <c r="L9024">
        <f>L$1*Sheet1!N9024</f>
        <v>-0.1833601</v>
      </c>
      <c r="M9024">
        <f>M$1*Sheet1!O9024</f>
        <v>0</v>
      </c>
      <c r="N9024">
        <f>N$1*Sheet1!P9024</f>
        <v>0</v>
      </c>
      <c r="O9024">
        <f>O$1*Sheet1!Q9024</f>
        <v>-0.821029429052578</v>
      </c>
      <c r="P9024">
        <f>P$1*Sheet1!R9024</f>
        <v>0</v>
      </c>
      <c r="Q9024">
        <f>Q$1*Sheet1!S9024</f>
        <v>0</v>
      </c>
      <c r="R9024">
        <f>R$1*Sheet1!T9024</f>
        <v>0</v>
      </c>
      <c r="S9024">
        <f>S$1*Sheet1!U9024</f>
        <v>0</v>
      </c>
      <c r="T9024">
        <f>T$1*Sheet1!V9024</f>
        <v>0</v>
      </c>
      <c r="U9024">
        <f>U$1*Sheet1!W9024</f>
        <v>0</v>
      </c>
      <c r="V9024">
        <f>V$1*Sheet1!X9024</f>
        <v>0.1629859</v>
      </c>
      <c r="W9024">
        <f>W$1*Sheet1!Y9024</f>
        <v>0</v>
      </c>
      <c r="X9024">
        <f>X$1*Sheet1!Z9024</f>
        <v>0</v>
      </c>
      <c r="Y9024">
        <f>Y$1*Sheet1!AA9024</f>
        <v>0</v>
      </c>
      <c r="Z9024">
        <f>Z$1*Sheet1!AB9024</f>
        <v>0</v>
      </c>
      <c r="AA9024">
        <f>AA$1*Sheet1!AC9024</f>
        <v>-1.15395000851154</v>
      </c>
      <c r="AB9024">
        <f>AB$1*Sheet1!AD9024</f>
        <v>0</v>
      </c>
      <c r="AC9024">
        <f>AC$1*Sheet1!AE9024</f>
        <v>0.949955101082496</v>
      </c>
      <c r="AD9024">
        <f>AD$1*Sheet1!AF9024</f>
        <v>0.162560580755791</v>
      </c>
      <c r="AE9024" s="4">
        <v>-2.366</v>
      </c>
      <c r="AF9024">
        <f t="shared" si="420"/>
        <v>-5.75183795572584</v>
      </c>
      <c r="AG9024">
        <f t="shared" si="421"/>
        <v>0</v>
      </c>
      <c r="AH9024">
        <f t="shared" si="422"/>
        <v>1</v>
      </c>
      <c r="AI9024">
        <v>0</v>
      </c>
      <c r="AJ9024">
        <v>1</v>
      </c>
    </row>
    <row r="9025" spans="1:36">
      <c r="A9025">
        <v>2349</v>
      </c>
      <c r="B9025">
        <v>2017</v>
      </c>
      <c r="C9025">
        <v>0</v>
      </c>
      <c r="G9025">
        <f>G$1*Sheet1!I9025</f>
        <v>-2.503</v>
      </c>
      <c r="H9025">
        <f>H$1*Sheet1!J9025</f>
        <v>0</v>
      </c>
      <c r="I9025">
        <f>I$1*Sheet1!K9025</f>
        <v>0</v>
      </c>
      <c r="J9025">
        <f>J$1*Sheet1!L9025</f>
        <v>0</v>
      </c>
      <c r="K9025">
        <f>K$1*Sheet1!M9025</f>
        <v>0</v>
      </c>
      <c r="L9025">
        <f>L$1*Sheet1!N9025</f>
        <v>-0.0397562</v>
      </c>
      <c r="M9025">
        <f>M$1*Sheet1!O9025</f>
        <v>0</v>
      </c>
      <c r="N9025">
        <f>N$1*Sheet1!P9025</f>
        <v>0</v>
      </c>
      <c r="O9025">
        <f>O$1*Sheet1!Q9025</f>
        <v>-0.150503278957383</v>
      </c>
      <c r="P9025">
        <f>P$1*Sheet1!R9025</f>
        <v>0</v>
      </c>
      <c r="Q9025">
        <f>Q$1*Sheet1!S9025</f>
        <v>0</v>
      </c>
      <c r="R9025">
        <f>R$1*Sheet1!T9025</f>
        <v>0</v>
      </c>
      <c r="S9025">
        <f>S$1*Sheet1!U9025</f>
        <v>0</v>
      </c>
      <c r="T9025">
        <f>T$1*Sheet1!V9025</f>
        <v>0</v>
      </c>
      <c r="U9025">
        <f>U$1*Sheet1!W9025</f>
        <v>0</v>
      </c>
      <c r="V9025">
        <f>V$1*Sheet1!X9025</f>
        <v>0.147437</v>
      </c>
      <c r="W9025">
        <f>W$1*Sheet1!Y9025</f>
        <v>0</v>
      </c>
      <c r="X9025">
        <f>X$1*Sheet1!Z9025</f>
        <v>0</v>
      </c>
      <c r="Y9025">
        <f>Y$1*Sheet1!AA9025</f>
        <v>0</v>
      </c>
      <c r="Z9025">
        <f>Z$1*Sheet1!AB9025</f>
        <v>0</v>
      </c>
      <c r="AA9025">
        <f>AA$1*Sheet1!AC9025</f>
        <v>-1.48743001842499</v>
      </c>
      <c r="AB9025">
        <f>AB$1*Sheet1!AD9025</f>
        <v>0</v>
      </c>
      <c r="AC9025">
        <f>AC$1*Sheet1!AE9025</f>
        <v>0.635478765567014</v>
      </c>
      <c r="AD9025">
        <f>AD$1*Sheet1!AF9025</f>
        <v>0.135849749374289</v>
      </c>
      <c r="AE9025" s="4">
        <v>-2.366</v>
      </c>
      <c r="AF9025">
        <f t="shared" si="420"/>
        <v>-5.62792398244107</v>
      </c>
      <c r="AG9025">
        <f t="shared" si="421"/>
        <v>0</v>
      </c>
      <c r="AH9025">
        <f t="shared" si="422"/>
        <v>1</v>
      </c>
      <c r="AI9025">
        <v>0</v>
      </c>
      <c r="AJ9025">
        <v>1</v>
      </c>
    </row>
    <row r="9026" spans="1:36">
      <c r="A9026">
        <v>2350</v>
      </c>
      <c r="B9026">
        <v>2017</v>
      </c>
      <c r="C9026">
        <v>0</v>
      </c>
      <c r="G9026">
        <f>G$1*Sheet1!I9026</f>
        <v>-2.503</v>
      </c>
      <c r="H9026">
        <f>H$1*Sheet1!J9026</f>
        <v>0</v>
      </c>
      <c r="I9026">
        <f>I$1*Sheet1!K9026</f>
        <v>0</v>
      </c>
      <c r="J9026">
        <f>J$1*Sheet1!L9026</f>
        <v>0</v>
      </c>
      <c r="K9026">
        <f>K$1*Sheet1!M9026</f>
        <v>0</v>
      </c>
      <c r="L9026">
        <f>L$1*Sheet1!N9026</f>
        <v>-0.0247621</v>
      </c>
      <c r="M9026">
        <f>M$1*Sheet1!O9026</f>
        <v>0</v>
      </c>
      <c r="N9026">
        <f>N$1*Sheet1!P9026</f>
        <v>0</v>
      </c>
      <c r="O9026">
        <f>O$1*Sheet1!Q9026</f>
        <v>-0.217695800049085</v>
      </c>
      <c r="P9026">
        <f>P$1*Sheet1!R9026</f>
        <v>0</v>
      </c>
      <c r="Q9026">
        <f>Q$1*Sheet1!S9026</f>
        <v>0</v>
      </c>
      <c r="R9026">
        <f>R$1*Sheet1!T9026</f>
        <v>0</v>
      </c>
      <c r="S9026">
        <f>S$1*Sheet1!U9026</f>
        <v>0</v>
      </c>
      <c r="T9026">
        <f>T$1*Sheet1!V9026</f>
        <v>0</v>
      </c>
      <c r="U9026">
        <f>U$1*Sheet1!W9026</f>
        <v>0</v>
      </c>
      <c r="V9026">
        <f>V$1*Sheet1!X9026</f>
        <v>0.1021506</v>
      </c>
      <c r="W9026">
        <f>W$1*Sheet1!Y9026</f>
        <v>0</v>
      </c>
      <c r="X9026">
        <f>X$1*Sheet1!Z9026</f>
        <v>0</v>
      </c>
      <c r="Y9026">
        <f>Y$1*Sheet1!AA9026</f>
        <v>0</v>
      </c>
      <c r="Z9026">
        <f>Z$1*Sheet1!AB9026</f>
        <v>0</v>
      </c>
      <c r="AA9026">
        <f>AA$1*Sheet1!AC9026</f>
        <v>-1.06386001682281</v>
      </c>
      <c r="AB9026">
        <f>AB$1*Sheet1!AD9026</f>
        <v>0</v>
      </c>
      <c r="AC9026">
        <f>AC$1*Sheet1!AE9026</f>
        <v>0.729091828293722</v>
      </c>
      <c r="AD9026">
        <f>AD$1*Sheet1!AF9026</f>
        <v>0.115654690744752</v>
      </c>
      <c r="AE9026" s="4">
        <v>-2.366</v>
      </c>
      <c r="AF9026">
        <f t="shared" si="420"/>
        <v>-5.22842079783343</v>
      </c>
      <c r="AG9026">
        <f t="shared" si="421"/>
        <v>0</v>
      </c>
      <c r="AH9026">
        <f t="shared" si="422"/>
        <v>1</v>
      </c>
      <c r="AI9026">
        <v>0</v>
      </c>
      <c r="AJ9026">
        <v>1</v>
      </c>
    </row>
    <row r="9027" spans="1:36">
      <c r="A9027">
        <v>2352</v>
      </c>
      <c r="B9027">
        <v>2017</v>
      </c>
      <c r="C9027">
        <v>0</v>
      </c>
      <c r="G9027">
        <f>G$1*Sheet1!I9027</f>
        <v>-2.503</v>
      </c>
      <c r="H9027">
        <f>H$1*Sheet1!J9027</f>
        <v>0</v>
      </c>
      <c r="I9027">
        <f>I$1*Sheet1!K9027</f>
        <v>0</v>
      </c>
      <c r="J9027">
        <f>J$1*Sheet1!L9027</f>
        <v>0</v>
      </c>
      <c r="K9027">
        <f>K$1*Sheet1!M9027</f>
        <v>0</v>
      </c>
      <c r="L9027">
        <f>L$1*Sheet1!N9027</f>
        <v>-0.1520662</v>
      </c>
      <c r="M9027">
        <f>M$1*Sheet1!O9027</f>
        <v>0</v>
      </c>
      <c r="N9027">
        <f>N$1*Sheet1!P9027</f>
        <v>0</v>
      </c>
      <c r="O9027">
        <f>O$1*Sheet1!Q9027</f>
        <v>-0.230144020485323</v>
      </c>
      <c r="P9027">
        <f>P$1*Sheet1!R9027</f>
        <v>0</v>
      </c>
      <c r="Q9027">
        <f>Q$1*Sheet1!S9027</f>
        <v>0</v>
      </c>
      <c r="R9027">
        <f>R$1*Sheet1!T9027</f>
        <v>0</v>
      </c>
      <c r="S9027">
        <f>S$1*Sheet1!U9027</f>
        <v>0</v>
      </c>
      <c r="T9027">
        <f>T$1*Sheet1!V9027</f>
        <v>0</v>
      </c>
      <c r="U9027">
        <f>U$1*Sheet1!W9027</f>
        <v>0</v>
      </c>
      <c r="V9027">
        <f>V$1*Sheet1!X9027</f>
        <v>0.0738466</v>
      </c>
      <c r="W9027">
        <f>W$1*Sheet1!Y9027</f>
        <v>0</v>
      </c>
      <c r="X9027">
        <f>X$1*Sheet1!Z9027</f>
        <v>0</v>
      </c>
      <c r="Y9027">
        <f>Y$1*Sheet1!AA9027</f>
        <v>0</v>
      </c>
      <c r="Z9027">
        <f>Z$1*Sheet1!AB9027</f>
        <v>0</v>
      </c>
      <c r="AA9027">
        <f>AA$1*Sheet1!AC9027</f>
        <v>-1.82175004005432</v>
      </c>
      <c r="AB9027">
        <f>AB$1*Sheet1!AD9027</f>
        <v>0</v>
      </c>
      <c r="AC9027">
        <f>AC$1*Sheet1!AE9027</f>
        <v>0.537247031162612</v>
      </c>
      <c r="AD9027">
        <f>AD$1*Sheet1!AF9027</f>
        <v>0.144340464362191</v>
      </c>
      <c r="AE9027" s="4">
        <v>-2.366</v>
      </c>
      <c r="AF9027">
        <f t="shared" ref="AF9027:AF9090" si="423">SUM(G9027:AE9027)</f>
        <v>-6.31752616501484</v>
      </c>
      <c r="AG9027">
        <f t="shared" ref="AG9027:AG9090" si="424">IF(AF9027&gt;$AL$2,1,0)</f>
        <v>0</v>
      </c>
      <c r="AH9027">
        <f t="shared" ref="AH9027:AH9090" si="425">IF(C9027=AG9027,1,0)</f>
        <v>1</v>
      </c>
      <c r="AI9027">
        <v>0</v>
      </c>
      <c r="AJ9027">
        <v>1</v>
      </c>
    </row>
    <row r="9028" spans="1:36">
      <c r="A9028">
        <v>2353</v>
      </c>
      <c r="B9028">
        <v>2017</v>
      </c>
      <c r="C9028">
        <v>0</v>
      </c>
      <c r="G9028">
        <f>G$1*Sheet1!I9028</f>
        <v>-2.503</v>
      </c>
      <c r="H9028">
        <f>H$1*Sheet1!J9028</f>
        <v>0</v>
      </c>
      <c r="I9028">
        <f>I$1*Sheet1!K9028</f>
        <v>0</v>
      </c>
      <c r="J9028">
        <f>J$1*Sheet1!L9028</f>
        <v>0</v>
      </c>
      <c r="K9028">
        <f>K$1*Sheet1!M9028</f>
        <v>0</v>
      </c>
      <c r="L9028">
        <f>L$1*Sheet1!N9028</f>
        <v>-0.0225016</v>
      </c>
      <c r="M9028">
        <f>M$1*Sheet1!O9028</f>
        <v>0</v>
      </c>
      <c r="N9028">
        <f>N$1*Sheet1!P9028</f>
        <v>0</v>
      </c>
      <c r="O9028">
        <f>O$1*Sheet1!Q9028</f>
        <v>-0.0647938897711205</v>
      </c>
      <c r="P9028">
        <f>P$1*Sheet1!R9028</f>
        <v>0</v>
      </c>
      <c r="Q9028">
        <f>Q$1*Sheet1!S9028</f>
        <v>0</v>
      </c>
      <c r="R9028">
        <f>R$1*Sheet1!T9028</f>
        <v>0</v>
      </c>
      <c r="S9028">
        <f>S$1*Sheet1!U9028</f>
        <v>0</v>
      </c>
      <c r="T9028">
        <f>T$1*Sheet1!V9028</f>
        <v>0</v>
      </c>
      <c r="U9028">
        <f>U$1*Sheet1!W9028</f>
        <v>0</v>
      </c>
      <c r="V9028">
        <f>V$1*Sheet1!X9028</f>
        <v>0.1747955</v>
      </c>
      <c r="W9028">
        <f>W$1*Sheet1!Y9028</f>
        <v>0</v>
      </c>
      <c r="X9028">
        <f>X$1*Sheet1!Z9028</f>
        <v>0</v>
      </c>
      <c r="Y9028">
        <f>Y$1*Sheet1!AA9028</f>
        <v>0</v>
      </c>
      <c r="Z9028">
        <f>Z$1*Sheet1!AB9028</f>
        <v>0</v>
      </c>
      <c r="AA9028">
        <f>AA$1*Sheet1!AC9028</f>
        <v>-1.17410999178886</v>
      </c>
      <c r="AB9028">
        <f>AB$1*Sheet1!AD9028</f>
        <v>0</v>
      </c>
      <c r="AC9028">
        <f>AC$1*Sheet1!AE9028</f>
        <v>0.80041557322505</v>
      </c>
      <c r="AD9028">
        <f>AD$1*Sheet1!AF9028</f>
        <v>0.102434512919138</v>
      </c>
      <c r="AE9028" s="4">
        <v>-2.366</v>
      </c>
      <c r="AF9028">
        <f t="shared" si="423"/>
        <v>-5.0527598954158</v>
      </c>
      <c r="AG9028">
        <f t="shared" si="424"/>
        <v>0</v>
      </c>
      <c r="AH9028">
        <f t="shared" si="425"/>
        <v>1</v>
      </c>
      <c r="AI9028">
        <v>0</v>
      </c>
      <c r="AJ9028">
        <v>1</v>
      </c>
    </row>
    <row r="9029" spans="1:36">
      <c r="A9029">
        <v>2361</v>
      </c>
      <c r="B9029">
        <v>2017</v>
      </c>
      <c r="C9029">
        <v>0</v>
      </c>
      <c r="G9029">
        <f>G$1*Sheet1!I9029</f>
        <v>-2.503</v>
      </c>
      <c r="H9029">
        <f>H$1*Sheet1!J9029</f>
        <v>0</v>
      </c>
      <c r="I9029">
        <f>I$1*Sheet1!K9029</f>
        <v>0</v>
      </c>
      <c r="J9029">
        <f>J$1*Sheet1!L9029</f>
        <v>0</v>
      </c>
      <c r="K9029">
        <f>K$1*Sheet1!M9029</f>
        <v>0</v>
      </c>
      <c r="L9029">
        <f>L$1*Sheet1!N9029</f>
        <v>-0.0251746</v>
      </c>
      <c r="M9029">
        <f>M$1*Sheet1!O9029</f>
        <v>0</v>
      </c>
      <c r="N9029">
        <f>N$1*Sheet1!P9029</f>
        <v>0</v>
      </c>
      <c r="O9029">
        <f>O$1*Sheet1!Q9029</f>
        <v>-0.19929501539826</v>
      </c>
      <c r="P9029">
        <f>P$1*Sheet1!R9029</f>
        <v>0</v>
      </c>
      <c r="Q9029">
        <f>Q$1*Sheet1!S9029</f>
        <v>0</v>
      </c>
      <c r="R9029">
        <f>R$1*Sheet1!T9029</f>
        <v>0</v>
      </c>
      <c r="S9029">
        <f>S$1*Sheet1!U9029</f>
        <v>0</v>
      </c>
      <c r="T9029">
        <f>T$1*Sheet1!V9029</f>
        <v>0</v>
      </c>
      <c r="U9029">
        <f>U$1*Sheet1!W9029</f>
        <v>0</v>
      </c>
      <c r="V9029">
        <f>V$1*Sheet1!X9029</f>
        <v>0.0882487</v>
      </c>
      <c r="W9029">
        <f>W$1*Sheet1!Y9029</f>
        <v>0</v>
      </c>
      <c r="X9029">
        <f>X$1*Sheet1!Z9029</f>
        <v>0</v>
      </c>
      <c r="Y9029">
        <f>Y$1*Sheet1!AA9029</f>
        <v>0</v>
      </c>
      <c r="Z9029">
        <f>Z$1*Sheet1!AB9029</f>
        <v>0</v>
      </c>
      <c r="AA9029">
        <f>AA$1*Sheet1!AC9029</f>
        <v>-0.779729982376099</v>
      </c>
      <c r="AB9029">
        <f>AB$1*Sheet1!AD9029</f>
        <v>0</v>
      </c>
      <c r="AC9029">
        <f>AC$1*Sheet1!AE9029</f>
        <v>0.70291028945429</v>
      </c>
      <c r="AD9029">
        <f>AD$1*Sheet1!AF9029</f>
        <v>0.111257073304138</v>
      </c>
      <c r="AE9029" s="4">
        <v>-2.366</v>
      </c>
      <c r="AF9029">
        <f t="shared" si="423"/>
        <v>-4.97078353501593</v>
      </c>
      <c r="AG9029">
        <f t="shared" si="424"/>
        <v>0</v>
      </c>
      <c r="AH9029">
        <f t="shared" si="425"/>
        <v>1</v>
      </c>
      <c r="AI9029">
        <v>0</v>
      </c>
      <c r="AJ9029">
        <v>1</v>
      </c>
    </row>
    <row r="9030" spans="1:36">
      <c r="A9030">
        <v>2362</v>
      </c>
      <c r="B9030">
        <v>2017</v>
      </c>
      <c r="C9030">
        <v>0</v>
      </c>
      <c r="G9030">
        <f>G$1*Sheet1!I9030</f>
        <v>-2.503</v>
      </c>
      <c r="H9030">
        <f>H$1*Sheet1!J9030</f>
        <v>0</v>
      </c>
      <c r="I9030">
        <f>I$1*Sheet1!K9030</f>
        <v>0</v>
      </c>
      <c r="J9030">
        <f>J$1*Sheet1!L9030</f>
        <v>0</v>
      </c>
      <c r="K9030">
        <f>K$1*Sheet1!M9030</f>
        <v>0</v>
      </c>
      <c r="L9030">
        <f>L$1*Sheet1!N9030</f>
        <v>-0.0742335</v>
      </c>
      <c r="M9030">
        <f>M$1*Sheet1!O9030</f>
        <v>0</v>
      </c>
      <c r="N9030">
        <f>N$1*Sheet1!P9030</f>
        <v>0</v>
      </c>
      <c r="O9030">
        <f>O$1*Sheet1!Q9030</f>
        <v>-0.208343072019617</v>
      </c>
      <c r="P9030">
        <f>P$1*Sheet1!R9030</f>
        <v>0</v>
      </c>
      <c r="Q9030">
        <f>Q$1*Sheet1!S9030</f>
        <v>0</v>
      </c>
      <c r="R9030">
        <f>R$1*Sheet1!T9030</f>
        <v>0</v>
      </c>
      <c r="S9030">
        <f>S$1*Sheet1!U9030</f>
        <v>0</v>
      </c>
      <c r="T9030">
        <f>T$1*Sheet1!V9030</f>
        <v>0</v>
      </c>
      <c r="U9030">
        <f>U$1*Sheet1!W9030</f>
        <v>0</v>
      </c>
      <c r="V9030">
        <f>V$1*Sheet1!X9030</f>
        <v>0.187941</v>
      </c>
      <c r="W9030">
        <f>W$1*Sheet1!Y9030</f>
        <v>0</v>
      </c>
      <c r="X9030">
        <f>X$1*Sheet1!Z9030</f>
        <v>0</v>
      </c>
      <c r="Y9030">
        <f>Y$1*Sheet1!AA9030</f>
        <v>0</v>
      </c>
      <c r="Z9030">
        <f>Z$1*Sheet1!AB9030</f>
        <v>0</v>
      </c>
      <c r="AA9030">
        <f>AA$1*Sheet1!AC9030</f>
        <v>-0.830339981675148</v>
      </c>
      <c r="AB9030">
        <f>AB$1*Sheet1!AD9030</f>
        <v>0</v>
      </c>
      <c r="AC9030">
        <f>AC$1*Sheet1!AE9030</f>
        <v>0.775806093259306</v>
      </c>
      <c r="AD9030">
        <f>AD$1*Sheet1!AF9030</f>
        <v>0.0874116527571067</v>
      </c>
      <c r="AE9030" s="4">
        <v>-2.366</v>
      </c>
      <c r="AF9030">
        <f t="shared" si="423"/>
        <v>-4.93075780767835</v>
      </c>
      <c r="AG9030">
        <f t="shared" si="424"/>
        <v>0</v>
      </c>
      <c r="AH9030">
        <f t="shared" si="425"/>
        <v>1</v>
      </c>
      <c r="AI9030">
        <v>0</v>
      </c>
      <c r="AJ9030">
        <v>1</v>
      </c>
    </row>
    <row r="9031" spans="1:36">
      <c r="A9031">
        <v>2365</v>
      </c>
      <c r="B9031">
        <v>2017</v>
      </c>
      <c r="C9031">
        <v>0</v>
      </c>
      <c r="G9031">
        <f>G$1*Sheet1!I9031</f>
        <v>-2.503</v>
      </c>
      <c r="H9031">
        <f>H$1*Sheet1!J9031</f>
        <v>0</v>
      </c>
      <c r="I9031">
        <f>I$1*Sheet1!K9031</f>
        <v>0</v>
      </c>
      <c r="J9031">
        <f>J$1*Sheet1!L9031</f>
        <v>0</v>
      </c>
      <c r="K9031">
        <f>K$1*Sheet1!M9031</f>
        <v>0</v>
      </c>
      <c r="L9031">
        <f>L$1*Sheet1!N9031</f>
        <v>-0.080916</v>
      </c>
      <c r="M9031">
        <f>M$1*Sheet1!O9031</f>
        <v>0</v>
      </c>
      <c r="N9031">
        <f>N$1*Sheet1!P9031</f>
        <v>0</v>
      </c>
      <c r="O9031">
        <f>O$1*Sheet1!Q9031</f>
        <v>0</v>
      </c>
      <c r="P9031">
        <f>P$1*Sheet1!R9031</f>
        <v>0</v>
      </c>
      <c r="Q9031">
        <f>Q$1*Sheet1!S9031</f>
        <v>0</v>
      </c>
      <c r="R9031">
        <f>R$1*Sheet1!T9031</f>
        <v>0</v>
      </c>
      <c r="S9031">
        <f>S$1*Sheet1!U9031</f>
        <v>0</v>
      </c>
      <c r="T9031">
        <f>T$1*Sheet1!V9031</f>
        <v>0</v>
      </c>
      <c r="U9031">
        <f>U$1*Sheet1!W9031</f>
        <v>0</v>
      </c>
      <c r="V9031">
        <f>V$1*Sheet1!X9031</f>
        <v>0.1702693</v>
      </c>
      <c r="W9031">
        <f>W$1*Sheet1!Y9031</f>
        <v>0</v>
      </c>
      <c r="X9031">
        <f>X$1*Sheet1!Z9031</f>
        <v>0</v>
      </c>
      <c r="Y9031">
        <f>Y$1*Sheet1!AA9031</f>
        <v>0</v>
      </c>
      <c r="Z9031">
        <f>Z$1*Sheet1!AB9031</f>
        <v>0</v>
      </c>
      <c r="AA9031">
        <f>AA$1*Sheet1!AC9031</f>
        <v>-0.612990019977092</v>
      </c>
      <c r="AB9031">
        <f>AB$1*Sheet1!AD9031</f>
        <v>0</v>
      </c>
      <c r="AC9031">
        <f>AC$1*Sheet1!AE9031</f>
        <v>0.507354521853214</v>
      </c>
      <c r="AD9031">
        <f>AD$1*Sheet1!AF9031</f>
        <v>0.125161647408376</v>
      </c>
      <c r="AE9031" s="4">
        <v>-2.366</v>
      </c>
      <c r="AF9031">
        <f t="shared" si="423"/>
        <v>-4.7601205507155</v>
      </c>
      <c r="AG9031">
        <f t="shared" si="424"/>
        <v>0</v>
      </c>
      <c r="AH9031">
        <f t="shared" si="425"/>
        <v>1</v>
      </c>
      <c r="AI9031">
        <v>0</v>
      </c>
      <c r="AJ9031">
        <v>1</v>
      </c>
    </row>
    <row r="9032" spans="1:36">
      <c r="A9032">
        <v>2368</v>
      </c>
      <c r="B9032">
        <v>2017</v>
      </c>
      <c r="C9032">
        <v>0</v>
      </c>
      <c r="G9032">
        <f>G$1*Sheet1!I9032</f>
        <v>-2.503</v>
      </c>
      <c r="H9032">
        <f>H$1*Sheet1!J9032</f>
        <v>0</v>
      </c>
      <c r="I9032">
        <f>I$1*Sheet1!K9032</f>
        <v>0</v>
      </c>
      <c r="J9032">
        <f>J$1*Sheet1!L9032</f>
        <v>0</v>
      </c>
      <c r="K9032">
        <f>K$1*Sheet1!M9032</f>
        <v>0</v>
      </c>
      <c r="L9032">
        <f>L$1*Sheet1!N9032</f>
        <v>-0.030118</v>
      </c>
      <c r="M9032">
        <f>M$1*Sheet1!O9032</f>
        <v>0</v>
      </c>
      <c r="N9032">
        <f>N$1*Sheet1!P9032</f>
        <v>0</v>
      </c>
      <c r="O9032">
        <f>O$1*Sheet1!Q9032</f>
        <v>-0.102432176762324</v>
      </c>
      <c r="P9032">
        <f>P$1*Sheet1!R9032</f>
        <v>0</v>
      </c>
      <c r="Q9032">
        <f>Q$1*Sheet1!S9032</f>
        <v>0</v>
      </c>
      <c r="R9032">
        <f>R$1*Sheet1!T9032</f>
        <v>0</v>
      </c>
      <c r="S9032">
        <f>S$1*Sheet1!U9032</f>
        <v>0</v>
      </c>
      <c r="T9032">
        <f>T$1*Sheet1!V9032</f>
        <v>0</v>
      </c>
      <c r="U9032">
        <f>U$1*Sheet1!W9032</f>
        <v>0</v>
      </c>
      <c r="V9032">
        <f>V$1*Sheet1!X9032</f>
        <v>0.0698938</v>
      </c>
      <c r="W9032">
        <f>W$1*Sheet1!Y9032</f>
        <v>0</v>
      </c>
      <c r="X9032">
        <f>X$1*Sheet1!Z9032</f>
        <v>0</v>
      </c>
      <c r="Y9032">
        <f>Y$1*Sheet1!AA9032</f>
        <v>0</v>
      </c>
      <c r="Z9032">
        <f>Z$1*Sheet1!AB9032</f>
        <v>0</v>
      </c>
      <c r="AA9032">
        <f>AA$1*Sheet1!AC9032</f>
        <v>-1.01934003174305</v>
      </c>
      <c r="AB9032">
        <f>AB$1*Sheet1!AD9032</f>
        <v>0</v>
      </c>
      <c r="AC9032">
        <f>AC$1*Sheet1!AE9032</f>
        <v>0.794763606936787</v>
      </c>
      <c r="AD9032">
        <f>AD$1*Sheet1!AF9032</f>
        <v>0.136016535502914</v>
      </c>
      <c r="AE9032" s="4">
        <v>-2.366</v>
      </c>
      <c r="AF9032">
        <f t="shared" si="423"/>
        <v>-5.02021626606567</v>
      </c>
      <c r="AG9032">
        <f t="shared" si="424"/>
        <v>0</v>
      </c>
      <c r="AH9032">
        <f t="shared" si="425"/>
        <v>1</v>
      </c>
      <c r="AI9032">
        <v>0</v>
      </c>
      <c r="AJ9032">
        <v>1</v>
      </c>
    </row>
    <row r="9033" spans="1:36">
      <c r="A9033">
        <v>2370</v>
      </c>
      <c r="B9033">
        <v>2017</v>
      </c>
      <c r="C9033">
        <v>1</v>
      </c>
      <c r="G9033">
        <f>G$1*Sheet1!I9033</f>
        <v>-2.503</v>
      </c>
      <c r="H9033">
        <f>H$1*Sheet1!J9033</f>
        <v>0</v>
      </c>
      <c r="I9033">
        <f>I$1*Sheet1!K9033</f>
        <v>0</v>
      </c>
      <c r="J9033">
        <f>J$1*Sheet1!L9033</f>
        <v>0</v>
      </c>
      <c r="K9033">
        <f>K$1*Sheet1!M9033</f>
        <v>0</v>
      </c>
      <c r="L9033">
        <f>L$1*Sheet1!N9033</f>
        <v>-0.0432245</v>
      </c>
      <c r="M9033">
        <f>M$1*Sheet1!O9033</f>
        <v>0</v>
      </c>
      <c r="N9033">
        <f>N$1*Sheet1!P9033</f>
        <v>0</v>
      </c>
      <c r="O9033">
        <f>O$1*Sheet1!Q9033</f>
        <v>0</v>
      </c>
      <c r="P9033">
        <f>P$1*Sheet1!R9033</f>
        <v>0</v>
      </c>
      <c r="Q9033">
        <f>Q$1*Sheet1!S9033</f>
        <v>0</v>
      </c>
      <c r="R9033">
        <f>R$1*Sheet1!T9033</f>
        <v>0</v>
      </c>
      <c r="S9033">
        <f>S$1*Sheet1!U9033</f>
        <v>2.312</v>
      </c>
      <c r="T9033">
        <f>T$1*Sheet1!V9033</f>
        <v>0</v>
      </c>
      <c r="U9033">
        <f>U$1*Sheet1!W9033</f>
        <v>0</v>
      </c>
      <c r="V9033">
        <f>V$1*Sheet1!X9033</f>
        <v>0.1337974</v>
      </c>
      <c r="W9033">
        <f>W$1*Sheet1!Y9033</f>
        <v>0</v>
      </c>
      <c r="X9033">
        <f>X$1*Sheet1!Z9033</f>
        <v>0</v>
      </c>
      <c r="Y9033">
        <f>Y$1*Sheet1!AA9033</f>
        <v>0</v>
      </c>
      <c r="Z9033">
        <f>Z$1*Sheet1!AB9033</f>
        <v>0</v>
      </c>
      <c r="AA9033">
        <f>AA$1*Sheet1!AC9033</f>
        <v>-0.899849997997285</v>
      </c>
      <c r="AB9033">
        <f>AB$1*Sheet1!AD9033</f>
        <v>0</v>
      </c>
      <c r="AC9033">
        <f>AC$1*Sheet1!AE9033</f>
        <v>0.670295207185666</v>
      </c>
      <c r="AD9033">
        <f>AD$1*Sheet1!AF9033</f>
        <v>0.128898228911568</v>
      </c>
      <c r="AE9033" s="4">
        <v>-2.366</v>
      </c>
      <c r="AF9033">
        <f t="shared" si="423"/>
        <v>-2.56708366190005</v>
      </c>
      <c r="AG9033">
        <f t="shared" si="424"/>
        <v>1</v>
      </c>
      <c r="AH9033">
        <f t="shared" si="425"/>
        <v>1</v>
      </c>
      <c r="AI9033">
        <v>0</v>
      </c>
      <c r="AJ9033">
        <v>0</v>
      </c>
    </row>
    <row r="9034" spans="1:37">
      <c r="A9034">
        <v>2371</v>
      </c>
      <c r="B9034">
        <v>2017</v>
      </c>
      <c r="C9034">
        <v>0</v>
      </c>
      <c r="G9034">
        <f>G$1*Sheet1!I9034</f>
        <v>-2.503</v>
      </c>
      <c r="H9034">
        <f>H$1*Sheet1!J9034</f>
        <v>0</v>
      </c>
      <c r="I9034">
        <f>I$1*Sheet1!K9034</f>
        <v>0</v>
      </c>
      <c r="J9034">
        <f>J$1*Sheet1!L9034</f>
        <v>0</v>
      </c>
      <c r="K9034">
        <f>K$1*Sheet1!M9034</f>
        <v>0</v>
      </c>
      <c r="L9034">
        <f>L$1*Sheet1!N9034</f>
        <v>-0.0463353</v>
      </c>
      <c r="M9034">
        <f>M$1*Sheet1!O9034</f>
        <v>0</v>
      </c>
      <c r="N9034">
        <f>N$1*Sheet1!P9034</f>
        <v>0</v>
      </c>
      <c r="O9034">
        <f>O$1*Sheet1!Q9034</f>
        <v>0</v>
      </c>
      <c r="P9034">
        <f>P$1*Sheet1!R9034</f>
        <v>0</v>
      </c>
      <c r="Q9034">
        <f>Q$1*Sheet1!S9034</f>
        <v>0</v>
      </c>
      <c r="R9034">
        <f>R$1*Sheet1!T9034</f>
        <v>0</v>
      </c>
      <c r="S9034">
        <f>S$1*Sheet1!U9034</f>
        <v>0</v>
      </c>
      <c r="T9034">
        <f>T$1*Sheet1!V9034</f>
        <v>0</v>
      </c>
      <c r="U9034">
        <f>U$1*Sheet1!W9034</f>
        <v>0</v>
      </c>
      <c r="V9034">
        <f>V$1*Sheet1!X9034</f>
        <v>0.0772565</v>
      </c>
      <c r="W9034">
        <f>W$1*Sheet1!Y9034</f>
        <v>0</v>
      </c>
      <c r="X9034">
        <f>X$1*Sheet1!Z9034</f>
        <v>0</v>
      </c>
      <c r="Y9034">
        <f>Y$1*Sheet1!AA9034</f>
        <v>0</v>
      </c>
      <c r="Z9034">
        <f>Z$1*Sheet1!AB9034</f>
        <v>0</v>
      </c>
      <c r="AA9034">
        <f>AA$1*Sheet1!AC9034</f>
        <v>-1.26084002172947</v>
      </c>
      <c r="AB9034">
        <f>AB$1*Sheet1!AD9034</f>
        <v>0</v>
      </c>
      <c r="AC9034">
        <f>AC$1*Sheet1!AE9034</f>
        <v>0.772701053927064</v>
      </c>
      <c r="AD9034">
        <f>AD$1*Sheet1!AF9034</f>
        <v>0.076686069368319</v>
      </c>
      <c r="AE9034" s="4">
        <v>-2.366</v>
      </c>
      <c r="AF9034">
        <f t="shared" si="423"/>
        <v>-5.24953169843409</v>
      </c>
      <c r="AG9034">
        <f t="shared" si="424"/>
        <v>0</v>
      </c>
      <c r="AH9034">
        <f t="shared" si="425"/>
        <v>1</v>
      </c>
      <c r="AI9034">
        <v>0</v>
      </c>
      <c r="AJ9034">
        <v>1</v>
      </c>
      <c r="AK9034">
        <v>1</v>
      </c>
    </row>
    <row r="9035" spans="1:36">
      <c r="A9035">
        <v>2372</v>
      </c>
      <c r="B9035">
        <v>2017</v>
      </c>
      <c r="C9035">
        <v>0</v>
      </c>
      <c r="G9035">
        <f>G$1*Sheet1!I9035</f>
        <v>-2.503</v>
      </c>
      <c r="H9035">
        <f>H$1*Sheet1!J9035</f>
        <v>0</v>
      </c>
      <c r="I9035">
        <f>I$1*Sheet1!K9035</f>
        <v>0</v>
      </c>
      <c r="J9035">
        <f>J$1*Sheet1!L9035</f>
        <v>0</v>
      </c>
      <c r="K9035">
        <f>K$1*Sheet1!M9035</f>
        <v>0</v>
      </c>
      <c r="L9035">
        <f>L$1*Sheet1!N9035</f>
        <v>-0.2040071</v>
      </c>
      <c r="M9035">
        <f>M$1*Sheet1!O9035</f>
        <v>0</v>
      </c>
      <c r="N9035">
        <f>N$1*Sheet1!P9035</f>
        <v>0</v>
      </c>
      <c r="O9035">
        <f>O$1*Sheet1!Q9035</f>
        <v>-0.513237056069512</v>
      </c>
      <c r="P9035">
        <f>P$1*Sheet1!R9035</f>
        <v>0</v>
      </c>
      <c r="Q9035">
        <f>Q$1*Sheet1!S9035</f>
        <v>0</v>
      </c>
      <c r="R9035">
        <f>R$1*Sheet1!T9035</f>
        <v>0</v>
      </c>
      <c r="S9035">
        <f>S$1*Sheet1!U9035</f>
        <v>0</v>
      </c>
      <c r="T9035">
        <f>T$1*Sheet1!V9035</f>
        <v>0</v>
      </c>
      <c r="U9035">
        <f>U$1*Sheet1!W9035</f>
        <v>0</v>
      </c>
      <c r="V9035">
        <f>V$1*Sheet1!X9035</f>
        <v>0.1870321</v>
      </c>
      <c r="W9035">
        <f>W$1*Sheet1!Y9035</f>
        <v>0</v>
      </c>
      <c r="X9035">
        <f>X$1*Sheet1!Z9035</f>
        <v>0</v>
      </c>
      <c r="Y9035">
        <f>Y$1*Sheet1!AA9035</f>
        <v>0</v>
      </c>
      <c r="Z9035">
        <f>Z$1*Sheet1!AB9035</f>
        <v>0</v>
      </c>
      <c r="AA9035">
        <f>AA$1*Sheet1!AC9035</f>
        <v>-1.44290995073319</v>
      </c>
      <c r="AB9035">
        <f>AB$1*Sheet1!AD9035</f>
        <v>0</v>
      </c>
      <c r="AC9035">
        <f>AC$1*Sheet1!AE9035</f>
        <v>0.593405974013596</v>
      </c>
      <c r="AD9035">
        <f>AD$1*Sheet1!AF9035</f>
        <v>0.127244688043146</v>
      </c>
      <c r="AE9035" s="4">
        <v>-2.366</v>
      </c>
      <c r="AF9035">
        <f t="shared" si="423"/>
        <v>-6.12147134474595</v>
      </c>
      <c r="AG9035">
        <f t="shared" si="424"/>
        <v>0</v>
      </c>
      <c r="AH9035">
        <f t="shared" si="425"/>
        <v>1</v>
      </c>
      <c r="AI9035">
        <v>0</v>
      </c>
      <c r="AJ9035">
        <v>1</v>
      </c>
    </row>
    <row r="9036" spans="1:36">
      <c r="A9036">
        <v>2373</v>
      </c>
      <c r="B9036">
        <v>2017</v>
      </c>
      <c r="C9036">
        <v>0</v>
      </c>
      <c r="G9036">
        <f>G$1*Sheet1!I9036</f>
        <v>-2.503</v>
      </c>
      <c r="H9036">
        <f>H$1*Sheet1!J9036</f>
        <v>0</v>
      </c>
      <c r="I9036">
        <f>I$1*Sheet1!K9036</f>
        <v>0</v>
      </c>
      <c r="J9036">
        <f>J$1*Sheet1!L9036</f>
        <v>0</v>
      </c>
      <c r="K9036">
        <f>K$1*Sheet1!M9036</f>
        <v>0</v>
      </c>
      <c r="L9036">
        <f>L$1*Sheet1!N9036</f>
        <v>-0.0444334</v>
      </c>
      <c r="M9036">
        <f>M$1*Sheet1!O9036</f>
        <v>0</v>
      </c>
      <c r="N9036">
        <f>N$1*Sheet1!P9036</f>
        <v>0</v>
      </c>
      <c r="O9036">
        <f>O$1*Sheet1!Q9036</f>
        <v>-0.13597620153026</v>
      </c>
      <c r="P9036">
        <f>P$1*Sheet1!R9036</f>
        <v>0</v>
      </c>
      <c r="Q9036">
        <f>Q$1*Sheet1!S9036</f>
        <v>0</v>
      </c>
      <c r="R9036">
        <f>R$1*Sheet1!T9036</f>
        <v>0</v>
      </c>
      <c r="S9036">
        <f>S$1*Sheet1!U9036</f>
        <v>0</v>
      </c>
      <c r="T9036">
        <f>T$1*Sheet1!V9036</f>
        <v>0</v>
      </c>
      <c r="U9036">
        <f>U$1*Sheet1!W9036</f>
        <v>0</v>
      </c>
      <c r="V9036">
        <f>V$1*Sheet1!X9036</f>
        <v>0.1049688</v>
      </c>
      <c r="W9036">
        <f>W$1*Sheet1!Y9036</f>
        <v>0</v>
      </c>
      <c r="X9036">
        <f>X$1*Sheet1!Z9036</f>
        <v>0</v>
      </c>
      <c r="Y9036">
        <f>Y$1*Sheet1!AA9036</f>
        <v>0</v>
      </c>
      <c r="Z9036">
        <f>Z$1*Sheet1!AB9036</f>
        <v>0</v>
      </c>
      <c r="AA9036">
        <f>AA$1*Sheet1!AC9036</f>
        <v>-0.952139993190765</v>
      </c>
      <c r="AB9036">
        <f>AB$1*Sheet1!AD9036</f>
        <v>0</v>
      </c>
      <c r="AC9036">
        <f>AC$1*Sheet1!AE9036</f>
        <v>0.87792921038647</v>
      </c>
      <c r="AD9036">
        <f>AD$1*Sheet1!AF9036</f>
        <v>0.179694859795597</v>
      </c>
      <c r="AE9036" s="4">
        <v>-2.366</v>
      </c>
      <c r="AF9036">
        <f t="shared" si="423"/>
        <v>-4.83895672453896</v>
      </c>
      <c r="AG9036">
        <f t="shared" si="424"/>
        <v>0</v>
      </c>
      <c r="AH9036">
        <f t="shared" si="425"/>
        <v>1</v>
      </c>
      <c r="AI9036">
        <v>0</v>
      </c>
      <c r="AJ9036">
        <v>1</v>
      </c>
    </row>
    <row r="9037" spans="1:36">
      <c r="A9037">
        <v>2375</v>
      </c>
      <c r="B9037">
        <v>2017</v>
      </c>
      <c r="C9037">
        <v>0</v>
      </c>
      <c r="G9037">
        <f>G$1*Sheet1!I9037</f>
        <v>-2.503</v>
      </c>
      <c r="H9037">
        <f>H$1*Sheet1!J9037</f>
        <v>0</v>
      </c>
      <c r="I9037">
        <f>I$1*Sheet1!K9037</f>
        <v>0</v>
      </c>
      <c r="J9037">
        <f>J$1*Sheet1!L9037</f>
        <v>0</v>
      </c>
      <c r="K9037">
        <f>K$1*Sheet1!M9037</f>
        <v>0</v>
      </c>
      <c r="L9037">
        <f>L$1*Sheet1!N9037</f>
        <v>-0.0083237</v>
      </c>
      <c r="M9037">
        <f>M$1*Sheet1!O9037</f>
        <v>0</v>
      </c>
      <c r="N9037">
        <f>N$1*Sheet1!P9037</f>
        <v>0</v>
      </c>
      <c r="O9037">
        <f>O$1*Sheet1!Q9037</f>
        <v>-0.0592391277007189</v>
      </c>
      <c r="P9037">
        <f>P$1*Sheet1!R9037</f>
        <v>0</v>
      </c>
      <c r="Q9037">
        <f>Q$1*Sheet1!S9037</f>
        <v>0</v>
      </c>
      <c r="R9037">
        <f>R$1*Sheet1!T9037</f>
        <v>0</v>
      </c>
      <c r="S9037">
        <f>S$1*Sheet1!U9037</f>
        <v>0</v>
      </c>
      <c r="T9037">
        <f>T$1*Sheet1!V9037</f>
        <v>0</v>
      </c>
      <c r="U9037">
        <f>U$1*Sheet1!W9037</f>
        <v>0</v>
      </c>
      <c r="V9037">
        <f>V$1*Sheet1!X9037</f>
        <v>0.085827</v>
      </c>
      <c r="W9037">
        <f>W$1*Sheet1!Y9037</f>
        <v>0</v>
      </c>
      <c r="X9037">
        <f>X$1*Sheet1!Z9037</f>
        <v>0</v>
      </c>
      <c r="Y9037">
        <f>Y$1*Sheet1!AA9037</f>
        <v>0</v>
      </c>
      <c r="Z9037">
        <f>Z$1*Sheet1!AB9037</f>
        <v>0</v>
      </c>
      <c r="AA9037">
        <f>AA$1*Sheet1!AC9037</f>
        <v>-1.13819999724627</v>
      </c>
      <c r="AB9037">
        <f>AB$1*Sheet1!AD9037</f>
        <v>0</v>
      </c>
      <c r="AC9037">
        <f>AC$1*Sheet1!AE9037</f>
        <v>0.922458604972912</v>
      </c>
      <c r="AD9037">
        <f>AD$1*Sheet1!AF9037</f>
        <v>0.121770103418718</v>
      </c>
      <c r="AE9037" s="4">
        <v>-2.366</v>
      </c>
      <c r="AF9037">
        <f t="shared" si="423"/>
        <v>-4.94470711655535</v>
      </c>
      <c r="AG9037">
        <f t="shared" si="424"/>
        <v>0</v>
      </c>
      <c r="AH9037">
        <f t="shared" si="425"/>
        <v>1</v>
      </c>
      <c r="AI9037">
        <v>0</v>
      </c>
      <c r="AJ9037">
        <v>1</v>
      </c>
    </row>
    <row r="9038" spans="1:36">
      <c r="A9038">
        <v>2376</v>
      </c>
      <c r="B9038">
        <v>2017</v>
      </c>
      <c r="C9038">
        <v>0</v>
      </c>
      <c r="G9038">
        <f>G$1*Sheet1!I9038</f>
        <v>-2.503</v>
      </c>
      <c r="H9038">
        <f>H$1*Sheet1!J9038</f>
        <v>0</v>
      </c>
      <c r="I9038">
        <f>I$1*Sheet1!K9038</f>
        <v>0</v>
      </c>
      <c r="J9038">
        <f>J$1*Sheet1!L9038</f>
        <v>0</v>
      </c>
      <c r="K9038">
        <f>K$1*Sheet1!M9038</f>
        <v>0</v>
      </c>
      <c r="L9038">
        <f>L$1*Sheet1!N9038</f>
        <v>-0.0483065</v>
      </c>
      <c r="M9038">
        <f>M$1*Sheet1!O9038</f>
        <v>0</v>
      </c>
      <c r="N9038">
        <f>N$1*Sheet1!P9038</f>
        <v>0</v>
      </c>
      <c r="O9038">
        <f>O$1*Sheet1!Q9038</f>
        <v>-0.881516822413703</v>
      </c>
      <c r="P9038">
        <f>P$1*Sheet1!R9038</f>
        <v>0</v>
      </c>
      <c r="Q9038">
        <f>Q$1*Sheet1!S9038</f>
        <v>0</v>
      </c>
      <c r="R9038">
        <f>R$1*Sheet1!T9038</f>
        <v>0</v>
      </c>
      <c r="S9038">
        <f>S$1*Sheet1!U9038</f>
        <v>0</v>
      </c>
      <c r="T9038">
        <f>T$1*Sheet1!V9038</f>
        <v>0</v>
      </c>
      <c r="U9038">
        <f>U$1*Sheet1!W9038</f>
        <v>0</v>
      </c>
      <c r="V9038">
        <f>V$1*Sheet1!X9038</f>
        <v>0.1231956</v>
      </c>
      <c r="W9038">
        <f>W$1*Sheet1!Y9038</f>
        <v>0</v>
      </c>
      <c r="X9038">
        <f>X$1*Sheet1!Z9038</f>
        <v>0</v>
      </c>
      <c r="Y9038">
        <f>Y$1*Sheet1!AA9038</f>
        <v>0</v>
      </c>
      <c r="Z9038">
        <f>Z$1*Sheet1!AB9038</f>
        <v>0</v>
      </c>
      <c r="AA9038">
        <f>AA$1*Sheet1!AC9038</f>
        <v>-0.743400012016297</v>
      </c>
      <c r="AB9038">
        <f>AB$1*Sheet1!AD9038</f>
        <v>0</v>
      </c>
      <c r="AC9038">
        <f>AC$1*Sheet1!AE9038</f>
        <v>0.644873214351138</v>
      </c>
      <c r="AD9038">
        <f>AD$1*Sheet1!AF9038</f>
        <v>0.0921106821604009</v>
      </c>
      <c r="AE9038" s="4">
        <v>-2.366</v>
      </c>
      <c r="AF9038">
        <f t="shared" si="423"/>
        <v>-5.68204383791846</v>
      </c>
      <c r="AG9038">
        <f t="shared" si="424"/>
        <v>0</v>
      </c>
      <c r="AH9038">
        <f t="shared" si="425"/>
        <v>1</v>
      </c>
      <c r="AI9038">
        <v>0</v>
      </c>
      <c r="AJ9038">
        <v>1</v>
      </c>
    </row>
    <row r="9039" spans="1:36">
      <c r="A9039">
        <v>2377</v>
      </c>
      <c r="B9039">
        <v>2017</v>
      </c>
      <c r="C9039">
        <v>0</v>
      </c>
      <c r="G9039">
        <f>G$1*Sheet1!I9039</f>
        <v>-2.503</v>
      </c>
      <c r="H9039">
        <f>H$1*Sheet1!J9039</f>
        <v>0</v>
      </c>
      <c r="I9039">
        <f>I$1*Sheet1!K9039</f>
        <v>0</v>
      </c>
      <c r="J9039">
        <f>J$1*Sheet1!L9039</f>
        <v>0</v>
      </c>
      <c r="K9039">
        <f>K$1*Sheet1!M9039</f>
        <v>0</v>
      </c>
      <c r="L9039">
        <f>L$1*Sheet1!N9039</f>
        <v>-0.0915519</v>
      </c>
      <c r="M9039">
        <f>M$1*Sheet1!O9039</f>
        <v>0</v>
      </c>
      <c r="N9039">
        <f>N$1*Sheet1!P9039</f>
        <v>0</v>
      </c>
      <c r="O9039">
        <f>O$1*Sheet1!Q9039</f>
        <v>0</v>
      </c>
      <c r="P9039">
        <f>P$1*Sheet1!R9039</f>
        <v>0</v>
      </c>
      <c r="Q9039">
        <f>Q$1*Sheet1!S9039</f>
        <v>0</v>
      </c>
      <c r="R9039">
        <f>R$1*Sheet1!T9039</f>
        <v>0</v>
      </c>
      <c r="S9039">
        <f>S$1*Sheet1!U9039</f>
        <v>0</v>
      </c>
      <c r="T9039">
        <f>T$1*Sheet1!V9039</f>
        <v>0</v>
      </c>
      <c r="U9039">
        <f>U$1*Sheet1!W9039</f>
        <v>0</v>
      </c>
      <c r="V9039">
        <f>V$1*Sheet1!X9039</f>
        <v>0.0986492</v>
      </c>
      <c r="W9039">
        <f>W$1*Sheet1!Y9039</f>
        <v>0</v>
      </c>
      <c r="X9039">
        <f>X$1*Sheet1!Z9039</f>
        <v>0</v>
      </c>
      <c r="Y9039">
        <f>Y$1*Sheet1!AA9039</f>
        <v>0</v>
      </c>
      <c r="Z9039">
        <f>Z$1*Sheet1!AB9039</f>
        <v>0</v>
      </c>
      <c r="AA9039">
        <f>AA$1*Sheet1!AC9039</f>
        <v>-1.29380998277664</v>
      </c>
      <c r="AB9039">
        <f>AB$1*Sheet1!AD9039</f>
        <v>0</v>
      </c>
      <c r="AC9039">
        <f>AC$1*Sheet1!AE9039</f>
        <v>0.876404520015352</v>
      </c>
      <c r="AD9039">
        <f>AD$1*Sheet1!AF9039</f>
        <v>0.0996887196601507</v>
      </c>
      <c r="AE9039" s="4">
        <v>-2.366</v>
      </c>
      <c r="AF9039">
        <f t="shared" si="423"/>
        <v>-5.17961944310114</v>
      </c>
      <c r="AG9039">
        <f t="shared" si="424"/>
        <v>0</v>
      </c>
      <c r="AH9039">
        <f t="shared" si="425"/>
        <v>1</v>
      </c>
      <c r="AI9039">
        <v>0</v>
      </c>
      <c r="AJ9039">
        <v>1</v>
      </c>
    </row>
    <row r="9040" spans="1:36">
      <c r="A9040">
        <v>2382</v>
      </c>
      <c r="B9040">
        <v>2017</v>
      </c>
      <c r="C9040">
        <v>0</v>
      </c>
      <c r="G9040">
        <f>G$1*Sheet1!I9040</f>
        <v>-2.503</v>
      </c>
      <c r="H9040">
        <f>H$1*Sheet1!J9040</f>
        <v>0</v>
      </c>
      <c r="I9040">
        <f>I$1*Sheet1!K9040</f>
        <v>0</v>
      </c>
      <c r="J9040">
        <f>J$1*Sheet1!L9040</f>
        <v>0</v>
      </c>
      <c r="K9040">
        <f>K$1*Sheet1!M9040</f>
        <v>0</v>
      </c>
      <c r="L9040">
        <f>L$1*Sheet1!N9040</f>
        <v>-0.0681384</v>
      </c>
      <c r="M9040">
        <f>M$1*Sheet1!O9040</f>
        <v>0</v>
      </c>
      <c r="N9040">
        <f>N$1*Sheet1!P9040</f>
        <v>0</v>
      </c>
      <c r="O9040">
        <f>O$1*Sheet1!Q9040</f>
        <v>-0.0195036689514267</v>
      </c>
      <c r="P9040">
        <f>P$1*Sheet1!R9040</f>
        <v>0</v>
      </c>
      <c r="Q9040">
        <f>Q$1*Sheet1!S9040</f>
        <v>0</v>
      </c>
      <c r="R9040">
        <f>R$1*Sheet1!T9040</f>
        <v>0</v>
      </c>
      <c r="S9040">
        <f>S$1*Sheet1!U9040</f>
        <v>0</v>
      </c>
      <c r="T9040">
        <f>T$1*Sheet1!V9040</f>
        <v>0</v>
      </c>
      <c r="U9040">
        <f>U$1*Sheet1!W9040</f>
        <v>0</v>
      </c>
      <c r="V9040">
        <f>V$1*Sheet1!X9040</f>
        <v>0.0857843</v>
      </c>
      <c r="W9040">
        <f>W$1*Sheet1!Y9040</f>
        <v>0</v>
      </c>
      <c r="X9040">
        <f>X$1*Sheet1!Z9040</f>
        <v>0</v>
      </c>
      <c r="Y9040">
        <f>Y$1*Sheet1!AA9040</f>
        <v>0</v>
      </c>
      <c r="Z9040">
        <f>Z$1*Sheet1!AB9040</f>
        <v>0</v>
      </c>
      <c r="AA9040">
        <f>AA$1*Sheet1!AC9040</f>
        <v>-1.47756001281738</v>
      </c>
      <c r="AB9040">
        <f>AB$1*Sheet1!AD9040</f>
        <v>0</v>
      </c>
      <c r="AC9040">
        <f>AC$1*Sheet1!AE9040</f>
        <v>0.790332822952066</v>
      </c>
      <c r="AD9040">
        <f>AD$1*Sheet1!AF9040</f>
        <v>0.253060175388347</v>
      </c>
      <c r="AE9040" s="4">
        <v>-2.366</v>
      </c>
      <c r="AF9040">
        <f t="shared" si="423"/>
        <v>-5.3050247834284</v>
      </c>
      <c r="AG9040">
        <f t="shared" si="424"/>
        <v>0</v>
      </c>
      <c r="AH9040">
        <f t="shared" si="425"/>
        <v>1</v>
      </c>
      <c r="AI9040">
        <v>0</v>
      </c>
      <c r="AJ9040">
        <v>1</v>
      </c>
    </row>
    <row r="9041" spans="1:36">
      <c r="A9041">
        <v>2383</v>
      </c>
      <c r="B9041">
        <v>2017</v>
      </c>
      <c r="C9041">
        <v>0</v>
      </c>
      <c r="G9041">
        <f>G$1*Sheet1!I9041</f>
        <v>-2.503</v>
      </c>
      <c r="H9041">
        <f>H$1*Sheet1!J9041</f>
        <v>0</v>
      </c>
      <c r="I9041">
        <f>I$1*Sheet1!K9041</f>
        <v>0</v>
      </c>
      <c r="J9041">
        <f>J$1*Sheet1!L9041</f>
        <v>0</v>
      </c>
      <c r="K9041">
        <f>K$1*Sheet1!M9041</f>
        <v>0</v>
      </c>
      <c r="L9041">
        <f>L$1*Sheet1!N9041</f>
        <v>-0.0205304</v>
      </c>
      <c r="M9041">
        <f>M$1*Sheet1!O9041</f>
        <v>0</v>
      </c>
      <c r="N9041">
        <f>N$1*Sheet1!P9041</f>
        <v>0</v>
      </c>
      <c r="O9041">
        <f>O$1*Sheet1!Q9041</f>
        <v>-0.681884616204042</v>
      </c>
      <c r="P9041">
        <f>P$1*Sheet1!R9041</f>
        <v>0</v>
      </c>
      <c r="Q9041">
        <f>Q$1*Sheet1!S9041</f>
        <v>0</v>
      </c>
      <c r="R9041">
        <f>R$1*Sheet1!T9041</f>
        <v>0</v>
      </c>
      <c r="S9041">
        <f>S$1*Sheet1!U9041</f>
        <v>0</v>
      </c>
      <c r="T9041">
        <f>T$1*Sheet1!V9041</f>
        <v>0</v>
      </c>
      <c r="U9041">
        <f>U$1*Sheet1!W9041</f>
        <v>0</v>
      </c>
      <c r="V9041">
        <f>V$1*Sheet1!X9041</f>
        <v>0.0680089</v>
      </c>
      <c r="W9041">
        <f>W$1*Sheet1!Y9041</f>
        <v>0</v>
      </c>
      <c r="X9041">
        <f>X$1*Sheet1!Z9041</f>
        <v>0</v>
      </c>
      <c r="Y9041">
        <f>Y$1*Sheet1!AA9041</f>
        <v>0</v>
      </c>
      <c r="Z9041">
        <f>Z$1*Sheet1!AB9041</f>
        <v>0</v>
      </c>
      <c r="AA9041">
        <f>AA$1*Sheet1!AC9041</f>
        <v>-1.06994999599457</v>
      </c>
      <c r="AB9041">
        <f>AB$1*Sheet1!AD9041</f>
        <v>0</v>
      </c>
      <c r="AC9041">
        <f>AC$1*Sheet1!AE9041</f>
        <v>0.868222970935588</v>
      </c>
      <c r="AD9041">
        <f>AD$1*Sheet1!AF9041</f>
        <v>0.146733197503417</v>
      </c>
      <c r="AE9041" s="4">
        <v>-2.366</v>
      </c>
      <c r="AF9041">
        <f t="shared" si="423"/>
        <v>-5.5583999437596</v>
      </c>
      <c r="AG9041">
        <f t="shared" si="424"/>
        <v>0</v>
      </c>
      <c r="AH9041">
        <f t="shared" si="425"/>
        <v>1</v>
      </c>
      <c r="AI9041">
        <v>0</v>
      </c>
      <c r="AJ9041">
        <v>1</v>
      </c>
    </row>
    <row r="9042" spans="1:36">
      <c r="A9042">
        <v>2384</v>
      </c>
      <c r="B9042">
        <v>2017</v>
      </c>
      <c r="C9042">
        <v>0</v>
      </c>
      <c r="G9042">
        <f>G$1*Sheet1!I9042</f>
        <v>-2.503</v>
      </c>
      <c r="H9042">
        <f>H$1*Sheet1!J9042</f>
        <v>0</v>
      </c>
      <c r="I9042">
        <f>I$1*Sheet1!K9042</f>
        <v>0</v>
      </c>
      <c r="J9042">
        <f>J$1*Sheet1!L9042</f>
        <v>0</v>
      </c>
      <c r="K9042">
        <f>K$1*Sheet1!M9042</f>
        <v>0</v>
      </c>
      <c r="L9042">
        <f>L$1*Sheet1!N9042</f>
        <v>-0.035486</v>
      </c>
      <c r="M9042">
        <f>M$1*Sheet1!O9042</f>
        <v>0</v>
      </c>
      <c r="N9042">
        <f>N$1*Sheet1!P9042</f>
        <v>0</v>
      </c>
      <c r="O9042">
        <f>O$1*Sheet1!Q9042</f>
        <v>-0.0301010971858987</v>
      </c>
      <c r="P9042">
        <f>P$1*Sheet1!R9042</f>
        <v>0</v>
      </c>
      <c r="Q9042">
        <f>Q$1*Sheet1!S9042</f>
        <v>0</v>
      </c>
      <c r="R9042">
        <f>R$1*Sheet1!T9042</f>
        <v>0</v>
      </c>
      <c r="S9042">
        <f>S$1*Sheet1!U9042</f>
        <v>0</v>
      </c>
      <c r="T9042">
        <f>T$1*Sheet1!V9042</f>
        <v>0</v>
      </c>
      <c r="U9042">
        <f>U$1*Sheet1!W9042</f>
        <v>0</v>
      </c>
      <c r="V9042">
        <f>V$1*Sheet1!X9042</f>
        <v>0.0535519</v>
      </c>
      <c r="W9042">
        <f>W$1*Sheet1!Y9042</f>
        <v>0</v>
      </c>
      <c r="X9042">
        <f>X$1*Sheet1!Z9042</f>
        <v>0</v>
      </c>
      <c r="Y9042">
        <f>Y$1*Sheet1!AA9042</f>
        <v>0</v>
      </c>
      <c r="Z9042">
        <f>Z$1*Sheet1!AB9042</f>
        <v>0</v>
      </c>
      <c r="AA9042">
        <f>AA$1*Sheet1!AC9042</f>
        <v>-1.00275001001358</v>
      </c>
      <c r="AB9042">
        <f>AB$1*Sheet1!AD9042</f>
        <v>0</v>
      </c>
      <c r="AC9042">
        <f>AC$1*Sheet1!AE9042</f>
        <v>0.589729238242835</v>
      </c>
      <c r="AD9042">
        <f>AD$1*Sheet1!AF9042</f>
        <v>0.100440696605827</v>
      </c>
      <c r="AE9042" s="4">
        <v>-2.366</v>
      </c>
      <c r="AF9042">
        <f t="shared" si="423"/>
        <v>-5.19361527235082</v>
      </c>
      <c r="AG9042">
        <f t="shared" si="424"/>
        <v>0</v>
      </c>
      <c r="AH9042">
        <f t="shared" si="425"/>
        <v>1</v>
      </c>
      <c r="AI9042">
        <v>0</v>
      </c>
      <c r="AJ9042">
        <v>1</v>
      </c>
    </row>
    <row r="9043" spans="1:36">
      <c r="A9043">
        <v>2385</v>
      </c>
      <c r="B9043">
        <v>2017</v>
      </c>
      <c r="C9043">
        <v>0</v>
      </c>
      <c r="G9043">
        <f>G$1*Sheet1!I9043</f>
        <v>-2.503</v>
      </c>
      <c r="H9043">
        <f>H$1*Sheet1!J9043</f>
        <v>0</v>
      </c>
      <c r="I9043">
        <f>I$1*Sheet1!K9043</f>
        <v>0</v>
      </c>
      <c r="J9043">
        <f>J$1*Sheet1!L9043</f>
        <v>0</v>
      </c>
      <c r="K9043">
        <f>K$1*Sheet1!M9043</f>
        <v>0</v>
      </c>
      <c r="L9043">
        <f>L$1*Sheet1!N9043</f>
        <v>-0.1396505</v>
      </c>
      <c r="M9043">
        <f>M$1*Sheet1!O9043</f>
        <v>0</v>
      </c>
      <c r="N9043">
        <f>N$1*Sheet1!P9043</f>
        <v>0</v>
      </c>
      <c r="O9043">
        <f>O$1*Sheet1!Q9043</f>
        <v>-0.962388867407964</v>
      </c>
      <c r="P9043">
        <f>P$1*Sheet1!R9043</f>
        <v>0</v>
      </c>
      <c r="Q9043">
        <f>Q$1*Sheet1!S9043</f>
        <v>0</v>
      </c>
      <c r="R9043">
        <f>R$1*Sheet1!T9043</f>
        <v>0</v>
      </c>
      <c r="S9043">
        <f>S$1*Sheet1!U9043</f>
        <v>0</v>
      </c>
      <c r="T9043">
        <f>T$1*Sheet1!V9043</f>
        <v>0</v>
      </c>
      <c r="U9043">
        <f>U$1*Sheet1!W9043</f>
        <v>0</v>
      </c>
      <c r="V9043">
        <f>V$1*Sheet1!X9043</f>
        <v>0.0657336</v>
      </c>
      <c r="W9043">
        <f>W$1*Sheet1!Y9043</f>
        <v>0</v>
      </c>
      <c r="X9043">
        <f>X$1*Sheet1!Z9043</f>
        <v>0</v>
      </c>
      <c r="Y9043">
        <f>Y$1*Sheet1!AA9043</f>
        <v>0</v>
      </c>
      <c r="Z9043">
        <f>Z$1*Sheet1!AB9043</f>
        <v>0</v>
      </c>
      <c r="AA9043">
        <f>AA$1*Sheet1!AC9043</f>
        <v>-1.05777000510693</v>
      </c>
      <c r="AB9043">
        <f>AB$1*Sheet1!AD9043</f>
        <v>0</v>
      </c>
      <c r="AC9043">
        <f>AC$1*Sheet1!AE9043</f>
        <v>0.654830496609185</v>
      </c>
      <c r="AD9043">
        <f>AD$1*Sheet1!AF9043</f>
        <v>0.12560075663652</v>
      </c>
      <c r="AE9043" s="4">
        <v>-2.366</v>
      </c>
      <c r="AF9043">
        <f t="shared" si="423"/>
        <v>-6.18264451926919</v>
      </c>
      <c r="AG9043">
        <f t="shared" si="424"/>
        <v>0</v>
      </c>
      <c r="AH9043">
        <f t="shared" si="425"/>
        <v>1</v>
      </c>
      <c r="AI9043">
        <v>0</v>
      </c>
      <c r="AJ9043">
        <v>1</v>
      </c>
    </row>
    <row r="9044" spans="1:36">
      <c r="A9044">
        <v>2386</v>
      </c>
      <c r="B9044">
        <v>2017</v>
      </c>
      <c r="C9044">
        <v>0</v>
      </c>
      <c r="G9044">
        <f>G$1*Sheet1!I9044</f>
        <v>-2.503</v>
      </c>
      <c r="H9044">
        <f>H$1*Sheet1!J9044</f>
        <v>0</v>
      </c>
      <c r="I9044">
        <f>I$1*Sheet1!K9044</f>
        <v>0</v>
      </c>
      <c r="J9044">
        <f>J$1*Sheet1!L9044</f>
        <v>0</v>
      </c>
      <c r="K9044">
        <f>K$1*Sheet1!M9044</f>
        <v>0</v>
      </c>
      <c r="L9044">
        <f>L$1*Sheet1!N9044</f>
        <v>-1.3047243</v>
      </c>
      <c r="M9044">
        <f>M$1*Sheet1!O9044</f>
        <v>0</v>
      </c>
      <c r="N9044">
        <f>N$1*Sheet1!P9044</f>
        <v>0</v>
      </c>
      <c r="O9044">
        <f>O$1*Sheet1!Q9044</f>
        <v>-0.190394672964093</v>
      </c>
      <c r="P9044">
        <f>P$1*Sheet1!R9044</f>
        <v>0</v>
      </c>
      <c r="Q9044">
        <f>Q$1*Sheet1!S9044</f>
        <v>0</v>
      </c>
      <c r="R9044">
        <f>R$1*Sheet1!T9044</f>
        <v>0</v>
      </c>
      <c r="S9044">
        <f>S$1*Sheet1!U9044</f>
        <v>0</v>
      </c>
      <c r="T9044">
        <f>T$1*Sheet1!V9044</f>
        <v>0</v>
      </c>
      <c r="U9044">
        <f>U$1*Sheet1!W9044</f>
        <v>0</v>
      </c>
      <c r="V9044">
        <f>V$1*Sheet1!X9044</f>
        <v>0.0408822</v>
      </c>
      <c r="W9044">
        <f>W$1*Sheet1!Y9044</f>
        <v>0</v>
      </c>
      <c r="X9044">
        <f>X$1*Sheet1!Z9044</f>
        <v>0</v>
      </c>
      <c r="Y9044">
        <f>Y$1*Sheet1!AA9044</f>
        <v>0</v>
      </c>
      <c r="Z9044">
        <f>Z$1*Sheet1!AB9044</f>
        <v>0</v>
      </c>
      <c r="AA9044">
        <f>AA$1*Sheet1!AC9044</f>
        <v>-0.86729998397827</v>
      </c>
      <c r="AB9044">
        <f>AB$1*Sheet1!AD9044</f>
        <v>0</v>
      </c>
      <c r="AC9044">
        <f>AC$1*Sheet1!AE9044</f>
        <v>0.300935546190672</v>
      </c>
      <c r="AD9044">
        <f>AD$1*Sheet1!AF9044</f>
        <v>0.15950026972371</v>
      </c>
      <c r="AE9044" s="4">
        <v>-2.366</v>
      </c>
      <c r="AF9044">
        <f t="shared" si="423"/>
        <v>-6.73010094102798</v>
      </c>
      <c r="AG9044">
        <f t="shared" si="424"/>
        <v>0</v>
      </c>
      <c r="AH9044">
        <f t="shared" si="425"/>
        <v>1</v>
      </c>
      <c r="AI9044">
        <v>0</v>
      </c>
      <c r="AJ9044">
        <v>1</v>
      </c>
    </row>
    <row r="9045" spans="1:36">
      <c r="A9045">
        <v>2387</v>
      </c>
      <c r="B9045">
        <v>2017</v>
      </c>
      <c r="C9045">
        <v>0</v>
      </c>
      <c r="G9045">
        <f>G$1*Sheet1!I9045</f>
        <v>-2.503</v>
      </c>
      <c r="H9045">
        <f>H$1*Sheet1!J9045</f>
        <v>0</v>
      </c>
      <c r="I9045">
        <f>I$1*Sheet1!K9045</f>
        <v>0</v>
      </c>
      <c r="J9045">
        <f>J$1*Sheet1!L9045</f>
        <v>0</v>
      </c>
      <c r="K9045">
        <f>K$1*Sheet1!M9045</f>
        <v>0</v>
      </c>
      <c r="L9045">
        <f>L$1*Sheet1!N9045</f>
        <v>-0.1485748</v>
      </c>
      <c r="M9045">
        <f>M$1*Sheet1!O9045</f>
        <v>0</v>
      </c>
      <c r="N9045">
        <f>N$1*Sheet1!P9045</f>
        <v>0</v>
      </c>
      <c r="O9045">
        <f>O$1*Sheet1!Q9045</f>
        <v>-0.0202027334364865</v>
      </c>
      <c r="P9045">
        <f>P$1*Sheet1!R9045</f>
        <v>0</v>
      </c>
      <c r="Q9045">
        <f>Q$1*Sheet1!S9045</f>
        <v>0</v>
      </c>
      <c r="R9045">
        <f>R$1*Sheet1!T9045</f>
        <v>0</v>
      </c>
      <c r="S9045">
        <f>S$1*Sheet1!U9045</f>
        <v>0</v>
      </c>
      <c r="T9045">
        <f>T$1*Sheet1!V9045</f>
        <v>0</v>
      </c>
      <c r="U9045">
        <f>U$1*Sheet1!W9045</f>
        <v>0</v>
      </c>
      <c r="V9045">
        <f>V$1*Sheet1!X9045</f>
        <v>0.0850828</v>
      </c>
      <c r="W9045">
        <f>W$1*Sheet1!Y9045</f>
        <v>0</v>
      </c>
      <c r="X9045">
        <f>X$1*Sheet1!Z9045</f>
        <v>0</v>
      </c>
      <c r="Y9045">
        <f>Y$1*Sheet1!AA9045</f>
        <v>0</v>
      </c>
      <c r="Z9045">
        <f>Z$1*Sheet1!AB9045</f>
        <v>0</v>
      </c>
      <c r="AA9045">
        <f>AA$1*Sheet1!AC9045</f>
        <v>-1.18755001401901</v>
      </c>
      <c r="AB9045">
        <f>AB$1*Sheet1!AD9045</f>
        <v>0</v>
      </c>
      <c r="AC9045">
        <f>AC$1*Sheet1!AE9045</f>
        <v>0.171120721696877</v>
      </c>
      <c r="AD9045">
        <f>AD$1*Sheet1!AF9045</f>
        <v>0.00833245202598592</v>
      </c>
      <c r="AE9045" s="4">
        <v>-2.366</v>
      </c>
      <c r="AF9045">
        <f t="shared" si="423"/>
        <v>-5.96079157373264</v>
      </c>
      <c r="AG9045">
        <f t="shared" si="424"/>
        <v>0</v>
      </c>
      <c r="AH9045">
        <f t="shared" si="425"/>
        <v>1</v>
      </c>
      <c r="AI9045">
        <v>0</v>
      </c>
      <c r="AJ9045">
        <v>1</v>
      </c>
    </row>
    <row r="9046" spans="1:36">
      <c r="A9046">
        <v>2388</v>
      </c>
      <c r="B9046">
        <v>2017</v>
      </c>
      <c r="C9046">
        <v>0</v>
      </c>
      <c r="G9046">
        <f>G$1*Sheet1!I9046</f>
        <v>-2.503</v>
      </c>
      <c r="H9046">
        <f>H$1*Sheet1!J9046</f>
        <v>0</v>
      </c>
      <c r="I9046">
        <f>I$1*Sheet1!K9046</f>
        <v>0</v>
      </c>
      <c r="J9046">
        <f>J$1*Sheet1!L9046</f>
        <v>0</v>
      </c>
      <c r="K9046">
        <f>K$1*Sheet1!M9046</f>
        <v>0</v>
      </c>
      <c r="L9046">
        <f>L$1*Sheet1!N9046</f>
        <v>-0.0332926</v>
      </c>
      <c r="M9046">
        <f>M$1*Sheet1!O9046</f>
        <v>0</v>
      </c>
      <c r="N9046">
        <f>N$1*Sheet1!P9046</f>
        <v>0</v>
      </c>
      <c r="O9046">
        <f>O$1*Sheet1!Q9046</f>
        <v>-0.00740456994534384</v>
      </c>
      <c r="P9046">
        <f>P$1*Sheet1!R9046</f>
        <v>0</v>
      </c>
      <c r="Q9046">
        <f>Q$1*Sheet1!S9046</f>
        <v>0</v>
      </c>
      <c r="R9046">
        <f>R$1*Sheet1!T9046</f>
        <v>0</v>
      </c>
      <c r="S9046">
        <f>S$1*Sheet1!U9046</f>
        <v>0</v>
      </c>
      <c r="T9046">
        <f>T$1*Sheet1!V9046</f>
        <v>0</v>
      </c>
      <c r="U9046">
        <f>U$1*Sheet1!W9046</f>
        <v>0</v>
      </c>
      <c r="V9046">
        <f>V$1*Sheet1!X9046</f>
        <v>0.1367437</v>
      </c>
      <c r="W9046">
        <f>W$1*Sheet1!Y9046</f>
        <v>0</v>
      </c>
      <c r="X9046">
        <f>X$1*Sheet1!Z9046</f>
        <v>0</v>
      </c>
      <c r="Y9046">
        <f>Y$1*Sheet1!AA9046</f>
        <v>0</v>
      </c>
      <c r="Z9046">
        <f>Z$1*Sheet1!AB9046</f>
        <v>0</v>
      </c>
      <c r="AA9046">
        <f>AA$1*Sheet1!AC9046</f>
        <v>-1.38368996214867</v>
      </c>
      <c r="AB9046">
        <f>AB$1*Sheet1!AD9046</f>
        <v>0</v>
      </c>
      <c r="AC9046">
        <f>AC$1*Sheet1!AE9046</f>
        <v>0.662790011287671</v>
      </c>
      <c r="AD9046">
        <f>AD$1*Sheet1!AF9046</f>
        <v>0.182900801476119</v>
      </c>
      <c r="AE9046" s="4">
        <v>-2.366</v>
      </c>
      <c r="AF9046">
        <f t="shared" si="423"/>
        <v>-5.31095261933022</v>
      </c>
      <c r="AG9046">
        <f t="shared" si="424"/>
        <v>0</v>
      </c>
      <c r="AH9046">
        <f t="shared" si="425"/>
        <v>1</v>
      </c>
      <c r="AI9046">
        <v>0</v>
      </c>
      <c r="AJ9046">
        <v>1</v>
      </c>
    </row>
    <row r="9047" spans="1:36">
      <c r="A9047">
        <v>2391</v>
      </c>
      <c r="B9047">
        <v>2017</v>
      </c>
      <c r="C9047">
        <v>0</v>
      </c>
      <c r="G9047">
        <f>G$1*Sheet1!I9047</f>
        <v>-2.503</v>
      </c>
      <c r="H9047">
        <f>H$1*Sheet1!J9047</f>
        <v>0</v>
      </c>
      <c r="I9047">
        <f>I$1*Sheet1!K9047</f>
        <v>0</v>
      </c>
      <c r="J9047">
        <f>J$1*Sheet1!L9047</f>
        <v>0</v>
      </c>
      <c r="K9047">
        <f>K$1*Sheet1!M9047</f>
        <v>0</v>
      </c>
      <c r="L9047">
        <f>L$1*Sheet1!N9047</f>
        <v>-0.1246432</v>
      </c>
      <c r="M9047">
        <f>M$1*Sheet1!O9047</f>
        <v>0</v>
      </c>
      <c r="N9047">
        <f>N$1*Sheet1!P9047</f>
        <v>0</v>
      </c>
      <c r="O9047">
        <f>O$1*Sheet1!Q9047</f>
        <v>0</v>
      </c>
      <c r="P9047">
        <f>P$1*Sheet1!R9047</f>
        <v>0</v>
      </c>
      <c r="Q9047">
        <f>Q$1*Sheet1!S9047</f>
        <v>0</v>
      </c>
      <c r="R9047">
        <f>R$1*Sheet1!T9047</f>
        <v>0</v>
      </c>
      <c r="S9047">
        <f>S$1*Sheet1!U9047</f>
        <v>0</v>
      </c>
      <c r="T9047">
        <f>T$1*Sheet1!V9047</f>
        <v>0</v>
      </c>
      <c r="U9047">
        <f>U$1*Sheet1!W9047</f>
        <v>0</v>
      </c>
      <c r="V9047">
        <f>V$1*Sheet1!X9047</f>
        <v>0.1381833</v>
      </c>
      <c r="W9047">
        <f>W$1*Sheet1!Y9047</f>
        <v>0</v>
      </c>
      <c r="X9047">
        <f>X$1*Sheet1!Z9047</f>
        <v>0</v>
      </c>
      <c r="Y9047">
        <f>Y$1*Sheet1!AA9047</f>
        <v>0</v>
      </c>
      <c r="Z9047">
        <f>Z$1*Sheet1!AB9047</f>
        <v>0</v>
      </c>
      <c r="AA9047">
        <f>AA$1*Sheet1!AC9047</f>
        <v>-1.07520000600815</v>
      </c>
      <c r="AB9047">
        <f>AB$1*Sheet1!AD9047</f>
        <v>0</v>
      </c>
      <c r="AC9047">
        <f>AC$1*Sheet1!AE9047</f>
        <v>0.459255960880686</v>
      </c>
      <c r="AD9047">
        <f>AD$1*Sheet1!AF9047</f>
        <v>0.0883916302002696</v>
      </c>
      <c r="AE9047" s="4">
        <v>-2.366</v>
      </c>
      <c r="AF9047">
        <f t="shared" si="423"/>
        <v>-5.38301231492719</v>
      </c>
      <c r="AG9047">
        <f t="shared" si="424"/>
        <v>0</v>
      </c>
      <c r="AH9047">
        <f t="shared" si="425"/>
        <v>1</v>
      </c>
      <c r="AI9047">
        <v>0</v>
      </c>
      <c r="AJ9047">
        <v>1</v>
      </c>
    </row>
    <row r="9048" spans="1:36">
      <c r="A9048">
        <v>2392</v>
      </c>
      <c r="B9048">
        <v>2017</v>
      </c>
      <c r="C9048">
        <v>0</v>
      </c>
      <c r="G9048">
        <f>G$1*Sheet1!I9048</f>
        <v>-2.503</v>
      </c>
      <c r="H9048">
        <f>H$1*Sheet1!J9048</f>
        <v>0</v>
      </c>
      <c r="I9048">
        <f>I$1*Sheet1!K9048</f>
        <v>0</v>
      </c>
      <c r="J9048">
        <f>J$1*Sheet1!L9048</f>
        <v>0</v>
      </c>
      <c r="K9048">
        <f>K$1*Sheet1!M9048</f>
        <v>0</v>
      </c>
      <c r="L9048">
        <f>L$1*Sheet1!N9048</f>
        <v>-0.0322839</v>
      </c>
      <c r="M9048">
        <f>M$1*Sheet1!O9048</f>
        <v>0</v>
      </c>
      <c r="N9048">
        <f>N$1*Sheet1!P9048</f>
        <v>0</v>
      </c>
      <c r="O9048">
        <f>O$1*Sheet1!Q9048</f>
        <v>-0.112411583217519</v>
      </c>
      <c r="P9048">
        <f>P$1*Sheet1!R9048</f>
        <v>0</v>
      </c>
      <c r="Q9048">
        <f>Q$1*Sheet1!S9048</f>
        <v>0</v>
      </c>
      <c r="R9048">
        <f>R$1*Sheet1!T9048</f>
        <v>0</v>
      </c>
      <c r="S9048">
        <f>S$1*Sheet1!U9048</f>
        <v>0</v>
      </c>
      <c r="T9048">
        <f>T$1*Sheet1!V9048</f>
        <v>0</v>
      </c>
      <c r="U9048">
        <f>U$1*Sheet1!W9048</f>
        <v>0</v>
      </c>
      <c r="V9048">
        <f>V$1*Sheet1!X9048</f>
        <v>0.1364692</v>
      </c>
      <c r="W9048">
        <f>W$1*Sheet1!Y9048</f>
        <v>0</v>
      </c>
      <c r="X9048">
        <f>X$1*Sheet1!Z9048</f>
        <v>0</v>
      </c>
      <c r="Y9048">
        <f>Y$1*Sheet1!AA9048</f>
        <v>0</v>
      </c>
      <c r="Z9048">
        <f>Z$1*Sheet1!AB9048</f>
        <v>0</v>
      </c>
      <c r="AA9048">
        <f>AA$1*Sheet1!AC9048</f>
        <v>-0.785400017023087</v>
      </c>
      <c r="AB9048">
        <f>AB$1*Sheet1!AD9048</f>
        <v>0</v>
      </c>
      <c r="AC9048">
        <f>AC$1*Sheet1!AE9048</f>
        <v>0.780833882759913</v>
      </c>
      <c r="AD9048">
        <f>AD$1*Sheet1!AF9048</f>
        <v>0.105175855758545</v>
      </c>
      <c r="AE9048" s="4">
        <v>-2.366</v>
      </c>
      <c r="AF9048">
        <f t="shared" si="423"/>
        <v>-4.77661656172215</v>
      </c>
      <c r="AG9048">
        <f t="shared" si="424"/>
        <v>0</v>
      </c>
      <c r="AH9048">
        <f t="shared" si="425"/>
        <v>1</v>
      </c>
      <c r="AI9048">
        <v>0</v>
      </c>
      <c r="AJ9048">
        <v>1</v>
      </c>
    </row>
    <row r="9049" spans="1:36">
      <c r="A9049">
        <v>2393</v>
      </c>
      <c r="B9049">
        <v>2017</v>
      </c>
      <c r="C9049">
        <v>0</v>
      </c>
      <c r="G9049">
        <f>G$1*Sheet1!I9049</f>
        <v>-2.503</v>
      </c>
      <c r="H9049">
        <f>H$1*Sheet1!J9049</f>
        <v>0</v>
      </c>
      <c r="I9049">
        <f>I$1*Sheet1!K9049</f>
        <v>0</v>
      </c>
      <c r="J9049">
        <f>J$1*Sheet1!L9049</f>
        <v>0</v>
      </c>
      <c r="K9049">
        <f>K$1*Sheet1!M9049</f>
        <v>0</v>
      </c>
      <c r="L9049">
        <f>L$1*Sheet1!N9049</f>
        <v>-0.1201079</v>
      </c>
      <c r="M9049">
        <f>M$1*Sheet1!O9049</f>
        <v>0</v>
      </c>
      <c r="N9049">
        <f>N$1*Sheet1!P9049</f>
        <v>0</v>
      </c>
      <c r="O9049">
        <f>O$1*Sheet1!Q9049</f>
        <v>-0.0935976581409578</v>
      </c>
      <c r="P9049">
        <f>P$1*Sheet1!R9049</f>
        <v>0</v>
      </c>
      <c r="Q9049">
        <f>Q$1*Sheet1!S9049</f>
        <v>0</v>
      </c>
      <c r="R9049">
        <f>R$1*Sheet1!T9049</f>
        <v>0</v>
      </c>
      <c r="S9049">
        <f>S$1*Sheet1!U9049</f>
        <v>0</v>
      </c>
      <c r="T9049">
        <f>T$1*Sheet1!V9049</f>
        <v>0</v>
      </c>
      <c r="U9049">
        <f>U$1*Sheet1!W9049</f>
        <v>0</v>
      </c>
      <c r="V9049">
        <f>V$1*Sheet1!X9049</f>
        <v>0.2050576</v>
      </c>
      <c r="W9049">
        <f>W$1*Sheet1!Y9049</f>
        <v>0</v>
      </c>
      <c r="X9049">
        <f>X$1*Sheet1!Z9049</f>
        <v>0</v>
      </c>
      <c r="Y9049">
        <f>Y$1*Sheet1!AA9049</f>
        <v>0</v>
      </c>
      <c r="Z9049">
        <f>Z$1*Sheet1!AB9049</f>
        <v>0</v>
      </c>
      <c r="AA9049">
        <f>AA$1*Sheet1!AC9049</f>
        <v>-1.16781001219153</v>
      </c>
      <c r="AB9049">
        <f>AB$1*Sheet1!AD9049</f>
        <v>0</v>
      </c>
      <c r="AC9049">
        <f>AC$1*Sheet1!AE9049</f>
        <v>0.349226017166877</v>
      </c>
      <c r="AD9049">
        <f>AD$1*Sheet1!AF9049</f>
        <v>0.159067508922026</v>
      </c>
      <c r="AE9049" s="4">
        <v>-2.366</v>
      </c>
      <c r="AF9049">
        <f t="shared" si="423"/>
        <v>-5.53716444424359</v>
      </c>
      <c r="AG9049">
        <f t="shared" si="424"/>
        <v>0</v>
      </c>
      <c r="AH9049">
        <f t="shared" si="425"/>
        <v>1</v>
      </c>
      <c r="AI9049">
        <v>0</v>
      </c>
      <c r="AJ9049">
        <v>1</v>
      </c>
    </row>
    <row r="9050" spans="1:36">
      <c r="A9050">
        <v>2394</v>
      </c>
      <c r="B9050">
        <v>2017</v>
      </c>
      <c r="C9050">
        <v>0</v>
      </c>
      <c r="G9050">
        <f>G$1*Sheet1!I9050</f>
        <v>-2.503</v>
      </c>
      <c r="H9050">
        <f>H$1*Sheet1!J9050</f>
        <v>0</v>
      </c>
      <c r="I9050">
        <f>I$1*Sheet1!K9050</f>
        <v>0</v>
      </c>
      <c r="J9050">
        <f>J$1*Sheet1!L9050</f>
        <v>0</v>
      </c>
      <c r="K9050">
        <f>K$1*Sheet1!M9050</f>
        <v>0</v>
      </c>
      <c r="L9050">
        <f>L$1*Sheet1!N9050</f>
        <v>-0.1079529</v>
      </c>
      <c r="M9050">
        <f>M$1*Sheet1!O9050</f>
        <v>0</v>
      </c>
      <c r="N9050">
        <f>N$1*Sheet1!P9050</f>
        <v>0</v>
      </c>
      <c r="O9050">
        <f>O$1*Sheet1!Q9050</f>
        <v>0</v>
      </c>
      <c r="P9050">
        <f>P$1*Sheet1!R9050</f>
        <v>0</v>
      </c>
      <c r="Q9050">
        <f>Q$1*Sheet1!S9050</f>
        <v>0</v>
      </c>
      <c r="R9050">
        <f>R$1*Sheet1!T9050</f>
        <v>0</v>
      </c>
      <c r="S9050">
        <f>S$1*Sheet1!U9050</f>
        <v>0</v>
      </c>
      <c r="T9050">
        <f>T$1*Sheet1!V9050</f>
        <v>0</v>
      </c>
      <c r="U9050">
        <f>U$1*Sheet1!W9050</f>
        <v>0</v>
      </c>
      <c r="V9050">
        <f>V$1*Sheet1!X9050</f>
        <v>0.1682807</v>
      </c>
      <c r="W9050">
        <f>W$1*Sheet1!Y9050</f>
        <v>0</v>
      </c>
      <c r="X9050">
        <f>X$1*Sheet1!Z9050</f>
        <v>0</v>
      </c>
      <c r="Y9050">
        <f>Y$1*Sheet1!AA9050</f>
        <v>0</v>
      </c>
      <c r="Z9050">
        <f>Z$1*Sheet1!AB9050</f>
        <v>0</v>
      </c>
      <c r="AA9050">
        <f>AA$1*Sheet1!AC9050</f>
        <v>-1.03194001972675</v>
      </c>
      <c r="AB9050">
        <f>AB$1*Sheet1!AD9050</f>
        <v>0</v>
      </c>
      <c r="AC9050">
        <f>AC$1*Sheet1!AE9050</f>
        <v>0.685469621490066</v>
      </c>
      <c r="AD9050">
        <f>AD$1*Sheet1!AF9050</f>
        <v>0.147426259594469</v>
      </c>
      <c r="AE9050" s="4">
        <v>-2.366</v>
      </c>
      <c r="AF9050">
        <f t="shared" si="423"/>
        <v>-5.00771633864222</v>
      </c>
      <c r="AG9050">
        <f t="shared" si="424"/>
        <v>0</v>
      </c>
      <c r="AH9050">
        <f t="shared" si="425"/>
        <v>1</v>
      </c>
      <c r="AI9050">
        <v>0</v>
      </c>
      <c r="AJ9050">
        <v>1</v>
      </c>
    </row>
    <row r="9051" spans="1:36">
      <c r="A9051">
        <v>2398</v>
      </c>
      <c r="B9051">
        <v>2017</v>
      </c>
      <c r="C9051">
        <v>0</v>
      </c>
      <c r="G9051">
        <f>G$1*Sheet1!I9051</f>
        <v>-2.503</v>
      </c>
      <c r="H9051">
        <f>H$1*Sheet1!J9051</f>
        <v>0</v>
      </c>
      <c r="I9051">
        <f>I$1*Sheet1!K9051</f>
        <v>0</v>
      </c>
      <c r="J9051">
        <f>J$1*Sheet1!L9051</f>
        <v>0</v>
      </c>
      <c r="K9051">
        <f>K$1*Sheet1!M9051</f>
        <v>0</v>
      </c>
      <c r="L9051">
        <f>L$1*Sheet1!N9051</f>
        <v>-0.0224037</v>
      </c>
      <c r="M9051">
        <f>M$1*Sheet1!O9051</f>
        <v>0</v>
      </c>
      <c r="N9051">
        <f>N$1*Sheet1!P9051</f>
        <v>0</v>
      </c>
      <c r="O9051">
        <f>O$1*Sheet1!Q9051</f>
        <v>-0.252082982146284</v>
      </c>
      <c r="P9051">
        <f>P$1*Sheet1!R9051</f>
        <v>0</v>
      </c>
      <c r="Q9051">
        <f>Q$1*Sheet1!S9051</f>
        <v>0</v>
      </c>
      <c r="R9051">
        <f>R$1*Sheet1!T9051</f>
        <v>0</v>
      </c>
      <c r="S9051">
        <f>S$1*Sheet1!U9051</f>
        <v>0</v>
      </c>
      <c r="T9051">
        <f>T$1*Sheet1!V9051</f>
        <v>0</v>
      </c>
      <c r="U9051">
        <f>U$1*Sheet1!W9051</f>
        <v>0</v>
      </c>
      <c r="V9051">
        <f>V$1*Sheet1!X9051</f>
        <v>0.1375916</v>
      </c>
      <c r="W9051">
        <f>W$1*Sheet1!Y9051</f>
        <v>0</v>
      </c>
      <c r="X9051">
        <f>X$1*Sheet1!Z9051</f>
        <v>0</v>
      </c>
      <c r="Y9051">
        <f>Y$1*Sheet1!AA9051</f>
        <v>0</v>
      </c>
      <c r="Z9051">
        <f>Z$1*Sheet1!AB9051</f>
        <v>0</v>
      </c>
      <c r="AA9051">
        <f>AA$1*Sheet1!AC9051</f>
        <v>-0.710009993791581</v>
      </c>
      <c r="AB9051">
        <f>AB$1*Sheet1!AD9051</f>
        <v>0</v>
      </c>
      <c r="AC9051">
        <f>AC$1*Sheet1!AE9051</f>
        <v>0.910994027553378</v>
      </c>
      <c r="AD9051">
        <f>AD$1*Sheet1!AF9051</f>
        <v>0.125353772836389</v>
      </c>
      <c r="AE9051" s="4">
        <v>-2.366</v>
      </c>
      <c r="AF9051">
        <f t="shared" si="423"/>
        <v>-4.6795572755481</v>
      </c>
      <c r="AG9051">
        <f t="shared" si="424"/>
        <v>0</v>
      </c>
      <c r="AH9051">
        <f t="shared" si="425"/>
        <v>1</v>
      </c>
      <c r="AI9051">
        <v>0</v>
      </c>
      <c r="AJ9051">
        <v>1</v>
      </c>
    </row>
    <row r="9052" spans="1:36">
      <c r="A9052">
        <v>2399</v>
      </c>
      <c r="B9052">
        <v>2017</v>
      </c>
      <c r="C9052">
        <v>0</v>
      </c>
      <c r="G9052">
        <f>G$1*Sheet1!I9052</f>
        <v>-2.503</v>
      </c>
      <c r="H9052">
        <f>H$1*Sheet1!J9052</f>
        <v>0</v>
      </c>
      <c r="I9052">
        <f>I$1*Sheet1!K9052</f>
        <v>0</v>
      </c>
      <c r="J9052">
        <f>J$1*Sheet1!L9052</f>
        <v>0</v>
      </c>
      <c r="K9052">
        <f>K$1*Sheet1!M9052</f>
        <v>0</v>
      </c>
      <c r="L9052">
        <f>L$1*Sheet1!N9052</f>
        <v>-0.0574464</v>
      </c>
      <c r="M9052">
        <f>M$1*Sheet1!O9052</f>
        <v>0</v>
      </c>
      <c r="N9052">
        <f>N$1*Sheet1!P9052</f>
        <v>0</v>
      </c>
      <c r="O9052">
        <f>O$1*Sheet1!Q9052</f>
        <v>-0.255973637776614</v>
      </c>
      <c r="P9052">
        <f>P$1*Sheet1!R9052</f>
        <v>0</v>
      </c>
      <c r="Q9052">
        <f>Q$1*Sheet1!S9052</f>
        <v>0</v>
      </c>
      <c r="R9052">
        <f>R$1*Sheet1!T9052</f>
        <v>0</v>
      </c>
      <c r="S9052">
        <f>S$1*Sheet1!U9052</f>
        <v>0</v>
      </c>
      <c r="T9052">
        <f>T$1*Sheet1!V9052</f>
        <v>0</v>
      </c>
      <c r="U9052">
        <f>U$1*Sheet1!W9052</f>
        <v>0</v>
      </c>
      <c r="V9052">
        <f>V$1*Sheet1!X9052</f>
        <v>0.0758352</v>
      </c>
      <c r="W9052">
        <f>W$1*Sheet1!Y9052</f>
        <v>0</v>
      </c>
      <c r="X9052">
        <f>X$1*Sheet1!Z9052</f>
        <v>0</v>
      </c>
      <c r="Y9052">
        <f>Y$1*Sheet1!AA9052</f>
        <v>0</v>
      </c>
      <c r="Z9052">
        <f>Z$1*Sheet1!AB9052</f>
        <v>0</v>
      </c>
      <c r="AA9052">
        <f>AA$1*Sheet1!AC9052</f>
        <v>-1.66592999088764</v>
      </c>
      <c r="AB9052">
        <f>AB$1*Sheet1!AD9052</f>
        <v>0</v>
      </c>
      <c r="AC9052">
        <f>AC$1*Sheet1!AE9052</f>
        <v>0.738998140261182</v>
      </c>
      <c r="AD9052">
        <f>AD$1*Sheet1!AF9052</f>
        <v>0.124196043064719</v>
      </c>
      <c r="AE9052" s="4">
        <v>-2.366</v>
      </c>
      <c r="AF9052">
        <f t="shared" si="423"/>
        <v>-5.90932064533835</v>
      </c>
      <c r="AG9052">
        <f t="shared" si="424"/>
        <v>0</v>
      </c>
      <c r="AH9052">
        <f t="shared" si="425"/>
        <v>1</v>
      </c>
      <c r="AI9052">
        <v>0</v>
      </c>
      <c r="AJ9052">
        <v>1</v>
      </c>
    </row>
    <row r="9053" spans="1:36">
      <c r="A9053">
        <v>2402</v>
      </c>
      <c r="B9053">
        <v>2017</v>
      </c>
      <c r="C9053">
        <v>0</v>
      </c>
      <c r="G9053">
        <f>G$1*Sheet1!I9053</f>
        <v>-2.503</v>
      </c>
      <c r="H9053">
        <f>H$1*Sheet1!J9053</f>
        <v>0</v>
      </c>
      <c r="I9053">
        <f>I$1*Sheet1!K9053</f>
        <v>0</v>
      </c>
      <c r="J9053">
        <f>J$1*Sheet1!L9053</f>
        <v>0</v>
      </c>
      <c r="K9053">
        <f>K$1*Sheet1!M9053</f>
        <v>0</v>
      </c>
      <c r="L9053">
        <f>L$1*Sheet1!N9053</f>
        <v>-0.0440572</v>
      </c>
      <c r="M9053">
        <f>M$1*Sheet1!O9053</f>
        <v>0</v>
      </c>
      <c r="N9053">
        <f>N$1*Sheet1!P9053</f>
        <v>0</v>
      </c>
      <c r="O9053">
        <f>O$1*Sheet1!Q9053</f>
        <v>-0.11291030462689</v>
      </c>
      <c r="P9053">
        <f>P$1*Sheet1!R9053</f>
        <v>0</v>
      </c>
      <c r="Q9053">
        <f>Q$1*Sheet1!S9053</f>
        <v>0</v>
      </c>
      <c r="R9053">
        <f>R$1*Sheet1!T9053</f>
        <v>0</v>
      </c>
      <c r="S9053">
        <f>S$1*Sheet1!U9053</f>
        <v>0</v>
      </c>
      <c r="T9053">
        <f>T$1*Sheet1!V9053</f>
        <v>0</v>
      </c>
      <c r="U9053">
        <f>U$1*Sheet1!W9053</f>
        <v>0</v>
      </c>
      <c r="V9053">
        <f>V$1*Sheet1!X9053</f>
        <v>0.091866</v>
      </c>
      <c r="W9053">
        <f>W$1*Sheet1!Y9053</f>
        <v>0</v>
      </c>
      <c r="X9053">
        <f>X$1*Sheet1!Z9053</f>
        <v>0</v>
      </c>
      <c r="Y9053">
        <f>Y$1*Sheet1!AA9053</f>
        <v>0</v>
      </c>
      <c r="Z9053">
        <f>Z$1*Sheet1!AB9053</f>
        <v>0</v>
      </c>
      <c r="AA9053">
        <f>AA$1*Sheet1!AC9053</f>
        <v>-0.744030001401901</v>
      </c>
      <c r="AB9053">
        <f>AB$1*Sheet1!AD9053</f>
        <v>0</v>
      </c>
      <c r="AC9053">
        <f>AC$1*Sheet1!AE9053</f>
        <v>0.775634204835104</v>
      </c>
      <c r="AD9053">
        <f>AD$1*Sheet1!AF9053</f>
        <v>0.103026876384282</v>
      </c>
      <c r="AE9053" s="4">
        <v>-2.366</v>
      </c>
      <c r="AF9053">
        <f t="shared" si="423"/>
        <v>-4.79947042480941</v>
      </c>
      <c r="AG9053">
        <f t="shared" si="424"/>
        <v>0</v>
      </c>
      <c r="AH9053">
        <f t="shared" si="425"/>
        <v>1</v>
      </c>
      <c r="AI9053">
        <v>0</v>
      </c>
      <c r="AJ9053">
        <v>1</v>
      </c>
    </row>
    <row r="9054" spans="1:36">
      <c r="A9054">
        <v>2403</v>
      </c>
      <c r="B9054">
        <v>2017</v>
      </c>
      <c r="C9054">
        <v>0</v>
      </c>
      <c r="G9054">
        <f>G$1*Sheet1!I9054</f>
        <v>-2.503</v>
      </c>
      <c r="H9054">
        <f>H$1*Sheet1!J9054</f>
        <v>0</v>
      </c>
      <c r="I9054">
        <f>I$1*Sheet1!K9054</f>
        <v>0</v>
      </c>
      <c r="J9054">
        <f>J$1*Sheet1!L9054</f>
        <v>0</v>
      </c>
      <c r="K9054">
        <f>K$1*Sheet1!M9054</f>
        <v>0</v>
      </c>
      <c r="L9054">
        <f>L$1*Sheet1!N9054</f>
        <v>-0.0505164</v>
      </c>
      <c r="M9054">
        <f>M$1*Sheet1!O9054</f>
        <v>0</v>
      </c>
      <c r="N9054">
        <f>N$1*Sheet1!P9054</f>
        <v>0</v>
      </c>
      <c r="O9054">
        <f>O$1*Sheet1!Q9054</f>
        <v>-0.925961031022565</v>
      </c>
      <c r="P9054">
        <f>P$1*Sheet1!R9054</f>
        <v>0</v>
      </c>
      <c r="Q9054">
        <f>Q$1*Sheet1!S9054</f>
        <v>0</v>
      </c>
      <c r="R9054">
        <f>R$1*Sheet1!T9054</f>
        <v>0</v>
      </c>
      <c r="S9054">
        <f>S$1*Sheet1!U9054</f>
        <v>0</v>
      </c>
      <c r="T9054">
        <f>T$1*Sheet1!V9054</f>
        <v>0</v>
      </c>
      <c r="U9054">
        <f>U$1*Sheet1!W9054</f>
        <v>0</v>
      </c>
      <c r="V9054">
        <f>V$1*Sheet1!X9054</f>
        <v>0.094062</v>
      </c>
      <c r="W9054">
        <f>W$1*Sheet1!Y9054</f>
        <v>0</v>
      </c>
      <c r="X9054">
        <f>X$1*Sheet1!Z9054</f>
        <v>0</v>
      </c>
      <c r="Y9054">
        <f>Y$1*Sheet1!AA9054</f>
        <v>0</v>
      </c>
      <c r="Z9054">
        <f>Z$1*Sheet1!AB9054</f>
        <v>0</v>
      </c>
      <c r="AA9054">
        <f>AA$1*Sheet1!AC9054</f>
        <v>-1.12727998638153</v>
      </c>
      <c r="AB9054">
        <f>AB$1*Sheet1!AD9054</f>
        <v>0</v>
      </c>
      <c r="AC9054">
        <f>AC$1*Sheet1!AE9054</f>
        <v>0.717136373014404</v>
      </c>
      <c r="AD9054">
        <f>AD$1*Sheet1!AF9054</f>
        <v>0.128221035005402</v>
      </c>
      <c r="AE9054" s="4">
        <v>-2.366</v>
      </c>
      <c r="AF9054">
        <f t="shared" si="423"/>
        <v>-6.03333800938429</v>
      </c>
      <c r="AG9054">
        <f t="shared" si="424"/>
        <v>0</v>
      </c>
      <c r="AH9054">
        <f t="shared" si="425"/>
        <v>1</v>
      </c>
      <c r="AI9054">
        <v>0</v>
      </c>
      <c r="AJ9054">
        <v>1</v>
      </c>
    </row>
    <row r="9055" spans="1:36">
      <c r="A9055">
        <v>2404</v>
      </c>
      <c r="B9055">
        <v>2017</v>
      </c>
      <c r="C9055">
        <v>0</v>
      </c>
      <c r="G9055">
        <f>G$1*Sheet1!I9055</f>
        <v>-2.503</v>
      </c>
      <c r="H9055">
        <f>H$1*Sheet1!J9055</f>
        <v>0</v>
      </c>
      <c r="I9055">
        <f>I$1*Sheet1!K9055</f>
        <v>0</v>
      </c>
      <c r="J9055">
        <f>J$1*Sheet1!L9055</f>
        <v>0</v>
      </c>
      <c r="K9055">
        <f>K$1*Sheet1!M9055</f>
        <v>0</v>
      </c>
      <c r="L9055">
        <f>L$1*Sheet1!N9055</f>
        <v>-0.095777</v>
      </c>
      <c r="M9055">
        <f>M$1*Sheet1!O9055</f>
        <v>0</v>
      </c>
      <c r="N9055">
        <f>N$1*Sheet1!P9055</f>
        <v>0</v>
      </c>
      <c r="O9055">
        <f>O$1*Sheet1!Q9055</f>
        <v>-0.330886780646685</v>
      </c>
      <c r="P9055">
        <f>P$1*Sheet1!R9055</f>
        <v>0</v>
      </c>
      <c r="Q9055">
        <f>Q$1*Sheet1!S9055</f>
        <v>0</v>
      </c>
      <c r="R9055">
        <f>R$1*Sheet1!T9055</f>
        <v>0</v>
      </c>
      <c r="S9055">
        <f>S$1*Sheet1!U9055</f>
        <v>0</v>
      </c>
      <c r="T9055">
        <f>T$1*Sheet1!V9055</f>
        <v>0</v>
      </c>
      <c r="U9055">
        <f>U$1*Sheet1!W9055</f>
        <v>0</v>
      </c>
      <c r="V9055">
        <f>V$1*Sheet1!X9055</f>
        <v>0.1128622</v>
      </c>
      <c r="W9055">
        <f>W$1*Sheet1!Y9055</f>
        <v>0</v>
      </c>
      <c r="X9055">
        <f>X$1*Sheet1!Z9055</f>
        <v>0</v>
      </c>
      <c r="Y9055">
        <f>Y$1*Sheet1!AA9055</f>
        <v>0</v>
      </c>
      <c r="Z9055">
        <f>Z$1*Sheet1!AB9055</f>
        <v>0</v>
      </c>
      <c r="AA9055">
        <f>AA$1*Sheet1!AC9055</f>
        <v>-0.940169999599457</v>
      </c>
      <c r="AB9055">
        <f>AB$1*Sheet1!AD9055</f>
        <v>0</v>
      </c>
      <c r="AC9055">
        <f>AC$1*Sheet1!AE9055</f>
        <v>0.753976779231539</v>
      </c>
      <c r="AD9055">
        <f>AD$1*Sheet1!AF9055</f>
        <v>0.126466110428846</v>
      </c>
      <c r="AE9055" s="4">
        <v>-2.366</v>
      </c>
      <c r="AF9055">
        <f t="shared" si="423"/>
        <v>-5.24252869058576</v>
      </c>
      <c r="AG9055">
        <f t="shared" si="424"/>
        <v>0</v>
      </c>
      <c r="AH9055">
        <f t="shared" si="425"/>
        <v>1</v>
      </c>
      <c r="AI9055">
        <v>0</v>
      </c>
      <c r="AJ9055">
        <v>1</v>
      </c>
    </row>
    <row r="9056" spans="1:36">
      <c r="A9056">
        <v>2405</v>
      </c>
      <c r="B9056">
        <v>2017</v>
      </c>
      <c r="C9056">
        <v>0</v>
      </c>
      <c r="G9056">
        <f>G$1*Sheet1!I9056</f>
        <v>-2.503</v>
      </c>
      <c r="H9056">
        <f>H$1*Sheet1!J9056</f>
        <v>0</v>
      </c>
      <c r="I9056">
        <f>I$1*Sheet1!K9056</f>
        <v>0</v>
      </c>
      <c r="J9056">
        <f>J$1*Sheet1!L9056</f>
        <v>0</v>
      </c>
      <c r="K9056">
        <f>K$1*Sheet1!M9056</f>
        <v>0</v>
      </c>
      <c r="L9056">
        <f>L$1*Sheet1!N9056</f>
        <v>-0.0440946</v>
      </c>
      <c r="M9056">
        <f>M$1*Sheet1!O9056</f>
        <v>0</v>
      </c>
      <c r="N9056">
        <f>N$1*Sheet1!P9056</f>
        <v>0</v>
      </c>
      <c r="O9056">
        <f>O$1*Sheet1!Q9056</f>
        <v>-1.0538262487815</v>
      </c>
      <c r="P9056">
        <f>P$1*Sheet1!R9056</f>
        <v>0</v>
      </c>
      <c r="Q9056">
        <f>Q$1*Sheet1!S9056</f>
        <v>0</v>
      </c>
      <c r="R9056">
        <f>R$1*Sheet1!T9056</f>
        <v>0</v>
      </c>
      <c r="S9056">
        <f>S$1*Sheet1!U9056</f>
        <v>0</v>
      </c>
      <c r="T9056">
        <f>T$1*Sheet1!V9056</f>
        <v>0</v>
      </c>
      <c r="U9056">
        <f>U$1*Sheet1!W9056</f>
        <v>0</v>
      </c>
      <c r="V9056">
        <f>V$1*Sheet1!X9056</f>
        <v>0.1210667</v>
      </c>
      <c r="W9056">
        <f>W$1*Sheet1!Y9056</f>
        <v>0</v>
      </c>
      <c r="X9056">
        <f>X$1*Sheet1!Z9056</f>
        <v>0</v>
      </c>
      <c r="Y9056">
        <f>Y$1*Sheet1!AA9056</f>
        <v>0</v>
      </c>
      <c r="Z9056">
        <f>Z$1*Sheet1!AB9056</f>
        <v>0</v>
      </c>
      <c r="AA9056">
        <f>AA$1*Sheet1!AC9056</f>
        <v>-0.594299988985061</v>
      </c>
      <c r="AB9056">
        <f>AB$1*Sheet1!AD9056</f>
        <v>0</v>
      </c>
      <c r="AC9056">
        <f>AC$1*Sheet1!AE9056</f>
        <v>0.746129710472346</v>
      </c>
      <c r="AD9056">
        <f>AD$1*Sheet1!AF9056</f>
        <v>0.0662498773154456</v>
      </c>
      <c r="AE9056" s="4">
        <v>-2.366</v>
      </c>
      <c r="AF9056">
        <f t="shared" si="423"/>
        <v>-5.62777454997877</v>
      </c>
      <c r="AG9056">
        <f t="shared" si="424"/>
        <v>0</v>
      </c>
      <c r="AH9056">
        <f t="shared" si="425"/>
        <v>1</v>
      </c>
      <c r="AI9056">
        <v>0</v>
      </c>
      <c r="AJ9056">
        <v>1</v>
      </c>
    </row>
    <row r="9057" spans="1:36">
      <c r="A9057">
        <v>2407</v>
      </c>
      <c r="B9057">
        <v>2017</v>
      </c>
      <c r="C9057">
        <v>0</v>
      </c>
      <c r="G9057">
        <f>G$1*Sheet1!I9057</f>
        <v>-2.503</v>
      </c>
      <c r="H9057">
        <f>H$1*Sheet1!J9057</f>
        <v>0</v>
      </c>
      <c r="I9057">
        <f>I$1*Sheet1!K9057</f>
        <v>0</v>
      </c>
      <c r="J9057">
        <f>J$1*Sheet1!L9057</f>
        <v>0</v>
      </c>
      <c r="K9057">
        <f>K$1*Sheet1!M9057</f>
        <v>0</v>
      </c>
      <c r="L9057">
        <f>L$1*Sheet1!N9057</f>
        <v>-0.038137</v>
      </c>
      <c r="M9057">
        <f>M$1*Sheet1!O9057</f>
        <v>0</v>
      </c>
      <c r="N9057">
        <f>N$1*Sheet1!P9057</f>
        <v>0</v>
      </c>
      <c r="O9057">
        <f>O$1*Sheet1!Q9057</f>
        <v>-0.0716267615919792</v>
      </c>
      <c r="P9057">
        <f>P$1*Sheet1!R9057</f>
        <v>0</v>
      </c>
      <c r="Q9057">
        <f>Q$1*Sheet1!S9057</f>
        <v>0</v>
      </c>
      <c r="R9057">
        <f>R$1*Sheet1!T9057</f>
        <v>0</v>
      </c>
      <c r="S9057">
        <f>S$1*Sheet1!U9057</f>
        <v>0</v>
      </c>
      <c r="T9057">
        <f>T$1*Sheet1!V9057</f>
        <v>0</v>
      </c>
      <c r="U9057">
        <f>U$1*Sheet1!W9057</f>
        <v>0</v>
      </c>
      <c r="V9057">
        <f>V$1*Sheet1!X9057</f>
        <v>0.074359</v>
      </c>
      <c r="W9057">
        <f>W$1*Sheet1!Y9057</f>
        <v>0</v>
      </c>
      <c r="X9057">
        <f>X$1*Sheet1!Z9057</f>
        <v>0</v>
      </c>
      <c r="Y9057">
        <f>Y$1*Sheet1!AA9057</f>
        <v>0</v>
      </c>
      <c r="Z9057">
        <f>Z$1*Sheet1!AB9057</f>
        <v>0</v>
      </c>
      <c r="AA9057">
        <f>AA$1*Sheet1!AC9057</f>
        <v>-0.429240001201631</v>
      </c>
      <c r="AB9057">
        <f>AB$1*Sheet1!AD9057</f>
        <v>0</v>
      </c>
      <c r="AC9057">
        <f>AC$1*Sheet1!AE9057</f>
        <v>0.527665671162483</v>
      </c>
      <c r="AD9057">
        <f>AD$1*Sheet1!AF9057</f>
        <v>0.159917750890661</v>
      </c>
      <c r="AE9057" s="4">
        <v>-2.366</v>
      </c>
      <c r="AF9057">
        <f t="shared" si="423"/>
        <v>-4.64606134074047</v>
      </c>
      <c r="AG9057">
        <f t="shared" si="424"/>
        <v>0</v>
      </c>
      <c r="AH9057">
        <f t="shared" si="425"/>
        <v>1</v>
      </c>
      <c r="AI9057">
        <v>0</v>
      </c>
      <c r="AJ9057">
        <v>1</v>
      </c>
    </row>
    <row r="9058" spans="1:36">
      <c r="A9058">
        <v>2408</v>
      </c>
      <c r="B9058">
        <v>2017</v>
      </c>
      <c r="C9058">
        <v>0</v>
      </c>
      <c r="G9058">
        <f>G$1*Sheet1!I9058</f>
        <v>-2.503</v>
      </c>
      <c r="H9058">
        <f>H$1*Sheet1!J9058</f>
        <v>0</v>
      </c>
      <c r="I9058">
        <f>I$1*Sheet1!K9058</f>
        <v>0</v>
      </c>
      <c r="J9058">
        <f>J$1*Sheet1!L9058</f>
        <v>0</v>
      </c>
      <c r="K9058">
        <f>K$1*Sheet1!M9058</f>
        <v>0</v>
      </c>
      <c r="L9058">
        <f>L$1*Sheet1!N9058</f>
        <v>-0.2772847</v>
      </c>
      <c r="M9058">
        <f>M$1*Sheet1!O9058</f>
        <v>0</v>
      </c>
      <c r="N9058">
        <f>N$1*Sheet1!P9058</f>
        <v>0</v>
      </c>
      <c r="O9058">
        <f>O$1*Sheet1!Q9058</f>
        <v>-0.275149575581465</v>
      </c>
      <c r="P9058">
        <f>P$1*Sheet1!R9058</f>
        <v>0</v>
      </c>
      <c r="Q9058">
        <f>Q$1*Sheet1!S9058</f>
        <v>0</v>
      </c>
      <c r="R9058">
        <f>R$1*Sheet1!T9058</f>
        <v>0</v>
      </c>
      <c r="S9058">
        <f>S$1*Sheet1!U9058</f>
        <v>0</v>
      </c>
      <c r="T9058">
        <f>T$1*Sheet1!V9058</f>
        <v>0</v>
      </c>
      <c r="U9058">
        <f>U$1*Sheet1!W9058</f>
        <v>0</v>
      </c>
      <c r="V9058">
        <f>V$1*Sheet1!X9058</f>
        <v>0.0768295</v>
      </c>
      <c r="W9058">
        <f>W$1*Sheet1!Y9058</f>
        <v>0</v>
      </c>
      <c r="X9058">
        <f>X$1*Sheet1!Z9058</f>
        <v>0</v>
      </c>
      <c r="Y9058">
        <f>Y$1*Sheet1!AA9058</f>
        <v>0</v>
      </c>
      <c r="Z9058">
        <f>Z$1*Sheet1!AB9058</f>
        <v>0</v>
      </c>
      <c r="AA9058">
        <f>AA$1*Sheet1!AC9058</f>
        <v>-1.27112997812033</v>
      </c>
      <c r="AB9058">
        <f>AB$1*Sheet1!AD9058</f>
        <v>0</v>
      </c>
      <c r="AC9058">
        <f>AC$1*Sheet1!AE9058</f>
        <v>0.592929089550863</v>
      </c>
      <c r="AD9058">
        <f>AD$1*Sheet1!AF9058</f>
        <v>0.0903869981971926</v>
      </c>
      <c r="AE9058" s="4">
        <v>-2.366</v>
      </c>
      <c r="AF9058">
        <f t="shared" si="423"/>
        <v>-5.93241866595374</v>
      </c>
      <c r="AG9058">
        <f t="shared" si="424"/>
        <v>0</v>
      </c>
      <c r="AH9058">
        <f t="shared" si="425"/>
        <v>1</v>
      </c>
      <c r="AI9058">
        <v>0</v>
      </c>
      <c r="AJ9058">
        <v>1</v>
      </c>
    </row>
    <row r="9059" spans="1:36">
      <c r="A9059">
        <v>2410</v>
      </c>
      <c r="B9059">
        <v>2017</v>
      </c>
      <c r="C9059">
        <v>0</v>
      </c>
      <c r="G9059">
        <f>G$1*Sheet1!I9059</f>
        <v>-2.503</v>
      </c>
      <c r="H9059">
        <f>H$1*Sheet1!J9059</f>
        <v>0</v>
      </c>
      <c r="I9059">
        <f>I$1*Sheet1!K9059</f>
        <v>0</v>
      </c>
      <c r="J9059">
        <f>J$1*Sheet1!L9059</f>
        <v>0</v>
      </c>
      <c r="K9059">
        <f>K$1*Sheet1!M9059</f>
        <v>0</v>
      </c>
      <c r="L9059">
        <f>L$1*Sheet1!N9059</f>
        <v>-0.1502886</v>
      </c>
      <c r="M9059">
        <f>M$1*Sheet1!O9059</f>
        <v>0</v>
      </c>
      <c r="N9059">
        <f>N$1*Sheet1!P9059</f>
        <v>0</v>
      </c>
      <c r="O9059">
        <f>O$1*Sheet1!Q9059</f>
        <v>-0.211112869236703</v>
      </c>
      <c r="P9059">
        <f>P$1*Sheet1!R9059</f>
        <v>0</v>
      </c>
      <c r="Q9059">
        <f>Q$1*Sheet1!S9059</f>
        <v>0</v>
      </c>
      <c r="R9059">
        <f>R$1*Sheet1!T9059</f>
        <v>0</v>
      </c>
      <c r="S9059">
        <f>S$1*Sheet1!U9059</f>
        <v>0</v>
      </c>
      <c r="T9059">
        <f>T$1*Sheet1!V9059</f>
        <v>0</v>
      </c>
      <c r="U9059">
        <f>U$1*Sheet1!W9059</f>
        <v>0</v>
      </c>
      <c r="V9059">
        <f>V$1*Sheet1!X9059</f>
        <v>0.1270996</v>
      </c>
      <c r="W9059">
        <f>W$1*Sheet1!Y9059</f>
        <v>0</v>
      </c>
      <c r="X9059">
        <f>X$1*Sheet1!Z9059</f>
        <v>0</v>
      </c>
      <c r="Y9059">
        <f>Y$1*Sheet1!AA9059</f>
        <v>0</v>
      </c>
      <c r="Z9059">
        <f>Z$1*Sheet1!AB9059</f>
        <v>0</v>
      </c>
      <c r="AA9059">
        <f>AA$1*Sheet1!AC9059</f>
        <v>-0.917490016222</v>
      </c>
      <c r="AB9059">
        <f>AB$1*Sheet1!AD9059</f>
        <v>0</v>
      </c>
      <c r="AC9059">
        <f>AC$1*Sheet1!AE9059</f>
        <v>0.504266260053621</v>
      </c>
      <c r="AD9059">
        <f>AD$1*Sheet1!AF9059</f>
        <v>0.111253565492102</v>
      </c>
      <c r="AE9059" s="4">
        <v>-2.366</v>
      </c>
      <c r="AF9059">
        <f t="shared" si="423"/>
        <v>-5.40527205991298</v>
      </c>
      <c r="AG9059">
        <f t="shared" si="424"/>
        <v>0</v>
      </c>
      <c r="AH9059">
        <f t="shared" si="425"/>
        <v>1</v>
      </c>
      <c r="AI9059">
        <v>0</v>
      </c>
      <c r="AJ9059">
        <v>1</v>
      </c>
    </row>
    <row r="9060" spans="1:36">
      <c r="A9060">
        <v>2411</v>
      </c>
      <c r="B9060">
        <v>2017</v>
      </c>
      <c r="C9060">
        <v>0</v>
      </c>
      <c r="G9060">
        <f>G$1*Sheet1!I9060</f>
        <v>-2.503</v>
      </c>
      <c r="H9060">
        <f>H$1*Sheet1!J9060</f>
        <v>0</v>
      </c>
      <c r="I9060">
        <f>I$1*Sheet1!K9060</f>
        <v>0</v>
      </c>
      <c r="J9060">
        <f>J$1*Sheet1!L9060</f>
        <v>0</v>
      </c>
      <c r="K9060">
        <f>K$1*Sheet1!M9060</f>
        <v>0</v>
      </c>
      <c r="L9060">
        <f>L$1*Sheet1!N9060</f>
        <v>-0.0370821</v>
      </c>
      <c r="M9060">
        <f>M$1*Sheet1!O9060</f>
        <v>0</v>
      </c>
      <c r="N9060">
        <f>N$1*Sheet1!P9060</f>
        <v>0</v>
      </c>
      <c r="O9060">
        <f>O$1*Sheet1!Q9060</f>
        <v>-0.0151575166772924</v>
      </c>
      <c r="P9060">
        <f>P$1*Sheet1!R9060</f>
        <v>0</v>
      </c>
      <c r="Q9060">
        <f>Q$1*Sheet1!S9060</f>
        <v>0</v>
      </c>
      <c r="R9060">
        <f>R$1*Sheet1!T9060</f>
        <v>0</v>
      </c>
      <c r="S9060">
        <f>S$1*Sheet1!U9060</f>
        <v>0</v>
      </c>
      <c r="T9060">
        <f>T$1*Sheet1!V9060</f>
        <v>0</v>
      </c>
      <c r="U9060">
        <f>U$1*Sheet1!W9060</f>
        <v>0</v>
      </c>
      <c r="V9060">
        <f>V$1*Sheet1!X9060</f>
        <v>0.0382531</v>
      </c>
      <c r="W9060">
        <f>W$1*Sheet1!Y9060</f>
        <v>0</v>
      </c>
      <c r="X9060">
        <f>X$1*Sheet1!Z9060</f>
        <v>0</v>
      </c>
      <c r="Y9060">
        <f>Y$1*Sheet1!AA9060</f>
        <v>0</v>
      </c>
      <c r="Z9060">
        <f>Z$1*Sheet1!AB9060</f>
        <v>0</v>
      </c>
      <c r="AA9060">
        <f>AA$1*Sheet1!AC9060</f>
        <v>-1.56344998598099</v>
      </c>
      <c r="AB9060">
        <f>AB$1*Sheet1!AD9060</f>
        <v>0</v>
      </c>
      <c r="AC9060">
        <f>AC$1*Sheet1!AE9060</f>
        <v>0.49074828021718</v>
      </c>
      <c r="AD9060">
        <f>AD$1*Sheet1!AF9060</f>
        <v>0.098961079117151</v>
      </c>
      <c r="AE9060" s="4">
        <v>-2.366</v>
      </c>
      <c r="AF9060">
        <f t="shared" si="423"/>
        <v>-5.85672714332395</v>
      </c>
      <c r="AG9060">
        <f t="shared" si="424"/>
        <v>0</v>
      </c>
      <c r="AH9060">
        <f t="shared" si="425"/>
        <v>1</v>
      </c>
      <c r="AI9060">
        <v>0</v>
      </c>
      <c r="AJ9060">
        <v>1</v>
      </c>
    </row>
    <row r="9061" spans="1:36">
      <c r="A9061">
        <v>2413</v>
      </c>
      <c r="B9061">
        <v>2017</v>
      </c>
      <c r="C9061">
        <v>0</v>
      </c>
      <c r="G9061">
        <f>G$1*Sheet1!I9061</f>
        <v>-2.503</v>
      </c>
      <c r="H9061">
        <f>H$1*Sheet1!J9061</f>
        <v>0</v>
      </c>
      <c r="I9061">
        <f>I$1*Sheet1!K9061</f>
        <v>0</v>
      </c>
      <c r="J9061">
        <f>J$1*Sheet1!L9061</f>
        <v>0</v>
      </c>
      <c r="K9061">
        <f>K$1*Sheet1!M9061</f>
        <v>0</v>
      </c>
      <c r="L9061">
        <f>L$1*Sheet1!N9061</f>
        <v>-0.0167332</v>
      </c>
      <c r="M9061">
        <f>M$1*Sheet1!O9061</f>
        <v>0</v>
      </c>
      <c r="N9061">
        <f>N$1*Sheet1!P9061</f>
        <v>0</v>
      </c>
      <c r="O9061">
        <f>O$1*Sheet1!Q9061</f>
        <v>-0.0209964077441065</v>
      </c>
      <c r="P9061">
        <f>P$1*Sheet1!R9061</f>
        <v>0</v>
      </c>
      <c r="Q9061">
        <f>Q$1*Sheet1!S9061</f>
        <v>0</v>
      </c>
      <c r="R9061">
        <f>R$1*Sheet1!T9061</f>
        <v>0</v>
      </c>
      <c r="S9061">
        <f>S$1*Sheet1!U9061</f>
        <v>0</v>
      </c>
      <c r="T9061">
        <f>T$1*Sheet1!V9061</f>
        <v>0</v>
      </c>
      <c r="U9061">
        <f>U$1*Sheet1!W9061</f>
        <v>0</v>
      </c>
      <c r="V9061">
        <f>V$1*Sheet1!X9061</f>
        <v>0.2624403</v>
      </c>
      <c r="W9061">
        <f>W$1*Sheet1!Y9061</f>
        <v>0</v>
      </c>
      <c r="X9061">
        <f>X$1*Sheet1!Z9061</f>
        <v>0</v>
      </c>
      <c r="Y9061">
        <f>Y$1*Sheet1!AA9061</f>
        <v>0</v>
      </c>
      <c r="Z9061">
        <f>Z$1*Sheet1!AB9061</f>
        <v>0</v>
      </c>
      <c r="AA9061">
        <f>AA$1*Sheet1!AC9061</f>
        <v>-0.627480002403259</v>
      </c>
      <c r="AB9061">
        <f>AB$1*Sheet1!AD9061</f>
        <v>0</v>
      </c>
      <c r="AC9061">
        <f>AC$1*Sheet1!AE9061</f>
        <v>0.955763524053683</v>
      </c>
      <c r="AD9061">
        <f>AD$1*Sheet1!AF9061</f>
        <v>0.114480113022669</v>
      </c>
      <c r="AE9061" s="4">
        <v>-2.366</v>
      </c>
      <c r="AF9061">
        <f t="shared" si="423"/>
        <v>-4.20152567307101</v>
      </c>
      <c r="AG9061">
        <f t="shared" si="424"/>
        <v>0</v>
      </c>
      <c r="AH9061">
        <f t="shared" si="425"/>
        <v>1</v>
      </c>
      <c r="AI9061">
        <v>0</v>
      </c>
      <c r="AJ9061">
        <v>1</v>
      </c>
    </row>
    <row r="9062" spans="1:36">
      <c r="A9062">
        <v>2415</v>
      </c>
      <c r="B9062">
        <v>2017</v>
      </c>
      <c r="C9062">
        <v>0</v>
      </c>
      <c r="G9062">
        <f>G$1*Sheet1!I9062</f>
        <v>-2.503</v>
      </c>
      <c r="H9062">
        <f>H$1*Sheet1!J9062</f>
        <v>0</v>
      </c>
      <c r="I9062">
        <f>I$1*Sheet1!K9062</f>
        <v>0</v>
      </c>
      <c r="J9062">
        <f>J$1*Sheet1!L9062</f>
        <v>0</v>
      </c>
      <c r="K9062">
        <f>K$1*Sheet1!M9062</f>
        <v>0</v>
      </c>
      <c r="L9062">
        <f>L$1*Sheet1!N9062</f>
        <v>-0.035002</v>
      </c>
      <c r="M9062">
        <f>M$1*Sheet1!O9062</f>
        <v>0</v>
      </c>
      <c r="N9062">
        <f>N$1*Sheet1!P9062</f>
        <v>0</v>
      </c>
      <c r="O9062">
        <f>O$1*Sheet1!Q9062</f>
        <v>-0.0192409271629264</v>
      </c>
      <c r="P9062">
        <f>P$1*Sheet1!R9062</f>
        <v>0</v>
      </c>
      <c r="Q9062">
        <f>Q$1*Sheet1!S9062</f>
        <v>0</v>
      </c>
      <c r="R9062">
        <f>R$1*Sheet1!T9062</f>
        <v>0</v>
      </c>
      <c r="S9062">
        <f>S$1*Sheet1!U9062</f>
        <v>0</v>
      </c>
      <c r="T9062">
        <f>T$1*Sheet1!V9062</f>
        <v>0</v>
      </c>
      <c r="U9062">
        <f>U$1*Sheet1!W9062</f>
        <v>0</v>
      </c>
      <c r="V9062">
        <f>V$1*Sheet1!X9062</f>
        <v>0.1323883</v>
      </c>
      <c r="W9062">
        <f>W$1*Sheet1!Y9062</f>
        <v>0</v>
      </c>
      <c r="X9062">
        <f>X$1*Sheet1!Z9062</f>
        <v>0</v>
      </c>
      <c r="Y9062">
        <f>Y$1*Sheet1!AA9062</f>
        <v>0</v>
      </c>
      <c r="Z9062">
        <f>Z$1*Sheet1!AB9062</f>
        <v>0</v>
      </c>
      <c r="AA9062">
        <f>AA$1*Sheet1!AC9062</f>
        <v>-1.4464799823761</v>
      </c>
      <c r="AB9062">
        <f>AB$1*Sheet1!AD9062</f>
        <v>0</v>
      </c>
      <c r="AC9062">
        <f>AC$1*Sheet1!AE9062</f>
        <v>0.544155393987034</v>
      </c>
      <c r="AD9062">
        <f>AD$1*Sheet1!AF9062</f>
        <v>0.11111370040654</v>
      </c>
      <c r="AE9062" s="4">
        <v>-2.366</v>
      </c>
      <c r="AF9062">
        <f t="shared" si="423"/>
        <v>-5.58206551514545</v>
      </c>
      <c r="AG9062">
        <f t="shared" si="424"/>
        <v>0</v>
      </c>
      <c r="AH9062">
        <f t="shared" si="425"/>
        <v>1</v>
      </c>
      <c r="AI9062">
        <v>0</v>
      </c>
      <c r="AJ9062">
        <v>1</v>
      </c>
    </row>
    <row r="9063" spans="1:36">
      <c r="A9063">
        <v>2419</v>
      </c>
      <c r="B9063">
        <v>2017</v>
      </c>
      <c r="C9063">
        <v>0</v>
      </c>
      <c r="G9063">
        <f>G$1*Sheet1!I9063</f>
        <v>-2.503</v>
      </c>
      <c r="H9063">
        <f>H$1*Sheet1!J9063</f>
        <v>0</v>
      </c>
      <c r="I9063">
        <f>I$1*Sheet1!K9063</f>
        <v>0</v>
      </c>
      <c r="J9063">
        <f>J$1*Sheet1!L9063</f>
        <v>0</v>
      </c>
      <c r="K9063">
        <f>K$1*Sheet1!M9063</f>
        <v>0</v>
      </c>
      <c r="L9063">
        <f>L$1*Sheet1!N9063</f>
        <v>-3.6939034</v>
      </c>
      <c r="M9063">
        <f>M$1*Sheet1!O9063</f>
        <v>0</v>
      </c>
      <c r="N9063">
        <f>N$1*Sheet1!P9063</f>
        <v>0</v>
      </c>
      <c r="O9063">
        <f>O$1*Sheet1!Q9063</f>
        <v>0</v>
      </c>
      <c r="P9063">
        <f>P$1*Sheet1!R9063</f>
        <v>0</v>
      </c>
      <c r="Q9063">
        <f>Q$1*Sheet1!S9063</f>
        <v>0</v>
      </c>
      <c r="R9063">
        <f>R$1*Sheet1!T9063</f>
        <v>0</v>
      </c>
      <c r="S9063">
        <f>S$1*Sheet1!U9063</f>
        <v>0</v>
      </c>
      <c r="T9063">
        <f>T$1*Sheet1!V9063</f>
        <v>0</v>
      </c>
      <c r="U9063">
        <f>U$1*Sheet1!W9063</f>
        <v>0</v>
      </c>
      <c r="V9063">
        <f>V$1*Sheet1!X9063</f>
        <v>0.0582245</v>
      </c>
      <c r="W9063">
        <f>W$1*Sheet1!Y9063</f>
        <v>0</v>
      </c>
      <c r="X9063">
        <f>X$1*Sheet1!Z9063</f>
        <v>0</v>
      </c>
      <c r="Y9063">
        <f>Y$1*Sheet1!AA9063</f>
        <v>0</v>
      </c>
      <c r="Z9063">
        <f>Z$1*Sheet1!AB9063</f>
        <v>0</v>
      </c>
      <c r="AA9063">
        <f>AA$1*Sheet1!AC9063</f>
        <v>-1.57206002533436</v>
      </c>
      <c r="AB9063">
        <f>AB$1*Sheet1!AD9063</f>
        <v>0</v>
      </c>
      <c r="AC9063">
        <f>AC$1*Sheet1!AE9063</f>
        <v>0.528422613038655</v>
      </c>
      <c r="AD9063">
        <f>AD$1*Sheet1!AF9063</f>
        <v>0.162802854039985</v>
      </c>
      <c r="AE9063" s="4">
        <v>-2.366</v>
      </c>
      <c r="AF9063">
        <f t="shared" si="423"/>
        <v>-9.38551345825572</v>
      </c>
      <c r="AG9063">
        <f t="shared" si="424"/>
        <v>0</v>
      </c>
      <c r="AH9063">
        <f t="shared" si="425"/>
        <v>1</v>
      </c>
      <c r="AI9063">
        <v>0</v>
      </c>
      <c r="AJ9063">
        <v>1</v>
      </c>
    </row>
    <row r="9064" spans="1:36">
      <c r="A9064">
        <v>2421</v>
      </c>
      <c r="B9064">
        <v>2017</v>
      </c>
      <c r="C9064">
        <v>0</v>
      </c>
      <c r="G9064">
        <f>G$1*Sheet1!I9064</f>
        <v>-2.503</v>
      </c>
      <c r="H9064">
        <f>H$1*Sheet1!J9064</f>
        <v>0</v>
      </c>
      <c r="I9064">
        <f>I$1*Sheet1!K9064</f>
        <v>0</v>
      </c>
      <c r="J9064">
        <f>J$1*Sheet1!L9064</f>
        <v>0</v>
      </c>
      <c r="K9064">
        <f>K$1*Sheet1!M9064</f>
        <v>0</v>
      </c>
      <c r="L9064">
        <f>L$1*Sheet1!N9064</f>
        <v>-0.0142659</v>
      </c>
      <c r="M9064">
        <f>M$1*Sheet1!O9064</f>
        <v>0</v>
      </c>
      <c r="N9064">
        <f>N$1*Sheet1!P9064</f>
        <v>0</v>
      </c>
      <c r="O9064">
        <f>O$1*Sheet1!Q9064</f>
        <v>-0.0325687535649466</v>
      </c>
      <c r="P9064">
        <f>P$1*Sheet1!R9064</f>
        <v>0</v>
      </c>
      <c r="Q9064">
        <f>Q$1*Sheet1!S9064</f>
        <v>0</v>
      </c>
      <c r="R9064">
        <f>R$1*Sheet1!T9064</f>
        <v>0</v>
      </c>
      <c r="S9064">
        <f>S$1*Sheet1!U9064</f>
        <v>0</v>
      </c>
      <c r="T9064">
        <f>T$1*Sheet1!V9064</f>
        <v>0</v>
      </c>
      <c r="U9064">
        <f>U$1*Sheet1!W9064</f>
        <v>0</v>
      </c>
      <c r="V9064">
        <f>V$1*Sheet1!X9064</f>
        <v>0.1112213</v>
      </c>
      <c r="W9064">
        <f>W$1*Sheet1!Y9064</f>
        <v>0</v>
      </c>
      <c r="X9064">
        <f>X$1*Sheet1!Z9064</f>
        <v>0</v>
      </c>
      <c r="Y9064">
        <f>Y$1*Sheet1!AA9064</f>
        <v>0</v>
      </c>
      <c r="Z9064">
        <f>Z$1*Sheet1!AB9064</f>
        <v>0</v>
      </c>
      <c r="AA9064">
        <f>AA$1*Sheet1!AC9064</f>
        <v>-0.846720007359981</v>
      </c>
      <c r="AB9064">
        <f>AB$1*Sheet1!AD9064</f>
        <v>0</v>
      </c>
      <c r="AC9064">
        <f>AC$1*Sheet1!AE9064</f>
        <v>0.816077414738294</v>
      </c>
      <c r="AD9064">
        <f>AD$1*Sheet1!AF9064</f>
        <v>0.150989502992495</v>
      </c>
      <c r="AE9064" s="4">
        <v>-2.366</v>
      </c>
      <c r="AF9064">
        <f t="shared" si="423"/>
        <v>-4.68426644319414</v>
      </c>
      <c r="AG9064">
        <f t="shared" si="424"/>
        <v>0</v>
      </c>
      <c r="AH9064">
        <f t="shared" si="425"/>
        <v>1</v>
      </c>
      <c r="AI9064">
        <v>0</v>
      </c>
      <c r="AJ9064">
        <v>1</v>
      </c>
    </row>
    <row r="9065" spans="1:36">
      <c r="A9065">
        <v>2424</v>
      </c>
      <c r="B9065">
        <v>2017</v>
      </c>
      <c r="C9065">
        <v>0</v>
      </c>
      <c r="G9065">
        <f>G$1*Sheet1!I9065</f>
        <v>-2.503</v>
      </c>
      <c r="H9065">
        <f>H$1*Sheet1!J9065</f>
        <v>0</v>
      </c>
      <c r="I9065">
        <f>I$1*Sheet1!K9065</f>
        <v>0</v>
      </c>
      <c r="J9065">
        <f>J$1*Sheet1!L9065</f>
        <v>0</v>
      </c>
      <c r="K9065">
        <f>K$1*Sheet1!M9065</f>
        <v>0</v>
      </c>
      <c r="L9065">
        <f>L$1*Sheet1!N9065</f>
        <v>-0.0270787</v>
      </c>
      <c r="M9065">
        <f>M$1*Sheet1!O9065</f>
        <v>0</v>
      </c>
      <c r="N9065">
        <f>N$1*Sheet1!P9065</f>
        <v>0</v>
      </c>
      <c r="O9065">
        <f>O$1*Sheet1!Q9065</f>
        <v>-0.904283097335483</v>
      </c>
      <c r="P9065">
        <f>P$1*Sheet1!R9065</f>
        <v>0</v>
      </c>
      <c r="Q9065">
        <f>Q$1*Sheet1!S9065</f>
        <v>0</v>
      </c>
      <c r="R9065">
        <f>R$1*Sheet1!T9065</f>
        <v>0</v>
      </c>
      <c r="S9065">
        <f>S$1*Sheet1!U9065</f>
        <v>0</v>
      </c>
      <c r="T9065">
        <f>T$1*Sheet1!V9065</f>
        <v>0</v>
      </c>
      <c r="U9065">
        <f>U$1*Sheet1!W9065</f>
        <v>0</v>
      </c>
      <c r="V9065">
        <f>V$1*Sheet1!X9065</f>
        <v>0.1205238</v>
      </c>
      <c r="W9065">
        <f>W$1*Sheet1!Y9065</f>
        <v>0</v>
      </c>
      <c r="X9065">
        <f>X$1*Sheet1!Z9065</f>
        <v>0</v>
      </c>
      <c r="Y9065">
        <f>Y$1*Sheet1!AA9065</f>
        <v>0</v>
      </c>
      <c r="Z9065">
        <f>Z$1*Sheet1!AB9065</f>
        <v>0</v>
      </c>
      <c r="AA9065">
        <f>AA$1*Sheet1!AC9065</f>
        <v>-1.52963998755813</v>
      </c>
      <c r="AB9065">
        <f>AB$1*Sheet1!AD9065</f>
        <v>0</v>
      </c>
      <c r="AC9065">
        <f>AC$1*Sheet1!AE9065</f>
        <v>0.864004920698359</v>
      </c>
      <c r="AD9065">
        <f>AD$1*Sheet1!AF9065</f>
        <v>0.146127266246317</v>
      </c>
      <c r="AE9065" s="4">
        <v>-2.366</v>
      </c>
      <c r="AF9065">
        <f t="shared" si="423"/>
        <v>-6.19934579794893</v>
      </c>
      <c r="AG9065">
        <f t="shared" si="424"/>
        <v>0</v>
      </c>
      <c r="AH9065">
        <f t="shared" si="425"/>
        <v>1</v>
      </c>
      <c r="AI9065">
        <v>0</v>
      </c>
      <c r="AJ9065">
        <v>1</v>
      </c>
    </row>
    <row r="9066" spans="1:36">
      <c r="A9066">
        <v>2425</v>
      </c>
      <c r="B9066">
        <v>2017</v>
      </c>
      <c r="C9066">
        <v>0</v>
      </c>
      <c r="G9066">
        <f>G$1*Sheet1!I9066</f>
        <v>-2.503</v>
      </c>
      <c r="H9066">
        <f>H$1*Sheet1!J9066</f>
        <v>0</v>
      </c>
      <c r="I9066">
        <f>I$1*Sheet1!K9066</f>
        <v>0</v>
      </c>
      <c r="J9066">
        <f>J$1*Sheet1!L9066</f>
        <v>0</v>
      </c>
      <c r="K9066">
        <f>K$1*Sheet1!M9066</f>
        <v>0</v>
      </c>
      <c r="L9066">
        <f>L$1*Sheet1!N9066</f>
        <v>-0.0182655</v>
      </c>
      <c r="M9066">
        <f>M$1*Sheet1!O9066</f>
        <v>0</v>
      </c>
      <c r="N9066">
        <f>N$1*Sheet1!P9066</f>
        <v>0</v>
      </c>
      <c r="O9066">
        <f>O$1*Sheet1!Q9066</f>
        <v>-0.257919497473903</v>
      </c>
      <c r="P9066">
        <f>P$1*Sheet1!R9066</f>
        <v>0</v>
      </c>
      <c r="Q9066">
        <f>Q$1*Sheet1!S9066</f>
        <v>0</v>
      </c>
      <c r="R9066">
        <f>R$1*Sheet1!T9066</f>
        <v>0</v>
      </c>
      <c r="S9066">
        <f>S$1*Sheet1!U9066</f>
        <v>0</v>
      </c>
      <c r="T9066">
        <f>T$1*Sheet1!V9066</f>
        <v>0</v>
      </c>
      <c r="U9066">
        <f>U$1*Sheet1!W9066</f>
        <v>0</v>
      </c>
      <c r="V9066">
        <f>V$1*Sheet1!X9066</f>
        <v>0.0981673</v>
      </c>
      <c r="W9066">
        <f>W$1*Sheet1!Y9066</f>
        <v>0</v>
      </c>
      <c r="X9066">
        <f>X$1*Sheet1!Z9066</f>
        <v>0</v>
      </c>
      <c r="Y9066">
        <f>Y$1*Sheet1!AA9066</f>
        <v>0</v>
      </c>
      <c r="Z9066">
        <f>Z$1*Sheet1!AB9066</f>
        <v>0</v>
      </c>
      <c r="AA9066">
        <f>AA$1*Sheet1!AC9066</f>
        <v>-0.891030016422271</v>
      </c>
      <c r="AB9066">
        <f>AB$1*Sheet1!AD9066</f>
        <v>0</v>
      </c>
      <c r="AC9066">
        <f>AC$1*Sheet1!AE9066</f>
        <v>1.07818097721478</v>
      </c>
      <c r="AD9066">
        <f>AD$1*Sheet1!AF9066</f>
        <v>0.101292162055223</v>
      </c>
      <c r="AE9066" s="4">
        <v>-2.366</v>
      </c>
      <c r="AF9066">
        <f t="shared" si="423"/>
        <v>-4.75857457462617</v>
      </c>
      <c r="AG9066">
        <f t="shared" si="424"/>
        <v>0</v>
      </c>
      <c r="AH9066">
        <f t="shared" si="425"/>
        <v>1</v>
      </c>
      <c r="AI9066">
        <v>0</v>
      </c>
      <c r="AJ9066">
        <v>1</v>
      </c>
    </row>
    <row r="9067" spans="1:36">
      <c r="A9067">
        <v>2428</v>
      </c>
      <c r="B9067">
        <v>2017</v>
      </c>
      <c r="C9067">
        <v>0</v>
      </c>
      <c r="G9067">
        <f>G$1*Sheet1!I9067</f>
        <v>-2.503</v>
      </c>
      <c r="H9067">
        <f>H$1*Sheet1!J9067</f>
        <v>0</v>
      </c>
      <c r="I9067">
        <f>I$1*Sheet1!K9067</f>
        <v>0</v>
      </c>
      <c r="J9067">
        <f>J$1*Sheet1!L9067</f>
        <v>0</v>
      </c>
      <c r="K9067">
        <f>K$1*Sheet1!M9067</f>
        <v>0</v>
      </c>
      <c r="L9067">
        <f>L$1*Sheet1!N9067</f>
        <v>-0.0673288</v>
      </c>
      <c r="M9067">
        <f>M$1*Sheet1!O9067</f>
        <v>0</v>
      </c>
      <c r="N9067">
        <f>N$1*Sheet1!P9067</f>
        <v>0</v>
      </c>
      <c r="O9067">
        <f>O$1*Sheet1!Q9067</f>
        <v>0</v>
      </c>
      <c r="P9067">
        <f>P$1*Sheet1!R9067</f>
        <v>0</v>
      </c>
      <c r="Q9067">
        <f>Q$1*Sheet1!S9067</f>
        <v>0</v>
      </c>
      <c r="R9067">
        <f>R$1*Sheet1!T9067</f>
        <v>0</v>
      </c>
      <c r="S9067">
        <f>S$1*Sheet1!U9067</f>
        <v>0</v>
      </c>
      <c r="T9067">
        <f>T$1*Sheet1!V9067</f>
        <v>0</v>
      </c>
      <c r="U9067">
        <f>U$1*Sheet1!W9067</f>
        <v>0</v>
      </c>
      <c r="V9067">
        <f>V$1*Sheet1!X9067</f>
        <v>0.0900177</v>
      </c>
      <c r="W9067">
        <f>W$1*Sheet1!Y9067</f>
        <v>0</v>
      </c>
      <c r="X9067">
        <f>X$1*Sheet1!Z9067</f>
        <v>0</v>
      </c>
      <c r="Y9067">
        <f>Y$1*Sheet1!AA9067</f>
        <v>0</v>
      </c>
      <c r="Z9067">
        <f>Z$1*Sheet1!AB9067</f>
        <v>0</v>
      </c>
      <c r="AA9067">
        <f>AA$1*Sheet1!AC9067</f>
        <v>-0.653730002403259</v>
      </c>
      <c r="AB9067">
        <f>AB$1*Sheet1!AD9067</f>
        <v>0</v>
      </c>
      <c r="AC9067">
        <f>AC$1*Sheet1!AE9067</f>
        <v>0.468157461700721</v>
      </c>
      <c r="AD9067">
        <f>AD$1*Sheet1!AF9067</f>
        <v>0.130445608571086</v>
      </c>
      <c r="AE9067" s="4">
        <v>-2.366</v>
      </c>
      <c r="AF9067">
        <f t="shared" si="423"/>
        <v>-4.90143803213145</v>
      </c>
      <c r="AG9067">
        <f t="shared" si="424"/>
        <v>0</v>
      </c>
      <c r="AH9067">
        <f t="shared" si="425"/>
        <v>1</v>
      </c>
      <c r="AI9067">
        <v>0</v>
      </c>
      <c r="AJ9067">
        <v>1</v>
      </c>
    </row>
    <row r="9068" spans="1:36">
      <c r="A9068">
        <v>2430</v>
      </c>
      <c r="B9068">
        <v>2017</v>
      </c>
      <c r="C9068">
        <v>0</v>
      </c>
      <c r="G9068">
        <f>G$1*Sheet1!I9068</f>
        <v>-2.503</v>
      </c>
      <c r="H9068">
        <f>H$1*Sheet1!J9068</f>
        <v>0</v>
      </c>
      <c r="I9068">
        <f>I$1*Sheet1!K9068</f>
        <v>0</v>
      </c>
      <c r="J9068">
        <f>J$1*Sheet1!L9068</f>
        <v>0</v>
      </c>
      <c r="K9068">
        <f>K$1*Sheet1!M9068</f>
        <v>0</v>
      </c>
      <c r="L9068">
        <f>L$1*Sheet1!N9068</f>
        <v>-0.0521554</v>
      </c>
      <c r="M9068">
        <f>M$1*Sheet1!O9068</f>
        <v>0</v>
      </c>
      <c r="N9068">
        <f>N$1*Sheet1!P9068</f>
        <v>0</v>
      </c>
      <c r="O9068">
        <f>O$1*Sheet1!Q9068</f>
        <v>-0.0407820600641414</v>
      </c>
      <c r="P9068">
        <f>P$1*Sheet1!R9068</f>
        <v>0</v>
      </c>
      <c r="Q9068">
        <f>Q$1*Sheet1!S9068</f>
        <v>0</v>
      </c>
      <c r="R9068">
        <f>R$1*Sheet1!T9068</f>
        <v>0</v>
      </c>
      <c r="S9068">
        <f>S$1*Sheet1!U9068</f>
        <v>0</v>
      </c>
      <c r="T9068">
        <f>T$1*Sheet1!V9068</f>
        <v>0</v>
      </c>
      <c r="U9068">
        <f>U$1*Sheet1!W9068</f>
        <v>0</v>
      </c>
      <c r="V9068">
        <f>V$1*Sheet1!X9068</f>
        <v>0.1085007</v>
      </c>
      <c r="W9068">
        <f>W$1*Sheet1!Y9068</f>
        <v>0</v>
      </c>
      <c r="X9068">
        <f>X$1*Sheet1!Z9068</f>
        <v>0</v>
      </c>
      <c r="Y9068">
        <f>Y$1*Sheet1!AA9068</f>
        <v>0</v>
      </c>
      <c r="Z9068">
        <f>Z$1*Sheet1!AB9068</f>
        <v>0</v>
      </c>
      <c r="AA9068">
        <f>AA$1*Sheet1!AC9068</f>
        <v>-1.4966700271368</v>
      </c>
      <c r="AB9068">
        <f>AB$1*Sheet1!AD9068</f>
        <v>0</v>
      </c>
      <c r="AC9068">
        <f>AC$1*Sheet1!AE9068</f>
        <v>0.551315280077389</v>
      </c>
      <c r="AD9068">
        <f>AD$1*Sheet1!AF9068</f>
        <v>0.114455110391986</v>
      </c>
      <c r="AE9068" s="4">
        <v>-2.366</v>
      </c>
      <c r="AF9068">
        <f t="shared" si="423"/>
        <v>-5.68433639673157</v>
      </c>
      <c r="AG9068">
        <f t="shared" si="424"/>
        <v>0</v>
      </c>
      <c r="AH9068">
        <f t="shared" si="425"/>
        <v>1</v>
      </c>
      <c r="AI9068">
        <v>0</v>
      </c>
      <c r="AJ9068">
        <v>1</v>
      </c>
    </row>
    <row r="9069" spans="1:36">
      <c r="A9069">
        <v>2431</v>
      </c>
      <c r="B9069">
        <v>2017</v>
      </c>
      <c r="C9069">
        <v>0</v>
      </c>
      <c r="G9069">
        <f>G$1*Sheet1!I9069</f>
        <v>-2.503</v>
      </c>
      <c r="H9069">
        <f>H$1*Sheet1!J9069</f>
        <v>0</v>
      </c>
      <c r="I9069">
        <f>I$1*Sheet1!K9069</f>
        <v>0</v>
      </c>
      <c r="J9069">
        <f>J$1*Sheet1!L9069</f>
        <v>0</v>
      </c>
      <c r="K9069">
        <f>K$1*Sheet1!M9069</f>
        <v>0</v>
      </c>
      <c r="L9069">
        <f>L$1*Sheet1!N9069</f>
        <v>-0.0264198</v>
      </c>
      <c r="M9069">
        <f>M$1*Sheet1!O9069</f>
        <v>0</v>
      </c>
      <c r="N9069">
        <f>N$1*Sheet1!P9069</f>
        <v>0</v>
      </c>
      <c r="O9069">
        <f>O$1*Sheet1!Q9069</f>
        <v>-1.07929005446623</v>
      </c>
      <c r="P9069">
        <f>P$1*Sheet1!R9069</f>
        <v>0</v>
      </c>
      <c r="Q9069">
        <f>Q$1*Sheet1!S9069</f>
        <v>0</v>
      </c>
      <c r="R9069">
        <f>R$1*Sheet1!T9069</f>
        <v>0</v>
      </c>
      <c r="S9069">
        <f>S$1*Sheet1!U9069</f>
        <v>0</v>
      </c>
      <c r="T9069">
        <f>T$1*Sheet1!V9069</f>
        <v>0</v>
      </c>
      <c r="U9069">
        <f>U$1*Sheet1!W9069</f>
        <v>0</v>
      </c>
      <c r="V9069">
        <f>V$1*Sheet1!X9069</f>
        <v>0.079483</v>
      </c>
      <c r="W9069">
        <f>W$1*Sheet1!Y9069</f>
        <v>0</v>
      </c>
      <c r="X9069">
        <f>X$1*Sheet1!Z9069</f>
        <v>0</v>
      </c>
      <c r="Y9069">
        <f>Y$1*Sheet1!AA9069</f>
        <v>0</v>
      </c>
      <c r="Z9069">
        <f>Z$1*Sheet1!AB9069</f>
        <v>0</v>
      </c>
      <c r="AA9069">
        <f>AA$1*Sheet1!AC9069</f>
        <v>-0.581070001602172</v>
      </c>
      <c r="AB9069">
        <f>AB$1*Sheet1!AD9069</f>
        <v>0</v>
      </c>
      <c r="AC9069">
        <f>AC$1*Sheet1!AE9069</f>
        <v>0.971789228148817</v>
      </c>
      <c r="AD9069">
        <f>AD$1*Sheet1!AF9069</f>
        <v>0.172533923136405</v>
      </c>
      <c r="AE9069" s="4">
        <v>-2.366</v>
      </c>
      <c r="AF9069">
        <f t="shared" si="423"/>
        <v>-5.33197370478318</v>
      </c>
      <c r="AG9069">
        <f t="shared" si="424"/>
        <v>0</v>
      </c>
      <c r="AH9069">
        <f t="shared" si="425"/>
        <v>1</v>
      </c>
      <c r="AI9069">
        <v>0</v>
      </c>
      <c r="AJ9069">
        <v>1</v>
      </c>
    </row>
    <row r="9070" spans="1:36">
      <c r="A9070">
        <v>2432</v>
      </c>
      <c r="B9070">
        <v>2017</v>
      </c>
      <c r="C9070">
        <v>0</v>
      </c>
      <c r="G9070">
        <f>G$1*Sheet1!I9070</f>
        <v>-2.503</v>
      </c>
      <c r="H9070">
        <f>H$1*Sheet1!J9070</f>
        <v>0</v>
      </c>
      <c r="I9070">
        <f>I$1*Sheet1!K9070</f>
        <v>0</v>
      </c>
      <c r="J9070">
        <f>J$1*Sheet1!L9070</f>
        <v>0</v>
      </c>
      <c r="K9070">
        <f>K$1*Sheet1!M9070</f>
        <v>0</v>
      </c>
      <c r="L9070">
        <f>L$1*Sheet1!N9070</f>
        <v>-0.0634986</v>
      </c>
      <c r="M9070">
        <f>M$1*Sheet1!O9070</f>
        <v>0</v>
      </c>
      <c r="N9070">
        <f>N$1*Sheet1!P9070</f>
        <v>0</v>
      </c>
      <c r="O9070">
        <f>O$1*Sheet1!Q9070</f>
        <v>-0.0042446637479563</v>
      </c>
      <c r="P9070">
        <f>P$1*Sheet1!R9070</f>
        <v>0</v>
      </c>
      <c r="Q9070">
        <f>Q$1*Sheet1!S9070</f>
        <v>0</v>
      </c>
      <c r="R9070">
        <f>R$1*Sheet1!T9070</f>
        <v>0</v>
      </c>
      <c r="S9070">
        <f>S$1*Sheet1!U9070</f>
        <v>0</v>
      </c>
      <c r="T9070">
        <f>T$1*Sheet1!V9070</f>
        <v>0</v>
      </c>
      <c r="U9070">
        <f>U$1*Sheet1!W9070</f>
        <v>0</v>
      </c>
      <c r="V9070">
        <f>V$1*Sheet1!X9070</f>
        <v>0.1790838</v>
      </c>
      <c r="W9070">
        <f>W$1*Sheet1!Y9070</f>
        <v>0</v>
      </c>
      <c r="X9070">
        <f>X$1*Sheet1!Z9070</f>
        <v>0</v>
      </c>
      <c r="Y9070">
        <f>Y$1*Sheet1!AA9070</f>
        <v>0</v>
      </c>
      <c r="Z9070">
        <f>Z$1*Sheet1!AB9070</f>
        <v>0</v>
      </c>
      <c r="AA9070">
        <f>AA$1*Sheet1!AC9070</f>
        <v>-0.890609975516795</v>
      </c>
      <c r="AB9070">
        <f>AB$1*Sheet1!AD9070</f>
        <v>0</v>
      </c>
      <c r="AC9070">
        <f>AC$1*Sheet1!AE9070</f>
        <v>0.718056285359438</v>
      </c>
      <c r="AD9070">
        <f>AD$1*Sheet1!AF9070</f>
        <v>0.100235086963535</v>
      </c>
      <c r="AE9070" s="4">
        <v>-2.366</v>
      </c>
      <c r="AF9070">
        <f t="shared" si="423"/>
        <v>-4.82997806694178</v>
      </c>
      <c r="AG9070">
        <f t="shared" si="424"/>
        <v>0</v>
      </c>
      <c r="AH9070">
        <f t="shared" si="425"/>
        <v>1</v>
      </c>
      <c r="AI9070">
        <v>0</v>
      </c>
      <c r="AJ9070">
        <v>1</v>
      </c>
    </row>
    <row r="9071" spans="1:36">
      <c r="A9071">
        <v>2433</v>
      </c>
      <c r="B9071">
        <v>2017</v>
      </c>
      <c r="C9071">
        <v>0</v>
      </c>
      <c r="G9071">
        <f>G$1*Sheet1!I9071</f>
        <v>-2.503</v>
      </c>
      <c r="H9071">
        <f>H$1*Sheet1!J9071</f>
        <v>0</v>
      </c>
      <c r="I9071">
        <f>I$1*Sheet1!K9071</f>
        <v>0</v>
      </c>
      <c r="J9071">
        <f>J$1*Sheet1!L9071</f>
        <v>0</v>
      </c>
      <c r="K9071">
        <f>K$1*Sheet1!M9071</f>
        <v>0</v>
      </c>
      <c r="L9071">
        <f>L$1*Sheet1!N9071</f>
        <v>-0.0669526</v>
      </c>
      <c r="M9071">
        <f>M$1*Sheet1!O9071</f>
        <v>0</v>
      </c>
      <c r="N9071">
        <f>N$1*Sheet1!P9071</f>
        <v>0</v>
      </c>
      <c r="O9071">
        <f>O$1*Sheet1!Q9071</f>
        <v>-0.289441723631065</v>
      </c>
      <c r="P9071">
        <f>P$1*Sheet1!R9071</f>
        <v>0</v>
      </c>
      <c r="Q9071">
        <f>Q$1*Sheet1!S9071</f>
        <v>0</v>
      </c>
      <c r="R9071">
        <f>R$1*Sheet1!T9071</f>
        <v>0</v>
      </c>
      <c r="S9071">
        <f>S$1*Sheet1!U9071</f>
        <v>0</v>
      </c>
      <c r="T9071">
        <f>T$1*Sheet1!V9071</f>
        <v>0</v>
      </c>
      <c r="U9071">
        <f>U$1*Sheet1!W9071</f>
        <v>0</v>
      </c>
      <c r="V9071">
        <f>V$1*Sheet1!X9071</f>
        <v>0.1227198</v>
      </c>
      <c r="W9071">
        <f>W$1*Sheet1!Y9071</f>
        <v>0</v>
      </c>
      <c r="X9071">
        <f>X$1*Sheet1!Z9071</f>
        <v>0</v>
      </c>
      <c r="Y9071">
        <f>Y$1*Sheet1!AA9071</f>
        <v>0</v>
      </c>
      <c r="Z9071">
        <f>Z$1*Sheet1!AB9071</f>
        <v>0</v>
      </c>
      <c r="AA9071">
        <f>AA$1*Sheet1!AC9071</f>
        <v>-0.894810030341149</v>
      </c>
      <c r="AB9071">
        <f>AB$1*Sheet1!AD9071</f>
        <v>0</v>
      </c>
      <c r="AC9071">
        <f>AC$1*Sheet1!AE9071</f>
        <v>0.715754219864157</v>
      </c>
      <c r="AD9071">
        <f>AD$1*Sheet1!AF9071</f>
        <v>0.181360881576122</v>
      </c>
      <c r="AE9071" s="4">
        <v>-2.366</v>
      </c>
      <c r="AF9071">
        <f t="shared" si="423"/>
        <v>-5.10036945253193</v>
      </c>
      <c r="AG9071">
        <f t="shared" si="424"/>
        <v>0</v>
      </c>
      <c r="AH9071">
        <f t="shared" si="425"/>
        <v>1</v>
      </c>
      <c r="AI9071">
        <v>0</v>
      </c>
      <c r="AJ9071">
        <v>1</v>
      </c>
    </row>
    <row r="9072" spans="1:36">
      <c r="A9072">
        <v>2434</v>
      </c>
      <c r="B9072">
        <v>2017</v>
      </c>
      <c r="C9072">
        <v>0</v>
      </c>
      <c r="G9072">
        <f>G$1*Sheet1!I9072</f>
        <v>-2.503</v>
      </c>
      <c r="H9072">
        <f>H$1*Sheet1!J9072</f>
        <v>0</v>
      </c>
      <c r="I9072">
        <f>I$1*Sheet1!K9072</f>
        <v>0</v>
      </c>
      <c r="J9072">
        <f>J$1*Sheet1!L9072</f>
        <v>0</v>
      </c>
      <c r="K9072">
        <f>K$1*Sheet1!M9072</f>
        <v>0</v>
      </c>
      <c r="L9072">
        <f>L$1*Sheet1!N9072</f>
        <v>-0.0449856</v>
      </c>
      <c r="M9072">
        <f>M$1*Sheet1!O9072</f>
        <v>0</v>
      </c>
      <c r="N9072">
        <f>N$1*Sheet1!P9072</f>
        <v>0</v>
      </c>
      <c r="O9072">
        <f>O$1*Sheet1!Q9072</f>
        <v>-0.275701617469715</v>
      </c>
      <c r="P9072">
        <f>P$1*Sheet1!R9072</f>
        <v>0</v>
      </c>
      <c r="Q9072">
        <f>Q$1*Sheet1!S9072</f>
        <v>0</v>
      </c>
      <c r="R9072">
        <f>R$1*Sheet1!T9072</f>
        <v>0</v>
      </c>
      <c r="S9072">
        <f>S$1*Sheet1!U9072</f>
        <v>0</v>
      </c>
      <c r="T9072">
        <f>T$1*Sheet1!V9072</f>
        <v>0</v>
      </c>
      <c r="U9072">
        <f>U$1*Sheet1!W9072</f>
        <v>0</v>
      </c>
      <c r="V9072">
        <f>V$1*Sheet1!X9072</f>
        <v>0.0661789</v>
      </c>
      <c r="W9072">
        <f>W$1*Sheet1!Y9072</f>
        <v>0</v>
      </c>
      <c r="X9072">
        <f>X$1*Sheet1!Z9072</f>
        <v>0</v>
      </c>
      <c r="Y9072">
        <f>Y$1*Sheet1!AA9072</f>
        <v>0</v>
      </c>
      <c r="Z9072">
        <f>Z$1*Sheet1!AB9072</f>
        <v>0</v>
      </c>
      <c r="AA9072">
        <f>AA$1*Sheet1!AC9072</f>
        <v>-1.28982000660896</v>
      </c>
      <c r="AB9072">
        <f>AB$1*Sheet1!AD9072</f>
        <v>0</v>
      </c>
      <c r="AC9072">
        <f>AC$1*Sheet1!AE9072</f>
        <v>0.752271435552561</v>
      </c>
      <c r="AD9072">
        <f>AD$1*Sheet1!AF9072</f>
        <v>0.11946831626041</v>
      </c>
      <c r="AE9072" s="4">
        <v>-2.366</v>
      </c>
      <c r="AF9072">
        <f t="shared" si="423"/>
        <v>-5.54158857226571</v>
      </c>
      <c r="AG9072">
        <f t="shared" si="424"/>
        <v>0</v>
      </c>
      <c r="AH9072">
        <f t="shared" si="425"/>
        <v>1</v>
      </c>
      <c r="AI9072">
        <v>0</v>
      </c>
      <c r="AJ9072">
        <v>1</v>
      </c>
    </row>
    <row r="9073" spans="1:36">
      <c r="A9073">
        <v>2435</v>
      </c>
      <c r="B9073">
        <v>2017</v>
      </c>
      <c r="C9073">
        <v>0</v>
      </c>
      <c r="G9073">
        <f>G$1*Sheet1!I9073</f>
        <v>-2.503</v>
      </c>
      <c r="H9073">
        <f>H$1*Sheet1!J9073</f>
        <v>0</v>
      </c>
      <c r="I9073">
        <f>I$1*Sheet1!K9073</f>
        <v>0</v>
      </c>
      <c r="J9073">
        <f>J$1*Sheet1!L9073</f>
        <v>0</v>
      </c>
      <c r="K9073">
        <f>K$1*Sheet1!M9073</f>
        <v>0</v>
      </c>
      <c r="L9073">
        <f>L$1*Sheet1!N9073</f>
        <v>-0.0926992</v>
      </c>
      <c r="M9073">
        <f>M$1*Sheet1!O9073</f>
        <v>0</v>
      </c>
      <c r="N9073">
        <f>N$1*Sheet1!P9073</f>
        <v>0</v>
      </c>
      <c r="O9073">
        <f>O$1*Sheet1!Q9073</f>
        <v>0</v>
      </c>
      <c r="P9073">
        <f>P$1*Sheet1!R9073</f>
        <v>0</v>
      </c>
      <c r="Q9073">
        <f>Q$1*Sheet1!S9073</f>
        <v>0</v>
      </c>
      <c r="R9073">
        <f>R$1*Sheet1!T9073</f>
        <v>0</v>
      </c>
      <c r="S9073">
        <f>S$1*Sheet1!U9073</f>
        <v>0</v>
      </c>
      <c r="T9073">
        <f>T$1*Sheet1!V9073</f>
        <v>0</v>
      </c>
      <c r="U9073">
        <f>U$1*Sheet1!W9073</f>
        <v>0</v>
      </c>
      <c r="V9073">
        <f>V$1*Sheet1!X9073</f>
        <v>0.1257698</v>
      </c>
      <c r="W9073">
        <f>W$1*Sheet1!Y9073</f>
        <v>0</v>
      </c>
      <c r="X9073">
        <f>X$1*Sheet1!Z9073</f>
        <v>0</v>
      </c>
      <c r="Y9073">
        <f>Y$1*Sheet1!AA9073</f>
        <v>0</v>
      </c>
      <c r="Z9073">
        <f>Z$1*Sheet1!AB9073</f>
        <v>0</v>
      </c>
      <c r="AA9073">
        <f>AA$1*Sheet1!AC9073</f>
        <v>-1.37760001802444</v>
      </c>
      <c r="AB9073">
        <f>AB$1*Sheet1!AD9073</f>
        <v>0</v>
      </c>
      <c r="AC9073">
        <f>AC$1*Sheet1!AE9073</f>
        <v>0.738184451356262</v>
      </c>
      <c r="AD9073">
        <f>AD$1*Sheet1!AF9073</f>
        <v>0.236402172028362</v>
      </c>
      <c r="AE9073" s="4">
        <v>-2.366</v>
      </c>
      <c r="AF9073">
        <f t="shared" si="423"/>
        <v>-5.23894279463982</v>
      </c>
      <c r="AG9073">
        <f t="shared" si="424"/>
        <v>0</v>
      </c>
      <c r="AH9073">
        <f t="shared" si="425"/>
        <v>1</v>
      </c>
      <c r="AI9073">
        <v>0</v>
      </c>
      <c r="AJ9073">
        <v>1</v>
      </c>
    </row>
    <row r="9074" spans="1:36">
      <c r="A9074">
        <v>2436</v>
      </c>
      <c r="B9074">
        <v>2017</v>
      </c>
      <c r="C9074">
        <v>0</v>
      </c>
      <c r="G9074">
        <f>G$1*Sheet1!I9074</f>
        <v>-2.503</v>
      </c>
      <c r="H9074">
        <f>H$1*Sheet1!J9074</f>
        <v>0</v>
      </c>
      <c r="I9074">
        <f>I$1*Sheet1!K9074</f>
        <v>0</v>
      </c>
      <c r="J9074">
        <f>J$1*Sheet1!L9074</f>
        <v>0</v>
      </c>
      <c r="K9074">
        <f>K$1*Sheet1!M9074</f>
        <v>0</v>
      </c>
      <c r="L9074">
        <f>L$1*Sheet1!N9074</f>
        <v>-0.0404393</v>
      </c>
      <c r="M9074">
        <f>M$1*Sheet1!O9074</f>
        <v>0</v>
      </c>
      <c r="N9074">
        <f>N$1*Sheet1!P9074</f>
        <v>0</v>
      </c>
      <c r="O9074">
        <f>O$1*Sheet1!Q9074</f>
        <v>-0.217056098733213</v>
      </c>
      <c r="P9074">
        <f>P$1*Sheet1!R9074</f>
        <v>0</v>
      </c>
      <c r="Q9074">
        <f>Q$1*Sheet1!S9074</f>
        <v>0</v>
      </c>
      <c r="R9074">
        <f>R$1*Sheet1!T9074</f>
        <v>0</v>
      </c>
      <c r="S9074">
        <f>S$1*Sheet1!U9074</f>
        <v>0</v>
      </c>
      <c r="T9074">
        <f>T$1*Sheet1!V9074</f>
        <v>0</v>
      </c>
      <c r="U9074">
        <f>U$1*Sheet1!W9074</f>
        <v>0</v>
      </c>
      <c r="V9074">
        <f>V$1*Sheet1!X9074</f>
        <v>0.0895297</v>
      </c>
      <c r="W9074">
        <f>W$1*Sheet1!Y9074</f>
        <v>0</v>
      </c>
      <c r="X9074">
        <f>X$1*Sheet1!Z9074</f>
        <v>0</v>
      </c>
      <c r="Y9074">
        <f>Y$1*Sheet1!AA9074</f>
        <v>0</v>
      </c>
      <c r="Z9074">
        <f>Z$1*Sheet1!AB9074</f>
        <v>0</v>
      </c>
      <c r="AA9074">
        <f>AA$1*Sheet1!AC9074</f>
        <v>-0.843149991989136</v>
      </c>
      <c r="AB9074">
        <f>AB$1*Sheet1!AD9074</f>
        <v>0</v>
      </c>
      <c r="AC9074">
        <f>AC$1*Sheet1!AE9074</f>
        <v>0.590892994691139</v>
      </c>
      <c r="AD9074">
        <f>AD$1*Sheet1!AF9074</f>
        <v>0.116522121126402</v>
      </c>
      <c r="AE9074" s="4">
        <v>-2.366</v>
      </c>
      <c r="AF9074">
        <f t="shared" si="423"/>
        <v>-5.17270057490481</v>
      </c>
      <c r="AG9074">
        <f t="shared" si="424"/>
        <v>0</v>
      </c>
      <c r="AH9074">
        <f t="shared" si="425"/>
        <v>1</v>
      </c>
      <c r="AI9074">
        <v>0</v>
      </c>
      <c r="AJ9074">
        <v>1</v>
      </c>
    </row>
    <row r="9075" spans="1:36">
      <c r="A9075">
        <v>2437</v>
      </c>
      <c r="B9075">
        <v>2017</v>
      </c>
      <c r="C9075">
        <v>0</v>
      </c>
      <c r="G9075">
        <f>G$1*Sheet1!I9075</f>
        <v>-2.503</v>
      </c>
      <c r="H9075">
        <f>H$1*Sheet1!J9075</f>
        <v>0</v>
      </c>
      <c r="I9075">
        <f>I$1*Sheet1!K9075</f>
        <v>0</v>
      </c>
      <c r="J9075">
        <f>J$1*Sheet1!L9075</f>
        <v>0</v>
      </c>
      <c r="K9075">
        <f>K$1*Sheet1!M9075</f>
        <v>0</v>
      </c>
      <c r="L9075">
        <f>L$1*Sheet1!N9075</f>
        <v>-0.1022197</v>
      </c>
      <c r="M9075">
        <f>M$1*Sheet1!O9075</f>
        <v>0</v>
      </c>
      <c r="N9075">
        <f>N$1*Sheet1!P9075</f>
        <v>0</v>
      </c>
      <c r="O9075">
        <f>O$1*Sheet1!Q9075</f>
        <v>-0.379767941731825</v>
      </c>
      <c r="P9075">
        <f>P$1*Sheet1!R9075</f>
        <v>0</v>
      </c>
      <c r="Q9075">
        <f>Q$1*Sheet1!S9075</f>
        <v>0</v>
      </c>
      <c r="R9075">
        <f>R$1*Sheet1!T9075</f>
        <v>0</v>
      </c>
      <c r="S9075">
        <f>S$1*Sheet1!U9075</f>
        <v>0</v>
      </c>
      <c r="T9075">
        <f>T$1*Sheet1!V9075</f>
        <v>0</v>
      </c>
      <c r="U9075">
        <f>U$1*Sheet1!W9075</f>
        <v>0</v>
      </c>
      <c r="V9075">
        <f>V$1*Sheet1!X9075</f>
        <v>0.0427549</v>
      </c>
      <c r="W9075">
        <f>W$1*Sheet1!Y9075</f>
        <v>0</v>
      </c>
      <c r="X9075">
        <f>X$1*Sheet1!Z9075</f>
        <v>0</v>
      </c>
      <c r="Y9075">
        <f>Y$1*Sheet1!AA9075</f>
        <v>0</v>
      </c>
      <c r="Z9075">
        <f>Z$1*Sheet1!AB9075</f>
        <v>0</v>
      </c>
      <c r="AA9075">
        <f>AA$1*Sheet1!AC9075</f>
        <v>-1.38957000160217</v>
      </c>
      <c r="AB9075">
        <f>AB$1*Sheet1!AD9075</f>
        <v>0</v>
      </c>
      <c r="AC9075">
        <f>AC$1*Sheet1!AE9075</f>
        <v>0.748159663612782</v>
      </c>
      <c r="AD9075">
        <f>AD$1*Sheet1!AF9075</f>
        <v>0.184889048629267</v>
      </c>
      <c r="AE9075" s="4">
        <v>-2.366</v>
      </c>
      <c r="AF9075">
        <f t="shared" si="423"/>
        <v>-5.76475403109195</v>
      </c>
      <c r="AG9075">
        <f t="shared" si="424"/>
        <v>0</v>
      </c>
      <c r="AH9075">
        <f t="shared" si="425"/>
        <v>1</v>
      </c>
      <c r="AI9075">
        <v>0</v>
      </c>
      <c r="AJ9075">
        <v>1</v>
      </c>
    </row>
    <row r="9076" spans="1:36">
      <c r="A9076">
        <v>2438</v>
      </c>
      <c r="B9076">
        <v>2017</v>
      </c>
      <c r="C9076">
        <v>0</v>
      </c>
      <c r="G9076">
        <f>G$1*Sheet1!I9076</f>
        <v>-2.503</v>
      </c>
      <c r="H9076">
        <f>H$1*Sheet1!J9076</f>
        <v>0</v>
      </c>
      <c r="I9076">
        <f>I$1*Sheet1!K9076</f>
        <v>0</v>
      </c>
      <c r="J9076">
        <f>J$1*Sheet1!L9076</f>
        <v>0</v>
      </c>
      <c r="K9076">
        <f>K$1*Sheet1!M9076</f>
        <v>0</v>
      </c>
      <c r="L9076">
        <f>L$1*Sheet1!N9076</f>
        <v>-0.0239349</v>
      </c>
      <c r="M9076">
        <f>M$1*Sheet1!O9076</f>
        <v>0</v>
      </c>
      <c r="N9076">
        <f>N$1*Sheet1!P9076</f>
        <v>0</v>
      </c>
      <c r="O9076">
        <f>O$1*Sheet1!Q9076</f>
        <v>-0.195645867754264</v>
      </c>
      <c r="P9076">
        <f>P$1*Sheet1!R9076</f>
        <v>0</v>
      </c>
      <c r="Q9076">
        <f>Q$1*Sheet1!S9076</f>
        <v>0</v>
      </c>
      <c r="R9076">
        <f>R$1*Sheet1!T9076</f>
        <v>0</v>
      </c>
      <c r="S9076">
        <f>S$1*Sheet1!U9076</f>
        <v>0</v>
      </c>
      <c r="T9076">
        <f>T$1*Sheet1!V9076</f>
        <v>0</v>
      </c>
      <c r="U9076">
        <f>U$1*Sheet1!W9076</f>
        <v>0</v>
      </c>
      <c r="V9076">
        <f>V$1*Sheet1!X9076</f>
        <v>0.0932873</v>
      </c>
      <c r="W9076">
        <f>W$1*Sheet1!Y9076</f>
        <v>0</v>
      </c>
      <c r="X9076">
        <f>X$1*Sheet1!Z9076</f>
        <v>0</v>
      </c>
      <c r="Y9076">
        <f>Y$1*Sheet1!AA9076</f>
        <v>0</v>
      </c>
      <c r="Z9076">
        <f>Z$1*Sheet1!AB9076</f>
        <v>0</v>
      </c>
      <c r="AA9076">
        <f>AA$1*Sheet1!AC9076</f>
        <v>-0.844619995594026</v>
      </c>
      <c r="AB9076">
        <f>AB$1*Sheet1!AD9076</f>
        <v>0</v>
      </c>
      <c r="AC9076">
        <f>AC$1*Sheet1!AE9076</f>
        <v>0.79421397405374</v>
      </c>
      <c r="AD9076">
        <f>AD$1*Sheet1!AF9076</f>
        <v>0.108073623472248</v>
      </c>
      <c r="AE9076" s="4">
        <v>-2.366</v>
      </c>
      <c r="AF9076">
        <f t="shared" si="423"/>
        <v>-4.9376258658223</v>
      </c>
      <c r="AG9076">
        <f t="shared" si="424"/>
        <v>0</v>
      </c>
      <c r="AH9076">
        <f t="shared" si="425"/>
        <v>1</v>
      </c>
      <c r="AI9076">
        <v>0</v>
      </c>
      <c r="AJ9076">
        <v>1</v>
      </c>
    </row>
    <row r="9077" spans="1:36">
      <c r="A9077">
        <v>2440</v>
      </c>
      <c r="B9077">
        <v>2017</v>
      </c>
      <c r="C9077">
        <v>0</v>
      </c>
      <c r="G9077">
        <f>G$1*Sheet1!I9077</f>
        <v>-2.503</v>
      </c>
      <c r="H9077">
        <f>H$1*Sheet1!J9077</f>
        <v>0</v>
      </c>
      <c r="I9077">
        <f>I$1*Sheet1!K9077</f>
        <v>0</v>
      </c>
      <c r="J9077">
        <f>J$1*Sheet1!L9077</f>
        <v>0</v>
      </c>
      <c r="K9077">
        <f>K$1*Sheet1!M9077</f>
        <v>0</v>
      </c>
      <c r="L9077">
        <f>L$1*Sheet1!N9077</f>
        <v>-0.0623216</v>
      </c>
      <c r="M9077">
        <f>M$1*Sheet1!O9077</f>
        <v>0</v>
      </c>
      <c r="N9077">
        <f>N$1*Sheet1!P9077</f>
        <v>0</v>
      </c>
      <c r="O9077">
        <f>O$1*Sheet1!Q9077</f>
        <v>-0.0863067033048463</v>
      </c>
      <c r="P9077">
        <f>P$1*Sheet1!R9077</f>
        <v>0</v>
      </c>
      <c r="Q9077">
        <f>Q$1*Sheet1!S9077</f>
        <v>0</v>
      </c>
      <c r="R9077">
        <f>R$1*Sheet1!T9077</f>
        <v>0</v>
      </c>
      <c r="S9077">
        <f>S$1*Sheet1!U9077</f>
        <v>0</v>
      </c>
      <c r="T9077">
        <f>T$1*Sheet1!V9077</f>
        <v>0</v>
      </c>
      <c r="U9077">
        <f>U$1*Sheet1!W9077</f>
        <v>0</v>
      </c>
      <c r="V9077">
        <f>V$1*Sheet1!X9077</f>
        <v>0.181658</v>
      </c>
      <c r="W9077">
        <f>W$1*Sheet1!Y9077</f>
        <v>0</v>
      </c>
      <c r="X9077">
        <f>X$1*Sheet1!Z9077</f>
        <v>0</v>
      </c>
      <c r="Y9077">
        <f>Y$1*Sheet1!AA9077</f>
        <v>0</v>
      </c>
      <c r="Z9077">
        <f>Z$1*Sheet1!AB9077</f>
        <v>0</v>
      </c>
      <c r="AA9077">
        <f>AA$1*Sheet1!AC9077</f>
        <v>-1.00274998998642</v>
      </c>
      <c r="AB9077">
        <f>AB$1*Sheet1!AD9077</f>
        <v>0</v>
      </c>
      <c r="AC9077">
        <f>AC$1*Sheet1!AE9077</f>
        <v>0.608492246220651</v>
      </c>
      <c r="AD9077">
        <f>AD$1*Sheet1!AF9077</f>
        <v>0.138784434209517</v>
      </c>
      <c r="AE9077" s="4">
        <v>-2.366</v>
      </c>
      <c r="AF9077">
        <f t="shared" si="423"/>
        <v>-5.0914436128611</v>
      </c>
      <c r="AG9077">
        <f t="shared" si="424"/>
        <v>0</v>
      </c>
      <c r="AH9077">
        <f t="shared" si="425"/>
        <v>1</v>
      </c>
      <c r="AI9077">
        <v>0</v>
      </c>
      <c r="AJ9077">
        <v>1</v>
      </c>
    </row>
    <row r="9078" spans="1:36">
      <c r="A9078">
        <v>2441</v>
      </c>
      <c r="B9078">
        <v>2017</v>
      </c>
      <c r="C9078">
        <v>0</v>
      </c>
      <c r="G9078">
        <f>G$1*Sheet1!I9078</f>
        <v>-2.503</v>
      </c>
      <c r="H9078">
        <f>H$1*Sheet1!J9078</f>
        <v>0</v>
      </c>
      <c r="I9078">
        <f>I$1*Sheet1!K9078</f>
        <v>0</v>
      </c>
      <c r="J9078">
        <f>J$1*Sheet1!L9078</f>
        <v>0</v>
      </c>
      <c r="K9078">
        <f>K$1*Sheet1!M9078</f>
        <v>0</v>
      </c>
      <c r="L9078">
        <f>L$1*Sheet1!N9078</f>
        <v>-0.0970981</v>
      </c>
      <c r="M9078">
        <f>M$1*Sheet1!O9078</f>
        <v>0</v>
      </c>
      <c r="N9078">
        <f>N$1*Sheet1!P9078</f>
        <v>0</v>
      </c>
      <c r="O9078">
        <f>O$1*Sheet1!Q9078</f>
        <v>-0.00197180602139794</v>
      </c>
      <c r="P9078">
        <f>P$1*Sheet1!R9078</f>
        <v>0</v>
      </c>
      <c r="Q9078">
        <f>Q$1*Sheet1!S9078</f>
        <v>0</v>
      </c>
      <c r="R9078">
        <f>R$1*Sheet1!T9078</f>
        <v>0</v>
      </c>
      <c r="S9078">
        <f>S$1*Sheet1!U9078</f>
        <v>0</v>
      </c>
      <c r="T9078">
        <f>T$1*Sheet1!V9078</f>
        <v>0</v>
      </c>
      <c r="U9078">
        <f>U$1*Sheet1!W9078</f>
        <v>0</v>
      </c>
      <c r="V9078">
        <f>V$1*Sheet1!X9078</f>
        <v>0.1731363</v>
      </c>
      <c r="W9078">
        <f>W$1*Sheet1!Y9078</f>
        <v>0</v>
      </c>
      <c r="X9078">
        <f>X$1*Sheet1!Z9078</f>
        <v>0</v>
      </c>
      <c r="Y9078">
        <f>Y$1*Sheet1!AA9078</f>
        <v>0</v>
      </c>
      <c r="Z9078">
        <f>Z$1*Sheet1!AB9078</f>
        <v>0</v>
      </c>
      <c r="AA9078">
        <f>AA$1*Sheet1!AC9078</f>
        <v>-1.12958998918533</v>
      </c>
      <c r="AB9078">
        <f>AB$1*Sheet1!AD9078</f>
        <v>0</v>
      </c>
      <c r="AC9078">
        <f>AC$1*Sheet1!AE9078</f>
        <v>0.842048335930399</v>
      </c>
      <c r="AD9078">
        <f>AD$1*Sheet1!AF9078</f>
        <v>0.155401583339794</v>
      </c>
      <c r="AE9078" s="4">
        <v>-2.366</v>
      </c>
      <c r="AF9078">
        <f t="shared" si="423"/>
        <v>-4.92707367593654</v>
      </c>
      <c r="AG9078">
        <f t="shared" si="424"/>
        <v>0</v>
      </c>
      <c r="AH9078">
        <f t="shared" si="425"/>
        <v>1</v>
      </c>
      <c r="AI9078">
        <v>0</v>
      </c>
      <c r="AJ9078">
        <v>1</v>
      </c>
    </row>
    <row r="9079" spans="1:36">
      <c r="A9079">
        <v>2442</v>
      </c>
      <c r="B9079">
        <v>2017</v>
      </c>
      <c r="C9079">
        <v>0</v>
      </c>
      <c r="G9079">
        <f>G$1*Sheet1!I9079</f>
        <v>-2.503</v>
      </c>
      <c r="H9079">
        <f>H$1*Sheet1!J9079</f>
        <v>0</v>
      </c>
      <c r="I9079">
        <f>I$1*Sheet1!K9079</f>
        <v>0</v>
      </c>
      <c r="J9079">
        <f>J$1*Sheet1!L9079</f>
        <v>0</v>
      </c>
      <c r="K9079">
        <f>K$1*Sheet1!M9079</f>
        <v>0</v>
      </c>
      <c r="L9079">
        <f>L$1*Sheet1!N9079</f>
        <v>-0.0557832</v>
      </c>
      <c r="M9079">
        <f>M$1*Sheet1!O9079</f>
        <v>0</v>
      </c>
      <c r="N9079">
        <f>N$1*Sheet1!P9079</f>
        <v>0</v>
      </c>
      <c r="O9079">
        <f>O$1*Sheet1!Q9079</f>
        <v>0</v>
      </c>
      <c r="P9079">
        <f>P$1*Sheet1!R9079</f>
        <v>0</v>
      </c>
      <c r="Q9079">
        <f>Q$1*Sheet1!S9079</f>
        <v>0</v>
      </c>
      <c r="R9079">
        <f>R$1*Sheet1!T9079</f>
        <v>0</v>
      </c>
      <c r="S9079">
        <f>S$1*Sheet1!U9079</f>
        <v>0</v>
      </c>
      <c r="T9079">
        <f>T$1*Sheet1!V9079</f>
        <v>0</v>
      </c>
      <c r="U9079">
        <f>U$1*Sheet1!W9079</f>
        <v>0</v>
      </c>
      <c r="V9079">
        <f>V$1*Sheet1!X9079</f>
        <v>0.0629154</v>
      </c>
      <c r="W9079">
        <f>W$1*Sheet1!Y9079</f>
        <v>0</v>
      </c>
      <c r="X9079">
        <f>X$1*Sheet1!Z9079</f>
        <v>0</v>
      </c>
      <c r="Y9079">
        <f>Y$1*Sheet1!AA9079</f>
        <v>0</v>
      </c>
      <c r="Z9079">
        <f>Z$1*Sheet1!AB9079</f>
        <v>0</v>
      </c>
      <c r="AA9079">
        <f>AA$1*Sheet1!AC9079</f>
        <v>-1.13567999839783</v>
      </c>
      <c r="AB9079">
        <f>AB$1*Sheet1!AD9079</f>
        <v>0</v>
      </c>
      <c r="AC9079">
        <f>AC$1*Sheet1!AE9079</f>
        <v>0.567352636846235</v>
      </c>
      <c r="AD9079">
        <f>AD$1*Sheet1!AF9079</f>
        <v>0.131193158345814</v>
      </c>
      <c r="AE9079" s="4">
        <v>-2.366</v>
      </c>
      <c r="AF9079">
        <f t="shared" si="423"/>
        <v>-5.29900200320578</v>
      </c>
      <c r="AG9079">
        <f t="shared" si="424"/>
        <v>0</v>
      </c>
      <c r="AH9079">
        <f t="shared" si="425"/>
        <v>1</v>
      </c>
      <c r="AI9079">
        <v>0</v>
      </c>
      <c r="AJ9079">
        <v>1</v>
      </c>
    </row>
    <row r="9080" spans="1:36">
      <c r="A9080">
        <v>2443</v>
      </c>
      <c r="B9080">
        <v>2017</v>
      </c>
      <c r="C9080">
        <v>0</v>
      </c>
      <c r="G9080">
        <f>G$1*Sheet1!I9080</f>
        <v>-2.503</v>
      </c>
      <c r="H9080">
        <f>H$1*Sheet1!J9080</f>
        <v>0</v>
      </c>
      <c r="I9080">
        <f>I$1*Sheet1!K9080</f>
        <v>0</v>
      </c>
      <c r="J9080">
        <f>J$1*Sheet1!L9080</f>
        <v>0</v>
      </c>
      <c r="K9080">
        <f>K$1*Sheet1!M9080</f>
        <v>0</v>
      </c>
      <c r="L9080">
        <f>L$1*Sheet1!N9080</f>
        <v>-0.1114135</v>
      </c>
      <c r="M9080">
        <f>M$1*Sheet1!O9080</f>
        <v>0</v>
      </c>
      <c r="N9080">
        <f>N$1*Sheet1!P9080</f>
        <v>0</v>
      </c>
      <c r="O9080">
        <f>O$1*Sheet1!Q9080</f>
        <v>0</v>
      </c>
      <c r="P9080">
        <f>P$1*Sheet1!R9080</f>
        <v>0</v>
      </c>
      <c r="Q9080">
        <f>Q$1*Sheet1!S9080</f>
        <v>0</v>
      </c>
      <c r="R9080">
        <f>R$1*Sheet1!T9080</f>
        <v>0</v>
      </c>
      <c r="S9080">
        <f>S$1*Sheet1!U9080</f>
        <v>0</v>
      </c>
      <c r="T9080">
        <f>T$1*Sheet1!V9080</f>
        <v>0</v>
      </c>
      <c r="U9080">
        <f>U$1*Sheet1!W9080</f>
        <v>0</v>
      </c>
      <c r="V9080">
        <f>V$1*Sheet1!X9080</f>
        <v>0.1309121</v>
      </c>
      <c r="W9080">
        <f>W$1*Sheet1!Y9080</f>
        <v>0</v>
      </c>
      <c r="X9080">
        <f>X$1*Sheet1!Z9080</f>
        <v>0</v>
      </c>
      <c r="Y9080">
        <f>Y$1*Sheet1!AA9080</f>
        <v>0</v>
      </c>
      <c r="Z9080">
        <f>Z$1*Sheet1!AB9080</f>
        <v>0</v>
      </c>
      <c r="AA9080">
        <f>AA$1*Sheet1!AC9080</f>
        <v>-0.683550017774106</v>
      </c>
      <c r="AB9080">
        <f>AB$1*Sheet1!AD9080</f>
        <v>0</v>
      </c>
      <c r="AC9080">
        <f>AC$1*Sheet1!AE9080</f>
        <v>0.680125559355601</v>
      </c>
      <c r="AD9080">
        <f>AD$1*Sheet1!AF9080</f>
        <v>0.0947154174586226</v>
      </c>
      <c r="AE9080" s="4">
        <v>-2.366</v>
      </c>
      <c r="AF9080">
        <f t="shared" si="423"/>
        <v>-4.75821044095988</v>
      </c>
      <c r="AG9080">
        <f t="shared" si="424"/>
        <v>0</v>
      </c>
      <c r="AH9080">
        <f t="shared" si="425"/>
        <v>1</v>
      </c>
      <c r="AI9080">
        <v>0</v>
      </c>
      <c r="AJ9080">
        <v>1</v>
      </c>
    </row>
    <row r="9081" spans="1:36">
      <c r="A9081">
        <v>2446</v>
      </c>
      <c r="B9081">
        <v>2017</v>
      </c>
      <c r="C9081">
        <v>0</v>
      </c>
      <c r="G9081">
        <f>G$1*Sheet1!I9081</f>
        <v>-2.503</v>
      </c>
      <c r="H9081">
        <f>H$1*Sheet1!J9081</f>
        <v>0</v>
      </c>
      <c r="I9081">
        <f>I$1*Sheet1!K9081</f>
        <v>0</v>
      </c>
      <c r="J9081">
        <f>J$1*Sheet1!L9081</f>
        <v>0</v>
      </c>
      <c r="K9081">
        <f>K$1*Sheet1!M9081</f>
        <v>0</v>
      </c>
      <c r="L9081">
        <f>L$1*Sheet1!N9081</f>
        <v>-0.0244387</v>
      </c>
      <c r="M9081">
        <f>M$1*Sheet1!O9081</f>
        <v>0</v>
      </c>
      <c r="N9081">
        <f>N$1*Sheet1!P9081</f>
        <v>0</v>
      </c>
      <c r="O9081">
        <f>O$1*Sheet1!Q9081</f>
        <v>-0.0710352420411023</v>
      </c>
      <c r="P9081">
        <f>P$1*Sheet1!R9081</f>
        <v>0</v>
      </c>
      <c r="Q9081">
        <f>Q$1*Sheet1!S9081</f>
        <v>0</v>
      </c>
      <c r="R9081">
        <f>R$1*Sheet1!T9081</f>
        <v>0</v>
      </c>
      <c r="S9081">
        <f>S$1*Sheet1!U9081</f>
        <v>0</v>
      </c>
      <c r="T9081">
        <f>T$1*Sheet1!V9081</f>
        <v>0</v>
      </c>
      <c r="U9081">
        <f>U$1*Sheet1!W9081</f>
        <v>0</v>
      </c>
      <c r="V9081">
        <f>V$1*Sheet1!X9081</f>
        <v>0.1374025</v>
      </c>
      <c r="W9081">
        <f>W$1*Sheet1!Y9081</f>
        <v>0</v>
      </c>
      <c r="X9081">
        <f>X$1*Sheet1!Z9081</f>
        <v>0</v>
      </c>
      <c r="Y9081">
        <f>Y$1*Sheet1!AA9081</f>
        <v>0</v>
      </c>
      <c r="Z9081">
        <f>Z$1*Sheet1!AB9081</f>
        <v>0</v>
      </c>
      <c r="AA9081">
        <f>AA$1*Sheet1!AC9081</f>
        <v>-0.956339999198913</v>
      </c>
      <c r="AB9081">
        <f>AB$1*Sheet1!AD9081</f>
        <v>0</v>
      </c>
      <c r="AC9081">
        <f>AC$1*Sheet1!AE9081</f>
        <v>0.779387347131703</v>
      </c>
      <c r="AD9081">
        <f>AD$1*Sheet1!AF9081</f>
        <v>0.0931676306097529</v>
      </c>
      <c r="AE9081" s="4">
        <v>-2.366</v>
      </c>
      <c r="AF9081">
        <f t="shared" si="423"/>
        <v>-4.91085646349856</v>
      </c>
      <c r="AG9081">
        <f t="shared" si="424"/>
        <v>0</v>
      </c>
      <c r="AH9081">
        <f t="shared" si="425"/>
        <v>1</v>
      </c>
      <c r="AI9081">
        <v>0</v>
      </c>
      <c r="AJ9081">
        <v>1</v>
      </c>
    </row>
    <row r="9082" spans="1:36">
      <c r="A9082">
        <v>2448</v>
      </c>
      <c r="B9082">
        <v>2017</v>
      </c>
      <c r="C9082">
        <v>0</v>
      </c>
      <c r="G9082">
        <f>G$1*Sheet1!I9082</f>
        <v>-2.503</v>
      </c>
      <c r="H9082">
        <f>H$1*Sheet1!J9082</f>
        <v>0</v>
      </c>
      <c r="I9082">
        <f>I$1*Sheet1!K9082</f>
        <v>0</v>
      </c>
      <c r="J9082">
        <f>J$1*Sheet1!L9082</f>
        <v>0</v>
      </c>
      <c r="K9082">
        <f>K$1*Sheet1!M9082</f>
        <v>0</v>
      </c>
      <c r="L9082">
        <f>L$1*Sheet1!N9082</f>
        <v>-0.0480876</v>
      </c>
      <c r="M9082">
        <f>M$1*Sheet1!O9082</f>
        <v>0</v>
      </c>
      <c r="N9082">
        <f>N$1*Sheet1!P9082</f>
        <v>0</v>
      </c>
      <c r="O9082">
        <f>O$1*Sheet1!Q9082</f>
        <v>-0.668340434477056</v>
      </c>
      <c r="P9082">
        <f>P$1*Sheet1!R9082</f>
        <v>0</v>
      </c>
      <c r="Q9082">
        <f>Q$1*Sheet1!S9082</f>
        <v>0</v>
      </c>
      <c r="R9082">
        <f>R$1*Sheet1!T9082</f>
        <v>0</v>
      </c>
      <c r="S9082">
        <f>S$1*Sheet1!U9082</f>
        <v>0</v>
      </c>
      <c r="T9082">
        <f>T$1*Sheet1!V9082</f>
        <v>0</v>
      </c>
      <c r="U9082">
        <f>U$1*Sheet1!W9082</f>
        <v>0</v>
      </c>
      <c r="V9082">
        <f>V$1*Sheet1!X9082</f>
        <v>0.1064267</v>
      </c>
      <c r="W9082">
        <f>W$1*Sheet1!Y9082</f>
        <v>0</v>
      </c>
      <c r="X9082">
        <f>X$1*Sheet1!Z9082</f>
        <v>0</v>
      </c>
      <c r="Y9082">
        <f>Y$1*Sheet1!AA9082</f>
        <v>0</v>
      </c>
      <c r="Z9082">
        <f>Z$1*Sheet1!AB9082</f>
        <v>0</v>
      </c>
      <c r="AA9082">
        <f>AA$1*Sheet1!AC9082</f>
        <v>-0.556290005207061</v>
      </c>
      <c r="AB9082">
        <f>AB$1*Sheet1!AD9082</f>
        <v>0</v>
      </c>
      <c r="AC9082">
        <f>AC$1*Sheet1!AE9082</f>
        <v>0.729035571040811</v>
      </c>
      <c r="AD9082">
        <f>AD$1*Sheet1!AF9082</f>
        <v>0.12588521687957</v>
      </c>
      <c r="AE9082" s="4">
        <v>-2.366</v>
      </c>
      <c r="AF9082">
        <f t="shared" si="423"/>
        <v>-5.18037055176374</v>
      </c>
      <c r="AG9082">
        <f t="shared" si="424"/>
        <v>0</v>
      </c>
      <c r="AH9082">
        <f t="shared" si="425"/>
        <v>1</v>
      </c>
      <c r="AI9082">
        <v>0</v>
      </c>
      <c r="AJ9082">
        <v>1</v>
      </c>
    </row>
    <row r="9083" spans="1:36">
      <c r="A9083">
        <v>2449</v>
      </c>
      <c r="B9083">
        <v>2017</v>
      </c>
      <c r="C9083">
        <v>0</v>
      </c>
      <c r="G9083">
        <f>G$1*Sheet1!I9083</f>
        <v>-2.503</v>
      </c>
      <c r="H9083">
        <f>H$1*Sheet1!J9083</f>
        <v>0</v>
      </c>
      <c r="I9083">
        <f>I$1*Sheet1!K9083</f>
        <v>0</v>
      </c>
      <c r="J9083">
        <f>J$1*Sheet1!L9083</f>
        <v>0</v>
      </c>
      <c r="K9083">
        <f>K$1*Sheet1!M9083</f>
        <v>0</v>
      </c>
      <c r="L9083">
        <f>L$1*Sheet1!N9083</f>
        <v>-0.0650771</v>
      </c>
      <c r="M9083">
        <f>M$1*Sheet1!O9083</f>
        <v>0</v>
      </c>
      <c r="N9083">
        <f>N$1*Sheet1!P9083</f>
        <v>0</v>
      </c>
      <c r="O9083">
        <f>O$1*Sheet1!Q9083</f>
        <v>0</v>
      </c>
      <c r="P9083">
        <f>P$1*Sheet1!R9083</f>
        <v>0</v>
      </c>
      <c r="Q9083">
        <f>Q$1*Sheet1!S9083</f>
        <v>0</v>
      </c>
      <c r="R9083">
        <f>R$1*Sheet1!T9083</f>
        <v>0</v>
      </c>
      <c r="S9083">
        <f>S$1*Sheet1!U9083</f>
        <v>0</v>
      </c>
      <c r="T9083">
        <f>T$1*Sheet1!V9083</f>
        <v>0</v>
      </c>
      <c r="U9083">
        <f>U$1*Sheet1!W9083</f>
        <v>0</v>
      </c>
      <c r="V9083">
        <f>V$1*Sheet1!X9083</f>
        <v>0.0893772</v>
      </c>
      <c r="W9083">
        <f>W$1*Sheet1!Y9083</f>
        <v>0</v>
      </c>
      <c r="X9083">
        <f>X$1*Sheet1!Z9083</f>
        <v>0</v>
      </c>
      <c r="Y9083">
        <f>Y$1*Sheet1!AA9083</f>
        <v>0</v>
      </c>
      <c r="Z9083">
        <f>Z$1*Sheet1!AB9083</f>
        <v>0</v>
      </c>
      <c r="AA9083">
        <f>AA$1*Sheet1!AC9083</f>
        <v>-0.651209994792939</v>
      </c>
      <c r="AB9083">
        <f>AB$1*Sheet1!AD9083</f>
        <v>0</v>
      </c>
      <c r="AC9083">
        <f>AC$1*Sheet1!AE9083</f>
        <v>0.516844030405549</v>
      </c>
      <c r="AD9083">
        <f>AD$1*Sheet1!AF9083</f>
        <v>0.0824483859934778</v>
      </c>
      <c r="AE9083" s="4">
        <v>-2.366</v>
      </c>
      <c r="AF9083">
        <f t="shared" si="423"/>
        <v>-4.89661747839391</v>
      </c>
      <c r="AG9083">
        <f t="shared" si="424"/>
        <v>0</v>
      </c>
      <c r="AH9083">
        <f t="shared" si="425"/>
        <v>1</v>
      </c>
      <c r="AI9083">
        <v>0</v>
      </c>
      <c r="AJ9083">
        <v>1</v>
      </c>
    </row>
    <row r="9084" spans="1:36">
      <c r="A9084">
        <v>2451</v>
      </c>
      <c r="B9084">
        <v>2017</v>
      </c>
      <c r="C9084">
        <v>0</v>
      </c>
      <c r="G9084">
        <f>G$1*Sheet1!I9084</f>
        <v>-2.503</v>
      </c>
      <c r="H9084">
        <f>H$1*Sheet1!J9084</f>
        <v>0</v>
      </c>
      <c r="I9084">
        <f>I$1*Sheet1!K9084</f>
        <v>0</v>
      </c>
      <c r="J9084">
        <f>J$1*Sheet1!L9084</f>
        <v>0</v>
      </c>
      <c r="K9084">
        <f>K$1*Sheet1!M9084</f>
        <v>0</v>
      </c>
      <c r="L9084">
        <f>L$1*Sheet1!N9084</f>
        <v>-0.0267465</v>
      </c>
      <c r="M9084">
        <f>M$1*Sheet1!O9084</f>
        <v>0</v>
      </c>
      <c r="N9084">
        <f>N$1*Sheet1!P9084</f>
        <v>0</v>
      </c>
      <c r="O9084">
        <f>O$1*Sheet1!Q9084</f>
        <v>-0.00834370388447423</v>
      </c>
      <c r="P9084">
        <f>P$1*Sheet1!R9084</f>
        <v>0</v>
      </c>
      <c r="Q9084">
        <f>Q$1*Sheet1!S9084</f>
        <v>0</v>
      </c>
      <c r="R9084">
        <f>R$1*Sheet1!T9084</f>
        <v>0</v>
      </c>
      <c r="S9084">
        <f>S$1*Sheet1!U9084</f>
        <v>0</v>
      </c>
      <c r="T9084">
        <f>T$1*Sheet1!V9084</f>
        <v>0</v>
      </c>
      <c r="U9084">
        <f>U$1*Sheet1!W9084</f>
        <v>0</v>
      </c>
      <c r="V9084">
        <f>V$1*Sheet1!X9084</f>
        <v>0.0620858</v>
      </c>
      <c r="W9084">
        <f>W$1*Sheet1!Y9084</f>
        <v>0</v>
      </c>
      <c r="X9084">
        <f>X$1*Sheet1!Z9084</f>
        <v>0</v>
      </c>
      <c r="Y9084">
        <f>Y$1*Sheet1!AA9084</f>
        <v>0</v>
      </c>
      <c r="Z9084">
        <f>Z$1*Sheet1!AB9084</f>
        <v>0</v>
      </c>
      <c r="AA9084">
        <f>AA$1*Sheet1!AC9084</f>
        <v>-1.39566000705957</v>
      </c>
      <c r="AB9084">
        <f>AB$1*Sheet1!AD9084</f>
        <v>0</v>
      </c>
      <c r="AC9084">
        <f>AC$1*Sheet1!AE9084</f>
        <v>0.771949576286123</v>
      </c>
      <c r="AD9084">
        <f>AD$1*Sheet1!AF9084</f>
        <v>0.135122733815957</v>
      </c>
      <c r="AE9084" s="4">
        <v>-2.366</v>
      </c>
      <c r="AF9084">
        <f t="shared" si="423"/>
        <v>-5.33059210084197</v>
      </c>
      <c r="AG9084">
        <f t="shared" si="424"/>
        <v>0</v>
      </c>
      <c r="AH9084">
        <f t="shared" si="425"/>
        <v>1</v>
      </c>
      <c r="AI9084">
        <v>0</v>
      </c>
      <c r="AJ9084">
        <v>1</v>
      </c>
    </row>
    <row r="9085" spans="1:36">
      <c r="A9085">
        <v>2453</v>
      </c>
      <c r="B9085">
        <v>2017</v>
      </c>
      <c r="C9085">
        <v>0</v>
      </c>
      <c r="G9085">
        <f>G$1*Sheet1!I9085</f>
        <v>-2.503</v>
      </c>
      <c r="H9085">
        <f>H$1*Sheet1!J9085</f>
        <v>0</v>
      </c>
      <c r="I9085">
        <f>I$1*Sheet1!K9085</f>
        <v>0</v>
      </c>
      <c r="J9085">
        <f>J$1*Sheet1!L9085</f>
        <v>0</v>
      </c>
      <c r="K9085">
        <f>K$1*Sheet1!M9085</f>
        <v>0</v>
      </c>
      <c r="L9085">
        <f>L$1*Sheet1!N9085</f>
        <v>-0.0600072</v>
      </c>
      <c r="M9085">
        <f>M$1*Sheet1!O9085</f>
        <v>0</v>
      </c>
      <c r="N9085">
        <f>N$1*Sheet1!P9085</f>
        <v>0</v>
      </c>
      <c r="O9085">
        <f>O$1*Sheet1!Q9085</f>
        <v>0</v>
      </c>
      <c r="P9085">
        <f>P$1*Sheet1!R9085</f>
        <v>0</v>
      </c>
      <c r="Q9085">
        <f>Q$1*Sheet1!S9085</f>
        <v>0</v>
      </c>
      <c r="R9085">
        <f>R$1*Sheet1!T9085</f>
        <v>0</v>
      </c>
      <c r="S9085">
        <f>S$1*Sheet1!U9085</f>
        <v>0</v>
      </c>
      <c r="T9085">
        <f>T$1*Sheet1!V9085</f>
        <v>0</v>
      </c>
      <c r="U9085">
        <f>U$1*Sheet1!W9085</f>
        <v>0</v>
      </c>
      <c r="V9085">
        <f>V$1*Sheet1!X9085</f>
        <v>0.0548756</v>
      </c>
      <c r="W9085">
        <f>W$1*Sheet1!Y9085</f>
        <v>0</v>
      </c>
      <c r="X9085">
        <f>X$1*Sheet1!Z9085</f>
        <v>0</v>
      </c>
      <c r="Y9085">
        <f>Y$1*Sheet1!AA9085</f>
        <v>0</v>
      </c>
      <c r="Z9085">
        <f>Z$1*Sheet1!AB9085</f>
        <v>0</v>
      </c>
      <c r="AA9085">
        <f>AA$1*Sheet1!AC9085</f>
        <v>-0.771749994993209</v>
      </c>
      <c r="AB9085">
        <f>AB$1*Sheet1!AD9085</f>
        <v>0</v>
      </c>
      <c r="AC9085">
        <f>AC$1*Sheet1!AE9085</f>
        <v>0.732327157458291</v>
      </c>
      <c r="AD9085">
        <f>AD$1*Sheet1!AF9085</f>
        <v>0.101286081841588</v>
      </c>
      <c r="AE9085" s="4">
        <v>-2.366</v>
      </c>
      <c r="AF9085">
        <f t="shared" si="423"/>
        <v>-4.81226835569333</v>
      </c>
      <c r="AG9085">
        <f t="shared" si="424"/>
        <v>0</v>
      </c>
      <c r="AH9085">
        <f t="shared" si="425"/>
        <v>1</v>
      </c>
      <c r="AI9085">
        <v>0</v>
      </c>
      <c r="AJ9085">
        <v>1</v>
      </c>
    </row>
    <row r="9086" spans="1:36">
      <c r="A9086">
        <v>2454</v>
      </c>
      <c r="B9086">
        <v>2017</v>
      </c>
      <c r="C9086">
        <v>0</v>
      </c>
      <c r="G9086">
        <f>G$1*Sheet1!I9086</f>
        <v>-2.503</v>
      </c>
      <c r="H9086">
        <f>H$1*Sheet1!J9086</f>
        <v>0</v>
      </c>
      <c r="I9086">
        <f>I$1*Sheet1!K9086</f>
        <v>0</v>
      </c>
      <c r="J9086">
        <f>J$1*Sheet1!L9086</f>
        <v>0</v>
      </c>
      <c r="K9086">
        <f>K$1*Sheet1!M9086</f>
        <v>0</v>
      </c>
      <c r="L9086">
        <f>L$1*Sheet1!N9086</f>
        <v>-0.0324478</v>
      </c>
      <c r="M9086">
        <f>M$1*Sheet1!O9086</f>
        <v>0</v>
      </c>
      <c r="N9086">
        <f>N$1*Sheet1!P9086</f>
        <v>0</v>
      </c>
      <c r="O9086">
        <f>O$1*Sheet1!Q9086</f>
        <v>-0.0336125065671755</v>
      </c>
      <c r="P9086">
        <f>P$1*Sheet1!R9086</f>
        <v>0</v>
      </c>
      <c r="Q9086">
        <f>Q$1*Sheet1!S9086</f>
        <v>0</v>
      </c>
      <c r="R9086">
        <f>R$1*Sheet1!T9086</f>
        <v>0</v>
      </c>
      <c r="S9086">
        <f>S$1*Sheet1!U9086</f>
        <v>0</v>
      </c>
      <c r="T9086">
        <f>T$1*Sheet1!V9086</f>
        <v>0</v>
      </c>
      <c r="U9086">
        <f>U$1*Sheet1!W9086</f>
        <v>0</v>
      </c>
      <c r="V9086">
        <f>V$1*Sheet1!X9086</f>
        <v>0.1160281</v>
      </c>
      <c r="W9086">
        <f>W$1*Sheet1!Y9086</f>
        <v>0</v>
      </c>
      <c r="X9086">
        <f>X$1*Sheet1!Z9086</f>
        <v>0</v>
      </c>
      <c r="Y9086">
        <f>Y$1*Sheet1!AA9086</f>
        <v>0</v>
      </c>
      <c r="Z9086">
        <f>Z$1*Sheet1!AB9086</f>
        <v>0</v>
      </c>
      <c r="AA9086">
        <f>AA$1*Sheet1!AC9086</f>
        <v>-1.11320999228954</v>
      </c>
      <c r="AB9086">
        <f>AB$1*Sheet1!AD9086</f>
        <v>0</v>
      </c>
      <c r="AC9086">
        <f>AC$1*Sheet1!AE9086</f>
        <v>0.774324262709659</v>
      </c>
      <c r="AD9086">
        <f>AD$1*Sheet1!AF9086</f>
        <v>0.124971742004398</v>
      </c>
      <c r="AE9086" s="4">
        <v>-2.366</v>
      </c>
      <c r="AF9086">
        <f t="shared" si="423"/>
        <v>-5.03294619414266</v>
      </c>
      <c r="AG9086">
        <f t="shared" si="424"/>
        <v>0</v>
      </c>
      <c r="AH9086">
        <f t="shared" si="425"/>
        <v>1</v>
      </c>
      <c r="AI9086">
        <v>0</v>
      </c>
      <c r="AJ9086">
        <v>1</v>
      </c>
    </row>
    <row r="9087" spans="1:36">
      <c r="A9087">
        <v>2455</v>
      </c>
      <c r="B9087">
        <v>2017</v>
      </c>
      <c r="C9087">
        <v>0</v>
      </c>
      <c r="G9087">
        <f>G$1*Sheet1!I9087</f>
        <v>-2.503</v>
      </c>
      <c r="H9087">
        <f>H$1*Sheet1!J9087</f>
        <v>0</v>
      </c>
      <c r="I9087">
        <f>I$1*Sheet1!K9087</f>
        <v>0</v>
      </c>
      <c r="J9087">
        <f>J$1*Sheet1!L9087</f>
        <v>0</v>
      </c>
      <c r="K9087">
        <f>K$1*Sheet1!M9087</f>
        <v>0</v>
      </c>
      <c r="L9087">
        <f>L$1*Sheet1!N9087</f>
        <v>-0.1623116</v>
      </c>
      <c r="M9087">
        <f>M$1*Sheet1!O9087</f>
        <v>0</v>
      </c>
      <c r="N9087">
        <f>N$1*Sheet1!P9087</f>
        <v>0</v>
      </c>
      <c r="O9087">
        <f>O$1*Sheet1!Q9087</f>
        <v>-0.310854811538234</v>
      </c>
      <c r="P9087">
        <f>P$1*Sheet1!R9087</f>
        <v>0</v>
      </c>
      <c r="Q9087">
        <f>Q$1*Sheet1!S9087</f>
        <v>0</v>
      </c>
      <c r="R9087">
        <f>R$1*Sheet1!T9087</f>
        <v>0</v>
      </c>
      <c r="S9087">
        <f>S$1*Sheet1!U9087</f>
        <v>0</v>
      </c>
      <c r="T9087">
        <f>T$1*Sheet1!V9087</f>
        <v>0</v>
      </c>
      <c r="U9087">
        <f>U$1*Sheet1!W9087</f>
        <v>0</v>
      </c>
      <c r="V9087">
        <f>V$1*Sheet1!X9087</f>
        <v>0.0666669</v>
      </c>
      <c r="W9087">
        <f>W$1*Sheet1!Y9087</f>
        <v>0</v>
      </c>
      <c r="X9087">
        <f>X$1*Sheet1!Z9087</f>
        <v>0</v>
      </c>
      <c r="Y9087">
        <f>Y$1*Sheet1!AA9087</f>
        <v>0</v>
      </c>
      <c r="Z9087">
        <f>Z$1*Sheet1!AB9087</f>
        <v>0</v>
      </c>
      <c r="AA9087">
        <f>AA$1*Sheet1!AC9087</f>
        <v>-0.932820021629334</v>
      </c>
      <c r="AB9087">
        <f>AB$1*Sheet1!AD9087</f>
        <v>0</v>
      </c>
      <c r="AC9087">
        <f>AC$1*Sheet1!AE9087</f>
        <v>0.445972735456285</v>
      </c>
      <c r="AD9087">
        <f>AD$1*Sheet1!AF9087</f>
        <v>0.0752494806631525</v>
      </c>
      <c r="AE9087" s="4">
        <v>-2.366</v>
      </c>
      <c r="AF9087">
        <f t="shared" si="423"/>
        <v>-5.68709731704813</v>
      </c>
      <c r="AG9087">
        <f t="shared" si="424"/>
        <v>0</v>
      </c>
      <c r="AH9087">
        <f t="shared" si="425"/>
        <v>1</v>
      </c>
      <c r="AI9087">
        <v>0</v>
      </c>
      <c r="AJ9087">
        <v>1</v>
      </c>
    </row>
    <row r="9088" spans="1:36">
      <c r="A9088">
        <v>2457</v>
      </c>
      <c r="B9088">
        <v>2017</v>
      </c>
      <c r="C9088">
        <v>0</v>
      </c>
      <c r="G9088">
        <f>G$1*Sheet1!I9088</f>
        <v>-2.503</v>
      </c>
      <c r="H9088">
        <f>H$1*Sheet1!J9088</f>
        <v>0</v>
      </c>
      <c r="I9088">
        <f>I$1*Sheet1!K9088</f>
        <v>0</v>
      </c>
      <c r="J9088">
        <f>J$1*Sheet1!L9088</f>
        <v>0</v>
      </c>
      <c r="K9088">
        <f>K$1*Sheet1!M9088</f>
        <v>0</v>
      </c>
      <c r="L9088">
        <f>L$1*Sheet1!N9088</f>
        <v>-0.0308341</v>
      </c>
      <c r="M9088">
        <f>M$1*Sheet1!O9088</f>
        <v>0</v>
      </c>
      <c r="N9088">
        <f>N$1*Sheet1!P9088</f>
        <v>0</v>
      </c>
      <c r="O9088">
        <f>O$1*Sheet1!Q9088</f>
        <v>0</v>
      </c>
      <c r="P9088">
        <f>P$1*Sheet1!R9088</f>
        <v>0</v>
      </c>
      <c r="Q9088">
        <f>Q$1*Sheet1!S9088</f>
        <v>0</v>
      </c>
      <c r="R9088">
        <f>R$1*Sheet1!T9088</f>
        <v>0</v>
      </c>
      <c r="S9088">
        <f>S$1*Sheet1!U9088</f>
        <v>0</v>
      </c>
      <c r="T9088">
        <f>T$1*Sheet1!V9088</f>
        <v>0</v>
      </c>
      <c r="U9088">
        <f>U$1*Sheet1!W9088</f>
        <v>0</v>
      </c>
      <c r="V9088">
        <f>V$1*Sheet1!X9088</f>
        <v>0.1203774</v>
      </c>
      <c r="W9088">
        <f>W$1*Sheet1!Y9088</f>
        <v>0</v>
      </c>
      <c r="X9088">
        <f>X$1*Sheet1!Z9088</f>
        <v>0</v>
      </c>
      <c r="Y9088">
        <f>Y$1*Sheet1!AA9088</f>
        <v>0</v>
      </c>
      <c r="Z9088">
        <f>Z$1*Sheet1!AB9088</f>
        <v>0</v>
      </c>
      <c r="AA9088">
        <f>AA$1*Sheet1!AC9088</f>
        <v>-0.731850013017654</v>
      </c>
      <c r="AB9088">
        <f>AB$1*Sheet1!AD9088</f>
        <v>0</v>
      </c>
      <c r="AC9088">
        <f>AC$1*Sheet1!AE9088</f>
        <v>0.860338627885531</v>
      </c>
      <c r="AD9088">
        <f>AD$1*Sheet1!AF9088</f>
        <v>0.148825384417761</v>
      </c>
      <c r="AE9088" s="4">
        <v>-2.366</v>
      </c>
      <c r="AF9088">
        <f t="shared" si="423"/>
        <v>-4.50214270071436</v>
      </c>
      <c r="AG9088">
        <f t="shared" si="424"/>
        <v>0</v>
      </c>
      <c r="AH9088">
        <f t="shared" si="425"/>
        <v>1</v>
      </c>
      <c r="AI9088">
        <v>0</v>
      </c>
      <c r="AJ9088">
        <v>1</v>
      </c>
    </row>
    <row r="9089" spans="1:36">
      <c r="A9089">
        <v>2458</v>
      </c>
      <c r="B9089">
        <v>2017</v>
      </c>
      <c r="C9089">
        <v>0</v>
      </c>
      <c r="G9089">
        <f>G$1*Sheet1!I9089</f>
        <v>-2.503</v>
      </c>
      <c r="H9089">
        <f>H$1*Sheet1!J9089</f>
        <v>0</v>
      </c>
      <c r="I9089">
        <f>I$1*Sheet1!K9089</f>
        <v>0</v>
      </c>
      <c r="J9089">
        <f>J$1*Sheet1!L9089</f>
        <v>0</v>
      </c>
      <c r="K9089">
        <f>K$1*Sheet1!M9089</f>
        <v>0</v>
      </c>
      <c r="L9089">
        <f>L$1*Sheet1!N9089</f>
        <v>-0.3710366</v>
      </c>
      <c r="M9089">
        <f>M$1*Sheet1!O9089</f>
        <v>0</v>
      </c>
      <c r="N9089">
        <f>N$1*Sheet1!P9089</f>
        <v>0</v>
      </c>
      <c r="O9089">
        <f>O$1*Sheet1!Q9089</f>
        <v>-0.539882599567125</v>
      </c>
      <c r="P9089">
        <f>P$1*Sheet1!R9089</f>
        <v>0</v>
      </c>
      <c r="Q9089">
        <f>Q$1*Sheet1!S9089</f>
        <v>0</v>
      </c>
      <c r="R9089">
        <f>R$1*Sheet1!T9089</f>
        <v>0</v>
      </c>
      <c r="S9089">
        <f>S$1*Sheet1!U9089</f>
        <v>0</v>
      </c>
      <c r="T9089">
        <f>T$1*Sheet1!V9089</f>
        <v>0</v>
      </c>
      <c r="U9089">
        <f>U$1*Sheet1!W9089</f>
        <v>0</v>
      </c>
      <c r="V9089">
        <f>V$1*Sheet1!X9089</f>
        <v>0.0466589</v>
      </c>
      <c r="W9089">
        <f>W$1*Sheet1!Y9089</f>
        <v>0</v>
      </c>
      <c r="X9089">
        <f>X$1*Sheet1!Z9089</f>
        <v>0</v>
      </c>
      <c r="Y9089">
        <f>Y$1*Sheet1!AA9089</f>
        <v>0</v>
      </c>
      <c r="Z9089">
        <f>Z$1*Sheet1!AB9089</f>
        <v>0</v>
      </c>
      <c r="AA9089">
        <f>AA$1*Sheet1!AC9089</f>
        <v>-1.1552100123167</v>
      </c>
      <c r="AB9089">
        <f>AB$1*Sheet1!AD9089</f>
        <v>0</v>
      </c>
      <c r="AC9089">
        <f>AC$1*Sheet1!AE9089</f>
        <v>0.428337475809679</v>
      </c>
      <c r="AD9089">
        <f>AD$1*Sheet1!AF9089</f>
        <v>0.0600040626227344</v>
      </c>
      <c r="AE9089" s="4">
        <v>-2.366</v>
      </c>
      <c r="AF9089">
        <f t="shared" si="423"/>
        <v>-6.40012877345142</v>
      </c>
      <c r="AG9089">
        <f t="shared" si="424"/>
        <v>0</v>
      </c>
      <c r="AH9089">
        <f t="shared" si="425"/>
        <v>1</v>
      </c>
      <c r="AI9089">
        <v>0</v>
      </c>
      <c r="AJ9089">
        <v>1</v>
      </c>
    </row>
    <row r="9090" spans="1:36">
      <c r="A9090">
        <v>2459</v>
      </c>
      <c r="B9090">
        <v>2017</v>
      </c>
      <c r="C9090">
        <v>0</v>
      </c>
      <c r="G9090">
        <f>G$1*Sheet1!I9090</f>
        <v>-2.503</v>
      </c>
      <c r="H9090">
        <f>H$1*Sheet1!J9090</f>
        <v>0</v>
      </c>
      <c r="I9090">
        <f>I$1*Sheet1!K9090</f>
        <v>0</v>
      </c>
      <c r="J9090">
        <f>J$1*Sheet1!L9090</f>
        <v>0</v>
      </c>
      <c r="K9090">
        <f>K$1*Sheet1!M9090</f>
        <v>0</v>
      </c>
      <c r="L9090">
        <f>L$1*Sheet1!N9090</f>
        <v>-0.0118239</v>
      </c>
      <c r="M9090">
        <f>M$1*Sheet1!O9090</f>
        <v>0</v>
      </c>
      <c r="N9090">
        <f>N$1*Sheet1!P9090</f>
        <v>0</v>
      </c>
      <c r="O9090">
        <f>O$1*Sheet1!Q9090</f>
        <v>0</v>
      </c>
      <c r="P9090">
        <f>P$1*Sheet1!R9090</f>
        <v>0</v>
      </c>
      <c r="Q9090">
        <f>Q$1*Sheet1!S9090</f>
        <v>0</v>
      </c>
      <c r="R9090">
        <f>R$1*Sheet1!T9090</f>
        <v>0</v>
      </c>
      <c r="S9090">
        <f>S$1*Sheet1!U9090</f>
        <v>0</v>
      </c>
      <c r="T9090">
        <f>T$1*Sheet1!V9090</f>
        <v>0</v>
      </c>
      <c r="U9090">
        <f>U$1*Sheet1!W9090</f>
        <v>0</v>
      </c>
      <c r="V9090">
        <f>V$1*Sheet1!X9090</f>
        <v>0.2310802</v>
      </c>
      <c r="W9090">
        <f>W$1*Sheet1!Y9090</f>
        <v>0</v>
      </c>
      <c r="X9090">
        <f>X$1*Sheet1!Z9090</f>
        <v>0</v>
      </c>
      <c r="Y9090">
        <f>Y$1*Sheet1!AA9090</f>
        <v>0</v>
      </c>
      <c r="Z9090">
        <f>Z$1*Sheet1!AB9090</f>
        <v>0</v>
      </c>
      <c r="AA9090">
        <f>AA$1*Sheet1!AC9090</f>
        <v>-0.937649989485741</v>
      </c>
      <c r="AB9090">
        <f>AB$1*Sheet1!AD9090</f>
        <v>0</v>
      </c>
      <c r="AC9090">
        <f>AC$1*Sheet1!AE9090</f>
        <v>0.782542475552927</v>
      </c>
      <c r="AD9090">
        <f>AD$1*Sheet1!AF9090</f>
        <v>0.152898985328193</v>
      </c>
      <c r="AE9090" s="4">
        <v>-2.366</v>
      </c>
      <c r="AF9090">
        <f t="shared" si="423"/>
        <v>-4.65195222860462</v>
      </c>
      <c r="AG9090">
        <f t="shared" si="424"/>
        <v>0</v>
      </c>
      <c r="AH9090">
        <f t="shared" si="425"/>
        <v>1</v>
      </c>
      <c r="AI9090">
        <v>0</v>
      </c>
      <c r="AJ9090">
        <v>1</v>
      </c>
    </row>
    <row r="9091" spans="1:36">
      <c r="A9091">
        <v>2460</v>
      </c>
      <c r="B9091">
        <v>2017</v>
      </c>
      <c r="C9091">
        <v>0</v>
      </c>
      <c r="G9091">
        <f>G$1*Sheet1!I9091</f>
        <v>-2.503</v>
      </c>
      <c r="H9091">
        <f>H$1*Sheet1!J9091</f>
        <v>0</v>
      </c>
      <c r="I9091">
        <f>I$1*Sheet1!K9091</f>
        <v>0</v>
      </c>
      <c r="J9091">
        <f>J$1*Sheet1!L9091</f>
        <v>0</v>
      </c>
      <c r="K9091">
        <f>K$1*Sheet1!M9091</f>
        <v>0</v>
      </c>
      <c r="L9091">
        <f>L$1*Sheet1!N9091</f>
        <v>-0.0729179</v>
      </c>
      <c r="M9091">
        <f>M$1*Sheet1!O9091</f>
        <v>0</v>
      </c>
      <c r="N9091">
        <f>N$1*Sheet1!P9091</f>
        <v>0</v>
      </c>
      <c r="O9091">
        <f>O$1*Sheet1!Q9091</f>
        <v>-0.960138748076037</v>
      </c>
      <c r="P9091">
        <f>P$1*Sheet1!R9091</f>
        <v>0</v>
      </c>
      <c r="Q9091">
        <f>Q$1*Sheet1!S9091</f>
        <v>0</v>
      </c>
      <c r="R9091">
        <f>R$1*Sheet1!T9091</f>
        <v>0</v>
      </c>
      <c r="S9091">
        <f>S$1*Sheet1!U9091</f>
        <v>0</v>
      </c>
      <c r="T9091">
        <f>T$1*Sheet1!V9091</f>
        <v>0</v>
      </c>
      <c r="U9091">
        <f>U$1*Sheet1!W9091</f>
        <v>0</v>
      </c>
      <c r="V9091">
        <f>V$1*Sheet1!X9091</f>
        <v>0.1259833</v>
      </c>
      <c r="W9091">
        <f>W$1*Sheet1!Y9091</f>
        <v>0</v>
      </c>
      <c r="X9091">
        <f>X$1*Sheet1!Z9091</f>
        <v>0</v>
      </c>
      <c r="Y9091">
        <f>Y$1*Sheet1!AA9091</f>
        <v>0</v>
      </c>
      <c r="Z9091">
        <f>Z$1*Sheet1!AB9091</f>
        <v>0</v>
      </c>
      <c r="AA9091">
        <f>AA$1*Sheet1!AC9091</f>
        <v>-0.955080012917518</v>
      </c>
      <c r="AB9091">
        <f>AB$1*Sheet1!AD9091</f>
        <v>0</v>
      </c>
      <c r="AC9091">
        <f>AC$1*Sheet1!AE9091</f>
        <v>0.595236524195198</v>
      </c>
      <c r="AD9091">
        <f>AD$1*Sheet1!AF9091</f>
        <v>0.220418220148738</v>
      </c>
      <c r="AE9091" s="4">
        <v>-2.366</v>
      </c>
      <c r="AF9091">
        <f t="shared" ref="AF9091:AF9154" si="426">SUM(G9091:AE9091)</f>
        <v>-5.91549861664962</v>
      </c>
      <c r="AG9091">
        <f t="shared" ref="AG9091:AG9154" si="427">IF(AF9091&gt;$AL$2,1,0)</f>
        <v>0</v>
      </c>
      <c r="AH9091">
        <f t="shared" ref="AH9091:AH9154" si="428">IF(C9091=AG9091,1,0)</f>
        <v>1</v>
      </c>
      <c r="AI9091">
        <v>0</v>
      </c>
      <c r="AJ9091">
        <v>1</v>
      </c>
    </row>
    <row r="9092" spans="1:36">
      <c r="A9092">
        <v>2465</v>
      </c>
      <c r="B9092">
        <v>2017</v>
      </c>
      <c r="C9092">
        <v>0</v>
      </c>
      <c r="G9092">
        <f>G$1*Sheet1!I9092</f>
        <v>-2.503</v>
      </c>
      <c r="H9092">
        <f>H$1*Sheet1!J9092</f>
        <v>0</v>
      </c>
      <c r="I9092">
        <f>I$1*Sheet1!K9092</f>
        <v>0</v>
      </c>
      <c r="J9092">
        <f>J$1*Sheet1!L9092</f>
        <v>0</v>
      </c>
      <c r="K9092">
        <f>K$1*Sheet1!M9092</f>
        <v>0</v>
      </c>
      <c r="L9092">
        <f>L$1*Sheet1!N9092</f>
        <v>-0.0186197</v>
      </c>
      <c r="M9092">
        <f>M$1*Sheet1!O9092</f>
        <v>0</v>
      </c>
      <c r="N9092">
        <f>N$1*Sheet1!P9092</f>
        <v>0</v>
      </c>
      <c r="O9092">
        <f>O$1*Sheet1!Q9092</f>
        <v>-0.0744603498693089</v>
      </c>
      <c r="P9092">
        <f>P$1*Sheet1!R9092</f>
        <v>0</v>
      </c>
      <c r="Q9092">
        <f>Q$1*Sheet1!S9092</f>
        <v>0</v>
      </c>
      <c r="R9092">
        <f>R$1*Sheet1!T9092</f>
        <v>0</v>
      </c>
      <c r="S9092">
        <f>S$1*Sheet1!U9092</f>
        <v>0</v>
      </c>
      <c r="T9092">
        <f>T$1*Sheet1!V9092</f>
        <v>0</v>
      </c>
      <c r="U9092">
        <f>U$1*Sheet1!W9092</f>
        <v>0</v>
      </c>
      <c r="V9092">
        <f>V$1*Sheet1!X9092</f>
        <v>0.2196854</v>
      </c>
      <c r="W9092">
        <f>W$1*Sheet1!Y9092</f>
        <v>0</v>
      </c>
      <c r="X9092">
        <f>X$1*Sheet1!Z9092</f>
        <v>0</v>
      </c>
      <c r="Y9092">
        <f>Y$1*Sheet1!AA9092</f>
        <v>0</v>
      </c>
      <c r="Z9092">
        <f>Z$1*Sheet1!AB9092</f>
        <v>0</v>
      </c>
      <c r="AA9092">
        <f>AA$1*Sheet1!AC9092</f>
        <v>-0.73247999238968</v>
      </c>
      <c r="AB9092">
        <f>AB$1*Sheet1!AD9092</f>
        <v>0</v>
      </c>
      <c r="AC9092">
        <f>AC$1*Sheet1!AE9092</f>
        <v>0.811964590644148</v>
      </c>
      <c r="AD9092">
        <f>AD$1*Sheet1!AF9092</f>
        <v>0.0539355898733317</v>
      </c>
      <c r="AE9092" s="4">
        <v>-2.366</v>
      </c>
      <c r="AF9092">
        <f t="shared" si="426"/>
        <v>-4.60897446174151</v>
      </c>
      <c r="AG9092">
        <f t="shared" si="427"/>
        <v>0</v>
      </c>
      <c r="AH9092">
        <f t="shared" si="428"/>
        <v>1</v>
      </c>
      <c r="AI9092">
        <v>0</v>
      </c>
      <c r="AJ9092">
        <v>1</v>
      </c>
    </row>
    <row r="9093" spans="1:36">
      <c r="A9093">
        <v>2466</v>
      </c>
      <c r="B9093">
        <v>2017</v>
      </c>
      <c r="C9093">
        <v>0</v>
      </c>
      <c r="G9093">
        <f>G$1*Sheet1!I9093</f>
        <v>-2.503</v>
      </c>
      <c r="H9093">
        <f>H$1*Sheet1!J9093</f>
        <v>0</v>
      </c>
      <c r="I9093">
        <f>I$1*Sheet1!K9093</f>
        <v>0</v>
      </c>
      <c r="J9093">
        <f>J$1*Sheet1!L9093</f>
        <v>0</v>
      </c>
      <c r="K9093">
        <f>K$1*Sheet1!M9093</f>
        <v>0</v>
      </c>
      <c r="L9093">
        <f>L$1*Sheet1!N9093</f>
        <v>-0.1521894</v>
      </c>
      <c r="M9093">
        <f>M$1*Sheet1!O9093</f>
        <v>0</v>
      </c>
      <c r="N9093">
        <f>N$1*Sheet1!P9093</f>
        <v>0</v>
      </c>
      <c r="O9093">
        <f>O$1*Sheet1!Q9093</f>
        <v>-5.09597358625488</v>
      </c>
      <c r="P9093">
        <f>P$1*Sheet1!R9093</f>
        <v>0</v>
      </c>
      <c r="Q9093">
        <f>Q$1*Sheet1!S9093</f>
        <v>0</v>
      </c>
      <c r="R9093">
        <f>R$1*Sheet1!T9093</f>
        <v>0</v>
      </c>
      <c r="S9093">
        <f>S$1*Sheet1!U9093</f>
        <v>0</v>
      </c>
      <c r="T9093">
        <f>T$1*Sheet1!V9093</f>
        <v>0</v>
      </c>
      <c r="U9093">
        <f>U$1*Sheet1!W9093</f>
        <v>0</v>
      </c>
      <c r="V9093">
        <f>V$1*Sheet1!X9093</f>
        <v>0.0537837</v>
      </c>
      <c r="W9093">
        <f>W$1*Sheet1!Y9093</f>
        <v>0</v>
      </c>
      <c r="X9093">
        <f>X$1*Sheet1!Z9093</f>
        <v>0</v>
      </c>
      <c r="Y9093">
        <f>Y$1*Sheet1!AA9093</f>
        <v>0</v>
      </c>
      <c r="Z9093">
        <f>Z$1*Sheet1!AB9093</f>
        <v>0</v>
      </c>
      <c r="AA9093">
        <f>AA$1*Sheet1!AC9093</f>
        <v>-0.980280006408692</v>
      </c>
      <c r="AB9093">
        <f>AB$1*Sheet1!AD9093</f>
        <v>0</v>
      </c>
      <c r="AC9093">
        <f>AC$1*Sheet1!AE9093</f>
        <v>0.894078451682615</v>
      </c>
      <c r="AD9093">
        <f>AD$1*Sheet1!AF9093</f>
        <v>0.191420170067071</v>
      </c>
      <c r="AE9093" s="4">
        <v>-2.366</v>
      </c>
      <c r="AF9093">
        <f t="shared" si="426"/>
        <v>-9.95816067091389</v>
      </c>
      <c r="AG9093">
        <f t="shared" si="427"/>
        <v>0</v>
      </c>
      <c r="AH9093">
        <f t="shared" si="428"/>
        <v>1</v>
      </c>
      <c r="AI9093">
        <v>0</v>
      </c>
      <c r="AJ9093">
        <v>1</v>
      </c>
    </row>
    <row r="9094" spans="1:36">
      <c r="A9094">
        <v>2469</v>
      </c>
      <c r="B9094">
        <v>2017</v>
      </c>
      <c r="C9094">
        <v>0</v>
      </c>
      <c r="G9094">
        <f>G$1*Sheet1!I9094</f>
        <v>-2.503</v>
      </c>
      <c r="H9094">
        <f>H$1*Sheet1!J9094</f>
        <v>0</v>
      </c>
      <c r="I9094">
        <f>I$1*Sheet1!K9094</f>
        <v>0</v>
      </c>
      <c r="J9094">
        <f>J$1*Sheet1!L9094</f>
        <v>0</v>
      </c>
      <c r="K9094">
        <f>K$1*Sheet1!M9094</f>
        <v>0</v>
      </c>
      <c r="L9094">
        <f>L$1*Sheet1!N9094</f>
        <v>-0.0124421</v>
      </c>
      <c r="M9094">
        <f>M$1*Sheet1!O9094</f>
        <v>0</v>
      </c>
      <c r="N9094">
        <f>N$1*Sheet1!P9094</f>
        <v>0</v>
      </c>
      <c r="O9094">
        <f>O$1*Sheet1!Q9094</f>
        <v>-0.014303654302147</v>
      </c>
      <c r="P9094">
        <f>P$1*Sheet1!R9094</f>
        <v>0</v>
      </c>
      <c r="Q9094">
        <f>Q$1*Sheet1!S9094</f>
        <v>0</v>
      </c>
      <c r="R9094">
        <f>R$1*Sheet1!T9094</f>
        <v>0</v>
      </c>
      <c r="S9094">
        <f>S$1*Sheet1!U9094</f>
        <v>0</v>
      </c>
      <c r="T9094">
        <f>T$1*Sheet1!V9094</f>
        <v>0</v>
      </c>
      <c r="U9094">
        <f>U$1*Sheet1!W9094</f>
        <v>0</v>
      </c>
      <c r="V9094">
        <f>V$1*Sheet1!X9094</f>
        <v>0.2368569</v>
      </c>
      <c r="W9094">
        <f>W$1*Sheet1!Y9094</f>
        <v>0</v>
      </c>
      <c r="X9094">
        <f>X$1*Sheet1!Z9094</f>
        <v>0</v>
      </c>
      <c r="Y9094">
        <f>Y$1*Sheet1!AA9094</f>
        <v>0</v>
      </c>
      <c r="Z9094">
        <f>Z$1*Sheet1!AB9094</f>
        <v>0</v>
      </c>
      <c r="AA9094">
        <f>AA$1*Sheet1!AC9094</f>
        <v>-0.672840009212494</v>
      </c>
      <c r="AB9094">
        <f>AB$1*Sheet1!AD9094</f>
        <v>0</v>
      </c>
      <c r="AC9094">
        <f>AC$1*Sheet1!AE9094</f>
        <v>0.480113898284094</v>
      </c>
      <c r="AD9094">
        <f>AD$1*Sheet1!AF9094</f>
        <v>0.159812185707428</v>
      </c>
      <c r="AE9094" s="4">
        <v>-2.366</v>
      </c>
      <c r="AF9094">
        <f t="shared" si="426"/>
        <v>-4.69180277952312</v>
      </c>
      <c r="AG9094">
        <f t="shared" si="427"/>
        <v>0</v>
      </c>
      <c r="AH9094">
        <f t="shared" si="428"/>
        <v>1</v>
      </c>
      <c r="AI9094">
        <v>0</v>
      </c>
      <c r="AJ9094">
        <v>1</v>
      </c>
    </row>
    <row r="9095" spans="1:36">
      <c r="A9095">
        <v>2470</v>
      </c>
      <c r="B9095">
        <v>2017</v>
      </c>
      <c r="C9095">
        <v>0</v>
      </c>
      <c r="G9095">
        <f>G$1*Sheet1!I9095</f>
        <v>0</v>
      </c>
      <c r="H9095">
        <f>H$1*Sheet1!J9095</f>
        <v>0</v>
      </c>
      <c r="I9095">
        <f>I$1*Sheet1!K9095</f>
        <v>0</v>
      </c>
      <c r="J9095">
        <f>J$1*Sheet1!L9095</f>
        <v>0</v>
      </c>
      <c r="K9095">
        <f>K$1*Sheet1!M9095</f>
        <v>0</v>
      </c>
      <c r="L9095">
        <f>L$1*Sheet1!N9095</f>
        <v>-0.4106146</v>
      </c>
      <c r="M9095">
        <f>M$1*Sheet1!O9095</f>
        <v>0</v>
      </c>
      <c r="N9095">
        <f>N$1*Sheet1!P9095</f>
        <v>0</v>
      </c>
      <c r="O9095">
        <f>O$1*Sheet1!Q9095</f>
        <v>-0.0361343372039785</v>
      </c>
      <c r="P9095">
        <f>P$1*Sheet1!R9095</f>
        <v>0</v>
      </c>
      <c r="Q9095">
        <f>Q$1*Sheet1!S9095</f>
        <v>0</v>
      </c>
      <c r="R9095">
        <f>R$1*Sheet1!T9095</f>
        <v>0</v>
      </c>
      <c r="S9095">
        <f>S$1*Sheet1!U9095</f>
        <v>0</v>
      </c>
      <c r="T9095">
        <f>T$1*Sheet1!V9095</f>
        <v>0</v>
      </c>
      <c r="U9095">
        <f>U$1*Sheet1!W9095</f>
        <v>0</v>
      </c>
      <c r="V9095">
        <f>V$1*Sheet1!X9095</f>
        <v>0.0848083</v>
      </c>
      <c r="W9095">
        <f>W$1*Sheet1!Y9095</f>
        <v>0</v>
      </c>
      <c r="X9095">
        <f>X$1*Sheet1!Z9095</f>
        <v>0</v>
      </c>
      <c r="Y9095">
        <f>Y$1*Sheet1!AA9095</f>
        <v>0</v>
      </c>
      <c r="Z9095">
        <f>Z$1*Sheet1!AB9095</f>
        <v>0</v>
      </c>
      <c r="AA9095">
        <f>AA$1*Sheet1!AC9095</f>
        <v>-1.30577996885776</v>
      </c>
      <c r="AB9095">
        <f>AB$1*Sheet1!AD9095</f>
        <v>0</v>
      </c>
      <c r="AC9095">
        <f>AC$1*Sheet1!AE9095</f>
        <v>0.613716340550708</v>
      </c>
      <c r="AD9095">
        <f>AD$1*Sheet1!AF9095</f>
        <v>0.134444387646611</v>
      </c>
      <c r="AE9095" s="4">
        <v>-2.366</v>
      </c>
      <c r="AF9095">
        <f t="shared" si="426"/>
        <v>-3.28555987786442</v>
      </c>
      <c r="AG9095">
        <f t="shared" si="427"/>
        <v>1</v>
      </c>
      <c r="AH9095">
        <f t="shared" si="428"/>
        <v>0</v>
      </c>
      <c r="AI9095">
        <v>0</v>
      </c>
      <c r="AJ9095">
        <v>1</v>
      </c>
    </row>
    <row r="9096" spans="1:36">
      <c r="A9096">
        <v>2471</v>
      </c>
      <c r="B9096">
        <v>2017</v>
      </c>
      <c r="C9096">
        <v>0</v>
      </c>
      <c r="G9096">
        <f>G$1*Sheet1!I9096</f>
        <v>0</v>
      </c>
      <c r="H9096">
        <f>H$1*Sheet1!J9096</f>
        <v>0</v>
      </c>
      <c r="I9096">
        <f>I$1*Sheet1!K9096</f>
        <v>0</v>
      </c>
      <c r="J9096">
        <f>J$1*Sheet1!L9096</f>
        <v>0</v>
      </c>
      <c r="K9096">
        <f>K$1*Sheet1!M9096</f>
        <v>0</v>
      </c>
      <c r="L9096">
        <f>L$1*Sheet1!N9096</f>
        <v>-0.0249414</v>
      </c>
      <c r="M9096">
        <f>M$1*Sheet1!O9096</f>
        <v>0</v>
      </c>
      <c r="N9096">
        <f>N$1*Sheet1!P9096</f>
        <v>0</v>
      </c>
      <c r="O9096">
        <f>O$1*Sheet1!Q9096</f>
        <v>-0.00893344942412849</v>
      </c>
      <c r="P9096">
        <f>P$1*Sheet1!R9096</f>
        <v>0</v>
      </c>
      <c r="Q9096">
        <f>Q$1*Sheet1!S9096</f>
        <v>0</v>
      </c>
      <c r="R9096">
        <f>R$1*Sheet1!T9096</f>
        <v>0</v>
      </c>
      <c r="S9096">
        <f>S$1*Sheet1!U9096</f>
        <v>0</v>
      </c>
      <c r="T9096">
        <f>T$1*Sheet1!V9096</f>
        <v>0</v>
      </c>
      <c r="U9096">
        <f>U$1*Sheet1!W9096</f>
        <v>0</v>
      </c>
      <c r="V9096">
        <f>V$1*Sheet1!X9096</f>
        <v>0.0681797</v>
      </c>
      <c r="W9096">
        <f>W$1*Sheet1!Y9096</f>
        <v>0</v>
      </c>
      <c r="X9096">
        <f>X$1*Sheet1!Z9096</f>
        <v>0</v>
      </c>
      <c r="Y9096">
        <f>Y$1*Sheet1!AA9096</f>
        <v>0</v>
      </c>
      <c r="Z9096">
        <f>Z$1*Sheet1!AB9096</f>
        <v>0</v>
      </c>
      <c r="AA9096">
        <f>AA$1*Sheet1!AC9096</f>
        <v>-0.812909998297692</v>
      </c>
      <c r="AB9096">
        <f>AB$1*Sheet1!AD9096</f>
        <v>0</v>
      </c>
      <c r="AC9096">
        <f>AC$1*Sheet1!AE9096</f>
        <v>0.823167069693872</v>
      </c>
      <c r="AD9096">
        <f>AD$1*Sheet1!AF9096</f>
        <v>0.118391777975876</v>
      </c>
      <c r="AE9096" s="4">
        <v>-2.366</v>
      </c>
      <c r="AF9096">
        <f t="shared" si="426"/>
        <v>-2.20304630005207</v>
      </c>
      <c r="AG9096">
        <f t="shared" si="427"/>
        <v>1</v>
      </c>
      <c r="AH9096">
        <f t="shared" si="428"/>
        <v>0</v>
      </c>
      <c r="AI9096">
        <v>0</v>
      </c>
      <c r="AJ9096">
        <v>1</v>
      </c>
    </row>
    <row r="9097" spans="1:36">
      <c r="A9097">
        <v>2472</v>
      </c>
      <c r="B9097">
        <v>2017</v>
      </c>
      <c r="C9097">
        <v>0</v>
      </c>
      <c r="G9097">
        <f>G$1*Sheet1!I9097</f>
        <v>-2.503</v>
      </c>
      <c r="H9097">
        <f>H$1*Sheet1!J9097</f>
        <v>0</v>
      </c>
      <c r="I9097">
        <f>I$1*Sheet1!K9097</f>
        <v>0</v>
      </c>
      <c r="J9097">
        <f>J$1*Sheet1!L9097</f>
        <v>0</v>
      </c>
      <c r="K9097">
        <f>K$1*Sheet1!M9097</f>
        <v>0</v>
      </c>
      <c r="L9097">
        <f>L$1*Sheet1!N9097</f>
        <v>-0.054109</v>
      </c>
      <c r="M9097">
        <f>M$1*Sheet1!O9097</f>
        <v>0</v>
      </c>
      <c r="N9097">
        <f>N$1*Sheet1!P9097</f>
        <v>0</v>
      </c>
      <c r="O9097">
        <f>O$1*Sheet1!Q9097</f>
        <v>-0.118062132985743</v>
      </c>
      <c r="P9097">
        <f>P$1*Sheet1!R9097</f>
        <v>0</v>
      </c>
      <c r="Q9097">
        <f>Q$1*Sheet1!S9097</f>
        <v>0</v>
      </c>
      <c r="R9097">
        <f>R$1*Sheet1!T9097</f>
        <v>0</v>
      </c>
      <c r="S9097">
        <f>S$1*Sheet1!U9097</f>
        <v>0</v>
      </c>
      <c r="T9097">
        <f>T$1*Sheet1!V9097</f>
        <v>0</v>
      </c>
      <c r="U9097">
        <f>U$1*Sheet1!W9097</f>
        <v>0</v>
      </c>
      <c r="V9097">
        <f>V$1*Sheet1!X9097</f>
        <v>0.0861259</v>
      </c>
      <c r="W9097">
        <f>W$1*Sheet1!Y9097</f>
        <v>0</v>
      </c>
      <c r="X9097">
        <f>X$1*Sheet1!Z9097</f>
        <v>0</v>
      </c>
      <c r="Y9097">
        <f>Y$1*Sheet1!AA9097</f>
        <v>0</v>
      </c>
      <c r="Z9097">
        <f>Z$1*Sheet1!AB9097</f>
        <v>0</v>
      </c>
      <c r="AA9097">
        <f>AA$1*Sheet1!AC9097</f>
        <v>-0.680189987182616</v>
      </c>
      <c r="AB9097">
        <f>AB$1*Sheet1!AD9097</f>
        <v>0</v>
      </c>
      <c r="AC9097">
        <f>AC$1*Sheet1!AE9097</f>
        <v>0.418978185247856</v>
      </c>
      <c r="AD9097">
        <f>AD$1*Sheet1!AF9097</f>
        <v>0.114588712624762</v>
      </c>
      <c r="AE9097" s="4">
        <v>-2.366</v>
      </c>
      <c r="AF9097">
        <f t="shared" si="426"/>
        <v>-5.10166832229574</v>
      </c>
      <c r="AG9097">
        <f t="shared" si="427"/>
        <v>0</v>
      </c>
      <c r="AH9097">
        <f t="shared" si="428"/>
        <v>1</v>
      </c>
      <c r="AI9097">
        <v>0</v>
      </c>
      <c r="AJ9097">
        <v>1</v>
      </c>
    </row>
    <row r="9098" spans="1:36">
      <c r="A9098">
        <v>2475</v>
      </c>
      <c r="B9098">
        <v>2017</v>
      </c>
      <c r="C9098">
        <v>0</v>
      </c>
      <c r="G9098">
        <f>G$1*Sheet1!I9098</f>
        <v>-2.503</v>
      </c>
      <c r="H9098">
        <f>H$1*Sheet1!J9098</f>
        <v>0</v>
      </c>
      <c r="I9098">
        <f>I$1*Sheet1!K9098</f>
        <v>0</v>
      </c>
      <c r="J9098">
        <f>J$1*Sheet1!L9098</f>
        <v>0</v>
      </c>
      <c r="K9098">
        <f>K$1*Sheet1!M9098</f>
        <v>0</v>
      </c>
      <c r="L9098">
        <f>L$1*Sheet1!N9098</f>
        <v>-0.0433092</v>
      </c>
      <c r="M9098">
        <f>M$1*Sheet1!O9098</f>
        <v>0</v>
      </c>
      <c r="N9098">
        <f>N$1*Sheet1!P9098</f>
        <v>0</v>
      </c>
      <c r="O9098">
        <f>O$1*Sheet1!Q9098</f>
        <v>-0.0674906876603727</v>
      </c>
      <c r="P9098">
        <f>P$1*Sheet1!R9098</f>
        <v>0</v>
      </c>
      <c r="Q9098">
        <f>Q$1*Sheet1!S9098</f>
        <v>0</v>
      </c>
      <c r="R9098">
        <f>R$1*Sheet1!T9098</f>
        <v>0</v>
      </c>
      <c r="S9098">
        <f>S$1*Sheet1!U9098</f>
        <v>0</v>
      </c>
      <c r="T9098">
        <f>T$1*Sheet1!V9098</f>
        <v>0</v>
      </c>
      <c r="U9098">
        <f>U$1*Sheet1!W9098</f>
        <v>0</v>
      </c>
      <c r="V9098">
        <f>V$1*Sheet1!X9098</f>
        <v>0.0819474</v>
      </c>
      <c r="W9098">
        <f>W$1*Sheet1!Y9098</f>
        <v>0</v>
      </c>
      <c r="X9098">
        <f>X$1*Sheet1!Z9098</f>
        <v>0</v>
      </c>
      <c r="Y9098">
        <f>Y$1*Sheet1!AA9098</f>
        <v>0</v>
      </c>
      <c r="Z9098">
        <f>Z$1*Sheet1!AB9098</f>
        <v>0</v>
      </c>
      <c r="AA9098">
        <f>AA$1*Sheet1!AC9098</f>
        <v>-1.17411000931263</v>
      </c>
      <c r="AB9098">
        <f>AB$1*Sheet1!AD9098</f>
        <v>0</v>
      </c>
      <c r="AC9098">
        <f>AC$1*Sheet1!AE9098</f>
        <v>0.661812630438065</v>
      </c>
      <c r="AD9098">
        <f>AD$1*Sheet1!AF9098</f>
        <v>0.0529152953570445</v>
      </c>
      <c r="AE9098" s="4">
        <v>-2.366</v>
      </c>
      <c r="AF9098">
        <f t="shared" si="426"/>
        <v>-5.35723457117789</v>
      </c>
      <c r="AG9098">
        <f t="shared" si="427"/>
        <v>0</v>
      </c>
      <c r="AH9098">
        <f t="shared" si="428"/>
        <v>1</v>
      </c>
      <c r="AI9098">
        <v>0</v>
      </c>
      <c r="AJ9098">
        <v>1</v>
      </c>
    </row>
    <row r="9099" spans="1:36">
      <c r="A9099">
        <v>2478</v>
      </c>
      <c r="B9099">
        <v>2017</v>
      </c>
      <c r="C9099">
        <v>0</v>
      </c>
      <c r="G9099">
        <f>G$1*Sheet1!I9099</f>
        <v>-2.503</v>
      </c>
      <c r="H9099">
        <f>H$1*Sheet1!J9099</f>
        <v>0</v>
      </c>
      <c r="I9099">
        <f>I$1*Sheet1!K9099</f>
        <v>0</v>
      </c>
      <c r="J9099">
        <f>J$1*Sheet1!L9099</f>
        <v>0</v>
      </c>
      <c r="K9099">
        <f>K$1*Sheet1!M9099</f>
        <v>0</v>
      </c>
      <c r="L9099">
        <f>L$1*Sheet1!N9099</f>
        <v>-0.0988196</v>
      </c>
      <c r="M9099">
        <f>M$1*Sheet1!O9099</f>
        <v>0</v>
      </c>
      <c r="N9099">
        <f>N$1*Sheet1!P9099</f>
        <v>0</v>
      </c>
      <c r="O9099">
        <f>O$1*Sheet1!Q9099</f>
        <v>0</v>
      </c>
      <c r="P9099">
        <f>P$1*Sheet1!R9099</f>
        <v>0</v>
      </c>
      <c r="Q9099">
        <f>Q$1*Sheet1!S9099</f>
        <v>0</v>
      </c>
      <c r="R9099">
        <f>R$1*Sheet1!T9099</f>
        <v>0</v>
      </c>
      <c r="S9099">
        <f>S$1*Sheet1!U9099</f>
        <v>0</v>
      </c>
      <c r="T9099">
        <f>T$1*Sheet1!V9099</f>
        <v>0</v>
      </c>
      <c r="U9099">
        <f>U$1*Sheet1!W9099</f>
        <v>0</v>
      </c>
      <c r="V9099">
        <f>V$1*Sheet1!X9099</f>
        <v>0.1127829</v>
      </c>
      <c r="W9099">
        <f>W$1*Sheet1!Y9099</f>
        <v>0</v>
      </c>
      <c r="X9099">
        <f>X$1*Sheet1!Z9099</f>
        <v>0</v>
      </c>
      <c r="Y9099">
        <f>Y$1*Sheet1!AA9099</f>
        <v>0</v>
      </c>
      <c r="Z9099">
        <f>Z$1*Sheet1!AB9099</f>
        <v>0</v>
      </c>
      <c r="AA9099">
        <f>AA$1*Sheet1!AC9099</f>
        <v>-1.07435999679565</v>
      </c>
      <c r="AB9099">
        <f>AB$1*Sheet1!AD9099</f>
        <v>0</v>
      </c>
      <c r="AC9099">
        <f>AC$1*Sheet1!AE9099</f>
        <v>0.509380940127327</v>
      </c>
      <c r="AD9099">
        <f>AD$1*Sheet1!AF9099</f>
        <v>0.103021805524241</v>
      </c>
      <c r="AE9099" s="4">
        <v>-2.366</v>
      </c>
      <c r="AF9099">
        <f t="shared" si="426"/>
        <v>-5.31699395114409</v>
      </c>
      <c r="AG9099">
        <f t="shared" si="427"/>
        <v>0</v>
      </c>
      <c r="AH9099">
        <f t="shared" si="428"/>
        <v>1</v>
      </c>
      <c r="AI9099">
        <v>0</v>
      </c>
      <c r="AJ9099">
        <v>1</v>
      </c>
    </row>
    <row r="9100" spans="1:36">
      <c r="A9100">
        <v>2479</v>
      </c>
      <c r="B9100">
        <v>2017</v>
      </c>
      <c r="C9100">
        <v>0</v>
      </c>
      <c r="G9100">
        <f>G$1*Sheet1!I9100</f>
        <v>-2.503</v>
      </c>
      <c r="H9100">
        <f>H$1*Sheet1!J9100</f>
        <v>0</v>
      </c>
      <c r="I9100">
        <f>I$1*Sheet1!K9100</f>
        <v>0</v>
      </c>
      <c r="J9100">
        <f>J$1*Sheet1!L9100</f>
        <v>0</v>
      </c>
      <c r="K9100">
        <f>K$1*Sheet1!M9100</f>
        <v>0</v>
      </c>
      <c r="L9100">
        <f>L$1*Sheet1!N9100</f>
        <v>-0.1309396</v>
      </c>
      <c r="M9100">
        <f>M$1*Sheet1!O9100</f>
        <v>0</v>
      </c>
      <c r="N9100">
        <f>N$1*Sheet1!P9100</f>
        <v>0</v>
      </c>
      <c r="O9100">
        <f>O$1*Sheet1!Q9100</f>
        <v>-0.282818076254418</v>
      </c>
      <c r="P9100">
        <f>P$1*Sheet1!R9100</f>
        <v>0</v>
      </c>
      <c r="Q9100">
        <f>Q$1*Sheet1!S9100</f>
        <v>0</v>
      </c>
      <c r="R9100">
        <f>R$1*Sheet1!T9100</f>
        <v>0</v>
      </c>
      <c r="S9100">
        <f>S$1*Sheet1!U9100</f>
        <v>0</v>
      </c>
      <c r="T9100">
        <f>T$1*Sheet1!V9100</f>
        <v>0</v>
      </c>
      <c r="U9100">
        <f>U$1*Sheet1!W9100</f>
        <v>0</v>
      </c>
      <c r="V9100">
        <f>V$1*Sheet1!X9100</f>
        <v>0.0595909</v>
      </c>
      <c r="W9100">
        <f>W$1*Sheet1!Y9100</f>
        <v>0</v>
      </c>
      <c r="X9100">
        <f>X$1*Sheet1!Z9100</f>
        <v>0</v>
      </c>
      <c r="Y9100">
        <f>Y$1*Sheet1!AA9100</f>
        <v>0</v>
      </c>
      <c r="Z9100">
        <f>Z$1*Sheet1!AB9100</f>
        <v>0</v>
      </c>
      <c r="AA9100">
        <f>AA$1*Sheet1!AC9100</f>
        <v>-0.960329965353011</v>
      </c>
      <c r="AB9100">
        <f>AB$1*Sheet1!AD9100</f>
        <v>0</v>
      </c>
      <c r="AC9100">
        <f>AC$1*Sheet1!AE9100</f>
        <v>0.368360959537385</v>
      </c>
      <c r="AD9100">
        <f>AD$1*Sheet1!AF9100</f>
        <v>0.132751687265506</v>
      </c>
      <c r="AE9100" s="4">
        <v>-2.366</v>
      </c>
      <c r="AF9100">
        <f t="shared" si="426"/>
        <v>-5.68238409480454</v>
      </c>
      <c r="AG9100">
        <f t="shared" si="427"/>
        <v>0</v>
      </c>
      <c r="AH9100">
        <f t="shared" si="428"/>
        <v>1</v>
      </c>
      <c r="AI9100">
        <v>0</v>
      </c>
      <c r="AJ9100">
        <v>1</v>
      </c>
    </row>
    <row r="9101" spans="1:36">
      <c r="A9101">
        <v>2480</v>
      </c>
      <c r="B9101">
        <v>2017</v>
      </c>
      <c r="C9101">
        <v>0</v>
      </c>
      <c r="G9101">
        <f>G$1*Sheet1!I9101</f>
        <v>-2.503</v>
      </c>
      <c r="H9101">
        <f>H$1*Sheet1!J9101</f>
        <v>0</v>
      </c>
      <c r="I9101">
        <f>I$1*Sheet1!K9101</f>
        <v>0</v>
      </c>
      <c r="J9101">
        <f>J$1*Sheet1!L9101</f>
        <v>0</v>
      </c>
      <c r="K9101">
        <f>K$1*Sheet1!M9101</f>
        <v>0</v>
      </c>
      <c r="L9101">
        <f>L$1*Sheet1!N9101</f>
        <v>-0.0154451</v>
      </c>
      <c r="M9101">
        <f>M$1*Sheet1!O9101</f>
        <v>0</v>
      </c>
      <c r="N9101">
        <f>N$1*Sheet1!P9101</f>
        <v>0</v>
      </c>
      <c r="O9101">
        <f>O$1*Sheet1!Q9101</f>
        <v>-0.0480615478253577</v>
      </c>
      <c r="P9101">
        <f>P$1*Sheet1!R9101</f>
        <v>0</v>
      </c>
      <c r="Q9101">
        <f>Q$1*Sheet1!S9101</f>
        <v>0</v>
      </c>
      <c r="R9101">
        <f>R$1*Sheet1!T9101</f>
        <v>0</v>
      </c>
      <c r="S9101">
        <f>S$1*Sheet1!U9101</f>
        <v>0</v>
      </c>
      <c r="T9101">
        <f>T$1*Sheet1!V9101</f>
        <v>0</v>
      </c>
      <c r="U9101">
        <f>U$1*Sheet1!W9101</f>
        <v>0</v>
      </c>
      <c r="V9101">
        <f>V$1*Sheet1!X9101</f>
        <v>0.0732854</v>
      </c>
      <c r="W9101">
        <f>W$1*Sheet1!Y9101</f>
        <v>0</v>
      </c>
      <c r="X9101">
        <f>X$1*Sheet1!Z9101</f>
        <v>0</v>
      </c>
      <c r="Y9101">
        <f>Y$1*Sheet1!AA9101</f>
        <v>0</v>
      </c>
      <c r="Z9101">
        <f>Z$1*Sheet1!AB9101</f>
        <v>0</v>
      </c>
      <c r="AA9101">
        <f>AA$1*Sheet1!AC9101</f>
        <v>-0.698459999799729</v>
      </c>
      <c r="AB9101">
        <f>AB$1*Sheet1!AD9101</f>
        <v>0</v>
      </c>
      <c r="AC9101">
        <f>AC$1*Sheet1!AE9101</f>
        <v>0.635310662626893</v>
      </c>
      <c r="AD9101">
        <f>AD$1*Sheet1!AF9101</f>
        <v>0.122613508279006</v>
      </c>
      <c r="AE9101" s="4">
        <v>-2.366</v>
      </c>
      <c r="AF9101">
        <f t="shared" si="426"/>
        <v>-4.79975707671919</v>
      </c>
      <c r="AG9101">
        <f t="shared" si="427"/>
        <v>0</v>
      </c>
      <c r="AH9101">
        <f t="shared" si="428"/>
        <v>1</v>
      </c>
      <c r="AI9101">
        <v>0</v>
      </c>
      <c r="AJ9101">
        <v>1</v>
      </c>
    </row>
    <row r="9102" spans="1:36">
      <c r="A9102">
        <v>2481</v>
      </c>
      <c r="B9102">
        <v>2017</v>
      </c>
      <c r="C9102">
        <v>0</v>
      </c>
      <c r="G9102">
        <f>G$1*Sheet1!I9102</f>
        <v>-2.503</v>
      </c>
      <c r="H9102">
        <f>H$1*Sheet1!J9102</f>
        <v>0</v>
      </c>
      <c r="I9102">
        <f>I$1*Sheet1!K9102</f>
        <v>0</v>
      </c>
      <c r="J9102">
        <f>J$1*Sheet1!L9102</f>
        <v>0</v>
      </c>
      <c r="K9102">
        <f>K$1*Sheet1!M9102</f>
        <v>0</v>
      </c>
      <c r="L9102">
        <f>L$1*Sheet1!N9102</f>
        <v>-0.137291</v>
      </c>
      <c r="M9102">
        <f>M$1*Sheet1!O9102</f>
        <v>0</v>
      </c>
      <c r="N9102">
        <f>N$1*Sheet1!P9102</f>
        <v>0</v>
      </c>
      <c r="O9102">
        <f>O$1*Sheet1!Q9102</f>
        <v>0</v>
      </c>
      <c r="P9102">
        <f>P$1*Sheet1!R9102</f>
        <v>0</v>
      </c>
      <c r="Q9102">
        <f>Q$1*Sheet1!S9102</f>
        <v>0</v>
      </c>
      <c r="R9102">
        <f>R$1*Sheet1!T9102</f>
        <v>0</v>
      </c>
      <c r="S9102">
        <f>S$1*Sheet1!U9102</f>
        <v>0</v>
      </c>
      <c r="T9102">
        <f>T$1*Sheet1!V9102</f>
        <v>0</v>
      </c>
      <c r="U9102">
        <f>U$1*Sheet1!W9102</f>
        <v>0</v>
      </c>
      <c r="V9102">
        <f>V$1*Sheet1!X9102</f>
        <v>0.0656848</v>
      </c>
      <c r="W9102">
        <f>W$1*Sheet1!Y9102</f>
        <v>0</v>
      </c>
      <c r="X9102">
        <f>X$1*Sheet1!Z9102</f>
        <v>0</v>
      </c>
      <c r="Y9102">
        <f>Y$1*Sheet1!AA9102</f>
        <v>0</v>
      </c>
      <c r="Z9102">
        <f>Z$1*Sheet1!AB9102</f>
        <v>0</v>
      </c>
      <c r="AA9102">
        <f>AA$1*Sheet1!AC9102</f>
        <v>-1.15373996114731</v>
      </c>
      <c r="AB9102">
        <f>AB$1*Sheet1!AD9102</f>
        <v>0</v>
      </c>
      <c r="AC9102">
        <f>AC$1*Sheet1!AE9102</f>
        <v>0.565499274942227</v>
      </c>
      <c r="AD9102">
        <f>AD$1*Sheet1!AF9102</f>
        <v>0.164693222120798</v>
      </c>
      <c r="AE9102" s="4">
        <v>-2.366</v>
      </c>
      <c r="AF9102">
        <f t="shared" si="426"/>
        <v>-5.36415366408428</v>
      </c>
      <c r="AG9102">
        <f t="shared" si="427"/>
        <v>0</v>
      </c>
      <c r="AH9102">
        <f t="shared" si="428"/>
        <v>1</v>
      </c>
      <c r="AI9102">
        <v>0</v>
      </c>
      <c r="AJ9102">
        <v>1</v>
      </c>
    </row>
    <row r="9103" spans="1:36">
      <c r="A9103">
        <v>2482</v>
      </c>
      <c r="B9103">
        <v>2017</v>
      </c>
      <c r="C9103">
        <v>0</v>
      </c>
      <c r="G9103">
        <f>G$1*Sheet1!I9103</f>
        <v>-2.503</v>
      </c>
      <c r="H9103">
        <f>H$1*Sheet1!J9103</f>
        <v>0</v>
      </c>
      <c r="I9103">
        <f>I$1*Sheet1!K9103</f>
        <v>0</v>
      </c>
      <c r="J9103">
        <f>J$1*Sheet1!L9103</f>
        <v>0</v>
      </c>
      <c r="K9103">
        <f>K$1*Sheet1!M9103</f>
        <v>0</v>
      </c>
      <c r="L9103">
        <f>L$1*Sheet1!N9103</f>
        <v>-0.0175879</v>
      </c>
      <c r="M9103">
        <f>M$1*Sheet1!O9103</f>
        <v>0</v>
      </c>
      <c r="N9103">
        <f>N$1*Sheet1!P9103</f>
        <v>0</v>
      </c>
      <c r="O9103">
        <f>O$1*Sheet1!Q9103</f>
        <v>-0.191052494926839</v>
      </c>
      <c r="P9103">
        <f>P$1*Sheet1!R9103</f>
        <v>0</v>
      </c>
      <c r="Q9103">
        <f>Q$1*Sheet1!S9103</f>
        <v>0</v>
      </c>
      <c r="R9103">
        <f>R$1*Sheet1!T9103</f>
        <v>0</v>
      </c>
      <c r="S9103">
        <f>S$1*Sheet1!U9103</f>
        <v>0</v>
      </c>
      <c r="T9103">
        <f>T$1*Sheet1!V9103</f>
        <v>0</v>
      </c>
      <c r="U9103">
        <f>U$1*Sheet1!W9103</f>
        <v>0</v>
      </c>
      <c r="V9103">
        <f>V$1*Sheet1!X9103</f>
        <v>0.0882731</v>
      </c>
      <c r="W9103">
        <f>W$1*Sheet1!Y9103</f>
        <v>0</v>
      </c>
      <c r="X9103">
        <f>X$1*Sheet1!Z9103</f>
        <v>0</v>
      </c>
      <c r="Y9103">
        <f>Y$1*Sheet1!AA9103</f>
        <v>0</v>
      </c>
      <c r="Z9103">
        <f>Z$1*Sheet1!AB9103</f>
        <v>0</v>
      </c>
      <c r="AA9103">
        <f>AA$1*Sheet1!AC9103</f>
        <v>-1.43429998397827</v>
      </c>
      <c r="AB9103">
        <f>AB$1*Sheet1!AD9103</f>
        <v>0</v>
      </c>
      <c r="AC9103">
        <f>AC$1*Sheet1!AE9103</f>
        <v>0.900347017175532</v>
      </c>
      <c r="AD9103">
        <f>AD$1*Sheet1!AF9103</f>
        <v>0.127959597952326</v>
      </c>
      <c r="AE9103" s="4">
        <v>-2.366</v>
      </c>
      <c r="AF9103">
        <f t="shared" si="426"/>
        <v>-5.39536066377725</v>
      </c>
      <c r="AG9103">
        <f t="shared" si="427"/>
        <v>0</v>
      </c>
      <c r="AH9103">
        <f t="shared" si="428"/>
        <v>1</v>
      </c>
      <c r="AI9103">
        <v>0</v>
      </c>
      <c r="AJ9103">
        <v>1</v>
      </c>
    </row>
    <row r="9104" spans="1:36">
      <c r="A9104">
        <v>2483</v>
      </c>
      <c r="B9104">
        <v>2017</v>
      </c>
      <c r="C9104">
        <v>0</v>
      </c>
      <c r="G9104">
        <f>G$1*Sheet1!I9104</f>
        <v>-2.503</v>
      </c>
      <c r="H9104">
        <f>H$1*Sheet1!J9104</f>
        <v>0</v>
      </c>
      <c r="I9104">
        <f>I$1*Sheet1!K9104</f>
        <v>0</v>
      </c>
      <c r="J9104">
        <f>J$1*Sheet1!L9104</f>
        <v>0</v>
      </c>
      <c r="K9104">
        <f>K$1*Sheet1!M9104</f>
        <v>0</v>
      </c>
      <c r="L9104">
        <f>L$1*Sheet1!N9104</f>
        <v>-0.0835153</v>
      </c>
      <c r="M9104">
        <f>M$1*Sheet1!O9104</f>
        <v>0</v>
      </c>
      <c r="N9104">
        <f>N$1*Sheet1!P9104</f>
        <v>0</v>
      </c>
      <c r="O9104">
        <f>O$1*Sheet1!Q9104</f>
        <v>-0.659618287183308</v>
      </c>
      <c r="P9104">
        <f>P$1*Sheet1!R9104</f>
        <v>0</v>
      </c>
      <c r="Q9104">
        <f>Q$1*Sheet1!S9104</f>
        <v>0</v>
      </c>
      <c r="R9104">
        <f>R$1*Sheet1!T9104</f>
        <v>0</v>
      </c>
      <c r="S9104">
        <f>S$1*Sheet1!U9104</f>
        <v>0</v>
      </c>
      <c r="T9104">
        <f>T$1*Sheet1!V9104</f>
        <v>0</v>
      </c>
      <c r="U9104">
        <f>U$1*Sheet1!W9104</f>
        <v>0</v>
      </c>
      <c r="V9104">
        <f>V$1*Sheet1!X9104</f>
        <v>0.1171627</v>
      </c>
      <c r="W9104">
        <f>W$1*Sheet1!Y9104</f>
        <v>0</v>
      </c>
      <c r="X9104">
        <f>X$1*Sheet1!Z9104</f>
        <v>0</v>
      </c>
      <c r="Y9104">
        <f>Y$1*Sheet1!AA9104</f>
        <v>0</v>
      </c>
      <c r="Z9104">
        <f>Z$1*Sheet1!AB9104</f>
        <v>0</v>
      </c>
      <c r="AA9104">
        <f>AA$1*Sheet1!AC9104</f>
        <v>-1.22577002763748</v>
      </c>
      <c r="AB9104">
        <f>AB$1*Sheet1!AD9104</f>
        <v>0</v>
      </c>
      <c r="AC9104">
        <f>AC$1*Sheet1!AE9104</f>
        <v>0.717741132791825</v>
      </c>
      <c r="AD9104">
        <f>AD$1*Sheet1!AF9104</f>
        <v>0.0918330750347237</v>
      </c>
      <c r="AE9104" s="4">
        <v>-2.366</v>
      </c>
      <c r="AF9104">
        <f t="shared" si="426"/>
        <v>-5.91116670699424</v>
      </c>
      <c r="AG9104">
        <f t="shared" si="427"/>
        <v>0</v>
      </c>
      <c r="AH9104">
        <f t="shared" si="428"/>
        <v>1</v>
      </c>
      <c r="AI9104">
        <v>0</v>
      </c>
      <c r="AJ9104">
        <v>1</v>
      </c>
    </row>
    <row r="9105" spans="1:36">
      <c r="A9105">
        <v>2487</v>
      </c>
      <c r="B9105">
        <v>2017</v>
      </c>
      <c r="C9105">
        <v>0</v>
      </c>
      <c r="G9105">
        <f>G$1*Sheet1!I9105</f>
        <v>-2.503</v>
      </c>
      <c r="H9105">
        <f>H$1*Sheet1!J9105</f>
        <v>0</v>
      </c>
      <c r="I9105">
        <f>I$1*Sheet1!K9105</f>
        <v>0</v>
      </c>
      <c r="J9105">
        <f>J$1*Sheet1!L9105</f>
        <v>0</v>
      </c>
      <c r="K9105">
        <f>K$1*Sheet1!M9105</f>
        <v>0</v>
      </c>
      <c r="L9105">
        <f>L$1*Sheet1!N9105</f>
        <v>-0.01793</v>
      </c>
      <c r="M9105">
        <f>M$1*Sheet1!O9105</f>
        <v>0</v>
      </c>
      <c r="N9105">
        <f>N$1*Sheet1!P9105</f>
        <v>0</v>
      </c>
      <c r="O9105">
        <f>O$1*Sheet1!Q9105</f>
        <v>0</v>
      </c>
      <c r="P9105">
        <f>P$1*Sheet1!R9105</f>
        <v>0</v>
      </c>
      <c r="Q9105">
        <f>Q$1*Sheet1!S9105</f>
        <v>0</v>
      </c>
      <c r="R9105">
        <f>R$1*Sheet1!T9105</f>
        <v>0</v>
      </c>
      <c r="S9105">
        <f>S$1*Sheet1!U9105</f>
        <v>0</v>
      </c>
      <c r="T9105">
        <f>T$1*Sheet1!V9105</f>
        <v>0</v>
      </c>
      <c r="U9105">
        <f>U$1*Sheet1!W9105</f>
        <v>0</v>
      </c>
      <c r="V9105">
        <f>V$1*Sheet1!X9105</f>
        <v>0.1366461</v>
      </c>
      <c r="W9105">
        <f>W$1*Sheet1!Y9105</f>
        <v>0</v>
      </c>
      <c r="X9105">
        <f>X$1*Sheet1!Z9105</f>
        <v>0</v>
      </c>
      <c r="Y9105">
        <f>Y$1*Sheet1!AA9105</f>
        <v>0</v>
      </c>
      <c r="Z9105">
        <f>Z$1*Sheet1!AB9105</f>
        <v>0</v>
      </c>
      <c r="AA9105">
        <f>AA$1*Sheet1!AC9105</f>
        <v>-1.13295002102852</v>
      </c>
      <c r="AB9105">
        <f>AB$1*Sheet1!AD9105</f>
        <v>0</v>
      </c>
      <c r="AC9105">
        <f>AC$1*Sheet1!AE9105</f>
        <v>0.712000632004251</v>
      </c>
      <c r="AD9105">
        <f>AD$1*Sheet1!AF9105</f>
        <v>0.143074325776355</v>
      </c>
      <c r="AE9105" s="4">
        <v>-2.366</v>
      </c>
      <c r="AF9105">
        <f t="shared" si="426"/>
        <v>-5.02815896324791</v>
      </c>
      <c r="AG9105">
        <f t="shared" si="427"/>
        <v>0</v>
      </c>
      <c r="AH9105">
        <f t="shared" si="428"/>
        <v>1</v>
      </c>
      <c r="AI9105">
        <v>0</v>
      </c>
      <c r="AJ9105">
        <v>1</v>
      </c>
    </row>
    <row r="9106" spans="1:36">
      <c r="A9106">
        <v>2488</v>
      </c>
      <c r="B9106">
        <v>2017</v>
      </c>
      <c r="C9106">
        <v>0</v>
      </c>
      <c r="G9106">
        <f>G$1*Sheet1!I9106</f>
        <v>-2.503</v>
      </c>
      <c r="H9106">
        <f>H$1*Sheet1!J9106</f>
        <v>0</v>
      </c>
      <c r="I9106">
        <f>I$1*Sheet1!K9106</f>
        <v>0</v>
      </c>
      <c r="J9106">
        <f>J$1*Sheet1!L9106</f>
        <v>0</v>
      </c>
      <c r="K9106">
        <f>K$1*Sheet1!M9106</f>
        <v>0</v>
      </c>
      <c r="L9106">
        <f>L$1*Sheet1!N9106</f>
        <v>-0.0929214</v>
      </c>
      <c r="M9106">
        <f>M$1*Sheet1!O9106</f>
        <v>0</v>
      </c>
      <c r="N9106">
        <f>N$1*Sheet1!P9106</f>
        <v>0</v>
      </c>
      <c r="O9106">
        <f>O$1*Sheet1!Q9106</f>
        <v>-0.919216092188662</v>
      </c>
      <c r="P9106">
        <f>P$1*Sheet1!R9106</f>
        <v>0</v>
      </c>
      <c r="Q9106">
        <f>Q$1*Sheet1!S9106</f>
        <v>0</v>
      </c>
      <c r="R9106">
        <f>R$1*Sheet1!T9106</f>
        <v>0</v>
      </c>
      <c r="S9106">
        <f>S$1*Sheet1!U9106</f>
        <v>0</v>
      </c>
      <c r="T9106">
        <f>T$1*Sheet1!V9106</f>
        <v>0</v>
      </c>
      <c r="U9106">
        <f>U$1*Sheet1!W9106</f>
        <v>0</v>
      </c>
      <c r="V9106">
        <f>V$1*Sheet1!X9106</f>
        <v>0.0795196</v>
      </c>
      <c r="W9106">
        <f>W$1*Sheet1!Y9106</f>
        <v>0</v>
      </c>
      <c r="X9106">
        <f>X$1*Sheet1!Z9106</f>
        <v>0</v>
      </c>
      <c r="Y9106">
        <f>Y$1*Sheet1!AA9106</f>
        <v>0</v>
      </c>
      <c r="Z9106">
        <f>Z$1*Sheet1!AB9106</f>
        <v>0</v>
      </c>
      <c r="AA9106">
        <f>AA$1*Sheet1!AC9106</f>
        <v>-0.80871002483368</v>
      </c>
      <c r="AB9106">
        <f>AB$1*Sheet1!AD9106</f>
        <v>0</v>
      </c>
      <c r="AC9106">
        <f>AC$1*Sheet1!AE9106</f>
        <v>0.567897249547219</v>
      </c>
      <c r="AD9106">
        <f>AD$1*Sheet1!AF9106</f>
        <v>0.146204174342558</v>
      </c>
      <c r="AE9106" s="4">
        <v>-2.366</v>
      </c>
      <c r="AF9106">
        <f t="shared" si="426"/>
        <v>-5.89622649313256</v>
      </c>
      <c r="AG9106">
        <f t="shared" si="427"/>
        <v>0</v>
      </c>
      <c r="AH9106">
        <f t="shared" si="428"/>
        <v>1</v>
      </c>
      <c r="AI9106">
        <v>0</v>
      </c>
      <c r="AJ9106">
        <v>1</v>
      </c>
    </row>
    <row r="9107" spans="1:36">
      <c r="A9107">
        <v>2491</v>
      </c>
      <c r="B9107">
        <v>2017</v>
      </c>
      <c r="C9107">
        <v>0</v>
      </c>
      <c r="G9107">
        <f>G$1*Sheet1!I9107</f>
        <v>-2.503</v>
      </c>
      <c r="H9107">
        <f>H$1*Sheet1!J9107</f>
        <v>0</v>
      </c>
      <c r="I9107">
        <f>I$1*Sheet1!K9107</f>
        <v>0</v>
      </c>
      <c r="J9107">
        <f>J$1*Sheet1!L9107</f>
        <v>0</v>
      </c>
      <c r="K9107">
        <f>K$1*Sheet1!M9107</f>
        <v>0</v>
      </c>
      <c r="L9107">
        <f>L$1*Sheet1!N9107</f>
        <v>-0.0275253</v>
      </c>
      <c r="M9107">
        <f>M$1*Sheet1!O9107</f>
        <v>0</v>
      </c>
      <c r="N9107">
        <f>N$1*Sheet1!P9107</f>
        <v>0</v>
      </c>
      <c r="O9107">
        <f>O$1*Sheet1!Q9107</f>
        <v>-0.444672792296777</v>
      </c>
      <c r="P9107">
        <f>P$1*Sheet1!R9107</f>
        <v>0</v>
      </c>
      <c r="Q9107">
        <f>Q$1*Sheet1!S9107</f>
        <v>0</v>
      </c>
      <c r="R9107">
        <f>R$1*Sheet1!T9107</f>
        <v>0</v>
      </c>
      <c r="S9107">
        <f>S$1*Sheet1!U9107</f>
        <v>0</v>
      </c>
      <c r="T9107">
        <f>T$1*Sheet1!V9107</f>
        <v>0</v>
      </c>
      <c r="U9107">
        <f>U$1*Sheet1!W9107</f>
        <v>0</v>
      </c>
      <c r="V9107">
        <f>V$1*Sheet1!X9107</f>
        <v>0.0734196</v>
      </c>
      <c r="W9107">
        <f>W$1*Sheet1!Y9107</f>
        <v>0</v>
      </c>
      <c r="X9107">
        <f>X$1*Sheet1!Z9107</f>
        <v>0</v>
      </c>
      <c r="Y9107">
        <f>Y$1*Sheet1!AA9107</f>
        <v>0</v>
      </c>
      <c r="Z9107">
        <f>Z$1*Sheet1!AB9107</f>
        <v>0</v>
      </c>
      <c r="AA9107">
        <f>AA$1*Sheet1!AC9107</f>
        <v>-0.963900012016297</v>
      </c>
      <c r="AB9107">
        <f>AB$1*Sheet1!AD9107</f>
        <v>0</v>
      </c>
      <c r="AC9107">
        <f>AC$1*Sheet1!AE9107</f>
        <v>0.679908105607195</v>
      </c>
      <c r="AD9107">
        <f>AD$1*Sheet1!AF9107</f>
        <v>0.116945404791099</v>
      </c>
      <c r="AE9107" s="4">
        <v>-2.366</v>
      </c>
      <c r="AF9107">
        <f t="shared" si="426"/>
        <v>-5.43482499391478</v>
      </c>
      <c r="AG9107">
        <f t="shared" si="427"/>
        <v>0</v>
      </c>
      <c r="AH9107">
        <f t="shared" si="428"/>
        <v>1</v>
      </c>
      <c r="AI9107">
        <v>0</v>
      </c>
      <c r="AJ9107">
        <v>1</v>
      </c>
    </row>
    <row r="9108" spans="1:36">
      <c r="A9108">
        <v>2492</v>
      </c>
      <c r="B9108">
        <v>2017</v>
      </c>
      <c r="C9108">
        <v>0</v>
      </c>
      <c r="G9108">
        <f>G$1*Sheet1!I9108</f>
        <v>-2.503</v>
      </c>
      <c r="H9108">
        <f>H$1*Sheet1!J9108</f>
        <v>0</v>
      </c>
      <c r="I9108">
        <f>I$1*Sheet1!K9108</f>
        <v>0</v>
      </c>
      <c r="J9108">
        <f>J$1*Sheet1!L9108</f>
        <v>0</v>
      </c>
      <c r="K9108">
        <f>K$1*Sheet1!M9108</f>
        <v>0</v>
      </c>
      <c r="L9108">
        <f>L$1*Sheet1!N9108</f>
        <v>-0.0462418</v>
      </c>
      <c r="M9108">
        <f>M$1*Sheet1!O9108</f>
        <v>0</v>
      </c>
      <c r="N9108">
        <f>N$1*Sheet1!P9108</f>
        <v>0</v>
      </c>
      <c r="O9108">
        <f>O$1*Sheet1!Q9108</f>
        <v>0</v>
      </c>
      <c r="P9108">
        <f>P$1*Sheet1!R9108</f>
        <v>0</v>
      </c>
      <c r="Q9108">
        <f>Q$1*Sheet1!S9108</f>
        <v>0</v>
      </c>
      <c r="R9108">
        <f>R$1*Sheet1!T9108</f>
        <v>0</v>
      </c>
      <c r="S9108">
        <f>S$1*Sheet1!U9108</f>
        <v>0</v>
      </c>
      <c r="T9108">
        <f>T$1*Sheet1!V9108</f>
        <v>0</v>
      </c>
      <c r="U9108">
        <f>U$1*Sheet1!W9108</f>
        <v>0</v>
      </c>
      <c r="V9108">
        <f>V$1*Sheet1!X9108</f>
        <v>0.1414285</v>
      </c>
      <c r="W9108">
        <f>W$1*Sheet1!Y9108</f>
        <v>0</v>
      </c>
      <c r="X9108">
        <f>X$1*Sheet1!Z9108</f>
        <v>0</v>
      </c>
      <c r="Y9108">
        <f>Y$1*Sheet1!AA9108</f>
        <v>0</v>
      </c>
      <c r="Z9108">
        <f>Z$1*Sheet1!AB9108</f>
        <v>0</v>
      </c>
      <c r="AA9108">
        <f>AA$1*Sheet1!AC9108</f>
        <v>-1.07330996525288</v>
      </c>
      <c r="AB9108">
        <f>AB$1*Sheet1!AD9108</f>
        <v>0</v>
      </c>
      <c r="AC9108">
        <f>AC$1*Sheet1!AE9108</f>
        <v>0.398725044063127</v>
      </c>
      <c r="AD9108">
        <f>AD$1*Sheet1!AF9108</f>
        <v>0.129785880049685</v>
      </c>
      <c r="AE9108" s="4">
        <v>-2.366</v>
      </c>
      <c r="AF9108">
        <f t="shared" si="426"/>
        <v>-5.31861234114007</v>
      </c>
      <c r="AG9108">
        <f t="shared" si="427"/>
        <v>0</v>
      </c>
      <c r="AH9108">
        <f t="shared" si="428"/>
        <v>1</v>
      </c>
      <c r="AI9108">
        <v>0</v>
      </c>
      <c r="AJ9108">
        <v>1</v>
      </c>
    </row>
    <row r="9109" spans="1:36">
      <c r="A9109">
        <v>2493</v>
      </c>
      <c r="B9109">
        <v>2017</v>
      </c>
      <c r="C9109">
        <v>0</v>
      </c>
      <c r="G9109">
        <f>G$1*Sheet1!I9109</f>
        <v>-2.503</v>
      </c>
      <c r="H9109">
        <f>H$1*Sheet1!J9109</f>
        <v>0</v>
      </c>
      <c r="I9109">
        <f>I$1*Sheet1!K9109</f>
        <v>0</v>
      </c>
      <c r="J9109">
        <f>J$1*Sheet1!L9109</f>
        <v>0</v>
      </c>
      <c r="K9109">
        <f>K$1*Sheet1!M9109</f>
        <v>0</v>
      </c>
      <c r="L9109">
        <f>L$1*Sheet1!N9109</f>
        <v>-0.7944266</v>
      </c>
      <c r="M9109">
        <f>M$1*Sheet1!O9109</f>
        <v>0</v>
      </c>
      <c r="N9109">
        <f>N$1*Sheet1!P9109</f>
        <v>0</v>
      </c>
      <c r="O9109">
        <f>O$1*Sheet1!Q9109</f>
        <v>-0.334837078430419</v>
      </c>
      <c r="P9109">
        <f>P$1*Sheet1!R9109</f>
        <v>0</v>
      </c>
      <c r="Q9109">
        <f>Q$1*Sheet1!S9109</f>
        <v>0</v>
      </c>
      <c r="R9109">
        <f>R$1*Sheet1!T9109</f>
        <v>0</v>
      </c>
      <c r="S9109">
        <f>S$1*Sheet1!U9109</f>
        <v>0</v>
      </c>
      <c r="T9109">
        <f>T$1*Sheet1!V9109</f>
        <v>0</v>
      </c>
      <c r="U9109">
        <f>U$1*Sheet1!W9109</f>
        <v>0</v>
      </c>
      <c r="V9109">
        <f>V$1*Sheet1!X9109</f>
        <v>0.0356484</v>
      </c>
      <c r="W9109">
        <f>W$1*Sheet1!Y9109</f>
        <v>0</v>
      </c>
      <c r="X9109">
        <f>X$1*Sheet1!Z9109</f>
        <v>0</v>
      </c>
      <c r="Y9109">
        <f>Y$1*Sheet1!AA9109</f>
        <v>0</v>
      </c>
      <c r="Z9109">
        <f>Z$1*Sheet1!AB9109</f>
        <v>0</v>
      </c>
      <c r="AA9109">
        <f>AA$1*Sheet1!AC9109</f>
        <v>-1.66865999078751</v>
      </c>
      <c r="AB9109">
        <f>AB$1*Sheet1!AD9109</f>
        <v>0</v>
      </c>
      <c r="AC9109">
        <f>AC$1*Sheet1!AE9109</f>
        <v>0.242341067685427</v>
      </c>
      <c r="AD9109">
        <f>AD$1*Sheet1!AF9109</f>
        <v>0.0828253715730514</v>
      </c>
      <c r="AE9109" s="4">
        <v>-2.366</v>
      </c>
      <c r="AF9109">
        <f t="shared" si="426"/>
        <v>-7.30610882995945</v>
      </c>
      <c r="AG9109">
        <f t="shared" si="427"/>
        <v>0</v>
      </c>
      <c r="AH9109">
        <f t="shared" si="428"/>
        <v>1</v>
      </c>
      <c r="AI9109">
        <v>0</v>
      </c>
      <c r="AJ9109">
        <v>1</v>
      </c>
    </row>
    <row r="9110" spans="1:36">
      <c r="A9110">
        <v>2497</v>
      </c>
      <c r="B9110">
        <v>2017</v>
      </c>
      <c r="C9110">
        <v>0</v>
      </c>
      <c r="G9110">
        <f>G$1*Sheet1!I9110</f>
        <v>-2.503</v>
      </c>
      <c r="H9110">
        <f>H$1*Sheet1!J9110</f>
        <v>0</v>
      </c>
      <c r="I9110">
        <f>I$1*Sheet1!K9110</f>
        <v>0</v>
      </c>
      <c r="J9110">
        <f>J$1*Sheet1!L9110</f>
        <v>0</v>
      </c>
      <c r="K9110">
        <f>K$1*Sheet1!M9110</f>
        <v>0</v>
      </c>
      <c r="L9110">
        <f>L$1*Sheet1!N9110</f>
        <v>-0.0666248</v>
      </c>
      <c r="M9110">
        <f>M$1*Sheet1!O9110</f>
        <v>0</v>
      </c>
      <c r="N9110">
        <f>N$1*Sheet1!P9110</f>
        <v>0</v>
      </c>
      <c r="O9110">
        <f>O$1*Sheet1!Q9110</f>
        <v>-0.898827803994585</v>
      </c>
      <c r="P9110">
        <f>P$1*Sheet1!R9110</f>
        <v>0</v>
      </c>
      <c r="Q9110">
        <f>Q$1*Sheet1!S9110</f>
        <v>0</v>
      </c>
      <c r="R9110">
        <f>R$1*Sheet1!T9110</f>
        <v>0</v>
      </c>
      <c r="S9110">
        <f>S$1*Sheet1!U9110</f>
        <v>0</v>
      </c>
      <c r="T9110">
        <f>T$1*Sheet1!V9110</f>
        <v>0</v>
      </c>
      <c r="U9110">
        <f>U$1*Sheet1!W9110</f>
        <v>0</v>
      </c>
      <c r="V9110">
        <f>V$1*Sheet1!X9110</f>
        <v>0.0804468</v>
      </c>
      <c r="W9110">
        <f>W$1*Sheet1!Y9110</f>
        <v>0</v>
      </c>
      <c r="X9110">
        <f>X$1*Sheet1!Z9110</f>
        <v>0</v>
      </c>
      <c r="Y9110">
        <f>Y$1*Sheet1!AA9110</f>
        <v>0</v>
      </c>
      <c r="Z9110">
        <f>Z$1*Sheet1!AB9110</f>
        <v>0</v>
      </c>
      <c r="AA9110">
        <f>AA$1*Sheet1!AC9110</f>
        <v>-0.467879994392395</v>
      </c>
      <c r="AB9110">
        <f>AB$1*Sheet1!AD9110</f>
        <v>0</v>
      </c>
      <c r="AC9110">
        <f>AC$1*Sheet1!AE9110</f>
        <v>0.794561174008078</v>
      </c>
      <c r="AD9110">
        <f>AD$1*Sheet1!AF9110</f>
        <v>0.134214038498922</v>
      </c>
      <c r="AE9110" s="4">
        <v>-2.366</v>
      </c>
      <c r="AF9110">
        <f t="shared" si="426"/>
        <v>-5.29311058587998</v>
      </c>
      <c r="AG9110">
        <f t="shared" si="427"/>
        <v>0</v>
      </c>
      <c r="AH9110">
        <f t="shared" si="428"/>
        <v>1</v>
      </c>
      <c r="AI9110">
        <v>0</v>
      </c>
      <c r="AJ9110">
        <v>1</v>
      </c>
    </row>
    <row r="9111" spans="1:36">
      <c r="A9111">
        <v>2498</v>
      </c>
      <c r="B9111">
        <v>2017</v>
      </c>
      <c r="C9111">
        <v>0</v>
      </c>
      <c r="G9111">
        <f>G$1*Sheet1!I9111</f>
        <v>-2.503</v>
      </c>
      <c r="H9111">
        <f>H$1*Sheet1!J9111</f>
        <v>0</v>
      </c>
      <c r="I9111">
        <f>I$1*Sheet1!K9111</f>
        <v>0</v>
      </c>
      <c r="J9111">
        <f>J$1*Sheet1!L9111</f>
        <v>0</v>
      </c>
      <c r="K9111">
        <f>K$1*Sheet1!M9111</f>
        <v>0</v>
      </c>
      <c r="L9111">
        <f>L$1*Sheet1!N9111</f>
        <v>-0.0291522</v>
      </c>
      <c r="M9111">
        <f>M$1*Sheet1!O9111</f>
        <v>0</v>
      </c>
      <c r="N9111">
        <f>N$1*Sheet1!P9111</f>
        <v>0</v>
      </c>
      <c r="O9111">
        <f>O$1*Sheet1!Q9111</f>
        <v>-0.403523690832061</v>
      </c>
      <c r="P9111">
        <f>P$1*Sheet1!R9111</f>
        <v>0</v>
      </c>
      <c r="Q9111">
        <f>Q$1*Sheet1!S9111</f>
        <v>0</v>
      </c>
      <c r="R9111">
        <f>R$1*Sheet1!T9111</f>
        <v>0</v>
      </c>
      <c r="S9111">
        <f>S$1*Sheet1!U9111</f>
        <v>0</v>
      </c>
      <c r="T9111">
        <f>T$1*Sheet1!V9111</f>
        <v>0</v>
      </c>
      <c r="U9111">
        <f>U$1*Sheet1!W9111</f>
        <v>0</v>
      </c>
      <c r="V9111">
        <f>V$1*Sheet1!X9111</f>
        <v>0.17934</v>
      </c>
      <c r="W9111">
        <f>W$1*Sheet1!Y9111</f>
        <v>0</v>
      </c>
      <c r="X9111">
        <f>X$1*Sheet1!Z9111</f>
        <v>0</v>
      </c>
      <c r="Y9111">
        <f>Y$1*Sheet1!AA9111</f>
        <v>0</v>
      </c>
      <c r="Z9111">
        <f>Z$1*Sheet1!AB9111</f>
        <v>0</v>
      </c>
      <c r="AA9111">
        <f>AA$1*Sheet1!AC9111</f>
        <v>-1.48868995150924</v>
      </c>
      <c r="AB9111">
        <f>AB$1*Sheet1!AD9111</f>
        <v>0</v>
      </c>
      <c r="AC9111">
        <f>AC$1*Sheet1!AE9111</f>
        <v>0.852382726146493</v>
      </c>
      <c r="AD9111">
        <f>AD$1*Sheet1!AF9111</f>
        <v>0.0896775335146641</v>
      </c>
      <c r="AE9111" s="4">
        <v>-2.366</v>
      </c>
      <c r="AF9111">
        <f t="shared" si="426"/>
        <v>-5.66896558268014</v>
      </c>
      <c r="AG9111">
        <f t="shared" si="427"/>
        <v>0</v>
      </c>
      <c r="AH9111">
        <f t="shared" si="428"/>
        <v>1</v>
      </c>
      <c r="AI9111">
        <v>0</v>
      </c>
      <c r="AJ9111">
        <v>1</v>
      </c>
    </row>
    <row r="9112" spans="1:36">
      <c r="A9112">
        <v>2503</v>
      </c>
      <c r="B9112">
        <v>2017</v>
      </c>
      <c r="C9112">
        <v>0</v>
      </c>
      <c r="G9112">
        <f>G$1*Sheet1!I9112</f>
        <v>-2.503</v>
      </c>
      <c r="H9112">
        <f>H$1*Sheet1!J9112</f>
        <v>0</v>
      </c>
      <c r="I9112">
        <f>I$1*Sheet1!K9112</f>
        <v>0</v>
      </c>
      <c r="J9112">
        <f>J$1*Sheet1!L9112</f>
        <v>0</v>
      </c>
      <c r="K9112">
        <f>K$1*Sheet1!M9112</f>
        <v>0</v>
      </c>
      <c r="L9112">
        <f>L$1*Sheet1!N9112</f>
        <v>-0.1133165</v>
      </c>
      <c r="M9112">
        <f>M$1*Sheet1!O9112</f>
        <v>0</v>
      </c>
      <c r="N9112">
        <f>N$1*Sheet1!P9112</f>
        <v>0</v>
      </c>
      <c r="O9112">
        <f>O$1*Sheet1!Q9112</f>
        <v>-0.601882250059463</v>
      </c>
      <c r="P9112">
        <f>P$1*Sheet1!R9112</f>
        <v>0</v>
      </c>
      <c r="Q9112">
        <f>Q$1*Sheet1!S9112</f>
        <v>0</v>
      </c>
      <c r="R9112">
        <f>R$1*Sheet1!T9112</f>
        <v>0</v>
      </c>
      <c r="S9112">
        <f>S$1*Sheet1!U9112</f>
        <v>0</v>
      </c>
      <c r="T9112">
        <f>T$1*Sheet1!V9112</f>
        <v>0</v>
      </c>
      <c r="U9112">
        <f>U$1*Sheet1!W9112</f>
        <v>0</v>
      </c>
      <c r="V9112">
        <f>V$1*Sheet1!X9112</f>
        <v>0.1117337</v>
      </c>
      <c r="W9112">
        <f>W$1*Sheet1!Y9112</f>
        <v>0</v>
      </c>
      <c r="X9112">
        <f>X$1*Sheet1!Z9112</f>
        <v>0</v>
      </c>
      <c r="Y9112">
        <f>Y$1*Sheet1!AA9112</f>
        <v>0</v>
      </c>
      <c r="Z9112">
        <f>Z$1*Sheet1!AB9112</f>
        <v>0</v>
      </c>
      <c r="AA9112">
        <f>AA$1*Sheet1!AC9112</f>
        <v>-1.44627002763748</v>
      </c>
      <c r="AB9112">
        <f>AB$1*Sheet1!AD9112</f>
        <v>0</v>
      </c>
      <c r="AC9112">
        <f>AC$1*Sheet1!AE9112</f>
        <v>0.90305037663186</v>
      </c>
      <c r="AD9112">
        <f>AD$1*Sheet1!AF9112</f>
        <v>0.139558850472249</v>
      </c>
      <c r="AE9112" s="4">
        <v>-2.366</v>
      </c>
      <c r="AF9112">
        <f t="shared" si="426"/>
        <v>-5.87612585059284</v>
      </c>
      <c r="AG9112">
        <f t="shared" si="427"/>
        <v>0</v>
      </c>
      <c r="AH9112">
        <f t="shared" si="428"/>
        <v>1</v>
      </c>
      <c r="AI9112">
        <v>0</v>
      </c>
      <c r="AJ9112">
        <v>1</v>
      </c>
    </row>
    <row r="9113" spans="1:36">
      <c r="A9113">
        <v>2506</v>
      </c>
      <c r="B9113">
        <v>2017</v>
      </c>
      <c r="C9113">
        <v>0</v>
      </c>
      <c r="G9113">
        <f>G$1*Sheet1!I9113</f>
        <v>-2.503</v>
      </c>
      <c r="H9113">
        <f>H$1*Sheet1!J9113</f>
        <v>0</v>
      </c>
      <c r="I9113">
        <f>I$1*Sheet1!K9113</f>
        <v>0</v>
      </c>
      <c r="J9113">
        <f>J$1*Sheet1!L9113</f>
        <v>0</v>
      </c>
      <c r="K9113">
        <f>K$1*Sheet1!M9113</f>
        <v>0</v>
      </c>
      <c r="L9113">
        <f>L$1*Sheet1!N9113</f>
        <v>-0.0223003</v>
      </c>
      <c r="M9113">
        <f>M$1*Sheet1!O9113</f>
        <v>0</v>
      </c>
      <c r="N9113">
        <f>N$1*Sheet1!P9113</f>
        <v>0</v>
      </c>
      <c r="O9113">
        <f>O$1*Sheet1!Q9113</f>
        <v>-0.600838891686914</v>
      </c>
      <c r="P9113">
        <f>P$1*Sheet1!R9113</f>
        <v>0</v>
      </c>
      <c r="Q9113">
        <f>Q$1*Sheet1!S9113</f>
        <v>0</v>
      </c>
      <c r="R9113">
        <f>R$1*Sheet1!T9113</f>
        <v>0</v>
      </c>
      <c r="S9113">
        <f>S$1*Sheet1!U9113</f>
        <v>0</v>
      </c>
      <c r="T9113">
        <f>T$1*Sheet1!V9113</f>
        <v>0</v>
      </c>
      <c r="U9113">
        <f>U$1*Sheet1!W9113</f>
        <v>0</v>
      </c>
      <c r="V9113">
        <f>V$1*Sheet1!X9113</f>
        <v>0.0553575</v>
      </c>
      <c r="W9113">
        <f>W$1*Sheet1!Y9113</f>
        <v>0</v>
      </c>
      <c r="X9113">
        <f>X$1*Sheet1!Z9113</f>
        <v>0</v>
      </c>
      <c r="Y9113">
        <f>Y$1*Sheet1!AA9113</f>
        <v>0</v>
      </c>
      <c r="Z9113">
        <f>Z$1*Sheet1!AB9113</f>
        <v>0</v>
      </c>
      <c r="AA9113">
        <f>AA$1*Sheet1!AC9113</f>
        <v>-1.35302998137474</v>
      </c>
      <c r="AB9113">
        <f>AB$1*Sheet1!AD9113</f>
        <v>0</v>
      </c>
      <c r="AC9113">
        <f>AC$1*Sheet1!AE9113</f>
        <v>0.62366811810715</v>
      </c>
      <c r="AD9113">
        <f>AD$1*Sheet1!AF9113</f>
        <v>0.191999995716504</v>
      </c>
      <c r="AE9113" s="4">
        <v>-2.366</v>
      </c>
      <c r="AF9113">
        <f t="shared" si="426"/>
        <v>-5.974143559238</v>
      </c>
      <c r="AG9113">
        <f t="shared" si="427"/>
        <v>0</v>
      </c>
      <c r="AH9113">
        <f t="shared" si="428"/>
        <v>1</v>
      </c>
      <c r="AI9113">
        <v>0</v>
      </c>
      <c r="AJ9113">
        <v>1</v>
      </c>
    </row>
    <row r="9114" spans="1:36">
      <c r="A9114">
        <v>2510</v>
      </c>
      <c r="B9114">
        <v>2017</v>
      </c>
      <c r="C9114">
        <v>0</v>
      </c>
      <c r="G9114">
        <f>G$1*Sheet1!I9114</f>
        <v>-2.503</v>
      </c>
      <c r="H9114">
        <f>H$1*Sheet1!J9114</f>
        <v>0</v>
      </c>
      <c r="I9114">
        <f>I$1*Sheet1!K9114</f>
        <v>0</v>
      </c>
      <c r="J9114">
        <f>J$1*Sheet1!L9114</f>
        <v>0</v>
      </c>
      <c r="K9114">
        <f>K$1*Sheet1!M9114</f>
        <v>0</v>
      </c>
      <c r="L9114">
        <f>L$1*Sheet1!N9114</f>
        <v>-0.0332442</v>
      </c>
      <c r="M9114">
        <f>M$1*Sheet1!O9114</f>
        <v>0</v>
      </c>
      <c r="N9114">
        <f>N$1*Sheet1!P9114</f>
        <v>0</v>
      </c>
      <c r="O9114">
        <f>O$1*Sheet1!Q9114</f>
        <v>-2.14450572071124</v>
      </c>
      <c r="P9114">
        <f>P$1*Sheet1!R9114</f>
        <v>0</v>
      </c>
      <c r="Q9114">
        <f>Q$1*Sheet1!S9114</f>
        <v>0</v>
      </c>
      <c r="R9114">
        <f>R$1*Sheet1!T9114</f>
        <v>0</v>
      </c>
      <c r="S9114">
        <f>S$1*Sheet1!U9114</f>
        <v>0</v>
      </c>
      <c r="T9114">
        <f>T$1*Sheet1!V9114</f>
        <v>0</v>
      </c>
      <c r="U9114">
        <f>U$1*Sheet1!W9114</f>
        <v>0</v>
      </c>
      <c r="V9114">
        <f>V$1*Sheet1!X9114</f>
        <v>0.0606523</v>
      </c>
      <c r="W9114">
        <f>W$1*Sheet1!Y9114</f>
        <v>0</v>
      </c>
      <c r="X9114">
        <f>X$1*Sheet1!Z9114</f>
        <v>0</v>
      </c>
      <c r="Y9114">
        <f>Y$1*Sheet1!AA9114</f>
        <v>0</v>
      </c>
      <c r="Z9114">
        <f>Z$1*Sheet1!AB9114</f>
        <v>0</v>
      </c>
      <c r="AA9114">
        <f>AA$1*Sheet1!AC9114</f>
        <v>-0.388709999799729</v>
      </c>
      <c r="AB9114">
        <f>AB$1*Sheet1!AD9114</f>
        <v>0</v>
      </c>
      <c r="AC9114">
        <f>AC$1*Sheet1!AE9114</f>
        <v>0.804390861173441</v>
      </c>
      <c r="AD9114">
        <f>AD$1*Sheet1!AF9114</f>
        <v>0.0859254630611312</v>
      </c>
      <c r="AE9114" s="4">
        <v>-2.366</v>
      </c>
      <c r="AF9114">
        <f t="shared" si="426"/>
        <v>-6.4844912962764</v>
      </c>
      <c r="AG9114">
        <f t="shared" si="427"/>
        <v>0</v>
      </c>
      <c r="AH9114">
        <f t="shared" si="428"/>
        <v>1</v>
      </c>
      <c r="AI9114">
        <v>0</v>
      </c>
      <c r="AJ9114">
        <v>1</v>
      </c>
    </row>
    <row r="9115" spans="1:36">
      <c r="A9115">
        <v>2511</v>
      </c>
      <c r="B9115">
        <v>2017</v>
      </c>
      <c r="C9115">
        <v>0</v>
      </c>
      <c r="G9115">
        <f>G$1*Sheet1!I9115</f>
        <v>-2.503</v>
      </c>
      <c r="H9115">
        <f>H$1*Sheet1!J9115</f>
        <v>0</v>
      </c>
      <c r="I9115">
        <f>I$1*Sheet1!K9115</f>
        <v>0</v>
      </c>
      <c r="J9115">
        <f>J$1*Sheet1!L9115</f>
        <v>0</v>
      </c>
      <c r="K9115">
        <f>K$1*Sheet1!M9115</f>
        <v>0</v>
      </c>
      <c r="L9115">
        <f>L$1*Sheet1!N9115</f>
        <v>-0.0934417</v>
      </c>
      <c r="M9115">
        <f>M$1*Sheet1!O9115</f>
        <v>0</v>
      </c>
      <c r="N9115">
        <f>N$1*Sheet1!P9115</f>
        <v>0</v>
      </c>
      <c r="O9115">
        <f>O$1*Sheet1!Q9115</f>
        <v>0</v>
      </c>
      <c r="P9115">
        <f>P$1*Sheet1!R9115</f>
        <v>0</v>
      </c>
      <c r="Q9115">
        <f>Q$1*Sheet1!S9115</f>
        <v>0</v>
      </c>
      <c r="R9115">
        <f>R$1*Sheet1!T9115</f>
        <v>0</v>
      </c>
      <c r="S9115">
        <f>S$1*Sheet1!U9115</f>
        <v>0</v>
      </c>
      <c r="T9115">
        <f>T$1*Sheet1!V9115</f>
        <v>0</v>
      </c>
      <c r="U9115">
        <f>U$1*Sheet1!W9115</f>
        <v>0</v>
      </c>
      <c r="V9115">
        <f>V$1*Sheet1!X9115</f>
        <v>0.0773236</v>
      </c>
      <c r="W9115">
        <f>W$1*Sheet1!Y9115</f>
        <v>0</v>
      </c>
      <c r="X9115">
        <f>X$1*Sheet1!Z9115</f>
        <v>0</v>
      </c>
      <c r="Y9115">
        <f>Y$1*Sheet1!AA9115</f>
        <v>0</v>
      </c>
      <c r="Z9115">
        <f>Z$1*Sheet1!AB9115</f>
        <v>0</v>
      </c>
      <c r="AA9115">
        <f>AA$1*Sheet1!AC9115</f>
        <v>-1.18313999319076</v>
      </c>
      <c r="AB9115">
        <f>AB$1*Sheet1!AD9115</f>
        <v>0</v>
      </c>
      <c r="AC9115">
        <f>AC$1*Sheet1!AE9115</f>
        <v>0.44029383997282</v>
      </c>
      <c r="AD9115">
        <f>AD$1*Sheet1!AF9115</f>
        <v>0.137345440614931</v>
      </c>
      <c r="AE9115" s="4">
        <v>-2.366</v>
      </c>
      <c r="AF9115">
        <f t="shared" si="426"/>
        <v>-5.49061881260301</v>
      </c>
      <c r="AG9115">
        <f t="shared" si="427"/>
        <v>0</v>
      </c>
      <c r="AH9115">
        <f t="shared" si="428"/>
        <v>1</v>
      </c>
      <c r="AI9115">
        <v>0</v>
      </c>
      <c r="AJ9115">
        <v>1</v>
      </c>
    </row>
    <row r="9116" spans="1:36">
      <c r="A9116">
        <v>2514</v>
      </c>
      <c r="B9116">
        <v>2017</v>
      </c>
      <c r="C9116">
        <v>0</v>
      </c>
      <c r="G9116">
        <f>G$1*Sheet1!I9116</f>
        <v>-2.503</v>
      </c>
      <c r="H9116">
        <f>H$1*Sheet1!J9116</f>
        <v>0</v>
      </c>
      <c r="I9116">
        <f>I$1*Sheet1!K9116</f>
        <v>0</v>
      </c>
      <c r="J9116">
        <f>J$1*Sheet1!L9116</f>
        <v>0</v>
      </c>
      <c r="K9116">
        <f>K$1*Sheet1!M9116</f>
        <v>0</v>
      </c>
      <c r="L9116">
        <f>L$1*Sheet1!N9116</f>
        <v>-0.0239877</v>
      </c>
      <c r="M9116">
        <f>M$1*Sheet1!O9116</f>
        <v>0</v>
      </c>
      <c r="N9116">
        <f>N$1*Sheet1!P9116</f>
        <v>0</v>
      </c>
      <c r="O9116">
        <f>O$1*Sheet1!Q9116</f>
        <v>-0.0179855464978841</v>
      </c>
      <c r="P9116">
        <f>P$1*Sheet1!R9116</f>
        <v>0</v>
      </c>
      <c r="Q9116">
        <f>Q$1*Sheet1!S9116</f>
        <v>0</v>
      </c>
      <c r="R9116">
        <f>R$1*Sheet1!T9116</f>
        <v>0</v>
      </c>
      <c r="S9116">
        <f>S$1*Sheet1!U9116</f>
        <v>0</v>
      </c>
      <c r="T9116">
        <f>T$1*Sheet1!V9116</f>
        <v>0</v>
      </c>
      <c r="U9116">
        <f>U$1*Sheet1!W9116</f>
        <v>0</v>
      </c>
      <c r="V9116">
        <f>V$1*Sheet1!X9116</f>
        <v>0.0670634</v>
      </c>
      <c r="W9116">
        <f>W$1*Sheet1!Y9116</f>
        <v>0</v>
      </c>
      <c r="X9116">
        <f>X$1*Sheet1!Z9116</f>
        <v>0</v>
      </c>
      <c r="Y9116">
        <f>Y$1*Sheet1!AA9116</f>
        <v>0</v>
      </c>
      <c r="Z9116">
        <f>Z$1*Sheet1!AB9116</f>
        <v>0</v>
      </c>
      <c r="AA9116">
        <f>AA$1*Sheet1!AC9116</f>
        <v>-1.11048001241684</v>
      </c>
      <c r="AB9116">
        <f>AB$1*Sheet1!AD9116</f>
        <v>0</v>
      </c>
      <c r="AC9116">
        <f>AC$1*Sheet1!AE9116</f>
        <v>0.717096522293139</v>
      </c>
      <c r="AD9116">
        <f>AD$1*Sheet1!AF9116</f>
        <v>0.0889392259703351</v>
      </c>
      <c r="AE9116" s="4">
        <v>-2.366</v>
      </c>
      <c r="AF9116">
        <f t="shared" si="426"/>
        <v>-5.14835411065125</v>
      </c>
      <c r="AG9116">
        <f t="shared" si="427"/>
        <v>0</v>
      </c>
      <c r="AH9116">
        <f t="shared" si="428"/>
        <v>1</v>
      </c>
      <c r="AI9116">
        <v>0</v>
      </c>
      <c r="AJ9116">
        <v>1</v>
      </c>
    </row>
    <row r="9117" spans="1:36">
      <c r="A9117">
        <v>2516</v>
      </c>
      <c r="B9117">
        <v>2017</v>
      </c>
      <c r="C9117">
        <v>0</v>
      </c>
      <c r="G9117">
        <f>G$1*Sheet1!I9117</f>
        <v>-2.503</v>
      </c>
      <c r="H9117">
        <f>H$1*Sheet1!J9117</f>
        <v>0</v>
      </c>
      <c r="I9117">
        <f>I$1*Sheet1!K9117</f>
        <v>0</v>
      </c>
      <c r="J9117">
        <f>J$1*Sheet1!L9117</f>
        <v>0</v>
      </c>
      <c r="K9117">
        <f>K$1*Sheet1!M9117</f>
        <v>0</v>
      </c>
      <c r="L9117">
        <f>L$1*Sheet1!N9117</f>
        <v>-0.0313786</v>
      </c>
      <c r="M9117">
        <f>M$1*Sheet1!O9117</f>
        <v>0</v>
      </c>
      <c r="N9117">
        <f>N$1*Sheet1!P9117</f>
        <v>0</v>
      </c>
      <c r="O9117">
        <f>O$1*Sheet1!Q9117</f>
        <v>0</v>
      </c>
      <c r="P9117">
        <f>P$1*Sheet1!R9117</f>
        <v>0</v>
      </c>
      <c r="Q9117">
        <f>Q$1*Sheet1!S9117</f>
        <v>0</v>
      </c>
      <c r="R9117">
        <f>R$1*Sheet1!T9117</f>
        <v>0</v>
      </c>
      <c r="S9117">
        <f>S$1*Sheet1!U9117</f>
        <v>0</v>
      </c>
      <c r="T9117">
        <f>T$1*Sheet1!V9117</f>
        <v>0</v>
      </c>
      <c r="U9117">
        <f>U$1*Sheet1!W9117</f>
        <v>0</v>
      </c>
      <c r="V9117">
        <f>V$1*Sheet1!X9117</f>
        <v>0.2794654</v>
      </c>
      <c r="W9117">
        <f>W$1*Sheet1!Y9117</f>
        <v>0</v>
      </c>
      <c r="X9117">
        <f>X$1*Sheet1!Z9117</f>
        <v>0</v>
      </c>
      <c r="Y9117">
        <f>Y$1*Sheet1!AA9117</f>
        <v>0</v>
      </c>
      <c r="Z9117">
        <f>Z$1*Sheet1!AB9117</f>
        <v>0</v>
      </c>
      <c r="AA9117">
        <f>AA$1*Sheet1!AC9117</f>
        <v>-1.14303003144264</v>
      </c>
      <c r="AB9117">
        <f>AB$1*Sheet1!AD9117</f>
        <v>0</v>
      </c>
      <c r="AC9117">
        <f>AC$1*Sheet1!AE9117</f>
        <v>0.58154886324506</v>
      </c>
      <c r="AD9117">
        <f>AD$1*Sheet1!AF9117</f>
        <v>0.174381698860288</v>
      </c>
      <c r="AE9117" s="4">
        <v>-2.366</v>
      </c>
      <c r="AF9117">
        <f t="shared" si="426"/>
        <v>-5.00801266933729</v>
      </c>
      <c r="AG9117">
        <f t="shared" si="427"/>
        <v>0</v>
      </c>
      <c r="AH9117">
        <f t="shared" si="428"/>
        <v>1</v>
      </c>
      <c r="AI9117">
        <v>0</v>
      </c>
      <c r="AJ9117">
        <v>1</v>
      </c>
    </row>
    <row r="9118" spans="1:36">
      <c r="A9118">
        <v>2517</v>
      </c>
      <c r="B9118">
        <v>2017</v>
      </c>
      <c r="C9118">
        <v>0</v>
      </c>
      <c r="G9118">
        <f>G$1*Sheet1!I9118</f>
        <v>-2.503</v>
      </c>
      <c r="H9118">
        <f>H$1*Sheet1!J9118</f>
        <v>0</v>
      </c>
      <c r="I9118">
        <f>I$1*Sheet1!K9118</f>
        <v>0</v>
      </c>
      <c r="J9118">
        <f>J$1*Sheet1!L9118</f>
        <v>0</v>
      </c>
      <c r="K9118">
        <f>K$1*Sheet1!M9118</f>
        <v>0</v>
      </c>
      <c r="L9118">
        <f>L$1*Sheet1!N9118</f>
        <v>-0.0247522</v>
      </c>
      <c r="M9118">
        <f>M$1*Sheet1!O9118</f>
        <v>0</v>
      </c>
      <c r="N9118">
        <f>N$1*Sheet1!P9118</f>
        <v>0</v>
      </c>
      <c r="O9118">
        <f>O$1*Sheet1!Q9118</f>
        <v>-0.175130699181543</v>
      </c>
      <c r="P9118">
        <f>P$1*Sheet1!R9118</f>
        <v>0</v>
      </c>
      <c r="Q9118">
        <f>Q$1*Sheet1!S9118</f>
        <v>0</v>
      </c>
      <c r="R9118">
        <f>R$1*Sheet1!T9118</f>
        <v>0</v>
      </c>
      <c r="S9118">
        <f>S$1*Sheet1!U9118</f>
        <v>0</v>
      </c>
      <c r="T9118">
        <f>T$1*Sheet1!V9118</f>
        <v>0</v>
      </c>
      <c r="U9118">
        <f>U$1*Sheet1!W9118</f>
        <v>0</v>
      </c>
      <c r="V9118">
        <f>V$1*Sheet1!X9118</f>
        <v>0.1652795</v>
      </c>
      <c r="W9118">
        <f>W$1*Sheet1!Y9118</f>
        <v>0</v>
      </c>
      <c r="X9118">
        <f>X$1*Sheet1!Z9118</f>
        <v>0</v>
      </c>
      <c r="Y9118">
        <f>Y$1*Sheet1!AA9118</f>
        <v>0</v>
      </c>
      <c r="Z9118">
        <f>Z$1*Sheet1!AB9118</f>
        <v>0</v>
      </c>
      <c r="AA9118">
        <f>AA$1*Sheet1!AC9118</f>
        <v>-1.06470002603531</v>
      </c>
      <c r="AB9118">
        <f>AB$1*Sheet1!AD9118</f>
        <v>0</v>
      </c>
      <c r="AC9118">
        <f>AC$1*Sheet1!AE9118</f>
        <v>0.936155601250887</v>
      </c>
      <c r="AD9118">
        <f>AD$1*Sheet1!AF9118</f>
        <v>0.136785383723269</v>
      </c>
      <c r="AE9118" s="4">
        <v>-2.366</v>
      </c>
      <c r="AF9118">
        <f t="shared" si="426"/>
        <v>-4.8953624402427</v>
      </c>
      <c r="AG9118">
        <f t="shared" si="427"/>
        <v>0</v>
      </c>
      <c r="AH9118">
        <f t="shared" si="428"/>
        <v>1</v>
      </c>
      <c r="AI9118">
        <v>0</v>
      </c>
      <c r="AJ9118">
        <v>1</v>
      </c>
    </row>
    <row r="9119" spans="1:36">
      <c r="A9119">
        <v>2518</v>
      </c>
      <c r="B9119">
        <v>2017</v>
      </c>
      <c r="C9119">
        <v>0</v>
      </c>
      <c r="G9119">
        <f>G$1*Sheet1!I9119</f>
        <v>-2.503</v>
      </c>
      <c r="H9119">
        <f>H$1*Sheet1!J9119</f>
        <v>0</v>
      </c>
      <c r="I9119">
        <f>I$1*Sheet1!K9119</f>
        <v>0</v>
      </c>
      <c r="J9119">
        <f>J$1*Sheet1!L9119</f>
        <v>0</v>
      </c>
      <c r="K9119">
        <f>K$1*Sheet1!M9119</f>
        <v>0</v>
      </c>
      <c r="L9119">
        <f>L$1*Sheet1!N9119</f>
        <v>-0.0245157</v>
      </c>
      <c r="M9119">
        <f>M$1*Sheet1!O9119</f>
        <v>0</v>
      </c>
      <c r="N9119">
        <f>N$1*Sheet1!P9119</f>
        <v>0</v>
      </c>
      <c r="O9119">
        <f>O$1*Sheet1!Q9119</f>
        <v>-0.00834747691889377</v>
      </c>
      <c r="P9119">
        <f>P$1*Sheet1!R9119</f>
        <v>0</v>
      </c>
      <c r="Q9119">
        <f>Q$1*Sheet1!S9119</f>
        <v>0</v>
      </c>
      <c r="R9119">
        <f>R$1*Sheet1!T9119</f>
        <v>0</v>
      </c>
      <c r="S9119">
        <f>S$1*Sheet1!U9119</f>
        <v>0</v>
      </c>
      <c r="T9119">
        <f>T$1*Sheet1!V9119</f>
        <v>0</v>
      </c>
      <c r="U9119">
        <f>U$1*Sheet1!W9119</f>
        <v>0</v>
      </c>
      <c r="V9119">
        <f>V$1*Sheet1!X9119</f>
        <v>0.1628273</v>
      </c>
      <c r="W9119">
        <f>W$1*Sheet1!Y9119</f>
        <v>0</v>
      </c>
      <c r="X9119">
        <f>X$1*Sheet1!Z9119</f>
        <v>0</v>
      </c>
      <c r="Y9119">
        <f>Y$1*Sheet1!AA9119</f>
        <v>0</v>
      </c>
      <c r="Z9119">
        <f>Z$1*Sheet1!AB9119</f>
        <v>0</v>
      </c>
      <c r="AA9119">
        <f>AA$1*Sheet1!AC9119</f>
        <v>-1.45803003144264</v>
      </c>
      <c r="AB9119">
        <f>AB$1*Sheet1!AD9119</f>
        <v>0</v>
      </c>
      <c r="AC9119">
        <f>AC$1*Sheet1!AE9119</f>
        <v>0.682663928278274</v>
      </c>
      <c r="AD9119">
        <f>AD$1*Sheet1!AF9119</f>
        <v>0.12792252675195</v>
      </c>
      <c r="AE9119" s="4">
        <v>-2.366</v>
      </c>
      <c r="AF9119">
        <f t="shared" si="426"/>
        <v>-5.38647945333131</v>
      </c>
      <c r="AG9119">
        <f t="shared" si="427"/>
        <v>0</v>
      </c>
      <c r="AH9119">
        <f t="shared" si="428"/>
        <v>1</v>
      </c>
      <c r="AI9119">
        <v>0</v>
      </c>
      <c r="AJ9119">
        <v>1</v>
      </c>
    </row>
    <row r="9120" spans="1:36">
      <c r="A9120">
        <v>2520</v>
      </c>
      <c r="B9120">
        <v>2017</v>
      </c>
      <c r="C9120">
        <v>0</v>
      </c>
      <c r="G9120">
        <f>G$1*Sheet1!I9120</f>
        <v>-2.503</v>
      </c>
      <c r="H9120">
        <f>H$1*Sheet1!J9120</f>
        <v>0</v>
      </c>
      <c r="I9120">
        <f>I$1*Sheet1!K9120</f>
        <v>0</v>
      </c>
      <c r="J9120">
        <f>J$1*Sheet1!L9120</f>
        <v>0</v>
      </c>
      <c r="K9120">
        <f>K$1*Sheet1!M9120</f>
        <v>0</v>
      </c>
      <c r="L9120">
        <f>L$1*Sheet1!N9120</f>
        <v>-0.0605297</v>
      </c>
      <c r="M9120">
        <f>M$1*Sheet1!O9120</f>
        <v>0</v>
      </c>
      <c r="N9120">
        <f>N$1*Sheet1!P9120</f>
        <v>0</v>
      </c>
      <c r="O9120">
        <f>O$1*Sheet1!Q9120</f>
        <v>-0.049224396064412</v>
      </c>
      <c r="P9120">
        <f>P$1*Sheet1!R9120</f>
        <v>0</v>
      </c>
      <c r="Q9120">
        <f>Q$1*Sheet1!S9120</f>
        <v>0</v>
      </c>
      <c r="R9120">
        <f>R$1*Sheet1!T9120</f>
        <v>0</v>
      </c>
      <c r="S9120">
        <f>S$1*Sheet1!U9120</f>
        <v>0</v>
      </c>
      <c r="T9120">
        <f>T$1*Sheet1!V9120</f>
        <v>0</v>
      </c>
      <c r="U9120">
        <f>U$1*Sheet1!W9120</f>
        <v>0</v>
      </c>
      <c r="V9120">
        <f>V$1*Sheet1!X9120</f>
        <v>0.0957761</v>
      </c>
      <c r="W9120">
        <f>W$1*Sheet1!Y9120</f>
        <v>0</v>
      </c>
      <c r="X9120">
        <f>X$1*Sheet1!Z9120</f>
        <v>0</v>
      </c>
      <c r="Y9120">
        <f>Y$1*Sheet1!AA9120</f>
        <v>0</v>
      </c>
      <c r="Z9120">
        <f>Z$1*Sheet1!AB9120</f>
        <v>0</v>
      </c>
      <c r="AA9120">
        <f>AA$1*Sheet1!AC9120</f>
        <v>-1.25663997066021</v>
      </c>
      <c r="AB9120">
        <f>AB$1*Sheet1!AD9120</f>
        <v>0</v>
      </c>
      <c r="AC9120">
        <f>AC$1*Sheet1!AE9120</f>
        <v>0.577436274733205</v>
      </c>
      <c r="AD9120">
        <f>AD$1*Sheet1!AF9120</f>
        <v>0.111047035521575</v>
      </c>
      <c r="AE9120" s="4">
        <v>-2.366</v>
      </c>
      <c r="AF9120">
        <f t="shared" si="426"/>
        <v>-5.45113465646984</v>
      </c>
      <c r="AG9120">
        <f t="shared" si="427"/>
        <v>0</v>
      </c>
      <c r="AH9120">
        <f t="shared" si="428"/>
        <v>1</v>
      </c>
      <c r="AI9120">
        <v>0</v>
      </c>
      <c r="AJ9120">
        <v>1</v>
      </c>
    </row>
    <row r="9121" spans="1:36">
      <c r="A9121">
        <v>2521</v>
      </c>
      <c r="B9121">
        <v>2017</v>
      </c>
      <c r="C9121">
        <v>0</v>
      </c>
      <c r="G9121">
        <f>G$1*Sheet1!I9121</f>
        <v>-2.503</v>
      </c>
      <c r="H9121">
        <f>H$1*Sheet1!J9121</f>
        <v>0</v>
      </c>
      <c r="I9121">
        <f>I$1*Sheet1!K9121</f>
        <v>0</v>
      </c>
      <c r="J9121">
        <f>J$1*Sheet1!L9121</f>
        <v>0</v>
      </c>
      <c r="K9121">
        <f>K$1*Sheet1!M9121</f>
        <v>0</v>
      </c>
      <c r="L9121">
        <f>L$1*Sheet1!N9121</f>
        <v>-0.0604549</v>
      </c>
      <c r="M9121">
        <f>M$1*Sheet1!O9121</f>
        <v>0</v>
      </c>
      <c r="N9121">
        <f>N$1*Sheet1!P9121</f>
        <v>0</v>
      </c>
      <c r="O9121">
        <f>O$1*Sheet1!Q9121</f>
        <v>0</v>
      </c>
      <c r="P9121">
        <f>P$1*Sheet1!R9121</f>
        <v>0</v>
      </c>
      <c r="Q9121">
        <f>Q$1*Sheet1!S9121</f>
        <v>0</v>
      </c>
      <c r="R9121">
        <f>R$1*Sheet1!T9121</f>
        <v>0</v>
      </c>
      <c r="S9121">
        <f>S$1*Sheet1!U9121</f>
        <v>0</v>
      </c>
      <c r="T9121">
        <f>T$1*Sheet1!V9121</f>
        <v>0</v>
      </c>
      <c r="U9121">
        <f>U$1*Sheet1!W9121</f>
        <v>0</v>
      </c>
      <c r="V9121">
        <f>V$1*Sheet1!X9121</f>
        <v>0.1788703</v>
      </c>
      <c r="W9121">
        <f>W$1*Sheet1!Y9121</f>
        <v>0</v>
      </c>
      <c r="X9121">
        <f>X$1*Sheet1!Z9121</f>
        <v>0</v>
      </c>
      <c r="Y9121">
        <f>Y$1*Sheet1!AA9121</f>
        <v>0</v>
      </c>
      <c r="Z9121">
        <f>Z$1*Sheet1!AB9121</f>
        <v>0</v>
      </c>
      <c r="AA9121">
        <f>AA$1*Sheet1!AC9121</f>
        <v>-0.600599992990494</v>
      </c>
      <c r="AB9121">
        <f>AB$1*Sheet1!AD9121</f>
        <v>0</v>
      </c>
      <c r="AC9121">
        <f>AC$1*Sheet1!AE9121</f>
        <v>0.717611012630044</v>
      </c>
      <c r="AD9121">
        <f>AD$1*Sheet1!AF9121</f>
        <v>0.0857116091241106</v>
      </c>
      <c r="AE9121" s="4">
        <v>-2.366</v>
      </c>
      <c r="AF9121">
        <f t="shared" si="426"/>
        <v>-4.54786197123634</v>
      </c>
      <c r="AG9121">
        <f t="shared" si="427"/>
        <v>0</v>
      </c>
      <c r="AH9121">
        <f t="shared" si="428"/>
        <v>1</v>
      </c>
      <c r="AI9121">
        <v>0</v>
      </c>
      <c r="AJ9121">
        <v>1</v>
      </c>
    </row>
    <row r="9122" spans="1:36">
      <c r="A9122">
        <v>2522</v>
      </c>
      <c r="B9122">
        <v>2017</v>
      </c>
      <c r="C9122">
        <v>0</v>
      </c>
      <c r="G9122">
        <f>G$1*Sheet1!I9122</f>
        <v>-2.503</v>
      </c>
      <c r="H9122">
        <f>H$1*Sheet1!J9122</f>
        <v>0</v>
      </c>
      <c r="I9122">
        <f>I$1*Sheet1!K9122</f>
        <v>0</v>
      </c>
      <c r="J9122">
        <f>J$1*Sheet1!L9122</f>
        <v>0</v>
      </c>
      <c r="K9122">
        <f>K$1*Sheet1!M9122</f>
        <v>0</v>
      </c>
      <c r="L9122">
        <f>L$1*Sheet1!N9122</f>
        <v>-0.1474935</v>
      </c>
      <c r="M9122">
        <f>M$1*Sheet1!O9122</f>
        <v>0</v>
      </c>
      <c r="N9122">
        <f>N$1*Sheet1!P9122</f>
        <v>0</v>
      </c>
      <c r="O9122">
        <f>O$1*Sheet1!Q9122</f>
        <v>-0.224537034318724</v>
      </c>
      <c r="P9122">
        <f>P$1*Sheet1!R9122</f>
        <v>0</v>
      </c>
      <c r="Q9122">
        <f>Q$1*Sheet1!S9122</f>
        <v>0</v>
      </c>
      <c r="R9122">
        <f>R$1*Sheet1!T9122</f>
        <v>0</v>
      </c>
      <c r="S9122">
        <f>S$1*Sheet1!U9122</f>
        <v>0</v>
      </c>
      <c r="T9122">
        <f>T$1*Sheet1!V9122</f>
        <v>0</v>
      </c>
      <c r="U9122">
        <f>U$1*Sheet1!W9122</f>
        <v>0</v>
      </c>
      <c r="V9122">
        <f>V$1*Sheet1!X9122</f>
        <v>0.1179008</v>
      </c>
      <c r="W9122">
        <f>W$1*Sheet1!Y9122</f>
        <v>0</v>
      </c>
      <c r="X9122">
        <f>X$1*Sheet1!Z9122</f>
        <v>0</v>
      </c>
      <c r="Y9122">
        <f>Y$1*Sheet1!AA9122</f>
        <v>0</v>
      </c>
      <c r="Z9122">
        <f>Z$1*Sheet1!AB9122</f>
        <v>0</v>
      </c>
      <c r="AA9122">
        <f>AA$1*Sheet1!AC9122</f>
        <v>-1.08969001972675</v>
      </c>
      <c r="AB9122">
        <f>AB$1*Sheet1!AD9122</f>
        <v>0</v>
      </c>
      <c r="AC9122">
        <f>AC$1*Sheet1!AE9122</f>
        <v>0.391242068155208</v>
      </c>
      <c r="AD9122">
        <f>AD$1*Sheet1!AF9122</f>
        <v>0.0870130577593333</v>
      </c>
      <c r="AE9122" s="4">
        <v>-2.366</v>
      </c>
      <c r="AF9122">
        <f t="shared" si="426"/>
        <v>-5.73456462813094</v>
      </c>
      <c r="AG9122">
        <f t="shared" si="427"/>
        <v>0</v>
      </c>
      <c r="AH9122">
        <f t="shared" si="428"/>
        <v>1</v>
      </c>
      <c r="AI9122">
        <v>0</v>
      </c>
      <c r="AJ9122">
        <v>1</v>
      </c>
    </row>
    <row r="9123" spans="1:36">
      <c r="A9123">
        <v>2523</v>
      </c>
      <c r="B9123">
        <v>2017</v>
      </c>
      <c r="C9123">
        <v>0</v>
      </c>
      <c r="G9123">
        <f>G$1*Sheet1!I9123</f>
        <v>-2.503</v>
      </c>
      <c r="H9123">
        <f>H$1*Sheet1!J9123</f>
        <v>0</v>
      </c>
      <c r="I9123">
        <f>I$1*Sheet1!K9123</f>
        <v>0</v>
      </c>
      <c r="J9123">
        <f>J$1*Sheet1!L9123</f>
        <v>0</v>
      </c>
      <c r="K9123">
        <f>K$1*Sheet1!M9123</f>
        <v>0</v>
      </c>
      <c r="L9123">
        <f>L$1*Sheet1!N9123</f>
        <v>-0.0118987</v>
      </c>
      <c r="M9123">
        <f>M$1*Sheet1!O9123</f>
        <v>0</v>
      </c>
      <c r="N9123">
        <f>N$1*Sheet1!P9123</f>
        <v>0</v>
      </c>
      <c r="O9123">
        <f>O$1*Sheet1!Q9123</f>
        <v>0</v>
      </c>
      <c r="P9123">
        <f>P$1*Sheet1!R9123</f>
        <v>0</v>
      </c>
      <c r="Q9123">
        <f>Q$1*Sheet1!S9123</f>
        <v>0</v>
      </c>
      <c r="R9123">
        <f>R$1*Sheet1!T9123</f>
        <v>0</v>
      </c>
      <c r="S9123">
        <f>S$1*Sheet1!U9123</f>
        <v>0</v>
      </c>
      <c r="T9123">
        <f>T$1*Sheet1!V9123</f>
        <v>0</v>
      </c>
      <c r="U9123">
        <f>U$1*Sheet1!W9123</f>
        <v>0</v>
      </c>
      <c r="V9123">
        <f>V$1*Sheet1!X9123</f>
        <v>0.1161196</v>
      </c>
      <c r="W9123">
        <f>W$1*Sheet1!Y9123</f>
        <v>0</v>
      </c>
      <c r="X9123">
        <f>X$1*Sheet1!Z9123</f>
        <v>0</v>
      </c>
      <c r="Y9123">
        <f>Y$1*Sheet1!AA9123</f>
        <v>0</v>
      </c>
      <c r="Z9123">
        <f>Z$1*Sheet1!AB9123</f>
        <v>0</v>
      </c>
      <c r="AA9123">
        <f>AA$1*Sheet1!AC9123</f>
        <v>-0.865199985980988</v>
      </c>
      <c r="AB9123">
        <f>AB$1*Sheet1!AD9123</f>
        <v>0</v>
      </c>
      <c r="AC9123">
        <f>AC$1*Sheet1!AE9123</f>
        <v>0.886421313345911</v>
      </c>
      <c r="AD9123">
        <f>AD$1*Sheet1!AF9123</f>
        <v>0.107689416444818</v>
      </c>
      <c r="AE9123" s="4">
        <v>-2.366</v>
      </c>
      <c r="AF9123">
        <f t="shared" si="426"/>
        <v>-4.63586835619026</v>
      </c>
      <c r="AG9123">
        <f t="shared" si="427"/>
        <v>0</v>
      </c>
      <c r="AH9123">
        <f t="shared" si="428"/>
        <v>1</v>
      </c>
      <c r="AI9123">
        <v>0</v>
      </c>
      <c r="AJ9123">
        <v>1</v>
      </c>
    </row>
    <row r="9124" spans="1:36">
      <c r="A9124">
        <v>2526</v>
      </c>
      <c r="B9124">
        <v>2017</v>
      </c>
      <c r="C9124">
        <v>0</v>
      </c>
      <c r="G9124">
        <f>G$1*Sheet1!I9124</f>
        <v>-2.503</v>
      </c>
      <c r="H9124">
        <f>H$1*Sheet1!J9124</f>
        <v>0</v>
      </c>
      <c r="I9124">
        <f>I$1*Sheet1!K9124</f>
        <v>0</v>
      </c>
      <c r="J9124">
        <f>J$1*Sheet1!L9124</f>
        <v>0</v>
      </c>
      <c r="K9124">
        <f>K$1*Sheet1!M9124</f>
        <v>0</v>
      </c>
      <c r="L9124">
        <f>L$1*Sheet1!N9124</f>
        <v>-0.0311619</v>
      </c>
      <c r="M9124">
        <f>M$1*Sheet1!O9124</f>
        <v>0</v>
      </c>
      <c r="N9124">
        <f>N$1*Sheet1!P9124</f>
        <v>0</v>
      </c>
      <c r="O9124">
        <f>O$1*Sheet1!Q9124</f>
        <v>-0.341005358652811</v>
      </c>
      <c r="P9124">
        <f>P$1*Sheet1!R9124</f>
        <v>0</v>
      </c>
      <c r="Q9124">
        <f>Q$1*Sheet1!S9124</f>
        <v>0</v>
      </c>
      <c r="R9124">
        <f>R$1*Sheet1!T9124</f>
        <v>0</v>
      </c>
      <c r="S9124">
        <f>S$1*Sheet1!U9124</f>
        <v>0</v>
      </c>
      <c r="T9124">
        <f>T$1*Sheet1!V9124</f>
        <v>0</v>
      </c>
      <c r="U9124">
        <f>U$1*Sheet1!W9124</f>
        <v>0</v>
      </c>
      <c r="V9124">
        <f>V$1*Sheet1!X9124</f>
        <v>0.1790716</v>
      </c>
      <c r="W9124">
        <f>W$1*Sheet1!Y9124</f>
        <v>0</v>
      </c>
      <c r="X9124">
        <f>X$1*Sheet1!Z9124</f>
        <v>0</v>
      </c>
      <c r="Y9124">
        <f>Y$1*Sheet1!AA9124</f>
        <v>0</v>
      </c>
      <c r="Z9124">
        <f>Z$1*Sheet1!AB9124</f>
        <v>0</v>
      </c>
      <c r="AA9124">
        <f>AA$1*Sheet1!AC9124</f>
        <v>-0.703080010414123</v>
      </c>
      <c r="AB9124">
        <f>AB$1*Sheet1!AD9124</f>
        <v>0</v>
      </c>
      <c r="AC9124">
        <f>AC$1*Sheet1!AE9124</f>
        <v>0.864381658395735</v>
      </c>
      <c r="AD9124">
        <f>AD$1*Sheet1!AF9124</f>
        <v>0.129324012625491</v>
      </c>
      <c r="AE9124" s="4">
        <v>-2.366</v>
      </c>
      <c r="AF9124">
        <f t="shared" si="426"/>
        <v>-4.77146999804571</v>
      </c>
      <c r="AG9124">
        <f t="shared" si="427"/>
        <v>0</v>
      </c>
      <c r="AH9124">
        <f t="shared" si="428"/>
        <v>1</v>
      </c>
      <c r="AI9124">
        <v>0</v>
      </c>
      <c r="AJ9124">
        <v>1</v>
      </c>
    </row>
    <row r="9125" spans="1:36">
      <c r="A9125">
        <v>2528</v>
      </c>
      <c r="B9125">
        <v>2017</v>
      </c>
      <c r="C9125">
        <v>0</v>
      </c>
      <c r="G9125">
        <f>G$1*Sheet1!I9125</f>
        <v>-2.503</v>
      </c>
      <c r="H9125">
        <f>H$1*Sheet1!J9125</f>
        <v>0</v>
      </c>
      <c r="I9125">
        <f>I$1*Sheet1!K9125</f>
        <v>0</v>
      </c>
      <c r="J9125">
        <f>J$1*Sheet1!L9125</f>
        <v>0</v>
      </c>
      <c r="K9125">
        <f>K$1*Sheet1!M9125</f>
        <v>0</v>
      </c>
      <c r="L9125">
        <f>L$1*Sheet1!N9125</f>
        <v>-0.0411587</v>
      </c>
      <c r="M9125">
        <f>M$1*Sheet1!O9125</f>
        <v>0</v>
      </c>
      <c r="N9125">
        <f>N$1*Sheet1!P9125</f>
        <v>0</v>
      </c>
      <c r="O9125">
        <f>O$1*Sheet1!Q9125</f>
        <v>0</v>
      </c>
      <c r="P9125">
        <f>P$1*Sheet1!R9125</f>
        <v>0</v>
      </c>
      <c r="Q9125">
        <f>Q$1*Sheet1!S9125</f>
        <v>0</v>
      </c>
      <c r="R9125">
        <f>R$1*Sheet1!T9125</f>
        <v>0</v>
      </c>
      <c r="S9125">
        <f>S$1*Sheet1!U9125</f>
        <v>0</v>
      </c>
      <c r="T9125">
        <f>T$1*Sheet1!V9125</f>
        <v>0</v>
      </c>
      <c r="U9125">
        <f>U$1*Sheet1!W9125</f>
        <v>0</v>
      </c>
      <c r="V9125">
        <f>V$1*Sheet1!X9125</f>
        <v>0.1272826</v>
      </c>
      <c r="W9125">
        <f>W$1*Sheet1!Y9125</f>
        <v>0</v>
      </c>
      <c r="X9125">
        <f>X$1*Sheet1!Z9125</f>
        <v>0</v>
      </c>
      <c r="Y9125">
        <f>Y$1*Sheet1!AA9125</f>
        <v>0</v>
      </c>
      <c r="Z9125">
        <f>Z$1*Sheet1!AB9125</f>
        <v>0</v>
      </c>
      <c r="AA9125">
        <f>AA$1*Sheet1!AC9125</f>
        <v>-1.37780998277664</v>
      </c>
      <c r="AB9125">
        <f>AB$1*Sheet1!AD9125</f>
        <v>0</v>
      </c>
      <c r="AC9125">
        <f>AC$1*Sheet1!AE9125</f>
        <v>0.940986080965197</v>
      </c>
      <c r="AD9125">
        <f>AD$1*Sheet1!AF9125</f>
        <v>0.0930409763640155</v>
      </c>
      <c r="AE9125" s="4">
        <v>-2.366</v>
      </c>
      <c r="AF9125">
        <f t="shared" si="426"/>
        <v>-5.12665902544743</v>
      </c>
      <c r="AG9125">
        <f t="shared" si="427"/>
        <v>0</v>
      </c>
      <c r="AH9125">
        <f t="shared" si="428"/>
        <v>1</v>
      </c>
      <c r="AI9125">
        <v>0</v>
      </c>
      <c r="AJ9125">
        <v>1</v>
      </c>
    </row>
    <row r="9126" spans="1:36">
      <c r="A9126">
        <v>2531</v>
      </c>
      <c r="B9126">
        <v>2017</v>
      </c>
      <c r="C9126">
        <v>0</v>
      </c>
      <c r="G9126">
        <f>G$1*Sheet1!I9126</f>
        <v>-2.503</v>
      </c>
      <c r="H9126">
        <f>H$1*Sheet1!J9126</f>
        <v>0</v>
      </c>
      <c r="I9126">
        <f>I$1*Sheet1!K9126</f>
        <v>0</v>
      </c>
      <c r="J9126">
        <f>J$1*Sheet1!L9126</f>
        <v>0</v>
      </c>
      <c r="K9126">
        <f>K$1*Sheet1!M9126</f>
        <v>0</v>
      </c>
      <c r="L9126">
        <f>L$1*Sheet1!N9126</f>
        <v>-0.0240053</v>
      </c>
      <c r="M9126">
        <f>M$1*Sheet1!O9126</f>
        <v>0</v>
      </c>
      <c r="N9126">
        <f>N$1*Sheet1!P9126</f>
        <v>0</v>
      </c>
      <c r="O9126">
        <f>O$1*Sheet1!Q9126</f>
        <v>-0.228002586494677</v>
      </c>
      <c r="P9126">
        <f>P$1*Sheet1!R9126</f>
        <v>0</v>
      </c>
      <c r="Q9126">
        <f>Q$1*Sheet1!S9126</f>
        <v>0</v>
      </c>
      <c r="R9126">
        <f>R$1*Sheet1!T9126</f>
        <v>0</v>
      </c>
      <c r="S9126">
        <f>S$1*Sheet1!U9126</f>
        <v>0</v>
      </c>
      <c r="T9126">
        <f>T$1*Sheet1!V9126</f>
        <v>0</v>
      </c>
      <c r="U9126">
        <f>U$1*Sheet1!W9126</f>
        <v>0</v>
      </c>
      <c r="V9126">
        <f>V$1*Sheet1!X9126</f>
        <v>0.0764208</v>
      </c>
      <c r="W9126">
        <f>W$1*Sheet1!Y9126</f>
        <v>0</v>
      </c>
      <c r="X9126">
        <f>X$1*Sheet1!Z9126</f>
        <v>0</v>
      </c>
      <c r="Y9126">
        <f>Y$1*Sheet1!AA9126</f>
        <v>0</v>
      </c>
      <c r="Z9126">
        <f>Z$1*Sheet1!AB9126</f>
        <v>0</v>
      </c>
      <c r="AA9126">
        <f>AA$1*Sheet1!AC9126</f>
        <v>-1.22471997857094</v>
      </c>
      <c r="AB9126">
        <f>AB$1*Sheet1!AD9126</f>
        <v>0</v>
      </c>
      <c r="AC9126">
        <f>AC$1*Sheet1!AE9126</f>
        <v>0.498442014698171</v>
      </c>
      <c r="AD9126">
        <f>AD$1*Sheet1!AF9126</f>
        <v>0.142394698919869</v>
      </c>
      <c r="AE9126" s="4">
        <v>-2.366</v>
      </c>
      <c r="AF9126">
        <f t="shared" si="426"/>
        <v>-5.62847035144758</v>
      </c>
      <c r="AG9126">
        <f t="shared" si="427"/>
        <v>0</v>
      </c>
      <c r="AH9126">
        <f t="shared" si="428"/>
        <v>1</v>
      </c>
      <c r="AI9126">
        <v>0</v>
      </c>
      <c r="AJ9126">
        <v>1</v>
      </c>
    </row>
    <row r="9127" spans="1:36">
      <c r="A9127">
        <v>2533</v>
      </c>
      <c r="B9127">
        <v>2017</v>
      </c>
      <c r="C9127">
        <v>0</v>
      </c>
      <c r="G9127">
        <f>G$1*Sheet1!I9127</f>
        <v>-2.503</v>
      </c>
      <c r="H9127">
        <f>H$1*Sheet1!J9127</f>
        <v>0</v>
      </c>
      <c r="I9127">
        <f>I$1*Sheet1!K9127</f>
        <v>0</v>
      </c>
      <c r="J9127">
        <f>J$1*Sheet1!L9127</f>
        <v>0</v>
      </c>
      <c r="K9127">
        <f>K$1*Sheet1!M9127</f>
        <v>0</v>
      </c>
      <c r="L9127">
        <f>L$1*Sheet1!N9127</f>
        <v>-0.0654709</v>
      </c>
      <c r="M9127">
        <f>M$1*Sheet1!O9127</f>
        <v>0</v>
      </c>
      <c r="N9127">
        <f>N$1*Sheet1!P9127</f>
        <v>0</v>
      </c>
      <c r="O9127">
        <f>O$1*Sheet1!Q9127</f>
        <v>-0.167393035308192</v>
      </c>
      <c r="P9127">
        <f>P$1*Sheet1!R9127</f>
        <v>0</v>
      </c>
      <c r="Q9127">
        <f>Q$1*Sheet1!S9127</f>
        <v>0</v>
      </c>
      <c r="R9127">
        <f>R$1*Sheet1!T9127</f>
        <v>0</v>
      </c>
      <c r="S9127">
        <f>S$1*Sheet1!U9127</f>
        <v>0</v>
      </c>
      <c r="T9127">
        <f>T$1*Sheet1!V9127</f>
        <v>0</v>
      </c>
      <c r="U9127">
        <f>U$1*Sheet1!W9127</f>
        <v>0</v>
      </c>
      <c r="V9127">
        <f>V$1*Sheet1!X9127</f>
        <v>0.1268007</v>
      </c>
      <c r="W9127">
        <f>W$1*Sheet1!Y9127</f>
        <v>0</v>
      </c>
      <c r="X9127">
        <f>X$1*Sheet1!Z9127</f>
        <v>0</v>
      </c>
      <c r="Y9127">
        <f>Y$1*Sheet1!AA9127</f>
        <v>0</v>
      </c>
      <c r="Z9127">
        <f>Z$1*Sheet1!AB9127</f>
        <v>0</v>
      </c>
      <c r="AA9127">
        <f>AA$1*Sheet1!AC9127</f>
        <v>-0.716939992189407</v>
      </c>
      <c r="AB9127">
        <f>AB$1*Sheet1!AD9127</f>
        <v>0</v>
      </c>
      <c r="AC9127">
        <f>AC$1*Sheet1!AE9127</f>
        <v>0.672312108886233</v>
      </c>
      <c r="AD9127">
        <f>AD$1*Sheet1!AF9127</f>
        <v>0.129564105888958</v>
      </c>
      <c r="AE9127" s="4">
        <v>-2.366</v>
      </c>
      <c r="AF9127">
        <f t="shared" si="426"/>
        <v>-4.89012701272241</v>
      </c>
      <c r="AG9127">
        <f t="shared" si="427"/>
        <v>0</v>
      </c>
      <c r="AH9127">
        <f t="shared" si="428"/>
        <v>1</v>
      </c>
      <c r="AI9127">
        <v>0</v>
      </c>
      <c r="AJ9127">
        <v>1</v>
      </c>
    </row>
    <row r="9128" spans="1:36">
      <c r="A9128">
        <v>2537</v>
      </c>
      <c r="B9128">
        <v>2017</v>
      </c>
      <c r="C9128">
        <v>0</v>
      </c>
      <c r="G9128">
        <f>G$1*Sheet1!I9128</f>
        <v>-2.503</v>
      </c>
      <c r="H9128">
        <f>H$1*Sheet1!J9128</f>
        <v>0</v>
      </c>
      <c r="I9128">
        <f>I$1*Sheet1!K9128</f>
        <v>0</v>
      </c>
      <c r="J9128">
        <f>J$1*Sheet1!L9128</f>
        <v>0</v>
      </c>
      <c r="K9128">
        <f>K$1*Sheet1!M9128</f>
        <v>0</v>
      </c>
      <c r="L9128">
        <f>L$1*Sheet1!N9128</f>
        <v>-0.058157</v>
      </c>
      <c r="M9128">
        <f>M$1*Sheet1!O9128</f>
        <v>0</v>
      </c>
      <c r="N9128">
        <f>N$1*Sheet1!P9128</f>
        <v>0</v>
      </c>
      <c r="O9128">
        <f>O$1*Sheet1!Q9128</f>
        <v>-0.000332753286904934</v>
      </c>
      <c r="P9128">
        <f>P$1*Sheet1!R9128</f>
        <v>0</v>
      </c>
      <c r="Q9128">
        <f>Q$1*Sheet1!S9128</f>
        <v>0</v>
      </c>
      <c r="R9128">
        <f>R$1*Sheet1!T9128</f>
        <v>0</v>
      </c>
      <c r="S9128">
        <f>S$1*Sheet1!U9128</f>
        <v>0</v>
      </c>
      <c r="T9128">
        <f>T$1*Sheet1!V9128</f>
        <v>0</v>
      </c>
      <c r="U9128">
        <f>U$1*Sheet1!W9128</f>
        <v>0</v>
      </c>
      <c r="V9128">
        <f>V$1*Sheet1!X9128</f>
        <v>0.1230675</v>
      </c>
      <c r="W9128">
        <f>W$1*Sheet1!Y9128</f>
        <v>0</v>
      </c>
      <c r="X9128">
        <f>X$1*Sheet1!Z9128</f>
        <v>0</v>
      </c>
      <c r="Y9128">
        <f>Y$1*Sheet1!AA9128</f>
        <v>0</v>
      </c>
      <c r="Z9128">
        <f>Z$1*Sheet1!AB9128</f>
        <v>0</v>
      </c>
      <c r="AA9128">
        <f>AA$1*Sheet1!AC9128</f>
        <v>-1.28435999679565</v>
      </c>
      <c r="AB9128">
        <f>AB$1*Sheet1!AD9128</f>
        <v>0</v>
      </c>
      <c r="AC9128">
        <f>AC$1*Sheet1!AE9128</f>
        <v>0.771255431991958</v>
      </c>
      <c r="AD9128">
        <f>AD$1*Sheet1!AF9128</f>
        <v>0.0932245725754938</v>
      </c>
      <c r="AE9128" s="4">
        <v>-2.366</v>
      </c>
      <c r="AF9128">
        <f t="shared" si="426"/>
        <v>-5.22430224551511</v>
      </c>
      <c r="AG9128">
        <f t="shared" si="427"/>
        <v>0</v>
      </c>
      <c r="AH9128">
        <f t="shared" si="428"/>
        <v>1</v>
      </c>
      <c r="AI9128">
        <v>0</v>
      </c>
      <c r="AJ9128">
        <v>1</v>
      </c>
    </row>
    <row r="9129" spans="1:36">
      <c r="A9129">
        <v>2539</v>
      </c>
      <c r="B9129">
        <v>2017</v>
      </c>
      <c r="C9129">
        <v>0</v>
      </c>
      <c r="G9129">
        <f>G$1*Sheet1!I9129</f>
        <v>-2.503</v>
      </c>
      <c r="H9129">
        <f>H$1*Sheet1!J9129</f>
        <v>0</v>
      </c>
      <c r="I9129">
        <f>I$1*Sheet1!K9129</f>
        <v>0</v>
      </c>
      <c r="J9129">
        <f>J$1*Sheet1!L9129</f>
        <v>0</v>
      </c>
      <c r="K9129">
        <f>K$1*Sheet1!M9129</f>
        <v>0</v>
      </c>
      <c r="L9129">
        <f>L$1*Sheet1!N9129</f>
        <v>-0.2306491</v>
      </c>
      <c r="M9129">
        <f>M$1*Sheet1!O9129</f>
        <v>0</v>
      </c>
      <c r="N9129">
        <f>N$1*Sheet1!P9129</f>
        <v>0</v>
      </c>
      <c r="O9129">
        <f>O$1*Sheet1!Q9129</f>
        <v>-0.00263296753915551</v>
      </c>
      <c r="P9129">
        <f>P$1*Sheet1!R9129</f>
        <v>0</v>
      </c>
      <c r="Q9129">
        <f>Q$1*Sheet1!S9129</f>
        <v>0</v>
      </c>
      <c r="R9129">
        <f>R$1*Sheet1!T9129</f>
        <v>0</v>
      </c>
      <c r="S9129">
        <f>S$1*Sheet1!U9129</f>
        <v>0</v>
      </c>
      <c r="T9129">
        <f>T$1*Sheet1!V9129</f>
        <v>0</v>
      </c>
      <c r="U9129">
        <f>U$1*Sheet1!W9129</f>
        <v>0</v>
      </c>
      <c r="V9129">
        <f>V$1*Sheet1!X9129</f>
        <v>0.044286</v>
      </c>
      <c r="W9129">
        <f>W$1*Sheet1!Y9129</f>
        <v>0</v>
      </c>
      <c r="X9129">
        <f>X$1*Sheet1!Z9129</f>
        <v>0</v>
      </c>
      <c r="Y9129">
        <f>Y$1*Sheet1!AA9129</f>
        <v>0</v>
      </c>
      <c r="Z9129">
        <f>Z$1*Sheet1!AB9129</f>
        <v>0</v>
      </c>
      <c r="AA9129">
        <f>AA$1*Sheet1!AC9129</f>
        <v>-1.29254996144771</v>
      </c>
      <c r="AB9129">
        <f>AB$1*Sheet1!AD9129</f>
        <v>0</v>
      </c>
      <c r="AC9129">
        <f>AC$1*Sheet1!AE9129</f>
        <v>0.440904951759782</v>
      </c>
      <c r="AD9129">
        <f>AD$1*Sheet1!AF9129</f>
        <v>0.131595272514308</v>
      </c>
      <c r="AE9129" s="4">
        <v>-2.366</v>
      </c>
      <c r="AF9129">
        <f t="shared" si="426"/>
        <v>-5.77804580471278</v>
      </c>
      <c r="AG9129">
        <f t="shared" si="427"/>
        <v>0</v>
      </c>
      <c r="AH9129">
        <f t="shared" si="428"/>
        <v>1</v>
      </c>
      <c r="AI9129">
        <v>0</v>
      </c>
      <c r="AJ9129">
        <v>1</v>
      </c>
    </row>
    <row r="9130" spans="1:36">
      <c r="A9130">
        <v>2541</v>
      </c>
      <c r="B9130">
        <v>2017</v>
      </c>
      <c r="C9130">
        <v>0</v>
      </c>
      <c r="G9130">
        <f>G$1*Sheet1!I9130</f>
        <v>-2.503</v>
      </c>
      <c r="H9130">
        <f>H$1*Sheet1!J9130</f>
        <v>0</v>
      </c>
      <c r="I9130">
        <f>I$1*Sheet1!K9130</f>
        <v>0</v>
      </c>
      <c r="J9130">
        <f>J$1*Sheet1!L9130</f>
        <v>0</v>
      </c>
      <c r="K9130">
        <f>K$1*Sheet1!M9130</f>
        <v>0</v>
      </c>
      <c r="L9130">
        <f>L$1*Sheet1!N9130</f>
        <v>-0.0541805</v>
      </c>
      <c r="M9130">
        <f>M$1*Sheet1!O9130</f>
        <v>0</v>
      </c>
      <c r="N9130">
        <f>N$1*Sheet1!P9130</f>
        <v>0</v>
      </c>
      <c r="O9130">
        <f>O$1*Sheet1!Q9130</f>
        <v>-0.0139644052156909</v>
      </c>
      <c r="P9130">
        <f>P$1*Sheet1!R9130</f>
        <v>0</v>
      </c>
      <c r="Q9130">
        <f>Q$1*Sheet1!S9130</f>
        <v>0</v>
      </c>
      <c r="R9130">
        <f>R$1*Sheet1!T9130</f>
        <v>0</v>
      </c>
      <c r="S9130">
        <f>S$1*Sheet1!U9130</f>
        <v>0</v>
      </c>
      <c r="T9130">
        <f>T$1*Sheet1!V9130</f>
        <v>0</v>
      </c>
      <c r="U9130">
        <f>U$1*Sheet1!W9130</f>
        <v>0</v>
      </c>
      <c r="V9130">
        <f>V$1*Sheet1!X9130</f>
        <v>0.0773846</v>
      </c>
      <c r="W9130">
        <f>W$1*Sheet1!Y9130</f>
        <v>0</v>
      </c>
      <c r="X9130">
        <f>X$1*Sheet1!Z9130</f>
        <v>0</v>
      </c>
      <c r="Y9130">
        <f>Y$1*Sheet1!AA9130</f>
        <v>0</v>
      </c>
      <c r="Z9130">
        <f>Z$1*Sheet1!AB9130</f>
        <v>0</v>
      </c>
      <c r="AA9130">
        <f>AA$1*Sheet1!AC9130</f>
        <v>-1.0880099862814</v>
      </c>
      <c r="AB9130">
        <f>AB$1*Sheet1!AD9130</f>
        <v>0</v>
      </c>
      <c r="AC9130">
        <f>AC$1*Sheet1!AE9130</f>
        <v>0.723489080385628</v>
      </c>
      <c r="AD9130">
        <f>AD$1*Sheet1!AF9130</f>
        <v>0.10290703714205</v>
      </c>
      <c r="AE9130" s="4">
        <v>-2.366</v>
      </c>
      <c r="AF9130">
        <f t="shared" si="426"/>
        <v>-5.12137417396941</v>
      </c>
      <c r="AG9130">
        <f t="shared" si="427"/>
        <v>0</v>
      </c>
      <c r="AH9130">
        <f t="shared" si="428"/>
        <v>1</v>
      </c>
      <c r="AI9130">
        <v>0</v>
      </c>
      <c r="AJ9130">
        <v>1</v>
      </c>
    </row>
    <row r="9131" spans="1:36">
      <c r="A9131">
        <v>2542</v>
      </c>
      <c r="B9131">
        <v>2017</v>
      </c>
      <c r="C9131">
        <v>0</v>
      </c>
      <c r="G9131">
        <f>G$1*Sheet1!I9131</f>
        <v>-2.503</v>
      </c>
      <c r="H9131">
        <f>H$1*Sheet1!J9131</f>
        <v>0</v>
      </c>
      <c r="I9131">
        <f>I$1*Sheet1!K9131</f>
        <v>0</v>
      </c>
      <c r="J9131">
        <f>J$1*Sheet1!L9131</f>
        <v>0</v>
      </c>
      <c r="K9131">
        <f>K$1*Sheet1!M9131</f>
        <v>0</v>
      </c>
      <c r="L9131">
        <f>L$1*Sheet1!N9131</f>
        <v>-0.0188386</v>
      </c>
      <c r="M9131">
        <f>M$1*Sheet1!O9131</f>
        <v>0</v>
      </c>
      <c r="N9131">
        <f>N$1*Sheet1!P9131</f>
        <v>0</v>
      </c>
      <c r="O9131">
        <f>O$1*Sheet1!Q9131</f>
        <v>-0.255394122063452</v>
      </c>
      <c r="P9131">
        <f>P$1*Sheet1!R9131</f>
        <v>0</v>
      </c>
      <c r="Q9131">
        <f>Q$1*Sheet1!S9131</f>
        <v>0</v>
      </c>
      <c r="R9131">
        <f>R$1*Sheet1!T9131</f>
        <v>0</v>
      </c>
      <c r="S9131">
        <f>S$1*Sheet1!U9131</f>
        <v>0</v>
      </c>
      <c r="T9131">
        <f>T$1*Sheet1!V9131</f>
        <v>0</v>
      </c>
      <c r="U9131">
        <f>U$1*Sheet1!W9131</f>
        <v>0</v>
      </c>
      <c r="V9131">
        <f>V$1*Sheet1!X9131</f>
        <v>0.0894382</v>
      </c>
      <c r="W9131">
        <f>W$1*Sheet1!Y9131</f>
        <v>0</v>
      </c>
      <c r="X9131">
        <f>X$1*Sheet1!Z9131</f>
        <v>0</v>
      </c>
      <c r="Y9131">
        <f>Y$1*Sheet1!AA9131</f>
        <v>0</v>
      </c>
      <c r="Z9131">
        <f>Z$1*Sheet1!AB9131</f>
        <v>0</v>
      </c>
      <c r="AA9131">
        <f>AA$1*Sheet1!AC9131</f>
        <v>-1.21064998197556</v>
      </c>
      <c r="AB9131">
        <f>AB$1*Sheet1!AD9131</f>
        <v>0</v>
      </c>
      <c r="AC9131">
        <f>AC$1*Sheet1!AE9131</f>
        <v>0.843100898714323</v>
      </c>
      <c r="AD9131">
        <f>AD$1*Sheet1!AF9131</f>
        <v>0.0947828207393072</v>
      </c>
      <c r="AE9131" s="4">
        <v>-2.366</v>
      </c>
      <c r="AF9131">
        <f t="shared" si="426"/>
        <v>-5.32656078458538</v>
      </c>
      <c r="AG9131">
        <f t="shared" si="427"/>
        <v>0</v>
      </c>
      <c r="AH9131">
        <f t="shared" si="428"/>
        <v>1</v>
      </c>
      <c r="AI9131">
        <v>0</v>
      </c>
      <c r="AJ9131">
        <v>1</v>
      </c>
    </row>
    <row r="9132" spans="1:36">
      <c r="A9132">
        <v>2544</v>
      </c>
      <c r="B9132">
        <v>2017</v>
      </c>
      <c r="C9132">
        <v>0</v>
      </c>
      <c r="G9132">
        <f>G$1*Sheet1!I9132</f>
        <v>-2.503</v>
      </c>
      <c r="H9132">
        <f>H$1*Sheet1!J9132</f>
        <v>0</v>
      </c>
      <c r="I9132">
        <f>I$1*Sheet1!K9132</f>
        <v>0</v>
      </c>
      <c r="J9132">
        <f>J$1*Sheet1!L9132</f>
        <v>0</v>
      </c>
      <c r="K9132">
        <f>K$1*Sheet1!M9132</f>
        <v>0</v>
      </c>
      <c r="L9132">
        <f>L$1*Sheet1!N9132</f>
        <v>-0.0272305</v>
      </c>
      <c r="M9132">
        <f>M$1*Sheet1!O9132</f>
        <v>0</v>
      </c>
      <c r="N9132">
        <f>N$1*Sheet1!P9132</f>
        <v>0</v>
      </c>
      <c r="O9132">
        <f>O$1*Sheet1!Q9132</f>
        <v>-0.00655350022004569</v>
      </c>
      <c r="P9132">
        <f>P$1*Sheet1!R9132</f>
        <v>0</v>
      </c>
      <c r="Q9132">
        <f>Q$1*Sheet1!S9132</f>
        <v>0</v>
      </c>
      <c r="R9132">
        <f>R$1*Sheet1!T9132</f>
        <v>0</v>
      </c>
      <c r="S9132">
        <f>S$1*Sheet1!U9132</f>
        <v>0</v>
      </c>
      <c r="T9132">
        <f>T$1*Sheet1!V9132</f>
        <v>0</v>
      </c>
      <c r="U9132">
        <f>U$1*Sheet1!W9132</f>
        <v>0</v>
      </c>
      <c r="V9132">
        <f>V$1*Sheet1!X9132</f>
        <v>0.0757376</v>
      </c>
      <c r="W9132">
        <f>W$1*Sheet1!Y9132</f>
        <v>0</v>
      </c>
      <c r="X9132">
        <f>X$1*Sheet1!Z9132</f>
        <v>0</v>
      </c>
      <c r="Y9132">
        <f>Y$1*Sheet1!AA9132</f>
        <v>0</v>
      </c>
      <c r="Z9132">
        <f>Z$1*Sheet1!AB9132</f>
        <v>0</v>
      </c>
      <c r="AA9132">
        <f>AA$1*Sheet1!AC9132</f>
        <v>-1.04853000640869</v>
      </c>
      <c r="AB9132">
        <f>AB$1*Sheet1!AD9132</f>
        <v>0</v>
      </c>
      <c r="AC9132">
        <f>AC$1*Sheet1!AE9132</f>
        <v>0.757623914725806</v>
      </c>
      <c r="AD9132">
        <f>AD$1*Sheet1!AF9132</f>
        <v>0.106566786048369</v>
      </c>
      <c r="AE9132" s="4">
        <v>-2.366</v>
      </c>
      <c r="AF9132">
        <f t="shared" si="426"/>
        <v>-5.01138570585456</v>
      </c>
      <c r="AG9132">
        <f t="shared" si="427"/>
        <v>0</v>
      </c>
      <c r="AH9132">
        <f t="shared" si="428"/>
        <v>1</v>
      </c>
      <c r="AI9132">
        <v>0</v>
      </c>
      <c r="AJ9132">
        <v>1</v>
      </c>
    </row>
    <row r="9133" spans="1:36">
      <c r="A9133">
        <v>2545</v>
      </c>
      <c r="B9133">
        <v>2017</v>
      </c>
      <c r="C9133">
        <v>0</v>
      </c>
      <c r="G9133">
        <f>G$1*Sheet1!I9133</f>
        <v>-2.503</v>
      </c>
      <c r="H9133">
        <f>H$1*Sheet1!J9133</f>
        <v>0</v>
      </c>
      <c r="I9133">
        <f>I$1*Sheet1!K9133</f>
        <v>0</v>
      </c>
      <c r="J9133">
        <f>J$1*Sheet1!L9133</f>
        <v>0</v>
      </c>
      <c r="K9133">
        <f>K$1*Sheet1!M9133</f>
        <v>0</v>
      </c>
      <c r="L9133">
        <f>L$1*Sheet1!N9133</f>
        <v>-0.0376585</v>
      </c>
      <c r="M9133">
        <f>M$1*Sheet1!O9133</f>
        <v>0</v>
      </c>
      <c r="N9133">
        <f>N$1*Sheet1!P9133</f>
        <v>0</v>
      </c>
      <c r="O9133">
        <f>O$1*Sheet1!Q9133</f>
        <v>-0.0641075732663588</v>
      </c>
      <c r="P9133">
        <f>P$1*Sheet1!R9133</f>
        <v>0</v>
      </c>
      <c r="Q9133">
        <f>Q$1*Sheet1!S9133</f>
        <v>0</v>
      </c>
      <c r="R9133">
        <f>R$1*Sheet1!T9133</f>
        <v>0</v>
      </c>
      <c r="S9133">
        <f>S$1*Sheet1!U9133</f>
        <v>0</v>
      </c>
      <c r="T9133">
        <f>T$1*Sheet1!V9133</f>
        <v>0</v>
      </c>
      <c r="U9133">
        <f>U$1*Sheet1!W9133</f>
        <v>0</v>
      </c>
      <c r="V9133">
        <f>V$1*Sheet1!X9133</f>
        <v>0.0855403</v>
      </c>
      <c r="W9133">
        <f>W$1*Sheet1!Y9133</f>
        <v>0</v>
      </c>
      <c r="X9133">
        <f>X$1*Sheet1!Z9133</f>
        <v>0</v>
      </c>
      <c r="Y9133">
        <f>Y$1*Sheet1!AA9133</f>
        <v>0</v>
      </c>
      <c r="Z9133">
        <f>Z$1*Sheet1!AB9133</f>
        <v>0</v>
      </c>
      <c r="AA9133">
        <f>AA$1*Sheet1!AC9133</f>
        <v>-1.67391002082825</v>
      </c>
      <c r="AB9133">
        <f>AB$1*Sheet1!AD9133</f>
        <v>0</v>
      </c>
      <c r="AC9133">
        <f>AC$1*Sheet1!AE9133</f>
        <v>0.778291062369016</v>
      </c>
      <c r="AD9133">
        <f>AD$1*Sheet1!AF9133</f>
        <v>0.152318300006273</v>
      </c>
      <c r="AE9133" s="4">
        <v>-2.366</v>
      </c>
      <c r="AF9133">
        <f t="shared" si="426"/>
        <v>-5.62852643171932</v>
      </c>
      <c r="AG9133">
        <f t="shared" si="427"/>
        <v>0</v>
      </c>
      <c r="AH9133">
        <f t="shared" si="428"/>
        <v>1</v>
      </c>
      <c r="AI9133">
        <v>0</v>
      </c>
      <c r="AJ9133">
        <v>1</v>
      </c>
    </row>
    <row r="9134" spans="1:36">
      <c r="A9134">
        <v>2546</v>
      </c>
      <c r="B9134">
        <v>2017</v>
      </c>
      <c r="C9134">
        <v>0</v>
      </c>
      <c r="G9134">
        <f>G$1*Sheet1!I9134</f>
        <v>-2.503</v>
      </c>
      <c r="H9134">
        <f>H$1*Sheet1!J9134</f>
        <v>0</v>
      </c>
      <c r="I9134">
        <f>I$1*Sheet1!K9134</f>
        <v>0</v>
      </c>
      <c r="J9134">
        <f>J$1*Sheet1!L9134</f>
        <v>0</v>
      </c>
      <c r="K9134">
        <f>K$1*Sheet1!M9134</f>
        <v>0</v>
      </c>
      <c r="L9134">
        <f>L$1*Sheet1!N9134</f>
        <v>-0.0240966</v>
      </c>
      <c r="M9134">
        <f>M$1*Sheet1!O9134</f>
        <v>0</v>
      </c>
      <c r="N9134">
        <f>N$1*Sheet1!P9134</f>
        <v>0</v>
      </c>
      <c r="O9134">
        <f>O$1*Sheet1!Q9134</f>
        <v>-0.159169170477518</v>
      </c>
      <c r="P9134">
        <f>P$1*Sheet1!R9134</f>
        <v>0</v>
      </c>
      <c r="Q9134">
        <f>Q$1*Sheet1!S9134</f>
        <v>0</v>
      </c>
      <c r="R9134">
        <f>R$1*Sheet1!T9134</f>
        <v>0</v>
      </c>
      <c r="S9134">
        <f>S$1*Sheet1!U9134</f>
        <v>0</v>
      </c>
      <c r="T9134">
        <f>T$1*Sheet1!V9134</f>
        <v>0</v>
      </c>
      <c r="U9134">
        <f>U$1*Sheet1!W9134</f>
        <v>0</v>
      </c>
      <c r="V9134">
        <f>V$1*Sheet1!X9134</f>
        <v>0.4267072</v>
      </c>
      <c r="W9134">
        <f>W$1*Sheet1!Y9134</f>
        <v>0</v>
      </c>
      <c r="X9134">
        <f>X$1*Sheet1!Z9134</f>
        <v>0</v>
      </c>
      <c r="Y9134">
        <f>Y$1*Sheet1!AA9134</f>
        <v>0</v>
      </c>
      <c r="Z9134">
        <f>Z$1*Sheet1!AB9134</f>
        <v>0</v>
      </c>
      <c r="AA9134">
        <f>AA$1*Sheet1!AC9134</f>
        <v>-1.11783002793789</v>
      </c>
      <c r="AB9134">
        <f>AB$1*Sheet1!AD9134</f>
        <v>0</v>
      </c>
      <c r="AC9134">
        <f>AC$1*Sheet1!AE9134</f>
        <v>0.925832630663622</v>
      </c>
      <c r="AD9134">
        <f>AD$1*Sheet1!AF9134</f>
        <v>0.0886200917416763</v>
      </c>
      <c r="AE9134" s="4">
        <v>-2.366</v>
      </c>
      <c r="AF9134">
        <f t="shared" si="426"/>
        <v>-4.72893587601011</v>
      </c>
      <c r="AG9134">
        <f t="shared" si="427"/>
        <v>0</v>
      </c>
      <c r="AH9134">
        <f t="shared" si="428"/>
        <v>1</v>
      </c>
      <c r="AI9134">
        <v>0</v>
      </c>
      <c r="AJ9134">
        <v>1</v>
      </c>
    </row>
    <row r="9135" spans="1:36">
      <c r="A9135">
        <v>2547</v>
      </c>
      <c r="B9135">
        <v>2017</v>
      </c>
      <c r="C9135">
        <v>0</v>
      </c>
      <c r="G9135">
        <f>G$1*Sheet1!I9135</f>
        <v>-2.503</v>
      </c>
      <c r="H9135">
        <f>H$1*Sheet1!J9135</f>
        <v>0</v>
      </c>
      <c r="I9135">
        <f>I$1*Sheet1!K9135</f>
        <v>0</v>
      </c>
      <c r="J9135">
        <f>J$1*Sheet1!L9135</f>
        <v>0</v>
      </c>
      <c r="K9135">
        <f>K$1*Sheet1!M9135</f>
        <v>0</v>
      </c>
      <c r="L9135">
        <f>L$1*Sheet1!N9135</f>
        <v>-0.0378829</v>
      </c>
      <c r="M9135">
        <f>M$1*Sheet1!O9135</f>
        <v>0</v>
      </c>
      <c r="N9135">
        <f>N$1*Sheet1!P9135</f>
        <v>0</v>
      </c>
      <c r="O9135">
        <f>O$1*Sheet1!Q9135</f>
        <v>-0.322946286361414</v>
      </c>
      <c r="P9135">
        <f>P$1*Sheet1!R9135</f>
        <v>0</v>
      </c>
      <c r="Q9135">
        <f>Q$1*Sheet1!S9135</f>
        <v>0</v>
      </c>
      <c r="R9135">
        <f>R$1*Sheet1!T9135</f>
        <v>0</v>
      </c>
      <c r="S9135">
        <f>S$1*Sheet1!U9135</f>
        <v>0</v>
      </c>
      <c r="T9135">
        <f>T$1*Sheet1!V9135</f>
        <v>0</v>
      </c>
      <c r="U9135">
        <f>U$1*Sheet1!W9135</f>
        <v>0</v>
      </c>
      <c r="V9135">
        <f>V$1*Sheet1!X9135</f>
        <v>0.0547109</v>
      </c>
      <c r="W9135">
        <f>W$1*Sheet1!Y9135</f>
        <v>0</v>
      </c>
      <c r="X9135">
        <f>X$1*Sheet1!Z9135</f>
        <v>0</v>
      </c>
      <c r="Y9135">
        <f>Y$1*Sheet1!AA9135</f>
        <v>0</v>
      </c>
      <c r="Z9135">
        <f>Z$1*Sheet1!AB9135</f>
        <v>0</v>
      </c>
      <c r="AA9135">
        <f>AA$1*Sheet1!AC9135</f>
        <v>-1.00358998668194</v>
      </c>
      <c r="AB9135">
        <f>AB$1*Sheet1!AD9135</f>
        <v>0</v>
      </c>
      <c r="AC9135">
        <f>AC$1*Sheet1!AE9135</f>
        <v>0.711434699863085</v>
      </c>
      <c r="AD9135">
        <f>AD$1*Sheet1!AF9135</f>
        <v>0.101422680876652</v>
      </c>
      <c r="AE9135" s="4">
        <v>-2.366</v>
      </c>
      <c r="AF9135">
        <f t="shared" si="426"/>
        <v>-5.36585089230362</v>
      </c>
      <c r="AG9135">
        <f t="shared" si="427"/>
        <v>0</v>
      </c>
      <c r="AH9135">
        <f t="shared" si="428"/>
        <v>1</v>
      </c>
      <c r="AI9135">
        <v>0</v>
      </c>
      <c r="AJ9135">
        <v>1</v>
      </c>
    </row>
    <row r="9136" spans="1:36">
      <c r="A9136">
        <v>2549</v>
      </c>
      <c r="B9136">
        <v>2017</v>
      </c>
      <c r="C9136">
        <v>0</v>
      </c>
      <c r="G9136">
        <f>G$1*Sheet1!I9136</f>
        <v>-2.503</v>
      </c>
      <c r="H9136">
        <f>H$1*Sheet1!J9136</f>
        <v>0</v>
      </c>
      <c r="I9136">
        <f>I$1*Sheet1!K9136</f>
        <v>0</v>
      </c>
      <c r="J9136">
        <f>J$1*Sheet1!L9136</f>
        <v>0</v>
      </c>
      <c r="K9136">
        <f>K$1*Sheet1!M9136</f>
        <v>0</v>
      </c>
      <c r="L9136">
        <f>L$1*Sheet1!N9136</f>
        <v>-0.112453</v>
      </c>
      <c r="M9136">
        <f>M$1*Sheet1!O9136</f>
        <v>0</v>
      </c>
      <c r="N9136">
        <f>N$1*Sheet1!P9136</f>
        <v>0</v>
      </c>
      <c r="O9136">
        <f>O$1*Sheet1!Q9136</f>
        <v>0</v>
      </c>
      <c r="P9136">
        <f>P$1*Sheet1!R9136</f>
        <v>0</v>
      </c>
      <c r="Q9136">
        <f>Q$1*Sheet1!S9136</f>
        <v>0</v>
      </c>
      <c r="R9136">
        <f>R$1*Sheet1!T9136</f>
        <v>0</v>
      </c>
      <c r="S9136">
        <f>S$1*Sheet1!U9136</f>
        <v>0</v>
      </c>
      <c r="T9136">
        <f>T$1*Sheet1!V9136</f>
        <v>0</v>
      </c>
      <c r="U9136">
        <f>U$1*Sheet1!W9136</f>
        <v>0</v>
      </c>
      <c r="V9136">
        <f>V$1*Sheet1!X9136</f>
        <v>0.1117093</v>
      </c>
      <c r="W9136">
        <f>W$1*Sheet1!Y9136</f>
        <v>0</v>
      </c>
      <c r="X9136">
        <f>X$1*Sheet1!Z9136</f>
        <v>0</v>
      </c>
      <c r="Y9136">
        <f>Y$1*Sheet1!AA9136</f>
        <v>0</v>
      </c>
      <c r="Z9136">
        <f>Z$1*Sheet1!AB9136</f>
        <v>0</v>
      </c>
      <c r="AA9136">
        <f>AA$1*Sheet1!AC9136</f>
        <v>-1.51746004861593</v>
      </c>
      <c r="AB9136">
        <f>AB$1*Sheet1!AD9136</f>
        <v>0</v>
      </c>
      <c r="AC9136">
        <f>AC$1*Sheet1!AE9136</f>
        <v>0.46426764909538</v>
      </c>
      <c r="AD9136">
        <f>AD$1*Sheet1!AF9136</f>
        <v>0.123982926734985</v>
      </c>
      <c r="AE9136" s="4">
        <v>-2.366</v>
      </c>
      <c r="AF9136">
        <f t="shared" si="426"/>
        <v>-5.79895317278557</v>
      </c>
      <c r="AG9136">
        <f t="shared" si="427"/>
        <v>0</v>
      </c>
      <c r="AH9136">
        <f t="shared" si="428"/>
        <v>1</v>
      </c>
      <c r="AI9136">
        <v>0</v>
      </c>
      <c r="AJ9136">
        <v>1</v>
      </c>
    </row>
    <row r="9137" spans="1:36">
      <c r="A9137">
        <v>2550</v>
      </c>
      <c r="B9137">
        <v>2017</v>
      </c>
      <c r="C9137">
        <v>0</v>
      </c>
      <c r="G9137">
        <f>G$1*Sheet1!I9137</f>
        <v>-2.503</v>
      </c>
      <c r="H9137">
        <f>H$1*Sheet1!J9137</f>
        <v>0</v>
      </c>
      <c r="I9137">
        <f>I$1*Sheet1!K9137</f>
        <v>0</v>
      </c>
      <c r="J9137">
        <f>J$1*Sheet1!L9137</f>
        <v>0</v>
      </c>
      <c r="K9137">
        <f>K$1*Sheet1!M9137</f>
        <v>0</v>
      </c>
      <c r="L9137">
        <f>L$1*Sheet1!N9137</f>
        <v>-0.0561385</v>
      </c>
      <c r="M9137">
        <f>M$1*Sheet1!O9137</f>
        <v>0</v>
      </c>
      <c r="N9137">
        <f>N$1*Sheet1!P9137</f>
        <v>0</v>
      </c>
      <c r="O9137">
        <f>O$1*Sheet1!Q9137</f>
        <v>0</v>
      </c>
      <c r="P9137">
        <f>P$1*Sheet1!R9137</f>
        <v>0</v>
      </c>
      <c r="Q9137">
        <f>Q$1*Sheet1!S9137</f>
        <v>0</v>
      </c>
      <c r="R9137">
        <f>R$1*Sheet1!T9137</f>
        <v>0</v>
      </c>
      <c r="S9137">
        <f>S$1*Sheet1!U9137</f>
        <v>0</v>
      </c>
      <c r="T9137">
        <f>T$1*Sheet1!V9137</f>
        <v>0</v>
      </c>
      <c r="U9137">
        <f>U$1*Sheet1!W9137</f>
        <v>0</v>
      </c>
      <c r="V9137">
        <f>V$1*Sheet1!X9137</f>
        <v>0.261812</v>
      </c>
      <c r="W9137">
        <f>W$1*Sheet1!Y9137</f>
        <v>0</v>
      </c>
      <c r="X9137">
        <f>X$1*Sheet1!Z9137</f>
        <v>0</v>
      </c>
      <c r="Y9137">
        <f>Y$1*Sheet1!AA9137</f>
        <v>0</v>
      </c>
      <c r="Z9137">
        <f>Z$1*Sheet1!AB9137</f>
        <v>0</v>
      </c>
      <c r="AA9137">
        <f>AA$1*Sheet1!AC9137</f>
        <v>-0.763980022430419</v>
      </c>
      <c r="AB9137">
        <f>AB$1*Sheet1!AD9137</f>
        <v>0</v>
      </c>
      <c r="AC9137">
        <f>AC$1*Sheet1!AE9137</f>
        <v>0.744465927166235</v>
      </c>
      <c r="AD9137">
        <f>AD$1*Sheet1!AF9137</f>
        <v>0.133152260879321</v>
      </c>
      <c r="AE9137" s="4">
        <v>-2.366</v>
      </c>
      <c r="AF9137">
        <f t="shared" si="426"/>
        <v>-4.54968833438486</v>
      </c>
      <c r="AG9137">
        <f t="shared" si="427"/>
        <v>0</v>
      </c>
      <c r="AH9137">
        <f t="shared" si="428"/>
        <v>1</v>
      </c>
      <c r="AI9137">
        <v>0</v>
      </c>
      <c r="AJ9137">
        <v>1</v>
      </c>
    </row>
    <row r="9138" spans="1:36">
      <c r="A9138">
        <v>2551</v>
      </c>
      <c r="B9138">
        <v>2017</v>
      </c>
      <c r="C9138">
        <v>0</v>
      </c>
      <c r="G9138">
        <f>G$1*Sheet1!I9138</f>
        <v>-2.503</v>
      </c>
      <c r="H9138">
        <f>H$1*Sheet1!J9138</f>
        <v>0</v>
      </c>
      <c r="I9138">
        <f>I$1*Sheet1!K9138</f>
        <v>0</v>
      </c>
      <c r="J9138">
        <f>J$1*Sheet1!L9138</f>
        <v>0</v>
      </c>
      <c r="K9138">
        <f>K$1*Sheet1!M9138</f>
        <v>0</v>
      </c>
      <c r="L9138">
        <f>L$1*Sheet1!N9138</f>
        <v>-0.0168553</v>
      </c>
      <c r="M9138">
        <f>M$1*Sheet1!O9138</f>
        <v>0</v>
      </c>
      <c r="N9138">
        <f>N$1*Sheet1!P9138</f>
        <v>0</v>
      </c>
      <c r="O9138">
        <f>O$1*Sheet1!Q9138</f>
        <v>-0.0381802843763566</v>
      </c>
      <c r="P9138">
        <f>P$1*Sheet1!R9138</f>
        <v>0</v>
      </c>
      <c r="Q9138">
        <f>Q$1*Sheet1!S9138</f>
        <v>0</v>
      </c>
      <c r="R9138">
        <f>R$1*Sheet1!T9138</f>
        <v>0</v>
      </c>
      <c r="S9138">
        <f>S$1*Sheet1!U9138</f>
        <v>0</v>
      </c>
      <c r="T9138">
        <f>T$1*Sheet1!V9138</f>
        <v>0</v>
      </c>
      <c r="U9138">
        <f>U$1*Sheet1!W9138</f>
        <v>0</v>
      </c>
      <c r="V9138">
        <f>V$1*Sheet1!X9138</f>
        <v>0.1013942</v>
      </c>
      <c r="W9138">
        <f>W$1*Sheet1!Y9138</f>
        <v>0</v>
      </c>
      <c r="X9138">
        <f>X$1*Sheet1!Z9138</f>
        <v>0</v>
      </c>
      <c r="Y9138">
        <f>Y$1*Sheet1!AA9138</f>
        <v>0</v>
      </c>
      <c r="Z9138">
        <f>Z$1*Sheet1!AB9138</f>
        <v>0</v>
      </c>
      <c r="AA9138">
        <f>AA$1*Sheet1!AC9138</f>
        <v>-1.13568003094196</v>
      </c>
      <c r="AB9138">
        <f>AB$1*Sheet1!AD9138</f>
        <v>0</v>
      </c>
      <c r="AC9138">
        <f>AC$1*Sheet1!AE9138</f>
        <v>0.729066968260549</v>
      </c>
      <c r="AD9138">
        <f>AD$1*Sheet1!AF9138</f>
        <v>0.133948504678902</v>
      </c>
      <c r="AE9138" s="4">
        <v>-2.366</v>
      </c>
      <c r="AF9138">
        <f t="shared" si="426"/>
        <v>-5.09530594237887</v>
      </c>
      <c r="AG9138">
        <f t="shared" si="427"/>
        <v>0</v>
      </c>
      <c r="AH9138">
        <f t="shared" si="428"/>
        <v>1</v>
      </c>
      <c r="AI9138">
        <v>0</v>
      </c>
      <c r="AJ9138">
        <v>1</v>
      </c>
    </row>
    <row r="9139" spans="1:36">
      <c r="A9139">
        <v>2552</v>
      </c>
      <c r="B9139">
        <v>2017</v>
      </c>
      <c r="C9139">
        <v>0</v>
      </c>
      <c r="G9139">
        <f>G$1*Sheet1!I9139</f>
        <v>-2.503</v>
      </c>
      <c r="H9139">
        <f>H$1*Sheet1!J9139</f>
        <v>0</v>
      </c>
      <c r="I9139">
        <f>I$1*Sheet1!K9139</f>
        <v>0</v>
      </c>
      <c r="J9139">
        <f>J$1*Sheet1!L9139</f>
        <v>0</v>
      </c>
      <c r="K9139">
        <f>K$1*Sheet1!M9139</f>
        <v>0</v>
      </c>
      <c r="L9139">
        <f>L$1*Sheet1!N9139</f>
        <v>-0.0392579</v>
      </c>
      <c r="M9139">
        <f>M$1*Sheet1!O9139</f>
        <v>0</v>
      </c>
      <c r="N9139">
        <f>N$1*Sheet1!P9139</f>
        <v>0</v>
      </c>
      <c r="O9139">
        <f>O$1*Sheet1!Q9139</f>
        <v>-1.30825025968165</v>
      </c>
      <c r="P9139">
        <f>P$1*Sheet1!R9139</f>
        <v>0</v>
      </c>
      <c r="Q9139">
        <f>Q$1*Sheet1!S9139</f>
        <v>0</v>
      </c>
      <c r="R9139">
        <f>R$1*Sheet1!T9139</f>
        <v>0</v>
      </c>
      <c r="S9139">
        <f>S$1*Sheet1!U9139</f>
        <v>0</v>
      </c>
      <c r="T9139">
        <f>T$1*Sheet1!V9139</f>
        <v>0</v>
      </c>
      <c r="U9139">
        <f>U$1*Sheet1!W9139</f>
        <v>0</v>
      </c>
      <c r="V9139">
        <f>V$1*Sheet1!X9139</f>
        <v>0.1208898</v>
      </c>
      <c r="W9139">
        <f>W$1*Sheet1!Y9139</f>
        <v>0</v>
      </c>
      <c r="X9139">
        <f>X$1*Sheet1!Z9139</f>
        <v>0</v>
      </c>
      <c r="Y9139">
        <f>Y$1*Sheet1!AA9139</f>
        <v>0</v>
      </c>
      <c r="Z9139">
        <f>Z$1*Sheet1!AB9139</f>
        <v>0</v>
      </c>
      <c r="AA9139">
        <f>AA$1*Sheet1!AC9139</f>
        <v>-1.5220799703598</v>
      </c>
      <c r="AB9139">
        <f>AB$1*Sheet1!AD9139</f>
        <v>0</v>
      </c>
      <c r="AC9139">
        <f>AC$1*Sheet1!AE9139</f>
        <v>0.644886563962751</v>
      </c>
      <c r="AD9139">
        <f>AD$1*Sheet1!AF9139</f>
        <v>0.0793530842812746</v>
      </c>
      <c r="AE9139" s="4">
        <v>-2.366</v>
      </c>
      <c r="AF9139">
        <f t="shared" si="426"/>
        <v>-6.89345868179743</v>
      </c>
      <c r="AG9139">
        <f t="shared" si="427"/>
        <v>0</v>
      </c>
      <c r="AH9139">
        <f t="shared" si="428"/>
        <v>1</v>
      </c>
      <c r="AI9139">
        <v>0</v>
      </c>
      <c r="AJ9139">
        <v>1</v>
      </c>
    </row>
    <row r="9140" spans="1:36">
      <c r="A9140">
        <v>2555</v>
      </c>
      <c r="B9140">
        <v>2017</v>
      </c>
      <c r="C9140">
        <v>0</v>
      </c>
      <c r="G9140">
        <f>G$1*Sheet1!I9140</f>
        <v>-2.503</v>
      </c>
      <c r="H9140">
        <f>H$1*Sheet1!J9140</f>
        <v>0</v>
      </c>
      <c r="I9140">
        <f>I$1*Sheet1!K9140</f>
        <v>0</v>
      </c>
      <c r="J9140">
        <f>J$1*Sheet1!L9140</f>
        <v>0</v>
      </c>
      <c r="K9140">
        <f>K$1*Sheet1!M9140</f>
        <v>0</v>
      </c>
      <c r="L9140">
        <f>L$1*Sheet1!N9140</f>
        <v>-0.0769054</v>
      </c>
      <c r="M9140">
        <f>M$1*Sheet1!O9140</f>
        <v>0</v>
      </c>
      <c r="N9140">
        <f>N$1*Sheet1!P9140</f>
        <v>0</v>
      </c>
      <c r="O9140">
        <f>O$1*Sheet1!Q9140</f>
        <v>-0.495000120863375</v>
      </c>
      <c r="P9140">
        <f>P$1*Sheet1!R9140</f>
        <v>0</v>
      </c>
      <c r="Q9140">
        <f>Q$1*Sheet1!S9140</f>
        <v>0</v>
      </c>
      <c r="R9140">
        <f>R$1*Sheet1!T9140</f>
        <v>0</v>
      </c>
      <c r="S9140">
        <f>S$1*Sheet1!U9140</f>
        <v>0</v>
      </c>
      <c r="T9140">
        <f>T$1*Sheet1!V9140</f>
        <v>0</v>
      </c>
      <c r="U9140">
        <f>U$1*Sheet1!W9140</f>
        <v>0</v>
      </c>
      <c r="V9140">
        <f>V$1*Sheet1!X9140</f>
        <v>0.1280512</v>
      </c>
      <c r="W9140">
        <f>W$1*Sheet1!Y9140</f>
        <v>0</v>
      </c>
      <c r="X9140">
        <f>X$1*Sheet1!Z9140</f>
        <v>0</v>
      </c>
      <c r="Y9140">
        <f>Y$1*Sheet1!AA9140</f>
        <v>0</v>
      </c>
      <c r="Z9140">
        <f>Z$1*Sheet1!AB9140</f>
        <v>0</v>
      </c>
      <c r="AA9140">
        <f>AA$1*Sheet1!AC9140</f>
        <v>-1.20581997156143</v>
      </c>
      <c r="AB9140">
        <f>AB$1*Sheet1!AD9140</f>
        <v>0</v>
      </c>
      <c r="AC9140">
        <f>AC$1*Sheet1!AE9140</f>
        <v>0.89356341728612</v>
      </c>
      <c r="AD9140">
        <f>AD$1*Sheet1!AF9140</f>
        <v>0.170374526828632</v>
      </c>
      <c r="AE9140" s="4">
        <v>-2.366</v>
      </c>
      <c r="AF9140">
        <f t="shared" si="426"/>
        <v>-5.45473634831006</v>
      </c>
      <c r="AG9140">
        <f t="shared" si="427"/>
        <v>0</v>
      </c>
      <c r="AH9140">
        <f t="shared" si="428"/>
        <v>1</v>
      </c>
      <c r="AI9140">
        <v>0</v>
      </c>
      <c r="AJ9140">
        <v>1</v>
      </c>
    </row>
    <row r="9141" spans="1:36">
      <c r="A9141">
        <v>2556</v>
      </c>
      <c r="B9141">
        <v>2017</v>
      </c>
      <c r="C9141">
        <v>0</v>
      </c>
      <c r="G9141">
        <f>G$1*Sheet1!I9141</f>
        <v>-2.503</v>
      </c>
      <c r="H9141">
        <f>H$1*Sheet1!J9141</f>
        <v>0</v>
      </c>
      <c r="I9141">
        <f>I$1*Sheet1!K9141</f>
        <v>0</v>
      </c>
      <c r="J9141">
        <f>J$1*Sheet1!L9141</f>
        <v>0</v>
      </c>
      <c r="K9141">
        <f>K$1*Sheet1!M9141</f>
        <v>0</v>
      </c>
      <c r="L9141">
        <f>L$1*Sheet1!N9141</f>
        <v>-0.8091446</v>
      </c>
      <c r="M9141">
        <f>M$1*Sheet1!O9141</f>
        <v>0</v>
      </c>
      <c r="N9141">
        <f>N$1*Sheet1!P9141</f>
        <v>0</v>
      </c>
      <c r="O9141">
        <f>O$1*Sheet1!Q9141</f>
        <v>-0.705265698863585</v>
      </c>
      <c r="P9141">
        <f>P$1*Sheet1!R9141</f>
        <v>0</v>
      </c>
      <c r="Q9141">
        <f>Q$1*Sheet1!S9141</f>
        <v>0</v>
      </c>
      <c r="R9141">
        <f>R$1*Sheet1!T9141</f>
        <v>0</v>
      </c>
      <c r="S9141">
        <f>S$1*Sheet1!U9141</f>
        <v>0</v>
      </c>
      <c r="T9141">
        <f>T$1*Sheet1!V9141</f>
        <v>0</v>
      </c>
      <c r="U9141">
        <f>U$1*Sheet1!W9141</f>
        <v>0</v>
      </c>
      <c r="V9141">
        <f>V$1*Sheet1!X9141</f>
        <v>0.0669963</v>
      </c>
      <c r="W9141">
        <f>W$1*Sheet1!Y9141</f>
        <v>0</v>
      </c>
      <c r="X9141">
        <f>X$1*Sheet1!Z9141</f>
        <v>0</v>
      </c>
      <c r="Y9141">
        <f>Y$1*Sheet1!AA9141</f>
        <v>0</v>
      </c>
      <c r="Z9141">
        <f>Z$1*Sheet1!AB9141</f>
        <v>0</v>
      </c>
      <c r="AA9141">
        <f>AA$1*Sheet1!AC9141</f>
        <v>-0.934290028989316</v>
      </c>
      <c r="AB9141">
        <f>AB$1*Sheet1!AD9141</f>
        <v>0</v>
      </c>
      <c r="AC9141">
        <f>AC$1*Sheet1!AE9141</f>
        <v>0.864410066413589</v>
      </c>
      <c r="AD9141">
        <f>AD$1*Sheet1!AF9141</f>
        <v>0.146726807387656</v>
      </c>
      <c r="AE9141" s="4">
        <v>-2.366</v>
      </c>
      <c r="AF9141">
        <f t="shared" si="426"/>
        <v>-6.23956715405166</v>
      </c>
      <c r="AG9141">
        <f t="shared" si="427"/>
        <v>0</v>
      </c>
      <c r="AH9141">
        <f t="shared" si="428"/>
        <v>1</v>
      </c>
      <c r="AI9141">
        <v>0</v>
      </c>
      <c r="AJ9141">
        <v>1</v>
      </c>
    </row>
    <row r="9142" spans="1:36">
      <c r="A9142">
        <v>2562</v>
      </c>
      <c r="B9142">
        <v>2017</v>
      </c>
      <c r="C9142">
        <v>0</v>
      </c>
      <c r="G9142">
        <f>G$1*Sheet1!I9142</f>
        <v>-2.503</v>
      </c>
      <c r="H9142">
        <f>H$1*Sheet1!J9142</f>
        <v>0</v>
      </c>
      <c r="I9142">
        <f>I$1*Sheet1!K9142</f>
        <v>0</v>
      </c>
      <c r="J9142">
        <f>J$1*Sheet1!L9142</f>
        <v>0</v>
      </c>
      <c r="K9142">
        <f>K$1*Sheet1!M9142</f>
        <v>0</v>
      </c>
      <c r="L9142">
        <f>L$1*Sheet1!N9142</f>
        <v>-0.063448</v>
      </c>
      <c r="M9142">
        <f>M$1*Sheet1!O9142</f>
        <v>0</v>
      </c>
      <c r="N9142">
        <f>N$1*Sheet1!P9142</f>
        <v>0</v>
      </c>
      <c r="O9142">
        <f>O$1*Sheet1!Q9142</f>
        <v>0</v>
      </c>
      <c r="P9142">
        <f>P$1*Sheet1!R9142</f>
        <v>0</v>
      </c>
      <c r="Q9142">
        <f>Q$1*Sheet1!S9142</f>
        <v>0</v>
      </c>
      <c r="R9142">
        <f>R$1*Sheet1!T9142</f>
        <v>0</v>
      </c>
      <c r="S9142">
        <f>S$1*Sheet1!U9142</f>
        <v>0</v>
      </c>
      <c r="T9142">
        <f>T$1*Sheet1!V9142</f>
        <v>0</v>
      </c>
      <c r="U9142">
        <f>U$1*Sheet1!W9142</f>
        <v>0</v>
      </c>
      <c r="V9142">
        <f>V$1*Sheet1!X9142</f>
        <v>0.113399</v>
      </c>
      <c r="W9142">
        <f>W$1*Sheet1!Y9142</f>
        <v>0</v>
      </c>
      <c r="X9142">
        <f>X$1*Sheet1!Z9142</f>
        <v>0</v>
      </c>
      <c r="Y9142">
        <f>Y$1*Sheet1!AA9142</f>
        <v>0</v>
      </c>
      <c r="Z9142">
        <f>Z$1*Sheet1!AB9142</f>
        <v>0</v>
      </c>
      <c r="AA9142">
        <f>AA$1*Sheet1!AC9142</f>
        <v>-1.1589899905622</v>
      </c>
      <c r="AB9142">
        <f>AB$1*Sheet1!AD9142</f>
        <v>0</v>
      </c>
      <c r="AC9142">
        <f>AC$1*Sheet1!AE9142</f>
        <v>0.318400975857857</v>
      </c>
      <c r="AD9142">
        <f>AD$1*Sheet1!AF9142</f>
        <v>0.126842368297126</v>
      </c>
      <c r="AE9142" s="4">
        <v>-2.366</v>
      </c>
      <c r="AF9142">
        <f t="shared" si="426"/>
        <v>-5.53279564640722</v>
      </c>
      <c r="AG9142">
        <f t="shared" si="427"/>
        <v>0</v>
      </c>
      <c r="AH9142">
        <f t="shared" si="428"/>
        <v>1</v>
      </c>
      <c r="AI9142">
        <v>0</v>
      </c>
      <c r="AJ9142">
        <v>1</v>
      </c>
    </row>
    <row r="9143" spans="1:36">
      <c r="A9143">
        <v>2564</v>
      </c>
      <c r="B9143">
        <v>2017</v>
      </c>
      <c r="C9143">
        <v>0</v>
      </c>
      <c r="G9143">
        <f>G$1*Sheet1!I9143</f>
        <v>-2.503</v>
      </c>
      <c r="H9143">
        <f>H$1*Sheet1!J9143</f>
        <v>0</v>
      </c>
      <c r="I9143">
        <f>I$1*Sheet1!K9143</f>
        <v>0</v>
      </c>
      <c r="J9143">
        <f>J$1*Sheet1!L9143</f>
        <v>0</v>
      </c>
      <c r="K9143">
        <f>K$1*Sheet1!M9143</f>
        <v>0</v>
      </c>
      <c r="L9143">
        <f>L$1*Sheet1!N9143</f>
        <v>-0.0137643</v>
      </c>
      <c r="M9143">
        <f>M$1*Sheet1!O9143</f>
        <v>0</v>
      </c>
      <c r="N9143">
        <f>N$1*Sheet1!P9143</f>
        <v>0</v>
      </c>
      <c r="O9143">
        <f>O$1*Sheet1!Q9143</f>
        <v>-0.0530259679684452</v>
      </c>
      <c r="P9143">
        <f>P$1*Sheet1!R9143</f>
        <v>0</v>
      </c>
      <c r="Q9143">
        <f>Q$1*Sheet1!S9143</f>
        <v>0</v>
      </c>
      <c r="R9143">
        <f>R$1*Sheet1!T9143</f>
        <v>0</v>
      </c>
      <c r="S9143">
        <f>S$1*Sheet1!U9143</f>
        <v>0</v>
      </c>
      <c r="T9143">
        <f>T$1*Sheet1!V9143</f>
        <v>0</v>
      </c>
      <c r="U9143">
        <f>U$1*Sheet1!W9143</f>
        <v>0</v>
      </c>
      <c r="V9143">
        <f>V$1*Sheet1!X9143</f>
        <v>0.0604022</v>
      </c>
      <c r="W9143">
        <f>W$1*Sheet1!Y9143</f>
        <v>0</v>
      </c>
      <c r="X9143">
        <f>X$1*Sheet1!Z9143</f>
        <v>0</v>
      </c>
      <c r="Y9143">
        <f>Y$1*Sheet1!AA9143</f>
        <v>0</v>
      </c>
      <c r="Z9143">
        <f>Z$1*Sheet1!AB9143</f>
        <v>0</v>
      </c>
      <c r="AA9143">
        <f>AA$1*Sheet1!AC9143</f>
        <v>-0.921899996995927</v>
      </c>
      <c r="AB9143">
        <f>AB$1*Sheet1!AD9143</f>
        <v>0</v>
      </c>
      <c r="AC9143">
        <f>AC$1*Sheet1!AE9143</f>
        <v>0.882469608106115</v>
      </c>
      <c r="AD9143">
        <f>AD$1*Sheet1!AF9143</f>
        <v>0.172207406681309</v>
      </c>
      <c r="AE9143" s="4">
        <v>-2.366</v>
      </c>
      <c r="AF9143">
        <f t="shared" si="426"/>
        <v>-4.74261105017695</v>
      </c>
      <c r="AG9143">
        <f t="shared" si="427"/>
        <v>0</v>
      </c>
      <c r="AH9143">
        <f t="shared" si="428"/>
        <v>1</v>
      </c>
      <c r="AI9143">
        <v>0</v>
      </c>
      <c r="AJ9143">
        <v>1</v>
      </c>
    </row>
    <row r="9144" spans="1:36">
      <c r="A9144">
        <v>2565</v>
      </c>
      <c r="B9144">
        <v>2017</v>
      </c>
      <c r="C9144">
        <v>0</v>
      </c>
      <c r="G9144">
        <f>G$1*Sheet1!I9144</f>
        <v>-2.503</v>
      </c>
      <c r="H9144">
        <f>H$1*Sheet1!J9144</f>
        <v>0</v>
      </c>
      <c r="I9144">
        <f>I$1*Sheet1!K9144</f>
        <v>0</v>
      </c>
      <c r="J9144">
        <f>J$1*Sheet1!L9144</f>
        <v>0</v>
      </c>
      <c r="K9144">
        <f>K$1*Sheet1!M9144</f>
        <v>0</v>
      </c>
      <c r="L9144">
        <f>L$1*Sheet1!N9144</f>
        <v>-0.0374209</v>
      </c>
      <c r="M9144">
        <f>M$1*Sheet1!O9144</f>
        <v>0</v>
      </c>
      <c r="N9144">
        <f>N$1*Sheet1!P9144</f>
        <v>0</v>
      </c>
      <c r="O9144">
        <f>O$1*Sheet1!Q9144</f>
        <v>-0.519329901162854</v>
      </c>
      <c r="P9144">
        <f>P$1*Sheet1!R9144</f>
        <v>0</v>
      </c>
      <c r="Q9144">
        <f>Q$1*Sheet1!S9144</f>
        <v>0</v>
      </c>
      <c r="R9144">
        <f>R$1*Sheet1!T9144</f>
        <v>0</v>
      </c>
      <c r="S9144">
        <f>S$1*Sheet1!U9144</f>
        <v>0</v>
      </c>
      <c r="T9144">
        <f>T$1*Sheet1!V9144</f>
        <v>0</v>
      </c>
      <c r="U9144">
        <f>U$1*Sheet1!W9144</f>
        <v>0</v>
      </c>
      <c r="V9144">
        <f>V$1*Sheet1!X9144</f>
        <v>0.1306925</v>
      </c>
      <c r="W9144">
        <f>W$1*Sheet1!Y9144</f>
        <v>0</v>
      </c>
      <c r="X9144">
        <f>X$1*Sheet1!Z9144</f>
        <v>0</v>
      </c>
      <c r="Y9144">
        <f>Y$1*Sheet1!AA9144</f>
        <v>0</v>
      </c>
      <c r="Z9144">
        <f>Z$1*Sheet1!AB9144</f>
        <v>0</v>
      </c>
      <c r="AA9144">
        <f>AA$1*Sheet1!AC9144</f>
        <v>-1.04412001562119</v>
      </c>
      <c r="AB9144">
        <f>AB$1*Sheet1!AD9144</f>
        <v>0</v>
      </c>
      <c r="AC9144">
        <f>AC$1*Sheet1!AE9144</f>
        <v>0.668639903894185</v>
      </c>
      <c r="AD9144">
        <f>AD$1*Sheet1!AF9144</f>
        <v>0.133510636868129</v>
      </c>
      <c r="AE9144" s="4">
        <v>-2.366</v>
      </c>
      <c r="AF9144">
        <f t="shared" si="426"/>
        <v>-5.53702777602173</v>
      </c>
      <c r="AG9144">
        <f t="shared" si="427"/>
        <v>0</v>
      </c>
      <c r="AH9144">
        <f t="shared" si="428"/>
        <v>1</v>
      </c>
      <c r="AI9144">
        <v>0</v>
      </c>
      <c r="AJ9144">
        <v>1</v>
      </c>
    </row>
    <row r="9145" spans="1:36">
      <c r="A9145">
        <v>2567</v>
      </c>
      <c r="B9145">
        <v>2017</v>
      </c>
      <c r="C9145">
        <v>0</v>
      </c>
      <c r="G9145">
        <f>G$1*Sheet1!I9145</f>
        <v>-2.503</v>
      </c>
      <c r="H9145">
        <f>H$1*Sheet1!J9145</f>
        <v>0</v>
      </c>
      <c r="I9145">
        <f>I$1*Sheet1!K9145</f>
        <v>0</v>
      </c>
      <c r="J9145">
        <f>J$1*Sheet1!L9145</f>
        <v>0</v>
      </c>
      <c r="K9145">
        <f>K$1*Sheet1!M9145</f>
        <v>0</v>
      </c>
      <c r="L9145">
        <f>L$1*Sheet1!N9145</f>
        <v>-0.9460759</v>
      </c>
      <c r="M9145">
        <f>M$1*Sheet1!O9145</f>
        <v>0</v>
      </c>
      <c r="N9145">
        <f>N$1*Sheet1!P9145</f>
        <v>0</v>
      </c>
      <c r="O9145">
        <f>O$1*Sheet1!Q9145</f>
        <v>-0.0929276141661499</v>
      </c>
      <c r="P9145">
        <f>P$1*Sheet1!R9145</f>
        <v>0</v>
      </c>
      <c r="Q9145">
        <f>Q$1*Sheet1!S9145</f>
        <v>0</v>
      </c>
      <c r="R9145">
        <f>R$1*Sheet1!T9145</f>
        <v>0</v>
      </c>
      <c r="S9145">
        <f>S$1*Sheet1!U9145</f>
        <v>0</v>
      </c>
      <c r="T9145">
        <f>T$1*Sheet1!V9145</f>
        <v>0</v>
      </c>
      <c r="U9145">
        <f>U$1*Sheet1!W9145</f>
        <v>0</v>
      </c>
      <c r="V9145">
        <f>V$1*Sheet1!X9145</f>
        <v>0.0696559</v>
      </c>
      <c r="W9145">
        <f>W$1*Sheet1!Y9145</f>
        <v>0</v>
      </c>
      <c r="X9145">
        <f>X$1*Sheet1!Z9145</f>
        <v>0</v>
      </c>
      <c r="Y9145">
        <f>Y$1*Sheet1!AA9145</f>
        <v>0</v>
      </c>
      <c r="Z9145">
        <f>Z$1*Sheet1!AB9145</f>
        <v>0</v>
      </c>
      <c r="AA9145">
        <f>AA$1*Sheet1!AC9145</f>
        <v>-1.04265000700951</v>
      </c>
      <c r="AB9145">
        <f>AB$1*Sheet1!AD9145</f>
        <v>0</v>
      </c>
      <c r="AC9145">
        <f>AC$1*Sheet1!AE9145</f>
        <v>0.56715906875237</v>
      </c>
      <c r="AD9145">
        <f>AD$1*Sheet1!AF9145</f>
        <v>0.122836790827304</v>
      </c>
      <c r="AE9145" s="4">
        <v>-2.366</v>
      </c>
      <c r="AF9145">
        <f t="shared" si="426"/>
        <v>-6.19100176159598</v>
      </c>
      <c r="AG9145">
        <f t="shared" si="427"/>
        <v>0</v>
      </c>
      <c r="AH9145">
        <f t="shared" si="428"/>
        <v>1</v>
      </c>
      <c r="AI9145">
        <v>0</v>
      </c>
      <c r="AJ9145">
        <v>1</v>
      </c>
    </row>
    <row r="9146" spans="1:36">
      <c r="A9146">
        <v>2570</v>
      </c>
      <c r="B9146">
        <v>2017</v>
      </c>
      <c r="C9146">
        <v>0</v>
      </c>
      <c r="G9146">
        <f>G$1*Sheet1!I9146</f>
        <v>-2.503</v>
      </c>
      <c r="H9146">
        <f>H$1*Sheet1!J9146</f>
        <v>0</v>
      </c>
      <c r="I9146">
        <f>I$1*Sheet1!K9146</f>
        <v>0</v>
      </c>
      <c r="J9146">
        <f>J$1*Sheet1!L9146</f>
        <v>0</v>
      </c>
      <c r="K9146">
        <f>K$1*Sheet1!M9146</f>
        <v>0</v>
      </c>
      <c r="L9146">
        <f>L$1*Sheet1!N9146</f>
        <v>-0.0356158</v>
      </c>
      <c r="M9146">
        <f>M$1*Sheet1!O9146</f>
        <v>0</v>
      </c>
      <c r="N9146">
        <f>N$1*Sheet1!P9146</f>
        <v>0</v>
      </c>
      <c r="O9146">
        <f>O$1*Sheet1!Q9146</f>
        <v>-0.89743116868334</v>
      </c>
      <c r="P9146">
        <f>P$1*Sheet1!R9146</f>
        <v>0</v>
      </c>
      <c r="Q9146">
        <f>Q$1*Sheet1!S9146</f>
        <v>0</v>
      </c>
      <c r="R9146">
        <f>R$1*Sheet1!T9146</f>
        <v>0</v>
      </c>
      <c r="S9146">
        <f>S$1*Sheet1!U9146</f>
        <v>0</v>
      </c>
      <c r="T9146">
        <f>T$1*Sheet1!V9146</f>
        <v>0</v>
      </c>
      <c r="U9146">
        <f>U$1*Sheet1!W9146</f>
        <v>0</v>
      </c>
      <c r="V9146">
        <f>V$1*Sheet1!X9146</f>
        <v>0.0588345</v>
      </c>
      <c r="W9146">
        <f>W$1*Sheet1!Y9146</f>
        <v>0</v>
      </c>
      <c r="X9146">
        <f>X$1*Sheet1!Z9146</f>
        <v>0</v>
      </c>
      <c r="Y9146">
        <f>Y$1*Sheet1!AA9146</f>
        <v>0</v>
      </c>
      <c r="Z9146">
        <f>Z$1*Sheet1!AB9146</f>
        <v>0</v>
      </c>
      <c r="AA9146">
        <f>AA$1*Sheet1!AC9146</f>
        <v>-1.23731997907162</v>
      </c>
      <c r="AB9146">
        <f>AB$1*Sheet1!AD9146</f>
        <v>0</v>
      </c>
      <c r="AC9146">
        <f>AC$1*Sheet1!AE9146</f>
        <v>0.515584480848868</v>
      </c>
      <c r="AD9146">
        <f>AD$1*Sheet1!AF9146</f>
        <v>0.114056741001719</v>
      </c>
      <c r="AE9146" s="4">
        <v>-2.366</v>
      </c>
      <c r="AF9146">
        <f t="shared" si="426"/>
        <v>-6.35089122590437</v>
      </c>
      <c r="AG9146">
        <f t="shared" si="427"/>
        <v>0</v>
      </c>
      <c r="AH9146">
        <f t="shared" si="428"/>
        <v>1</v>
      </c>
      <c r="AI9146">
        <v>0</v>
      </c>
      <c r="AJ9146">
        <v>1</v>
      </c>
    </row>
    <row r="9147" spans="1:36">
      <c r="A9147">
        <v>2572</v>
      </c>
      <c r="B9147">
        <v>2017</v>
      </c>
      <c r="C9147">
        <v>0</v>
      </c>
      <c r="G9147">
        <f>G$1*Sheet1!I9147</f>
        <v>-2.503</v>
      </c>
      <c r="H9147">
        <f>H$1*Sheet1!J9147</f>
        <v>0</v>
      </c>
      <c r="I9147">
        <f>I$1*Sheet1!K9147</f>
        <v>0</v>
      </c>
      <c r="J9147">
        <f>J$1*Sheet1!L9147</f>
        <v>0</v>
      </c>
      <c r="K9147">
        <f>K$1*Sheet1!M9147</f>
        <v>0</v>
      </c>
      <c r="L9147">
        <f>L$1*Sheet1!N9147</f>
        <v>-0.2551747</v>
      </c>
      <c r="M9147">
        <f>M$1*Sheet1!O9147</f>
        <v>0</v>
      </c>
      <c r="N9147">
        <f>N$1*Sheet1!P9147</f>
        <v>0</v>
      </c>
      <c r="O9147">
        <f>O$1*Sheet1!Q9147</f>
        <v>-0.00382474607287075</v>
      </c>
      <c r="P9147">
        <f>P$1*Sheet1!R9147</f>
        <v>0</v>
      </c>
      <c r="Q9147">
        <f>Q$1*Sheet1!S9147</f>
        <v>0</v>
      </c>
      <c r="R9147">
        <f>R$1*Sheet1!T9147</f>
        <v>0</v>
      </c>
      <c r="S9147">
        <f>S$1*Sheet1!U9147</f>
        <v>0</v>
      </c>
      <c r="T9147">
        <f>T$1*Sheet1!V9147</f>
        <v>0</v>
      </c>
      <c r="U9147">
        <f>U$1*Sheet1!W9147</f>
        <v>0</v>
      </c>
      <c r="V9147">
        <f>V$1*Sheet1!X9147</f>
        <v>0.1022482</v>
      </c>
      <c r="W9147">
        <f>W$1*Sheet1!Y9147</f>
        <v>0</v>
      </c>
      <c r="X9147">
        <f>X$1*Sheet1!Z9147</f>
        <v>0</v>
      </c>
      <c r="Y9147">
        <f>Y$1*Sheet1!AA9147</f>
        <v>0</v>
      </c>
      <c r="Z9147">
        <f>Z$1*Sheet1!AB9147</f>
        <v>0</v>
      </c>
      <c r="AA9147">
        <f>AA$1*Sheet1!AC9147</f>
        <v>-1.08297000861168</v>
      </c>
      <c r="AB9147">
        <f>AB$1*Sheet1!AD9147</f>
        <v>0</v>
      </c>
      <c r="AC9147">
        <f>AC$1*Sheet1!AE9147</f>
        <v>0.375255773845384</v>
      </c>
      <c r="AD9147">
        <f>AD$1*Sheet1!AF9147</f>
        <v>0.149083361987037</v>
      </c>
      <c r="AE9147" s="4">
        <v>-2.366</v>
      </c>
      <c r="AF9147">
        <f t="shared" si="426"/>
        <v>-5.58438211885213</v>
      </c>
      <c r="AG9147">
        <f t="shared" si="427"/>
        <v>0</v>
      </c>
      <c r="AH9147">
        <f t="shared" si="428"/>
        <v>1</v>
      </c>
      <c r="AI9147">
        <v>0</v>
      </c>
      <c r="AJ9147">
        <v>1</v>
      </c>
    </row>
    <row r="9148" spans="1:36">
      <c r="A9148">
        <v>2573</v>
      </c>
      <c r="B9148">
        <v>2017</v>
      </c>
      <c r="C9148">
        <v>0</v>
      </c>
      <c r="G9148">
        <f>G$1*Sheet1!I9148</f>
        <v>-2.503</v>
      </c>
      <c r="H9148">
        <f>H$1*Sheet1!J9148</f>
        <v>0</v>
      </c>
      <c r="I9148">
        <f>I$1*Sheet1!K9148</f>
        <v>0</v>
      </c>
      <c r="J9148">
        <f>J$1*Sheet1!L9148</f>
        <v>0</v>
      </c>
      <c r="K9148">
        <f>K$1*Sheet1!M9148</f>
        <v>0</v>
      </c>
      <c r="L9148">
        <f>L$1*Sheet1!N9148</f>
        <v>-0.0145915</v>
      </c>
      <c r="M9148">
        <f>M$1*Sheet1!O9148</f>
        <v>0</v>
      </c>
      <c r="N9148">
        <f>N$1*Sheet1!P9148</f>
        <v>0</v>
      </c>
      <c r="O9148">
        <f>O$1*Sheet1!Q9148</f>
        <v>-0.426188214203337</v>
      </c>
      <c r="P9148">
        <f>P$1*Sheet1!R9148</f>
        <v>0</v>
      </c>
      <c r="Q9148">
        <f>Q$1*Sheet1!S9148</f>
        <v>0</v>
      </c>
      <c r="R9148">
        <f>R$1*Sheet1!T9148</f>
        <v>0</v>
      </c>
      <c r="S9148">
        <f>S$1*Sheet1!U9148</f>
        <v>0</v>
      </c>
      <c r="T9148">
        <f>T$1*Sheet1!V9148</f>
        <v>0</v>
      </c>
      <c r="U9148">
        <f>U$1*Sheet1!W9148</f>
        <v>0</v>
      </c>
      <c r="V9148">
        <f>V$1*Sheet1!X9148</f>
        <v>0.0703025</v>
      </c>
      <c r="W9148">
        <f>W$1*Sheet1!Y9148</f>
        <v>0</v>
      </c>
      <c r="X9148">
        <f>X$1*Sheet1!Z9148</f>
        <v>0</v>
      </c>
      <c r="Y9148">
        <f>Y$1*Sheet1!AA9148</f>
        <v>0</v>
      </c>
      <c r="Z9148">
        <f>Z$1*Sheet1!AB9148</f>
        <v>0</v>
      </c>
      <c r="AA9148">
        <f>AA$1*Sheet1!AC9148</f>
        <v>-1.15731002783775</v>
      </c>
      <c r="AB9148">
        <f>AB$1*Sheet1!AD9148</f>
        <v>0</v>
      </c>
      <c r="AC9148">
        <f>AC$1*Sheet1!AE9148</f>
        <v>0.691663751872696</v>
      </c>
      <c r="AD9148">
        <f>AD$1*Sheet1!AF9148</f>
        <v>0.136392333376287</v>
      </c>
      <c r="AE9148" s="4">
        <v>-2.366</v>
      </c>
      <c r="AF9148">
        <f t="shared" si="426"/>
        <v>-5.56873115679211</v>
      </c>
      <c r="AG9148">
        <f t="shared" si="427"/>
        <v>0</v>
      </c>
      <c r="AH9148">
        <f t="shared" si="428"/>
        <v>1</v>
      </c>
      <c r="AI9148">
        <v>0</v>
      </c>
      <c r="AJ9148">
        <v>1</v>
      </c>
    </row>
    <row r="9149" spans="1:36">
      <c r="A9149">
        <v>2579</v>
      </c>
      <c r="B9149">
        <v>2017</v>
      </c>
      <c r="C9149">
        <v>0</v>
      </c>
      <c r="G9149">
        <f>G$1*Sheet1!I9149</f>
        <v>-2.503</v>
      </c>
      <c r="H9149">
        <f>H$1*Sheet1!J9149</f>
        <v>0</v>
      </c>
      <c r="I9149">
        <f>I$1*Sheet1!K9149</f>
        <v>0</v>
      </c>
      <c r="J9149">
        <f>J$1*Sheet1!L9149</f>
        <v>0</v>
      </c>
      <c r="K9149">
        <f>K$1*Sheet1!M9149</f>
        <v>0</v>
      </c>
      <c r="L9149">
        <f>L$1*Sheet1!N9149</f>
        <v>-0.0447865</v>
      </c>
      <c r="M9149">
        <f>M$1*Sheet1!O9149</f>
        <v>0</v>
      </c>
      <c r="N9149">
        <f>N$1*Sheet1!P9149</f>
        <v>0</v>
      </c>
      <c r="O9149">
        <f>O$1*Sheet1!Q9149</f>
        <v>-0.407241652052027</v>
      </c>
      <c r="P9149">
        <f>P$1*Sheet1!R9149</f>
        <v>0</v>
      </c>
      <c r="Q9149">
        <f>Q$1*Sheet1!S9149</f>
        <v>0</v>
      </c>
      <c r="R9149">
        <f>R$1*Sheet1!T9149</f>
        <v>0</v>
      </c>
      <c r="S9149">
        <f>S$1*Sheet1!U9149</f>
        <v>0</v>
      </c>
      <c r="T9149">
        <f>T$1*Sheet1!V9149</f>
        <v>0</v>
      </c>
      <c r="U9149">
        <f>U$1*Sheet1!W9149</f>
        <v>0</v>
      </c>
      <c r="V9149">
        <f>V$1*Sheet1!X9149</f>
        <v>0.0608048</v>
      </c>
      <c r="W9149">
        <f>W$1*Sheet1!Y9149</f>
        <v>0</v>
      </c>
      <c r="X9149">
        <f>X$1*Sheet1!Z9149</f>
        <v>0</v>
      </c>
      <c r="Y9149">
        <f>Y$1*Sheet1!AA9149</f>
        <v>0</v>
      </c>
      <c r="Z9149">
        <f>Z$1*Sheet1!AB9149</f>
        <v>0</v>
      </c>
      <c r="AA9149">
        <f>AA$1*Sheet1!AC9149</f>
        <v>-1.28646000981331</v>
      </c>
      <c r="AB9149">
        <f>AB$1*Sheet1!AD9149</f>
        <v>0</v>
      </c>
      <c r="AC9149">
        <f>AC$1*Sheet1!AE9149</f>
        <v>0.611230926118712</v>
      </c>
      <c r="AD9149">
        <f>AD$1*Sheet1!AF9149</f>
        <v>0.108675588205562</v>
      </c>
      <c r="AE9149" s="4">
        <v>-2.366</v>
      </c>
      <c r="AF9149">
        <f t="shared" si="426"/>
        <v>-5.82677684754106</v>
      </c>
      <c r="AG9149">
        <f t="shared" si="427"/>
        <v>0</v>
      </c>
      <c r="AH9149">
        <f t="shared" si="428"/>
        <v>1</v>
      </c>
      <c r="AI9149">
        <v>0</v>
      </c>
      <c r="AJ9149">
        <v>1</v>
      </c>
    </row>
    <row r="9150" spans="1:36">
      <c r="A9150">
        <v>2582</v>
      </c>
      <c r="B9150">
        <v>2017</v>
      </c>
      <c r="C9150">
        <v>0</v>
      </c>
      <c r="G9150">
        <f>G$1*Sheet1!I9150</f>
        <v>-2.503</v>
      </c>
      <c r="H9150">
        <f>H$1*Sheet1!J9150</f>
        <v>0</v>
      </c>
      <c r="I9150">
        <f>I$1*Sheet1!K9150</f>
        <v>0</v>
      </c>
      <c r="J9150">
        <f>J$1*Sheet1!L9150</f>
        <v>0</v>
      </c>
      <c r="K9150">
        <f>K$1*Sheet1!M9150</f>
        <v>0</v>
      </c>
      <c r="L9150">
        <f>L$1*Sheet1!N9150</f>
        <v>-0.1325775</v>
      </c>
      <c r="M9150">
        <f>M$1*Sheet1!O9150</f>
        <v>0</v>
      </c>
      <c r="N9150">
        <f>N$1*Sheet1!P9150</f>
        <v>0</v>
      </c>
      <c r="O9150">
        <f>O$1*Sheet1!Q9150</f>
        <v>-0.217914026073231</v>
      </c>
      <c r="P9150">
        <f>P$1*Sheet1!R9150</f>
        <v>0</v>
      </c>
      <c r="Q9150">
        <f>Q$1*Sheet1!S9150</f>
        <v>0</v>
      </c>
      <c r="R9150">
        <f>R$1*Sheet1!T9150</f>
        <v>0</v>
      </c>
      <c r="S9150">
        <f>S$1*Sheet1!U9150</f>
        <v>0</v>
      </c>
      <c r="T9150">
        <f>T$1*Sheet1!V9150</f>
        <v>0</v>
      </c>
      <c r="U9150">
        <f>U$1*Sheet1!W9150</f>
        <v>0</v>
      </c>
      <c r="V9150">
        <f>V$1*Sheet1!X9150</f>
        <v>0.0871263</v>
      </c>
      <c r="W9150">
        <f>W$1*Sheet1!Y9150</f>
        <v>0</v>
      </c>
      <c r="X9150">
        <f>X$1*Sheet1!Z9150</f>
        <v>0</v>
      </c>
      <c r="Y9150">
        <f>Y$1*Sheet1!AA9150</f>
        <v>0</v>
      </c>
      <c r="Z9150">
        <f>Z$1*Sheet1!AB9150</f>
        <v>0</v>
      </c>
      <c r="AA9150">
        <f>AA$1*Sheet1!AC9150</f>
        <v>-1.02836999559403</v>
      </c>
      <c r="AB9150">
        <f>AB$1*Sheet1!AD9150</f>
        <v>0</v>
      </c>
      <c r="AC9150">
        <f>AC$1*Sheet1!AE9150</f>
        <v>0.677001505652237</v>
      </c>
      <c r="AD9150">
        <f>AD$1*Sheet1!AF9150</f>
        <v>0.148070716860684</v>
      </c>
      <c r="AE9150" s="4">
        <v>-2.366</v>
      </c>
      <c r="AF9150">
        <f t="shared" si="426"/>
        <v>-5.33566299915434</v>
      </c>
      <c r="AG9150">
        <f t="shared" si="427"/>
        <v>0</v>
      </c>
      <c r="AH9150">
        <f t="shared" si="428"/>
        <v>1</v>
      </c>
      <c r="AI9150">
        <v>0</v>
      </c>
      <c r="AJ9150">
        <v>1</v>
      </c>
    </row>
    <row r="9151" spans="1:36">
      <c r="A9151">
        <v>2583</v>
      </c>
      <c r="B9151">
        <v>2017</v>
      </c>
      <c r="C9151">
        <v>0</v>
      </c>
      <c r="G9151">
        <f>G$1*Sheet1!I9151</f>
        <v>-2.503</v>
      </c>
      <c r="H9151">
        <f>H$1*Sheet1!J9151</f>
        <v>0</v>
      </c>
      <c r="I9151">
        <f>I$1*Sheet1!K9151</f>
        <v>0</v>
      </c>
      <c r="J9151">
        <f>J$1*Sheet1!L9151</f>
        <v>0</v>
      </c>
      <c r="K9151">
        <f>K$1*Sheet1!M9151</f>
        <v>0</v>
      </c>
      <c r="L9151">
        <f>L$1*Sheet1!N9151</f>
        <v>-0.0214819</v>
      </c>
      <c r="M9151">
        <f>M$1*Sheet1!O9151</f>
        <v>0</v>
      </c>
      <c r="N9151">
        <f>N$1*Sheet1!P9151</f>
        <v>0</v>
      </c>
      <c r="O9151">
        <f>O$1*Sheet1!Q9151</f>
        <v>0</v>
      </c>
      <c r="P9151">
        <f>P$1*Sheet1!R9151</f>
        <v>0</v>
      </c>
      <c r="Q9151">
        <f>Q$1*Sheet1!S9151</f>
        <v>0</v>
      </c>
      <c r="R9151">
        <f>R$1*Sheet1!T9151</f>
        <v>0</v>
      </c>
      <c r="S9151">
        <f>S$1*Sheet1!U9151</f>
        <v>0</v>
      </c>
      <c r="T9151">
        <f>T$1*Sheet1!V9151</f>
        <v>0</v>
      </c>
      <c r="U9151">
        <f>U$1*Sheet1!W9151</f>
        <v>0</v>
      </c>
      <c r="V9151">
        <f>V$1*Sheet1!X9151</f>
        <v>0.0714493</v>
      </c>
      <c r="W9151">
        <f>W$1*Sheet1!Y9151</f>
        <v>0</v>
      </c>
      <c r="X9151">
        <f>X$1*Sheet1!Z9151</f>
        <v>0</v>
      </c>
      <c r="Y9151">
        <f>Y$1*Sheet1!AA9151</f>
        <v>0</v>
      </c>
      <c r="Z9151">
        <f>Z$1*Sheet1!AB9151</f>
        <v>0</v>
      </c>
      <c r="AA9151">
        <f>AA$1*Sheet1!AC9151</f>
        <v>-1.32593998718262</v>
      </c>
      <c r="AB9151">
        <f>AB$1*Sheet1!AD9151</f>
        <v>0</v>
      </c>
      <c r="AC9151">
        <f>AC$1*Sheet1!AE9151</f>
        <v>0.868700583083564</v>
      </c>
      <c r="AD9151">
        <f>AD$1*Sheet1!AF9151</f>
        <v>0.0980848318646568</v>
      </c>
      <c r="AE9151" s="4">
        <v>-2.366</v>
      </c>
      <c r="AF9151">
        <f t="shared" si="426"/>
        <v>-5.1781871722344</v>
      </c>
      <c r="AG9151">
        <f t="shared" si="427"/>
        <v>0</v>
      </c>
      <c r="AH9151">
        <f t="shared" si="428"/>
        <v>1</v>
      </c>
      <c r="AI9151">
        <v>0</v>
      </c>
      <c r="AJ9151">
        <v>1</v>
      </c>
    </row>
    <row r="9152" spans="1:36">
      <c r="A9152">
        <v>2584</v>
      </c>
      <c r="B9152">
        <v>2017</v>
      </c>
      <c r="C9152">
        <v>0</v>
      </c>
      <c r="G9152">
        <f>G$1*Sheet1!I9152</f>
        <v>0</v>
      </c>
      <c r="H9152">
        <f>H$1*Sheet1!J9152</f>
        <v>0</v>
      </c>
      <c r="I9152">
        <f>I$1*Sheet1!K9152</f>
        <v>0</v>
      </c>
      <c r="J9152">
        <f>J$1*Sheet1!L9152</f>
        <v>0</v>
      </c>
      <c r="K9152">
        <f>K$1*Sheet1!M9152</f>
        <v>0</v>
      </c>
      <c r="L9152">
        <f>L$1*Sheet1!N9152</f>
        <v>-0.068332</v>
      </c>
      <c r="M9152">
        <f>M$1*Sheet1!O9152</f>
        <v>0</v>
      </c>
      <c r="N9152">
        <f>N$1*Sheet1!P9152</f>
        <v>0</v>
      </c>
      <c r="O9152">
        <f>O$1*Sheet1!Q9152</f>
        <v>-0.191193355780097</v>
      </c>
      <c r="P9152">
        <f>P$1*Sheet1!R9152</f>
        <v>0</v>
      </c>
      <c r="Q9152">
        <f>Q$1*Sheet1!S9152</f>
        <v>0</v>
      </c>
      <c r="R9152">
        <f>R$1*Sheet1!T9152</f>
        <v>0</v>
      </c>
      <c r="S9152">
        <f>S$1*Sheet1!U9152</f>
        <v>0</v>
      </c>
      <c r="T9152">
        <f>T$1*Sheet1!V9152</f>
        <v>0</v>
      </c>
      <c r="U9152">
        <f>U$1*Sheet1!W9152</f>
        <v>0</v>
      </c>
      <c r="V9152">
        <f>V$1*Sheet1!X9152</f>
        <v>0.0978684</v>
      </c>
      <c r="W9152">
        <f>W$1*Sheet1!Y9152</f>
        <v>0</v>
      </c>
      <c r="X9152">
        <f>X$1*Sheet1!Z9152</f>
        <v>0</v>
      </c>
      <c r="Y9152">
        <f>Y$1*Sheet1!AA9152</f>
        <v>0</v>
      </c>
      <c r="Z9152">
        <f>Z$1*Sheet1!AB9152</f>
        <v>0</v>
      </c>
      <c r="AA9152">
        <f>AA$1*Sheet1!AC9152</f>
        <v>-1.00253999018669</v>
      </c>
      <c r="AB9152">
        <f>AB$1*Sheet1!AD9152</f>
        <v>0</v>
      </c>
      <c r="AC9152">
        <f>AC$1*Sheet1!AE9152</f>
        <v>0.658761846082583</v>
      </c>
      <c r="AD9152">
        <f>AD$1*Sheet1!AF9152</f>
        <v>0.142359752797689</v>
      </c>
      <c r="AE9152" s="4">
        <v>-2.366</v>
      </c>
      <c r="AF9152">
        <f t="shared" si="426"/>
        <v>-2.72907534708652</v>
      </c>
      <c r="AG9152">
        <f t="shared" si="427"/>
        <v>1</v>
      </c>
      <c r="AH9152">
        <f t="shared" si="428"/>
        <v>0</v>
      </c>
      <c r="AI9152">
        <v>0</v>
      </c>
      <c r="AJ9152">
        <v>1</v>
      </c>
    </row>
    <row r="9153" spans="1:36">
      <c r="A9153">
        <v>2586</v>
      </c>
      <c r="B9153">
        <v>2017</v>
      </c>
      <c r="C9153">
        <v>0</v>
      </c>
      <c r="G9153">
        <f>G$1*Sheet1!I9153</f>
        <v>0</v>
      </c>
      <c r="H9153">
        <f>H$1*Sheet1!J9153</f>
        <v>0</v>
      </c>
      <c r="I9153">
        <f>I$1*Sheet1!K9153</f>
        <v>0</v>
      </c>
      <c r="J9153">
        <f>J$1*Sheet1!L9153</f>
        <v>0</v>
      </c>
      <c r="K9153">
        <f>K$1*Sheet1!M9153</f>
        <v>0</v>
      </c>
      <c r="L9153">
        <f>L$1*Sheet1!N9153</f>
        <v>-0.0242231</v>
      </c>
      <c r="M9153">
        <f>M$1*Sheet1!O9153</f>
        <v>0</v>
      </c>
      <c r="N9153">
        <f>N$1*Sheet1!P9153</f>
        <v>0</v>
      </c>
      <c r="O9153">
        <f>O$1*Sheet1!Q9153</f>
        <v>-0.289710184499093</v>
      </c>
      <c r="P9153">
        <f>P$1*Sheet1!R9153</f>
        <v>0</v>
      </c>
      <c r="Q9153">
        <f>Q$1*Sheet1!S9153</f>
        <v>0</v>
      </c>
      <c r="R9153">
        <f>R$1*Sheet1!T9153</f>
        <v>0</v>
      </c>
      <c r="S9153">
        <f>S$1*Sheet1!U9153</f>
        <v>2.312</v>
      </c>
      <c r="T9153">
        <f>T$1*Sheet1!V9153</f>
        <v>0</v>
      </c>
      <c r="U9153">
        <f>U$1*Sheet1!W9153</f>
        <v>0</v>
      </c>
      <c r="V9153">
        <f>V$1*Sheet1!X9153</f>
        <v>0.0709918</v>
      </c>
      <c r="W9153">
        <f>W$1*Sheet1!Y9153</f>
        <v>0</v>
      </c>
      <c r="X9153">
        <f>X$1*Sheet1!Z9153</f>
        <v>0</v>
      </c>
      <c r="Y9153">
        <f>Y$1*Sheet1!AA9153</f>
        <v>0</v>
      </c>
      <c r="Z9153">
        <f>Z$1*Sheet1!AB9153</f>
        <v>0</v>
      </c>
      <c r="AA9153">
        <f>AA$1*Sheet1!AC9153</f>
        <v>-1.20036003184319</v>
      </c>
      <c r="AB9153">
        <f>AB$1*Sheet1!AD9153</f>
        <v>0</v>
      </c>
      <c r="AC9153">
        <f>AC$1*Sheet1!AE9153</f>
        <v>0.892950349785982</v>
      </c>
      <c r="AD9153">
        <f>AD$1*Sheet1!AF9153</f>
        <v>0.178340666647552</v>
      </c>
      <c r="AE9153" s="4">
        <v>-2.366</v>
      </c>
      <c r="AF9153">
        <f t="shared" si="426"/>
        <v>-0.426010499908746</v>
      </c>
      <c r="AG9153">
        <f t="shared" si="427"/>
        <v>1</v>
      </c>
      <c r="AH9153">
        <f t="shared" si="428"/>
        <v>0</v>
      </c>
      <c r="AI9153">
        <v>0</v>
      </c>
      <c r="AJ9153">
        <v>1</v>
      </c>
    </row>
    <row r="9154" spans="1:36">
      <c r="A9154">
        <v>2587</v>
      </c>
      <c r="B9154">
        <v>2017</v>
      </c>
      <c r="C9154">
        <v>0</v>
      </c>
      <c r="G9154">
        <f>G$1*Sheet1!I9154</f>
        <v>-2.503</v>
      </c>
      <c r="H9154">
        <f>H$1*Sheet1!J9154</f>
        <v>0</v>
      </c>
      <c r="I9154">
        <f>I$1*Sheet1!K9154</f>
        <v>0</v>
      </c>
      <c r="J9154">
        <f>J$1*Sheet1!L9154</f>
        <v>0</v>
      </c>
      <c r="K9154">
        <f>K$1*Sheet1!M9154</f>
        <v>0</v>
      </c>
      <c r="L9154">
        <f>L$1*Sheet1!N9154</f>
        <v>-0.0251537</v>
      </c>
      <c r="M9154">
        <f>M$1*Sheet1!O9154</f>
        <v>0</v>
      </c>
      <c r="N9154">
        <f>N$1*Sheet1!P9154</f>
        <v>0</v>
      </c>
      <c r="O9154">
        <f>O$1*Sheet1!Q9154</f>
        <v>-0.0117236107136767</v>
      </c>
      <c r="P9154">
        <f>P$1*Sheet1!R9154</f>
        <v>0</v>
      </c>
      <c r="Q9154">
        <f>Q$1*Sheet1!S9154</f>
        <v>0</v>
      </c>
      <c r="R9154">
        <f>R$1*Sheet1!T9154</f>
        <v>0</v>
      </c>
      <c r="S9154">
        <f>S$1*Sheet1!U9154</f>
        <v>0</v>
      </c>
      <c r="T9154">
        <f>T$1*Sheet1!V9154</f>
        <v>0</v>
      </c>
      <c r="U9154">
        <f>U$1*Sheet1!W9154</f>
        <v>0</v>
      </c>
      <c r="V9154">
        <f>V$1*Sheet1!X9154</f>
        <v>0.1158329</v>
      </c>
      <c r="W9154">
        <f>W$1*Sheet1!Y9154</f>
        <v>0</v>
      </c>
      <c r="X9154">
        <f>X$1*Sheet1!Z9154</f>
        <v>0</v>
      </c>
      <c r="Y9154">
        <f>Y$1*Sheet1!AA9154</f>
        <v>0</v>
      </c>
      <c r="Z9154">
        <f>Z$1*Sheet1!AB9154</f>
        <v>0</v>
      </c>
      <c r="AA9154">
        <f>AA$1*Sheet1!AC9154</f>
        <v>-0.917489991188049</v>
      </c>
      <c r="AB9154">
        <f>AB$1*Sheet1!AD9154</f>
        <v>0</v>
      </c>
      <c r="AC9154">
        <f>AC$1*Sheet1!AE9154</f>
        <v>0.79615930348015</v>
      </c>
      <c r="AD9154">
        <f>AD$1*Sheet1!AF9154</f>
        <v>0.0938767617783394</v>
      </c>
      <c r="AE9154" s="4">
        <v>-2.366</v>
      </c>
      <c r="AF9154">
        <f t="shared" si="426"/>
        <v>-4.81749833664324</v>
      </c>
      <c r="AG9154">
        <f t="shared" si="427"/>
        <v>0</v>
      </c>
      <c r="AH9154">
        <f t="shared" si="428"/>
        <v>1</v>
      </c>
      <c r="AI9154">
        <v>0</v>
      </c>
      <c r="AJ9154">
        <v>1</v>
      </c>
    </row>
    <row r="9155" spans="1:36">
      <c r="A9155">
        <v>2589</v>
      </c>
      <c r="B9155">
        <v>2017</v>
      </c>
      <c r="C9155">
        <v>0</v>
      </c>
      <c r="G9155">
        <f>G$1*Sheet1!I9155</f>
        <v>-2.503</v>
      </c>
      <c r="H9155">
        <f>H$1*Sheet1!J9155</f>
        <v>0</v>
      </c>
      <c r="I9155">
        <f>I$1*Sheet1!K9155</f>
        <v>0</v>
      </c>
      <c r="J9155">
        <f>J$1*Sheet1!L9155</f>
        <v>0</v>
      </c>
      <c r="K9155">
        <f>K$1*Sheet1!M9155</f>
        <v>0</v>
      </c>
      <c r="L9155">
        <f>L$1*Sheet1!N9155</f>
        <v>-0.0252923</v>
      </c>
      <c r="M9155">
        <f>M$1*Sheet1!O9155</f>
        <v>0</v>
      </c>
      <c r="N9155">
        <f>N$1*Sheet1!P9155</f>
        <v>0</v>
      </c>
      <c r="O9155">
        <f>O$1*Sheet1!Q9155</f>
        <v>-0.019471036931514</v>
      </c>
      <c r="P9155">
        <f>P$1*Sheet1!R9155</f>
        <v>0</v>
      </c>
      <c r="Q9155">
        <f>Q$1*Sheet1!S9155</f>
        <v>0</v>
      </c>
      <c r="R9155">
        <f>R$1*Sheet1!T9155</f>
        <v>0</v>
      </c>
      <c r="S9155">
        <f>S$1*Sheet1!U9155</f>
        <v>0</v>
      </c>
      <c r="T9155">
        <f>T$1*Sheet1!V9155</f>
        <v>0</v>
      </c>
      <c r="U9155">
        <f>U$1*Sheet1!W9155</f>
        <v>0</v>
      </c>
      <c r="V9155">
        <f>V$1*Sheet1!X9155</f>
        <v>0.0821792</v>
      </c>
      <c r="W9155">
        <f>W$1*Sheet1!Y9155</f>
        <v>0</v>
      </c>
      <c r="X9155">
        <f>X$1*Sheet1!Z9155</f>
        <v>0</v>
      </c>
      <c r="Y9155">
        <f>Y$1*Sheet1!AA9155</f>
        <v>0</v>
      </c>
      <c r="Z9155">
        <f>Z$1*Sheet1!AB9155</f>
        <v>0</v>
      </c>
      <c r="AA9155">
        <f>AA$1*Sheet1!AC9155</f>
        <v>-0.948359986782075</v>
      </c>
      <c r="AB9155">
        <f>AB$1*Sheet1!AD9155</f>
        <v>0</v>
      </c>
      <c r="AC9155">
        <f>AC$1*Sheet1!AE9155</f>
        <v>0.936867602208156</v>
      </c>
      <c r="AD9155">
        <f>AD$1*Sheet1!AF9155</f>
        <v>0.162153423980086</v>
      </c>
      <c r="AE9155" s="4">
        <v>-2.366</v>
      </c>
      <c r="AF9155">
        <f t="shared" ref="AF9155:AF9218" si="429">SUM(G9155:AE9155)</f>
        <v>-4.68092309752535</v>
      </c>
      <c r="AG9155">
        <f t="shared" ref="AG9155:AG9218" si="430">IF(AF9155&gt;$AL$2,1,0)</f>
        <v>0</v>
      </c>
      <c r="AH9155">
        <f t="shared" ref="AH9155:AH9218" si="431">IF(C9155=AG9155,1,0)</f>
        <v>1</v>
      </c>
      <c r="AI9155">
        <v>0</v>
      </c>
      <c r="AJ9155">
        <v>1</v>
      </c>
    </row>
    <row r="9156" spans="1:36">
      <c r="A9156">
        <v>2591</v>
      </c>
      <c r="B9156">
        <v>2017</v>
      </c>
      <c r="C9156">
        <v>0</v>
      </c>
      <c r="G9156">
        <f>G$1*Sheet1!I9156</f>
        <v>-2.503</v>
      </c>
      <c r="H9156">
        <f>H$1*Sheet1!J9156</f>
        <v>0</v>
      </c>
      <c r="I9156">
        <f>I$1*Sheet1!K9156</f>
        <v>0</v>
      </c>
      <c r="J9156">
        <f>J$1*Sheet1!L9156</f>
        <v>0</v>
      </c>
      <c r="K9156">
        <f>K$1*Sheet1!M9156</f>
        <v>0</v>
      </c>
      <c r="L9156">
        <f>L$1*Sheet1!N9156</f>
        <v>-0.0155463</v>
      </c>
      <c r="M9156">
        <f>M$1*Sheet1!O9156</f>
        <v>0</v>
      </c>
      <c r="N9156">
        <f>N$1*Sheet1!P9156</f>
        <v>0</v>
      </c>
      <c r="O9156">
        <f>O$1*Sheet1!Q9156</f>
        <v>0</v>
      </c>
      <c r="P9156">
        <f>P$1*Sheet1!R9156</f>
        <v>0</v>
      </c>
      <c r="Q9156">
        <f>Q$1*Sheet1!S9156</f>
        <v>0</v>
      </c>
      <c r="R9156">
        <f>R$1*Sheet1!T9156</f>
        <v>0</v>
      </c>
      <c r="S9156">
        <f>S$1*Sheet1!U9156</f>
        <v>0</v>
      </c>
      <c r="T9156">
        <f>T$1*Sheet1!V9156</f>
        <v>0</v>
      </c>
      <c r="U9156">
        <f>U$1*Sheet1!W9156</f>
        <v>0</v>
      </c>
      <c r="V9156">
        <f>V$1*Sheet1!X9156</f>
        <v>0.1435147</v>
      </c>
      <c r="W9156">
        <f>W$1*Sheet1!Y9156</f>
        <v>0</v>
      </c>
      <c r="X9156">
        <f>X$1*Sheet1!Z9156</f>
        <v>0</v>
      </c>
      <c r="Y9156">
        <f>Y$1*Sheet1!AA9156</f>
        <v>0</v>
      </c>
      <c r="Z9156">
        <f>Z$1*Sheet1!AB9156</f>
        <v>0</v>
      </c>
      <c r="AA9156">
        <f>AA$1*Sheet1!AC9156</f>
        <v>-1.03992000460625</v>
      </c>
      <c r="AB9156">
        <f>AB$1*Sheet1!AD9156</f>
        <v>0</v>
      </c>
      <c r="AC9156">
        <f>AC$1*Sheet1!AE9156</f>
        <v>0.875871339190785</v>
      </c>
      <c r="AD9156">
        <f>AD$1*Sheet1!AF9156</f>
        <v>0.0910134880922565</v>
      </c>
      <c r="AE9156" s="4">
        <v>-2.366</v>
      </c>
      <c r="AF9156">
        <f t="shared" si="429"/>
        <v>-4.81406677732321</v>
      </c>
      <c r="AG9156">
        <f t="shared" si="430"/>
        <v>0</v>
      </c>
      <c r="AH9156">
        <f t="shared" si="431"/>
        <v>1</v>
      </c>
      <c r="AI9156">
        <v>0</v>
      </c>
      <c r="AJ9156">
        <v>1</v>
      </c>
    </row>
    <row r="9157" spans="1:36">
      <c r="A9157">
        <v>2593</v>
      </c>
      <c r="B9157">
        <v>2017</v>
      </c>
      <c r="C9157">
        <v>0</v>
      </c>
      <c r="G9157">
        <f>G$1*Sheet1!I9157</f>
        <v>-2.503</v>
      </c>
      <c r="H9157">
        <f>H$1*Sheet1!J9157</f>
        <v>0</v>
      </c>
      <c r="I9157">
        <f>I$1*Sheet1!K9157</f>
        <v>0</v>
      </c>
      <c r="J9157">
        <f>J$1*Sheet1!L9157</f>
        <v>0</v>
      </c>
      <c r="K9157">
        <f>K$1*Sheet1!M9157</f>
        <v>0</v>
      </c>
      <c r="L9157">
        <f>L$1*Sheet1!N9157</f>
        <v>-0.063723</v>
      </c>
      <c r="M9157">
        <f>M$1*Sheet1!O9157</f>
        <v>0</v>
      </c>
      <c r="N9157">
        <f>N$1*Sheet1!P9157</f>
        <v>0</v>
      </c>
      <c r="O9157">
        <f>O$1*Sheet1!Q9157</f>
        <v>0</v>
      </c>
      <c r="P9157">
        <f>P$1*Sheet1!R9157</f>
        <v>0</v>
      </c>
      <c r="Q9157">
        <f>Q$1*Sheet1!S9157</f>
        <v>0</v>
      </c>
      <c r="R9157">
        <f>R$1*Sheet1!T9157</f>
        <v>0</v>
      </c>
      <c r="S9157">
        <f>S$1*Sheet1!U9157</f>
        <v>0</v>
      </c>
      <c r="T9157">
        <f>T$1*Sheet1!V9157</f>
        <v>0</v>
      </c>
      <c r="U9157">
        <f>U$1*Sheet1!W9157</f>
        <v>0</v>
      </c>
      <c r="V9157">
        <f>V$1*Sheet1!X9157</f>
        <v>0.0857172</v>
      </c>
      <c r="W9157">
        <f>W$1*Sheet1!Y9157</f>
        <v>0</v>
      </c>
      <c r="X9157">
        <f>X$1*Sheet1!Z9157</f>
        <v>0</v>
      </c>
      <c r="Y9157">
        <f>Y$1*Sheet1!AA9157</f>
        <v>0</v>
      </c>
      <c r="Z9157">
        <f>Z$1*Sheet1!AB9157</f>
        <v>0</v>
      </c>
      <c r="AA9157">
        <f>AA$1*Sheet1!AC9157</f>
        <v>-1.22934002047777</v>
      </c>
      <c r="AB9157">
        <f>AB$1*Sheet1!AD9157</f>
        <v>0</v>
      </c>
      <c r="AC9157">
        <f>AC$1*Sheet1!AE9157</f>
        <v>0.653984115276371</v>
      </c>
      <c r="AD9157">
        <f>AD$1*Sheet1!AF9157</f>
        <v>0.141067524438373</v>
      </c>
      <c r="AE9157" s="4">
        <v>-2.366</v>
      </c>
      <c r="AF9157">
        <f t="shared" si="429"/>
        <v>-5.28129418076303</v>
      </c>
      <c r="AG9157">
        <f t="shared" si="430"/>
        <v>0</v>
      </c>
      <c r="AH9157">
        <f t="shared" si="431"/>
        <v>1</v>
      </c>
      <c r="AI9157">
        <v>0</v>
      </c>
      <c r="AJ9157">
        <v>1</v>
      </c>
    </row>
    <row r="9158" spans="1:36">
      <c r="A9158">
        <v>2594</v>
      </c>
      <c r="B9158">
        <v>2017</v>
      </c>
      <c r="C9158">
        <v>0</v>
      </c>
      <c r="G9158">
        <f>G$1*Sheet1!I9158</f>
        <v>-2.503</v>
      </c>
      <c r="H9158">
        <f>H$1*Sheet1!J9158</f>
        <v>0</v>
      </c>
      <c r="I9158">
        <f>I$1*Sheet1!K9158</f>
        <v>0</v>
      </c>
      <c r="J9158">
        <f>J$1*Sheet1!L9158</f>
        <v>0</v>
      </c>
      <c r="K9158">
        <f>K$1*Sheet1!M9158</f>
        <v>0</v>
      </c>
      <c r="L9158">
        <f>L$1*Sheet1!N9158</f>
        <v>-0.0282832</v>
      </c>
      <c r="M9158">
        <f>M$1*Sheet1!O9158</f>
        <v>0</v>
      </c>
      <c r="N9158">
        <f>N$1*Sheet1!P9158</f>
        <v>0</v>
      </c>
      <c r="O9158">
        <f>O$1*Sheet1!Q9158</f>
        <v>-0.136892814752729</v>
      </c>
      <c r="P9158">
        <f>P$1*Sheet1!R9158</f>
        <v>0</v>
      </c>
      <c r="Q9158">
        <f>Q$1*Sheet1!S9158</f>
        <v>0</v>
      </c>
      <c r="R9158">
        <f>R$1*Sheet1!T9158</f>
        <v>0</v>
      </c>
      <c r="S9158">
        <f>S$1*Sheet1!U9158</f>
        <v>0</v>
      </c>
      <c r="T9158">
        <f>T$1*Sheet1!V9158</f>
        <v>0</v>
      </c>
      <c r="U9158">
        <f>U$1*Sheet1!W9158</f>
        <v>0</v>
      </c>
      <c r="V9158">
        <f>V$1*Sheet1!X9158</f>
        <v>0.0602863</v>
      </c>
      <c r="W9158">
        <f>W$1*Sheet1!Y9158</f>
        <v>0</v>
      </c>
      <c r="X9158">
        <f>X$1*Sheet1!Z9158</f>
        <v>0</v>
      </c>
      <c r="Y9158">
        <f>Y$1*Sheet1!AA9158</f>
        <v>0</v>
      </c>
      <c r="Z9158">
        <f>Z$1*Sheet1!AB9158</f>
        <v>0</v>
      </c>
      <c r="AA9158">
        <f>AA$1*Sheet1!AC9158</f>
        <v>-1.40763003444672</v>
      </c>
      <c r="AB9158">
        <f>AB$1*Sheet1!AD9158</f>
        <v>0</v>
      </c>
      <c r="AC9158">
        <f>AC$1*Sheet1!AE9158</f>
        <v>0.723869562180611</v>
      </c>
      <c r="AD9158">
        <f>AD$1*Sheet1!AF9158</f>
        <v>0.0926881691598339</v>
      </c>
      <c r="AE9158" s="4">
        <v>-2.366</v>
      </c>
      <c r="AF9158">
        <f t="shared" si="429"/>
        <v>-5.564962017859</v>
      </c>
      <c r="AG9158">
        <f t="shared" si="430"/>
        <v>0</v>
      </c>
      <c r="AH9158">
        <f t="shared" si="431"/>
        <v>1</v>
      </c>
      <c r="AI9158">
        <v>0</v>
      </c>
      <c r="AJ9158">
        <v>1</v>
      </c>
    </row>
    <row r="9159" spans="1:36">
      <c r="A9159">
        <v>2596</v>
      </c>
      <c r="B9159">
        <v>2017</v>
      </c>
      <c r="C9159">
        <v>0</v>
      </c>
      <c r="G9159">
        <f>G$1*Sheet1!I9159</f>
        <v>-2.503</v>
      </c>
      <c r="H9159">
        <f>H$1*Sheet1!J9159</f>
        <v>0</v>
      </c>
      <c r="I9159">
        <f>I$1*Sheet1!K9159</f>
        <v>0</v>
      </c>
      <c r="J9159">
        <f>J$1*Sheet1!L9159</f>
        <v>0</v>
      </c>
      <c r="K9159">
        <f>K$1*Sheet1!M9159</f>
        <v>0</v>
      </c>
      <c r="L9159">
        <f>L$1*Sheet1!N9159</f>
        <v>-0.0170885</v>
      </c>
      <c r="M9159">
        <f>M$1*Sheet1!O9159</f>
        <v>0</v>
      </c>
      <c r="N9159">
        <f>N$1*Sheet1!P9159</f>
        <v>0</v>
      </c>
      <c r="O9159">
        <f>O$1*Sheet1!Q9159</f>
        <v>-0.145053111411793</v>
      </c>
      <c r="P9159">
        <f>P$1*Sheet1!R9159</f>
        <v>0</v>
      </c>
      <c r="Q9159">
        <f>Q$1*Sheet1!S9159</f>
        <v>0</v>
      </c>
      <c r="R9159">
        <f>R$1*Sheet1!T9159</f>
        <v>0</v>
      </c>
      <c r="S9159">
        <f>S$1*Sheet1!U9159</f>
        <v>0</v>
      </c>
      <c r="T9159">
        <f>T$1*Sheet1!V9159</f>
        <v>0</v>
      </c>
      <c r="U9159">
        <f>U$1*Sheet1!W9159</f>
        <v>0</v>
      </c>
      <c r="V9159">
        <f>V$1*Sheet1!X9159</f>
        <v>0.0673623</v>
      </c>
      <c r="W9159">
        <f>W$1*Sheet1!Y9159</f>
        <v>0</v>
      </c>
      <c r="X9159">
        <f>X$1*Sheet1!Z9159</f>
        <v>0</v>
      </c>
      <c r="Y9159">
        <f>Y$1*Sheet1!AA9159</f>
        <v>0</v>
      </c>
      <c r="Z9159">
        <f>Z$1*Sheet1!AB9159</f>
        <v>0</v>
      </c>
      <c r="AA9159">
        <f>AA$1*Sheet1!AC9159</f>
        <v>-0.961170009613038</v>
      </c>
      <c r="AB9159">
        <f>AB$1*Sheet1!AD9159</f>
        <v>0</v>
      </c>
      <c r="AC9159">
        <f>AC$1*Sheet1!AE9159</f>
        <v>0.94971416173347</v>
      </c>
      <c r="AD9159">
        <f>AD$1*Sheet1!AF9159</f>
        <v>0.181504567891379</v>
      </c>
      <c r="AE9159" s="4">
        <v>-2.366</v>
      </c>
      <c r="AF9159">
        <f t="shared" si="429"/>
        <v>-4.79373059139998</v>
      </c>
      <c r="AG9159">
        <f t="shared" si="430"/>
        <v>0</v>
      </c>
      <c r="AH9159">
        <f t="shared" si="431"/>
        <v>1</v>
      </c>
      <c r="AI9159">
        <v>0</v>
      </c>
      <c r="AJ9159">
        <v>1</v>
      </c>
    </row>
    <row r="9160" spans="1:36">
      <c r="A9160">
        <v>2599</v>
      </c>
      <c r="B9160">
        <v>2017</v>
      </c>
      <c r="C9160">
        <v>0</v>
      </c>
      <c r="G9160">
        <f>G$1*Sheet1!I9160</f>
        <v>-2.503</v>
      </c>
      <c r="H9160">
        <f>H$1*Sheet1!J9160</f>
        <v>0</v>
      </c>
      <c r="I9160">
        <f>I$1*Sheet1!K9160</f>
        <v>0</v>
      </c>
      <c r="J9160">
        <f>J$1*Sheet1!L9160</f>
        <v>0</v>
      </c>
      <c r="K9160">
        <f>K$1*Sheet1!M9160</f>
        <v>0</v>
      </c>
      <c r="L9160">
        <f>L$1*Sheet1!N9160</f>
        <v>-0.0499994</v>
      </c>
      <c r="M9160">
        <f>M$1*Sheet1!O9160</f>
        <v>0</v>
      </c>
      <c r="N9160">
        <f>N$1*Sheet1!P9160</f>
        <v>0</v>
      </c>
      <c r="O9160">
        <f>O$1*Sheet1!Q9160</f>
        <v>-0.0373937352060808</v>
      </c>
      <c r="P9160">
        <f>P$1*Sheet1!R9160</f>
        <v>0</v>
      </c>
      <c r="Q9160">
        <f>Q$1*Sheet1!S9160</f>
        <v>0</v>
      </c>
      <c r="R9160">
        <f>R$1*Sheet1!T9160</f>
        <v>0</v>
      </c>
      <c r="S9160">
        <f>S$1*Sheet1!U9160</f>
        <v>0</v>
      </c>
      <c r="T9160">
        <f>T$1*Sheet1!V9160</f>
        <v>0</v>
      </c>
      <c r="U9160">
        <f>U$1*Sheet1!W9160</f>
        <v>0</v>
      </c>
      <c r="V9160">
        <f>V$1*Sheet1!X9160</f>
        <v>0.1017419</v>
      </c>
      <c r="W9160">
        <f>W$1*Sheet1!Y9160</f>
        <v>0</v>
      </c>
      <c r="X9160">
        <f>X$1*Sheet1!Z9160</f>
        <v>0</v>
      </c>
      <c r="Y9160">
        <f>Y$1*Sheet1!AA9160</f>
        <v>0</v>
      </c>
      <c r="Z9160">
        <f>Z$1*Sheet1!AB9160</f>
        <v>0</v>
      </c>
      <c r="AA9160">
        <f>AA$1*Sheet1!AC9160</f>
        <v>-1.07373000741005</v>
      </c>
      <c r="AB9160">
        <f>AB$1*Sheet1!AD9160</f>
        <v>0</v>
      </c>
      <c r="AC9160">
        <f>AC$1*Sheet1!AE9160</f>
        <v>0.671990135224392</v>
      </c>
      <c r="AD9160">
        <f>AD$1*Sheet1!AF9160</f>
        <v>0.140342948515453</v>
      </c>
      <c r="AE9160" s="4">
        <v>-2.366</v>
      </c>
      <c r="AF9160">
        <f t="shared" si="429"/>
        <v>-5.11604815887629</v>
      </c>
      <c r="AG9160">
        <f t="shared" si="430"/>
        <v>0</v>
      </c>
      <c r="AH9160">
        <f t="shared" si="431"/>
        <v>1</v>
      </c>
      <c r="AI9160">
        <v>0</v>
      </c>
      <c r="AJ9160">
        <v>1</v>
      </c>
    </row>
    <row r="9161" spans="1:36">
      <c r="A9161">
        <v>2601</v>
      </c>
      <c r="B9161">
        <v>2017</v>
      </c>
      <c r="C9161">
        <v>0</v>
      </c>
      <c r="G9161">
        <f>G$1*Sheet1!I9161</f>
        <v>-2.503</v>
      </c>
      <c r="H9161">
        <f>H$1*Sheet1!J9161</f>
        <v>0</v>
      </c>
      <c r="I9161">
        <f>I$1*Sheet1!K9161</f>
        <v>0</v>
      </c>
      <c r="J9161">
        <f>J$1*Sheet1!L9161</f>
        <v>0</v>
      </c>
      <c r="K9161">
        <f>K$1*Sheet1!M9161</f>
        <v>0</v>
      </c>
      <c r="L9161">
        <f>L$1*Sheet1!N9161</f>
        <v>-0.0996831</v>
      </c>
      <c r="M9161">
        <f>M$1*Sheet1!O9161</f>
        <v>0</v>
      </c>
      <c r="N9161">
        <f>N$1*Sheet1!P9161</f>
        <v>0</v>
      </c>
      <c r="O9161">
        <f>O$1*Sheet1!Q9161</f>
        <v>-0.00415614438963675</v>
      </c>
      <c r="P9161">
        <f>P$1*Sheet1!R9161</f>
        <v>0</v>
      </c>
      <c r="Q9161">
        <f>Q$1*Sheet1!S9161</f>
        <v>0</v>
      </c>
      <c r="R9161">
        <f>R$1*Sheet1!T9161</f>
        <v>0</v>
      </c>
      <c r="S9161">
        <f>S$1*Sheet1!U9161</f>
        <v>0</v>
      </c>
      <c r="T9161">
        <f>T$1*Sheet1!V9161</f>
        <v>0</v>
      </c>
      <c r="U9161">
        <f>U$1*Sheet1!W9161</f>
        <v>0</v>
      </c>
      <c r="V9161">
        <f>V$1*Sheet1!X9161</f>
        <v>0.0536983</v>
      </c>
      <c r="W9161">
        <f>W$1*Sheet1!Y9161</f>
        <v>0</v>
      </c>
      <c r="X9161">
        <f>X$1*Sheet1!Z9161</f>
        <v>0</v>
      </c>
      <c r="Y9161">
        <f>Y$1*Sheet1!AA9161</f>
        <v>0</v>
      </c>
      <c r="Z9161">
        <f>Z$1*Sheet1!AB9161</f>
        <v>0</v>
      </c>
      <c r="AA9161">
        <f>AA$1*Sheet1!AC9161</f>
        <v>-1.26566999959946</v>
      </c>
      <c r="AB9161">
        <f>AB$1*Sheet1!AD9161</f>
        <v>0</v>
      </c>
      <c r="AC9161">
        <f>AC$1*Sheet1!AE9161</f>
        <v>0.629373117646248</v>
      </c>
      <c r="AD9161">
        <f>AD$1*Sheet1!AF9161</f>
        <v>0.0997325894585662</v>
      </c>
      <c r="AE9161" s="4">
        <v>-2.366</v>
      </c>
      <c r="AF9161">
        <f t="shared" si="429"/>
        <v>-5.45570523688428</v>
      </c>
      <c r="AG9161">
        <f t="shared" si="430"/>
        <v>0</v>
      </c>
      <c r="AH9161">
        <f t="shared" si="431"/>
        <v>1</v>
      </c>
      <c r="AI9161">
        <v>0</v>
      </c>
      <c r="AJ9161">
        <v>1</v>
      </c>
    </row>
    <row r="9162" spans="1:36">
      <c r="A9162">
        <v>2602</v>
      </c>
      <c r="B9162">
        <v>2017</v>
      </c>
      <c r="C9162">
        <v>0</v>
      </c>
      <c r="G9162">
        <f>G$1*Sheet1!I9162</f>
        <v>-2.503</v>
      </c>
      <c r="H9162">
        <f>H$1*Sheet1!J9162</f>
        <v>0</v>
      </c>
      <c r="I9162">
        <f>I$1*Sheet1!K9162</f>
        <v>0</v>
      </c>
      <c r="J9162">
        <f>J$1*Sheet1!L9162</f>
        <v>0</v>
      </c>
      <c r="K9162">
        <f>K$1*Sheet1!M9162</f>
        <v>0</v>
      </c>
      <c r="L9162">
        <f>L$1*Sheet1!N9162</f>
        <v>-0.0897226</v>
      </c>
      <c r="M9162">
        <f>M$1*Sheet1!O9162</f>
        <v>0</v>
      </c>
      <c r="N9162">
        <f>N$1*Sheet1!P9162</f>
        <v>0</v>
      </c>
      <c r="O9162">
        <f>O$1*Sheet1!Q9162</f>
        <v>-0.12156274623992</v>
      </c>
      <c r="P9162">
        <f>P$1*Sheet1!R9162</f>
        <v>0</v>
      </c>
      <c r="Q9162">
        <f>Q$1*Sheet1!S9162</f>
        <v>0</v>
      </c>
      <c r="R9162">
        <f>R$1*Sheet1!T9162</f>
        <v>0</v>
      </c>
      <c r="S9162">
        <f>S$1*Sheet1!U9162</f>
        <v>0</v>
      </c>
      <c r="T9162">
        <f>T$1*Sheet1!V9162</f>
        <v>0</v>
      </c>
      <c r="U9162">
        <f>U$1*Sheet1!W9162</f>
        <v>0</v>
      </c>
      <c r="V9162">
        <f>V$1*Sheet1!X9162</f>
        <v>0.2062349</v>
      </c>
      <c r="W9162">
        <f>W$1*Sheet1!Y9162</f>
        <v>0</v>
      </c>
      <c r="X9162">
        <f>X$1*Sheet1!Z9162</f>
        <v>0</v>
      </c>
      <c r="Y9162">
        <f>Y$1*Sheet1!AA9162</f>
        <v>0</v>
      </c>
      <c r="Z9162">
        <f>Z$1*Sheet1!AB9162</f>
        <v>0</v>
      </c>
      <c r="AA9162">
        <f>AA$1*Sheet1!AC9162</f>
        <v>-1.21400997877121</v>
      </c>
      <c r="AB9162">
        <f>AB$1*Sheet1!AD9162</f>
        <v>0</v>
      </c>
      <c r="AC9162">
        <f>AC$1*Sheet1!AE9162</f>
        <v>0.814814573266744</v>
      </c>
      <c r="AD9162">
        <f>AD$1*Sheet1!AF9162</f>
        <v>0.238022666679475</v>
      </c>
      <c r="AE9162" s="4">
        <v>-2.366</v>
      </c>
      <c r="AF9162">
        <f t="shared" si="429"/>
        <v>-5.03522318506491</v>
      </c>
      <c r="AG9162">
        <f t="shared" si="430"/>
        <v>0</v>
      </c>
      <c r="AH9162">
        <f t="shared" si="431"/>
        <v>1</v>
      </c>
      <c r="AI9162">
        <v>0</v>
      </c>
      <c r="AJ9162">
        <v>1</v>
      </c>
    </row>
    <row r="9163" spans="1:36">
      <c r="A9163">
        <v>2605</v>
      </c>
      <c r="B9163">
        <v>2017</v>
      </c>
      <c r="C9163">
        <v>0</v>
      </c>
      <c r="G9163">
        <f>G$1*Sheet1!I9163</f>
        <v>-2.503</v>
      </c>
      <c r="H9163">
        <f>H$1*Sheet1!J9163</f>
        <v>0</v>
      </c>
      <c r="I9163">
        <f>I$1*Sheet1!K9163</f>
        <v>0</v>
      </c>
      <c r="J9163">
        <f>J$1*Sheet1!L9163</f>
        <v>0</v>
      </c>
      <c r="K9163">
        <f>K$1*Sheet1!M9163</f>
        <v>0</v>
      </c>
      <c r="L9163">
        <f>L$1*Sheet1!N9163</f>
        <v>-0.1257839</v>
      </c>
      <c r="M9163">
        <f>M$1*Sheet1!O9163</f>
        <v>0</v>
      </c>
      <c r="N9163">
        <f>N$1*Sheet1!P9163</f>
        <v>0</v>
      </c>
      <c r="O9163">
        <f>O$1*Sheet1!Q9163</f>
        <v>-1.22128391208302</v>
      </c>
      <c r="P9163">
        <f>P$1*Sheet1!R9163</f>
        <v>0</v>
      </c>
      <c r="Q9163">
        <f>Q$1*Sheet1!S9163</f>
        <v>0</v>
      </c>
      <c r="R9163">
        <f>R$1*Sheet1!T9163</f>
        <v>0</v>
      </c>
      <c r="S9163">
        <f>S$1*Sheet1!U9163</f>
        <v>0</v>
      </c>
      <c r="T9163">
        <f>T$1*Sheet1!V9163</f>
        <v>0</v>
      </c>
      <c r="U9163">
        <f>U$1*Sheet1!W9163</f>
        <v>0</v>
      </c>
      <c r="V9163">
        <f>V$1*Sheet1!X9163</f>
        <v>0.0499224</v>
      </c>
      <c r="W9163">
        <f>W$1*Sheet1!Y9163</f>
        <v>0</v>
      </c>
      <c r="X9163">
        <f>X$1*Sheet1!Z9163</f>
        <v>0</v>
      </c>
      <c r="Y9163">
        <f>Y$1*Sheet1!AA9163</f>
        <v>0</v>
      </c>
      <c r="Z9163">
        <f>Z$1*Sheet1!AB9163</f>
        <v>0</v>
      </c>
      <c r="AA9163">
        <f>AA$1*Sheet1!AC9163</f>
        <v>-1.27554000520706</v>
      </c>
      <c r="AB9163">
        <f>AB$1*Sheet1!AD9163</f>
        <v>0</v>
      </c>
      <c r="AC9163">
        <f>AC$1*Sheet1!AE9163</f>
        <v>0.812554431901285</v>
      </c>
      <c r="AD9163">
        <f>AD$1*Sheet1!AF9163</f>
        <v>0.264710021547983</v>
      </c>
      <c r="AE9163" s="4">
        <v>-2.366</v>
      </c>
      <c r="AF9163">
        <f t="shared" si="429"/>
        <v>-6.36442096384081</v>
      </c>
      <c r="AG9163">
        <f t="shared" si="430"/>
        <v>0</v>
      </c>
      <c r="AH9163">
        <f t="shared" si="431"/>
        <v>1</v>
      </c>
      <c r="AI9163">
        <v>0</v>
      </c>
      <c r="AJ9163">
        <v>1</v>
      </c>
    </row>
    <row r="9164" spans="1:36">
      <c r="A9164">
        <v>2610</v>
      </c>
      <c r="B9164">
        <v>2017</v>
      </c>
      <c r="C9164">
        <v>0</v>
      </c>
      <c r="G9164">
        <f>G$1*Sheet1!I9164</f>
        <v>-2.503</v>
      </c>
      <c r="H9164">
        <f>H$1*Sheet1!J9164</f>
        <v>0</v>
      </c>
      <c r="I9164">
        <f>I$1*Sheet1!K9164</f>
        <v>0</v>
      </c>
      <c r="J9164">
        <f>J$1*Sheet1!L9164</f>
        <v>0</v>
      </c>
      <c r="K9164">
        <f>K$1*Sheet1!M9164</f>
        <v>0</v>
      </c>
      <c r="L9164">
        <f>L$1*Sheet1!N9164</f>
        <v>-0.0289135</v>
      </c>
      <c r="M9164">
        <f>M$1*Sheet1!O9164</f>
        <v>0</v>
      </c>
      <c r="N9164">
        <f>N$1*Sheet1!P9164</f>
        <v>0</v>
      </c>
      <c r="O9164">
        <f>O$1*Sheet1!Q9164</f>
        <v>-1.10471979983748</v>
      </c>
      <c r="P9164">
        <f>P$1*Sheet1!R9164</f>
        <v>0</v>
      </c>
      <c r="Q9164">
        <f>Q$1*Sheet1!S9164</f>
        <v>0</v>
      </c>
      <c r="R9164">
        <f>R$1*Sheet1!T9164</f>
        <v>0</v>
      </c>
      <c r="S9164">
        <f>S$1*Sheet1!U9164</f>
        <v>0</v>
      </c>
      <c r="T9164">
        <f>T$1*Sheet1!V9164</f>
        <v>0</v>
      </c>
      <c r="U9164">
        <f>U$1*Sheet1!W9164</f>
        <v>0</v>
      </c>
      <c r="V9164">
        <f>V$1*Sheet1!X9164</f>
        <v>0.0706624</v>
      </c>
      <c r="W9164">
        <f>W$1*Sheet1!Y9164</f>
        <v>0</v>
      </c>
      <c r="X9164">
        <f>X$1*Sheet1!Z9164</f>
        <v>0</v>
      </c>
      <c r="Y9164">
        <f>Y$1*Sheet1!AA9164</f>
        <v>0</v>
      </c>
      <c r="Z9164">
        <f>Z$1*Sheet1!AB9164</f>
        <v>0</v>
      </c>
      <c r="AA9164">
        <f>AA$1*Sheet1!AC9164</f>
        <v>-0.637349992990494</v>
      </c>
      <c r="AB9164">
        <f>AB$1*Sheet1!AD9164</f>
        <v>0</v>
      </c>
      <c r="AC9164">
        <f>AC$1*Sheet1!AE9164</f>
        <v>0.59299939343232</v>
      </c>
      <c r="AD9164">
        <f>AD$1*Sheet1!AF9164</f>
        <v>0.169551838018795</v>
      </c>
      <c r="AE9164" s="4">
        <v>-2.366</v>
      </c>
      <c r="AF9164">
        <f t="shared" si="429"/>
        <v>-5.80676966137686</v>
      </c>
      <c r="AG9164">
        <f t="shared" si="430"/>
        <v>0</v>
      </c>
      <c r="AH9164">
        <f t="shared" si="431"/>
        <v>1</v>
      </c>
      <c r="AI9164">
        <v>0</v>
      </c>
      <c r="AJ9164">
        <v>1</v>
      </c>
    </row>
    <row r="9165" spans="1:36">
      <c r="A9165">
        <v>2612</v>
      </c>
      <c r="B9165">
        <v>2017</v>
      </c>
      <c r="C9165">
        <v>0</v>
      </c>
      <c r="G9165">
        <f>G$1*Sheet1!I9165</f>
        <v>-2.503</v>
      </c>
      <c r="H9165">
        <f>H$1*Sheet1!J9165</f>
        <v>0</v>
      </c>
      <c r="I9165">
        <f>I$1*Sheet1!K9165</f>
        <v>0</v>
      </c>
      <c r="J9165">
        <f>J$1*Sheet1!L9165</f>
        <v>0</v>
      </c>
      <c r="K9165">
        <f>K$1*Sheet1!M9165</f>
        <v>0</v>
      </c>
      <c r="L9165">
        <f>L$1*Sheet1!N9165</f>
        <v>-0.0793683</v>
      </c>
      <c r="M9165">
        <f>M$1*Sheet1!O9165</f>
        <v>0</v>
      </c>
      <c r="N9165">
        <f>N$1*Sheet1!P9165</f>
        <v>0</v>
      </c>
      <c r="O9165">
        <f>O$1*Sheet1!Q9165</f>
        <v>-0.672556098720492</v>
      </c>
      <c r="P9165">
        <f>P$1*Sheet1!R9165</f>
        <v>0</v>
      </c>
      <c r="Q9165">
        <f>Q$1*Sheet1!S9165</f>
        <v>0</v>
      </c>
      <c r="R9165">
        <f>R$1*Sheet1!T9165</f>
        <v>0</v>
      </c>
      <c r="S9165">
        <f>S$1*Sheet1!U9165</f>
        <v>0</v>
      </c>
      <c r="T9165">
        <f>T$1*Sheet1!V9165</f>
        <v>0</v>
      </c>
      <c r="U9165">
        <f>U$1*Sheet1!W9165</f>
        <v>0</v>
      </c>
      <c r="V9165">
        <f>V$1*Sheet1!X9165</f>
        <v>0.0941352</v>
      </c>
      <c r="W9165">
        <f>W$1*Sheet1!Y9165</f>
        <v>0</v>
      </c>
      <c r="X9165">
        <f>X$1*Sheet1!Z9165</f>
        <v>0</v>
      </c>
      <c r="Y9165">
        <f>Y$1*Sheet1!AA9165</f>
        <v>0</v>
      </c>
      <c r="Z9165">
        <f>Z$1*Sheet1!AB9165</f>
        <v>0</v>
      </c>
      <c r="AA9165">
        <f>AA$1*Sheet1!AC9165</f>
        <v>-1.40616002082825</v>
      </c>
      <c r="AB9165">
        <f>AB$1*Sheet1!AD9165</f>
        <v>0</v>
      </c>
      <c r="AC9165">
        <f>AC$1*Sheet1!AE9165</f>
        <v>0.985542833623337</v>
      </c>
      <c r="AD9165">
        <f>AD$1*Sheet1!AF9165</f>
        <v>0.156358788440817</v>
      </c>
      <c r="AE9165" s="4">
        <v>-2.366</v>
      </c>
      <c r="AF9165">
        <f t="shared" si="429"/>
        <v>-5.79104759748459</v>
      </c>
      <c r="AG9165">
        <f t="shared" si="430"/>
        <v>0</v>
      </c>
      <c r="AH9165">
        <f t="shared" si="431"/>
        <v>1</v>
      </c>
      <c r="AI9165">
        <v>0</v>
      </c>
      <c r="AJ9165">
        <v>1</v>
      </c>
    </row>
    <row r="9166" spans="1:36">
      <c r="A9166">
        <v>2613</v>
      </c>
      <c r="B9166">
        <v>2017</v>
      </c>
      <c r="C9166">
        <v>0</v>
      </c>
      <c r="G9166">
        <f>G$1*Sheet1!I9166</f>
        <v>0</v>
      </c>
      <c r="H9166">
        <f>H$1*Sheet1!J9166</f>
        <v>0</v>
      </c>
      <c r="I9166">
        <f>I$1*Sheet1!K9166</f>
        <v>0</v>
      </c>
      <c r="J9166">
        <f>J$1*Sheet1!L9166</f>
        <v>0</v>
      </c>
      <c r="K9166">
        <f>K$1*Sheet1!M9166</f>
        <v>0</v>
      </c>
      <c r="L9166">
        <f>L$1*Sheet1!N9166</f>
        <v>-0.0405482</v>
      </c>
      <c r="M9166">
        <f>M$1*Sheet1!O9166</f>
        <v>0</v>
      </c>
      <c r="N9166">
        <f>N$1*Sheet1!P9166</f>
        <v>0</v>
      </c>
      <c r="O9166">
        <f>O$1*Sheet1!Q9166</f>
        <v>-0.431880161850672</v>
      </c>
      <c r="P9166">
        <f>P$1*Sheet1!R9166</f>
        <v>0</v>
      </c>
      <c r="Q9166">
        <f>Q$1*Sheet1!S9166</f>
        <v>0</v>
      </c>
      <c r="R9166">
        <f>R$1*Sheet1!T9166</f>
        <v>0</v>
      </c>
      <c r="S9166">
        <f>S$1*Sheet1!U9166</f>
        <v>0</v>
      </c>
      <c r="T9166">
        <f>T$1*Sheet1!V9166</f>
        <v>0</v>
      </c>
      <c r="U9166">
        <f>U$1*Sheet1!W9166</f>
        <v>0</v>
      </c>
      <c r="V9166">
        <f>V$1*Sheet1!X9166</f>
        <v>0.2159278</v>
      </c>
      <c r="W9166">
        <f>W$1*Sheet1!Y9166</f>
        <v>0</v>
      </c>
      <c r="X9166">
        <f>X$1*Sheet1!Z9166</f>
        <v>0</v>
      </c>
      <c r="Y9166">
        <f>Y$1*Sheet1!AA9166</f>
        <v>0</v>
      </c>
      <c r="Z9166">
        <f>Z$1*Sheet1!AB9166</f>
        <v>0</v>
      </c>
      <c r="AA9166">
        <f>AA$1*Sheet1!AC9166</f>
        <v>-1.34126998758316</v>
      </c>
      <c r="AB9166">
        <f>AB$1*Sheet1!AD9166</f>
        <v>0</v>
      </c>
      <c r="AC9166">
        <f>AC$1*Sheet1!AE9166</f>
        <v>0.557701283988579</v>
      </c>
      <c r="AD9166">
        <f>AD$1*Sheet1!AF9166</f>
        <v>0.123698553033142</v>
      </c>
      <c r="AE9166" s="4">
        <v>-2.366</v>
      </c>
      <c r="AF9166">
        <f t="shared" si="429"/>
        <v>-3.28237071241211</v>
      </c>
      <c r="AG9166">
        <f t="shared" si="430"/>
        <v>1</v>
      </c>
      <c r="AH9166">
        <f t="shared" si="431"/>
        <v>0</v>
      </c>
      <c r="AI9166">
        <v>0</v>
      </c>
      <c r="AJ9166">
        <v>1</v>
      </c>
    </row>
    <row r="9167" spans="1:36">
      <c r="A9167">
        <v>2614</v>
      </c>
      <c r="B9167">
        <v>2017</v>
      </c>
      <c r="C9167">
        <v>0</v>
      </c>
      <c r="G9167">
        <f>G$1*Sheet1!I9167</f>
        <v>-2.503</v>
      </c>
      <c r="H9167">
        <f>H$1*Sheet1!J9167</f>
        <v>0</v>
      </c>
      <c r="I9167">
        <f>I$1*Sheet1!K9167</f>
        <v>0</v>
      </c>
      <c r="J9167">
        <f>J$1*Sheet1!L9167</f>
        <v>0</v>
      </c>
      <c r="K9167">
        <f>K$1*Sheet1!M9167</f>
        <v>0</v>
      </c>
      <c r="L9167">
        <f>L$1*Sheet1!N9167</f>
        <v>-0.0791175</v>
      </c>
      <c r="M9167">
        <f>M$1*Sheet1!O9167</f>
        <v>0</v>
      </c>
      <c r="N9167">
        <f>N$1*Sheet1!P9167</f>
        <v>0</v>
      </c>
      <c r="O9167">
        <f>O$1*Sheet1!Q9167</f>
        <v>-0.036615447981876</v>
      </c>
      <c r="P9167">
        <f>P$1*Sheet1!R9167</f>
        <v>0</v>
      </c>
      <c r="Q9167">
        <f>Q$1*Sheet1!S9167</f>
        <v>0</v>
      </c>
      <c r="R9167">
        <f>R$1*Sheet1!T9167</f>
        <v>0</v>
      </c>
      <c r="S9167">
        <f>S$1*Sheet1!U9167</f>
        <v>0</v>
      </c>
      <c r="T9167">
        <f>T$1*Sheet1!V9167</f>
        <v>0</v>
      </c>
      <c r="U9167">
        <f>U$1*Sheet1!W9167</f>
        <v>0</v>
      </c>
      <c r="V9167">
        <f>V$1*Sheet1!X9167</f>
        <v>0.1005158</v>
      </c>
      <c r="W9167">
        <f>W$1*Sheet1!Y9167</f>
        <v>0</v>
      </c>
      <c r="X9167">
        <f>X$1*Sheet1!Z9167</f>
        <v>0</v>
      </c>
      <c r="Y9167">
        <f>Y$1*Sheet1!AA9167</f>
        <v>0</v>
      </c>
      <c r="Z9167">
        <f>Z$1*Sheet1!AB9167</f>
        <v>0</v>
      </c>
      <c r="AA9167">
        <f>AA$1*Sheet1!AC9167</f>
        <v>-1.3101899971962</v>
      </c>
      <c r="AB9167">
        <f>AB$1*Sheet1!AD9167</f>
        <v>0</v>
      </c>
      <c r="AC9167">
        <f>AC$1*Sheet1!AE9167</f>
        <v>0.715670278150269</v>
      </c>
      <c r="AD9167">
        <f>AD$1*Sheet1!AF9167</f>
        <v>0.140085010891578</v>
      </c>
      <c r="AE9167" s="4">
        <v>-2.366</v>
      </c>
      <c r="AF9167">
        <f t="shared" si="429"/>
        <v>-5.33865185613623</v>
      </c>
      <c r="AG9167">
        <f t="shared" si="430"/>
        <v>0</v>
      </c>
      <c r="AH9167">
        <f t="shared" si="431"/>
        <v>1</v>
      </c>
      <c r="AI9167">
        <v>0</v>
      </c>
      <c r="AJ9167">
        <v>1</v>
      </c>
    </row>
    <row r="9168" spans="1:36">
      <c r="A9168">
        <v>2615</v>
      </c>
      <c r="B9168">
        <v>2017</v>
      </c>
      <c r="C9168">
        <v>0</v>
      </c>
      <c r="G9168">
        <f>G$1*Sheet1!I9168</f>
        <v>-2.503</v>
      </c>
      <c r="H9168">
        <f>H$1*Sheet1!J9168</f>
        <v>0</v>
      </c>
      <c r="I9168">
        <f>I$1*Sheet1!K9168</f>
        <v>0</v>
      </c>
      <c r="J9168">
        <f>J$1*Sheet1!L9168</f>
        <v>0</v>
      </c>
      <c r="K9168">
        <f>K$1*Sheet1!M9168</f>
        <v>0</v>
      </c>
      <c r="L9168">
        <f>L$1*Sheet1!N9168</f>
        <v>-0.102828</v>
      </c>
      <c r="M9168">
        <f>M$1*Sheet1!O9168</f>
        <v>0</v>
      </c>
      <c r="N9168">
        <f>N$1*Sheet1!P9168</f>
        <v>0</v>
      </c>
      <c r="O9168">
        <f>O$1*Sheet1!Q9168</f>
        <v>-0.376940669023997</v>
      </c>
      <c r="P9168">
        <f>P$1*Sheet1!R9168</f>
        <v>0</v>
      </c>
      <c r="Q9168">
        <f>Q$1*Sheet1!S9168</f>
        <v>0</v>
      </c>
      <c r="R9168">
        <f>R$1*Sheet1!T9168</f>
        <v>0</v>
      </c>
      <c r="S9168">
        <f>S$1*Sheet1!U9168</f>
        <v>0</v>
      </c>
      <c r="T9168">
        <f>T$1*Sheet1!V9168</f>
        <v>0</v>
      </c>
      <c r="U9168">
        <f>U$1*Sheet1!W9168</f>
        <v>0</v>
      </c>
      <c r="V9168">
        <f>V$1*Sheet1!X9168</f>
        <v>0.0627934</v>
      </c>
      <c r="W9168">
        <f>W$1*Sheet1!Y9168</f>
        <v>0</v>
      </c>
      <c r="X9168">
        <f>X$1*Sheet1!Z9168</f>
        <v>0</v>
      </c>
      <c r="Y9168">
        <f>Y$1*Sheet1!AA9168</f>
        <v>0</v>
      </c>
      <c r="Z9168">
        <f>Z$1*Sheet1!AB9168</f>
        <v>0</v>
      </c>
      <c r="AA9168">
        <f>AA$1*Sheet1!AC9168</f>
        <v>-1.29696003234386</v>
      </c>
      <c r="AB9168">
        <f>AB$1*Sheet1!AD9168</f>
        <v>0</v>
      </c>
      <c r="AC9168">
        <f>AC$1*Sheet1!AE9168</f>
        <v>0.568169620635543</v>
      </c>
      <c r="AD9168">
        <f>AD$1*Sheet1!AF9168</f>
        <v>0.127441720226234</v>
      </c>
      <c r="AE9168" s="4">
        <v>-2.366</v>
      </c>
      <c r="AF9168">
        <f t="shared" si="429"/>
        <v>-5.88732396050608</v>
      </c>
      <c r="AG9168">
        <f t="shared" si="430"/>
        <v>0</v>
      </c>
      <c r="AH9168">
        <f t="shared" si="431"/>
        <v>1</v>
      </c>
      <c r="AI9168">
        <v>0</v>
      </c>
      <c r="AJ9168">
        <v>1</v>
      </c>
    </row>
    <row r="9169" spans="1:36">
      <c r="A9169">
        <v>2616</v>
      </c>
      <c r="B9169">
        <v>2017</v>
      </c>
      <c r="C9169">
        <v>0</v>
      </c>
      <c r="G9169">
        <f>G$1*Sheet1!I9169</f>
        <v>-2.503</v>
      </c>
      <c r="H9169">
        <f>H$1*Sheet1!J9169</f>
        <v>0</v>
      </c>
      <c r="I9169">
        <f>I$1*Sheet1!K9169</f>
        <v>0</v>
      </c>
      <c r="J9169">
        <f>J$1*Sheet1!L9169</f>
        <v>0</v>
      </c>
      <c r="K9169">
        <f>K$1*Sheet1!M9169</f>
        <v>0</v>
      </c>
      <c r="L9169">
        <f>L$1*Sheet1!N9169</f>
        <v>-0.0699908</v>
      </c>
      <c r="M9169">
        <f>M$1*Sheet1!O9169</f>
        <v>0</v>
      </c>
      <c r="N9169">
        <f>N$1*Sheet1!P9169</f>
        <v>0</v>
      </c>
      <c r="O9169">
        <f>O$1*Sheet1!Q9169</f>
        <v>0</v>
      </c>
      <c r="P9169">
        <f>P$1*Sheet1!R9169</f>
        <v>0</v>
      </c>
      <c r="Q9169">
        <f>Q$1*Sheet1!S9169</f>
        <v>0</v>
      </c>
      <c r="R9169">
        <f>R$1*Sheet1!T9169</f>
        <v>0</v>
      </c>
      <c r="S9169">
        <f>S$1*Sheet1!U9169</f>
        <v>0</v>
      </c>
      <c r="T9169">
        <f>T$1*Sheet1!V9169</f>
        <v>0</v>
      </c>
      <c r="U9169">
        <f>U$1*Sheet1!W9169</f>
        <v>0</v>
      </c>
      <c r="V9169">
        <f>V$1*Sheet1!X9169</f>
        <v>0.0407297</v>
      </c>
      <c r="W9169">
        <f>W$1*Sheet1!Y9169</f>
        <v>0</v>
      </c>
      <c r="X9169">
        <f>X$1*Sheet1!Z9169</f>
        <v>0</v>
      </c>
      <c r="Y9169">
        <f>Y$1*Sheet1!AA9169</f>
        <v>0</v>
      </c>
      <c r="Z9169">
        <f>Z$1*Sheet1!AB9169</f>
        <v>0</v>
      </c>
      <c r="AA9169">
        <f>AA$1*Sheet1!AC9169</f>
        <v>-1.35786000430584</v>
      </c>
      <c r="AB9169">
        <f>AB$1*Sheet1!AD9169</f>
        <v>0</v>
      </c>
      <c r="AC9169">
        <f>AC$1*Sheet1!AE9169</f>
        <v>0.290618167304206</v>
      </c>
      <c r="AD9169">
        <f>AD$1*Sheet1!AF9169</f>
        <v>0.148051205703711</v>
      </c>
      <c r="AE9169" s="4">
        <v>-2.366</v>
      </c>
      <c r="AF9169">
        <f t="shared" si="429"/>
        <v>-5.81745173129792</v>
      </c>
      <c r="AG9169">
        <f t="shared" si="430"/>
        <v>0</v>
      </c>
      <c r="AH9169">
        <f t="shared" si="431"/>
        <v>1</v>
      </c>
      <c r="AI9169">
        <v>0</v>
      </c>
      <c r="AJ9169">
        <v>1</v>
      </c>
    </row>
    <row r="9170" spans="1:36">
      <c r="A9170">
        <v>2622</v>
      </c>
      <c r="B9170">
        <v>2017</v>
      </c>
      <c r="C9170">
        <v>0</v>
      </c>
      <c r="G9170">
        <f>G$1*Sheet1!I9170</f>
        <v>-2.503</v>
      </c>
      <c r="H9170">
        <f>H$1*Sheet1!J9170</f>
        <v>0</v>
      </c>
      <c r="I9170">
        <f>I$1*Sheet1!K9170</f>
        <v>0</v>
      </c>
      <c r="J9170">
        <f>J$1*Sheet1!L9170</f>
        <v>0</v>
      </c>
      <c r="K9170">
        <f>K$1*Sheet1!M9170</f>
        <v>0</v>
      </c>
      <c r="L9170">
        <f>L$1*Sheet1!N9170</f>
        <v>-0.041943</v>
      </c>
      <c r="M9170">
        <f>M$1*Sheet1!O9170</f>
        <v>0</v>
      </c>
      <c r="N9170">
        <f>N$1*Sheet1!P9170</f>
        <v>0</v>
      </c>
      <c r="O9170">
        <f>O$1*Sheet1!Q9170</f>
        <v>-2.02181039095006</v>
      </c>
      <c r="P9170">
        <f>P$1*Sheet1!R9170</f>
        <v>0</v>
      </c>
      <c r="Q9170">
        <f>Q$1*Sheet1!S9170</f>
        <v>0</v>
      </c>
      <c r="R9170">
        <f>R$1*Sheet1!T9170</f>
        <v>0</v>
      </c>
      <c r="S9170">
        <f>S$1*Sheet1!U9170</f>
        <v>0</v>
      </c>
      <c r="T9170">
        <f>T$1*Sheet1!V9170</f>
        <v>0</v>
      </c>
      <c r="U9170">
        <f>U$1*Sheet1!W9170</f>
        <v>0</v>
      </c>
      <c r="V9170">
        <f>V$1*Sheet1!X9170</f>
        <v>0.080825</v>
      </c>
      <c r="W9170">
        <f>W$1*Sheet1!Y9170</f>
        <v>0</v>
      </c>
      <c r="X9170">
        <f>X$1*Sheet1!Z9170</f>
        <v>0</v>
      </c>
      <c r="Y9170">
        <f>Y$1*Sheet1!AA9170</f>
        <v>0</v>
      </c>
      <c r="Z9170">
        <f>Z$1*Sheet1!AB9170</f>
        <v>0</v>
      </c>
      <c r="AA9170">
        <f>AA$1*Sheet1!AC9170</f>
        <v>-0.6507899864316</v>
      </c>
      <c r="AB9170">
        <f>AB$1*Sheet1!AD9170</f>
        <v>0</v>
      </c>
      <c r="AC9170">
        <f>AC$1*Sheet1!AE9170</f>
        <v>0.952737240488831</v>
      </c>
      <c r="AD9170">
        <f>AD$1*Sheet1!AF9170</f>
        <v>0.151181517808925</v>
      </c>
      <c r="AE9170" s="4">
        <v>-2.366</v>
      </c>
      <c r="AF9170">
        <f t="shared" si="429"/>
        <v>-6.3987996190839</v>
      </c>
      <c r="AG9170">
        <f t="shared" si="430"/>
        <v>0</v>
      </c>
      <c r="AH9170">
        <f t="shared" si="431"/>
        <v>1</v>
      </c>
      <c r="AI9170">
        <v>0</v>
      </c>
      <c r="AJ9170">
        <v>1</v>
      </c>
    </row>
    <row r="9171" spans="1:36">
      <c r="A9171">
        <v>2623</v>
      </c>
      <c r="B9171">
        <v>2017</v>
      </c>
      <c r="C9171">
        <v>0</v>
      </c>
      <c r="G9171">
        <f>G$1*Sheet1!I9171</f>
        <v>-2.503</v>
      </c>
      <c r="H9171">
        <f>H$1*Sheet1!J9171</f>
        <v>0</v>
      </c>
      <c r="I9171">
        <f>I$1*Sheet1!K9171</f>
        <v>0</v>
      </c>
      <c r="J9171">
        <f>J$1*Sheet1!L9171</f>
        <v>0</v>
      </c>
      <c r="K9171">
        <f>K$1*Sheet1!M9171</f>
        <v>0</v>
      </c>
      <c r="L9171">
        <f>L$1*Sheet1!N9171</f>
        <v>-0.0340615</v>
      </c>
      <c r="M9171">
        <f>M$1*Sheet1!O9171</f>
        <v>0</v>
      </c>
      <c r="N9171">
        <f>N$1*Sheet1!P9171</f>
        <v>0</v>
      </c>
      <c r="O9171">
        <f>O$1*Sheet1!Q9171</f>
        <v>0</v>
      </c>
      <c r="P9171">
        <f>P$1*Sheet1!R9171</f>
        <v>0</v>
      </c>
      <c r="Q9171">
        <f>Q$1*Sheet1!S9171</f>
        <v>0</v>
      </c>
      <c r="R9171">
        <f>R$1*Sheet1!T9171</f>
        <v>0</v>
      </c>
      <c r="S9171">
        <f>S$1*Sheet1!U9171</f>
        <v>0</v>
      </c>
      <c r="T9171">
        <f>T$1*Sheet1!V9171</f>
        <v>0</v>
      </c>
      <c r="U9171">
        <f>U$1*Sheet1!W9171</f>
        <v>0</v>
      </c>
      <c r="V9171">
        <f>V$1*Sheet1!X9171</f>
        <v>0.0840031</v>
      </c>
      <c r="W9171">
        <f>W$1*Sheet1!Y9171</f>
        <v>0</v>
      </c>
      <c r="X9171">
        <f>X$1*Sheet1!Z9171</f>
        <v>0</v>
      </c>
      <c r="Y9171">
        <f>Y$1*Sheet1!AA9171</f>
        <v>0</v>
      </c>
      <c r="Z9171">
        <f>Z$1*Sheet1!AB9171</f>
        <v>0</v>
      </c>
      <c r="AA9171">
        <f>AA$1*Sheet1!AC9171</f>
        <v>-1.18524000370502</v>
      </c>
      <c r="AB9171">
        <f>AB$1*Sheet1!AD9171</f>
        <v>0</v>
      </c>
      <c r="AC9171">
        <f>AC$1*Sheet1!AE9171</f>
        <v>0.407935831668559</v>
      </c>
      <c r="AD9171">
        <f>AD$1*Sheet1!AF9171</f>
        <v>0.0999232278975205</v>
      </c>
      <c r="AE9171" s="4">
        <v>-2.366</v>
      </c>
      <c r="AF9171">
        <f t="shared" si="429"/>
        <v>-5.49643934413894</v>
      </c>
      <c r="AG9171">
        <f t="shared" si="430"/>
        <v>0</v>
      </c>
      <c r="AH9171">
        <f t="shared" si="431"/>
        <v>1</v>
      </c>
      <c r="AI9171">
        <v>0</v>
      </c>
      <c r="AJ9171">
        <v>1</v>
      </c>
    </row>
    <row r="9172" spans="1:36">
      <c r="A9172">
        <v>2624</v>
      </c>
      <c r="B9172">
        <v>2017</v>
      </c>
      <c r="C9172">
        <v>0</v>
      </c>
      <c r="G9172">
        <f>G$1*Sheet1!I9172</f>
        <v>-2.503</v>
      </c>
      <c r="H9172">
        <f>H$1*Sheet1!J9172</f>
        <v>0</v>
      </c>
      <c r="I9172">
        <f>I$1*Sheet1!K9172</f>
        <v>0</v>
      </c>
      <c r="J9172">
        <f>J$1*Sheet1!L9172</f>
        <v>0</v>
      </c>
      <c r="K9172">
        <f>K$1*Sheet1!M9172</f>
        <v>0</v>
      </c>
      <c r="L9172">
        <f>L$1*Sheet1!N9172</f>
        <v>-0.0496628</v>
      </c>
      <c r="M9172">
        <f>M$1*Sheet1!O9172</f>
        <v>0</v>
      </c>
      <c r="N9172">
        <f>N$1*Sheet1!P9172</f>
        <v>0</v>
      </c>
      <c r="O9172">
        <f>O$1*Sheet1!Q9172</f>
        <v>-0.7299325738381</v>
      </c>
      <c r="P9172">
        <f>P$1*Sheet1!R9172</f>
        <v>0</v>
      </c>
      <c r="Q9172">
        <f>Q$1*Sheet1!S9172</f>
        <v>0</v>
      </c>
      <c r="R9172">
        <f>R$1*Sheet1!T9172</f>
        <v>0</v>
      </c>
      <c r="S9172">
        <f>S$1*Sheet1!U9172</f>
        <v>0</v>
      </c>
      <c r="T9172">
        <f>T$1*Sheet1!V9172</f>
        <v>0</v>
      </c>
      <c r="U9172">
        <f>U$1*Sheet1!W9172</f>
        <v>0</v>
      </c>
      <c r="V9172">
        <f>V$1*Sheet1!X9172</f>
        <v>0.1677439</v>
      </c>
      <c r="W9172">
        <f>W$1*Sheet1!Y9172</f>
        <v>0</v>
      </c>
      <c r="X9172">
        <f>X$1*Sheet1!Z9172</f>
        <v>0</v>
      </c>
      <c r="Y9172">
        <f>Y$1*Sheet1!AA9172</f>
        <v>0</v>
      </c>
      <c r="Z9172">
        <f>Z$1*Sheet1!AB9172</f>
        <v>0</v>
      </c>
      <c r="AA9172">
        <f>AA$1*Sheet1!AC9172</f>
        <v>-1.48218002843857</v>
      </c>
      <c r="AB9172">
        <f>AB$1*Sheet1!AD9172</f>
        <v>0</v>
      </c>
      <c r="AC9172">
        <f>AC$1*Sheet1!AE9172</f>
        <v>0.783210131274447</v>
      </c>
      <c r="AD9172">
        <f>AD$1*Sheet1!AF9172</f>
        <v>0.0871909844798851</v>
      </c>
      <c r="AE9172" s="4">
        <v>-2.366</v>
      </c>
      <c r="AF9172">
        <f t="shared" si="429"/>
        <v>-6.09263038652234</v>
      </c>
      <c r="AG9172">
        <f t="shared" si="430"/>
        <v>0</v>
      </c>
      <c r="AH9172">
        <f t="shared" si="431"/>
        <v>1</v>
      </c>
      <c r="AI9172">
        <v>0</v>
      </c>
      <c r="AJ9172">
        <v>1</v>
      </c>
    </row>
    <row r="9173" spans="1:36">
      <c r="A9173">
        <v>2626</v>
      </c>
      <c r="B9173">
        <v>2017</v>
      </c>
      <c r="C9173">
        <v>0</v>
      </c>
      <c r="G9173">
        <f>G$1*Sheet1!I9173</f>
        <v>-2.503</v>
      </c>
      <c r="H9173">
        <f>H$1*Sheet1!J9173</f>
        <v>0</v>
      </c>
      <c r="I9173">
        <f>I$1*Sheet1!K9173</f>
        <v>0</v>
      </c>
      <c r="J9173">
        <f>J$1*Sheet1!L9173</f>
        <v>0</v>
      </c>
      <c r="K9173">
        <f>K$1*Sheet1!M9173</f>
        <v>0</v>
      </c>
      <c r="L9173">
        <f>L$1*Sheet1!N9173</f>
        <v>-0.077198</v>
      </c>
      <c r="M9173">
        <f>M$1*Sheet1!O9173</f>
        <v>0</v>
      </c>
      <c r="N9173">
        <f>N$1*Sheet1!P9173</f>
        <v>0</v>
      </c>
      <c r="O9173">
        <f>O$1*Sheet1!Q9173</f>
        <v>-0.093420137529685</v>
      </c>
      <c r="P9173">
        <f>P$1*Sheet1!R9173</f>
        <v>0</v>
      </c>
      <c r="Q9173">
        <f>Q$1*Sheet1!S9173</f>
        <v>0</v>
      </c>
      <c r="R9173">
        <f>R$1*Sheet1!T9173</f>
        <v>0</v>
      </c>
      <c r="S9173">
        <f>S$1*Sheet1!U9173</f>
        <v>0</v>
      </c>
      <c r="T9173">
        <f>T$1*Sheet1!V9173</f>
        <v>0</v>
      </c>
      <c r="U9173">
        <f>U$1*Sheet1!W9173</f>
        <v>0</v>
      </c>
      <c r="V9173">
        <f>V$1*Sheet1!X9173</f>
        <v>0.1465037</v>
      </c>
      <c r="W9173">
        <f>W$1*Sheet1!Y9173</f>
        <v>0</v>
      </c>
      <c r="X9173">
        <f>X$1*Sheet1!Z9173</f>
        <v>0</v>
      </c>
      <c r="Y9173">
        <f>Y$1*Sheet1!AA9173</f>
        <v>0</v>
      </c>
      <c r="Z9173">
        <f>Z$1*Sheet1!AB9173</f>
        <v>0</v>
      </c>
      <c r="AA9173">
        <f>AA$1*Sheet1!AC9173</f>
        <v>-1.44711001181602</v>
      </c>
      <c r="AB9173">
        <f>AB$1*Sheet1!AD9173</f>
        <v>0</v>
      </c>
      <c r="AC9173">
        <f>AC$1*Sheet1!AE9173</f>
        <v>0.841886336187763</v>
      </c>
      <c r="AD9173">
        <f>AD$1*Sheet1!AF9173</f>
        <v>0.134952334725696</v>
      </c>
      <c r="AE9173" s="4">
        <v>-2.366</v>
      </c>
      <c r="AF9173">
        <f t="shared" si="429"/>
        <v>-5.36338577843225</v>
      </c>
      <c r="AG9173">
        <f t="shared" si="430"/>
        <v>0</v>
      </c>
      <c r="AH9173">
        <f t="shared" si="431"/>
        <v>1</v>
      </c>
      <c r="AI9173">
        <v>0</v>
      </c>
      <c r="AJ9173">
        <v>1</v>
      </c>
    </row>
    <row r="9174" spans="1:36">
      <c r="A9174">
        <v>2627</v>
      </c>
      <c r="B9174">
        <v>2017</v>
      </c>
      <c r="C9174">
        <v>0</v>
      </c>
      <c r="G9174">
        <f>G$1*Sheet1!I9174</f>
        <v>-2.503</v>
      </c>
      <c r="H9174">
        <f>H$1*Sheet1!J9174</f>
        <v>0</v>
      </c>
      <c r="I9174">
        <f>I$1*Sheet1!K9174</f>
        <v>0</v>
      </c>
      <c r="J9174">
        <f>J$1*Sheet1!L9174</f>
        <v>0</v>
      </c>
      <c r="K9174">
        <f>K$1*Sheet1!M9174</f>
        <v>0</v>
      </c>
      <c r="L9174">
        <f>L$1*Sheet1!N9174</f>
        <v>-1.1147015</v>
      </c>
      <c r="M9174">
        <f>M$1*Sheet1!O9174</f>
        <v>0</v>
      </c>
      <c r="N9174">
        <f>N$1*Sheet1!P9174</f>
        <v>0</v>
      </c>
      <c r="O9174">
        <f>O$1*Sheet1!Q9174</f>
        <v>-0.0607224103990087</v>
      </c>
      <c r="P9174">
        <f>P$1*Sheet1!R9174</f>
        <v>0</v>
      </c>
      <c r="Q9174">
        <f>Q$1*Sheet1!S9174</f>
        <v>0</v>
      </c>
      <c r="R9174">
        <f>R$1*Sheet1!T9174</f>
        <v>0</v>
      </c>
      <c r="S9174">
        <f>S$1*Sheet1!U9174</f>
        <v>0</v>
      </c>
      <c r="T9174">
        <f>T$1*Sheet1!V9174</f>
        <v>0</v>
      </c>
      <c r="U9174">
        <f>U$1*Sheet1!W9174</f>
        <v>0</v>
      </c>
      <c r="V9174">
        <f>V$1*Sheet1!X9174</f>
        <v>0.0992226</v>
      </c>
      <c r="W9174">
        <f>W$1*Sheet1!Y9174</f>
        <v>0</v>
      </c>
      <c r="X9174">
        <f>X$1*Sheet1!Z9174</f>
        <v>0</v>
      </c>
      <c r="Y9174">
        <f>Y$1*Sheet1!AA9174</f>
        <v>0</v>
      </c>
      <c r="Z9174">
        <f>Z$1*Sheet1!AB9174</f>
        <v>0</v>
      </c>
      <c r="AA9174">
        <f>AA$1*Sheet1!AC9174</f>
        <v>-0.900059997797012</v>
      </c>
      <c r="AB9174">
        <f>AB$1*Sheet1!AD9174</f>
        <v>0</v>
      </c>
      <c r="AC9174">
        <f>AC$1*Sheet1!AE9174</f>
        <v>0.550205901046668</v>
      </c>
      <c r="AD9174">
        <f>AD$1*Sheet1!AF9174</f>
        <v>0.164135475588883</v>
      </c>
      <c r="AE9174" s="4">
        <v>-2.366</v>
      </c>
      <c r="AF9174">
        <f t="shared" si="429"/>
        <v>-6.13091993156047</v>
      </c>
      <c r="AG9174">
        <f t="shared" si="430"/>
        <v>0</v>
      </c>
      <c r="AH9174">
        <f t="shared" si="431"/>
        <v>1</v>
      </c>
      <c r="AI9174">
        <v>0</v>
      </c>
      <c r="AJ9174">
        <v>1</v>
      </c>
    </row>
    <row r="9175" spans="1:36">
      <c r="A9175">
        <v>2631</v>
      </c>
      <c r="B9175">
        <v>2017</v>
      </c>
      <c r="C9175">
        <v>0</v>
      </c>
      <c r="G9175">
        <f>G$1*Sheet1!I9175</f>
        <v>-2.503</v>
      </c>
      <c r="H9175">
        <f>H$1*Sheet1!J9175</f>
        <v>0</v>
      </c>
      <c r="I9175">
        <f>I$1*Sheet1!K9175</f>
        <v>0</v>
      </c>
      <c r="J9175">
        <f>J$1*Sheet1!L9175</f>
        <v>0</v>
      </c>
      <c r="K9175">
        <f>K$1*Sheet1!M9175</f>
        <v>0</v>
      </c>
      <c r="L9175">
        <f>L$1*Sheet1!N9175</f>
        <v>-0.3658721</v>
      </c>
      <c r="M9175">
        <f>M$1*Sheet1!O9175</f>
        <v>0</v>
      </c>
      <c r="N9175">
        <f>N$1*Sheet1!P9175</f>
        <v>0</v>
      </c>
      <c r="O9175">
        <f>O$1*Sheet1!Q9175</f>
        <v>-0.0366062581663108</v>
      </c>
      <c r="P9175">
        <f>P$1*Sheet1!R9175</f>
        <v>0</v>
      </c>
      <c r="Q9175">
        <f>Q$1*Sheet1!S9175</f>
        <v>0</v>
      </c>
      <c r="R9175">
        <f>R$1*Sheet1!T9175</f>
        <v>0</v>
      </c>
      <c r="S9175">
        <f>S$1*Sheet1!U9175</f>
        <v>0</v>
      </c>
      <c r="T9175">
        <f>T$1*Sheet1!V9175</f>
        <v>0</v>
      </c>
      <c r="U9175">
        <f>U$1*Sheet1!W9175</f>
        <v>0</v>
      </c>
      <c r="V9175">
        <f>V$1*Sheet1!X9175</f>
        <v>0.1308816</v>
      </c>
      <c r="W9175">
        <f>W$1*Sheet1!Y9175</f>
        <v>0</v>
      </c>
      <c r="X9175">
        <f>X$1*Sheet1!Z9175</f>
        <v>0</v>
      </c>
      <c r="Y9175">
        <f>Y$1*Sheet1!AA9175</f>
        <v>0</v>
      </c>
      <c r="Z9175">
        <f>Z$1*Sheet1!AB9175</f>
        <v>0</v>
      </c>
      <c r="AA9175">
        <f>AA$1*Sheet1!AC9175</f>
        <v>-1.35029999649525</v>
      </c>
      <c r="AB9175">
        <f>AB$1*Sheet1!AD9175</f>
        <v>0</v>
      </c>
      <c r="AC9175">
        <f>AC$1*Sheet1!AE9175</f>
        <v>0.685531157857349</v>
      </c>
      <c r="AD9175">
        <f>AD$1*Sheet1!AF9175</f>
        <v>0.16737665705755</v>
      </c>
      <c r="AE9175" s="4">
        <v>-2.366</v>
      </c>
      <c r="AF9175">
        <f t="shared" si="429"/>
        <v>-5.63798893974666</v>
      </c>
      <c r="AG9175">
        <f t="shared" si="430"/>
        <v>0</v>
      </c>
      <c r="AH9175">
        <f t="shared" si="431"/>
        <v>1</v>
      </c>
      <c r="AI9175">
        <v>0</v>
      </c>
      <c r="AJ9175">
        <v>1</v>
      </c>
    </row>
    <row r="9176" spans="1:36">
      <c r="A9176">
        <v>2635</v>
      </c>
      <c r="B9176">
        <v>2017</v>
      </c>
      <c r="C9176">
        <v>0</v>
      </c>
      <c r="G9176">
        <f>G$1*Sheet1!I9176</f>
        <v>-2.503</v>
      </c>
      <c r="H9176">
        <f>H$1*Sheet1!J9176</f>
        <v>0</v>
      </c>
      <c r="I9176">
        <f>I$1*Sheet1!K9176</f>
        <v>0</v>
      </c>
      <c r="J9176">
        <f>J$1*Sheet1!L9176</f>
        <v>0</v>
      </c>
      <c r="K9176">
        <f>K$1*Sheet1!M9176</f>
        <v>0</v>
      </c>
      <c r="L9176">
        <f>L$1*Sheet1!N9176</f>
        <v>-0.0327965</v>
      </c>
      <c r="M9176">
        <f>M$1*Sheet1!O9176</f>
        <v>0</v>
      </c>
      <c r="N9176">
        <f>N$1*Sheet1!P9176</f>
        <v>0</v>
      </c>
      <c r="O9176">
        <f>O$1*Sheet1!Q9176</f>
        <v>-0.231205824591341</v>
      </c>
      <c r="P9176">
        <f>P$1*Sheet1!R9176</f>
        <v>0</v>
      </c>
      <c r="Q9176">
        <f>Q$1*Sheet1!S9176</f>
        <v>0</v>
      </c>
      <c r="R9176">
        <f>R$1*Sheet1!T9176</f>
        <v>0</v>
      </c>
      <c r="S9176">
        <f>S$1*Sheet1!U9176</f>
        <v>0</v>
      </c>
      <c r="T9176">
        <f>T$1*Sheet1!V9176</f>
        <v>0</v>
      </c>
      <c r="U9176">
        <f>U$1*Sheet1!W9176</f>
        <v>0</v>
      </c>
      <c r="V9176">
        <f>V$1*Sheet1!X9176</f>
        <v>0.1243363</v>
      </c>
      <c r="W9176">
        <f>W$1*Sheet1!Y9176</f>
        <v>0</v>
      </c>
      <c r="X9176">
        <f>X$1*Sheet1!Z9176</f>
        <v>0</v>
      </c>
      <c r="Y9176">
        <f>Y$1*Sheet1!AA9176</f>
        <v>0</v>
      </c>
      <c r="Z9176">
        <f>Z$1*Sheet1!AB9176</f>
        <v>0</v>
      </c>
      <c r="AA9176">
        <f>AA$1*Sheet1!AC9176</f>
        <v>-1.227240016222</v>
      </c>
      <c r="AB9176">
        <f>AB$1*Sheet1!AD9176</f>
        <v>0</v>
      </c>
      <c r="AC9176">
        <f>AC$1*Sheet1!AE9176</f>
        <v>0.755607875602283</v>
      </c>
      <c r="AD9176">
        <f>AD$1*Sheet1!AF9176</f>
        <v>0.0970326870502603</v>
      </c>
      <c r="AE9176" s="4">
        <v>-2.366</v>
      </c>
      <c r="AF9176">
        <f t="shared" si="429"/>
        <v>-5.3832654781608</v>
      </c>
      <c r="AG9176">
        <f t="shared" si="430"/>
        <v>0</v>
      </c>
      <c r="AH9176">
        <f t="shared" si="431"/>
        <v>1</v>
      </c>
      <c r="AI9176">
        <v>0</v>
      </c>
      <c r="AJ9176">
        <v>1</v>
      </c>
    </row>
    <row r="9177" spans="1:36">
      <c r="A9177">
        <v>2636</v>
      </c>
      <c r="B9177">
        <v>2017</v>
      </c>
      <c r="C9177">
        <v>0</v>
      </c>
      <c r="G9177">
        <f>G$1*Sheet1!I9177</f>
        <v>-2.503</v>
      </c>
      <c r="H9177">
        <f>H$1*Sheet1!J9177</f>
        <v>0</v>
      </c>
      <c r="I9177">
        <f>I$1*Sheet1!K9177</f>
        <v>0</v>
      </c>
      <c r="J9177">
        <f>J$1*Sheet1!L9177</f>
        <v>0</v>
      </c>
      <c r="K9177">
        <f>K$1*Sheet1!M9177</f>
        <v>0</v>
      </c>
      <c r="L9177">
        <f>L$1*Sheet1!N9177</f>
        <v>-0.0517165</v>
      </c>
      <c r="M9177">
        <f>M$1*Sheet1!O9177</f>
        <v>0</v>
      </c>
      <c r="N9177">
        <f>N$1*Sheet1!P9177</f>
        <v>0</v>
      </c>
      <c r="O9177">
        <f>O$1*Sheet1!Q9177</f>
        <v>0</v>
      </c>
      <c r="P9177">
        <f>P$1*Sheet1!R9177</f>
        <v>0</v>
      </c>
      <c r="Q9177">
        <f>Q$1*Sheet1!S9177</f>
        <v>0</v>
      </c>
      <c r="R9177">
        <f>R$1*Sheet1!T9177</f>
        <v>0</v>
      </c>
      <c r="S9177">
        <f>S$1*Sheet1!U9177</f>
        <v>0</v>
      </c>
      <c r="T9177">
        <f>T$1*Sheet1!V9177</f>
        <v>0</v>
      </c>
      <c r="U9177">
        <f>U$1*Sheet1!W9177</f>
        <v>0</v>
      </c>
      <c r="V9177">
        <f>V$1*Sheet1!X9177</f>
        <v>0.1237568</v>
      </c>
      <c r="W9177">
        <f>W$1*Sheet1!Y9177</f>
        <v>0</v>
      </c>
      <c r="X9177">
        <f>X$1*Sheet1!Z9177</f>
        <v>0</v>
      </c>
      <c r="Y9177">
        <f>Y$1*Sheet1!AA9177</f>
        <v>0</v>
      </c>
      <c r="Z9177">
        <f>Z$1*Sheet1!AB9177</f>
        <v>0</v>
      </c>
      <c r="AA9177">
        <f>AA$1*Sheet1!AC9177</f>
        <v>-1.45740002954006</v>
      </c>
      <c r="AB9177">
        <f>AB$1*Sheet1!AD9177</f>
        <v>0</v>
      </c>
      <c r="AC9177">
        <f>AC$1*Sheet1!AE9177</f>
        <v>0.470334311182059</v>
      </c>
      <c r="AD9177">
        <f>AD$1*Sheet1!AF9177</f>
        <v>0.0981035302924311</v>
      </c>
      <c r="AE9177" s="4">
        <v>-2.366</v>
      </c>
      <c r="AF9177">
        <f t="shared" si="429"/>
        <v>-5.68592188806557</v>
      </c>
      <c r="AG9177">
        <f t="shared" si="430"/>
        <v>0</v>
      </c>
      <c r="AH9177">
        <f t="shared" si="431"/>
        <v>1</v>
      </c>
      <c r="AI9177">
        <v>0</v>
      </c>
      <c r="AJ9177">
        <v>1</v>
      </c>
    </row>
    <row r="9178" spans="1:36">
      <c r="A9178">
        <v>2637</v>
      </c>
      <c r="B9178">
        <v>2017</v>
      </c>
      <c r="C9178">
        <v>0</v>
      </c>
      <c r="G9178">
        <f>G$1*Sheet1!I9178</f>
        <v>0</v>
      </c>
      <c r="H9178">
        <f>H$1*Sheet1!J9178</f>
        <v>0</v>
      </c>
      <c r="I9178">
        <f>I$1*Sheet1!K9178</f>
        <v>0</v>
      </c>
      <c r="J9178">
        <f>J$1*Sheet1!L9178</f>
        <v>0</v>
      </c>
      <c r="K9178">
        <f>K$1*Sheet1!M9178</f>
        <v>0</v>
      </c>
      <c r="L9178">
        <f>L$1*Sheet1!N9178</f>
        <v>-0.1490456</v>
      </c>
      <c r="M9178">
        <f>M$1*Sheet1!O9178</f>
        <v>0</v>
      </c>
      <c r="N9178">
        <f>N$1*Sheet1!P9178</f>
        <v>0</v>
      </c>
      <c r="O9178">
        <f>O$1*Sheet1!Q9178</f>
        <v>-0.260631958875459</v>
      </c>
      <c r="P9178">
        <f>P$1*Sheet1!R9178</f>
        <v>0</v>
      </c>
      <c r="Q9178">
        <f>Q$1*Sheet1!S9178</f>
        <v>0</v>
      </c>
      <c r="R9178">
        <f>R$1*Sheet1!T9178</f>
        <v>0</v>
      </c>
      <c r="S9178">
        <f>S$1*Sheet1!U9178</f>
        <v>0</v>
      </c>
      <c r="T9178">
        <f>T$1*Sheet1!V9178</f>
        <v>0</v>
      </c>
      <c r="U9178">
        <f>U$1*Sheet1!W9178</f>
        <v>0</v>
      </c>
      <c r="V9178">
        <f>V$1*Sheet1!X9178</f>
        <v>0.0479643</v>
      </c>
      <c r="W9178">
        <f>W$1*Sheet1!Y9178</f>
        <v>0</v>
      </c>
      <c r="X9178">
        <f>X$1*Sheet1!Z9178</f>
        <v>0</v>
      </c>
      <c r="Y9178">
        <f>Y$1*Sheet1!AA9178</f>
        <v>0</v>
      </c>
      <c r="Z9178">
        <f>Z$1*Sheet1!AB9178</f>
        <v>0</v>
      </c>
      <c r="AA9178">
        <f>AA$1*Sheet1!AC9178</f>
        <v>-0.869190012216567</v>
      </c>
      <c r="AB9178">
        <f>AB$1*Sheet1!AD9178</f>
        <v>0</v>
      </c>
      <c r="AC9178">
        <f>AC$1*Sheet1!AE9178</f>
        <v>0.600557101228296</v>
      </c>
      <c r="AD9178">
        <f>AD$1*Sheet1!AF9178</f>
        <v>0.13687680379955</v>
      </c>
      <c r="AE9178" s="4">
        <v>-2.366</v>
      </c>
      <c r="AF9178">
        <f t="shared" si="429"/>
        <v>-2.85946936606418</v>
      </c>
      <c r="AG9178">
        <f t="shared" si="430"/>
        <v>1</v>
      </c>
      <c r="AH9178">
        <f t="shared" si="431"/>
        <v>0</v>
      </c>
      <c r="AI9178">
        <v>0</v>
      </c>
      <c r="AJ9178">
        <v>1</v>
      </c>
    </row>
    <row r="9179" spans="1:36">
      <c r="A9179">
        <v>2639</v>
      </c>
      <c r="B9179">
        <v>2017</v>
      </c>
      <c r="C9179">
        <v>0</v>
      </c>
      <c r="G9179">
        <f>G$1*Sheet1!I9179</f>
        <v>-2.503</v>
      </c>
      <c r="H9179">
        <f>H$1*Sheet1!J9179</f>
        <v>0</v>
      </c>
      <c r="I9179">
        <f>I$1*Sheet1!K9179</f>
        <v>0</v>
      </c>
      <c r="J9179">
        <f>J$1*Sheet1!L9179</f>
        <v>0</v>
      </c>
      <c r="K9179">
        <f>K$1*Sheet1!M9179</f>
        <v>0</v>
      </c>
      <c r="L9179">
        <f>L$1*Sheet1!N9179</f>
        <v>-0.0278344</v>
      </c>
      <c r="M9179">
        <f>M$1*Sheet1!O9179</f>
        <v>0</v>
      </c>
      <c r="N9179">
        <f>N$1*Sheet1!P9179</f>
        <v>0</v>
      </c>
      <c r="O9179">
        <f>O$1*Sheet1!Q9179</f>
        <v>-0.0322015514293445</v>
      </c>
      <c r="P9179">
        <f>P$1*Sheet1!R9179</f>
        <v>0</v>
      </c>
      <c r="Q9179">
        <f>Q$1*Sheet1!S9179</f>
        <v>0</v>
      </c>
      <c r="R9179">
        <f>R$1*Sheet1!T9179</f>
        <v>0</v>
      </c>
      <c r="S9179">
        <f>S$1*Sheet1!U9179</f>
        <v>0</v>
      </c>
      <c r="T9179">
        <f>T$1*Sheet1!V9179</f>
        <v>0</v>
      </c>
      <c r="U9179">
        <f>U$1*Sheet1!W9179</f>
        <v>0</v>
      </c>
      <c r="V9179">
        <f>V$1*Sheet1!X9179</f>
        <v>0.071004</v>
      </c>
      <c r="W9179">
        <f>W$1*Sheet1!Y9179</f>
        <v>0</v>
      </c>
      <c r="X9179">
        <f>X$1*Sheet1!Z9179</f>
        <v>0</v>
      </c>
      <c r="Y9179">
        <f>Y$1*Sheet1!AA9179</f>
        <v>0</v>
      </c>
      <c r="Z9179">
        <f>Z$1*Sheet1!AB9179</f>
        <v>0</v>
      </c>
      <c r="AA9179">
        <f>AA$1*Sheet1!AC9179</f>
        <v>-0.88472999238968</v>
      </c>
      <c r="AB9179">
        <f>AB$1*Sheet1!AD9179</f>
        <v>0</v>
      </c>
      <c r="AC9179">
        <f>AC$1*Sheet1!AE9179</f>
        <v>0.808210015963055</v>
      </c>
      <c r="AD9179">
        <f>AD$1*Sheet1!AF9179</f>
        <v>0.0884422941139779</v>
      </c>
      <c r="AE9179" s="4">
        <v>-2.366</v>
      </c>
      <c r="AF9179">
        <f t="shared" si="429"/>
        <v>-4.84610963374199</v>
      </c>
      <c r="AG9179">
        <f t="shared" si="430"/>
        <v>0</v>
      </c>
      <c r="AH9179">
        <f t="shared" si="431"/>
        <v>1</v>
      </c>
      <c r="AI9179">
        <v>0</v>
      </c>
      <c r="AJ9179">
        <v>1</v>
      </c>
    </row>
    <row r="9180" spans="1:36">
      <c r="A9180">
        <v>2640</v>
      </c>
      <c r="B9180">
        <v>2017</v>
      </c>
      <c r="C9180">
        <v>0</v>
      </c>
      <c r="G9180">
        <f>G$1*Sheet1!I9180</f>
        <v>-2.503</v>
      </c>
      <c r="H9180">
        <f>H$1*Sheet1!J9180</f>
        <v>0</v>
      </c>
      <c r="I9180">
        <f>I$1*Sheet1!K9180</f>
        <v>0</v>
      </c>
      <c r="J9180">
        <f>J$1*Sheet1!L9180</f>
        <v>0</v>
      </c>
      <c r="K9180">
        <f>K$1*Sheet1!M9180</f>
        <v>0</v>
      </c>
      <c r="L9180">
        <f>L$1*Sheet1!N9180</f>
        <v>-0.201817</v>
      </c>
      <c r="M9180">
        <f>M$1*Sheet1!O9180</f>
        <v>0</v>
      </c>
      <c r="N9180">
        <f>N$1*Sheet1!P9180</f>
        <v>0</v>
      </c>
      <c r="O9180">
        <f>O$1*Sheet1!Q9180</f>
        <v>-0.0353318552510645</v>
      </c>
      <c r="P9180">
        <f>P$1*Sheet1!R9180</f>
        <v>0</v>
      </c>
      <c r="Q9180">
        <f>Q$1*Sheet1!S9180</f>
        <v>0</v>
      </c>
      <c r="R9180">
        <f>R$1*Sheet1!T9180</f>
        <v>0</v>
      </c>
      <c r="S9180">
        <f>S$1*Sheet1!U9180</f>
        <v>0</v>
      </c>
      <c r="T9180">
        <f>T$1*Sheet1!V9180</f>
        <v>0</v>
      </c>
      <c r="U9180">
        <f>U$1*Sheet1!W9180</f>
        <v>0</v>
      </c>
      <c r="V9180">
        <f>V$1*Sheet1!X9180</f>
        <v>0.1277645</v>
      </c>
      <c r="W9180">
        <f>W$1*Sheet1!Y9180</f>
        <v>0</v>
      </c>
      <c r="X9180">
        <f>X$1*Sheet1!Z9180</f>
        <v>0</v>
      </c>
      <c r="Y9180">
        <f>Y$1*Sheet1!AA9180</f>
        <v>0</v>
      </c>
      <c r="Z9180">
        <f>Z$1*Sheet1!AB9180</f>
        <v>0</v>
      </c>
      <c r="AA9180">
        <f>AA$1*Sheet1!AC9180</f>
        <v>-0.979229997396468</v>
      </c>
      <c r="AB9180">
        <f>AB$1*Sheet1!AD9180</f>
        <v>0</v>
      </c>
      <c r="AC9180">
        <f>AC$1*Sheet1!AE9180</f>
        <v>0.970050069402303</v>
      </c>
      <c r="AD9180">
        <f>AD$1*Sheet1!AF9180</f>
        <v>0.128247121191574</v>
      </c>
      <c r="AE9180" s="4">
        <v>-2.366</v>
      </c>
      <c r="AF9180">
        <f t="shared" si="429"/>
        <v>-4.85931716205366</v>
      </c>
      <c r="AG9180">
        <f t="shared" si="430"/>
        <v>0</v>
      </c>
      <c r="AH9180">
        <f t="shared" si="431"/>
        <v>1</v>
      </c>
      <c r="AI9180">
        <v>0</v>
      </c>
      <c r="AJ9180">
        <v>1</v>
      </c>
    </row>
    <row r="9181" spans="1:36">
      <c r="A9181">
        <v>2641</v>
      </c>
      <c r="B9181">
        <v>2017</v>
      </c>
      <c r="C9181">
        <v>0</v>
      </c>
      <c r="G9181">
        <f>G$1*Sheet1!I9181</f>
        <v>-2.503</v>
      </c>
      <c r="H9181">
        <f>H$1*Sheet1!J9181</f>
        <v>0</v>
      </c>
      <c r="I9181">
        <f>I$1*Sheet1!K9181</f>
        <v>0</v>
      </c>
      <c r="J9181">
        <f>J$1*Sheet1!L9181</f>
        <v>0</v>
      </c>
      <c r="K9181">
        <f>K$1*Sheet1!M9181</f>
        <v>0</v>
      </c>
      <c r="L9181">
        <f>L$1*Sheet1!N9181</f>
        <v>-0.0705452</v>
      </c>
      <c r="M9181">
        <f>M$1*Sheet1!O9181</f>
        <v>0</v>
      </c>
      <c r="N9181">
        <f>N$1*Sheet1!P9181</f>
        <v>0</v>
      </c>
      <c r="O9181">
        <f>O$1*Sheet1!Q9181</f>
        <v>-0.018291933020361</v>
      </c>
      <c r="P9181">
        <f>P$1*Sheet1!R9181</f>
        <v>0</v>
      </c>
      <c r="Q9181">
        <f>Q$1*Sheet1!S9181</f>
        <v>0</v>
      </c>
      <c r="R9181">
        <f>R$1*Sheet1!T9181</f>
        <v>0</v>
      </c>
      <c r="S9181">
        <f>S$1*Sheet1!U9181</f>
        <v>0</v>
      </c>
      <c r="T9181">
        <f>T$1*Sheet1!V9181</f>
        <v>0</v>
      </c>
      <c r="U9181">
        <f>U$1*Sheet1!W9181</f>
        <v>0</v>
      </c>
      <c r="V9181">
        <f>V$1*Sheet1!X9181</f>
        <v>0.0821487</v>
      </c>
      <c r="W9181">
        <f>W$1*Sheet1!Y9181</f>
        <v>0</v>
      </c>
      <c r="X9181">
        <f>X$1*Sheet1!Z9181</f>
        <v>0</v>
      </c>
      <c r="Y9181">
        <f>Y$1*Sheet1!AA9181</f>
        <v>0</v>
      </c>
      <c r="Z9181">
        <f>Z$1*Sheet1!AB9181</f>
        <v>0</v>
      </c>
      <c r="AA9181">
        <f>AA$1*Sheet1!AC9181</f>
        <v>-1.47714001822472</v>
      </c>
      <c r="AB9181">
        <f>AB$1*Sheet1!AD9181</f>
        <v>0</v>
      </c>
      <c r="AC9181">
        <f>AC$1*Sheet1!AE9181</f>
        <v>0.548990746902182</v>
      </c>
      <c r="AD9181">
        <f>AD$1*Sheet1!AF9181</f>
        <v>0.11717810948952</v>
      </c>
      <c r="AE9181" s="4">
        <v>-2.366</v>
      </c>
      <c r="AF9181">
        <f t="shared" si="429"/>
        <v>-5.68665959485338</v>
      </c>
      <c r="AG9181">
        <f t="shared" si="430"/>
        <v>0</v>
      </c>
      <c r="AH9181">
        <f t="shared" si="431"/>
        <v>1</v>
      </c>
      <c r="AI9181">
        <v>0</v>
      </c>
      <c r="AJ9181">
        <v>1</v>
      </c>
    </row>
    <row r="9182" spans="1:36">
      <c r="A9182">
        <v>2643</v>
      </c>
      <c r="B9182">
        <v>2017</v>
      </c>
      <c r="C9182">
        <v>0</v>
      </c>
      <c r="G9182">
        <f>G$1*Sheet1!I9182</f>
        <v>-2.503</v>
      </c>
      <c r="H9182">
        <f>H$1*Sheet1!J9182</f>
        <v>0</v>
      </c>
      <c r="I9182">
        <f>I$1*Sheet1!K9182</f>
        <v>0</v>
      </c>
      <c r="J9182">
        <f>J$1*Sheet1!L9182</f>
        <v>0</v>
      </c>
      <c r="K9182">
        <f>K$1*Sheet1!M9182</f>
        <v>0</v>
      </c>
      <c r="L9182">
        <f>L$1*Sheet1!N9182</f>
        <v>-0.0657459</v>
      </c>
      <c r="M9182">
        <f>M$1*Sheet1!O9182</f>
        <v>0</v>
      </c>
      <c r="N9182">
        <f>N$1*Sheet1!P9182</f>
        <v>0</v>
      </c>
      <c r="O9182">
        <f>O$1*Sheet1!Q9182</f>
        <v>-0.0310636529673313</v>
      </c>
      <c r="P9182">
        <f>P$1*Sheet1!R9182</f>
        <v>0</v>
      </c>
      <c r="Q9182">
        <f>Q$1*Sheet1!S9182</f>
        <v>0</v>
      </c>
      <c r="R9182">
        <f>R$1*Sheet1!T9182</f>
        <v>0</v>
      </c>
      <c r="S9182">
        <f>S$1*Sheet1!U9182</f>
        <v>0</v>
      </c>
      <c r="T9182">
        <f>T$1*Sheet1!V9182</f>
        <v>0</v>
      </c>
      <c r="U9182">
        <f>U$1*Sheet1!W9182</f>
        <v>0</v>
      </c>
      <c r="V9182">
        <f>V$1*Sheet1!X9182</f>
        <v>0.3047133</v>
      </c>
      <c r="W9182">
        <f>W$1*Sheet1!Y9182</f>
        <v>0</v>
      </c>
      <c r="X9182">
        <f>X$1*Sheet1!Z9182</f>
        <v>0</v>
      </c>
      <c r="Y9182">
        <f>Y$1*Sheet1!AA9182</f>
        <v>0</v>
      </c>
      <c r="Z9182">
        <f>Z$1*Sheet1!AB9182</f>
        <v>0</v>
      </c>
      <c r="AA9182">
        <f>AA$1*Sheet1!AC9182</f>
        <v>-0.942690027236939</v>
      </c>
      <c r="AB9182">
        <f>AB$1*Sheet1!AD9182</f>
        <v>0</v>
      </c>
      <c r="AC9182">
        <f>AC$1*Sheet1!AE9182</f>
        <v>0.569108936769088</v>
      </c>
      <c r="AD9182">
        <f>AD$1*Sheet1!AF9182</f>
        <v>0.110583547075186</v>
      </c>
      <c r="AE9182" s="4">
        <v>-2.366</v>
      </c>
      <c r="AF9182">
        <f t="shared" si="429"/>
        <v>-4.92409379636</v>
      </c>
      <c r="AG9182">
        <f t="shared" si="430"/>
        <v>0</v>
      </c>
      <c r="AH9182">
        <f t="shared" si="431"/>
        <v>1</v>
      </c>
      <c r="AI9182">
        <v>0</v>
      </c>
      <c r="AJ9182">
        <v>1</v>
      </c>
    </row>
    <row r="9183" spans="1:36">
      <c r="A9183">
        <v>2646</v>
      </c>
      <c r="B9183">
        <v>2017</v>
      </c>
      <c r="C9183">
        <v>0</v>
      </c>
      <c r="G9183">
        <f>G$1*Sheet1!I9183</f>
        <v>-2.503</v>
      </c>
      <c r="H9183">
        <f>H$1*Sheet1!J9183</f>
        <v>0</v>
      </c>
      <c r="I9183">
        <f>I$1*Sheet1!K9183</f>
        <v>0</v>
      </c>
      <c r="J9183">
        <f>J$1*Sheet1!L9183</f>
        <v>0</v>
      </c>
      <c r="K9183">
        <f>K$1*Sheet1!M9183</f>
        <v>0</v>
      </c>
      <c r="L9183">
        <f>L$1*Sheet1!N9183</f>
        <v>-0.4870008</v>
      </c>
      <c r="M9183">
        <f>M$1*Sheet1!O9183</f>
        <v>0</v>
      </c>
      <c r="N9183">
        <f>N$1*Sheet1!P9183</f>
        <v>0</v>
      </c>
      <c r="O9183">
        <f>O$1*Sheet1!Q9183</f>
        <v>-0.0350336817148782</v>
      </c>
      <c r="P9183">
        <f>P$1*Sheet1!R9183</f>
        <v>0</v>
      </c>
      <c r="Q9183">
        <f>Q$1*Sheet1!S9183</f>
        <v>0</v>
      </c>
      <c r="R9183">
        <f>R$1*Sheet1!T9183</f>
        <v>0</v>
      </c>
      <c r="S9183">
        <f>S$1*Sheet1!U9183</f>
        <v>0</v>
      </c>
      <c r="T9183">
        <f>T$1*Sheet1!V9183</f>
        <v>0</v>
      </c>
      <c r="U9183">
        <f>U$1*Sheet1!W9183</f>
        <v>0</v>
      </c>
      <c r="V9183">
        <f>V$1*Sheet1!X9183</f>
        <v>0.1738195</v>
      </c>
      <c r="W9183">
        <f>W$1*Sheet1!Y9183</f>
        <v>0</v>
      </c>
      <c r="X9183">
        <f>X$1*Sheet1!Z9183</f>
        <v>0</v>
      </c>
      <c r="Y9183">
        <f>Y$1*Sheet1!AA9183</f>
        <v>0</v>
      </c>
      <c r="Z9183">
        <f>Z$1*Sheet1!AB9183</f>
        <v>0</v>
      </c>
      <c r="AA9183">
        <f>AA$1*Sheet1!AC9183</f>
        <v>-1.48595993095636</v>
      </c>
      <c r="AB9183">
        <f>AB$1*Sheet1!AD9183</f>
        <v>0</v>
      </c>
      <c r="AC9183">
        <f>AC$1*Sheet1!AE9183</f>
        <v>0.482337129212434</v>
      </c>
      <c r="AD9183">
        <f>AD$1*Sheet1!AF9183</f>
        <v>0.138577129753228</v>
      </c>
      <c r="AE9183" s="4">
        <v>-2.366</v>
      </c>
      <c r="AF9183">
        <f t="shared" si="429"/>
        <v>-6.08226065370558</v>
      </c>
      <c r="AG9183">
        <f t="shared" si="430"/>
        <v>0</v>
      </c>
      <c r="AH9183">
        <f t="shared" si="431"/>
        <v>1</v>
      </c>
      <c r="AI9183">
        <v>0</v>
      </c>
      <c r="AJ9183">
        <v>1</v>
      </c>
    </row>
    <row r="9184" spans="1:36">
      <c r="A9184">
        <v>2648</v>
      </c>
      <c r="B9184">
        <v>2017</v>
      </c>
      <c r="C9184">
        <v>0</v>
      </c>
      <c r="G9184">
        <f>G$1*Sheet1!I9184</f>
        <v>-2.503</v>
      </c>
      <c r="H9184">
        <f>H$1*Sheet1!J9184</f>
        <v>0</v>
      </c>
      <c r="I9184">
        <f>I$1*Sheet1!K9184</f>
        <v>0</v>
      </c>
      <c r="J9184">
        <f>J$1*Sheet1!L9184</f>
        <v>0</v>
      </c>
      <c r="K9184">
        <f>K$1*Sheet1!M9184</f>
        <v>0</v>
      </c>
      <c r="L9184">
        <f>L$1*Sheet1!N9184</f>
        <v>-0.274384</v>
      </c>
      <c r="M9184">
        <f>M$1*Sheet1!O9184</f>
        <v>0</v>
      </c>
      <c r="N9184">
        <f>N$1*Sheet1!P9184</f>
        <v>0</v>
      </c>
      <c r="O9184">
        <f>O$1*Sheet1!Q9184</f>
        <v>-0.278073746953479</v>
      </c>
      <c r="P9184">
        <f>P$1*Sheet1!R9184</f>
        <v>0</v>
      </c>
      <c r="Q9184">
        <f>Q$1*Sheet1!S9184</f>
        <v>0</v>
      </c>
      <c r="R9184">
        <f>R$1*Sheet1!T9184</f>
        <v>0</v>
      </c>
      <c r="S9184">
        <f>S$1*Sheet1!U9184</f>
        <v>0</v>
      </c>
      <c r="T9184">
        <f>T$1*Sheet1!V9184</f>
        <v>0</v>
      </c>
      <c r="U9184">
        <f>U$1*Sheet1!W9184</f>
        <v>0</v>
      </c>
      <c r="V9184">
        <f>V$1*Sheet1!X9184</f>
        <v>0.0735965</v>
      </c>
      <c r="W9184">
        <f>W$1*Sheet1!Y9184</f>
        <v>0</v>
      </c>
      <c r="X9184">
        <f>X$1*Sheet1!Z9184</f>
        <v>0</v>
      </c>
      <c r="Y9184">
        <f>Y$1*Sheet1!AA9184</f>
        <v>0</v>
      </c>
      <c r="Z9184">
        <f>Z$1*Sheet1!AB9184</f>
        <v>0</v>
      </c>
      <c r="AA9184">
        <f>AA$1*Sheet1!AC9184</f>
        <v>-1.40468999218941</v>
      </c>
      <c r="AB9184">
        <f>AB$1*Sheet1!AD9184</f>
        <v>0</v>
      </c>
      <c r="AC9184">
        <f>AC$1*Sheet1!AE9184</f>
        <v>0.403595046554926</v>
      </c>
      <c r="AD9184">
        <f>AD$1*Sheet1!AF9184</f>
        <v>0.0902236422527421</v>
      </c>
      <c r="AE9184" s="4">
        <v>-2.366</v>
      </c>
      <c r="AF9184">
        <f t="shared" si="429"/>
        <v>-6.25873255033522</v>
      </c>
      <c r="AG9184">
        <f t="shared" si="430"/>
        <v>0</v>
      </c>
      <c r="AH9184">
        <f t="shared" si="431"/>
        <v>1</v>
      </c>
      <c r="AI9184">
        <v>0</v>
      </c>
      <c r="AJ9184">
        <v>1</v>
      </c>
    </row>
    <row r="9185" spans="1:36">
      <c r="A9185">
        <v>2656</v>
      </c>
      <c r="B9185">
        <v>2017</v>
      </c>
      <c r="C9185">
        <v>0</v>
      </c>
      <c r="G9185">
        <f>G$1*Sheet1!I9185</f>
        <v>-2.503</v>
      </c>
      <c r="H9185">
        <f>H$1*Sheet1!J9185</f>
        <v>0</v>
      </c>
      <c r="I9185">
        <f>I$1*Sheet1!K9185</f>
        <v>0</v>
      </c>
      <c r="J9185">
        <f>J$1*Sheet1!L9185</f>
        <v>0</v>
      </c>
      <c r="K9185">
        <f>K$1*Sheet1!M9185</f>
        <v>0</v>
      </c>
      <c r="L9185">
        <f>L$1*Sheet1!N9185</f>
        <v>-0.0620587</v>
      </c>
      <c r="M9185">
        <f>M$1*Sheet1!O9185</f>
        <v>0</v>
      </c>
      <c r="N9185">
        <f>N$1*Sheet1!P9185</f>
        <v>0</v>
      </c>
      <c r="O9185">
        <f>O$1*Sheet1!Q9185</f>
        <v>0</v>
      </c>
      <c r="P9185">
        <f>P$1*Sheet1!R9185</f>
        <v>0</v>
      </c>
      <c r="Q9185">
        <f>Q$1*Sheet1!S9185</f>
        <v>0</v>
      </c>
      <c r="R9185">
        <f>R$1*Sheet1!T9185</f>
        <v>0</v>
      </c>
      <c r="S9185">
        <f>S$1*Sheet1!U9185</f>
        <v>0</v>
      </c>
      <c r="T9185">
        <f>T$1*Sheet1!V9185</f>
        <v>0</v>
      </c>
      <c r="U9185">
        <f>U$1*Sheet1!W9185</f>
        <v>0</v>
      </c>
      <c r="V9185">
        <f>V$1*Sheet1!X9185</f>
        <v>0.1399401</v>
      </c>
      <c r="W9185">
        <f>W$1*Sheet1!Y9185</f>
        <v>0</v>
      </c>
      <c r="X9185">
        <f>X$1*Sheet1!Z9185</f>
        <v>0</v>
      </c>
      <c r="Y9185">
        <f>Y$1*Sheet1!AA9185</f>
        <v>0</v>
      </c>
      <c r="Z9185">
        <f>Z$1*Sheet1!AB9185</f>
        <v>0</v>
      </c>
      <c r="AA9185">
        <f>AA$1*Sheet1!AC9185</f>
        <v>-1.01660997676849</v>
      </c>
      <c r="AB9185">
        <f>AB$1*Sheet1!AD9185</f>
        <v>0</v>
      </c>
      <c r="AC9185">
        <f>AC$1*Sheet1!AE9185</f>
        <v>0.870913140498211</v>
      </c>
      <c r="AD9185">
        <f>AD$1*Sheet1!AF9185</f>
        <v>0.104294413733696</v>
      </c>
      <c r="AE9185" s="4">
        <v>-2.366</v>
      </c>
      <c r="AF9185">
        <f t="shared" si="429"/>
        <v>-4.83252102253659</v>
      </c>
      <c r="AG9185">
        <f t="shared" si="430"/>
        <v>0</v>
      </c>
      <c r="AH9185">
        <f t="shared" si="431"/>
        <v>1</v>
      </c>
      <c r="AI9185">
        <v>0</v>
      </c>
      <c r="AJ9185">
        <v>1</v>
      </c>
    </row>
    <row r="9186" spans="1:36">
      <c r="A9186">
        <v>2661</v>
      </c>
      <c r="B9186">
        <v>2017</v>
      </c>
      <c r="C9186">
        <v>0</v>
      </c>
      <c r="G9186">
        <f>G$1*Sheet1!I9186</f>
        <v>-2.503</v>
      </c>
      <c r="H9186">
        <f>H$1*Sheet1!J9186</f>
        <v>0</v>
      </c>
      <c r="I9186">
        <f>I$1*Sheet1!K9186</f>
        <v>0</v>
      </c>
      <c r="J9186">
        <f>J$1*Sheet1!L9186</f>
        <v>0</v>
      </c>
      <c r="K9186">
        <f>K$1*Sheet1!M9186</f>
        <v>0</v>
      </c>
      <c r="L9186">
        <f>L$1*Sheet1!N9186</f>
        <v>-0.1243715</v>
      </c>
      <c r="M9186">
        <f>M$1*Sheet1!O9186</f>
        <v>0</v>
      </c>
      <c r="N9186">
        <f>N$1*Sheet1!P9186</f>
        <v>0</v>
      </c>
      <c r="O9186">
        <f>O$1*Sheet1!Q9186</f>
        <v>-0.0714020867611599</v>
      </c>
      <c r="P9186">
        <f>P$1*Sheet1!R9186</f>
        <v>0</v>
      </c>
      <c r="Q9186">
        <f>Q$1*Sheet1!S9186</f>
        <v>0</v>
      </c>
      <c r="R9186">
        <f>R$1*Sheet1!T9186</f>
        <v>0</v>
      </c>
      <c r="S9186">
        <f>S$1*Sheet1!U9186</f>
        <v>0</v>
      </c>
      <c r="T9186">
        <f>T$1*Sheet1!V9186</f>
        <v>0</v>
      </c>
      <c r="U9186">
        <f>U$1*Sheet1!W9186</f>
        <v>0</v>
      </c>
      <c r="V9186">
        <f>V$1*Sheet1!X9186</f>
        <v>0.0903959</v>
      </c>
      <c r="W9186">
        <f>W$1*Sheet1!Y9186</f>
        <v>0</v>
      </c>
      <c r="X9186">
        <f>X$1*Sheet1!Z9186</f>
        <v>0</v>
      </c>
      <c r="Y9186">
        <f>Y$1*Sheet1!AA9186</f>
        <v>0</v>
      </c>
      <c r="Z9186">
        <f>Z$1*Sheet1!AB9186</f>
        <v>0</v>
      </c>
      <c r="AA9186">
        <f>AA$1*Sheet1!AC9186</f>
        <v>-1.16276998507976</v>
      </c>
      <c r="AB9186">
        <f>AB$1*Sheet1!AD9186</f>
        <v>0</v>
      </c>
      <c r="AC9186">
        <f>AC$1*Sheet1!AE9186</f>
        <v>0.547015535983333</v>
      </c>
      <c r="AD9186">
        <f>AD$1*Sheet1!AF9186</f>
        <v>0.148967958838756</v>
      </c>
      <c r="AE9186" s="4">
        <v>-2.366</v>
      </c>
      <c r="AF9186">
        <f t="shared" si="429"/>
        <v>-5.44116417701884</v>
      </c>
      <c r="AG9186">
        <f t="shared" si="430"/>
        <v>0</v>
      </c>
      <c r="AH9186">
        <f t="shared" si="431"/>
        <v>1</v>
      </c>
      <c r="AI9186">
        <v>0</v>
      </c>
      <c r="AJ9186">
        <v>1</v>
      </c>
    </row>
    <row r="9187" spans="1:36">
      <c r="A9187">
        <v>2663</v>
      </c>
      <c r="B9187">
        <v>2017</v>
      </c>
      <c r="C9187">
        <v>0</v>
      </c>
      <c r="G9187">
        <f>G$1*Sheet1!I9187</f>
        <v>-2.503</v>
      </c>
      <c r="H9187">
        <f>H$1*Sheet1!J9187</f>
        <v>0</v>
      </c>
      <c r="I9187">
        <f>I$1*Sheet1!K9187</f>
        <v>0</v>
      </c>
      <c r="J9187">
        <f>J$1*Sheet1!L9187</f>
        <v>0</v>
      </c>
      <c r="K9187">
        <f>K$1*Sheet1!M9187</f>
        <v>0</v>
      </c>
      <c r="L9187">
        <f>L$1*Sheet1!N9187</f>
        <v>-0.0238293</v>
      </c>
      <c r="M9187">
        <f>M$1*Sheet1!O9187</f>
        <v>0</v>
      </c>
      <c r="N9187">
        <f>N$1*Sheet1!P9187</f>
        <v>0</v>
      </c>
      <c r="O9187">
        <f>O$1*Sheet1!Q9187</f>
        <v>-0.313993625109061</v>
      </c>
      <c r="P9187">
        <f>P$1*Sheet1!R9187</f>
        <v>0</v>
      </c>
      <c r="Q9187">
        <f>Q$1*Sheet1!S9187</f>
        <v>0</v>
      </c>
      <c r="R9187">
        <f>R$1*Sheet1!T9187</f>
        <v>0</v>
      </c>
      <c r="S9187">
        <f>S$1*Sheet1!U9187</f>
        <v>0</v>
      </c>
      <c r="T9187">
        <f>T$1*Sheet1!V9187</f>
        <v>0</v>
      </c>
      <c r="U9187">
        <f>U$1*Sheet1!W9187</f>
        <v>0</v>
      </c>
      <c r="V9187">
        <f>V$1*Sheet1!X9187</f>
        <v>0.1384334</v>
      </c>
      <c r="W9187">
        <f>W$1*Sheet1!Y9187</f>
        <v>0</v>
      </c>
      <c r="X9187">
        <f>X$1*Sheet1!Z9187</f>
        <v>0</v>
      </c>
      <c r="Y9187">
        <f>Y$1*Sheet1!AA9187</f>
        <v>0</v>
      </c>
      <c r="Z9187">
        <f>Z$1*Sheet1!AB9187</f>
        <v>0</v>
      </c>
      <c r="AA9187">
        <f>AA$1*Sheet1!AC9187</f>
        <v>-0.837480029940605</v>
      </c>
      <c r="AB9187">
        <f>AB$1*Sheet1!AD9187</f>
        <v>0</v>
      </c>
      <c r="AC9187">
        <f>AC$1*Sheet1!AE9187</f>
        <v>0.931002195680577</v>
      </c>
      <c r="AD9187">
        <f>AD$1*Sheet1!AF9187</f>
        <v>0.0810882677841703</v>
      </c>
      <c r="AE9187" s="4">
        <v>-2.366</v>
      </c>
      <c r="AF9187">
        <f t="shared" si="429"/>
        <v>-4.89377909158492</v>
      </c>
      <c r="AG9187">
        <f t="shared" si="430"/>
        <v>0</v>
      </c>
      <c r="AH9187">
        <f t="shared" si="431"/>
        <v>1</v>
      </c>
      <c r="AI9187">
        <v>0</v>
      </c>
      <c r="AJ9187">
        <v>1</v>
      </c>
    </row>
    <row r="9188" spans="1:36">
      <c r="A9188">
        <v>2664</v>
      </c>
      <c r="B9188">
        <v>2017</v>
      </c>
      <c r="C9188">
        <v>0</v>
      </c>
      <c r="G9188">
        <f>G$1*Sheet1!I9188</f>
        <v>-2.503</v>
      </c>
      <c r="H9188">
        <f>H$1*Sheet1!J9188</f>
        <v>0</v>
      </c>
      <c r="I9188">
        <f>I$1*Sheet1!K9188</f>
        <v>0</v>
      </c>
      <c r="J9188">
        <f>J$1*Sheet1!L9188</f>
        <v>0</v>
      </c>
      <c r="K9188">
        <f>K$1*Sheet1!M9188</f>
        <v>0</v>
      </c>
      <c r="L9188">
        <f>L$1*Sheet1!N9188</f>
        <v>-0.0517715</v>
      </c>
      <c r="M9188">
        <f>M$1*Sheet1!O9188</f>
        <v>0</v>
      </c>
      <c r="N9188">
        <f>N$1*Sheet1!P9188</f>
        <v>0</v>
      </c>
      <c r="O9188">
        <f>O$1*Sheet1!Q9188</f>
        <v>0</v>
      </c>
      <c r="P9188">
        <f>P$1*Sheet1!R9188</f>
        <v>0</v>
      </c>
      <c r="Q9188">
        <f>Q$1*Sheet1!S9188</f>
        <v>0</v>
      </c>
      <c r="R9188">
        <f>R$1*Sheet1!T9188</f>
        <v>0</v>
      </c>
      <c r="S9188">
        <f>S$1*Sheet1!U9188</f>
        <v>0</v>
      </c>
      <c r="T9188">
        <f>T$1*Sheet1!V9188</f>
        <v>0</v>
      </c>
      <c r="U9188">
        <f>U$1*Sheet1!W9188</f>
        <v>0</v>
      </c>
      <c r="V9188">
        <f>V$1*Sheet1!X9188</f>
        <v>0.148901</v>
      </c>
      <c r="W9188">
        <f>W$1*Sheet1!Y9188</f>
        <v>0</v>
      </c>
      <c r="X9188">
        <f>X$1*Sheet1!Z9188</f>
        <v>0</v>
      </c>
      <c r="Y9188">
        <f>Y$1*Sheet1!AA9188</f>
        <v>0</v>
      </c>
      <c r="Z9188">
        <f>Z$1*Sheet1!AB9188</f>
        <v>0</v>
      </c>
      <c r="AA9188">
        <f>AA$1*Sheet1!AC9188</f>
        <v>-1.1495399851799</v>
      </c>
      <c r="AB9188">
        <f>AB$1*Sheet1!AD9188</f>
        <v>0</v>
      </c>
      <c r="AC9188">
        <f>AC$1*Sheet1!AE9188</f>
        <v>0.653609634639426</v>
      </c>
      <c r="AD9188">
        <f>AD$1*Sheet1!AF9188</f>
        <v>0.103933551779953</v>
      </c>
      <c r="AE9188" s="4">
        <v>-2.366</v>
      </c>
      <c r="AF9188">
        <f t="shared" si="429"/>
        <v>-5.16386729876052</v>
      </c>
      <c r="AG9188">
        <f t="shared" si="430"/>
        <v>0</v>
      </c>
      <c r="AH9188">
        <f t="shared" si="431"/>
        <v>1</v>
      </c>
      <c r="AI9188">
        <v>0</v>
      </c>
      <c r="AJ9188">
        <v>1</v>
      </c>
    </row>
    <row r="9189" spans="1:36">
      <c r="A9189">
        <v>2666</v>
      </c>
      <c r="B9189">
        <v>2017</v>
      </c>
      <c r="C9189">
        <v>0</v>
      </c>
      <c r="G9189">
        <f>G$1*Sheet1!I9189</f>
        <v>-2.503</v>
      </c>
      <c r="H9189">
        <f>H$1*Sheet1!J9189</f>
        <v>0</v>
      </c>
      <c r="I9189">
        <f>I$1*Sheet1!K9189</f>
        <v>0</v>
      </c>
      <c r="J9189">
        <f>J$1*Sheet1!L9189</f>
        <v>0</v>
      </c>
      <c r="K9189">
        <f>K$1*Sheet1!M9189</f>
        <v>0</v>
      </c>
      <c r="L9189">
        <f>L$1*Sheet1!N9189</f>
        <v>-0.0548372</v>
      </c>
      <c r="M9189">
        <f>M$1*Sheet1!O9189</f>
        <v>0</v>
      </c>
      <c r="N9189">
        <f>N$1*Sheet1!P9189</f>
        <v>0</v>
      </c>
      <c r="O9189">
        <f>O$1*Sheet1!Q9189</f>
        <v>-0.49095622855368</v>
      </c>
      <c r="P9189">
        <f>P$1*Sheet1!R9189</f>
        <v>0</v>
      </c>
      <c r="Q9189">
        <f>Q$1*Sheet1!S9189</f>
        <v>0</v>
      </c>
      <c r="R9189">
        <f>R$1*Sheet1!T9189</f>
        <v>0</v>
      </c>
      <c r="S9189">
        <f>S$1*Sheet1!U9189</f>
        <v>0</v>
      </c>
      <c r="T9189">
        <f>T$1*Sheet1!V9189</f>
        <v>0</v>
      </c>
      <c r="U9189">
        <f>U$1*Sheet1!W9189</f>
        <v>0</v>
      </c>
      <c r="V9189">
        <f>V$1*Sheet1!X9189</f>
        <v>0.201971</v>
      </c>
      <c r="W9189">
        <f>W$1*Sheet1!Y9189</f>
        <v>0</v>
      </c>
      <c r="X9189">
        <f>X$1*Sheet1!Z9189</f>
        <v>0</v>
      </c>
      <c r="Y9189">
        <f>Y$1*Sheet1!AA9189</f>
        <v>0</v>
      </c>
      <c r="Z9189">
        <f>Z$1*Sheet1!AB9189</f>
        <v>0</v>
      </c>
      <c r="AA9189">
        <f>AA$1*Sheet1!AC9189</f>
        <v>-1.2129600148201</v>
      </c>
      <c r="AB9189">
        <f>AB$1*Sheet1!AD9189</f>
        <v>0</v>
      </c>
      <c r="AC9189">
        <f>AC$1*Sheet1!AE9189</f>
        <v>0.800381630584916</v>
      </c>
      <c r="AD9189">
        <f>AD$1*Sheet1!AF9189</f>
        <v>0.120196635513642</v>
      </c>
      <c r="AE9189" s="4">
        <v>-2.366</v>
      </c>
      <c r="AF9189">
        <f t="shared" si="429"/>
        <v>-5.50520417727522</v>
      </c>
      <c r="AG9189">
        <f t="shared" si="430"/>
        <v>0</v>
      </c>
      <c r="AH9189">
        <f t="shared" si="431"/>
        <v>1</v>
      </c>
      <c r="AI9189">
        <v>0</v>
      </c>
      <c r="AJ9189">
        <v>1</v>
      </c>
    </row>
    <row r="9190" spans="1:36">
      <c r="A9190">
        <v>2669</v>
      </c>
      <c r="B9190">
        <v>2017</v>
      </c>
      <c r="C9190">
        <v>0</v>
      </c>
      <c r="G9190">
        <f>G$1*Sheet1!I9190</f>
        <v>-2.503</v>
      </c>
      <c r="H9190">
        <f>H$1*Sheet1!J9190</f>
        <v>0</v>
      </c>
      <c r="I9190">
        <f>I$1*Sheet1!K9190</f>
        <v>0</v>
      </c>
      <c r="J9190">
        <f>J$1*Sheet1!L9190</f>
        <v>0</v>
      </c>
      <c r="K9190">
        <f>K$1*Sheet1!M9190</f>
        <v>0</v>
      </c>
      <c r="L9190">
        <f>L$1*Sheet1!N9190</f>
        <v>-0.0236742</v>
      </c>
      <c r="M9190">
        <f>M$1*Sheet1!O9190</f>
        <v>0</v>
      </c>
      <c r="N9190">
        <f>N$1*Sheet1!P9190</f>
        <v>0</v>
      </c>
      <c r="O9190">
        <f>O$1*Sheet1!Q9190</f>
        <v>-0.0247167361847056</v>
      </c>
      <c r="P9190">
        <f>P$1*Sheet1!R9190</f>
        <v>0</v>
      </c>
      <c r="Q9190">
        <f>Q$1*Sheet1!S9190</f>
        <v>0</v>
      </c>
      <c r="R9190">
        <f>R$1*Sheet1!T9190</f>
        <v>0</v>
      </c>
      <c r="S9190">
        <f>S$1*Sheet1!U9190</f>
        <v>0</v>
      </c>
      <c r="T9190">
        <f>T$1*Sheet1!V9190</f>
        <v>0</v>
      </c>
      <c r="U9190">
        <f>U$1*Sheet1!W9190</f>
        <v>0</v>
      </c>
      <c r="V9190">
        <f>V$1*Sheet1!X9190</f>
        <v>0.244366</v>
      </c>
      <c r="W9190">
        <f>W$1*Sheet1!Y9190</f>
        <v>0</v>
      </c>
      <c r="X9190">
        <f>X$1*Sheet1!Z9190</f>
        <v>0</v>
      </c>
      <c r="Y9190">
        <f>Y$1*Sheet1!AA9190</f>
        <v>0</v>
      </c>
      <c r="Z9190">
        <f>Z$1*Sheet1!AB9190</f>
        <v>0</v>
      </c>
      <c r="AA9190">
        <f>AA$1*Sheet1!AC9190</f>
        <v>-0.810389998197555</v>
      </c>
      <c r="AB9190">
        <f>AB$1*Sheet1!AD9190</f>
        <v>0</v>
      </c>
      <c r="AC9190">
        <f>AC$1*Sheet1!AE9190</f>
        <v>0.794449401961875</v>
      </c>
      <c r="AD9190">
        <f>AD$1*Sheet1!AF9190</f>
        <v>0.0845274917252447</v>
      </c>
      <c r="AE9190" s="4">
        <v>-2.366</v>
      </c>
      <c r="AF9190">
        <f t="shared" si="429"/>
        <v>-4.60443804069514</v>
      </c>
      <c r="AG9190">
        <f t="shared" si="430"/>
        <v>0</v>
      </c>
      <c r="AH9190">
        <f t="shared" si="431"/>
        <v>1</v>
      </c>
      <c r="AI9190">
        <v>0</v>
      </c>
      <c r="AJ9190">
        <v>1</v>
      </c>
    </row>
    <row r="9191" spans="1:36">
      <c r="A9191">
        <v>2672</v>
      </c>
      <c r="B9191">
        <v>2017</v>
      </c>
      <c r="C9191">
        <v>0</v>
      </c>
      <c r="G9191">
        <f>G$1*Sheet1!I9191</f>
        <v>-2.503</v>
      </c>
      <c r="H9191">
        <f>H$1*Sheet1!J9191</f>
        <v>0</v>
      </c>
      <c r="I9191">
        <f>I$1*Sheet1!K9191</f>
        <v>0</v>
      </c>
      <c r="J9191">
        <f>J$1*Sheet1!L9191</f>
        <v>0</v>
      </c>
      <c r="K9191">
        <f>K$1*Sheet1!M9191</f>
        <v>0</v>
      </c>
      <c r="L9191">
        <f>L$1*Sheet1!N9191</f>
        <v>-0.0521488</v>
      </c>
      <c r="M9191">
        <f>M$1*Sheet1!O9191</f>
        <v>0</v>
      </c>
      <c r="N9191">
        <f>N$1*Sheet1!P9191</f>
        <v>0</v>
      </c>
      <c r="O9191">
        <f>O$1*Sheet1!Q9191</f>
        <v>-0.232941510777297</v>
      </c>
      <c r="P9191">
        <f>P$1*Sheet1!R9191</f>
        <v>0</v>
      </c>
      <c r="Q9191">
        <f>Q$1*Sheet1!S9191</f>
        <v>0</v>
      </c>
      <c r="R9191">
        <f>R$1*Sheet1!T9191</f>
        <v>0</v>
      </c>
      <c r="S9191">
        <f>S$1*Sheet1!U9191</f>
        <v>0</v>
      </c>
      <c r="T9191">
        <f>T$1*Sheet1!V9191</f>
        <v>0</v>
      </c>
      <c r="U9191">
        <f>U$1*Sheet1!W9191</f>
        <v>0</v>
      </c>
      <c r="V9191">
        <f>V$1*Sheet1!X9191</f>
        <v>0.0534543</v>
      </c>
      <c r="W9191">
        <f>W$1*Sheet1!Y9191</f>
        <v>0</v>
      </c>
      <c r="X9191">
        <f>X$1*Sheet1!Z9191</f>
        <v>0</v>
      </c>
      <c r="Y9191">
        <f>Y$1*Sheet1!AA9191</f>
        <v>0</v>
      </c>
      <c r="Z9191">
        <f>Z$1*Sheet1!AB9191</f>
        <v>0</v>
      </c>
      <c r="AA9191">
        <f>AA$1*Sheet1!AC9191</f>
        <v>-1.11005997776985</v>
      </c>
      <c r="AB9191">
        <f>AB$1*Sheet1!AD9191</f>
        <v>0</v>
      </c>
      <c r="AC9191">
        <f>AC$1*Sheet1!AE9191</f>
        <v>0.584570011808457</v>
      </c>
      <c r="AD9191">
        <f>AD$1*Sheet1!AF9191</f>
        <v>0.144836161409856</v>
      </c>
      <c r="AE9191" s="4">
        <v>-2.366</v>
      </c>
      <c r="AF9191">
        <f t="shared" si="429"/>
        <v>-5.48128981532884</v>
      </c>
      <c r="AG9191">
        <f t="shared" si="430"/>
        <v>0</v>
      </c>
      <c r="AH9191">
        <f t="shared" si="431"/>
        <v>1</v>
      </c>
      <c r="AI9191">
        <v>0</v>
      </c>
      <c r="AJ9191">
        <v>1</v>
      </c>
    </row>
    <row r="9192" spans="1:36">
      <c r="A9192">
        <v>2674</v>
      </c>
      <c r="B9192">
        <v>2017</v>
      </c>
      <c r="C9192">
        <v>0</v>
      </c>
      <c r="G9192">
        <f>G$1*Sheet1!I9192</f>
        <v>-2.503</v>
      </c>
      <c r="H9192">
        <f>H$1*Sheet1!J9192</f>
        <v>0</v>
      </c>
      <c r="I9192">
        <f>I$1*Sheet1!K9192</f>
        <v>0</v>
      </c>
      <c r="J9192">
        <f>J$1*Sheet1!L9192</f>
        <v>0</v>
      </c>
      <c r="K9192">
        <f>K$1*Sheet1!M9192</f>
        <v>0</v>
      </c>
      <c r="L9192">
        <f>L$1*Sheet1!N9192</f>
        <v>-0.0865381</v>
      </c>
      <c r="M9192">
        <f>M$1*Sheet1!O9192</f>
        <v>0</v>
      </c>
      <c r="N9192">
        <f>N$1*Sheet1!P9192</f>
        <v>0</v>
      </c>
      <c r="O9192">
        <f>O$1*Sheet1!Q9192</f>
        <v>-0.199369442093942</v>
      </c>
      <c r="P9192">
        <f>P$1*Sheet1!R9192</f>
        <v>0</v>
      </c>
      <c r="Q9192">
        <f>Q$1*Sheet1!S9192</f>
        <v>0</v>
      </c>
      <c r="R9192">
        <f>R$1*Sheet1!T9192</f>
        <v>0</v>
      </c>
      <c r="S9192">
        <f>S$1*Sheet1!U9192</f>
        <v>0</v>
      </c>
      <c r="T9192">
        <f>T$1*Sheet1!V9192</f>
        <v>0</v>
      </c>
      <c r="U9192">
        <f>U$1*Sheet1!W9192</f>
        <v>0</v>
      </c>
      <c r="V9192">
        <f>V$1*Sheet1!X9192</f>
        <v>0.22204</v>
      </c>
      <c r="W9192">
        <f>W$1*Sheet1!Y9192</f>
        <v>0</v>
      </c>
      <c r="X9192">
        <f>X$1*Sheet1!Z9192</f>
        <v>0</v>
      </c>
      <c r="Y9192">
        <f>Y$1*Sheet1!AA9192</f>
        <v>0</v>
      </c>
      <c r="Z9192">
        <f>Z$1*Sheet1!AB9192</f>
        <v>0</v>
      </c>
      <c r="AA9192">
        <f>AA$1*Sheet1!AC9192</f>
        <v>-1.40216996955872</v>
      </c>
      <c r="AB9192">
        <f>AB$1*Sheet1!AD9192</f>
        <v>0</v>
      </c>
      <c r="AC9192">
        <f>AC$1*Sheet1!AE9192</f>
        <v>0.385865783129889</v>
      </c>
      <c r="AD9192">
        <f>AD$1*Sheet1!AF9192</f>
        <v>0.124426389745105</v>
      </c>
      <c r="AE9192" s="4">
        <v>-2.366</v>
      </c>
      <c r="AF9192">
        <f t="shared" si="429"/>
        <v>-5.82474533877766</v>
      </c>
      <c r="AG9192">
        <f t="shared" si="430"/>
        <v>0</v>
      </c>
      <c r="AH9192">
        <f t="shared" si="431"/>
        <v>1</v>
      </c>
      <c r="AI9192">
        <v>0</v>
      </c>
      <c r="AJ9192">
        <v>1</v>
      </c>
    </row>
    <row r="9193" spans="1:36">
      <c r="A9193">
        <v>2675</v>
      </c>
      <c r="B9193">
        <v>2017</v>
      </c>
      <c r="C9193">
        <v>0</v>
      </c>
      <c r="G9193">
        <f>G$1*Sheet1!I9193</f>
        <v>-2.503</v>
      </c>
      <c r="H9193">
        <f>H$1*Sheet1!J9193</f>
        <v>0</v>
      </c>
      <c r="I9193">
        <f>I$1*Sheet1!K9193</f>
        <v>0</v>
      </c>
      <c r="J9193">
        <f>J$1*Sheet1!L9193</f>
        <v>0</v>
      </c>
      <c r="K9193">
        <f>K$1*Sheet1!M9193</f>
        <v>0</v>
      </c>
      <c r="L9193">
        <f>L$1*Sheet1!N9193</f>
        <v>-0.0325391</v>
      </c>
      <c r="M9193">
        <f>M$1*Sheet1!O9193</f>
        <v>0</v>
      </c>
      <c r="N9193">
        <f>N$1*Sheet1!P9193</f>
        <v>0</v>
      </c>
      <c r="O9193">
        <f>O$1*Sheet1!Q9193</f>
        <v>-0.0245769475366695</v>
      </c>
      <c r="P9193">
        <f>P$1*Sheet1!R9193</f>
        <v>0</v>
      </c>
      <c r="Q9193">
        <f>Q$1*Sheet1!S9193</f>
        <v>0</v>
      </c>
      <c r="R9193">
        <f>R$1*Sheet1!T9193</f>
        <v>0</v>
      </c>
      <c r="S9193">
        <f>S$1*Sheet1!U9193</f>
        <v>0</v>
      </c>
      <c r="T9193">
        <f>T$1*Sheet1!V9193</f>
        <v>0</v>
      </c>
      <c r="U9193">
        <f>U$1*Sheet1!W9193</f>
        <v>0</v>
      </c>
      <c r="V9193">
        <f>V$1*Sheet1!X9193</f>
        <v>0.087779</v>
      </c>
      <c r="W9193">
        <f>W$1*Sheet1!Y9193</f>
        <v>0</v>
      </c>
      <c r="X9193">
        <f>X$1*Sheet1!Z9193</f>
        <v>0</v>
      </c>
      <c r="Y9193">
        <f>Y$1*Sheet1!AA9193</f>
        <v>0</v>
      </c>
      <c r="Z9193">
        <f>Z$1*Sheet1!AB9193</f>
        <v>0</v>
      </c>
      <c r="AA9193">
        <f>AA$1*Sheet1!AC9193</f>
        <v>-0.868349972963334</v>
      </c>
      <c r="AB9193">
        <f>AB$1*Sheet1!AD9193</f>
        <v>0</v>
      </c>
      <c r="AC9193">
        <f>AC$1*Sheet1!AE9193</f>
        <v>0.805000113593879</v>
      </c>
      <c r="AD9193">
        <f>AD$1*Sheet1!AF9193</f>
        <v>0.16114399232282</v>
      </c>
      <c r="AE9193" s="4">
        <v>-2.366</v>
      </c>
      <c r="AF9193">
        <f t="shared" si="429"/>
        <v>-4.7405429145833</v>
      </c>
      <c r="AG9193">
        <f t="shared" si="430"/>
        <v>0</v>
      </c>
      <c r="AH9193">
        <f t="shared" si="431"/>
        <v>1</v>
      </c>
      <c r="AI9193">
        <v>0</v>
      </c>
      <c r="AJ9193">
        <v>1</v>
      </c>
    </row>
    <row r="9194" spans="1:36">
      <c r="A9194">
        <v>2678</v>
      </c>
      <c r="B9194">
        <v>2017</v>
      </c>
      <c r="C9194">
        <v>0</v>
      </c>
      <c r="G9194">
        <f>G$1*Sheet1!I9194</f>
        <v>-2.503</v>
      </c>
      <c r="H9194">
        <f>H$1*Sheet1!J9194</f>
        <v>0</v>
      </c>
      <c r="I9194">
        <f>I$1*Sheet1!K9194</f>
        <v>0</v>
      </c>
      <c r="J9194">
        <f>J$1*Sheet1!L9194</f>
        <v>0</v>
      </c>
      <c r="K9194">
        <f>K$1*Sheet1!M9194</f>
        <v>0</v>
      </c>
      <c r="L9194">
        <f>L$1*Sheet1!N9194</f>
        <v>-0.2539053</v>
      </c>
      <c r="M9194">
        <f>M$1*Sheet1!O9194</f>
        <v>0</v>
      </c>
      <c r="N9194">
        <f>N$1*Sheet1!P9194</f>
        <v>0</v>
      </c>
      <c r="O9194">
        <f>O$1*Sheet1!Q9194</f>
        <v>-0.172980006547016</v>
      </c>
      <c r="P9194">
        <f>P$1*Sheet1!R9194</f>
        <v>0</v>
      </c>
      <c r="Q9194">
        <f>Q$1*Sheet1!S9194</f>
        <v>0</v>
      </c>
      <c r="R9194">
        <f>R$1*Sheet1!T9194</f>
        <v>0</v>
      </c>
      <c r="S9194">
        <f>S$1*Sheet1!U9194</f>
        <v>0</v>
      </c>
      <c r="T9194">
        <f>T$1*Sheet1!V9194</f>
        <v>0</v>
      </c>
      <c r="U9194">
        <f>U$1*Sheet1!W9194</f>
        <v>0</v>
      </c>
      <c r="V9194">
        <f>V$1*Sheet1!X9194</f>
        <v>0.1597651</v>
      </c>
      <c r="W9194">
        <f>W$1*Sheet1!Y9194</f>
        <v>0</v>
      </c>
      <c r="X9194">
        <f>X$1*Sheet1!Z9194</f>
        <v>0</v>
      </c>
      <c r="Y9194">
        <f>Y$1*Sheet1!AA9194</f>
        <v>0</v>
      </c>
      <c r="Z9194">
        <f>Z$1*Sheet1!AB9194</f>
        <v>0</v>
      </c>
      <c r="AA9194">
        <f>AA$1*Sheet1!AC9194</f>
        <v>-1.78541998708248</v>
      </c>
      <c r="AB9194">
        <f>AB$1*Sheet1!AD9194</f>
        <v>0</v>
      </c>
      <c r="AC9194">
        <f>AC$1*Sheet1!AE9194</f>
        <v>0.640550101024355</v>
      </c>
      <c r="AD9194">
        <f>AD$1*Sheet1!AF9194</f>
        <v>0.0914627916735588</v>
      </c>
      <c r="AE9194" s="4">
        <v>-2.366</v>
      </c>
      <c r="AF9194">
        <f t="shared" si="429"/>
        <v>-6.18952730093159</v>
      </c>
      <c r="AG9194">
        <f t="shared" si="430"/>
        <v>0</v>
      </c>
      <c r="AH9194">
        <f t="shared" si="431"/>
        <v>1</v>
      </c>
      <c r="AI9194">
        <v>0</v>
      </c>
      <c r="AJ9194">
        <v>1</v>
      </c>
    </row>
    <row r="9195" spans="1:36">
      <c r="A9195">
        <v>2682</v>
      </c>
      <c r="B9195">
        <v>2017</v>
      </c>
      <c r="C9195">
        <v>0</v>
      </c>
      <c r="G9195">
        <f>G$1*Sheet1!I9195</f>
        <v>-2.503</v>
      </c>
      <c r="H9195">
        <f>H$1*Sheet1!J9195</f>
        <v>0</v>
      </c>
      <c r="I9195">
        <f>I$1*Sheet1!K9195</f>
        <v>0</v>
      </c>
      <c r="J9195">
        <f>J$1*Sheet1!L9195</f>
        <v>0</v>
      </c>
      <c r="K9195">
        <f>K$1*Sheet1!M9195</f>
        <v>0</v>
      </c>
      <c r="L9195">
        <f>L$1*Sheet1!N9195</f>
        <v>-0.0470877</v>
      </c>
      <c r="M9195">
        <f>M$1*Sheet1!O9195</f>
        <v>0</v>
      </c>
      <c r="N9195">
        <f>N$1*Sheet1!P9195</f>
        <v>0</v>
      </c>
      <c r="O9195">
        <f>O$1*Sheet1!Q9195</f>
        <v>-0.0359917235010513</v>
      </c>
      <c r="P9195">
        <f>P$1*Sheet1!R9195</f>
        <v>0</v>
      </c>
      <c r="Q9195">
        <f>Q$1*Sheet1!S9195</f>
        <v>0</v>
      </c>
      <c r="R9195">
        <f>R$1*Sheet1!T9195</f>
        <v>0</v>
      </c>
      <c r="S9195">
        <f>S$1*Sheet1!U9195</f>
        <v>0</v>
      </c>
      <c r="T9195">
        <f>T$1*Sheet1!V9195</f>
        <v>0</v>
      </c>
      <c r="U9195">
        <f>U$1*Sheet1!W9195</f>
        <v>0</v>
      </c>
      <c r="V9195">
        <f>V$1*Sheet1!X9195</f>
        <v>0.0710955</v>
      </c>
      <c r="W9195">
        <f>W$1*Sheet1!Y9195</f>
        <v>0</v>
      </c>
      <c r="X9195">
        <f>X$1*Sheet1!Z9195</f>
        <v>0</v>
      </c>
      <c r="Y9195">
        <f>Y$1*Sheet1!AA9195</f>
        <v>0</v>
      </c>
      <c r="Z9195">
        <f>Z$1*Sheet1!AB9195</f>
        <v>0</v>
      </c>
      <c r="AA9195">
        <f>AA$1*Sheet1!AC9195</f>
        <v>-1.01325000500679</v>
      </c>
      <c r="AB9195">
        <f>AB$1*Sheet1!AD9195</f>
        <v>0</v>
      </c>
      <c r="AC9195">
        <f>AC$1*Sheet1!AE9195</f>
        <v>0.826884494950117</v>
      </c>
      <c r="AD9195">
        <f>AD$1*Sheet1!AF9195</f>
        <v>0.115147735342184</v>
      </c>
      <c r="AE9195" s="4">
        <v>-2.366</v>
      </c>
      <c r="AF9195">
        <f t="shared" si="429"/>
        <v>-4.95220169821554</v>
      </c>
      <c r="AG9195">
        <f t="shared" si="430"/>
        <v>0</v>
      </c>
      <c r="AH9195">
        <f t="shared" si="431"/>
        <v>1</v>
      </c>
      <c r="AI9195">
        <v>0</v>
      </c>
      <c r="AJ9195">
        <v>1</v>
      </c>
    </row>
    <row r="9196" spans="1:36">
      <c r="A9196">
        <v>2683</v>
      </c>
      <c r="B9196">
        <v>2017</v>
      </c>
      <c r="C9196">
        <v>0</v>
      </c>
      <c r="G9196">
        <f>G$1*Sheet1!I9196</f>
        <v>-2.503</v>
      </c>
      <c r="H9196">
        <f>H$1*Sheet1!J9196</f>
        <v>0</v>
      </c>
      <c r="I9196">
        <f>I$1*Sheet1!K9196</f>
        <v>0</v>
      </c>
      <c r="J9196">
        <f>J$1*Sheet1!L9196</f>
        <v>0</v>
      </c>
      <c r="K9196">
        <f>K$1*Sheet1!M9196</f>
        <v>0</v>
      </c>
      <c r="L9196">
        <f>L$1*Sheet1!N9196</f>
        <v>-0.0333707</v>
      </c>
      <c r="M9196">
        <f>M$1*Sheet1!O9196</f>
        <v>0</v>
      </c>
      <c r="N9196">
        <f>N$1*Sheet1!P9196</f>
        <v>0</v>
      </c>
      <c r="O9196">
        <f>O$1*Sheet1!Q9196</f>
        <v>-0.0975625245871971</v>
      </c>
      <c r="P9196">
        <f>P$1*Sheet1!R9196</f>
        <v>0</v>
      </c>
      <c r="Q9196">
        <f>Q$1*Sheet1!S9196</f>
        <v>0</v>
      </c>
      <c r="R9196">
        <f>R$1*Sheet1!T9196</f>
        <v>0</v>
      </c>
      <c r="S9196">
        <f>S$1*Sheet1!U9196</f>
        <v>0</v>
      </c>
      <c r="T9196">
        <f>T$1*Sheet1!V9196</f>
        <v>0</v>
      </c>
      <c r="U9196">
        <f>U$1*Sheet1!W9196</f>
        <v>0</v>
      </c>
      <c r="V9196">
        <f>V$1*Sheet1!X9196</f>
        <v>0.0862906</v>
      </c>
      <c r="W9196">
        <f>W$1*Sheet1!Y9196</f>
        <v>0</v>
      </c>
      <c r="X9196">
        <f>X$1*Sheet1!Z9196</f>
        <v>0</v>
      </c>
      <c r="Y9196">
        <f>Y$1*Sheet1!AA9196</f>
        <v>0</v>
      </c>
      <c r="Z9196">
        <f>Z$1*Sheet1!AB9196</f>
        <v>0</v>
      </c>
      <c r="AA9196">
        <f>AA$1*Sheet1!AC9196</f>
        <v>-0.862679983377456</v>
      </c>
      <c r="AB9196">
        <f>AB$1*Sheet1!AD9196</f>
        <v>0</v>
      </c>
      <c r="AC9196">
        <f>AC$1*Sheet1!AE9196</f>
        <v>0.764521596507276</v>
      </c>
      <c r="AD9196">
        <f>AD$1*Sheet1!AF9196</f>
        <v>0.108248361485967</v>
      </c>
      <c r="AE9196" s="4">
        <v>-2.366</v>
      </c>
      <c r="AF9196">
        <f t="shared" si="429"/>
        <v>-4.90355264997141</v>
      </c>
      <c r="AG9196">
        <f t="shared" si="430"/>
        <v>0</v>
      </c>
      <c r="AH9196">
        <f t="shared" si="431"/>
        <v>1</v>
      </c>
      <c r="AI9196">
        <v>0</v>
      </c>
      <c r="AJ9196">
        <v>1</v>
      </c>
    </row>
    <row r="9197" spans="1:36">
      <c r="A9197">
        <v>2685</v>
      </c>
      <c r="B9197">
        <v>2017</v>
      </c>
      <c r="C9197">
        <v>0</v>
      </c>
      <c r="G9197">
        <f>G$1*Sheet1!I9197</f>
        <v>-2.503</v>
      </c>
      <c r="H9197">
        <f>H$1*Sheet1!J9197</f>
        <v>0</v>
      </c>
      <c r="I9197">
        <f>I$1*Sheet1!K9197</f>
        <v>0</v>
      </c>
      <c r="J9197">
        <f>J$1*Sheet1!L9197</f>
        <v>0</v>
      </c>
      <c r="K9197">
        <f>K$1*Sheet1!M9197</f>
        <v>0</v>
      </c>
      <c r="L9197">
        <f>L$1*Sheet1!N9197</f>
        <v>-0.0868824</v>
      </c>
      <c r="M9197">
        <f>M$1*Sheet1!O9197</f>
        <v>0</v>
      </c>
      <c r="N9197">
        <f>N$1*Sheet1!P9197</f>
        <v>0</v>
      </c>
      <c r="O9197">
        <f>O$1*Sheet1!Q9197</f>
        <v>-0.0389756806748974</v>
      </c>
      <c r="P9197">
        <f>P$1*Sheet1!R9197</f>
        <v>0</v>
      </c>
      <c r="Q9197">
        <f>Q$1*Sheet1!S9197</f>
        <v>0</v>
      </c>
      <c r="R9197">
        <f>R$1*Sheet1!T9197</f>
        <v>0</v>
      </c>
      <c r="S9197">
        <f>S$1*Sheet1!U9197</f>
        <v>0</v>
      </c>
      <c r="T9197">
        <f>T$1*Sheet1!V9197</f>
        <v>0</v>
      </c>
      <c r="U9197">
        <f>U$1*Sheet1!W9197</f>
        <v>0</v>
      </c>
      <c r="V9197">
        <f>V$1*Sheet1!X9197</f>
        <v>0.1612474</v>
      </c>
      <c r="W9197">
        <f>W$1*Sheet1!Y9197</f>
        <v>0</v>
      </c>
      <c r="X9197">
        <f>X$1*Sheet1!Z9197</f>
        <v>0</v>
      </c>
      <c r="Y9197">
        <f>Y$1*Sheet1!AA9197</f>
        <v>0</v>
      </c>
      <c r="Z9197">
        <f>Z$1*Sheet1!AB9197</f>
        <v>0</v>
      </c>
      <c r="AA9197">
        <f>AA$1*Sheet1!AC9197</f>
        <v>-1.21421999359131</v>
      </c>
      <c r="AB9197">
        <f>AB$1*Sheet1!AD9197</f>
        <v>0</v>
      </c>
      <c r="AC9197">
        <f>AC$1*Sheet1!AE9197</f>
        <v>0.996747382620606</v>
      </c>
      <c r="AD9197">
        <f>AD$1*Sheet1!AF9197</f>
        <v>0.0683976169383109</v>
      </c>
      <c r="AE9197" s="4">
        <v>-2.366</v>
      </c>
      <c r="AF9197">
        <f t="shared" si="429"/>
        <v>-4.98268567470729</v>
      </c>
      <c r="AG9197">
        <f t="shared" si="430"/>
        <v>0</v>
      </c>
      <c r="AH9197">
        <f t="shared" si="431"/>
        <v>1</v>
      </c>
      <c r="AI9197">
        <v>0</v>
      </c>
      <c r="AJ9197">
        <v>1</v>
      </c>
    </row>
    <row r="9198" spans="1:36">
      <c r="A9198">
        <v>2686</v>
      </c>
      <c r="B9198">
        <v>2017</v>
      </c>
      <c r="C9198">
        <v>0</v>
      </c>
      <c r="G9198">
        <f>G$1*Sheet1!I9198</f>
        <v>-2.503</v>
      </c>
      <c r="H9198">
        <f>H$1*Sheet1!J9198</f>
        <v>0</v>
      </c>
      <c r="I9198">
        <f>I$1*Sheet1!K9198</f>
        <v>0</v>
      </c>
      <c r="J9198">
        <f>J$1*Sheet1!L9198</f>
        <v>0</v>
      </c>
      <c r="K9198">
        <f>K$1*Sheet1!M9198</f>
        <v>0</v>
      </c>
      <c r="L9198">
        <f>L$1*Sheet1!N9198</f>
        <v>-0.0322608</v>
      </c>
      <c r="M9198">
        <f>M$1*Sheet1!O9198</f>
        <v>0</v>
      </c>
      <c r="N9198">
        <f>N$1*Sheet1!P9198</f>
        <v>0</v>
      </c>
      <c r="O9198">
        <f>O$1*Sheet1!Q9198</f>
        <v>0</v>
      </c>
      <c r="P9198">
        <f>P$1*Sheet1!R9198</f>
        <v>0</v>
      </c>
      <c r="Q9198">
        <f>Q$1*Sheet1!S9198</f>
        <v>0</v>
      </c>
      <c r="R9198">
        <f>R$1*Sheet1!T9198</f>
        <v>0</v>
      </c>
      <c r="S9198">
        <f>S$1*Sheet1!U9198</f>
        <v>0</v>
      </c>
      <c r="T9198">
        <f>T$1*Sheet1!V9198</f>
        <v>0</v>
      </c>
      <c r="U9198">
        <f>U$1*Sheet1!W9198</f>
        <v>0</v>
      </c>
      <c r="V9198">
        <f>V$1*Sheet1!X9198</f>
        <v>0.0703696</v>
      </c>
      <c r="W9198">
        <f>W$1*Sheet1!Y9198</f>
        <v>0</v>
      </c>
      <c r="X9198">
        <f>X$1*Sheet1!Z9198</f>
        <v>0</v>
      </c>
      <c r="Y9198">
        <f>Y$1*Sheet1!AA9198</f>
        <v>0</v>
      </c>
      <c r="Z9198">
        <f>Z$1*Sheet1!AB9198</f>
        <v>0</v>
      </c>
      <c r="AA9198">
        <f>AA$1*Sheet1!AC9198</f>
        <v>-1.02165000200272</v>
      </c>
      <c r="AB9198">
        <f>AB$1*Sheet1!AD9198</f>
        <v>0</v>
      </c>
      <c r="AC9198">
        <f>AC$1*Sheet1!AE9198</f>
        <v>0.765670978292683</v>
      </c>
      <c r="AD9198">
        <f>AD$1*Sheet1!AF9198</f>
        <v>0.144942771448278</v>
      </c>
      <c r="AE9198" s="4">
        <v>-2.366</v>
      </c>
      <c r="AF9198">
        <f t="shared" si="429"/>
        <v>-4.94192745226175</v>
      </c>
      <c r="AG9198">
        <f t="shared" si="430"/>
        <v>0</v>
      </c>
      <c r="AH9198">
        <f t="shared" si="431"/>
        <v>1</v>
      </c>
      <c r="AI9198">
        <v>0</v>
      </c>
      <c r="AJ9198">
        <v>1</v>
      </c>
    </row>
    <row r="9199" spans="1:36">
      <c r="A9199">
        <v>2688</v>
      </c>
      <c r="B9199">
        <v>2017</v>
      </c>
      <c r="C9199">
        <v>0</v>
      </c>
      <c r="G9199">
        <f>G$1*Sheet1!I9199</f>
        <v>-2.503</v>
      </c>
      <c r="H9199">
        <f>H$1*Sheet1!J9199</f>
        <v>0</v>
      </c>
      <c r="I9199">
        <f>I$1*Sheet1!K9199</f>
        <v>0</v>
      </c>
      <c r="J9199">
        <f>J$1*Sheet1!L9199</f>
        <v>0</v>
      </c>
      <c r="K9199">
        <f>K$1*Sheet1!M9199</f>
        <v>0</v>
      </c>
      <c r="L9199">
        <f>L$1*Sheet1!N9199</f>
        <v>-0.060852</v>
      </c>
      <c r="M9199">
        <f>M$1*Sheet1!O9199</f>
        <v>0</v>
      </c>
      <c r="N9199">
        <f>N$1*Sheet1!P9199</f>
        <v>0</v>
      </c>
      <c r="O9199">
        <f>O$1*Sheet1!Q9199</f>
        <v>-0.00480017554532619</v>
      </c>
      <c r="P9199">
        <f>P$1*Sheet1!R9199</f>
        <v>0</v>
      </c>
      <c r="Q9199">
        <f>Q$1*Sheet1!S9199</f>
        <v>0</v>
      </c>
      <c r="R9199">
        <f>R$1*Sheet1!T9199</f>
        <v>0</v>
      </c>
      <c r="S9199">
        <f>S$1*Sheet1!U9199</f>
        <v>0</v>
      </c>
      <c r="T9199">
        <f>T$1*Sheet1!V9199</f>
        <v>0</v>
      </c>
      <c r="U9199">
        <f>U$1*Sheet1!W9199</f>
        <v>0</v>
      </c>
      <c r="V9199">
        <f>V$1*Sheet1!X9199</f>
        <v>0.072773</v>
      </c>
      <c r="W9199">
        <f>W$1*Sheet1!Y9199</f>
        <v>0</v>
      </c>
      <c r="X9199">
        <f>X$1*Sheet1!Z9199</f>
        <v>0</v>
      </c>
      <c r="Y9199">
        <f>Y$1*Sheet1!AA9199</f>
        <v>0</v>
      </c>
      <c r="Z9199">
        <f>Z$1*Sheet1!AB9199</f>
        <v>0</v>
      </c>
      <c r="AA9199">
        <f>AA$1*Sheet1!AC9199</f>
        <v>-1.12664998698235</v>
      </c>
      <c r="AB9199">
        <f>AB$1*Sheet1!AD9199</f>
        <v>0</v>
      </c>
      <c r="AC9199">
        <f>AC$1*Sheet1!AE9199</f>
        <v>0.648752605832143</v>
      </c>
      <c r="AD9199">
        <f>AD$1*Sheet1!AF9199</f>
        <v>0.14442321551047</v>
      </c>
      <c r="AE9199" s="4">
        <v>-2.366</v>
      </c>
      <c r="AF9199">
        <f t="shared" si="429"/>
        <v>-5.19535334118506</v>
      </c>
      <c r="AG9199">
        <f t="shared" si="430"/>
        <v>0</v>
      </c>
      <c r="AH9199">
        <f t="shared" si="431"/>
        <v>1</v>
      </c>
      <c r="AI9199">
        <v>0</v>
      </c>
      <c r="AJ9199">
        <v>1</v>
      </c>
    </row>
    <row r="9200" spans="1:36">
      <c r="A9200">
        <v>2689</v>
      </c>
      <c r="B9200">
        <v>2017</v>
      </c>
      <c r="C9200">
        <v>0</v>
      </c>
      <c r="G9200">
        <f>G$1*Sheet1!I9200</f>
        <v>-2.503</v>
      </c>
      <c r="H9200">
        <f>H$1*Sheet1!J9200</f>
        <v>0</v>
      </c>
      <c r="I9200">
        <f>I$1*Sheet1!K9200</f>
        <v>0</v>
      </c>
      <c r="J9200">
        <f>J$1*Sheet1!L9200</f>
        <v>0</v>
      </c>
      <c r="K9200">
        <f>K$1*Sheet1!M9200</f>
        <v>0</v>
      </c>
      <c r="L9200">
        <f>L$1*Sheet1!N9200</f>
        <v>-0.0162877</v>
      </c>
      <c r="M9200">
        <f>M$1*Sheet1!O9200</f>
        <v>0</v>
      </c>
      <c r="N9200">
        <f>N$1*Sheet1!P9200</f>
        <v>0</v>
      </c>
      <c r="O9200">
        <f>O$1*Sheet1!Q9200</f>
        <v>-0.000470067822585393</v>
      </c>
      <c r="P9200">
        <f>P$1*Sheet1!R9200</f>
        <v>0</v>
      </c>
      <c r="Q9200">
        <f>Q$1*Sheet1!S9200</f>
        <v>0</v>
      </c>
      <c r="R9200">
        <f>R$1*Sheet1!T9200</f>
        <v>0</v>
      </c>
      <c r="S9200">
        <f>S$1*Sheet1!U9200</f>
        <v>0</v>
      </c>
      <c r="T9200">
        <f>T$1*Sheet1!V9200</f>
        <v>0</v>
      </c>
      <c r="U9200">
        <f>U$1*Sheet1!W9200</f>
        <v>0</v>
      </c>
      <c r="V9200">
        <f>V$1*Sheet1!X9200</f>
        <v>0.1060729</v>
      </c>
      <c r="W9200">
        <f>W$1*Sheet1!Y9200</f>
        <v>0</v>
      </c>
      <c r="X9200">
        <f>X$1*Sheet1!Z9200</f>
        <v>0</v>
      </c>
      <c r="Y9200">
        <f>Y$1*Sheet1!AA9200</f>
        <v>0</v>
      </c>
      <c r="Z9200">
        <f>Z$1*Sheet1!AB9200</f>
        <v>0</v>
      </c>
      <c r="AA9200">
        <f>AA$1*Sheet1!AC9200</f>
        <v>-1.3656299893856</v>
      </c>
      <c r="AB9200">
        <f>AB$1*Sheet1!AD9200</f>
        <v>0</v>
      </c>
      <c r="AC9200">
        <f>AC$1*Sheet1!AE9200</f>
        <v>0.765932189573234</v>
      </c>
      <c r="AD9200">
        <f>AD$1*Sheet1!AF9200</f>
        <v>0.126230824761742</v>
      </c>
      <c r="AE9200" s="4">
        <v>-2.366</v>
      </c>
      <c r="AF9200">
        <f t="shared" si="429"/>
        <v>-5.25315184287321</v>
      </c>
      <c r="AG9200">
        <f t="shared" si="430"/>
        <v>0</v>
      </c>
      <c r="AH9200">
        <f t="shared" si="431"/>
        <v>1</v>
      </c>
      <c r="AI9200">
        <v>0</v>
      </c>
      <c r="AJ9200">
        <v>1</v>
      </c>
    </row>
    <row r="9201" spans="1:36">
      <c r="A9201">
        <v>2695</v>
      </c>
      <c r="B9201">
        <v>2017</v>
      </c>
      <c r="C9201">
        <v>0</v>
      </c>
      <c r="G9201">
        <f>G$1*Sheet1!I9201</f>
        <v>-2.503</v>
      </c>
      <c r="H9201">
        <f>H$1*Sheet1!J9201</f>
        <v>0</v>
      </c>
      <c r="I9201">
        <f>I$1*Sheet1!K9201</f>
        <v>0</v>
      </c>
      <c r="J9201">
        <f>J$1*Sheet1!L9201</f>
        <v>0</v>
      </c>
      <c r="K9201">
        <f>K$1*Sheet1!M9201</f>
        <v>0</v>
      </c>
      <c r="L9201">
        <f>L$1*Sheet1!N9201</f>
        <v>-0.5389978</v>
      </c>
      <c r="M9201">
        <f>M$1*Sheet1!O9201</f>
        <v>0</v>
      </c>
      <c r="N9201">
        <f>N$1*Sheet1!P9201</f>
        <v>0</v>
      </c>
      <c r="O9201">
        <f>O$1*Sheet1!Q9201</f>
        <v>0</v>
      </c>
      <c r="P9201">
        <f>P$1*Sheet1!R9201</f>
        <v>0</v>
      </c>
      <c r="Q9201">
        <f>Q$1*Sheet1!S9201</f>
        <v>0</v>
      </c>
      <c r="R9201">
        <f>R$1*Sheet1!T9201</f>
        <v>0</v>
      </c>
      <c r="S9201">
        <f>S$1*Sheet1!U9201</f>
        <v>0</v>
      </c>
      <c r="T9201">
        <f>T$1*Sheet1!V9201</f>
        <v>0</v>
      </c>
      <c r="U9201">
        <f>U$1*Sheet1!W9201</f>
        <v>0</v>
      </c>
      <c r="V9201">
        <f>V$1*Sheet1!X9201</f>
        <v>0.2507527</v>
      </c>
      <c r="W9201">
        <f>W$1*Sheet1!Y9201</f>
        <v>0</v>
      </c>
      <c r="X9201">
        <f>X$1*Sheet1!Z9201</f>
        <v>0</v>
      </c>
      <c r="Y9201">
        <f>Y$1*Sheet1!AA9201</f>
        <v>0</v>
      </c>
      <c r="Z9201">
        <f>Z$1*Sheet1!AB9201</f>
        <v>0</v>
      </c>
      <c r="AA9201">
        <f>AA$1*Sheet1!AC9201</f>
        <v>-1.30788001441956</v>
      </c>
      <c r="AB9201">
        <f>AB$1*Sheet1!AD9201</f>
        <v>0</v>
      </c>
      <c r="AC9201">
        <f>AC$1*Sheet1!AE9201</f>
        <v>0.417479345364694</v>
      </c>
      <c r="AD9201">
        <f>AD$1*Sheet1!AF9201</f>
        <v>0.146453320565505</v>
      </c>
      <c r="AE9201" s="4">
        <v>-2.366</v>
      </c>
      <c r="AF9201">
        <f t="shared" si="429"/>
        <v>-5.90119244848936</v>
      </c>
      <c r="AG9201">
        <f t="shared" si="430"/>
        <v>0</v>
      </c>
      <c r="AH9201">
        <f t="shared" si="431"/>
        <v>1</v>
      </c>
      <c r="AI9201">
        <v>0</v>
      </c>
      <c r="AJ9201">
        <v>1</v>
      </c>
    </row>
    <row r="9202" spans="1:36">
      <c r="A9202">
        <v>2696</v>
      </c>
      <c r="B9202">
        <v>2017</v>
      </c>
      <c r="C9202">
        <v>0</v>
      </c>
      <c r="G9202">
        <f>G$1*Sheet1!I9202</f>
        <v>0</v>
      </c>
      <c r="H9202">
        <f>H$1*Sheet1!J9202</f>
        <v>0</v>
      </c>
      <c r="I9202">
        <f>I$1*Sheet1!K9202</f>
        <v>0</v>
      </c>
      <c r="J9202">
        <f>J$1*Sheet1!L9202</f>
        <v>0</v>
      </c>
      <c r="K9202">
        <f>K$1*Sheet1!M9202</f>
        <v>0</v>
      </c>
      <c r="L9202">
        <f>L$1*Sheet1!N9202</f>
        <v>-0.0690129</v>
      </c>
      <c r="M9202">
        <f>M$1*Sheet1!O9202</f>
        <v>0</v>
      </c>
      <c r="N9202">
        <f>N$1*Sheet1!P9202</f>
        <v>0</v>
      </c>
      <c r="O9202">
        <f>O$1*Sheet1!Q9202</f>
        <v>-0.298571601833016</v>
      </c>
      <c r="P9202">
        <f>P$1*Sheet1!R9202</f>
        <v>0</v>
      </c>
      <c r="Q9202">
        <f>Q$1*Sheet1!S9202</f>
        <v>0</v>
      </c>
      <c r="R9202">
        <f>R$1*Sheet1!T9202</f>
        <v>0</v>
      </c>
      <c r="S9202">
        <f>S$1*Sheet1!U9202</f>
        <v>0</v>
      </c>
      <c r="T9202">
        <f>T$1*Sheet1!V9202</f>
        <v>0</v>
      </c>
      <c r="U9202">
        <f>U$1*Sheet1!W9202</f>
        <v>0</v>
      </c>
      <c r="V9202">
        <f>V$1*Sheet1!X9202</f>
        <v>0.0769698</v>
      </c>
      <c r="W9202">
        <f>W$1*Sheet1!Y9202</f>
        <v>0</v>
      </c>
      <c r="X9202">
        <f>X$1*Sheet1!Z9202</f>
        <v>0</v>
      </c>
      <c r="Y9202">
        <f>Y$1*Sheet1!AA9202</f>
        <v>0</v>
      </c>
      <c r="Z9202">
        <f>Z$1*Sheet1!AB9202</f>
        <v>0</v>
      </c>
      <c r="AA9202">
        <f>AA$1*Sheet1!AC9202</f>
        <v>-1.25097003865242</v>
      </c>
      <c r="AB9202">
        <f>AB$1*Sheet1!AD9202</f>
        <v>0</v>
      </c>
      <c r="AC9202">
        <f>AC$1*Sheet1!AE9202</f>
        <v>0.775094758165574</v>
      </c>
      <c r="AD9202">
        <f>AD$1*Sheet1!AF9202</f>
        <v>0.218771309956553</v>
      </c>
      <c r="AE9202" s="4">
        <v>-2.366</v>
      </c>
      <c r="AF9202">
        <f t="shared" si="429"/>
        <v>-2.91371867236331</v>
      </c>
      <c r="AG9202">
        <f t="shared" si="430"/>
        <v>1</v>
      </c>
      <c r="AH9202">
        <f t="shared" si="431"/>
        <v>0</v>
      </c>
      <c r="AI9202">
        <v>0</v>
      </c>
      <c r="AJ9202">
        <v>1</v>
      </c>
    </row>
    <row r="9203" spans="1:36">
      <c r="A9203">
        <v>2698</v>
      </c>
      <c r="B9203">
        <v>2017</v>
      </c>
      <c r="C9203">
        <v>0</v>
      </c>
      <c r="G9203">
        <f>G$1*Sheet1!I9203</f>
        <v>-2.503</v>
      </c>
      <c r="H9203">
        <f>H$1*Sheet1!J9203</f>
        <v>0</v>
      </c>
      <c r="I9203">
        <f>I$1*Sheet1!K9203</f>
        <v>0</v>
      </c>
      <c r="J9203">
        <f>J$1*Sheet1!L9203</f>
        <v>0</v>
      </c>
      <c r="K9203">
        <f>K$1*Sheet1!M9203</f>
        <v>0</v>
      </c>
      <c r="L9203">
        <f>L$1*Sheet1!N9203</f>
        <v>-0.0213884</v>
      </c>
      <c r="M9203">
        <f>M$1*Sheet1!O9203</f>
        <v>0</v>
      </c>
      <c r="N9203">
        <f>N$1*Sheet1!P9203</f>
        <v>0</v>
      </c>
      <c r="O9203">
        <f>O$1*Sheet1!Q9203</f>
        <v>-0.623784739312702</v>
      </c>
      <c r="P9203">
        <f>P$1*Sheet1!R9203</f>
        <v>0</v>
      </c>
      <c r="Q9203">
        <f>Q$1*Sheet1!S9203</f>
        <v>0</v>
      </c>
      <c r="R9203">
        <f>R$1*Sheet1!T9203</f>
        <v>0</v>
      </c>
      <c r="S9203">
        <f>S$1*Sheet1!U9203</f>
        <v>0</v>
      </c>
      <c r="T9203">
        <f>T$1*Sheet1!V9203</f>
        <v>0</v>
      </c>
      <c r="U9203">
        <f>U$1*Sheet1!W9203</f>
        <v>0</v>
      </c>
      <c r="V9203">
        <f>V$1*Sheet1!X9203</f>
        <v>0.1350967</v>
      </c>
      <c r="W9203">
        <f>W$1*Sheet1!Y9203</f>
        <v>0</v>
      </c>
      <c r="X9203">
        <f>X$1*Sheet1!Z9203</f>
        <v>0</v>
      </c>
      <c r="Y9203">
        <f>Y$1*Sheet1!AA9203</f>
        <v>0</v>
      </c>
      <c r="Z9203">
        <f>Z$1*Sheet1!AB9203</f>
        <v>0</v>
      </c>
      <c r="AA9203">
        <f>AA$1*Sheet1!AC9203</f>
        <v>-1.19910001802444</v>
      </c>
      <c r="AB9203">
        <f>AB$1*Sheet1!AD9203</f>
        <v>0</v>
      </c>
      <c r="AC9203">
        <f>AC$1*Sheet1!AE9203</f>
        <v>0.967426175139078</v>
      </c>
      <c r="AD9203">
        <f>AD$1*Sheet1!AF9203</f>
        <v>0.144617180848983</v>
      </c>
      <c r="AE9203" s="4">
        <v>-2.366</v>
      </c>
      <c r="AF9203">
        <f t="shared" si="429"/>
        <v>-5.46613310134909</v>
      </c>
      <c r="AG9203">
        <f t="shared" si="430"/>
        <v>0</v>
      </c>
      <c r="AH9203">
        <f t="shared" si="431"/>
        <v>1</v>
      </c>
      <c r="AI9203">
        <v>0</v>
      </c>
      <c r="AJ9203">
        <v>1</v>
      </c>
    </row>
    <row r="9204" spans="1:36">
      <c r="A9204">
        <v>2701</v>
      </c>
      <c r="B9204">
        <v>2017</v>
      </c>
      <c r="C9204">
        <v>0</v>
      </c>
      <c r="G9204">
        <f>G$1*Sheet1!I9204</f>
        <v>-2.503</v>
      </c>
      <c r="H9204">
        <f>H$1*Sheet1!J9204</f>
        <v>0</v>
      </c>
      <c r="I9204">
        <f>I$1*Sheet1!K9204</f>
        <v>0</v>
      </c>
      <c r="J9204">
        <f>J$1*Sheet1!L9204</f>
        <v>0</v>
      </c>
      <c r="K9204">
        <f>K$1*Sheet1!M9204</f>
        <v>0</v>
      </c>
      <c r="L9204">
        <f>L$1*Sheet1!N9204</f>
        <v>-0.0476564</v>
      </c>
      <c r="M9204">
        <f>M$1*Sheet1!O9204</f>
        <v>0</v>
      </c>
      <c r="N9204">
        <f>N$1*Sheet1!P9204</f>
        <v>0</v>
      </c>
      <c r="O9204">
        <f>O$1*Sheet1!Q9204</f>
        <v>-1.24402617853304</v>
      </c>
      <c r="P9204">
        <f>P$1*Sheet1!R9204</f>
        <v>0</v>
      </c>
      <c r="Q9204">
        <f>Q$1*Sheet1!S9204</f>
        <v>0</v>
      </c>
      <c r="R9204">
        <f>R$1*Sheet1!T9204</f>
        <v>0</v>
      </c>
      <c r="S9204">
        <f>S$1*Sheet1!U9204</f>
        <v>0</v>
      </c>
      <c r="T9204">
        <f>T$1*Sheet1!V9204</f>
        <v>0</v>
      </c>
      <c r="U9204">
        <f>U$1*Sheet1!W9204</f>
        <v>0</v>
      </c>
      <c r="V9204">
        <f>V$1*Sheet1!X9204</f>
        <v>0.0450546</v>
      </c>
      <c r="W9204">
        <f>W$1*Sheet1!Y9204</f>
        <v>0</v>
      </c>
      <c r="X9204">
        <f>X$1*Sheet1!Z9204</f>
        <v>0</v>
      </c>
      <c r="Y9204">
        <f>Y$1*Sheet1!AA9204</f>
        <v>0</v>
      </c>
      <c r="Z9204">
        <f>Z$1*Sheet1!AB9204</f>
        <v>0</v>
      </c>
      <c r="AA9204">
        <f>AA$1*Sheet1!AC9204</f>
        <v>-1.14302997887135</v>
      </c>
      <c r="AB9204">
        <f>AB$1*Sheet1!AD9204</f>
        <v>0</v>
      </c>
      <c r="AC9204">
        <f>AC$1*Sheet1!AE9204</f>
        <v>0.565879745413127</v>
      </c>
      <c r="AD9204">
        <f>AD$1*Sheet1!AF9204</f>
        <v>0.142707964584831</v>
      </c>
      <c r="AE9204" s="4">
        <v>-2.366</v>
      </c>
      <c r="AF9204">
        <f t="shared" si="429"/>
        <v>-6.55007024740643</v>
      </c>
      <c r="AG9204">
        <f t="shared" si="430"/>
        <v>0</v>
      </c>
      <c r="AH9204">
        <f t="shared" si="431"/>
        <v>1</v>
      </c>
      <c r="AI9204">
        <v>0</v>
      </c>
      <c r="AJ9204">
        <v>1</v>
      </c>
    </row>
    <row r="9205" spans="1:36">
      <c r="A9205">
        <v>2705</v>
      </c>
      <c r="B9205">
        <v>2017</v>
      </c>
      <c r="C9205">
        <v>0</v>
      </c>
      <c r="G9205">
        <f>G$1*Sheet1!I9205</f>
        <v>-2.503</v>
      </c>
      <c r="H9205">
        <f>H$1*Sheet1!J9205</f>
        <v>0</v>
      </c>
      <c r="I9205">
        <f>I$1*Sheet1!K9205</f>
        <v>0</v>
      </c>
      <c r="J9205">
        <f>J$1*Sheet1!L9205</f>
        <v>0</v>
      </c>
      <c r="K9205">
        <f>K$1*Sheet1!M9205</f>
        <v>0</v>
      </c>
      <c r="L9205">
        <f>L$1*Sheet1!N9205</f>
        <v>-0.0967252</v>
      </c>
      <c r="M9205">
        <f>M$1*Sheet1!O9205</f>
        <v>0</v>
      </c>
      <c r="N9205">
        <f>N$1*Sheet1!P9205</f>
        <v>0</v>
      </c>
      <c r="O9205">
        <f>O$1*Sheet1!Q9205</f>
        <v>-0.0707244688131001</v>
      </c>
      <c r="P9205">
        <f>P$1*Sheet1!R9205</f>
        <v>0</v>
      </c>
      <c r="Q9205">
        <f>Q$1*Sheet1!S9205</f>
        <v>0</v>
      </c>
      <c r="R9205">
        <f>R$1*Sheet1!T9205</f>
        <v>0</v>
      </c>
      <c r="S9205">
        <f>S$1*Sheet1!U9205</f>
        <v>0</v>
      </c>
      <c r="T9205">
        <f>T$1*Sheet1!V9205</f>
        <v>0</v>
      </c>
      <c r="U9205">
        <f>U$1*Sheet1!W9205</f>
        <v>0</v>
      </c>
      <c r="V9205">
        <f>V$1*Sheet1!X9205</f>
        <v>0.0838201</v>
      </c>
      <c r="W9205">
        <f>W$1*Sheet1!Y9205</f>
        <v>0</v>
      </c>
      <c r="X9205">
        <f>X$1*Sheet1!Z9205</f>
        <v>0</v>
      </c>
      <c r="Y9205">
        <f>Y$1*Sheet1!AA9205</f>
        <v>0</v>
      </c>
      <c r="Z9205">
        <f>Z$1*Sheet1!AB9205</f>
        <v>0</v>
      </c>
      <c r="AA9205">
        <f>AA$1*Sheet1!AC9205</f>
        <v>-1.51451999509335</v>
      </c>
      <c r="AB9205">
        <f>AB$1*Sheet1!AD9205</f>
        <v>0</v>
      </c>
      <c r="AC9205">
        <f>AC$1*Sheet1!AE9205</f>
        <v>0.50616165871197</v>
      </c>
      <c r="AD9205">
        <f>AD$1*Sheet1!AF9205</f>
        <v>0.118477539385134</v>
      </c>
      <c r="AE9205" s="4">
        <v>-2.366</v>
      </c>
      <c r="AF9205">
        <f t="shared" si="429"/>
        <v>-5.84251036580934</v>
      </c>
      <c r="AG9205">
        <f t="shared" si="430"/>
        <v>0</v>
      </c>
      <c r="AH9205">
        <f t="shared" si="431"/>
        <v>1</v>
      </c>
      <c r="AI9205">
        <v>0</v>
      </c>
      <c r="AJ9205">
        <v>1</v>
      </c>
    </row>
    <row r="9206" spans="1:36">
      <c r="A9206">
        <v>2707</v>
      </c>
      <c r="B9206">
        <v>2017</v>
      </c>
      <c r="C9206">
        <v>0</v>
      </c>
      <c r="G9206">
        <f>G$1*Sheet1!I9206</f>
        <v>-2.503</v>
      </c>
      <c r="H9206">
        <f>H$1*Sheet1!J9206</f>
        <v>0</v>
      </c>
      <c r="I9206">
        <f>I$1*Sheet1!K9206</f>
        <v>0</v>
      </c>
      <c r="J9206">
        <f>J$1*Sheet1!L9206</f>
        <v>0</v>
      </c>
      <c r="K9206">
        <f>K$1*Sheet1!M9206</f>
        <v>0</v>
      </c>
      <c r="L9206">
        <f>L$1*Sheet1!N9206</f>
        <v>-0.2277132</v>
      </c>
      <c r="M9206">
        <f>M$1*Sheet1!O9206</f>
        <v>0</v>
      </c>
      <c r="N9206">
        <f>N$1*Sheet1!P9206</f>
        <v>0</v>
      </c>
      <c r="O9206">
        <f>O$1*Sheet1!Q9206</f>
        <v>-0.116470926367415</v>
      </c>
      <c r="P9206">
        <f>P$1*Sheet1!R9206</f>
        <v>0</v>
      </c>
      <c r="Q9206">
        <f>Q$1*Sheet1!S9206</f>
        <v>0</v>
      </c>
      <c r="R9206">
        <f>R$1*Sheet1!T9206</f>
        <v>0</v>
      </c>
      <c r="S9206">
        <f>S$1*Sheet1!U9206</f>
        <v>0</v>
      </c>
      <c r="T9206">
        <f>T$1*Sheet1!V9206</f>
        <v>0</v>
      </c>
      <c r="U9206">
        <f>U$1*Sheet1!W9206</f>
        <v>0</v>
      </c>
      <c r="V9206">
        <f>V$1*Sheet1!X9206</f>
        <v>0.0780495</v>
      </c>
      <c r="W9206">
        <f>W$1*Sheet1!Y9206</f>
        <v>0</v>
      </c>
      <c r="X9206">
        <f>X$1*Sheet1!Z9206</f>
        <v>0</v>
      </c>
      <c r="Y9206">
        <f>Y$1*Sheet1!AA9206</f>
        <v>0</v>
      </c>
      <c r="Z9206">
        <f>Z$1*Sheet1!AB9206</f>
        <v>0</v>
      </c>
      <c r="AA9206">
        <f>AA$1*Sheet1!AC9206</f>
        <v>-1.01366998958588</v>
      </c>
      <c r="AB9206">
        <f>AB$1*Sheet1!AD9206</f>
        <v>0</v>
      </c>
      <c r="AC9206">
        <f>AC$1*Sheet1!AE9206</f>
        <v>0.882387269767991</v>
      </c>
      <c r="AD9206">
        <f>AD$1*Sheet1!AF9206</f>
        <v>0.181192746723377</v>
      </c>
      <c r="AE9206" s="4">
        <v>-2.366</v>
      </c>
      <c r="AF9206">
        <f t="shared" si="429"/>
        <v>-5.08522459946192</v>
      </c>
      <c r="AG9206">
        <f t="shared" si="430"/>
        <v>0</v>
      </c>
      <c r="AH9206">
        <f t="shared" si="431"/>
        <v>1</v>
      </c>
      <c r="AI9206">
        <v>0</v>
      </c>
      <c r="AJ9206">
        <v>1</v>
      </c>
    </row>
    <row r="9207" spans="1:36">
      <c r="A9207">
        <v>2709</v>
      </c>
      <c r="B9207">
        <v>2017</v>
      </c>
      <c r="C9207">
        <v>0</v>
      </c>
      <c r="G9207">
        <f>G$1*Sheet1!I9207</f>
        <v>-2.503</v>
      </c>
      <c r="H9207">
        <f>H$1*Sheet1!J9207</f>
        <v>0</v>
      </c>
      <c r="I9207">
        <f>I$1*Sheet1!K9207</f>
        <v>0</v>
      </c>
      <c r="J9207">
        <f>J$1*Sheet1!L9207</f>
        <v>0</v>
      </c>
      <c r="K9207">
        <f>K$1*Sheet1!M9207</f>
        <v>0</v>
      </c>
      <c r="L9207">
        <f>L$1*Sheet1!N9207</f>
        <v>-0.0324214</v>
      </c>
      <c r="M9207">
        <f>M$1*Sheet1!O9207</f>
        <v>0</v>
      </c>
      <c r="N9207">
        <f>N$1*Sheet1!P9207</f>
        <v>0</v>
      </c>
      <c r="O9207">
        <f>O$1*Sheet1!Q9207</f>
        <v>-0.218751092448882</v>
      </c>
      <c r="P9207">
        <f>P$1*Sheet1!R9207</f>
        <v>0</v>
      </c>
      <c r="Q9207">
        <f>Q$1*Sheet1!S9207</f>
        <v>0</v>
      </c>
      <c r="R9207">
        <f>R$1*Sheet1!T9207</f>
        <v>0</v>
      </c>
      <c r="S9207">
        <f>S$1*Sheet1!U9207</f>
        <v>0</v>
      </c>
      <c r="T9207">
        <f>T$1*Sheet1!V9207</f>
        <v>0</v>
      </c>
      <c r="U9207">
        <f>U$1*Sheet1!W9207</f>
        <v>0</v>
      </c>
      <c r="V9207">
        <f>V$1*Sheet1!X9207</f>
        <v>0.082533</v>
      </c>
      <c r="W9207">
        <f>W$1*Sheet1!Y9207</f>
        <v>0</v>
      </c>
      <c r="X9207">
        <f>X$1*Sheet1!Z9207</f>
        <v>0</v>
      </c>
      <c r="Y9207">
        <f>Y$1*Sheet1!AA9207</f>
        <v>0</v>
      </c>
      <c r="Z9207">
        <f>Z$1*Sheet1!AB9207</f>
        <v>0</v>
      </c>
      <c r="AA9207">
        <f>AA$1*Sheet1!AC9207</f>
        <v>-1.08381001782417</v>
      </c>
      <c r="AB9207">
        <f>AB$1*Sheet1!AD9207</f>
        <v>0</v>
      </c>
      <c r="AC9207">
        <f>AC$1*Sheet1!AE9207</f>
        <v>0.649904924346296</v>
      </c>
      <c r="AD9207">
        <f>AD$1*Sheet1!AF9207</f>
        <v>0.130559692213834</v>
      </c>
      <c r="AE9207" s="4">
        <v>-2.366</v>
      </c>
      <c r="AF9207">
        <f t="shared" si="429"/>
        <v>-5.34098489371292</v>
      </c>
      <c r="AG9207">
        <f t="shared" si="430"/>
        <v>0</v>
      </c>
      <c r="AH9207">
        <f t="shared" si="431"/>
        <v>1</v>
      </c>
      <c r="AI9207">
        <v>0</v>
      </c>
      <c r="AJ9207">
        <v>1</v>
      </c>
    </row>
    <row r="9208" spans="1:36">
      <c r="A9208">
        <v>2715</v>
      </c>
      <c r="B9208">
        <v>2017</v>
      </c>
      <c r="C9208">
        <v>0</v>
      </c>
      <c r="G9208">
        <f>G$1*Sheet1!I9208</f>
        <v>-2.503</v>
      </c>
      <c r="H9208">
        <f>H$1*Sheet1!J9208</f>
        <v>0</v>
      </c>
      <c r="I9208">
        <f>I$1*Sheet1!K9208</f>
        <v>0</v>
      </c>
      <c r="J9208">
        <f>J$1*Sheet1!L9208</f>
        <v>0</v>
      </c>
      <c r="K9208">
        <f>K$1*Sheet1!M9208</f>
        <v>0</v>
      </c>
      <c r="L9208">
        <f>L$1*Sheet1!N9208</f>
        <v>-0.034287</v>
      </c>
      <c r="M9208">
        <f>M$1*Sheet1!O9208</f>
        <v>0</v>
      </c>
      <c r="N9208">
        <f>N$1*Sheet1!P9208</f>
        <v>0</v>
      </c>
      <c r="O9208">
        <f>O$1*Sheet1!Q9208</f>
        <v>-0.0293527667742029</v>
      </c>
      <c r="P9208">
        <f>P$1*Sheet1!R9208</f>
        <v>0</v>
      </c>
      <c r="Q9208">
        <f>Q$1*Sheet1!S9208</f>
        <v>0</v>
      </c>
      <c r="R9208">
        <f>R$1*Sheet1!T9208</f>
        <v>0</v>
      </c>
      <c r="S9208">
        <f>S$1*Sheet1!U9208</f>
        <v>0</v>
      </c>
      <c r="T9208">
        <f>T$1*Sheet1!V9208</f>
        <v>0</v>
      </c>
      <c r="U9208">
        <f>U$1*Sheet1!W9208</f>
        <v>0</v>
      </c>
      <c r="V9208">
        <f>V$1*Sheet1!X9208</f>
        <v>0.0957761</v>
      </c>
      <c r="W9208">
        <f>W$1*Sheet1!Y9208</f>
        <v>0</v>
      </c>
      <c r="X9208">
        <f>X$1*Sheet1!Z9208</f>
        <v>0</v>
      </c>
      <c r="Y9208">
        <f>Y$1*Sheet1!AA9208</f>
        <v>0</v>
      </c>
      <c r="Z9208">
        <f>Z$1*Sheet1!AB9208</f>
        <v>0</v>
      </c>
      <c r="AA9208">
        <f>AA$1*Sheet1!AC9208</f>
        <v>-0.872129994392395</v>
      </c>
      <c r="AB9208">
        <f>AB$1*Sheet1!AD9208</f>
        <v>0</v>
      </c>
      <c r="AC9208">
        <f>AC$1*Sheet1!AE9208</f>
        <v>0.560139759421837</v>
      </c>
      <c r="AD9208">
        <f>AD$1*Sheet1!AF9208</f>
        <v>0.129757510259254</v>
      </c>
      <c r="AE9208" s="4">
        <v>-2.366</v>
      </c>
      <c r="AF9208">
        <f t="shared" si="429"/>
        <v>-5.01909639148551</v>
      </c>
      <c r="AG9208">
        <f t="shared" si="430"/>
        <v>0</v>
      </c>
      <c r="AH9208">
        <f t="shared" si="431"/>
        <v>1</v>
      </c>
      <c r="AI9208">
        <v>0</v>
      </c>
      <c r="AJ9208">
        <v>1</v>
      </c>
    </row>
    <row r="9209" spans="1:36">
      <c r="A9209">
        <v>2716</v>
      </c>
      <c r="B9209">
        <v>2017</v>
      </c>
      <c r="C9209">
        <v>0</v>
      </c>
      <c r="G9209">
        <f>G$1*Sheet1!I9209</f>
        <v>0</v>
      </c>
      <c r="H9209">
        <f>H$1*Sheet1!J9209</f>
        <v>0</v>
      </c>
      <c r="I9209">
        <f>I$1*Sheet1!K9209</f>
        <v>0</v>
      </c>
      <c r="J9209">
        <f>J$1*Sheet1!L9209</f>
        <v>0</v>
      </c>
      <c r="K9209">
        <f>K$1*Sheet1!M9209</f>
        <v>0</v>
      </c>
      <c r="L9209">
        <f>L$1*Sheet1!N9209</f>
        <v>-15.4805519</v>
      </c>
      <c r="M9209">
        <f>M$1*Sheet1!O9209</f>
        <v>0</v>
      </c>
      <c r="N9209">
        <f>N$1*Sheet1!P9209</f>
        <v>0</v>
      </c>
      <c r="O9209">
        <f>O$1*Sheet1!Q9209</f>
        <v>0</v>
      </c>
      <c r="P9209">
        <f>P$1*Sheet1!R9209</f>
        <v>0</v>
      </c>
      <c r="Q9209">
        <f>Q$1*Sheet1!S9209</f>
        <v>0</v>
      </c>
      <c r="R9209">
        <f>R$1*Sheet1!T9209</f>
        <v>0</v>
      </c>
      <c r="S9209">
        <f>S$1*Sheet1!U9209</f>
        <v>0</v>
      </c>
      <c r="T9209">
        <f>T$1*Sheet1!V9209</f>
        <v>0</v>
      </c>
      <c r="U9209">
        <f>U$1*Sheet1!W9209</f>
        <v>0</v>
      </c>
      <c r="V9209">
        <f>V$1*Sheet1!X9209</f>
        <v>0.0811849</v>
      </c>
      <c r="W9209">
        <f>W$1*Sheet1!Y9209</f>
        <v>0</v>
      </c>
      <c r="X9209">
        <f>X$1*Sheet1!Z9209</f>
        <v>0</v>
      </c>
      <c r="Y9209">
        <f>Y$1*Sheet1!AA9209</f>
        <v>0</v>
      </c>
      <c r="Z9209">
        <f>Z$1*Sheet1!AB9209</f>
        <v>0</v>
      </c>
      <c r="AA9209">
        <f>AA$1*Sheet1!AC9209</f>
        <v>-0.850290035247803</v>
      </c>
      <c r="AB9209">
        <f>AB$1*Sheet1!AD9209</f>
        <v>0</v>
      </c>
      <c r="AC9209">
        <f>AC$1*Sheet1!AE9209</f>
        <v>0.825951875684221</v>
      </c>
      <c r="AD9209">
        <f>AD$1*Sheet1!AF9209</f>
        <v>0.159340794613724</v>
      </c>
      <c r="AE9209" s="4">
        <v>-2.366</v>
      </c>
      <c r="AF9209">
        <f t="shared" si="429"/>
        <v>-17.6303643649499</v>
      </c>
      <c r="AG9209">
        <f t="shared" si="430"/>
        <v>0</v>
      </c>
      <c r="AH9209">
        <f t="shared" si="431"/>
        <v>1</v>
      </c>
      <c r="AI9209">
        <v>0</v>
      </c>
      <c r="AJ9209">
        <v>1</v>
      </c>
    </row>
    <row r="9210" spans="1:36">
      <c r="A9210">
        <v>2717</v>
      </c>
      <c r="B9210">
        <v>2017</v>
      </c>
      <c r="C9210">
        <v>0</v>
      </c>
      <c r="G9210">
        <f>G$1*Sheet1!I9210</f>
        <v>-2.503</v>
      </c>
      <c r="H9210">
        <f>H$1*Sheet1!J9210</f>
        <v>0</v>
      </c>
      <c r="I9210">
        <f>I$1*Sheet1!K9210</f>
        <v>0</v>
      </c>
      <c r="J9210">
        <f>J$1*Sheet1!L9210</f>
        <v>0</v>
      </c>
      <c r="K9210">
        <f>K$1*Sheet1!M9210</f>
        <v>0</v>
      </c>
      <c r="L9210">
        <f>L$1*Sheet1!N9210</f>
        <v>-0.0418297</v>
      </c>
      <c r="M9210">
        <f>M$1*Sheet1!O9210</f>
        <v>0</v>
      </c>
      <c r="N9210">
        <f>N$1*Sheet1!P9210</f>
        <v>0</v>
      </c>
      <c r="O9210">
        <f>O$1*Sheet1!Q9210</f>
        <v>-0.636530952851131</v>
      </c>
      <c r="P9210">
        <f>P$1*Sheet1!R9210</f>
        <v>0</v>
      </c>
      <c r="Q9210">
        <f>Q$1*Sheet1!S9210</f>
        <v>0</v>
      </c>
      <c r="R9210">
        <f>R$1*Sheet1!T9210</f>
        <v>0</v>
      </c>
      <c r="S9210">
        <f>S$1*Sheet1!U9210</f>
        <v>0</v>
      </c>
      <c r="T9210">
        <f>T$1*Sheet1!V9210</f>
        <v>0</v>
      </c>
      <c r="U9210">
        <f>U$1*Sheet1!W9210</f>
        <v>0</v>
      </c>
      <c r="V9210">
        <f>V$1*Sheet1!X9210</f>
        <v>0.0642757</v>
      </c>
      <c r="W9210">
        <f>W$1*Sheet1!Y9210</f>
        <v>0</v>
      </c>
      <c r="X9210">
        <f>X$1*Sheet1!Z9210</f>
        <v>0</v>
      </c>
      <c r="Y9210">
        <f>Y$1*Sheet1!AA9210</f>
        <v>0</v>
      </c>
      <c r="Z9210">
        <f>Z$1*Sheet1!AB9210</f>
        <v>0</v>
      </c>
      <c r="AA9210">
        <f>AA$1*Sheet1!AC9210</f>
        <v>-1.02438002443314</v>
      </c>
      <c r="AB9210">
        <f>AB$1*Sheet1!AD9210</f>
        <v>0</v>
      </c>
      <c r="AC9210">
        <f>AC$1*Sheet1!AE9210</f>
        <v>0.934350518003377</v>
      </c>
      <c r="AD9210">
        <f>AD$1*Sheet1!AF9210</f>
        <v>0.0923407791973941</v>
      </c>
      <c r="AE9210" s="4">
        <v>-2.366</v>
      </c>
      <c r="AF9210">
        <f t="shared" si="429"/>
        <v>-5.4807736800835</v>
      </c>
      <c r="AG9210">
        <f t="shared" si="430"/>
        <v>0</v>
      </c>
      <c r="AH9210">
        <f t="shared" si="431"/>
        <v>1</v>
      </c>
      <c r="AI9210">
        <v>0</v>
      </c>
      <c r="AJ9210">
        <v>1</v>
      </c>
    </row>
    <row r="9211" spans="1:36">
      <c r="A9211">
        <v>2718</v>
      </c>
      <c r="B9211">
        <v>2017</v>
      </c>
      <c r="C9211">
        <v>0</v>
      </c>
      <c r="G9211">
        <f>G$1*Sheet1!I9211</f>
        <v>-2.503</v>
      </c>
      <c r="H9211">
        <f>H$1*Sheet1!J9211</f>
        <v>0</v>
      </c>
      <c r="I9211">
        <f>I$1*Sheet1!K9211</f>
        <v>0</v>
      </c>
      <c r="J9211">
        <f>J$1*Sheet1!L9211</f>
        <v>0</v>
      </c>
      <c r="K9211">
        <f>K$1*Sheet1!M9211</f>
        <v>0</v>
      </c>
      <c r="L9211">
        <f>L$1*Sheet1!N9211</f>
        <v>-0.1235685</v>
      </c>
      <c r="M9211">
        <f>M$1*Sheet1!O9211</f>
        <v>0</v>
      </c>
      <c r="N9211">
        <f>N$1*Sheet1!P9211</f>
        <v>0</v>
      </c>
      <c r="O9211">
        <f>O$1*Sheet1!Q9211</f>
        <v>-0.199835305012186</v>
      </c>
      <c r="P9211">
        <f>P$1*Sheet1!R9211</f>
        <v>0</v>
      </c>
      <c r="Q9211">
        <f>Q$1*Sheet1!S9211</f>
        <v>0</v>
      </c>
      <c r="R9211">
        <f>R$1*Sheet1!T9211</f>
        <v>0</v>
      </c>
      <c r="S9211">
        <f>S$1*Sheet1!U9211</f>
        <v>0</v>
      </c>
      <c r="T9211">
        <f>T$1*Sheet1!V9211</f>
        <v>0</v>
      </c>
      <c r="U9211">
        <f>U$1*Sheet1!W9211</f>
        <v>0</v>
      </c>
      <c r="V9211">
        <f>V$1*Sheet1!X9211</f>
        <v>0.1126182</v>
      </c>
      <c r="W9211">
        <f>W$1*Sheet1!Y9211</f>
        <v>0</v>
      </c>
      <c r="X9211">
        <f>X$1*Sheet1!Z9211</f>
        <v>0</v>
      </c>
      <c r="Y9211">
        <f>Y$1*Sheet1!AA9211</f>
        <v>0</v>
      </c>
      <c r="Z9211">
        <f>Z$1*Sheet1!AB9211</f>
        <v>0</v>
      </c>
      <c r="AA9211">
        <f>AA$1*Sheet1!AC9211</f>
        <v>-1.54896001982689</v>
      </c>
      <c r="AB9211">
        <f>AB$1*Sheet1!AD9211</f>
        <v>0</v>
      </c>
      <c r="AC9211">
        <f>AC$1*Sheet1!AE9211</f>
        <v>0.673407557261805</v>
      </c>
      <c r="AD9211">
        <f>AD$1*Sheet1!AF9211</f>
        <v>0.133072258449699</v>
      </c>
      <c r="AE9211" s="4">
        <v>-2.366</v>
      </c>
      <c r="AF9211">
        <f t="shared" si="429"/>
        <v>-5.82226580912757</v>
      </c>
      <c r="AG9211">
        <f t="shared" si="430"/>
        <v>0</v>
      </c>
      <c r="AH9211">
        <f t="shared" si="431"/>
        <v>1</v>
      </c>
      <c r="AI9211">
        <v>0</v>
      </c>
      <c r="AJ9211">
        <v>1</v>
      </c>
    </row>
    <row r="9212" spans="1:36">
      <c r="A9212">
        <v>2722</v>
      </c>
      <c r="B9212">
        <v>2017</v>
      </c>
      <c r="C9212">
        <v>0</v>
      </c>
      <c r="G9212">
        <f>G$1*Sheet1!I9212</f>
        <v>-2.503</v>
      </c>
      <c r="H9212">
        <f>H$1*Sheet1!J9212</f>
        <v>0</v>
      </c>
      <c r="I9212">
        <f>I$1*Sheet1!K9212</f>
        <v>0</v>
      </c>
      <c r="J9212">
        <f>J$1*Sheet1!L9212</f>
        <v>0</v>
      </c>
      <c r="K9212">
        <f>K$1*Sheet1!M9212</f>
        <v>0</v>
      </c>
      <c r="L9212">
        <f>L$1*Sheet1!N9212</f>
        <v>-0.0719433</v>
      </c>
      <c r="M9212">
        <f>M$1*Sheet1!O9212</f>
        <v>0</v>
      </c>
      <c r="N9212">
        <f>N$1*Sheet1!P9212</f>
        <v>0</v>
      </c>
      <c r="O9212">
        <f>O$1*Sheet1!Q9212</f>
        <v>-0.405367307667118</v>
      </c>
      <c r="P9212">
        <f>P$1*Sheet1!R9212</f>
        <v>0</v>
      </c>
      <c r="Q9212">
        <f>Q$1*Sheet1!S9212</f>
        <v>0</v>
      </c>
      <c r="R9212">
        <f>R$1*Sheet1!T9212</f>
        <v>0</v>
      </c>
      <c r="S9212">
        <f>S$1*Sheet1!U9212</f>
        <v>0</v>
      </c>
      <c r="T9212">
        <f>T$1*Sheet1!V9212</f>
        <v>0</v>
      </c>
      <c r="U9212">
        <f>U$1*Sheet1!W9212</f>
        <v>0</v>
      </c>
      <c r="V9212">
        <f>V$1*Sheet1!X9212</f>
        <v>0.0990823</v>
      </c>
      <c r="W9212">
        <f>W$1*Sheet1!Y9212</f>
        <v>0</v>
      </c>
      <c r="X9212">
        <f>X$1*Sheet1!Z9212</f>
        <v>0</v>
      </c>
      <c r="Y9212">
        <f>Y$1*Sheet1!AA9212</f>
        <v>0</v>
      </c>
      <c r="Z9212">
        <f>Z$1*Sheet1!AB9212</f>
        <v>0</v>
      </c>
      <c r="AA9212">
        <f>AA$1*Sheet1!AC9212</f>
        <v>-1.09935000801086</v>
      </c>
      <c r="AB9212">
        <f>AB$1*Sheet1!AD9212</f>
        <v>0</v>
      </c>
      <c r="AC9212">
        <f>AC$1*Sheet1!AE9212</f>
        <v>0.813180551296879</v>
      </c>
      <c r="AD9212">
        <f>AD$1*Sheet1!AF9212</f>
        <v>0.140012042441681</v>
      </c>
      <c r="AE9212" s="4">
        <v>-2.366</v>
      </c>
      <c r="AF9212">
        <f t="shared" si="429"/>
        <v>-5.39338572193942</v>
      </c>
      <c r="AG9212">
        <f t="shared" si="430"/>
        <v>0</v>
      </c>
      <c r="AH9212">
        <f t="shared" si="431"/>
        <v>1</v>
      </c>
      <c r="AI9212">
        <v>0</v>
      </c>
      <c r="AJ9212">
        <v>1</v>
      </c>
    </row>
    <row r="9213" spans="1:36">
      <c r="A9213">
        <v>2724</v>
      </c>
      <c r="B9213">
        <v>2017</v>
      </c>
      <c r="C9213">
        <v>0</v>
      </c>
      <c r="G9213">
        <f>G$1*Sheet1!I9213</f>
        <v>-2.503</v>
      </c>
      <c r="H9213">
        <f>H$1*Sheet1!J9213</f>
        <v>0</v>
      </c>
      <c r="I9213">
        <f>I$1*Sheet1!K9213</f>
        <v>0</v>
      </c>
      <c r="J9213">
        <f>J$1*Sheet1!L9213</f>
        <v>0</v>
      </c>
      <c r="K9213">
        <f>K$1*Sheet1!M9213</f>
        <v>0</v>
      </c>
      <c r="L9213">
        <f>L$1*Sheet1!N9213</f>
        <v>-0.0386595</v>
      </c>
      <c r="M9213">
        <f>M$1*Sheet1!O9213</f>
        <v>0</v>
      </c>
      <c r="N9213">
        <f>N$1*Sheet1!P9213</f>
        <v>0</v>
      </c>
      <c r="O9213">
        <f>O$1*Sheet1!Q9213</f>
        <v>0</v>
      </c>
      <c r="P9213">
        <f>P$1*Sheet1!R9213</f>
        <v>0</v>
      </c>
      <c r="Q9213">
        <f>Q$1*Sheet1!S9213</f>
        <v>0</v>
      </c>
      <c r="R9213">
        <f>R$1*Sheet1!T9213</f>
        <v>0</v>
      </c>
      <c r="S9213">
        <f>S$1*Sheet1!U9213</f>
        <v>0</v>
      </c>
      <c r="T9213">
        <f>T$1*Sheet1!V9213</f>
        <v>0</v>
      </c>
      <c r="U9213">
        <f>U$1*Sheet1!W9213</f>
        <v>0</v>
      </c>
      <c r="V9213">
        <f>V$1*Sheet1!X9213</f>
        <v>0.3474804</v>
      </c>
      <c r="W9213">
        <f>W$1*Sheet1!Y9213</f>
        <v>0</v>
      </c>
      <c r="X9213">
        <f>X$1*Sheet1!Z9213</f>
        <v>0</v>
      </c>
      <c r="Y9213">
        <f>Y$1*Sheet1!AA9213</f>
        <v>0</v>
      </c>
      <c r="Z9213">
        <f>Z$1*Sheet1!AB9213</f>
        <v>0</v>
      </c>
      <c r="AA9213">
        <f>AA$1*Sheet1!AC9213</f>
        <v>-1.6688699567914</v>
      </c>
      <c r="AB9213">
        <f>AB$1*Sheet1!AD9213</f>
        <v>0</v>
      </c>
      <c r="AC9213">
        <f>AC$1*Sheet1!AE9213</f>
        <v>0.677382390613544</v>
      </c>
      <c r="AD9213">
        <f>AD$1*Sheet1!AF9213</f>
        <v>0.140455386542226</v>
      </c>
      <c r="AE9213" s="4">
        <v>-2.366</v>
      </c>
      <c r="AF9213">
        <f t="shared" si="429"/>
        <v>-5.41121127963563</v>
      </c>
      <c r="AG9213">
        <f t="shared" si="430"/>
        <v>0</v>
      </c>
      <c r="AH9213">
        <f t="shared" si="431"/>
        <v>1</v>
      </c>
      <c r="AI9213">
        <v>0</v>
      </c>
      <c r="AJ9213">
        <v>1</v>
      </c>
    </row>
    <row r="9214" spans="1:36">
      <c r="A9214">
        <v>2726</v>
      </c>
      <c r="B9214">
        <v>2017</v>
      </c>
      <c r="C9214">
        <v>0</v>
      </c>
      <c r="G9214">
        <f>G$1*Sheet1!I9214</f>
        <v>-2.503</v>
      </c>
      <c r="H9214">
        <f>H$1*Sheet1!J9214</f>
        <v>0</v>
      </c>
      <c r="I9214">
        <f>I$1*Sheet1!K9214</f>
        <v>0</v>
      </c>
      <c r="J9214">
        <f>J$1*Sheet1!L9214</f>
        <v>0</v>
      </c>
      <c r="K9214">
        <f>K$1*Sheet1!M9214</f>
        <v>0</v>
      </c>
      <c r="L9214">
        <f>L$1*Sheet1!N9214</f>
        <v>-0.3521914</v>
      </c>
      <c r="M9214">
        <f>M$1*Sheet1!O9214</f>
        <v>0</v>
      </c>
      <c r="N9214">
        <f>N$1*Sheet1!P9214</f>
        <v>0</v>
      </c>
      <c r="O9214">
        <f>O$1*Sheet1!Q9214</f>
        <v>0</v>
      </c>
      <c r="P9214">
        <f>P$1*Sheet1!R9214</f>
        <v>0</v>
      </c>
      <c r="Q9214">
        <f>Q$1*Sheet1!S9214</f>
        <v>0</v>
      </c>
      <c r="R9214">
        <f>R$1*Sheet1!T9214</f>
        <v>0</v>
      </c>
      <c r="S9214">
        <f>S$1*Sheet1!U9214</f>
        <v>0</v>
      </c>
      <c r="T9214">
        <f>T$1*Sheet1!V9214</f>
        <v>0</v>
      </c>
      <c r="U9214">
        <f>U$1*Sheet1!W9214</f>
        <v>0</v>
      </c>
      <c r="V9214">
        <f>V$1*Sheet1!X9214</f>
        <v>0.1026874</v>
      </c>
      <c r="W9214">
        <f>W$1*Sheet1!Y9214</f>
        <v>0</v>
      </c>
      <c r="X9214">
        <f>X$1*Sheet1!Z9214</f>
        <v>0</v>
      </c>
      <c r="Y9214">
        <f>Y$1*Sheet1!AA9214</f>
        <v>0</v>
      </c>
      <c r="Z9214">
        <f>Z$1*Sheet1!AB9214</f>
        <v>0</v>
      </c>
      <c r="AA9214">
        <f>AA$1*Sheet1!AC9214</f>
        <v>-1.47902998137474</v>
      </c>
      <c r="AB9214">
        <f>AB$1*Sheet1!AD9214</f>
        <v>0</v>
      </c>
      <c r="AC9214">
        <f>AC$1*Sheet1!AE9214</f>
        <v>0.579582520367893</v>
      </c>
      <c r="AD9214">
        <f>AD$1*Sheet1!AF9214</f>
        <v>0.149013462510138</v>
      </c>
      <c r="AE9214" s="4">
        <v>-2.366</v>
      </c>
      <c r="AF9214">
        <f t="shared" si="429"/>
        <v>-5.86893799849671</v>
      </c>
      <c r="AG9214">
        <f t="shared" si="430"/>
        <v>0</v>
      </c>
      <c r="AH9214">
        <f t="shared" si="431"/>
        <v>1</v>
      </c>
      <c r="AI9214">
        <v>0</v>
      </c>
      <c r="AJ9214">
        <v>1</v>
      </c>
    </row>
    <row r="9215" spans="1:36">
      <c r="A9215">
        <v>2727</v>
      </c>
      <c r="B9215">
        <v>2017</v>
      </c>
      <c r="C9215">
        <v>0</v>
      </c>
      <c r="G9215">
        <f>G$1*Sheet1!I9215</f>
        <v>-2.503</v>
      </c>
      <c r="H9215">
        <f>H$1*Sheet1!J9215</f>
        <v>0</v>
      </c>
      <c r="I9215">
        <f>I$1*Sheet1!K9215</f>
        <v>0</v>
      </c>
      <c r="J9215">
        <f>J$1*Sheet1!L9215</f>
        <v>0</v>
      </c>
      <c r="K9215">
        <f>K$1*Sheet1!M9215</f>
        <v>0</v>
      </c>
      <c r="L9215">
        <f>L$1*Sheet1!N9215</f>
        <v>-0.167728</v>
      </c>
      <c r="M9215">
        <f>M$1*Sheet1!O9215</f>
        <v>0</v>
      </c>
      <c r="N9215">
        <f>N$1*Sheet1!P9215</f>
        <v>0</v>
      </c>
      <c r="O9215">
        <f>O$1*Sheet1!Q9215</f>
        <v>-0.0823605291845741</v>
      </c>
      <c r="P9215">
        <f>P$1*Sheet1!R9215</f>
        <v>0</v>
      </c>
      <c r="Q9215">
        <f>Q$1*Sheet1!S9215</f>
        <v>0</v>
      </c>
      <c r="R9215">
        <f>R$1*Sheet1!T9215</f>
        <v>0</v>
      </c>
      <c r="S9215">
        <f>S$1*Sheet1!U9215</f>
        <v>0</v>
      </c>
      <c r="T9215">
        <f>T$1*Sheet1!V9215</f>
        <v>0</v>
      </c>
      <c r="U9215">
        <f>U$1*Sheet1!W9215</f>
        <v>0</v>
      </c>
      <c r="V9215">
        <f>V$1*Sheet1!X9215</f>
        <v>0.0937814</v>
      </c>
      <c r="W9215">
        <f>W$1*Sheet1!Y9215</f>
        <v>0</v>
      </c>
      <c r="X9215">
        <f>X$1*Sheet1!Z9215</f>
        <v>0</v>
      </c>
      <c r="Y9215">
        <f>Y$1*Sheet1!AA9215</f>
        <v>0</v>
      </c>
      <c r="Z9215">
        <f>Z$1*Sheet1!AB9215</f>
        <v>0</v>
      </c>
      <c r="AA9215">
        <f>AA$1*Sheet1!AC9215</f>
        <v>-1.31502002763748</v>
      </c>
      <c r="AB9215">
        <f>AB$1*Sheet1!AD9215</f>
        <v>0</v>
      </c>
      <c r="AC9215">
        <f>AC$1*Sheet1!AE9215</f>
        <v>0.817002289372078</v>
      </c>
      <c r="AD9215">
        <f>AD$1*Sheet1!AF9215</f>
        <v>0.150659440340069</v>
      </c>
      <c r="AE9215" s="4">
        <v>-2.366</v>
      </c>
      <c r="AF9215">
        <f t="shared" si="429"/>
        <v>-5.37266542710991</v>
      </c>
      <c r="AG9215">
        <f t="shared" si="430"/>
        <v>0</v>
      </c>
      <c r="AH9215">
        <f t="shared" si="431"/>
        <v>1</v>
      </c>
      <c r="AI9215">
        <v>0</v>
      </c>
      <c r="AJ9215">
        <v>1</v>
      </c>
    </row>
    <row r="9216" spans="1:36">
      <c r="A9216">
        <v>2730</v>
      </c>
      <c r="B9216">
        <v>2017</v>
      </c>
      <c r="C9216">
        <v>0</v>
      </c>
      <c r="G9216">
        <f>G$1*Sheet1!I9216</f>
        <v>-2.503</v>
      </c>
      <c r="H9216">
        <f>H$1*Sheet1!J9216</f>
        <v>0</v>
      </c>
      <c r="I9216">
        <f>I$1*Sheet1!K9216</f>
        <v>0</v>
      </c>
      <c r="J9216">
        <f>J$1*Sheet1!L9216</f>
        <v>0</v>
      </c>
      <c r="K9216">
        <f>K$1*Sheet1!M9216</f>
        <v>0</v>
      </c>
      <c r="L9216">
        <f>L$1*Sheet1!N9216</f>
        <v>-0.019844</v>
      </c>
      <c r="M9216">
        <f>M$1*Sheet1!O9216</f>
        <v>0</v>
      </c>
      <c r="N9216">
        <f>N$1*Sheet1!P9216</f>
        <v>0</v>
      </c>
      <c r="O9216">
        <f>O$1*Sheet1!Q9216</f>
        <v>0</v>
      </c>
      <c r="P9216">
        <f>P$1*Sheet1!R9216</f>
        <v>0</v>
      </c>
      <c r="Q9216">
        <f>Q$1*Sheet1!S9216</f>
        <v>0</v>
      </c>
      <c r="R9216">
        <f>R$1*Sheet1!T9216</f>
        <v>0</v>
      </c>
      <c r="S9216">
        <f>S$1*Sheet1!U9216</f>
        <v>0</v>
      </c>
      <c r="T9216">
        <f>T$1*Sheet1!V9216</f>
        <v>0</v>
      </c>
      <c r="U9216">
        <f>U$1*Sheet1!W9216</f>
        <v>0</v>
      </c>
      <c r="V9216">
        <f>V$1*Sheet1!X9216</f>
        <v>0.0924089</v>
      </c>
      <c r="W9216">
        <f>W$1*Sheet1!Y9216</f>
        <v>0</v>
      </c>
      <c r="X9216">
        <f>X$1*Sheet1!Z9216</f>
        <v>0</v>
      </c>
      <c r="Y9216">
        <f>Y$1*Sheet1!AA9216</f>
        <v>0</v>
      </c>
      <c r="Z9216">
        <f>Z$1*Sheet1!AB9216</f>
        <v>0</v>
      </c>
      <c r="AA9216">
        <f>AA$1*Sheet1!AC9216</f>
        <v>-1.36709998297691</v>
      </c>
      <c r="AB9216">
        <f>AB$1*Sheet1!AD9216</f>
        <v>0</v>
      </c>
      <c r="AC9216">
        <f>AC$1*Sheet1!AE9216</f>
        <v>0.843502001768398</v>
      </c>
      <c r="AD9216">
        <f>AD$1*Sheet1!AF9216</f>
        <v>0.12572546835388</v>
      </c>
      <c r="AE9216" s="4">
        <v>-2.366</v>
      </c>
      <c r="AF9216">
        <f t="shared" si="429"/>
        <v>-5.19430761285463</v>
      </c>
      <c r="AG9216">
        <f t="shared" si="430"/>
        <v>0</v>
      </c>
      <c r="AH9216">
        <f t="shared" si="431"/>
        <v>1</v>
      </c>
      <c r="AI9216">
        <v>0</v>
      </c>
      <c r="AJ9216">
        <v>1</v>
      </c>
    </row>
    <row r="9217" spans="1:36">
      <c r="A9217">
        <v>2731</v>
      </c>
      <c r="B9217">
        <v>2017</v>
      </c>
      <c r="C9217">
        <v>0</v>
      </c>
      <c r="G9217">
        <f>G$1*Sheet1!I9217</f>
        <v>-2.503</v>
      </c>
      <c r="H9217">
        <f>H$1*Sheet1!J9217</f>
        <v>0</v>
      </c>
      <c r="I9217">
        <f>I$1*Sheet1!K9217</f>
        <v>0</v>
      </c>
      <c r="J9217">
        <f>J$1*Sheet1!L9217</f>
        <v>0</v>
      </c>
      <c r="K9217">
        <f>K$1*Sheet1!M9217</f>
        <v>0</v>
      </c>
      <c r="L9217">
        <f>L$1*Sheet1!N9217</f>
        <v>-0.1852972</v>
      </c>
      <c r="M9217">
        <f>M$1*Sheet1!O9217</f>
        <v>0</v>
      </c>
      <c r="N9217">
        <f>N$1*Sheet1!P9217</f>
        <v>0</v>
      </c>
      <c r="O9217">
        <f>O$1*Sheet1!Q9217</f>
        <v>-0.0213199102640846</v>
      </c>
      <c r="P9217">
        <f>P$1*Sheet1!R9217</f>
        <v>0</v>
      </c>
      <c r="Q9217">
        <f>Q$1*Sheet1!S9217</f>
        <v>0</v>
      </c>
      <c r="R9217">
        <f>R$1*Sheet1!T9217</f>
        <v>0</v>
      </c>
      <c r="S9217">
        <f>S$1*Sheet1!U9217</f>
        <v>0</v>
      </c>
      <c r="T9217">
        <f>T$1*Sheet1!V9217</f>
        <v>0</v>
      </c>
      <c r="U9217">
        <f>U$1*Sheet1!W9217</f>
        <v>0</v>
      </c>
      <c r="V9217">
        <f>V$1*Sheet1!X9217</f>
        <v>0.085888</v>
      </c>
      <c r="W9217">
        <f>W$1*Sheet1!Y9217</f>
        <v>0</v>
      </c>
      <c r="X9217">
        <f>X$1*Sheet1!Z9217</f>
        <v>0</v>
      </c>
      <c r="Y9217">
        <f>Y$1*Sheet1!AA9217</f>
        <v>0</v>
      </c>
      <c r="Z9217">
        <f>Z$1*Sheet1!AB9217</f>
        <v>0</v>
      </c>
      <c r="AA9217">
        <f>AA$1*Sheet1!AC9217</f>
        <v>-1.10586001682281</v>
      </c>
      <c r="AB9217">
        <f>AB$1*Sheet1!AD9217</f>
        <v>0</v>
      </c>
      <c r="AC9217">
        <f>AC$1*Sheet1!AE9217</f>
        <v>0.805632732742758</v>
      </c>
      <c r="AD9217">
        <f>AD$1*Sheet1!AF9217</f>
        <v>0.188660971206484</v>
      </c>
      <c r="AE9217" s="4">
        <v>-2.366</v>
      </c>
      <c r="AF9217">
        <f t="shared" si="429"/>
        <v>-5.10129542313766</v>
      </c>
      <c r="AG9217">
        <f t="shared" si="430"/>
        <v>0</v>
      </c>
      <c r="AH9217">
        <f t="shared" si="431"/>
        <v>1</v>
      </c>
      <c r="AI9217">
        <v>0</v>
      </c>
      <c r="AJ9217">
        <v>1</v>
      </c>
    </row>
    <row r="9218" spans="1:36">
      <c r="A9218">
        <v>2732</v>
      </c>
      <c r="B9218">
        <v>2017</v>
      </c>
      <c r="C9218">
        <v>0</v>
      </c>
      <c r="G9218">
        <f>G$1*Sheet1!I9218</f>
        <v>-2.503</v>
      </c>
      <c r="H9218">
        <f>H$1*Sheet1!J9218</f>
        <v>0</v>
      </c>
      <c r="I9218">
        <f>I$1*Sheet1!K9218</f>
        <v>0</v>
      </c>
      <c r="J9218">
        <f>J$1*Sheet1!L9218</f>
        <v>0</v>
      </c>
      <c r="K9218">
        <f>K$1*Sheet1!M9218</f>
        <v>0</v>
      </c>
      <c r="L9218">
        <f>L$1*Sheet1!N9218</f>
        <v>-0.2709421</v>
      </c>
      <c r="M9218">
        <f>M$1*Sheet1!O9218</f>
        <v>0</v>
      </c>
      <c r="N9218">
        <f>N$1*Sheet1!P9218</f>
        <v>0</v>
      </c>
      <c r="O9218">
        <f>O$1*Sheet1!Q9218</f>
        <v>0</v>
      </c>
      <c r="P9218">
        <f>P$1*Sheet1!R9218</f>
        <v>0</v>
      </c>
      <c r="Q9218">
        <f>Q$1*Sheet1!S9218</f>
        <v>0</v>
      </c>
      <c r="R9218">
        <f>R$1*Sheet1!T9218</f>
        <v>0</v>
      </c>
      <c r="S9218">
        <f>S$1*Sheet1!U9218</f>
        <v>0</v>
      </c>
      <c r="T9218">
        <f>T$1*Sheet1!V9218</f>
        <v>0</v>
      </c>
      <c r="U9218">
        <f>U$1*Sheet1!W9218</f>
        <v>0</v>
      </c>
      <c r="V9218">
        <f>V$1*Sheet1!X9218</f>
        <v>0.056913</v>
      </c>
      <c r="W9218">
        <f>W$1*Sheet1!Y9218</f>
        <v>0</v>
      </c>
      <c r="X9218">
        <f>X$1*Sheet1!Z9218</f>
        <v>0</v>
      </c>
      <c r="Y9218">
        <f>Y$1*Sheet1!AA9218</f>
        <v>0</v>
      </c>
      <c r="Z9218">
        <f>Z$1*Sheet1!AB9218</f>
        <v>0</v>
      </c>
      <c r="AA9218">
        <f>AA$1*Sheet1!AC9218</f>
        <v>-1.29654002022743</v>
      </c>
      <c r="AB9218">
        <f>AB$1*Sheet1!AD9218</f>
        <v>0</v>
      </c>
      <c r="AC9218">
        <f>AC$1*Sheet1!AE9218</f>
        <v>0.310719373529212</v>
      </c>
      <c r="AD9218">
        <f>AD$1*Sheet1!AF9218</f>
        <v>0.163570394065401</v>
      </c>
      <c r="AE9218" s="4">
        <v>-2.366</v>
      </c>
      <c r="AF9218">
        <f t="shared" si="429"/>
        <v>-5.90527935263282</v>
      </c>
      <c r="AG9218">
        <f t="shared" si="430"/>
        <v>0</v>
      </c>
      <c r="AH9218">
        <f t="shared" si="431"/>
        <v>1</v>
      </c>
      <c r="AI9218">
        <v>0</v>
      </c>
      <c r="AJ9218">
        <v>1</v>
      </c>
    </row>
    <row r="9219" spans="1:36">
      <c r="A9219">
        <v>2733</v>
      </c>
      <c r="B9219">
        <v>2017</v>
      </c>
      <c r="C9219">
        <v>0</v>
      </c>
      <c r="G9219">
        <f>G$1*Sheet1!I9219</f>
        <v>-2.503</v>
      </c>
      <c r="H9219">
        <f>H$1*Sheet1!J9219</f>
        <v>0</v>
      </c>
      <c r="I9219">
        <f>I$1*Sheet1!K9219</f>
        <v>0</v>
      </c>
      <c r="J9219">
        <f>J$1*Sheet1!L9219</f>
        <v>0</v>
      </c>
      <c r="K9219">
        <f>K$1*Sheet1!M9219</f>
        <v>0</v>
      </c>
      <c r="L9219">
        <f>L$1*Sheet1!N9219</f>
        <v>-0.0386562</v>
      </c>
      <c r="M9219">
        <f>M$1*Sheet1!O9219</f>
        <v>0</v>
      </c>
      <c r="N9219">
        <f>N$1*Sheet1!P9219</f>
        <v>0</v>
      </c>
      <c r="O9219">
        <f>O$1*Sheet1!Q9219</f>
        <v>-0.662904019753031</v>
      </c>
      <c r="P9219">
        <f>P$1*Sheet1!R9219</f>
        <v>0</v>
      </c>
      <c r="Q9219">
        <f>Q$1*Sheet1!S9219</f>
        <v>0</v>
      </c>
      <c r="R9219">
        <f>R$1*Sheet1!T9219</f>
        <v>0</v>
      </c>
      <c r="S9219">
        <f>S$1*Sheet1!U9219</f>
        <v>0</v>
      </c>
      <c r="T9219">
        <f>T$1*Sheet1!V9219</f>
        <v>0</v>
      </c>
      <c r="U9219">
        <f>U$1*Sheet1!W9219</f>
        <v>0</v>
      </c>
      <c r="V9219">
        <f>V$1*Sheet1!X9219</f>
        <v>0.1037854</v>
      </c>
      <c r="W9219">
        <f>W$1*Sheet1!Y9219</f>
        <v>0</v>
      </c>
      <c r="X9219">
        <f>X$1*Sheet1!Z9219</f>
        <v>0</v>
      </c>
      <c r="Y9219">
        <f>Y$1*Sheet1!AA9219</f>
        <v>0</v>
      </c>
      <c r="Z9219">
        <f>Z$1*Sheet1!AB9219</f>
        <v>0</v>
      </c>
      <c r="AA9219">
        <f>AA$1*Sheet1!AC9219</f>
        <v>-1.20435002052784</v>
      </c>
      <c r="AB9219">
        <f>AB$1*Sheet1!AD9219</f>
        <v>0</v>
      </c>
      <c r="AC9219">
        <f>AC$1*Sheet1!AE9219</f>
        <v>0.6739136701165</v>
      </c>
      <c r="AD9219">
        <f>AD$1*Sheet1!AF9219</f>
        <v>0.16110391581714</v>
      </c>
      <c r="AE9219" s="4">
        <v>-2.366</v>
      </c>
      <c r="AF9219">
        <f t="shared" ref="AF9219:AF9282" si="432">SUM(G9219:AE9219)</f>
        <v>-5.83610725434723</v>
      </c>
      <c r="AG9219">
        <f t="shared" ref="AG9219:AG9282" si="433">IF(AF9219&gt;$AL$2,1,0)</f>
        <v>0</v>
      </c>
      <c r="AH9219">
        <f t="shared" ref="AH9219:AH9282" si="434">IF(C9219=AG9219,1,0)</f>
        <v>1</v>
      </c>
      <c r="AI9219">
        <v>0</v>
      </c>
      <c r="AJ9219">
        <v>1</v>
      </c>
    </row>
    <row r="9220" spans="1:36">
      <c r="A9220">
        <v>2734</v>
      </c>
      <c r="B9220">
        <v>2017</v>
      </c>
      <c r="C9220">
        <v>0</v>
      </c>
      <c r="G9220">
        <f>G$1*Sheet1!I9220</f>
        <v>-2.503</v>
      </c>
      <c r="H9220">
        <f>H$1*Sheet1!J9220</f>
        <v>0</v>
      </c>
      <c r="I9220">
        <f>I$1*Sheet1!K9220</f>
        <v>0</v>
      </c>
      <c r="J9220">
        <f>J$1*Sheet1!L9220</f>
        <v>0</v>
      </c>
      <c r="K9220">
        <f>K$1*Sheet1!M9220</f>
        <v>0</v>
      </c>
      <c r="L9220">
        <f>L$1*Sheet1!N9220</f>
        <v>-0.1253505</v>
      </c>
      <c r="M9220">
        <f>M$1*Sheet1!O9220</f>
        <v>0</v>
      </c>
      <c r="N9220">
        <f>N$1*Sheet1!P9220</f>
        <v>0</v>
      </c>
      <c r="O9220">
        <f>O$1*Sheet1!Q9220</f>
        <v>-0.439625865101301</v>
      </c>
      <c r="P9220">
        <f>P$1*Sheet1!R9220</f>
        <v>0</v>
      </c>
      <c r="Q9220">
        <f>Q$1*Sheet1!S9220</f>
        <v>0</v>
      </c>
      <c r="R9220">
        <f>R$1*Sheet1!T9220</f>
        <v>0</v>
      </c>
      <c r="S9220">
        <f>S$1*Sheet1!U9220</f>
        <v>0</v>
      </c>
      <c r="T9220">
        <f>T$1*Sheet1!V9220</f>
        <v>0</v>
      </c>
      <c r="U9220">
        <f>U$1*Sheet1!W9220</f>
        <v>0</v>
      </c>
      <c r="V9220">
        <f>V$1*Sheet1!X9220</f>
        <v>0.1130269</v>
      </c>
      <c r="W9220">
        <f>W$1*Sheet1!Y9220</f>
        <v>0</v>
      </c>
      <c r="X9220">
        <f>X$1*Sheet1!Z9220</f>
        <v>0</v>
      </c>
      <c r="Y9220">
        <f>Y$1*Sheet1!AA9220</f>
        <v>0</v>
      </c>
      <c r="Z9220">
        <f>Z$1*Sheet1!AB9220</f>
        <v>0</v>
      </c>
      <c r="AA9220">
        <f>AA$1*Sheet1!AC9220</f>
        <v>-0.969150022029876</v>
      </c>
      <c r="AB9220">
        <f>AB$1*Sheet1!AD9220</f>
        <v>0</v>
      </c>
      <c r="AC9220">
        <f>AC$1*Sheet1!AE9220</f>
        <v>0.624739254487069</v>
      </c>
      <c r="AD9220">
        <f>AD$1*Sheet1!AF9220</f>
        <v>0.1236746925027</v>
      </c>
      <c r="AE9220" s="4">
        <v>-2.366</v>
      </c>
      <c r="AF9220">
        <f t="shared" si="432"/>
        <v>-5.54168554014141</v>
      </c>
      <c r="AG9220">
        <f t="shared" si="433"/>
        <v>0</v>
      </c>
      <c r="AH9220">
        <f t="shared" si="434"/>
        <v>1</v>
      </c>
      <c r="AI9220">
        <v>0</v>
      </c>
      <c r="AJ9220">
        <v>1</v>
      </c>
    </row>
    <row r="9221" spans="1:36">
      <c r="A9221">
        <v>2737</v>
      </c>
      <c r="B9221">
        <v>2017</v>
      </c>
      <c r="C9221">
        <v>0</v>
      </c>
      <c r="G9221">
        <f>G$1*Sheet1!I9221</f>
        <v>-2.503</v>
      </c>
      <c r="H9221">
        <f>H$1*Sheet1!J9221</f>
        <v>0</v>
      </c>
      <c r="I9221">
        <f>I$1*Sheet1!K9221</f>
        <v>0</v>
      </c>
      <c r="J9221">
        <f>J$1*Sheet1!L9221</f>
        <v>0</v>
      </c>
      <c r="K9221">
        <f>K$1*Sheet1!M9221</f>
        <v>0</v>
      </c>
      <c r="L9221">
        <f>L$1*Sheet1!N9221</f>
        <v>-0.1695573</v>
      </c>
      <c r="M9221">
        <f>M$1*Sheet1!O9221</f>
        <v>0</v>
      </c>
      <c r="N9221">
        <f>N$1*Sheet1!P9221</f>
        <v>0</v>
      </c>
      <c r="O9221">
        <f>O$1*Sheet1!Q9221</f>
        <v>0</v>
      </c>
      <c r="P9221">
        <f>P$1*Sheet1!R9221</f>
        <v>0</v>
      </c>
      <c r="Q9221">
        <f>Q$1*Sheet1!S9221</f>
        <v>0</v>
      </c>
      <c r="R9221">
        <f>R$1*Sheet1!T9221</f>
        <v>0</v>
      </c>
      <c r="S9221">
        <f>S$1*Sheet1!U9221</f>
        <v>0</v>
      </c>
      <c r="T9221">
        <f>T$1*Sheet1!V9221</f>
        <v>0</v>
      </c>
      <c r="U9221">
        <f>U$1*Sheet1!W9221</f>
        <v>0</v>
      </c>
      <c r="V9221">
        <f>V$1*Sheet1!X9221</f>
        <v>0.1533235</v>
      </c>
      <c r="W9221">
        <f>W$1*Sheet1!Y9221</f>
        <v>0</v>
      </c>
      <c r="X9221">
        <f>X$1*Sheet1!Z9221</f>
        <v>0</v>
      </c>
      <c r="Y9221">
        <f>Y$1*Sheet1!AA9221</f>
        <v>0</v>
      </c>
      <c r="Z9221">
        <f>Z$1*Sheet1!AB9221</f>
        <v>0</v>
      </c>
      <c r="AA9221">
        <f>AA$1*Sheet1!AC9221</f>
        <v>-1.35114000320435</v>
      </c>
      <c r="AB9221">
        <f>AB$1*Sheet1!AD9221</f>
        <v>0</v>
      </c>
      <c r="AC9221">
        <f>AC$1*Sheet1!AE9221</f>
        <v>0.543480328116039</v>
      </c>
      <c r="AD9221">
        <f>AD$1*Sheet1!AF9221</f>
        <v>0.142161535284044</v>
      </c>
      <c r="AE9221" s="4">
        <v>-2.366</v>
      </c>
      <c r="AF9221">
        <f t="shared" si="432"/>
        <v>-5.55073193980426</v>
      </c>
      <c r="AG9221">
        <f t="shared" si="433"/>
        <v>0</v>
      </c>
      <c r="AH9221">
        <f t="shared" si="434"/>
        <v>1</v>
      </c>
      <c r="AI9221">
        <v>0</v>
      </c>
      <c r="AJ9221">
        <v>1</v>
      </c>
    </row>
    <row r="9222" spans="1:36">
      <c r="A9222">
        <v>2740</v>
      </c>
      <c r="B9222">
        <v>2017</v>
      </c>
      <c r="C9222">
        <v>0</v>
      </c>
      <c r="G9222">
        <f>G$1*Sheet1!I9222</f>
        <v>-2.503</v>
      </c>
      <c r="H9222">
        <f>H$1*Sheet1!J9222</f>
        <v>0</v>
      </c>
      <c r="I9222">
        <f>I$1*Sheet1!K9222</f>
        <v>0</v>
      </c>
      <c r="J9222">
        <f>J$1*Sheet1!L9222</f>
        <v>0</v>
      </c>
      <c r="K9222">
        <f>K$1*Sheet1!M9222</f>
        <v>0</v>
      </c>
      <c r="L9222">
        <f>L$1*Sheet1!N9222</f>
        <v>-0.0270424</v>
      </c>
      <c r="M9222">
        <f>M$1*Sheet1!O9222</f>
        <v>0</v>
      </c>
      <c r="N9222">
        <f>N$1*Sheet1!P9222</f>
        <v>0</v>
      </c>
      <c r="O9222">
        <f>O$1*Sheet1!Q9222</f>
        <v>-0.141842928346942</v>
      </c>
      <c r="P9222">
        <f>P$1*Sheet1!R9222</f>
        <v>0</v>
      </c>
      <c r="Q9222">
        <f>Q$1*Sheet1!S9222</f>
        <v>0</v>
      </c>
      <c r="R9222">
        <f>R$1*Sheet1!T9222</f>
        <v>0</v>
      </c>
      <c r="S9222">
        <f>S$1*Sheet1!U9222</f>
        <v>0</v>
      </c>
      <c r="T9222">
        <f>T$1*Sheet1!V9222</f>
        <v>0</v>
      </c>
      <c r="U9222">
        <f>U$1*Sheet1!W9222</f>
        <v>0</v>
      </c>
      <c r="V9222">
        <f>V$1*Sheet1!X9222</f>
        <v>0.1524451</v>
      </c>
      <c r="W9222">
        <f>W$1*Sheet1!Y9222</f>
        <v>0</v>
      </c>
      <c r="X9222">
        <f>X$1*Sheet1!Z9222</f>
        <v>0</v>
      </c>
      <c r="Y9222">
        <f>Y$1*Sheet1!AA9222</f>
        <v>0</v>
      </c>
      <c r="Z9222">
        <f>Z$1*Sheet1!AB9222</f>
        <v>0</v>
      </c>
      <c r="AA9222">
        <f>AA$1*Sheet1!AC9222</f>
        <v>-1.0151399731636</v>
      </c>
      <c r="AB9222">
        <f>AB$1*Sheet1!AD9222</f>
        <v>0</v>
      </c>
      <c r="AC9222">
        <f>AC$1*Sheet1!AE9222</f>
        <v>0.992117637426551</v>
      </c>
      <c r="AD9222">
        <f>AD$1*Sheet1!AF9222</f>
        <v>0.146526589305609</v>
      </c>
      <c r="AE9222" s="4">
        <v>-2.366</v>
      </c>
      <c r="AF9222">
        <f t="shared" si="432"/>
        <v>-4.76193597477839</v>
      </c>
      <c r="AG9222">
        <f t="shared" si="433"/>
        <v>0</v>
      </c>
      <c r="AH9222">
        <f t="shared" si="434"/>
        <v>1</v>
      </c>
      <c r="AI9222">
        <v>0</v>
      </c>
      <c r="AJ9222">
        <v>1</v>
      </c>
    </row>
    <row r="9223" spans="1:36">
      <c r="A9223">
        <v>2742</v>
      </c>
      <c r="B9223">
        <v>2017</v>
      </c>
      <c r="C9223">
        <v>0</v>
      </c>
      <c r="G9223">
        <f>G$1*Sheet1!I9223</f>
        <v>0</v>
      </c>
      <c r="H9223">
        <f>H$1*Sheet1!J9223</f>
        <v>0</v>
      </c>
      <c r="I9223">
        <f>I$1*Sheet1!K9223</f>
        <v>0</v>
      </c>
      <c r="J9223">
        <f>J$1*Sheet1!L9223</f>
        <v>0</v>
      </c>
      <c r="K9223">
        <f>K$1*Sheet1!M9223</f>
        <v>0</v>
      </c>
      <c r="L9223">
        <f>L$1*Sheet1!N9223</f>
        <v>-0.0239272</v>
      </c>
      <c r="M9223">
        <f>M$1*Sheet1!O9223</f>
        <v>0</v>
      </c>
      <c r="N9223">
        <f>N$1*Sheet1!P9223</f>
        <v>0</v>
      </c>
      <c r="O9223">
        <f>O$1*Sheet1!Q9223</f>
        <v>0</v>
      </c>
      <c r="P9223">
        <f>P$1*Sheet1!R9223</f>
        <v>0</v>
      </c>
      <c r="Q9223">
        <f>Q$1*Sheet1!S9223</f>
        <v>0</v>
      </c>
      <c r="R9223">
        <f>R$1*Sheet1!T9223</f>
        <v>0</v>
      </c>
      <c r="S9223">
        <f>S$1*Sheet1!U9223</f>
        <v>0</v>
      </c>
      <c r="T9223">
        <f>T$1*Sheet1!V9223</f>
        <v>0</v>
      </c>
      <c r="U9223">
        <f>U$1*Sheet1!W9223</f>
        <v>0</v>
      </c>
      <c r="V9223">
        <f>V$1*Sheet1!X9223</f>
        <v>0.0776286</v>
      </c>
      <c r="W9223">
        <f>W$1*Sheet1!Y9223</f>
        <v>0</v>
      </c>
      <c r="X9223">
        <f>X$1*Sheet1!Z9223</f>
        <v>0</v>
      </c>
      <c r="Y9223">
        <f>Y$1*Sheet1!AA9223</f>
        <v>0</v>
      </c>
      <c r="Z9223">
        <f>Z$1*Sheet1!AB9223</f>
        <v>0</v>
      </c>
      <c r="AA9223">
        <f>AA$1*Sheet1!AC9223</f>
        <v>-1.35953998017311</v>
      </c>
      <c r="AB9223">
        <f>AB$1*Sheet1!AD9223</f>
        <v>0</v>
      </c>
      <c r="AC9223">
        <f>AC$1*Sheet1!AE9223</f>
        <v>0.715986771028538</v>
      </c>
      <c r="AD9223">
        <f>AD$1*Sheet1!AF9223</f>
        <v>0.114232098253857</v>
      </c>
      <c r="AE9223" s="4">
        <v>-2.366</v>
      </c>
      <c r="AF9223">
        <f t="shared" si="432"/>
        <v>-2.84161971089072</v>
      </c>
      <c r="AG9223">
        <f t="shared" si="433"/>
        <v>1</v>
      </c>
      <c r="AH9223">
        <f t="shared" si="434"/>
        <v>0</v>
      </c>
      <c r="AI9223">
        <v>0</v>
      </c>
      <c r="AJ9223">
        <v>1</v>
      </c>
    </row>
    <row r="9224" spans="1:36">
      <c r="A9224">
        <v>2745</v>
      </c>
      <c r="B9224">
        <v>2017</v>
      </c>
      <c r="C9224">
        <v>0</v>
      </c>
      <c r="G9224">
        <f>G$1*Sheet1!I9224</f>
        <v>-2.503</v>
      </c>
      <c r="H9224">
        <f>H$1*Sheet1!J9224</f>
        <v>0</v>
      </c>
      <c r="I9224">
        <f>I$1*Sheet1!K9224</f>
        <v>0</v>
      </c>
      <c r="J9224">
        <f>J$1*Sheet1!L9224</f>
        <v>0</v>
      </c>
      <c r="K9224">
        <f>K$1*Sheet1!M9224</f>
        <v>0</v>
      </c>
      <c r="L9224">
        <f>L$1*Sheet1!N9224</f>
        <v>-0.0717123</v>
      </c>
      <c r="M9224">
        <f>M$1*Sheet1!O9224</f>
        <v>0</v>
      </c>
      <c r="N9224">
        <f>N$1*Sheet1!P9224</f>
        <v>0</v>
      </c>
      <c r="O9224">
        <f>O$1*Sheet1!Q9224</f>
        <v>-0.269771538573356</v>
      </c>
      <c r="P9224">
        <f>P$1*Sheet1!R9224</f>
        <v>0</v>
      </c>
      <c r="Q9224">
        <f>Q$1*Sheet1!S9224</f>
        <v>0</v>
      </c>
      <c r="R9224">
        <f>R$1*Sheet1!T9224</f>
        <v>0</v>
      </c>
      <c r="S9224">
        <f>S$1*Sheet1!U9224</f>
        <v>0</v>
      </c>
      <c r="T9224">
        <f>T$1*Sheet1!V9224</f>
        <v>0</v>
      </c>
      <c r="U9224">
        <f>U$1*Sheet1!W9224</f>
        <v>0</v>
      </c>
      <c r="V9224">
        <f>V$1*Sheet1!X9224</f>
        <v>0.0642208</v>
      </c>
      <c r="W9224">
        <f>W$1*Sheet1!Y9224</f>
        <v>0</v>
      </c>
      <c r="X9224">
        <f>X$1*Sheet1!Z9224</f>
        <v>0</v>
      </c>
      <c r="Y9224">
        <f>Y$1*Sheet1!AA9224</f>
        <v>0</v>
      </c>
      <c r="Z9224">
        <f>Z$1*Sheet1!AB9224</f>
        <v>0</v>
      </c>
      <c r="AA9224">
        <f>AA$1*Sheet1!AC9224</f>
        <v>-1.58613001441956</v>
      </c>
      <c r="AB9224">
        <f>AB$1*Sheet1!AD9224</f>
        <v>0</v>
      </c>
      <c r="AC9224">
        <f>AC$1*Sheet1!AE9224</f>
        <v>0.618624272446839</v>
      </c>
      <c r="AD9224">
        <f>AD$1*Sheet1!AF9224</f>
        <v>0.271838393611438</v>
      </c>
      <c r="AE9224" s="4">
        <v>-2.366</v>
      </c>
      <c r="AF9224">
        <f t="shared" si="432"/>
        <v>-5.84193038693463</v>
      </c>
      <c r="AG9224">
        <f t="shared" si="433"/>
        <v>0</v>
      </c>
      <c r="AH9224">
        <f t="shared" si="434"/>
        <v>1</v>
      </c>
      <c r="AI9224">
        <v>0</v>
      </c>
      <c r="AJ9224">
        <v>1</v>
      </c>
    </row>
    <row r="9225" spans="1:36">
      <c r="A9225">
        <v>2746</v>
      </c>
      <c r="B9225">
        <v>2017</v>
      </c>
      <c r="C9225">
        <v>0</v>
      </c>
      <c r="G9225">
        <f>G$1*Sheet1!I9225</f>
        <v>-2.503</v>
      </c>
      <c r="H9225">
        <f>H$1*Sheet1!J9225</f>
        <v>0</v>
      </c>
      <c r="I9225">
        <f>I$1*Sheet1!K9225</f>
        <v>0</v>
      </c>
      <c r="J9225">
        <f>J$1*Sheet1!L9225</f>
        <v>0</v>
      </c>
      <c r="K9225">
        <f>K$1*Sheet1!M9225</f>
        <v>0</v>
      </c>
      <c r="L9225">
        <f>L$1*Sheet1!N9225</f>
        <v>-0.7410007</v>
      </c>
      <c r="M9225">
        <f>M$1*Sheet1!O9225</f>
        <v>0</v>
      </c>
      <c r="N9225">
        <f>N$1*Sheet1!P9225</f>
        <v>0</v>
      </c>
      <c r="O9225">
        <f>O$1*Sheet1!Q9225</f>
        <v>0</v>
      </c>
      <c r="P9225">
        <f>P$1*Sheet1!R9225</f>
        <v>0</v>
      </c>
      <c r="Q9225">
        <f>Q$1*Sheet1!S9225</f>
        <v>0</v>
      </c>
      <c r="R9225">
        <f>R$1*Sheet1!T9225</f>
        <v>0</v>
      </c>
      <c r="S9225">
        <f>S$1*Sheet1!U9225</f>
        <v>0</v>
      </c>
      <c r="T9225">
        <f>T$1*Sheet1!V9225</f>
        <v>0</v>
      </c>
      <c r="U9225">
        <f>U$1*Sheet1!W9225</f>
        <v>0</v>
      </c>
      <c r="V9225">
        <f>V$1*Sheet1!X9225</f>
        <v>0.2119262</v>
      </c>
      <c r="W9225">
        <f>W$1*Sheet1!Y9225</f>
        <v>0</v>
      </c>
      <c r="X9225">
        <f>X$1*Sheet1!Z9225</f>
        <v>0</v>
      </c>
      <c r="Y9225">
        <f>Y$1*Sheet1!AA9225</f>
        <v>0</v>
      </c>
      <c r="Z9225">
        <f>Z$1*Sheet1!AB9225</f>
        <v>0</v>
      </c>
      <c r="AA9225">
        <f>AA$1*Sheet1!AC9225</f>
        <v>-1.23290998578072</v>
      </c>
      <c r="AB9225">
        <f>AB$1*Sheet1!AD9225</f>
        <v>0</v>
      </c>
      <c r="AC9225">
        <f>AC$1*Sheet1!AE9225</f>
        <v>0.559672075340122</v>
      </c>
      <c r="AD9225">
        <f>AD$1*Sheet1!AF9225</f>
        <v>0.128684279182461</v>
      </c>
      <c r="AE9225" s="4">
        <v>-2.366</v>
      </c>
      <c r="AF9225">
        <f t="shared" si="432"/>
        <v>-5.94262813125813</v>
      </c>
      <c r="AG9225">
        <f t="shared" si="433"/>
        <v>0</v>
      </c>
      <c r="AH9225">
        <f t="shared" si="434"/>
        <v>1</v>
      </c>
      <c r="AI9225">
        <v>0</v>
      </c>
      <c r="AJ9225">
        <v>1</v>
      </c>
    </row>
    <row r="9226" spans="1:36">
      <c r="A9226">
        <v>2747</v>
      </c>
      <c r="B9226">
        <v>2017</v>
      </c>
      <c r="C9226">
        <v>0</v>
      </c>
      <c r="G9226">
        <f>G$1*Sheet1!I9226</f>
        <v>-2.503</v>
      </c>
      <c r="H9226">
        <f>H$1*Sheet1!J9226</f>
        <v>0</v>
      </c>
      <c r="I9226">
        <f>I$1*Sheet1!K9226</f>
        <v>0</v>
      </c>
      <c r="J9226">
        <f>J$1*Sheet1!L9226</f>
        <v>0</v>
      </c>
      <c r="K9226">
        <f>K$1*Sheet1!M9226</f>
        <v>0</v>
      </c>
      <c r="L9226">
        <f>L$1*Sheet1!N9226</f>
        <v>-0.031438</v>
      </c>
      <c r="M9226">
        <f>M$1*Sheet1!O9226</f>
        <v>0</v>
      </c>
      <c r="N9226">
        <f>N$1*Sheet1!P9226</f>
        <v>0</v>
      </c>
      <c r="O9226">
        <f>O$1*Sheet1!Q9226</f>
        <v>-0.0802622654488968</v>
      </c>
      <c r="P9226">
        <f>P$1*Sheet1!R9226</f>
        <v>0</v>
      </c>
      <c r="Q9226">
        <f>Q$1*Sheet1!S9226</f>
        <v>0</v>
      </c>
      <c r="R9226">
        <f>R$1*Sheet1!T9226</f>
        <v>0</v>
      </c>
      <c r="S9226">
        <f>S$1*Sheet1!U9226</f>
        <v>0</v>
      </c>
      <c r="T9226">
        <f>T$1*Sheet1!V9226</f>
        <v>0</v>
      </c>
      <c r="U9226">
        <f>U$1*Sheet1!W9226</f>
        <v>0</v>
      </c>
      <c r="V9226">
        <f>V$1*Sheet1!X9226</f>
        <v>0.0791353</v>
      </c>
      <c r="W9226">
        <f>W$1*Sheet1!Y9226</f>
        <v>0</v>
      </c>
      <c r="X9226">
        <f>X$1*Sheet1!Z9226</f>
        <v>0</v>
      </c>
      <c r="Y9226">
        <f>Y$1*Sheet1!AA9226</f>
        <v>0</v>
      </c>
      <c r="Z9226">
        <f>Z$1*Sheet1!AB9226</f>
        <v>0</v>
      </c>
      <c r="AA9226">
        <f>AA$1*Sheet1!AC9226</f>
        <v>-1.42947000360489</v>
      </c>
      <c r="AB9226">
        <f>AB$1*Sheet1!AD9226</f>
        <v>0</v>
      </c>
      <c r="AC9226">
        <f>AC$1*Sheet1!AE9226</f>
        <v>0.851386890370538</v>
      </c>
      <c r="AD9226">
        <f>AD$1*Sheet1!AF9226</f>
        <v>0.122298995709775</v>
      </c>
      <c r="AE9226" s="4">
        <v>-2.366</v>
      </c>
      <c r="AF9226">
        <f t="shared" si="432"/>
        <v>-5.35734908297347</v>
      </c>
      <c r="AG9226">
        <f t="shared" si="433"/>
        <v>0</v>
      </c>
      <c r="AH9226">
        <f t="shared" si="434"/>
        <v>1</v>
      </c>
      <c r="AI9226">
        <v>0</v>
      </c>
      <c r="AJ9226">
        <v>1</v>
      </c>
    </row>
    <row r="9227" spans="1:36">
      <c r="A9227">
        <v>2749</v>
      </c>
      <c r="B9227">
        <v>2017</v>
      </c>
      <c r="C9227">
        <v>0</v>
      </c>
      <c r="G9227">
        <f>G$1*Sheet1!I9227</f>
        <v>-2.503</v>
      </c>
      <c r="H9227">
        <f>H$1*Sheet1!J9227</f>
        <v>0</v>
      </c>
      <c r="I9227">
        <f>I$1*Sheet1!K9227</f>
        <v>0</v>
      </c>
      <c r="J9227">
        <f>J$1*Sheet1!L9227</f>
        <v>0</v>
      </c>
      <c r="K9227">
        <f>K$1*Sheet1!M9227</f>
        <v>0</v>
      </c>
      <c r="L9227">
        <f>L$1*Sheet1!N9227</f>
        <v>-0.5061056</v>
      </c>
      <c r="M9227">
        <f>M$1*Sheet1!O9227</f>
        <v>0</v>
      </c>
      <c r="N9227">
        <f>N$1*Sheet1!P9227</f>
        <v>0</v>
      </c>
      <c r="O9227">
        <f>O$1*Sheet1!Q9227</f>
        <v>-0.164539663328001</v>
      </c>
      <c r="P9227">
        <f>P$1*Sheet1!R9227</f>
        <v>0</v>
      </c>
      <c r="Q9227">
        <f>Q$1*Sheet1!S9227</f>
        <v>0</v>
      </c>
      <c r="R9227">
        <f>R$1*Sheet1!T9227</f>
        <v>0</v>
      </c>
      <c r="S9227">
        <f>S$1*Sheet1!U9227</f>
        <v>0</v>
      </c>
      <c r="T9227">
        <f>T$1*Sheet1!V9227</f>
        <v>0</v>
      </c>
      <c r="U9227">
        <f>U$1*Sheet1!W9227</f>
        <v>0</v>
      </c>
      <c r="V9227">
        <f>V$1*Sheet1!X9227</f>
        <v>0.3047438</v>
      </c>
      <c r="W9227">
        <f>W$1*Sheet1!Y9227</f>
        <v>0</v>
      </c>
      <c r="X9227">
        <f>X$1*Sheet1!Z9227</f>
        <v>0</v>
      </c>
      <c r="Y9227">
        <f>Y$1*Sheet1!AA9227</f>
        <v>0</v>
      </c>
      <c r="Z9227">
        <f>Z$1*Sheet1!AB9227</f>
        <v>0</v>
      </c>
      <c r="AA9227">
        <f>AA$1*Sheet1!AC9227</f>
        <v>-1.18650003504753</v>
      </c>
      <c r="AB9227">
        <f>AB$1*Sheet1!AD9227</f>
        <v>0</v>
      </c>
      <c r="AC9227">
        <f>AC$1*Sheet1!AE9227</f>
        <v>0.442518605997389</v>
      </c>
      <c r="AD9227">
        <f>AD$1*Sheet1!AF9227</f>
        <v>0.13464705940658</v>
      </c>
      <c r="AE9227" s="4">
        <v>-2.366</v>
      </c>
      <c r="AF9227">
        <f t="shared" si="432"/>
        <v>-5.84423583297156</v>
      </c>
      <c r="AG9227">
        <f t="shared" si="433"/>
        <v>0</v>
      </c>
      <c r="AH9227">
        <f t="shared" si="434"/>
        <v>1</v>
      </c>
      <c r="AI9227">
        <v>0</v>
      </c>
      <c r="AJ9227">
        <v>1</v>
      </c>
    </row>
    <row r="9228" spans="1:36">
      <c r="A9228">
        <v>2751</v>
      </c>
      <c r="B9228">
        <v>2017</v>
      </c>
      <c r="C9228">
        <v>0</v>
      </c>
      <c r="G9228">
        <f>G$1*Sheet1!I9228</f>
        <v>-2.503</v>
      </c>
      <c r="H9228">
        <f>H$1*Sheet1!J9228</f>
        <v>0</v>
      </c>
      <c r="I9228">
        <f>I$1*Sheet1!K9228</f>
        <v>0</v>
      </c>
      <c r="J9228">
        <f>J$1*Sheet1!L9228</f>
        <v>0</v>
      </c>
      <c r="K9228">
        <f>K$1*Sheet1!M9228</f>
        <v>0</v>
      </c>
      <c r="L9228">
        <f>L$1*Sheet1!N9228</f>
        <v>-0.0311498</v>
      </c>
      <c r="M9228">
        <f>M$1*Sheet1!O9228</f>
        <v>0</v>
      </c>
      <c r="N9228">
        <f>N$1*Sheet1!P9228</f>
        <v>0</v>
      </c>
      <c r="O9228">
        <f>O$1*Sheet1!Q9228</f>
        <v>0</v>
      </c>
      <c r="P9228">
        <f>P$1*Sheet1!R9228</f>
        <v>0</v>
      </c>
      <c r="Q9228">
        <f>Q$1*Sheet1!S9228</f>
        <v>0</v>
      </c>
      <c r="R9228">
        <f>R$1*Sheet1!T9228</f>
        <v>0</v>
      </c>
      <c r="S9228">
        <f>S$1*Sheet1!U9228</f>
        <v>0</v>
      </c>
      <c r="T9228">
        <f>T$1*Sheet1!V9228</f>
        <v>0</v>
      </c>
      <c r="U9228">
        <f>U$1*Sheet1!W9228</f>
        <v>0</v>
      </c>
      <c r="V9228">
        <f>V$1*Sheet1!X9228</f>
        <v>0.0633912</v>
      </c>
      <c r="W9228">
        <f>W$1*Sheet1!Y9228</f>
        <v>0</v>
      </c>
      <c r="X9228">
        <f>X$1*Sheet1!Z9228</f>
        <v>0</v>
      </c>
      <c r="Y9228">
        <f>Y$1*Sheet1!AA9228</f>
        <v>0</v>
      </c>
      <c r="Z9228">
        <f>Z$1*Sheet1!AB9228</f>
        <v>0</v>
      </c>
      <c r="AA9228">
        <f>AA$1*Sheet1!AC9228</f>
        <v>-1.00947000360489</v>
      </c>
      <c r="AB9228">
        <f>AB$1*Sheet1!AD9228</f>
        <v>0</v>
      </c>
      <c r="AC9228">
        <f>AC$1*Sheet1!AE9228</f>
        <v>0.61820910070019</v>
      </c>
      <c r="AD9228">
        <f>AD$1*Sheet1!AF9228</f>
        <v>0.108855700439665</v>
      </c>
      <c r="AE9228" s="4">
        <v>-2.366</v>
      </c>
      <c r="AF9228">
        <f t="shared" si="432"/>
        <v>-5.11916380246504</v>
      </c>
      <c r="AG9228">
        <f t="shared" si="433"/>
        <v>0</v>
      </c>
      <c r="AH9228">
        <f t="shared" si="434"/>
        <v>1</v>
      </c>
      <c r="AI9228">
        <v>0</v>
      </c>
      <c r="AJ9228">
        <v>1</v>
      </c>
    </row>
    <row r="9229" spans="1:36">
      <c r="A9229">
        <v>2752</v>
      </c>
      <c r="B9229">
        <v>2017</v>
      </c>
      <c r="C9229">
        <v>0</v>
      </c>
      <c r="G9229">
        <f>G$1*Sheet1!I9229</f>
        <v>-2.503</v>
      </c>
      <c r="H9229">
        <f>H$1*Sheet1!J9229</f>
        <v>0</v>
      </c>
      <c r="I9229">
        <f>I$1*Sheet1!K9229</f>
        <v>0</v>
      </c>
      <c r="J9229">
        <f>J$1*Sheet1!L9229</f>
        <v>0</v>
      </c>
      <c r="K9229">
        <f>K$1*Sheet1!M9229</f>
        <v>0</v>
      </c>
      <c r="L9229">
        <f>L$1*Sheet1!N9229</f>
        <v>-0.0760991</v>
      </c>
      <c r="M9229">
        <f>M$1*Sheet1!O9229</f>
        <v>0</v>
      </c>
      <c r="N9229">
        <f>N$1*Sheet1!P9229</f>
        <v>0</v>
      </c>
      <c r="O9229">
        <f>O$1*Sheet1!Q9229</f>
        <v>-0.202696353218385</v>
      </c>
      <c r="P9229">
        <f>P$1*Sheet1!R9229</f>
        <v>0</v>
      </c>
      <c r="Q9229">
        <f>Q$1*Sheet1!S9229</f>
        <v>0</v>
      </c>
      <c r="R9229">
        <f>R$1*Sheet1!T9229</f>
        <v>0</v>
      </c>
      <c r="S9229">
        <f>S$1*Sheet1!U9229</f>
        <v>0</v>
      </c>
      <c r="T9229">
        <f>T$1*Sheet1!V9229</f>
        <v>0</v>
      </c>
      <c r="U9229">
        <f>U$1*Sheet1!W9229</f>
        <v>0</v>
      </c>
      <c r="V9229">
        <f>V$1*Sheet1!X9229</f>
        <v>0.0551318</v>
      </c>
      <c r="W9229">
        <f>W$1*Sheet1!Y9229</f>
        <v>0</v>
      </c>
      <c r="X9229">
        <f>X$1*Sheet1!Z9229</f>
        <v>0</v>
      </c>
      <c r="Y9229">
        <f>Y$1*Sheet1!AA9229</f>
        <v>0</v>
      </c>
      <c r="Z9229">
        <f>Z$1*Sheet1!AB9229</f>
        <v>0</v>
      </c>
      <c r="AA9229">
        <f>AA$1*Sheet1!AC9229</f>
        <v>-1.75938007763028</v>
      </c>
      <c r="AB9229">
        <f>AB$1*Sheet1!AD9229</f>
        <v>0</v>
      </c>
      <c r="AC9229">
        <f>AC$1*Sheet1!AE9229</f>
        <v>0.540195782937546</v>
      </c>
      <c r="AD9229">
        <f>AD$1*Sheet1!AF9229</f>
        <v>0.163138486862853</v>
      </c>
      <c r="AE9229" s="4">
        <v>-2.366</v>
      </c>
      <c r="AF9229">
        <f t="shared" si="432"/>
        <v>-6.14870946104827</v>
      </c>
      <c r="AG9229">
        <f t="shared" si="433"/>
        <v>0</v>
      </c>
      <c r="AH9229">
        <f t="shared" si="434"/>
        <v>1</v>
      </c>
      <c r="AI9229">
        <v>0</v>
      </c>
      <c r="AJ9229">
        <v>1</v>
      </c>
    </row>
    <row r="9230" spans="1:36">
      <c r="A9230">
        <v>2756</v>
      </c>
      <c r="B9230">
        <v>2017</v>
      </c>
      <c r="C9230">
        <v>0</v>
      </c>
      <c r="G9230">
        <f>G$1*Sheet1!I9230</f>
        <v>-2.503</v>
      </c>
      <c r="H9230">
        <f>H$1*Sheet1!J9230</f>
        <v>0</v>
      </c>
      <c r="I9230">
        <f>I$1*Sheet1!K9230</f>
        <v>0</v>
      </c>
      <c r="J9230">
        <f>J$1*Sheet1!L9230</f>
        <v>0</v>
      </c>
      <c r="K9230">
        <f>K$1*Sheet1!M9230</f>
        <v>0</v>
      </c>
      <c r="L9230">
        <f>L$1*Sheet1!N9230</f>
        <v>-0.4404147</v>
      </c>
      <c r="M9230">
        <f>M$1*Sheet1!O9230</f>
        <v>0</v>
      </c>
      <c r="N9230">
        <f>N$1*Sheet1!P9230</f>
        <v>0</v>
      </c>
      <c r="O9230">
        <f>O$1*Sheet1!Q9230</f>
        <v>-0.45225017554417</v>
      </c>
      <c r="P9230">
        <f>P$1*Sheet1!R9230</f>
        <v>0</v>
      </c>
      <c r="Q9230">
        <f>Q$1*Sheet1!S9230</f>
        <v>0</v>
      </c>
      <c r="R9230">
        <f>R$1*Sheet1!T9230</f>
        <v>0</v>
      </c>
      <c r="S9230">
        <f>S$1*Sheet1!U9230</f>
        <v>0</v>
      </c>
      <c r="T9230">
        <f>T$1*Sheet1!V9230</f>
        <v>0</v>
      </c>
      <c r="U9230">
        <f>U$1*Sheet1!W9230</f>
        <v>0</v>
      </c>
      <c r="V9230">
        <f>V$1*Sheet1!X9230</f>
        <v>0.1836649</v>
      </c>
      <c r="W9230">
        <f>W$1*Sheet1!Y9230</f>
        <v>0</v>
      </c>
      <c r="X9230">
        <f>X$1*Sheet1!Z9230</f>
        <v>0</v>
      </c>
      <c r="Y9230">
        <f>Y$1*Sheet1!AA9230</f>
        <v>0</v>
      </c>
      <c r="Z9230">
        <f>Z$1*Sheet1!AB9230</f>
        <v>0</v>
      </c>
      <c r="AA9230">
        <f>AA$1*Sheet1!AC9230</f>
        <v>-1.36101002883911</v>
      </c>
      <c r="AB9230">
        <f>AB$1*Sheet1!AD9230</f>
        <v>0</v>
      </c>
      <c r="AC9230">
        <f>AC$1*Sheet1!AE9230</f>
        <v>0.637911576734428</v>
      </c>
      <c r="AD9230">
        <f>AD$1*Sheet1!AF9230</f>
        <v>0.0638258936938211</v>
      </c>
      <c r="AE9230" s="4">
        <v>-2.366</v>
      </c>
      <c r="AF9230">
        <f t="shared" si="432"/>
        <v>-6.23727253395503</v>
      </c>
      <c r="AG9230">
        <f t="shared" si="433"/>
        <v>0</v>
      </c>
      <c r="AH9230">
        <f t="shared" si="434"/>
        <v>1</v>
      </c>
      <c r="AI9230">
        <v>0</v>
      </c>
      <c r="AJ9230">
        <v>1</v>
      </c>
    </row>
    <row r="9231" spans="1:36">
      <c r="A9231">
        <v>2757</v>
      </c>
      <c r="B9231">
        <v>2017</v>
      </c>
      <c r="C9231">
        <v>0</v>
      </c>
      <c r="G9231">
        <f>G$1*Sheet1!I9231</f>
        <v>-2.503</v>
      </c>
      <c r="H9231">
        <f>H$1*Sheet1!J9231</f>
        <v>0</v>
      </c>
      <c r="I9231">
        <f>I$1*Sheet1!K9231</f>
        <v>0</v>
      </c>
      <c r="J9231">
        <f>J$1*Sheet1!L9231</f>
        <v>0</v>
      </c>
      <c r="K9231">
        <f>K$1*Sheet1!M9231</f>
        <v>0</v>
      </c>
      <c r="L9231">
        <f>L$1*Sheet1!N9231</f>
        <v>-0.1063953</v>
      </c>
      <c r="M9231">
        <f>M$1*Sheet1!O9231</f>
        <v>0</v>
      </c>
      <c r="N9231">
        <f>N$1*Sheet1!P9231</f>
        <v>0</v>
      </c>
      <c r="O9231">
        <f>O$1*Sheet1!Q9231</f>
        <v>-0.0495557784793212</v>
      </c>
      <c r="P9231">
        <f>P$1*Sheet1!R9231</f>
        <v>0</v>
      </c>
      <c r="Q9231">
        <f>Q$1*Sheet1!S9231</f>
        <v>0</v>
      </c>
      <c r="R9231">
        <f>R$1*Sheet1!T9231</f>
        <v>0</v>
      </c>
      <c r="S9231">
        <f>S$1*Sheet1!U9231</f>
        <v>0</v>
      </c>
      <c r="T9231">
        <f>T$1*Sheet1!V9231</f>
        <v>0</v>
      </c>
      <c r="U9231">
        <f>U$1*Sheet1!W9231</f>
        <v>0</v>
      </c>
      <c r="V9231">
        <f>V$1*Sheet1!X9231</f>
        <v>0.2027396</v>
      </c>
      <c r="W9231">
        <f>W$1*Sheet1!Y9231</f>
        <v>0</v>
      </c>
      <c r="X9231">
        <f>X$1*Sheet1!Z9231</f>
        <v>0</v>
      </c>
      <c r="Y9231">
        <f>Y$1*Sheet1!AA9231</f>
        <v>0</v>
      </c>
      <c r="Z9231">
        <f>Z$1*Sheet1!AB9231</f>
        <v>0</v>
      </c>
      <c r="AA9231">
        <f>AA$1*Sheet1!AC9231</f>
        <v>-1.2465600528717</v>
      </c>
      <c r="AB9231">
        <f>AB$1*Sheet1!AD9231</f>
        <v>0</v>
      </c>
      <c r="AC9231">
        <f>AC$1*Sheet1!AE9231</f>
        <v>0.694765654377729</v>
      </c>
      <c r="AD9231">
        <f>AD$1*Sheet1!AF9231</f>
        <v>0.115168529091255</v>
      </c>
      <c r="AE9231" s="4">
        <v>-2.366</v>
      </c>
      <c r="AF9231">
        <f t="shared" si="432"/>
        <v>-5.25883734788204</v>
      </c>
      <c r="AG9231">
        <f t="shared" si="433"/>
        <v>0</v>
      </c>
      <c r="AH9231">
        <f t="shared" si="434"/>
        <v>1</v>
      </c>
      <c r="AI9231">
        <v>0</v>
      </c>
      <c r="AJ9231">
        <v>1</v>
      </c>
    </row>
    <row r="9232" spans="1:36">
      <c r="A9232">
        <v>2758</v>
      </c>
      <c r="B9232">
        <v>2017</v>
      </c>
      <c r="C9232">
        <v>0</v>
      </c>
      <c r="G9232">
        <f>G$1*Sheet1!I9232</f>
        <v>-2.503</v>
      </c>
      <c r="H9232">
        <f>H$1*Sheet1!J9232</f>
        <v>0</v>
      </c>
      <c r="I9232">
        <f>I$1*Sheet1!K9232</f>
        <v>0</v>
      </c>
      <c r="J9232">
        <f>J$1*Sheet1!L9232</f>
        <v>0</v>
      </c>
      <c r="K9232">
        <f>K$1*Sheet1!M9232</f>
        <v>0</v>
      </c>
      <c r="L9232">
        <f>L$1*Sheet1!N9232</f>
        <v>-0.0527373</v>
      </c>
      <c r="M9232">
        <f>M$1*Sheet1!O9232</f>
        <v>0</v>
      </c>
      <c r="N9232">
        <f>N$1*Sheet1!P9232</f>
        <v>0</v>
      </c>
      <c r="O9232">
        <f>O$1*Sheet1!Q9232</f>
        <v>0</v>
      </c>
      <c r="P9232">
        <f>P$1*Sheet1!R9232</f>
        <v>0</v>
      </c>
      <c r="Q9232">
        <f>Q$1*Sheet1!S9232</f>
        <v>0</v>
      </c>
      <c r="R9232">
        <f>R$1*Sheet1!T9232</f>
        <v>0</v>
      </c>
      <c r="S9232">
        <f>S$1*Sheet1!U9232</f>
        <v>0</v>
      </c>
      <c r="T9232">
        <f>T$1*Sheet1!V9232</f>
        <v>0</v>
      </c>
      <c r="U9232">
        <f>U$1*Sheet1!W9232</f>
        <v>0</v>
      </c>
      <c r="V9232">
        <f>V$1*Sheet1!X9232</f>
        <v>0.0931348</v>
      </c>
      <c r="W9232">
        <f>W$1*Sheet1!Y9232</f>
        <v>0</v>
      </c>
      <c r="X9232">
        <f>X$1*Sheet1!Z9232</f>
        <v>0</v>
      </c>
      <c r="Y9232">
        <f>Y$1*Sheet1!AA9232</f>
        <v>0</v>
      </c>
      <c r="Z9232">
        <f>Z$1*Sheet1!AB9232</f>
        <v>0</v>
      </c>
      <c r="AA9232">
        <f>AA$1*Sheet1!AC9232</f>
        <v>-0.957809992790221</v>
      </c>
      <c r="AB9232">
        <f>AB$1*Sheet1!AD9232</f>
        <v>0</v>
      </c>
      <c r="AC9232">
        <f>AC$1*Sheet1!AE9232</f>
        <v>0.694329614364671</v>
      </c>
      <c r="AD9232">
        <f>AD$1*Sheet1!AF9232</f>
        <v>0.174283583634249</v>
      </c>
      <c r="AE9232" s="4">
        <v>-2.366</v>
      </c>
      <c r="AF9232">
        <f t="shared" si="432"/>
        <v>-4.9177992947913</v>
      </c>
      <c r="AG9232">
        <f t="shared" si="433"/>
        <v>0</v>
      </c>
      <c r="AH9232">
        <f t="shared" si="434"/>
        <v>1</v>
      </c>
      <c r="AI9232">
        <v>0</v>
      </c>
      <c r="AJ9232">
        <v>1</v>
      </c>
    </row>
    <row r="9233" spans="1:36">
      <c r="A9233">
        <v>2765</v>
      </c>
      <c r="B9233">
        <v>2017</v>
      </c>
      <c r="C9233">
        <v>0</v>
      </c>
      <c r="G9233">
        <f>G$1*Sheet1!I9233</f>
        <v>-2.503</v>
      </c>
      <c r="H9233">
        <f>H$1*Sheet1!J9233</f>
        <v>0</v>
      </c>
      <c r="I9233">
        <f>I$1*Sheet1!K9233</f>
        <v>0</v>
      </c>
      <c r="J9233">
        <f>J$1*Sheet1!L9233</f>
        <v>0</v>
      </c>
      <c r="K9233">
        <f>K$1*Sheet1!M9233</f>
        <v>0</v>
      </c>
      <c r="L9233">
        <f>L$1*Sheet1!N9233</f>
        <v>-0.0267916</v>
      </c>
      <c r="M9233">
        <f>M$1*Sheet1!O9233</f>
        <v>0</v>
      </c>
      <c r="N9233">
        <f>N$1*Sheet1!P9233</f>
        <v>0</v>
      </c>
      <c r="O9233">
        <f>O$1*Sheet1!Q9233</f>
        <v>-0.247656750931591</v>
      </c>
      <c r="P9233">
        <f>P$1*Sheet1!R9233</f>
        <v>0</v>
      </c>
      <c r="Q9233">
        <f>Q$1*Sheet1!S9233</f>
        <v>0</v>
      </c>
      <c r="R9233">
        <f>R$1*Sheet1!T9233</f>
        <v>0</v>
      </c>
      <c r="S9233">
        <f>S$1*Sheet1!U9233</f>
        <v>0</v>
      </c>
      <c r="T9233">
        <f>T$1*Sheet1!V9233</f>
        <v>0</v>
      </c>
      <c r="U9233">
        <f>U$1*Sheet1!W9233</f>
        <v>0</v>
      </c>
      <c r="V9233">
        <f>V$1*Sheet1!X9233</f>
        <v>0.1348649</v>
      </c>
      <c r="W9233">
        <f>W$1*Sheet1!Y9233</f>
        <v>0</v>
      </c>
      <c r="X9233">
        <f>X$1*Sheet1!Z9233</f>
        <v>0</v>
      </c>
      <c r="Y9233">
        <f>Y$1*Sheet1!AA9233</f>
        <v>0</v>
      </c>
      <c r="Z9233">
        <f>Z$1*Sheet1!AB9233</f>
        <v>0</v>
      </c>
      <c r="AA9233">
        <f>AA$1*Sheet1!AC9233</f>
        <v>-1.34987997937203</v>
      </c>
      <c r="AB9233">
        <f>AB$1*Sheet1!AD9233</f>
        <v>0</v>
      </c>
      <c r="AC9233">
        <f>AC$1*Sheet1!AE9233</f>
        <v>0.615826038149328</v>
      </c>
      <c r="AD9233">
        <f>AD$1*Sheet1!AF9233</f>
        <v>0.170093854522452</v>
      </c>
      <c r="AE9233" s="4">
        <v>-2.366</v>
      </c>
      <c r="AF9233">
        <f t="shared" si="432"/>
        <v>-5.57254353763184</v>
      </c>
      <c r="AG9233">
        <f t="shared" si="433"/>
        <v>0</v>
      </c>
      <c r="AH9233">
        <f t="shared" si="434"/>
        <v>1</v>
      </c>
      <c r="AI9233">
        <v>0</v>
      </c>
      <c r="AJ9233">
        <v>1</v>
      </c>
    </row>
    <row r="9234" spans="1:36">
      <c r="A9234">
        <v>2768</v>
      </c>
      <c r="B9234">
        <v>2017</v>
      </c>
      <c r="C9234">
        <v>0</v>
      </c>
      <c r="G9234">
        <f>G$1*Sheet1!I9234</f>
        <v>-2.503</v>
      </c>
      <c r="H9234">
        <f>H$1*Sheet1!J9234</f>
        <v>0</v>
      </c>
      <c r="I9234">
        <f>I$1*Sheet1!K9234</f>
        <v>0</v>
      </c>
      <c r="J9234">
        <f>J$1*Sheet1!L9234</f>
        <v>0</v>
      </c>
      <c r="K9234">
        <f>K$1*Sheet1!M9234</f>
        <v>0</v>
      </c>
      <c r="L9234">
        <f>L$1*Sheet1!N9234</f>
        <v>-0.1089099</v>
      </c>
      <c r="M9234">
        <f>M$1*Sheet1!O9234</f>
        <v>0</v>
      </c>
      <c r="N9234">
        <f>N$1*Sheet1!P9234</f>
        <v>0</v>
      </c>
      <c r="O9234">
        <f>O$1*Sheet1!Q9234</f>
        <v>0</v>
      </c>
      <c r="P9234">
        <f>P$1*Sheet1!R9234</f>
        <v>0</v>
      </c>
      <c r="Q9234">
        <f>Q$1*Sheet1!S9234</f>
        <v>0</v>
      </c>
      <c r="R9234">
        <f>R$1*Sheet1!T9234</f>
        <v>0</v>
      </c>
      <c r="S9234">
        <f>S$1*Sheet1!U9234</f>
        <v>0</v>
      </c>
      <c r="T9234">
        <f>T$1*Sheet1!V9234</f>
        <v>0</v>
      </c>
      <c r="U9234">
        <f>U$1*Sheet1!W9234</f>
        <v>0</v>
      </c>
      <c r="V9234">
        <f>V$1*Sheet1!X9234</f>
        <v>0.1044015</v>
      </c>
      <c r="W9234">
        <f>W$1*Sheet1!Y9234</f>
        <v>0</v>
      </c>
      <c r="X9234">
        <f>X$1*Sheet1!Z9234</f>
        <v>0</v>
      </c>
      <c r="Y9234">
        <f>Y$1*Sheet1!AA9234</f>
        <v>0</v>
      </c>
      <c r="Z9234">
        <f>Z$1*Sheet1!AB9234</f>
        <v>0</v>
      </c>
      <c r="AA9234">
        <f>AA$1*Sheet1!AC9234</f>
        <v>-1.35408001542091</v>
      </c>
      <c r="AB9234">
        <f>AB$1*Sheet1!AD9234</f>
        <v>0</v>
      </c>
      <c r="AC9234">
        <f>AC$1*Sheet1!AE9234</f>
        <v>0.598549629477644</v>
      </c>
      <c r="AD9234">
        <f>AD$1*Sheet1!AF9234</f>
        <v>0.0698148692203674</v>
      </c>
      <c r="AE9234" s="4">
        <v>-2.366</v>
      </c>
      <c r="AF9234">
        <f t="shared" si="432"/>
        <v>-5.5592239167229</v>
      </c>
      <c r="AG9234">
        <f t="shared" si="433"/>
        <v>0</v>
      </c>
      <c r="AH9234">
        <f t="shared" si="434"/>
        <v>1</v>
      </c>
      <c r="AI9234">
        <v>0</v>
      </c>
      <c r="AJ9234">
        <v>1</v>
      </c>
    </row>
    <row r="9235" spans="1:36">
      <c r="A9235">
        <v>2769</v>
      </c>
      <c r="B9235">
        <v>2017</v>
      </c>
      <c r="C9235">
        <v>0</v>
      </c>
      <c r="G9235">
        <f>G$1*Sheet1!I9235</f>
        <v>-2.503</v>
      </c>
      <c r="H9235">
        <f>H$1*Sheet1!J9235</f>
        <v>0</v>
      </c>
      <c r="I9235">
        <f>I$1*Sheet1!K9235</f>
        <v>0</v>
      </c>
      <c r="J9235">
        <f>J$1*Sheet1!L9235</f>
        <v>0</v>
      </c>
      <c r="K9235">
        <f>K$1*Sheet1!M9235</f>
        <v>0</v>
      </c>
      <c r="L9235">
        <f>L$1*Sheet1!N9235</f>
        <v>-0.0565752</v>
      </c>
      <c r="M9235">
        <f>M$1*Sheet1!O9235</f>
        <v>0</v>
      </c>
      <c r="N9235">
        <f>N$1*Sheet1!P9235</f>
        <v>0</v>
      </c>
      <c r="O9235">
        <f>O$1*Sheet1!Q9235</f>
        <v>0</v>
      </c>
      <c r="P9235">
        <f>P$1*Sheet1!R9235</f>
        <v>0</v>
      </c>
      <c r="Q9235">
        <f>Q$1*Sheet1!S9235</f>
        <v>0</v>
      </c>
      <c r="R9235">
        <f>R$1*Sheet1!T9235</f>
        <v>0</v>
      </c>
      <c r="S9235">
        <f>S$1*Sheet1!U9235</f>
        <v>0</v>
      </c>
      <c r="T9235">
        <f>T$1*Sheet1!V9235</f>
        <v>0</v>
      </c>
      <c r="U9235">
        <f>U$1*Sheet1!W9235</f>
        <v>0</v>
      </c>
      <c r="V9235">
        <f>V$1*Sheet1!X9235</f>
        <v>0.0671183</v>
      </c>
      <c r="W9235">
        <f>W$1*Sheet1!Y9235</f>
        <v>0</v>
      </c>
      <c r="X9235">
        <f>X$1*Sheet1!Z9235</f>
        <v>0</v>
      </c>
      <c r="Y9235">
        <f>Y$1*Sheet1!AA9235</f>
        <v>0</v>
      </c>
      <c r="Z9235">
        <f>Z$1*Sheet1!AB9235</f>
        <v>0</v>
      </c>
      <c r="AA9235">
        <f>AA$1*Sheet1!AC9235</f>
        <v>-1.02080998277664</v>
      </c>
      <c r="AB9235">
        <f>AB$1*Sheet1!AD9235</f>
        <v>0</v>
      </c>
      <c r="AC9235">
        <f>AC$1*Sheet1!AE9235</f>
        <v>0.237732873141949</v>
      </c>
      <c r="AD9235">
        <f>AD$1*Sheet1!AF9235</f>
        <v>0.171472022770501</v>
      </c>
      <c r="AE9235" s="4">
        <v>-2.366</v>
      </c>
      <c r="AF9235">
        <f t="shared" si="432"/>
        <v>-5.47006198686419</v>
      </c>
      <c r="AG9235">
        <f t="shared" si="433"/>
        <v>0</v>
      </c>
      <c r="AH9235">
        <f t="shared" si="434"/>
        <v>1</v>
      </c>
      <c r="AI9235">
        <v>0</v>
      </c>
      <c r="AJ9235">
        <v>1</v>
      </c>
    </row>
    <row r="9236" spans="1:36">
      <c r="A9236">
        <v>2772</v>
      </c>
      <c r="B9236">
        <v>2017</v>
      </c>
      <c r="C9236">
        <v>0</v>
      </c>
      <c r="G9236">
        <f>G$1*Sheet1!I9236</f>
        <v>-2.503</v>
      </c>
      <c r="H9236">
        <f>H$1*Sheet1!J9236</f>
        <v>0</v>
      </c>
      <c r="I9236">
        <f>I$1*Sheet1!K9236</f>
        <v>0</v>
      </c>
      <c r="J9236">
        <f>J$1*Sheet1!L9236</f>
        <v>0</v>
      </c>
      <c r="K9236">
        <f>K$1*Sheet1!M9236</f>
        <v>0</v>
      </c>
      <c r="L9236">
        <f>L$1*Sheet1!N9236</f>
        <v>-0.7626102</v>
      </c>
      <c r="M9236">
        <f>M$1*Sheet1!O9236</f>
        <v>0</v>
      </c>
      <c r="N9236">
        <f>N$1*Sheet1!P9236</f>
        <v>0</v>
      </c>
      <c r="O9236">
        <f>O$1*Sheet1!Q9236</f>
        <v>-0.0850858626826327</v>
      </c>
      <c r="P9236">
        <f>P$1*Sheet1!R9236</f>
        <v>0</v>
      </c>
      <c r="Q9236">
        <f>Q$1*Sheet1!S9236</f>
        <v>0</v>
      </c>
      <c r="R9236">
        <f>R$1*Sheet1!T9236</f>
        <v>0</v>
      </c>
      <c r="S9236">
        <f>S$1*Sheet1!U9236</f>
        <v>0</v>
      </c>
      <c r="T9236">
        <f>T$1*Sheet1!V9236</f>
        <v>0</v>
      </c>
      <c r="U9236">
        <f>U$1*Sheet1!W9236</f>
        <v>0</v>
      </c>
      <c r="V9236">
        <f>V$1*Sheet1!X9236</f>
        <v>0.2560353</v>
      </c>
      <c r="W9236">
        <f>W$1*Sheet1!Y9236</f>
        <v>0</v>
      </c>
      <c r="X9236">
        <f>X$1*Sheet1!Z9236</f>
        <v>0</v>
      </c>
      <c r="Y9236">
        <f>Y$1*Sheet1!AA9236</f>
        <v>0</v>
      </c>
      <c r="Z9236">
        <f>Z$1*Sheet1!AB9236</f>
        <v>0</v>
      </c>
      <c r="AA9236">
        <f>AA$1*Sheet1!AC9236</f>
        <v>-0.914129979372025</v>
      </c>
      <c r="AB9236">
        <f>AB$1*Sheet1!AD9236</f>
        <v>0</v>
      </c>
      <c r="AC9236">
        <f>AC$1*Sheet1!AE9236</f>
        <v>0.354578726883166</v>
      </c>
      <c r="AD9236">
        <f>AD$1*Sheet1!AF9236</f>
        <v>0.152648528391529</v>
      </c>
      <c r="AE9236" s="4">
        <v>-2.366</v>
      </c>
      <c r="AF9236">
        <f t="shared" si="432"/>
        <v>-5.86756348677996</v>
      </c>
      <c r="AG9236">
        <f t="shared" si="433"/>
        <v>0</v>
      </c>
      <c r="AH9236">
        <f t="shared" si="434"/>
        <v>1</v>
      </c>
      <c r="AI9236">
        <v>0</v>
      </c>
      <c r="AJ9236">
        <v>1</v>
      </c>
    </row>
    <row r="9237" spans="1:36">
      <c r="A9237">
        <v>2777</v>
      </c>
      <c r="B9237">
        <v>2017</v>
      </c>
      <c r="C9237">
        <v>0</v>
      </c>
      <c r="G9237">
        <f>G$1*Sheet1!I9237</f>
        <v>-2.503</v>
      </c>
      <c r="H9237">
        <f>H$1*Sheet1!J9237</f>
        <v>0</v>
      </c>
      <c r="I9237">
        <f>I$1*Sheet1!K9237</f>
        <v>0</v>
      </c>
      <c r="J9237">
        <f>J$1*Sheet1!L9237</f>
        <v>0</v>
      </c>
      <c r="K9237">
        <f>K$1*Sheet1!M9237</f>
        <v>0</v>
      </c>
      <c r="L9237">
        <f>L$1*Sheet1!N9237</f>
        <v>-0.0583275</v>
      </c>
      <c r="M9237">
        <f>M$1*Sheet1!O9237</f>
        <v>0</v>
      </c>
      <c r="N9237">
        <f>N$1*Sheet1!P9237</f>
        <v>0</v>
      </c>
      <c r="O9237">
        <f>O$1*Sheet1!Q9237</f>
        <v>0</v>
      </c>
      <c r="P9237">
        <f>P$1*Sheet1!R9237</f>
        <v>0</v>
      </c>
      <c r="Q9237">
        <f>Q$1*Sheet1!S9237</f>
        <v>0</v>
      </c>
      <c r="R9237">
        <f>R$1*Sheet1!T9237</f>
        <v>0</v>
      </c>
      <c r="S9237">
        <f>S$1*Sheet1!U9237</f>
        <v>0</v>
      </c>
      <c r="T9237">
        <f>T$1*Sheet1!V9237</f>
        <v>0</v>
      </c>
      <c r="U9237">
        <f>U$1*Sheet1!W9237</f>
        <v>0</v>
      </c>
      <c r="V9237">
        <f>V$1*Sheet1!X9237</f>
        <v>0.1372256</v>
      </c>
      <c r="W9237">
        <f>W$1*Sheet1!Y9237</f>
        <v>0</v>
      </c>
      <c r="X9237">
        <f>X$1*Sheet1!Z9237</f>
        <v>0</v>
      </c>
      <c r="Y9237">
        <f>Y$1*Sheet1!AA9237</f>
        <v>0</v>
      </c>
      <c r="Z9237">
        <f>Z$1*Sheet1!AB9237</f>
        <v>0</v>
      </c>
      <c r="AA9237">
        <f>AA$1*Sheet1!AC9237</f>
        <v>-1.0413900282383</v>
      </c>
      <c r="AB9237">
        <f>AB$1*Sheet1!AD9237</f>
        <v>0</v>
      </c>
      <c r="AC9237">
        <f>AC$1*Sheet1!AE9237</f>
        <v>0.618599641267665</v>
      </c>
      <c r="AD9237">
        <f>AD$1*Sheet1!AF9237</f>
        <v>0.13366336336707</v>
      </c>
      <c r="AE9237" s="4">
        <v>-2.366</v>
      </c>
      <c r="AF9237">
        <f t="shared" si="432"/>
        <v>-5.07922892360356</v>
      </c>
      <c r="AG9237">
        <f t="shared" si="433"/>
        <v>0</v>
      </c>
      <c r="AH9237">
        <f t="shared" si="434"/>
        <v>1</v>
      </c>
      <c r="AI9237">
        <v>0</v>
      </c>
      <c r="AJ9237">
        <v>1</v>
      </c>
    </row>
    <row r="9238" spans="1:36">
      <c r="A9238">
        <v>2781</v>
      </c>
      <c r="B9238">
        <v>2017</v>
      </c>
      <c r="C9238">
        <v>0</v>
      </c>
      <c r="G9238">
        <f>G$1*Sheet1!I9238</f>
        <v>-2.503</v>
      </c>
      <c r="H9238">
        <f>H$1*Sheet1!J9238</f>
        <v>0</v>
      </c>
      <c r="I9238">
        <f>I$1*Sheet1!K9238</f>
        <v>0</v>
      </c>
      <c r="J9238">
        <f>J$1*Sheet1!L9238</f>
        <v>0</v>
      </c>
      <c r="K9238">
        <f>K$1*Sheet1!M9238</f>
        <v>0</v>
      </c>
      <c r="L9238">
        <f>L$1*Sheet1!N9238</f>
        <v>-0.0180906</v>
      </c>
      <c r="M9238">
        <f>M$1*Sheet1!O9238</f>
        <v>0</v>
      </c>
      <c r="N9238">
        <f>N$1*Sheet1!P9238</f>
        <v>0</v>
      </c>
      <c r="O9238">
        <f>O$1*Sheet1!Q9238</f>
        <v>-0.232948019864551</v>
      </c>
      <c r="P9238">
        <f>P$1*Sheet1!R9238</f>
        <v>0</v>
      </c>
      <c r="Q9238">
        <f>Q$1*Sheet1!S9238</f>
        <v>0</v>
      </c>
      <c r="R9238">
        <f>R$1*Sheet1!T9238</f>
        <v>0</v>
      </c>
      <c r="S9238">
        <f>S$1*Sheet1!U9238</f>
        <v>2.312</v>
      </c>
      <c r="T9238">
        <f>T$1*Sheet1!V9238</f>
        <v>0</v>
      </c>
      <c r="U9238">
        <f>U$1*Sheet1!W9238</f>
        <v>0</v>
      </c>
      <c r="V9238">
        <f>V$1*Sheet1!X9238</f>
        <v>0.0948611</v>
      </c>
      <c r="W9238">
        <f>W$1*Sheet1!Y9238</f>
        <v>0</v>
      </c>
      <c r="X9238">
        <f>X$1*Sheet1!Z9238</f>
        <v>0</v>
      </c>
      <c r="Y9238">
        <f>Y$1*Sheet1!AA9238</f>
        <v>0</v>
      </c>
      <c r="Z9238">
        <f>Z$1*Sheet1!AB9238</f>
        <v>0</v>
      </c>
      <c r="AA9238">
        <f>AA$1*Sheet1!AC9238</f>
        <v>-1.27259999549389</v>
      </c>
      <c r="AB9238">
        <f>AB$1*Sheet1!AD9238</f>
        <v>0</v>
      </c>
      <c r="AC9238">
        <f>AC$1*Sheet1!AE9238</f>
        <v>0.897131448066869</v>
      </c>
      <c r="AD9238">
        <f>AD$1*Sheet1!AF9238</f>
        <v>0.125471652568025</v>
      </c>
      <c r="AE9238" s="4">
        <v>-2.366</v>
      </c>
      <c r="AF9238">
        <f t="shared" si="432"/>
        <v>-2.96317441472355</v>
      </c>
      <c r="AG9238">
        <f t="shared" si="433"/>
        <v>1</v>
      </c>
      <c r="AH9238">
        <f t="shared" si="434"/>
        <v>0</v>
      </c>
      <c r="AI9238">
        <v>0</v>
      </c>
      <c r="AJ9238">
        <v>1</v>
      </c>
    </row>
    <row r="9239" spans="1:36">
      <c r="A9239">
        <v>2783</v>
      </c>
      <c r="B9239">
        <v>2017</v>
      </c>
      <c r="C9239">
        <v>0</v>
      </c>
      <c r="G9239">
        <f>G$1*Sheet1!I9239</f>
        <v>-2.503</v>
      </c>
      <c r="H9239">
        <f>H$1*Sheet1!J9239</f>
        <v>0</v>
      </c>
      <c r="I9239">
        <f>I$1*Sheet1!K9239</f>
        <v>0</v>
      </c>
      <c r="J9239">
        <f>J$1*Sheet1!L9239</f>
        <v>0</v>
      </c>
      <c r="K9239">
        <f>K$1*Sheet1!M9239</f>
        <v>0</v>
      </c>
      <c r="L9239">
        <f>L$1*Sheet1!N9239</f>
        <v>-0.0986546</v>
      </c>
      <c r="M9239">
        <f>M$1*Sheet1!O9239</f>
        <v>0</v>
      </c>
      <c r="N9239">
        <f>N$1*Sheet1!P9239</f>
        <v>0</v>
      </c>
      <c r="O9239">
        <f>O$1*Sheet1!Q9239</f>
        <v>-0.484428943028304</v>
      </c>
      <c r="P9239">
        <f>P$1*Sheet1!R9239</f>
        <v>0</v>
      </c>
      <c r="Q9239">
        <f>Q$1*Sheet1!S9239</f>
        <v>0</v>
      </c>
      <c r="R9239">
        <f>R$1*Sheet1!T9239</f>
        <v>0</v>
      </c>
      <c r="S9239">
        <f>S$1*Sheet1!U9239</f>
        <v>0</v>
      </c>
      <c r="T9239">
        <f>T$1*Sheet1!V9239</f>
        <v>0</v>
      </c>
      <c r="U9239">
        <f>U$1*Sheet1!W9239</f>
        <v>0</v>
      </c>
      <c r="V9239">
        <f>V$1*Sheet1!X9239</f>
        <v>0.1200602</v>
      </c>
      <c r="W9239">
        <f>W$1*Sheet1!Y9239</f>
        <v>0</v>
      </c>
      <c r="X9239">
        <f>X$1*Sheet1!Z9239</f>
        <v>0</v>
      </c>
      <c r="Y9239">
        <f>Y$1*Sheet1!AA9239</f>
        <v>0</v>
      </c>
      <c r="Z9239">
        <f>Z$1*Sheet1!AB9239</f>
        <v>0</v>
      </c>
      <c r="AA9239">
        <f>AA$1*Sheet1!AC9239</f>
        <v>-0.884309985280037</v>
      </c>
      <c r="AB9239">
        <f>AB$1*Sheet1!AD9239</f>
        <v>0</v>
      </c>
      <c r="AC9239">
        <f>AC$1*Sheet1!AE9239</f>
        <v>0.461449680792162</v>
      </c>
      <c r="AD9239">
        <f>AD$1*Sheet1!AF9239</f>
        <v>0.113515528223187</v>
      </c>
      <c r="AE9239" s="4">
        <v>-2.366</v>
      </c>
      <c r="AF9239">
        <f t="shared" si="432"/>
        <v>-5.64136811929299</v>
      </c>
      <c r="AG9239">
        <f t="shared" si="433"/>
        <v>0</v>
      </c>
      <c r="AH9239">
        <f t="shared" si="434"/>
        <v>1</v>
      </c>
      <c r="AI9239">
        <v>0</v>
      </c>
      <c r="AJ9239">
        <v>1</v>
      </c>
    </row>
    <row r="9240" spans="1:36">
      <c r="A9240">
        <v>2785</v>
      </c>
      <c r="B9240">
        <v>2017</v>
      </c>
      <c r="C9240">
        <v>0</v>
      </c>
      <c r="G9240">
        <f>G$1*Sheet1!I9240</f>
        <v>-2.503</v>
      </c>
      <c r="H9240">
        <f>H$1*Sheet1!J9240</f>
        <v>0</v>
      </c>
      <c r="I9240">
        <f>I$1*Sheet1!K9240</f>
        <v>0</v>
      </c>
      <c r="J9240">
        <f>J$1*Sheet1!L9240</f>
        <v>0</v>
      </c>
      <c r="K9240">
        <f>K$1*Sheet1!M9240</f>
        <v>0</v>
      </c>
      <c r="L9240">
        <f>L$1*Sheet1!N9240</f>
        <v>-0.0214203</v>
      </c>
      <c r="M9240">
        <f>M$1*Sheet1!O9240</f>
        <v>0</v>
      </c>
      <c r="N9240">
        <f>N$1*Sheet1!P9240</f>
        <v>0</v>
      </c>
      <c r="O9240">
        <f>O$1*Sheet1!Q9240</f>
        <v>-0.75713108268746</v>
      </c>
      <c r="P9240">
        <f>P$1*Sheet1!R9240</f>
        <v>0</v>
      </c>
      <c r="Q9240">
        <f>Q$1*Sheet1!S9240</f>
        <v>0</v>
      </c>
      <c r="R9240">
        <f>R$1*Sheet1!T9240</f>
        <v>0</v>
      </c>
      <c r="S9240">
        <f>S$1*Sheet1!U9240</f>
        <v>0</v>
      </c>
      <c r="T9240">
        <f>T$1*Sheet1!V9240</f>
        <v>0</v>
      </c>
      <c r="U9240">
        <f>U$1*Sheet1!W9240</f>
        <v>0</v>
      </c>
      <c r="V9240">
        <f>V$1*Sheet1!X9240</f>
        <v>0.0975329</v>
      </c>
      <c r="W9240">
        <f>W$1*Sheet1!Y9240</f>
        <v>0</v>
      </c>
      <c r="X9240">
        <f>X$1*Sheet1!Z9240</f>
        <v>0</v>
      </c>
      <c r="Y9240">
        <f>Y$1*Sheet1!AA9240</f>
        <v>0</v>
      </c>
      <c r="Z9240">
        <f>Z$1*Sheet1!AB9240</f>
        <v>0</v>
      </c>
      <c r="AA9240">
        <f>AA$1*Sheet1!AC9240</f>
        <v>-1.19889001321792</v>
      </c>
      <c r="AB9240">
        <f>AB$1*Sheet1!AD9240</f>
        <v>0</v>
      </c>
      <c r="AC9240">
        <f>AC$1*Sheet1!AE9240</f>
        <v>0.919645271633566</v>
      </c>
      <c r="AD9240">
        <f>AD$1*Sheet1!AF9240</f>
        <v>0.139073296567308</v>
      </c>
      <c r="AE9240" s="4">
        <v>-2.366</v>
      </c>
      <c r="AF9240">
        <f t="shared" si="432"/>
        <v>-5.69018992770451</v>
      </c>
      <c r="AG9240">
        <f t="shared" si="433"/>
        <v>0</v>
      </c>
      <c r="AH9240">
        <f t="shared" si="434"/>
        <v>1</v>
      </c>
      <c r="AI9240">
        <v>0</v>
      </c>
      <c r="AJ9240">
        <v>1</v>
      </c>
    </row>
    <row r="9241" spans="1:36">
      <c r="A9241">
        <v>2786</v>
      </c>
      <c r="B9241">
        <v>2017</v>
      </c>
      <c r="C9241">
        <v>0</v>
      </c>
      <c r="G9241">
        <f>G$1*Sheet1!I9241</f>
        <v>-2.503</v>
      </c>
      <c r="H9241">
        <f>H$1*Sheet1!J9241</f>
        <v>0</v>
      </c>
      <c r="I9241">
        <f>I$1*Sheet1!K9241</f>
        <v>0</v>
      </c>
      <c r="J9241">
        <f>J$1*Sheet1!L9241</f>
        <v>0</v>
      </c>
      <c r="K9241">
        <f>K$1*Sheet1!M9241</f>
        <v>0</v>
      </c>
      <c r="L9241">
        <f>L$1*Sheet1!N9241</f>
        <v>-0.040832</v>
      </c>
      <c r="M9241">
        <f>M$1*Sheet1!O9241</f>
        <v>0</v>
      </c>
      <c r="N9241">
        <f>N$1*Sheet1!P9241</f>
        <v>0</v>
      </c>
      <c r="O9241">
        <f>O$1*Sheet1!Q9241</f>
        <v>0</v>
      </c>
      <c r="P9241">
        <f>P$1*Sheet1!R9241</f>
        <v>0</v>
      </c>
      <c r="Q9241">
        <f>Q$1*Sheet1!S9241</f>
        <v>0</v>
      </c>
      <c r="R9241">
        <f>R$1*Sheet1!T9241</f>
        <v>0</v>
      </c>
      <c r="S9241">
        <f>S$1*Sheet1!U9241</f>
        <v>0</v>
      </c>
      <c r="T9241">
        <f>T$1*Sheet1!V9241</f>
        <v>0</v>
      </c>
      <c r="U9241">
        <f>U$1*Sheet1!W9241</f>
        <v>0</v>
      </c>
      <c r="V9241">
        <f>V$1*Sheet1!X9241</f>
        <v>0.0637145</v>
      </c>
      <c r="W9241">
        <f>W$1*Sheet1!Y9241</f>
        <v>0</v>
      </c>
      <c r="X9241">
        <f>X$1*Sheet1!Z9241</f>
        <v>0</v>
      </c>
      <c r="Y9241">
        <f>Y$1*Sheet1!AA9241</f>
        <v>0</v>
      </c>
      <c r="Z9241">
        <f>Z$1*Sheet1!AB9241</f>
        <v>0</v>
      </c>
      <c r="AA9241">
        <f>AA$1*Sheet1!AC9241</f>
        <v>-1.3790700366497</v>
      </c>
      <c r="AB9241">
        <f>AB$1*Sheet1!AD9241</f>
        <v>0</v>
      </c>
      <c r="AC9241">
        <f>AC$1*Sheet1!AE9241</f>
        <v>0.718908056849883</v>
      </c>
      <c r="AD9241">
        <f>AD$1*Sheet1!AF9241</f>
        <v>0.108592688034288</v>
      </c>
      <c r="AE9241" s="4">
        <v>-2.366</v>
      </c>
      <c r="AF9241">
        <f t="shared" si="432"/>
        <v>-5.39768679176553</v>
      </c>
      <c r="AG9241">
        <f t="shared" si="433"/>
        <v>0</v>
      </c>
      <c r="AH9241">
        <f t="shared" si="434"/>
        <v>1</v>
      </c>
      <c r="AI9241">
        <v>0</v>
      </c>
      <c r="AJ9241">
        <v>1</v>
      </c>
    </row>
    <row r="9242" spans="1:36">
      <c r="A9242">
        <v>2787</v>
      </c>
      <c r="B9242">
        <v>2017</v>
      </c>
      <c r="C9242">
        <v>0</v>
      </c>
      <c r="G9242">
        <f>G$1*Sheet1!I9242</f>
        <v>-2.503</v>
      </c>
      <c r="H9242">
        <f>H$1*Sheet1!J9242</f>
        <v>0</v>
      </c>
      <c r="I9242">
        <f>I$1*Sheet1!K9242</f>
        <v>0</v>
      </c>
      <c r="J9242">
        <f>J$1*Sheet1!L9242</f>
        <v>0</v>
      </c>
      <c r="K9242">
        <f>K$1*Sheet1!M9242</f>
        <v>0</v>
      </c>
      <c r="L9242">
        <f>L$1*Sheet1!N9242</f>
        <v>-0.0555225</v>
      </c>
      <c r="M9242">
        <f>M$1*Sheet1!O9242</f>
        <v>0</v>
      </c>
      <c r="N9242">
        <f>N$1*Sheet1!P9242</f>
        <v>0</v>
      </c>
      <c r="O9242">
        <f>O$1*Sheet1!Q9242</f>
        <v>-0.28349658048162</v>
      </c>
      <c r="P9242">
        <f>P$1*Sheet1!R9242</f>
        <v>0</v>
      </c>
      <c r="Q9242">
        <f>Q$1*Sheet1!S9242</f>
        <v>0</v>
      </c>
      <c r="R9242">
        <f>R$1*Sheet1!T9242</f>
        <v>0</v>
      </c>
      <c r="S9242">
        <f>S$1*Sheet1!U9242</f>
        <v>0</v>
      </c>
      <c r="T9242">
        <f>T$1*Sheet1!V9242</f>
        <v>0</v>
      </c>
      <c r="U9242">
        <f>U$1*Sheet1!W9242</f>
        <v>0</v>
      </c>
      <c r="V9242">
        <f>V$1*Sheet1!X9242</f>
        <v>0.1587159</v>
      </c>
      <c r="W9242">
        <f>W$1*Sheet1!Y9242</f>
        <v>0</v>
      </c>
      <c r="X9242">
        <f>X$1*Sheet1!Z9242</f>
        <v>0</v>
      </c>
      <c r="Y9242">
        <f>Y$1*Sheet1!AA9242</f>
        <v>0</v>
      </c>
      <c r="Z9242">
        <f>Z$1*Sheet1!AB9242</f>
        <v>0</v>
      </c>
      <c r="AA9242">
        <f>AA$1*Sheet1!AC9242</f>
        <v>-1.27721999359131</v>
      </c>
      <c r="AB9242">
        <f>AB$1*Sheet1!AD9242</f>
        <v>0</v>
      </c>
      <c r="AC9242">
        <f>AC$1*Sheet1!AE9242</f>
        <v>0.598179839704533</v>
      </c>
      <c r="AD9242">
        <f>AD$1*Sheet1!AF9242</f>
        <v>0.125597659223666</v>
      </c>
      <c r="AE9242" s="4">
        <v>-2.366</v>
      </c>
      <c r="AF9242">
        <f t="shared" si="432"/>
        <v>-5.60274567514473</v>
      </c>
      <c r="AG9242">
        <f t="shared" si="433"/>
        <v>0</v>
      </c>
      <c r="AH9242">
        <f t="shared" si="434"/>
        <v>1</v>
      </c>
      <c r="AI9242">
        <v>0</v>
      </c>
      <c r="AJ9242">
        <v>1</v>
      </c>
    </row>
    <row r="9243" spans="1:36">
      <c r="A9243">
        <v>2788</v>
      </c>
      <c r="B9243">
        <v>2017</v>
      </c>
      <c r="C9243">
        <v>0</v>
      </c>
      <c r="G9243">
        <f>G$1*Sheet1!I9243</f>
        <v>-2.503</v>
      </c>
      <c r="H9243">
        <f>H$1*Sheet1!J9243</f>
        <v>0</v>
      </c>
      <c r="I9243">
        <f>I$1*Sheet1!K9243</f>
        <v>0</v>
      </c>
      <c r="J9243">
        <f>J$1*Sheet1!L9243</f>
        <v>0</v>
      </c>
      <c r="K9243">
        <f>K$1*Sheet1!M9243</f>
        <v>0</v>
      </c>
      <c r="L9243">
        <f>L$1*Sheet1!N9243</f>
        <v>-0.0507034</v>
      </c>
      <c r="M9243">
        <f>M$1*Sheet1!O9243</f>
        <v>0</v>
      </c>
      <c r="N9243">
        <f>N$1*Sheet1!P9243</f>
        <v>0</v>
      </c>
      <c r="O9243">
        <f>O$1*Sheet1!Q9243</f>
        <v>0</v>
      </c>
      <c r="P9243">
        <f>P$1*Sheet1!R9243</f>
        <v>0</v>
      </c>
      <c r="Q9243">
        <f>Q$1*Sheet1!S9243</f>
        <v>0</v>
      </c>
      <c r="R9243">
        <f>R$1*Sheet1!T9243</f>
        <v>0</v>
      </c>
      <c r="S9243">
        <f>S$1*Sheet1!U9243</f>
        <v>0</v>
      </c>
      <c r="T9243">
        <f>T$1*Sheet1!V9243</f>
        <v>0</v>
      </c>
      <c r="U9243">
        <f>U$1*Sheet1!W9243</f>
        <v>0</v>
      </c>
      <c r="V9243">
        <f>V$1*Sheet1!X9243</f>
        <v>0.0721081</v>
      </c>
      <c r="W9243">
        <f>W$1*Sheet1!Y9243</f>
        <v>0</v>
      </c>
      <c r="X9243">
        <f>X$1*Sheet1!Z9243</f>
        <v>0</v>
      </c>
      <c r="Y9243">
        <f>Y$1*Sheet1!AA9243</f>
        <v>0</v>
      </c>
      <c r="Z9243">
        <f>Z$1*Sheet1!AB9243</f>
        <v>0</v>
      </c>
      <c r="AA9243">
        <f>AA$1*Sheet1!AC9243</f>
        <v>-0.983220003604889</v>
      </c>
      <c r="AB9243">
        <f>AB$1*Sheet1!AD9243</f>
        <v>0</v>
      </c>
      <c r="AC9243">
        <f>AC$1*Sheet1!AE9243</f>
        <v>0.89259883626045</v>
      </c>
      <c r="AD9243">
        <f>AD$1*Sheet1!AF9243</f>
        <v>0.155767449329211</v>
      </c>
      <c r="AE9243" s="4">
        <v>-2.366</v>
      </c>
      <c r="AF9243">
        <f t="shared" si="432"/>
        <v>-4.78244901801523</v>
      </c>
      <c r="AG9243">
        <f t="shared" si="433"/>
        <v>0</v>
      </c>
      <c r="AH9243">
        <f t="shared" si="434"/>
        <v>1</v>
      </c>
      <c r="AI9243">
        <v>0</v>
      </c>
      <c r="AJ9243">
        <v>1</v>
      </c>
    </row>
    <row r="9244" spans="1:36">
      <c r="A9244">
        <v>2796</v>
      </c>
      <c r="B9244">
        <v>2017</v>
      </c>
      <c r="C9244">
        <v>0</v>
      </c>
      <c r="G9244">
        <f>G$1*Sheet1!I9244</f>
        <v>-2.503</v>
      </c>
      <c r="H9244">
        <f>H$1*Sheet1!J9244</f>
        <v>0</v>
      </c>
      <c r="I9244">
        <f>I$1*Sheet1!K9244</f>
        <v>0</v>
      </c>
      <c r="J9244">
        <f>J$1*Sheet1!L9244</f>
        <v>0</v>
      </c>
      <c r="K9244">
        <f>K$1*Sheet1!M9244</f>
        <v>0</v>
      </c>
      <c r="L9244">
        <f>L$1*Sheet1!N9244</f>
        <v>-0.0768174</v>
      </c>
      <c r="M9244">
        <f>M$1*Sheet1!O9244</f>
        <v>0</v>
      </c>
      <c r="N9244">
        <f>N$1*Sheet1!P9244</f>
        <v>0</v>
      </c>
      <c r="O9244">
        <f>O$1*Sheet1!Q9244</f>
        <v>-0.0212575724573676</v>
      </c>
      <c r="P9244">
        <f>P$1*Sheet1!R9244</f>
        <v>0</v>
      </c>
      <c r="Q9244">
        <f>Q$1*Sheet1!S9244</f>
        <v>0</v>
      </c>
      <c r="R9244">
        <f>R$1*Sheet1!T9244</f>
        <v>0</v>
      </c>
      <c r="S9244">
        <f>S$1*Sheet1!U9244</f>
        <v>0</v>
      </c>
      <c r="T9244">
        <f>T$1*Sheet1!V9244</f>
        <v>0</v>
      </c>
      <c r="U9244">
        <f>U$1*Sheet1!W9244</f>
        <v>0</v>
      </c>
      <c r="V9244">
        <f>V$1*Sheet1!X9244</f>
        <v>0.1058289</v>
      </c>
      <c r="W9244">
        <f>W$1*Sheet1!Y9244</f>
        <v>0</v>
      </c>
      <c r="X9244">
        <f>X$1*Sheet1!Z9244</f>
        <v>0</v>
      </c>
      <c r="Y9244">
        <f>Y$1*Sheet1!AA9244</f>
        <v>0</v>
      </c>
      <c r="Z9244">
        <f>Z$1*Sheet1!AB9244</f>
        <v>0</v>
      </c>
      <c r="AA9244">
        <f>AA$1*Sheet1!AC9244</f>
        <v>-1.16717998838425</v>
      </c>
      <c r="AB9244">
        <f>AB$1*Sheet1!AD9244</f>
        <v>0</v>
      </c>
      <c r="AC9244">
        <f>AC$1*Sheet1!AE9244</f>
        <v>0.802451627898024</v>
      </c>
      <c r="AD9244">
        <f>AD$1*Sheet1!AF9244</f>
        <v>0.119988304610224</v>
      </c>
      <c r="AE9244" s="4">
        <v>-2.366</v>
      </c>
      <c r="AF9244">
        <f t="shared" si="432"/>
        <v>-5.10598612833337</v>
      </c>
      <c r="AG9244">
        <f t="shared" si="433"/>
        <v>0</v>
      </c>
      <c r="AH9244">
        <f t="shared" si="434"/>
        <v>1</v>
      </c>
      <c r="AI9244">
        <v>0</v>
      </c>
      <c r="AJ9244">
        <v>1</v>
      </c>
    </row>
    <row r="9245" spans="1:36">
      <c r="A9245">
        <v>2798</v>
      </c>
      <c r="B9245">
        <v>2017</v>
      </c>
      <c r="C9245">
        <v>0</v>
      </c>
      <c r="G9245">
        <f>G$1*Sheet1!I9245</f>
        <v>-2.503</v>
      </c>
      <c r="H9245">
        <f>H$1*Sheet1!J9245</f>
        <v>0</v>
      </c>
      <c r="I9245">
        <f>I$1*Sheet1!K9245</f>
        <v>0</v>
      </c>
      <c r="J9245">
        <f>J$1*Sheet1!L9245</f>
        <v>0</v>
      </c>
      <c r="K9245">
        <f>K$1*Sheet1!M9245</f>
        <v>0</v>
      </c>
      <c r="L9245">
        <f>L$1*Sheet1!N9245</f>
        <v>-0.0595144</v>
      </c>
      <c r="M9245">
        <f>M$1*Sheet1!O9245</f>
        <v>0</v>
      </c>
      <c r="N9245">
        <f>N$1*Sheet1!P9245</f>
        <v>0</v>
      </c>
      <c r="O9245">
        <f>O$1*Sheet1!Q9245</f>
        <v>0</v>
      </c>
      <c r="P9245">
        <f>P$1*Sheet1!R9245</f>
        <v>0</v>
      </c>
      <c r="Q9245">
        <f>Q$1*Sheet1!S9245</f>
        <v>0</v>
      </c>
      <c r="R9245">
        <f>R$1*Sheet1!T9245</f>
        <v>0</v>
      </c>
      <c r="S9245">
        <f>S$1*Sheet1!U9245</f>
        <v>0</v>
      </c>
      <c r="T9245">
        <f>T$1*Sheet1!V9245</f>
        <v>0</v>
      </c>
      <c r="U9245">
        <f>U$1*Sheet1!W9245</f>
        <v>0</v>
      </c>
      <c r="V9245">
        <f>V$1*Sheet1!X9245</f>
        <v>0.085888</v>
      </c>
      <c r="W9245">
        <f>W$1*Sheet1!Y9245</f>
        <v>0</v>
      </c>
      <c r="X9245">
        <f>X$1*Sheet1!Z9245</f>
        <v>0</v>
      </c>
      <c r="Y9245">
        <f>Y$1*Sheet1!AA9245</f>
        <v>0</v>
      </c>
      <c r="Z9245">
        <f>Z$1*Sheet1!AB9245</f>
        <v>0</v>
      </c>
      <c r="AA9245">
        <f>AA$1*Sheet1!AC9245</f>
        <v>-1.30053000640869</v>
      </c>
      <c r="AB9245">
        <f>AB$1*Sheet1!AD9245</f>
        <v>0</v>
      </c>
      <c r="AC9245">
        <f>AC$1*Sheet1!AE9245</f>
        <v>0.743295925210983</v>
      </c>
      <c r="AD9245">
        <f>AD$1*Sheet1!AF9245</f>
        <v>0.12562182314751</v>
      </c>
      <c r="AE9245" s="4">
        <v>-2.366</v>
      </c>
      <c r="AF9245">
        <f t="shared" si="432"/>
        <v>-5.2742386580502</v>
      </c>
      <c r="AG9245">
        <f t="shared" si="433"/>
        <v>0</v>
      </c>
      <c r="AH9245">
        <f t="shared" si="434"/>
        <v>1</v>
      </c>
      <c r="AI9245">
        <v>0</v>
      </c>
      <c r="AJ9245">
        <v>1</v>
      </c>
    </row>
    <row r="9246" spans="1:36">
      <c r="A9246">
        <v>2799</v>
      </c>
      <c r="B9246">
        <v>2017</v>
      </c>
      <c r="C9246">
        <v>0</v>
      </c>
      <c r="G9246">
        <f>G$1*Sheet1!I9246</f>
        <v>-2.503</v>
      </c>
      <c r="H9246">
        <f>H$1*Sheet1!J9246</f>
        <v>0</v>
      </c>
      <c r="I9246">
        <f>I$1*Sheet1!K9246</f>
        <v>0</v>
      </c>
      <c r="J9246">
        <f>J$1*Sheet1!L9246</f>
        <v>0</v>
      </c>
      <c r="K9246">
        <f>K$1*Sheet1!M9246</f>
        <v>0</v>
      </c>
      <c r="L9246">
        <f>L$1*Sheet1!N9246</f>
        <v>-0.0434621</v>
      </c>
      <c r="M9246">
        <f>M$1*Sheet1!O9246</f>
        <v>0</v>
      </c>
      <c r="N9246">
        <f>N$1*Sheet1!P9246</f>
        <v>0</v>
      </c>
      <c r="O9246">
        <f>O$1*Sheet1!Q9246</f>
        <v>-0.544117676235679</v>
      </c>
      <c r="P9246">
        <f>P$1*Sheet1!R9246</f>
        <v>0</v>
      </c>
      <c r="Q9246">
        <f>Q$1*Sheet1!S9246</f>
        <v>0</v>
      </c>
      <c r="R9246">
        <f>R$1*Sheet1!T9246</f>
        <v>0</v>
      </c>
      <c r="S9246">
        <f>S$1*Sheet1!U9246</f>
        <v>0</v>
      </c>
      <c r="T9246">
        <f>T$1*Sheet1!V9246</f>
        <v>0</v>
      </c>
      <c r="U9246">
        <f>U$1*Sheet1!W9246</f>
        <v>0</v>
      </c>
      <c r="V9246">
        <f>V$1*Sheet1!X9246</f>
        <v>0.0684725</v>
      </c>
      <c r="W9246">
        <f>W$1*Sheet1!Y9246</f>
        <v>0</v>
      </c>
      <c r="X9246">
        <f>X$1*Sheet1!Z9246</f>
        <v>0</v>
      </c>
      <c r="Y9246">
        <f>Y$1*Sheet1!AA9246</f>
        <v>0</v>
      </c>
      <c r="Z9246">
        <f>Z$1*Sheet1!AB9246</f>
        <v>0</v>
      </c>
      <c r="AA9246">
        <f>AA$1*Sheet1!AC9246</f>
        <v>-1.5922199998498</v>
      </c>
      <c r="AB9246">
        <f>AB$1*Sheet1!AD9246</f>
        <v>0</v>
      </c>
      <c r="AC9246">
        <f>AC$1*Sheet1!AE9246</f>
        <v>0.602952118402495</v>
      </c>
      <c r="AD9246">
        <f>AD$1*Sheet1!AF9246</f>
        <v>0.117084891423453</v>
      </c>
      <c r="AE9246" s="4">
        <v>-2.366</v>
      </c>
      <c r="AF9246">
        <f t="shared" si="432"/>
        <v>-6.26029026625953</v>
      </c>
      <c r="AG9246">
        <f t="shared" si="433"/>
        <v>0</v>
      </c>
      <c r="AH9246">
        <f t="shared" si="434"/>
        <v>1</v>
      </c>
      <c r="AI9246">
        <v>0</v>
      </c>
      <c r="AJ9246">
        <v>1</v>
      </c>
    </row>
    <row r="9247" spans="1:36">
      <c r="A9247">
        <v>2801</v>
      </c>
      <c r="B9247">
        <v>2017</v>
      </c>
      <c r="C9247">
        <v>0</v>
      </c>
      <c r="G9247">
        <f>G$1*Sheet1!I9247</f>
        <v>-2.503</v>
      </c>
      <c r="H9247">
        <f>H$1*Sheet1!J9247</f>
        <v>0</v>
      </c>
      <c r="I9247">
        <f>I$1*Sheet1!K9247</f>
        <v>0</v>
      </c>
      <c r="J9247">
        <f>J$1*Sheet1!L9247</f>
        <v>0</v>
      </c>
      <c r="K9247">
        <f>K$1*Sheet1!M9247</f>
        <v>0</v>
      </c>
      <c r="L9247">
        <f>L$1*Sheet1!N9247</f>
        <v>-0.0530574</v>
      </c>
      <c r="M9247">
        <f>M$1*Sheet1!O9247</f>
        <v>0</v>
      </c>
      <c r="N9247">
        <f>N$1*Sheet1!P9247</f>
        <v>0</v>
      </c>
      <c r="O9247">
        <f>O$1*Sheet1!Q9247</f>
        <v>0</v>
      </c>
      <c r="P9247">
        <f>P$1*Sheet1!R9247</f>
        <v>0</v>
      </c>
      <c r="Q9247">
        <f>Q$1*Sheet1!S9247</f>
        <v>0</v>
      </c>
      <c r="R9247">
        <f>R$1*Sheet1!T9247</f>
        <v>0</v>
      </c>
      <c r="S9247">
        <f>S$1*Sheet1!U9247</f>
        <v>0</v>
      </c>
      <c r="T9247">
        <f>T$1*Sheet1!V9247</f>
        <v>0</v>
      </c>
      <c r="U9247">
        <f>U$1*Sheet1!W9247</f>
        <v>0</v>
      </c>
      <c r="V9247">
        <f>V$1*Sheet1!X9247</f>
        <v>0.2997723</v>
      </c>
      <c r="W9247">
        <f>W$1*Sheet1!Y9247</f>
        <v>0</v>
      </c>
      <c r="X9247">
        <f>X$1*Sheet1!Z9247</f>
        <v>0</v>
      </c>
      <c r="Y9247">
        <f>Y$1*Sheet1!AA9247</f>
        <v>0</v>
      </c>
      <c r="Z9247">
        <f>Z$1*Sheet1!AB9247</f>
        <v>0</v>
      </c>
      <c r="AA9247">
        <f>AA$1*Sheet1!AC9247</f>
        <v>-1.54560001051426</v>
      </c>
      <c r="AB9247">
        <f>AB$1*Sheet1!AD9247</f>
        <v>0</v>
      </c>
      <c r="AC9247">
        <f>AC$1*Sheet1!AE9247</f>
        <v>0.83591885212769</v>
      </c>
      <c r="AD9247">
        <f>AD$1*Sheet1!AF9247</f>
        <v>0.11212308438319</v>
      </c>
      <c r="AE9247" s="4">
        <v>-2.366</v>
      </c>
      <c r="AF9247">
        <f t="shared" si="432"/>
        <v>-5.21984317400338</v>
      </c>
      <c r="AG9247">
        <f t="shared" si="433"/>
        <v>0</v>
      </c>
      <c r="AH9247">
        <f t="shared" si="434"/>
        <v>1</v>
      </c>
      <c r="AI9247">
        <v>0</v>
      </c>
      <c r="AJ9247">
        <v>1</v>
      </c>
    </row>
    <row r="9248" spans="1:36">
      <c r="A9248">
        <v>2809</v>
      </c>
      <c r="B9248">
        <v>2017</v>
      </c>
      <c r="C9248">
        <v>0</v>
      </c>
      <c r="G9248">
        <f>G$1*Sheet1!I9248</f>
        <v>0</v>
      </c>
      <c r="H9248">
        <f>H$1*Sheet1!J9248</f>
        <v>0</v>
      </c>
      <c r="I9248">
        <f>I$1*Sheet1!K9248</f>
        <v>0</v>
      </c>
      <c r="J9248">
        <f>J$1*Sheet1!L9248</f>
        <v>0</v>
      </c>
      <c r="K9248">
        <f>K$1*Sheet1!M9248</f>
        <v>0</v>
      </c>
      <c r="L9248">
        <f>L$1*Sheet1!N9248</f>
        <v>-0.0251042</v>
      </c>
      <c r="M9248">
        <f>M$1*Sheet1!O9248</f>
        <v>0</v>
      </c>
      <c r="N9248">
        <f>N$1*Sheet1!P9248</f>
        <v>0</v>
      </c>
      <c r="O9248">
        <f>O$1*Sheet1!Q9248</f>
        <v>0</v>
      </c>
      <c r="P9248">
        <f>P$1*Sheet1!R9248</f>
        <v>0</v>
      </c>
      <c r="Q9248">
        <f>Q$1*Sheet1!S9248</f>
        <v>0</v>
      </c>
      <c r="R9248">
        <f>R$1*Sheet1!T9248</f>
        <v>0</v>
      </c>
      <c r="S9248">
        <f>S$1*Sheet1!U9248</f>
        <v>0</v>
      </c>
      <c r="T9248">
        <f>T$1*Sheet1!V9248</f>
        <v>0</v>
      </c>
      <c r="U9248">
        <f>U$1*Sheet1!W9248</f>
        <v>0</v>
      </c>
      <c r="V9248">
        <f>V$1*Sheet1!X9248</f>
        <v>0.1984879</v>
      </c>
      <c r="W9248">
        <f>W$1*Sheet1!Y9248</f>
        <v>0</v>
      </c>
      <c r="X9248">
        <f>X$1*Sheet1!Z9248</f>
        <v>0</v>
      </c>
      <c r="Y9248">
        <f>Y$1*Sheet1!AA9248</f>
        <v>0</v>
      </c>
      <c r="Z9248">
        <f>Z$1*Sheet1!AB9248</f>
        <v>0</v>
      </c>
      <c r="AA9248">
        <f>AA$1*Sheet1!AC9248</f>
        <v>-1.32992997837067</v>
      </c>
      <c r="AB9248">
        <f>AB$1*Sheet1!AD9248</f>
        <v>0</v>
      </c>
      <c r="AC9248">
        <f>AC$1*Sheet1!AE9248</f>
        <v>0.807090722272309</v>
      </c>
      <c r="AD9248">
        <f>AD$1*Sheet1!AF9248</f>
        <v>0.184051037863988</v>
      </c>
      <c r="AE9248" s="4">
        <v>-2.366</v>
      </c>
      <c r="AF9248">
        <f t="shared" si="432"/>
        <v>-2.53140451823437</v>
      </c>
      <c r="AG9248">
        <f t="shared" si="433"/>
        <v>1</v>
      </c>
      <c r="AH9248">
        <f t="shared" si="434"/>
        <v>0</v>
      </c>
      <c r="AI9248">
        <v>0</v>
      </c>
      <c r="AJ9248">
        <v>1</v>
      </c>
    </row>
    <row r="9249" spans="1:36">
      <c r="A9249">
        <v>2810</v>
      </c>
      <c r="B9249">
        <v>2017</v>
      </c>
      <c r="C9249">
        <v>0</v>
      </c>
      <c r="G9249">
        <f>G$1*Sheet1!I9249</f>
        <v>-2.503</v>
      </c>
      <c r="H9249">
        <f>H$1*Sheet1!J9249</f>
        <v>0</v>
      </c>
      <c r="I9249">
        <f>I$1*Sheet1!K9249</f>
        <v>0</v>
      </c>
      <c r="J9249">
        <f>J$1*Sheet1!L9249</f>
        <v>0</v>
      </c>
      <c r="K9249">
        <f>K$1*Sheet1!M9249</f>
        <v>0</v>
      </c>
      <c r="L9249">
        <f>L$1*Sheet1!N9249</f>
        <v>-0.0668041</v>
      </c>
      <c r="M9249">
        <f>M$1*Sheet1!O9249</f>
        <v>0</v>
      </c>
      <c r="N9249">
        <f>N$1*Sheet1!P9249</f>
        <v>0</v>
      </c>
      <c r="O9249">
        <f>O$1*Sheet1!Q9249</f>
        <v>-0.00321839830601284</v>
      </c>
      <c r="P9249">
        <f>P$1*Sheet1!R9249</f>
        <v>0</v>
      </c>
      <c r="Q9249">
        <f>Q$1*Sheet1!S9249</f>
        <v>0</v>
      </c>
      <c r="R9249">
        <f>R$1*Sheet1!T9249</f>
        <v>0</v>
      </c>
      <c r="S9249">
        <f>S$1*Sheet1!U9249</f>
        <v>0</v>
      </c>
      <c r="T9249">
        <f>T$1*Sheet1!V9249</f>
        <v>0</v>
      </c>
      <c r="U9249">
        <f>U$1*Sheet1!W9249</f>
        <v>0</v>
      </c>
      <c r="V9249">
        <f>V$1*Sheet1!X9249</f>
        <v>0.0781593</v>
      </c>
      <c r="W9249">
        <f>W$1*Sheet1!Y9249</f>
        <v>0</v>
      </c>
      <c r="X9249">
        <f>X$1*Sheet1!Z9249</f>
        <v>0</v>
      </c>
      <c r="Y9249">
        <f>Y$1*Sheet1!AA9249</f>
        <v>0</v>
      </c>
      <c r="Z9249">
        <f>Z$1*Sheet1!AB9249</f>
        <v>0</v>
      </c>
      <c r="AA9249">
        <f>AA$1*Sheet1!AC9249</f>
        <v>-0.907199985980988</v>
      </c>
      <c r="AB9249">
        <f>AB$1*Sheet1!AD9249</f>
        <v>0</v>
      </c>
      <c r="AC9249">
        <f>AC$1*Sheet1!AE9249</f>
        <v>0.448188733626407</v>
      </c>
      <c r="AD9249">
        <f>AD$1*Sheet1!AF9249</f>
        <v>0.138024087025092</v>
      </c>
      <c r="AE9249" s="4">
        <v>-2.366</v>
      </c>
      <c r="AF9249">
        <f t="shared" si="432"/>
        <v>-5.1818503636355</v>
      </c>
      <c r="AG9249">
        <f t="shared" si="433"/>
        <v>0</v>
      </c>
      <c r="AH9249">
        <f t="shared" si="434"/>
        <v>1</v>
      </c>
      <c r="AI9249">
        <v>0</v>
      </c>
      <c r="AJ9249">
        <v>1</v>
      </c>
    </row>
    <row r="9250" spans="1:36">
      <c r="A9250">
        <v>2811</v>
      </c>
      <c r="B9250">
        <v>2017</v>
      </c>
      <c r="C9250">
        <v>0</v>
      </c>
      <c r="G9250">
        <f>G$1*Sheet1!I9250</f>
        <v>-2.503</v>
      </c>
      <c r="H9250">
        <f>H$1*Sheet1!J9250</f>
        <v>0</v>
      </c>
      <c r="I9250">
        <f>I$1*Sheet1!K9250</f>
        <v>0</v>
      </c>
      <c r="J9250">
        <f>J$1*Sheet1!L9250</f>
        <v>0</v>
      </c>
      <c r="K9250">
        <f>K$1*Sheet1!M9250</f>
        <v>0</v>
      </c>
      <c r="L9250">
        <f>L$1*Sheet1!N9250</f>
        <v>-0.0161535</v>
      </c>
      <c r="M9250">
        <f>M$1*Sheet1!O9250</f>
        <v>0</v>
      </c>
      <c r="N9250">
        <f>N$1*Sheet1!P9250</f>
        <v>0</v>
      </c>
      <c r="O9250">
        <f>O$1*Sheet1!Q9250</f>
        <v>-0.00106609789877594</v>
      </c>
      <c r="P9250">
        <f>P$1*Sheet1!R9250</f>
        <v>0</v>
      </c>
      <c r="Q9250">
        <f>Q$1*Sheet1!S9250</f>
        <v>0</v>
      </c>
      <c r="R9250">
        <f>R$1*Sheet1!T9250</f>
        <v>0</v>
      </c>
      <c r="S9250">
        <f>S$1*Sheet1!U9250</f>
        <v>0</v>
      </c>
      <c r="T9250">
        <f>T$1*Sheet1!V9250</f>
        <v>0</v>
      </c>
      <c r="U9250">
        <f>U$1*Sheet1!W9250</f>
        <v>0</v>
      </c>
      <c r="V9250">
        <f>V$1*Sheet1!X9250</f>
        <v>0.1026691</v>
      </c>
      <c r="W9250">
        <f>W$1*Sheet1!Y9250</f>
        <v>0</v>
      </c>
      <c r="X9250">
        <f>X$1*Sheet1!Z9250</f>
        <v>0</v>
      </c>
      <c r="Y9250">
        <f>Y$1*Sheet1!AA9250</f>
        <v>0</v>
      </c>
      <c r="Z9250">
        <f>Z$1*Sheet1!AB9250</f>
        <v>0</v>
      </c>
      <c r="AA9250">
        <f>AA$1*Sheet1!AC9250</f>
        <v>-1.52019003224373</v>
      </c>
      <c r="AB9250">
        <f>AB$1*Sheet1!AD9250</f>
        <v>0</v>
      </c>
      <c r="AC9250">
        <f>AC$1*Sheet1!AE9250</f>
        <v>0.855955452131124</v>
      </c>
      <c r="AD9250">
        <f>AD$1*Sheet1!AF9250</f>
        <v>0.172251549263064</v>
      </c>
      <c r="AE9250" s="4">
        <v>-2.366</v>
      </c>
      <c r="AF9250">
        <f t="shared" si="432"/>
        <v>-5.27553352874832</v>
      </c>
      <c r="AG9250">
        <f t="shared" si="433"/>
        <v>0</v>
      </c>
      <c r="AH9250">
        <f t="shared" si="434"/>
        <v>1</v>
      </c>
      <c r="AI9250">
        <v>0</v>
      </c>
      <c r="AJ9250">
        <v>1</v>
      </c>
    </row>
    <row r="9251" spans="1:36">
      <c r="A9251">
        <v>2812</v>
      </c>
      <c r="B9251">
        <v>2017</v>
      </c>
      <c r="C9251">
        <v>0</v>
      </c>
      <c r="G9251">
        <f>G$1*Sheet1!I9251</f>
        <v>-2.503</v>
      </c>
      <c r="H9251">
        <f>H$1*Sheet1!J9251</f>
        <v>0</v>
      </c>
      <c r="I9251">
        <f>I$1*Sheet1!K9251</f>
        <v>0</v>
      </c>
      <c r="J9251">
        <f>J$1*Sheet1!L9251</f>
        <v>0</v>
      </c>
      <c r="K9251">
        <f>K$1*Sheet1!M9251</f>
        <v>0</v>
      </c>
      <c r="L9251">
        <f>L$1*Sheet1!N9251</f>
        <v>-0.0325919</v>
      </c>
      <c r="M9251">
        <f>M$1*Sheet1!O9251</f>
        <v>0</v>
      </c>
      <c r="N9251">
        <f>N$1*Sheet1!P9251</f>
        <v>0</v>
      </c>
      <c r="O9251">
        <f>O$1*Sheet1!Q9251</f>
        <v>-0.00295976612772646</v>
      </c>
      <c r="P9251">
        <f>P$1*Sheet1!R9251</f>
        <v>0</v>
      </c>
      <c r="Q9251">
        <f>Q$1*Sheet1!S9251</f>
        <v>0</v>
      </c>
      <c r="R9251">
        <f>R$1*Sheet1!T9251</f>
        <v>0</v>
      </c>
      <c r="S9251">
        <f>S$1*Sheet1!U9251</f>
        <v>0</v>
      </c>
      <c r="T9251">
        <f>T$1*Sheet1!V9251</f>
        <v>0</v>
      </c>
      <c r="U9251">
        <f>U$1*Sheet1!W9251</f>
        <v>0</v>
      </c>
      <c r="V9251">
        <f>V$1*Sheet1!X9251</f>
        <v>0.0850035</v>
      </c>
      <c r="W9251">
        <f>W$1*Sheet1!Y9251</f>
        <v>0</v>
      </c>
      <c r="X9251">
        <f>X$1*Sheet1!Z9251</f>
        <v>0</v>
      </c>
      <c r="Y9251">
        <f>Y$1*Sheet1!AA9251</f>
        <v>0</v>
      </c>
      <c r="Z9251">
        <f>Z$1*Sheet1!AB9251</f>
        <v>0</v>
      </c>
      <c r="AA9251">
        <f>AA$1*Sheet1!AC9251</f>
        <v>-1.10502000761032</v>
      </c>
      <c r="AB9251">
        <f>AB$1*Sheet1!AD9251</f>
        <v>0</v>
      </c>
      <c r="AC9251">
        <f>AC$1*Sheet1!AE9251</f>
        <v>0.45217514765309</v>
      </c>
      <c r="AD9251">
        <f>AD$1*Sheet1!AF9251</f>
        <v>0.102536307039533</v>
      </c>
      <c r="AE9251" s="4">
        <v>-2.366</v>
      </c>
      <c r="AF9251">
        <f t="shared" si="432"/>
        <v>-5.36985671904542</v>
      </c>
      <c r="AG9251">
        <f t="shared" si="433"/>
        <v>0</v>
      </c>
      <c r="AH9251">
        <f t="shared" si="434"/>
        <v>1</v>
      </c>
      <c r="AI9251">
        <v>0</v>
      </c>
      <c r="AJ9251">
        <v>1</v>
      </c>
    </row>
    <row r="9252" spans="1:36">
      <c r="A9252">
        <v>2815</v>
      </c>
      <c r="B9252">
        <v>2017</v>
      </c>
      <c r="C9252">
        <v>0</v>
      </c>
      <c r="G9252">
        <f>G$1*Sheet1!I9252</f>
        <v>-2.503</v>
      </c>
      <c r="H9252">
        <f>H$1*Sheet1!J9252</f>
        <v>0</v>
      </c>
      <c r="I9252">
        <f>I$1*Sheet1!K9252</f>
        <v>0</v>
      </c>
      <c r="J9252">
        <f>J$1*Sheet1!L9252</f>
        <v>0</v>
      </c>
      <c r="K9252">
        <f>K$1*Sheet1!M9252</f>
        <v>0</v>
      </c>
      <c r="L9252">
        <f>L$1*Sheet1!N9252</f>
        <v>-0.0587983</v>
      </c>
      <c r="M9252">
        <f>M$1*Sheet1!O9252</f>
        <v>0</v>
      </c>
      <c r="N9252">
        <f>N$1*Sheet1!P9252</f>
        <v>0</v>
      </c>
      <c r="O9252">
        <f>O$1*Sheet1!Q9252</f>
        <v>-0.357029709827899</v>
      </c>
      <c r="P9252">
        <f>P$1*Sheet1!R9252</f>
        <v>0</v>
      </c>
      <c r="Q9252">
        <f>Q$1*Sheet1!S9252</f>
        <v>0</v>
      </c>
      <c r="R9252">
        <f>R$1*Sheet1!T9252</f>
        <v>0</v>
      </c>
      <c r="S9252">
        <f>S$1*Sheet1!U9252</f>
        <v>0</v>
      </c>
      <c r="T9252">
        <f>T$1*Sheet1!V9252</f>
        <v>0</v>
      </c>
      <c r="U9252">
        <f>U$1*Sheet1!W9252</f>
        <v>0</v>
      </c>
      <c r="V9252">
        <f>V$1*Sheet1!X9252</f>
        <v>0.0934825</v>
      </c>
      <c r="W9252">
        <f>W$1*Sheet1!Y9252</f>
        <v>0</v>
      </c>
      <c r="X9252">
        <f>X$1*Sheet1!Z9252</f>
        <v>0</v>
      </c>
      <c r="Y9252">
        <f>Y$1*Sheet1!AA9252</f>
        <v>0</v>
      </c>
      <c r="Z9252">
        <f>Z$1*Sheet1!AB9252</f>
        <v>0</v>
      </c>
      <c r="AA9252">
        <f>AA$1*Sheet1!AC9252</f>
        <v>-1.55568003094196</v>
      </c>
      <c r="AB9252">
        <f>AB$1*Sheet1!AD9252</f>
        <v>0</v>
      </c>
      <c r="AC9252">
        <f>AC$1*Sheet1!AE9252</f>
        <v>0.485793287546983</v>
      </c>
      <c r="AD9252">
        <f>AD$1*Sheet1!AF9252</f>
        <v>0.108994846976965</v>
      </c>
      <c r="AE9252" s="4">
        <v>-2.366</v>
      </c>
      <c r="AF9252">
        <f t="shared" si="432"/>
        <v>-6.15223740624591</v>
      </c>
      <c r="AG9252">
        <f t="shared" si="433"/>
        <v>0</v>
      </c>
      <c r="AH9252">
        <f t="shared" si="434"/>
        <v>1</v>
      </c>
      <c r="AI9252">
        <v>0</v>
      </c>
      <c r="AJ9252">
        <v>1</v>
      </c>
    </row>
    <row r="9253" spans="1:36">
      <c r="A9253">
        <v>2816</v>
      </c>
      <c r="B9253">
        <v>2017</v>
      </c>
      <c r="C9253">
        <v>0</v>
      </c>
      <c r="G9253">
        <f>G$1*Sheet1!I9253</f>
        <v>-2.503</v>
      </c>
      <c r="H9253">
        <f>H$1*Sheet1!J9253</f>
        <v>0</v>
      </c>
      <c r="I9253">
        <f>I$1*Sheet1!K9253</f>
        <v>0</v>
      </c>
      <c r="J9253">
        <f>J$1*Sheet1!L9253</f>
        <v>0</v>
      </c>
      <c r="K9253">
        <f>K$1*Sheet1!M9253</f>
        <v>0</v>
      </c>
      <c r="L9253">
        <f>L$1*Sheet1!N9253</f>
        <v>-0.0145222</v>
      </c>
      <c r="M9253">
        <f>M$1*Sheet1!O9253</f>
        <v>0</v>
      </c>
      <c r="N9253">
        <f>N$1*Sheet1!P9253</f>
        <v>0</v>
      </c>
      <c r="O9253">
        <f>O$1*Sheet1!Q9253</f>
        <v>0</v>
      </c>
      <c r="P9253">
        <f>P$1*Sheet1!R9253</f>
        <v>0</v>
      </c>
      <c r="Q9253">
        <f>Q$1*Sheet1!S9253</f>
        <v>0</v>
      </c>
      <c r="R9253">
        <f>R$1*Sheet1!T9253</f>
        <v>0</v>
      </c>
      <c r="S9253">
        <f>S$1*Sheet1!U9253</f>
        <v>0</v>
      </c>
      <c r="T9253">
        <f>T$1*Sheet1!V9253</f>
        <v>0</v>
      </c>
      <c r="U9253">
        <f>U$1*Sheet1!W9253</f>
        <v>0</v>
      </c>
      <c r="V9253">
        <f>V$1*Sheet1!X9253</f>
        <v>0.2623488</v>
      </c>
      <c r="W9253">
        <f>W$1*Sheet1!Y9253</f>
        <v>0</v>
      </c>
      <c r="X9253">
        <f>X$1*Sheet1!Z9253</f>
        <v>0</v>
      </c>
      <c r="Y9253">
        <f>Y$1*Sheet1!AA9253</f>
        <v>0</v>
      </c>
      <c r="Z9253">
        <f>Z$1*Sheet1!AB9253</f>
        <v>0</v>
      </c>
      <c r="AA9253">
        <f>AA$1*Sheet1!AC9253</f>
        <v>-0.802620010614395</v>
      </c>
      <c r="AB9253">
        <f>AB$1*Sheet1!AD9253</f>
        <v>0</v>
      </c>
      <c r="AC9253">
        <f>AC$1*Sheet1!AE9253</f>
        <v>0.76477882741035</v>
      </c>
      <c r="AD9253">
        <f>AD$1*Sheet1!AF9253</f>
        <v>0.125721499116097</v>
      </c>
      <c r="AE9253" s="4">
        <v>-2.366</v>
      </c>
      <c r="AF9253">
        <f t="shared" si="432"/>
        <v>-4.53329308408795</v>
      </c>
      <c r="AG9253">
        <f t="shared" si="433"/>
        <v>0</v>
      </c>
      <c r="AH9253">
        <f t="shared" si="434"/>
        <v>1</v>
      </c>
      <c r="AI9253">
        <v>0</v>
      </c>
      <c r="AJ9253">
        <v>1</v>
      </c>
    </row>
    <row r="9254" spans="1:36">
      <c r="A9254">
        <v>2818</v>
      </c>
      <c r="B9254">
        <v>2017</v>
      </c>
      <c r="C9254">
        <v>0</v>
      </c>
      <c r="G9254">
        <f>G$1*Sheet1!I9254</f>
        <v>-2.503</v>
      </c>
      <c r="H9254">
        <f>H$1*Sheet1!J9254</f>
        <v>0</v>
      </c>
      <c r="I9254">
        <f>I$1*Sheet1!K9254</f>
        <v>0</v>
      </c>
      <c r="J9254">
        <f>J$1*Sheet1!L9254</f>
        <v>0</v>
      </c>
      <c r="K9254">
        <f>K$1*Sheet1!M9254</f>
        <v>0</v>
      </c>
      <c r="L9254">
        <f>L$1*Sheet1!N9254</f>
        <v>-5.2160977</v>
      </c>
      <c r="M9254">
        <f>M$1*Sheet1!O9254</f>
        <v>0</v>
      </c>
      <c r="N9254">
        <f>N$1*Sheet1!P9254</f>
        <v>0</v>
      </c>
      <c r="O9254">
        <f>O$1*Sheet1!Q9254</f>
        <v>0</v>
      </c>
      <c r="P9254">
        <f>P$1*Sheet1!R9254</f>
        <v>0</v>
      </c>
      <c r="Q9254">
        <f>Q$1*Sheet1!S9254</f>
        <v>0</v>
      </c>
      <c r="R9254">
        <f>R$1*Sheet1!T9254</f>
        <v>0</v>
      </c>
      <c r="S9254">
        <f>S$1*Sheet1!U9254</f>
        <v>0</v>
      </c>
      <c r="T9254">
        <f>T$1*Sheet1!V9254</f>
        <v>0</v>
      </c>
      <c r="U9254">
        <f>U$1*Sheet1!W9254</f>
        <v>0</v>
      </c>
      <c r="V9254">
        <f>V$1*Sheet1!X9254</f>
        <v>0.0926285</v>
      </c>
      <c r="W9254">
        <f>W$1*Sheet1!Y9254</f>
        <v>0</v>
      </c>
      <c r="X9254">
        <f>X$1*Sheet1!Z9254</f>
        <v>0</v>
      </c>
      <c r="Y9254">
        <f>Y$1*Sheet1!AA9254</f>
        <v>0</v>
      </c>
      <c r="Z9254">
        <f>Z$1*Sheet1!AB9254</f>
        <v>0</v>
      </c>
      <c r="AA9254">
        <f>AA$1*Sheet1!AC9254</f>
        <v>-1.73207996785641</v>
      </c>
      <c r="AB9254">
        <f>AB$1*Sheet1!AD9254</f>
        <v>0</v>
      </c>
      <c r="AC9254">
        <f>AC$1*Sheet1!AE9254</f>
        <v>0.921729351580232</v>
      </c>
      <c r="AD9254">
        <f>AD$1*Sheet1!AF9254</f>
        <v>0.170556289609911</v>
      </c>
      <c r="AE9254" s="4">
        <v>-2.366</v>
      </c>
      <c r="AF9254">
        <f t="shared" si="432"/>
        <v>-10.6322635266663</v>
      </c>
      <c r="AG9254">
        <f t="shared" si="433"/>
        <v>0</v>
      </c>
      <c r="AH9254">
        <f t="shared" si="434"/>
        <v>1</v>
      </c>
      <c r="AI9254">
        <v>0</v>
      </c>
      <c r="AJ9254">
        <v>1</v>
      </c>
    </row>
    <row r="9255" spans="1:36">
      <c r="A9255">
        <v>2823</v>
      </c>
      <c r="B9255">
        <v>2017</v>
      </c>
      <c r="C9255">
        <v>0</v>
      </c>
      <c r="G9255">
        <f>G$1*Sheet1!I9255</f>
        <v>-2.503</v>
      </c>
      <c r="H9255">
        <f>H$1*Sheet1!J9255</f>
        <v>0</v>
      </c>
      <c r="I9255">
        <f>I$1*Sheet1!K9255</f>
        <v>0</v>
      </c>
      <c r="J9255">
        <f>J$1*Sheet1!L9255</f>
        <v>0</v>
      </c>
      <c r="K9255">
        <f>K$1*Sheet1!M9255</f>
        <v>0</v>
      </c>
      <c r="L9255">
        <f>L$1*Sheet1!N9255</f>
        <v>-0.0566203</v>
      </c>
      <c r="M9255">
        <f>M$1*Sheet1!O9255</f>
        <v>0</v>
      </c>
      <c r="N9255">
        <f>N$1*Sheet1!P9255</f>
        <v>0</v>
      </c>
      <c r="O9255">
        <f>O$1*Sheet1!Q9255</f>
        <v>-0.0255940407527108</v>
      </c>
      <c r="P9255">
        <f>P$1*Sheet1!R9255</f>
        <v>0</v>
      </c>
      <c r="Q9255">
        <f>Q$1*Sheet1!S9255</f>
        <v>0</v>
      </c>
      <c r="R9255">
        <f>R$1*Sheet1!T9255</f>
        <v>0</v>
      </c>
      <c r="S9255">
        <f>S$1*Sheet1!U9255</f>
        <v>0</v>
      </c>
      <c r="T9255">
        <f>T$1*Sheet1!V9255</f>
        <v>0</v>
      </c>
      <c r="U9255">
        <f>U$1*Sheet1!W9255</f>
        <v>0</v>
      </c>
      <c r="V9255">
        <f>V$1*Sheet1!X9255</f>
        <v>0.0817095</v>
      </c>
      <c r="W9255">
        <f>W$1*Sheet1!Y9255</f>
        <v>0</v>
      </c>
      <c r="X9255">
        <f>X$1*Sheet1!Z9255</f>
        <v>0</v>
      </c>
      <c r="Y9255">
        <f>Y$1*Sheet1!AA9255</f>
        <v>0</v>
      </c>
      <c r="Z9255">
        <f>Z$1*Sheet1!AB9255</f>
        <v>0</v>
      </c>
      <c r="AA9255">
        <f>AA$1*Sheet1!AC9255</f>
        <v>-1.4280000500679</v>
      </c>
      <c r="AB9255">
        <f>AB$1*Sheet1!AD9255</f>
        <v>0</v>
      </c>
      <c r="AC9255">
        <f>AC$1*Sheet1!AE9255</f>
        <v>0.450742845375122</v>
      </c>
      <c r="AD9255">
        <f>AD$1*Sheet1!AF9255</f>
        <v>0.12841668740047</v>
      </c>
      <c r="AE9255" s="4">
        <v>-2.366</v>
      </c>
      <c r="AF9255">
        <f t="shared" si="432"/>
        <v>-5.71834535804502</v>
      </c>
      <c r="AG9255">
        <f t="shared" si="433"/>
        <v>0</v>
      </c>
      <c r="AH9255">
        <f t="shared" si="434"/>
        <v>1</v>
      </c>
      <c r="AI9255">
        <v>0</v>
      </c>
      <c r="AJ9255">
        <v>1</v>
      </c>
    </row>
    <row r="9256" spans="1:36">
      <c r="A9256">
        <v>2824</v>
      </c>
      <c r="B9256">
        <v>2017</v>
      </c>
      <c r="C9256">
        <v>0</v>
      </c>
      <c r="G9256">
        <f>G$1*Sheet1!I9256</f>
        <v>-2.503</v>
      </c>
      <c r="H9256">
        <f>H$1*Sheet1!J9256</f>
        <v>0</v>
      </c>
      <c r="I9256">
        <f>I$1*Sheet1!K9256</f>
        <v>0</v>
      </c>
      <c r="J9256">
        <f>J$1*Sheet1!L9256</f>
        <v>0</v>
      </c>
      <c r="K9256">
        <f>K$1*Sheet1!M9256</f>
        <v>0</v>
      </c>
      <c r="L9256">
        <f>L$1*Sheet1!N9256</f>
        <v>-0.0509091</v>
      </c>
      <c r="M9256">
        <f>M$1*Sheet1!O9256</f>
        <v>0</v>
      </c>
      <c r="N9256">
        <f>N$1*Sheet1!P9256</f>
        <v>0</v>
      </c>
      <c r="O9256">
        <f>O$1*Sheet1!Q9256</f>
        <v>0</v>
      </c>
      <c r="P9256">
        <f>P$1*Sheet1!R9256</f>
        <v>0</v>
      </c>
      <c r="Q9256">
        <f>Q$1*Sheet1!S9256</f>
        <v>0</v>
      </c>
      <c r="R9256">
        <f>R$1*Sheet1!T9256</f>
        <v>0</v>
      </c>
      <c r="S9256">
        <f>S$1*Sheet1!U9256</f>
        <v>0</v>
      </c>
      <c r="T9256">
        <f>T$1*Sheet1!V9256</f>
        <v>0</v>
      </c>
      <c r="U9256">
        <f>U$1*Sheet1!W9256</f>
        <v>0</v>
      </c>
      <c r="V9256">
        <f>V$1*Sheet1!X9256</f>
        <v>0.1075918</v>
      </c>
      <c r="W9256">
        <f>W$1*Sheet1!Y9256</f>
        <v>0</v>
      </c>
      <c r="X9256">
        <f>X$1*Sheet1!Z9256</f>
        <v>0</v>
      </c>
      <c r="Y9256">
        <f>Y$1*Sheet1!AA9256</f>
        <v>0</v>
      </c>
      <c r="Z9256">
        <f>Z$1*Sheet1!AB9256</f>
        <v>0</v>
      </c>
      <c r="AA9256">
        <f>AA$1*Sheet1!AC9256</f>
        <v>-1.28163000440597</v>
      </c>
      <c r="AB9256">
        <f>AB$1*Sheet1!AD9256</f>
        <v>0</v>
      </c>
      <c r="AC9256">
        <f>AC$1*Sheet1!AE9256</f>
        <v>0.633748443925153</v>
      </c>
      <c r="AD9256">
        <f>AD$1*Sheet1!AF9256</f>
        <v>0.123979560738102</v>
      </c>
      <c r="AE9256" s="4">
        <v>-2.366</v>
      </c>
      <c r="AF9256">
        <f t="shared" si="432"/>
        <v>-5.33621929974272</v>
      </c>
      <c r="AG9256">
        <f t="shared" si="433"/>
        <v>0</v>
      </c>
      <c r="AH9256">
        <f t="shared" si="434"/>
        <v>1</v>
      </c>
      <c r="AI9256">
        <v>0</v>
      </c>
      <c r="AJ9256">
        <v>1</v>
      </c>
    </row>
    <row r="9257" spans="1:36">
      <c r="A9257">
        <v>2831</v>
      </c>
      <c r="B9257">
        <v>2017</v>
      </c>
      <c r="C9257">
        <v>0</v>
      </c>
      <c r="G9257">
        <f>G$1*Sheet1!I9257</f>
        <v>-2.503</v>
      </c>
      <c r="H9257">
        <f>H$1*Sheet1!J9257</f>
        <v>0</v>
      </c>
      <c r="I9257">
        <f>I$1*Sheet1!K9257</f>
        <v>0</v>
      </c>
      <c r="J9257">
        <f>J$1*Sheet1!L9257</f>
        <v>0</v>
      </c>
      <c r="K9257">
        <f>K$1*Sheet1!M9257</f>
        <v>0</v>
      </c>
      <c r="L9257">
        <f>L$1*Sheet1!N9257</f>
        <v>-0.0264539</v>
      </c>
      <c r="M9257">
        <f>M$1*Sheet1!O9257</f>
        <v>0</v>
      </c>
      <c r="N9257">
        <f>N$1*Sheet1!P9257</f>
        <v>0</v>
      </c>
      <c r="O9257">
        <f>O$1*Sheet1!Q9257</f>
        <v>0</v>
      </c>
      <c r="P9257">
        <f>P$1*Sheet1!R9257</f>
        <v>0</v>
      </c>
      <c r="Q9257">
        <f>Q$1*Sheet1!S9257</f>
        <v>0</v>
      </c>
      <c r="R9257">
        <f>R$1*Sheet1!T9257</f>
        <v>0</v>
      </c>
      <c r="S9257">
        <f>S$1*Sheet1!U9257</f>
        <v>0</v>
      </c>
      <c r="T9257">
        <f>T$1*Sheet1!V9257</f>
        <v>0</v>
      </c>
      <c r="U9257">
        <f>U$1*Sheet1!W9257</f>
        <v>0</v>
      </c>
      <c r="V9257">
        <f>V$1*Sheet1!X9257</f>
        <v>0.1021872</v>
      </c>
      <c r="W9257">
        <f>W$1*Sheet1!Y9257</f>
        <v>0</v>
      </c>
      <c r="X9257">
        <f>X$1*Sheet1!Z9257</f>
        <v>0</v>
      </c>
      <c r="Y9257">
        <f>Y$1*Sheet1!AA9257</f>
        <v>0</v>
      </c>
      <c r="Z9257">
        <f>Z$1*Sheet1!AB9257</f>
        <v>0</v>
      </c>
      <c r="AA9257">
        <f>AA$1*Sheet1!AC9257</f>
        <v>-1.58277000761032</v>
      </c>
      <c r="AB9257">
        <f>AB$1*Sheet1!AD9257</f>
        <v>0</v>
      </c>
      <c r="AC9257">
        <f>AC$1*Sheet1!AE9257</f>
        <v>0.683987115961987</v>
      </c>
      <c r="AD9257">
        <f>AD$1*Sheet1!AF9257</f>
        <v>0.119608585082609</v>
      </c>
      <c r="AE9257" s="4">
        <v>-2.366</v>
      </c>
      <c r="AF9257">
        <f t="shared" si="432"/>
        <v>-5.57244100656572</v>
      </c>
      <c r="AG9257">
        <f t="shared" si="433"/>
        <v>0</v>
      </c>
      <c r="AH9257">
        <f t="shared" si="434"/>
        <v>1</v>
      </c>
      <c r="AI9257">
        <v>0</v>
      </c>
      <c r="AJ9257">
        <v>1</v>
      </c>
    </row>
    <row r="9258" spans="1:36">
      <c r="A9258">
        <v>2837</v>
      </c>
      <c r="B9258">
        <v>2017</v>
      </c>
      <c r="C9258">
        <v>0</v>
      </c>
      <c r="G9258">
        <f>G$1*Sheet1!I9258</f>
        <v>-2.503</v>
      </c>
      <c r="H9258">
        <f>H$1*Sheet1!J9258</f>
        <v>0</v>
      </c>
      <c r="I9258">
        <f>I$1*Sheet1!K9258</f>
        <v>0</v>
      </c>
      <c r="J9258">
        <f>J$1*Sheet1!L9258</f>
        <v>0</v>
      </c>
      <c r="K9258">
        <f>K$1*Sheet1!M9258</f>
        <v>0</v>
      </c>
      <c r="L9258">
        <f>L$1*Sheet1!N9258</f>
        <v>-0.0224125</v>
      </c>
      <c r="M9258">
        <f>M$1*Sheet1!O9258</f>
        <v>0</v>
      </c>
      <c r="N9258">
        <f>N$1*Sheet1!P9258</f>
        <v>0</v>
      </c>
      <c r="O9258">
        <f>O$1*Sheet1!Q9258</f>
        <v>0</v>
      </c>
      <c r="P9258">
        <f>P$1*Sheet1!R9258</f>
        <v>0</v>
      </c>
      <c r="Q9258">
        <f>Q$1*Sheet1!S9258</f>
        <v>0</v>
      </c>
      <c r="R9258">
        <f>R$1*Sheet1!T9258</f>
        <v>0</v>
      </c>
      <c r="S9258">
        <f>S$1*Sheet1!U9258</f>
        <v>0</v>
      </c>
      <c r="T9258">
        <f>T$1*Sheet1!V9258</f>
        <v>0</v>
      </c>
      <c r="U9258">
        <f>U$1*Sheet1!W9258</f>
        <v>0</v>
      </c>
      <c r="V9258">
        <f>V$1*Sheet1!X9258</f>
        <v>0.0825391</v>
      </c>
      <c r="W9258">
        <f>W$1*Sheet1!Y9258</f>
        <v>0</v>
      </c>
      <c r="X9258">
        <f>X$1*Sheet1!Z9258</f>
        <v>0</v>
      </c>
      <c r="Y9258">
        <f>Y$1*Sheet1!AA9258</f>
        <v>0</v>
      </c>
      <c r="Z9258">
        <f>Z$1*Sheet1!AB9258</f>
        <v>0</v>
      </c>
      <c r="AA9258">
        <f>AA$1*Sheet1!AC9258</f>
        <v>-0.900060007810593</v>
      </c>
      <c r="AB9258">
        <f>AB$1*Sheet1!AD9258</f>
        <v>0</v>
      </c>
      <c r="AC9258">
        <f>AC$1*Sheet1!AE9258</f>
        <v>0.881090358049719</v>
      </c>
      <c r="AD9258">
        <f>AD$1*Sheet1!AF9258</f>
        <v>0.131490569530972</v>
      </c>
      <c r="AE9258" s="4">
        <v>-2.366</v>
      </c>
      <c r="AF9258">
        <f t="shared" si="432"/>
        <v>-4.6963524802299</v>
      </c>
      <c r="AG9258">
        <f t="shared" si="433"/>
        <v>0</v>
      </c>
      <c r="AH9258">
        <f t="shared" si="434"/>
        <v>1</v>
      </c>
      <c r="AI9258">
        <v>0</v>
      </c>
      <c r="AJ9258">
        <v>1</v>
      </c>
    </row>
    <row r="9259" spans="1:36">
      <c r="A9259">
        <v>2840</v>
      </c>
      <c r="B9259">
        <v>2017</v>
      </c>
      <c r="C9259">
        <v>0</v>
      </c>
      <c r="G9259">
        <f>G$1*Sheet1!I9259</f>
        <v>-2.503</v>
      </c>
      <c r="H9259">
        <f>H$1*Sheet1!J9259</f>
        <v>0</v>
      </c>
      <c r="I9259">
        <f>I$1*Sheet1!K9259</f>
        <v>0</v>
      </c>
      <c r="J9259">
        <f>J$1*Sheet1!L9259</f>
        <v>0</v>
      </c>
      <c r="K9259">
        <f>K$1*Sheet1!M9259</f>
        <v>0</v>
      </c>
      <c r="L9259">
        <f>L$1*Sheet1!N9259</f>
        <v>-3.2434116</v>
      </c>
      <c r="M9259">
        <f>M$1*Sheet1!O9259</f>
        <v>0</v>
      </c>
      <c r="N9259">
        <f>N$1*Sheet1!P9259</f>
        <v>0</v>
      </c>
      <c r="O9259">
        <f>O$1*Sheet1!Q9259</f>
        <v>-0.0293956334932832</v>
      </c>
      <c r="P9259">
        <f>P$1*Sheet1!R9259</f>
        <v>0</v>
      </c>
      <c r="Q9259">
        <f>Q$1*Sheet1!S9259</f>
        <v>0</v>
      </c>
      <c r="R9259">
        <f>R$1*Sheet1!T9259</f>
        <v>0</v>
      </c>
      <c r="S9259">
        <f>S$1*Sheet1!U9259</f>
        <v>0</v>
      </c>
      <c r="T9259">
        <f>T$1*Sheet1!V9259</f>
        <v>0</v>
      </c>
      <c r="U9259">
        <f>U$1*Sheet1!W9259</f>
        <v>0</v>
      </c>
      <c r="V9259">
        <f>V$1*Sheet1!X9259</f>
        <v>0.0819413</v>
      </c>
      <c r="W9259">
        <f>W$1*Sheet1!Y9259</f>
        <v>0</v>
      </c>
      <c r="X9259">
        <f>X$1*Sheet1!Z9259</f>
        <v>0</v>
      </c>
      <c r="Y9259">
        <f>Y$1*Sheet1!AA9259</f>
        <v>0</v>
      </c>
      <c r="Z9259">
        <f>Z$1*Sheet1!AB9259</f>
        <v>0</v>
      </c>
      <c r="AA9259">
        <f>AA$1*Sheet1!AC9259</f>
        <v>-1.34546999359131</v>
      </c>
      <c r="AB9259">
        <f>AB$1*Sheet1!AD9259</f>
        <v>0</v>
      </c>
      <c r="AC9259">
        <f>AC$1*Sheet1!AE9259</f>
        <v>0.369984056309122</v>
      </c>
      <c r="AD9259">
        <f>AD$1*Sheet1!AF9259</f>
        <v>0.160248205883703</v>
      </c>
      <c r="AE9259" s="4">
        <v>-2.366</v>
      </c>
      <c r="AF9259">
        <f t="shared" si="432"/>
        <v>-8.87510366489177</v>
      </c>
      <c r="AG9259">
        <f t="shared" si="433"/>
        <v>0</v>
      </c>
      <c r="AH9259">
        <f t="shared" si="434"/>
        <v>1</v>
      </c>
      <c r="AI9259">
        <v>0</v>
      </c>
      <c r="AJ9259">
        <v>1</v>
      </c>
    </row>
    <row r="9260" spans="1:36">
      <c r="A9260">
        <v>2841</v>
      </c>
      <c r="B9260">
        <v>2017</v>
      </c>
      <c r="C9260">
        <v>0</v>
      </c>
      <c r="G9260">
        <f>G$1*Sheet1!I9260</f>
        <v>-2.503</v>
      </c>
      <c r="H9260">
        <f>H$1*Sheet1!J9260</f>
        <v>0</v>
      </c>
      <c r="I9260">
        <f>I$1*Sheet1!K9260</f>
        <v>0</v>
      </c>
      <c r="J9260">
        <f>J$1*Sheet1!L9260</f>
        <v>0</v>
      </c>
      <c r="K9260">
        <f>K$1*Sheet1!M9260</f>
        <v>0</v>
      </c>
      <c r="L9260">
        <f>L$1*Sheet1!N9260</f>
        <v>-2.5427325</v>
      </c>
      <c r="M9260">
        <f>M$1*Sheet1!O9260</f>
        <v>0</v>
      </c>
      <c r="N9260">
        <f>N$1*Sheet1!P9260</f>
        <v>0</v>
      </c>
      <c r="O9260">
        <f>O$1*Sheet1!Q9260</f>
        <v>-0.00924240342708656</v>
      </c>
      <c r="P9260">
        <f>P$1*Sheet1!R9260</f>
        <v>0</v>
      </c>
      <c r="Q9260">
        <f>Q$1*Sheet1!S9260</f>
        <v>0</v>
      </c>
      <c r="R9260">
        <f>R$1*Sheet1!T9260</f>
        <v>0</v>
      </c>
      <c r="S9260">
        <f>S$1*Sheet1!U9260</f>
        <v>0</v>
      </c>
      <c r="T9260">
        <f>T$1*Sheet1!V9260</f>
        <v>0</v>
      </c>
      <c r="U9260">
        <f>U$1*Sheet1!W9260</f>
        <v>0</v>
      </c>
      <c r="V9260">
        <f>V$1*Sheet1!X9260</f>
        <v>0.0975146</v>
      </c>
      <c r="W9260">
        <f>W$1*Sheet1!Y9260</f>
        <v>0</v>
      </c>
      <c r="X9260">
        <f>X$1*Sheet1!Z9260</f>
        <v>0</v>
      </c>
      <c r="Y9260">
        <f>Y$1*Sheet1!AA9260</f>
        <v>0</v>
      </c>
      <c r="Z9260">
        <f>Z$1*Sheet1!AB9260</f>
        <v>0</v>
      </c>
      <c r="AA9260">
        <f>AA$1*Sheet1!AC9260</f>
        <v>-0.992039985179901</v>
      </c>
      <c r="AB9260">
        <f>AB$1*Sheet1!AD9260</f>
        <v>0</v>
      </c>
      <c r="AC9260">
        <f>AC$1*Sheet1!AE9260</f>
        <v>0.447240110382448</v>
      </c>
      <c r="AD9260">
        <f>AD$1*Sheet1!AF9260</f>
        <v>0.09662768641865</v>
      </c>
      <c r="AE9260" s="4">
        <v>-2.366</v>
      </c>
      <c r="AF9260">
        <f t="shared" si="432"/>
        <v>-7.77163249180589</v>
      </c>
      <c r="AG9260">
        <f t="shared" si="433"/>
        <v>0</v>
      </c>
      <c r="AH9260">
        <f t="shared" si="434"/>
        <v>1</v>
      </c>
      <c r="AI9260">
        <v>0</v>
      </c>
      <c r="AJ9260">
        <v>1</v>
      </c>
    </row>
    <row r="9261" spans="1:36">
      <c r="A9261">
        <v>2843</v>
      </c>
      <c r="B9261">
        <v>2017</v>
      </c>
      <c r="C9261">
        <v>0</v>
      </c>
      <c r="G9261">
        <f>G$1*Sheet1!I9261</f>
        <v>-2.503</v>
      </c>
      <c r="H9261">
        <f>H$1*Sheet1!J9261</f>
        <v>0</v>
      </c>
      <c r="I9261">
        <f>I$1*Sheet1!K9261</f>
        <v>0</v>
      </c>
      <c r="J9261">
        <f>J$1*Sheet1!L9261</f>
        <v>0</v>
      </c>
      <c r="K9261">
        <f>K$1*Sheet1!M9261</f>
        <v>0</v>
      </c>
      <c r="L9261">
        <f>L$1*Sheet1!N9261</f>
        <v>-0.1000329</v>
      </c>
      <c r="M9261">
        <f>M$1*Sheet1!O9261</f>
        <v>0</v>
      </c>
      <c r="N9261">
        <f>N$1*Sheet1!P9261</f>
        <v>0</v>
      </c>
      <c r="O9261">
        <f>O$1*Sheet1!Q9261</f>
        <v>-0.348385012255859</v>
      </c>
      <c r="P9261">
        <f>P$1*Sheet1!R9261</f>
        <v>0</v>
      </c>
      <c r="Q9261">
        <f>Q$1*Sheet1!S9261</f>
        <v>0</v>
      </c>
      <c r="R9261">
        <f>R$1*Sheet1!T9261</f>
        <v>0</v>
      </c>
      <c r="S9261">
        <f>S$1*Sheet1!U9261</f>
        <v>0</v>
      </c>
      <c r="T9261">
        <f>T$1*Sheet1!V9261</f>
        <v>0</v>
      </c>
      <c r="U9261">
        <f>U$1*Sheet1!W9261</f>
        <v>0</v>
      </c>
      <c r="V9261">
        <f>V$1*Sheet1!X9261</f>
        <v>0.2485933</v>
      </c>
      <c r="W9261">
        <f>W$1*Sheet1!Y9261</f>
        <v>0</v>
      </c>
      <c r="X9261">
        <f>X$1*Sheet1!Z9261</f>
        <v>0</v>
      </c>
      <c r="Y9261">
        <f>Y$1*Sheet1!AA9261</f>
        <v>0</v>
      </c>
      <c r="Z9261">
        <f>Z$1*Sheet1!AB9261</f>
        <v>0</v>
      </c>
      <c r="AA9261">
        <f>AA$1*Sheet1!AC9261</f>
        <v>-1.3904099957943</v>
      </c>
      <c r="AB9261">
        <f>AB$1*Sheet1!AD9261</f>
        <v>0</v>
      </c>
      <c r="AC9261">
        <f>AC$1*Sheet1!AE9261</f>
        <v>0.538457078009327</v>
      </c>
      <c r="AD9261">
        <f>AD$1*Sheet1!AF9261</f>
        <v>0.165367633825078</v>
      </c>
      <c r="AE9261" s="4">
        <v>-2.366</v>
      </c>
      <c r="AF9261">
        <f t="shared" si="432"/>
        <v>-5.75540989621575</v>
      </c>
      <c r="AG9261">
        <f t="shared" si="433"/>
        <v>0</v>
      </c>
      <c r="AH9261">
        <f t="shared" si="434"/>
        <v>1</v>
      </c>
      <c r="AI9261">
        <v>0</v>
      </c>
      <c r="AJ9261">
        <v>1</v>
      </c>
    </row>
    <row r="9262" spans="1:36">
      <c r="A9262">
        <v>2846</v>
      </c>
      <c r="B9262">
        <v>2017</v>
      </c>
      <c r="C9262">
        <v>0</v>
      </c>
      <c r="G9262">
        <f>G$1*Sheet1!I9262</f>
        <v>-2.503</v>
      </c>
      <c r="H9262">
        <f>H$1*Sheet1!J9262</f>
        <v>0</v>
      </c>
      <c r="I9262">
        <f>I$1*Sheet1!K9262</f>
        <v>0</v>
      </c>
      <c r="J9262">
        <f>J$1*Sheet1!L9262</f>
        <v>0</v>
      </c>
      <c r="K9262">
        <f>K$1*Sheet1!M9262</f>
        <v>0</v>
      </c>
      <c r="L9262">
        <f>L$1*Sheet1!N9262</f>
        <v>-0.0598048</v>
      </c>
      <c r="M9262">
        <f>M$1*Sheet1!O9262</f>
        <v>0</v>
      </c>
      <c r="N9262">
        <f>N$1*Sheet1!P9262</f>
        <v>0</v>
      </c>
      <c r="O9262">
        <f>O$1*Sheet1!Q9262</f>
        <v>0</v>
      </c>
      <c r="P9262">
        <f>P$1*Sheet1!R9262</f>
        <v>0</v>
      </c>
      <c r="Q9262">
        <f>Q$1*Sheet1!S9262</f>
        <v>0</v>
      </c>
      <c r="R9262">
        <f>R$1*Sheet1!T9262</f>
        <v>0</v>
      </c>
      <c r="S9262">
        <f>S$1*Sheet1!U9262</f>
        <v>0</v>
      </c>
      <c r="T9262">
        <f>T$1*Sheet1!V9262</f>
        <v>0</v>
      </c>
      <c r="U9262">
        <f>U$1*Sheet1!W9262</f>
        <v>0</v>
      </c>
      <c r="V9262">
        <f>V$1*Sheet1!X9262</f>
        <v>0.0648003</v>
      </c>
      <c r="W9262">
        <f>W$1*Sheet1!Y9262</f>
        <v>0</v>
      </c>
      <c r="X9262">
        <f>X$1*Sheet1!Z9262</f>
        <v>0</v>
      </c>
      <c r="Y9262">
        <f>Y$1*Sheet1!AA9262</f>
        <v>0</v>
      </c>
      <c r="Z9262">
        <f>Z$1*Sheet1!AB9262</f>
        <v>0</v>
      </c>
      <c r="AA9262">
        <f>AA$1*Sheet1!AC9262</f>
        <v>-1.40658000040054</v>
      </c>
      <c r="AB9262">
        <f>AB$1*Sheet1!AD9262</f>
        <v>0</v>
      </c>
      <c r="AC9262">
        <f>AC$1*Sheet1!AE9262</f>
        <v>0.565110887828004</v>
      </c>
      <c r="AD9262">
        <f>AD$1*Sheet1!AF9262</f>
        <v>0.124623258576692</v>
      </c>
      <c r="AE9262" s="4">
        <v>-2.366</v>
      </c>
      <c r="AF9262">
        <f t="shared" si="432"/>
        <v>-5.58085035399585</v>
      </c>
      <c r="AG9262">
        <f t="shared" si="433"/>
        <v>0</v>
      </c>
      <c r="AH9262">
        <f t="shared" si="434"/>
        <v>1</v>
      </c>
      <c r="AI9262">
        <v>0</v>
      </c>
      <c r="AJ9262">
        <v>1</v>
      </c>
    </row>
    <row r="9263" spans="1:36">
      <c r="A9263">
        <v>2850</v>
      </c>
      <c r="B9263">
        <v>2017</v>
      </c>
      <c r="C9263">
        <v>0</v>
      </c>
      <c r="G9263">
        <f>G$1*Sheet1!I9263</f>
        <v>-2.503</v>
      </c>
      <c r="H9263">
        <f>H$1*Sheet1!J9263</f>
        <v>0</v>
      </c>
      <c r="I9263">
        <f>I$1*Sheet1!K9263</f>
        <v>0</v>
      </c>
      <c r="J9263">
        <f>J$1*Sheet1!L9263</f>
        <v>0</v>
      </c>
      <c r="K9263">
        <f>K$1*Sheet1!M9263</f>
        <v>0</v>
      </c>
      <c r="L9263">
        <f>L$1*Sheet1!N9263</f>
        <v>-0.0402688</v>
      </c>
      <c r="M9263">
        <f>M$1*Sheet1!O9263</f>
        <v>0</v>
      </c>
      <c r="N9263">
        <f>N$1*Sheet1!P9263</f>
        <v>0</v>
      </c>
      <c r="O9263">
        <f>O$1*Sheet1!Q9263</f>
        <v>0</v>
      </c>
      <c r="P9263">
        <f>P$1*Sheet1!R9263</f>
        <v>0</v>
      </c>
      <c r="Q9263">
        <f>Q$1*Sheet1!S9263</f>
        <v>0</v>
      </c>
      <c r="R9263">
        <f>R$1*Sheet1!T9263</f>
        <v>0</v>
      </c>
      <c r="S9263">
        <f>S$1*Sheet1!U9263</f>
        <v>0</v>
      </c>
      <c r="T9263">
        <f>T$1*Sheet1!V9263</f>
        <v>0</v>
      </c>
      <c r="U9263">
        <f>U$1*Sheet1!W9263</f>
        <v>0</v>
      </c>
      <c r="V9263">
        <f>V$1*Sheet1!X9263</f>
        <v>0.0952759</v>
      </c>
      <c r="W9263">
        <f>W$1*Sheet1!Y9263</f>
        <v>0</v>
      </c>
      <c r="X9263">
        <f>X$1*Sheet1!Z9263</f>
        <v>0</v>
      </c>
      <c r="Y9263">
        <f>Y$1*Sheet1!AA9263</f>
        <v>0</v>
      </c>
      <c r="Z9263">
        <f>Z$1*Sheet1!AB9263</f>
        <v>0</v>
      </c>
      <c r="AA9263">
        <f>AA$1*Sheet1!AC9263</f>
        <v>-1.37340000200272</v>
      </c>
      <c r="AB9263">
        <f>AB$1*Sheet1!AD9263</f>
        <v>0</v>
      </c>
      <c r="AC9263">
        <f>AC$1*Sheet1!AE9263</f>
        <v>0.568385529224566</v>
      </c>
      <c r="AD9263">
        <f>AD$1*Sheet1!AF9263</f>
        <v>0.0850611534135428</v>
      </c>
      <c r="AE9263" s="4">
        <v>-2.366</v>
      </c>
      <c r="AF9263">
        <f t="shared" si="432"/>
        <v>-5.53394621936461</v>
      </c>
      <c r="AG9263">
        <f t="shared" si="433"/>
        <v>0</v>
      </c>
      <c r="AH9263">
        <f t="shared" si="434"/>
        <v>1</v>
      </c>
      <c r="AI9263">
        <v>0</v>
      </c>
      <c r="AJ9263">
        <v>1</v>
      </c>
    </row>
    <row r="9264" spans="1:36">
      <c r="A9264">
        <v>2851</v>
      </c>
      <c r="B9264">
        <v>2017</v>
      </c>
      <c r="C9264">
        <v>0</v>
      </c>
      <c r="G9264">
        <f>G$1*Sheet1!I9264</f>
        <v>-2.503</v>
      </c>
      <c r="H9264">
        <f>H$1*Sheet1!J9264</f>
        <v>0</v>
      </c>
      <c r="I9264">
        <f>I$1*Sheet1!K9264</f>
        <v>0</v>
      </c>
      <c r="J9264">
        <f>J$1*Sheet1!L9264</f>
        <v>0</v>
      </c>
      <c r="K9264">
        <f>K$1*Sheet1!M9264</f>
        <v>0</v>
      </c>
      <c r="L9264">
        <f>L$1*Sheet1!N9264</f>
        <v>-0.0471636</v>
      </c>
      <c r="M9264">
        <f>M$1*Sheet1!O9264</f>
        <v>0</v>
      </c>
      <c r="N9264">
        <f>N$1*Sheet1!P9264</f>
        <v>0</v>
      </c>
      <c r="O9264">
        <f>O$1*Sheet1!Q9264</f>
        <v>-0.0751818439376202</v>
      </c>
      <c r="P9264">
        <f>P$1*Sheet1!R9264</f>
        <v>0</v>
      </c>
      <c r="Q9264">
        <f>Q$1*Sheet1!S9264</f>
        <v>0</v>
      </c>
      <c r="R9264">
        <f>R$1*Sheet1!T9264</f>
        <v>0</v>
      </c>
      <c r="S9264">
        <f>S$1*Sheet1!U9264</f>
        <v>0</v>
      </c>
      <c r="T9264">
        <f>T$1*Sheet1!V9264</f>
        <v>0</v>
      </c>
      <c r="U9264">
        <f>U$1*Sheet1!W9264</f>
        <v>0</v>
      </c>
      <c r="V9264">
        <f>V$1*Sheet1!X9264</f>
        <v>0.1080676</v>
      </c>
      <c r="W9264">
        <f>W$1*Sheet1!Y9264</f>
        <v>0</v>
      </c>
      <c r="X9264">
        <f>X$1*Sheet1!Z9264</f>
        <v>0</v>
      </c>
      <c r="Y9264">
        <f>Y$1*Sheet1!AA9264</f>
        <v>0</v>
      </c>
      <c r="Z9264">
        <f>Z$1*Sheet1!AB9264</f>
        <v>0</v>
      </c>
      <c r="AA9264">
        <f>AA$1*Sheet1!AC9264</f>
        <v>-0.949620005607605</v>
      </c>
      <c r="AB9264">
        <f>AB$1*Sheet1!AD9264</f>
        <v>0</v>
      </c>
      <c r="AC9264">
        <f>AC$1*Sheet1!AE9264</f>
        <v>0.94218202732718</v>
      </c>
      <c r="AD9264">
        <f>AD$1*Sheet1!AF9264</f>
        <v>0.0619354455373681</v>
      </c>
      <c r="AE9264" s="4">
        <v>-2.366</v>
      </c>
      <c r="AF9264">
        <f t="shared" si="432"/>
        <v>-4.82878037668068</v>
      </c>
      <c r="AG9264">
        <f t="shared" si="433"/>
        <v>0</v>
      </c>
      <c r="AH9264">
        <f t="shared" si="434"/>
        <v>1</v>
      </c>
      <c r="AI9264">
        <v>0</v>
      </c>
      <c r="AJ9264">
        <v>1</v>
      </c>
    </row>
    <row r="9265" spans="1:36">
      <c r="A9265">
        <v>2852</v>
      </c>
      <c r="B9265">
        <v>2017</v>
      </c>
      <c r="C9265">
        <v>0</v>
      </c>
      <c r="G9265">
        <f>G$1*Sheet1!I9265</f>
        <v>-2.503</v>
      </c>
      <c r="H9265">
        <f>H$1*Sheet1!J9265</f>
        <v>0</v>
      </c>
      <c r="I9265">
        <f>I$1*Sheet1!K9265</f>
        <v>0</v>
      </c>
      <c r="J9265">
        <f>J$1*Sheet1!L9265</f>
        <v>0</v>
      </c>
      <c r="K9265">
        <f>K$1*Sheet1!M9265</f>
        <v>0</v>
      </c>
      <c r="L9265">
        <f>L$1*Sheet1!N9265</f>
        <v>-1.5091373</v>
      </c>
      <c r="M9265">
        <f>M$1*Sheet1!O9265</f>
        <v>0</v>
      </c>
      <c r="N9265">
        <f>N$1*Sheet1!P9265</f>
        <v>0</v>
      </c>
      <c r="O9265">
        <f>O$1*Sheet1!Q9265</f>
        <v>0</v>
      </c>
      <c r="P9265">
        <f>P$1*Sheet1!R9265</f>
        <v>0</v>
      </c>
      <c r="Q9265">
        <f>Q$1*Sheet1!S9265</f>
        <v>0</v>
      </c>
      <c r="R9265">
        <f>R$1*Sheet1!T9265</f>
        <v>0</v>
      </c>
      <c r="S9265">
        <f>S$1*Sheet1!U9265</f>
        <v>0</v>
      </c>
      <c r="T9265">
        <f>T$1*Sheet1!V9265</f>
        <v>0</v>
      </c>
      <c r="U9265">
        <f>U$1*Sheet1!W9265</f>
        <v>0</v>
      </c>
      <c r="V9265">
        <f>V$1*Sheet1!X9265</f>
        <v>0.2253767</v>
      </c>
      <c r="W9265">
        <f>W$1*Sheet1!Y9265</f>
        <v>0</v>
      </c>
      <c r="X9265">
        <f>X$1*Sheet1!Z9265</f>
        <v>0</v>
      </c>
      <c r="Y9265">
        <f>Y$1*Sheet1!AA9265</f>
        <v>0</v>
      </c>
      <c r="Z9265">
        <f>Z$1*Sheet1!AB9265</f>
        <v>0</v>
      </c>
      <c r="AA9265">
        <f>AA$1*Sheet1!AC9265</f>
        <v>-1.33790998077393</v>
      </c>
      <c r="AB9265">
        <f>AB$1*Sheet1!AD9265</f>
        <v>0</v>
      </c>
      <c r="AC9265">
        <f>AC$1*Sheet1!AE9265</f>
        <v>0.711621074811623</v>
      </c>
      <c r="AD9265">
        <f>AD$1*Sheet1!AF9265</f>
        <v>0.213161699655174</v>
      </c>
      <c r="AE9265" s="4">
        <v>-2.366</v>
      </c>
      <c r="AF9265">
        <f t="shared" si="432"/>
        <v>-6.56588780630713</v>
      </c>
      <c r="AG9265">
        <f t="shared" si="433"/>
        <v>0</v>
      </c>
      <c r="AH9265">
        <f t="shared" si="434"/>
        <v>1</v>
      </c>
      <c r="AI9265">
        <v>0</v>
      </c>
      <c r="AJ9265">
        <v>1</v>
      </c>
    </row>
    <row r="9266" spans="1:36">
      <c r="A9266">
        <v>2855</v>
      </c>
      <c r="B9266">
        <v>2017</v>
      </c>
      <c r="C9266">
        <v>0</v>
      </c>
      <c r="G9266">
        <f>G$1*Sheet1!I9266</f>
        <v>-2.503</v>
      </c>
      <c r="H9266">
        <f>H$1*Sheet1!J9266</f>
        <v>0</v>
      </c>
      <c r="I9266">
        <f>I$1*Sheet1!K9266</f>
        <v>0</v>
      </c>
      <c r="J9266">
        <f>J$1*Sheet1!L9266</f>
        <v>0</v>
      </c>
      <c r="K9266">
        <f>K$1*Sheet1!M9266</f>
        <v>0</v>
      </c>
      <c r="L9266">
        <f>L$1*Sheet1!N9266</f>
        <v>-0.0526691</v>
      </c>
      <c r="M9266">
        <f>M$1*Sheet1!O9266</f>
        <v>0</v>
      </c>
      <c r="N9266">
        <f>N$1*Sheet1!P9266</f>
        <v>0</v>
      </c>
      <c r="O9266">
        <f>O$1*Sheet1!Q9266</f>
        <v>-0.00563212504863048</v>
      </c>
      <c r="P9266">
        <f>P$1*Sheet1!R9266</f>
        <v>0</v>
      </c>
      <c r="Q9266">
        <f>Q$1*Sheet1!S9266</f>
        <v>0</v>
      </c>
      <c r="R9266">
        <f>R$1*Sheet1!T9266</f>
        <v>0</v>
      </c>
      <c r="S9266">
        <f>S$1*Sheet1!U9266</f>
        <v>0</v>
      </c>
      <c r="T9266">
        <f>T$1*Sheet1!V9266</f>
        <v>0</v>
      </c>
      <c r="U9266">
        <f>U$1*Sheet1!W9266</f>
        <v>0</v>
      </c>
      <c r="V9266">
        <f>V$1*Sheet1!X9266</f>
        <v>0.0778604</v>
      </c>
      <c r="W9266">
        <f>W$1*Sheet1!Y9266</f>
        <v>0</v>
      </c>
      <c r="X9266">
        <f>X$1*Sheet1!Z9266</f>
        <v>0</v>
      </c>
      <c r="Y9266">
        <f>Y$1*Sheet1!AA9266</f>
        <v>0</v>
      </c>
      <c r="Z9266">
        <f>Z$1*Sheet1!AB9266</f>
        <v>0</v>
      </c>
      <c r="AA9266">
        <f>AA$1*Sheet1!AC9266</f>
        <v>-1.51955999904871</v>
      </c>
      <c r="AB9266">
        <f>AB$1*Sheet1!AD9266</f>
        <v>0</v>
      </c>
      <c r="AC9266">
        <f>AC$1*Sheet1!AE9266</f>
        <v>0.710127124551047</v>
      </c>
      <c r="AD9266">
        <f>AD$1*Sheet1!AF9266</f>
        <v>0.101973738018323</v>
      </c>
      <c r="AE9266" s="4">
        <v>-2.366</v>
      </c>
      <c r="AF9266">
        <f t="shared" si="432"/>
        <v>-5.55689996152797</v>
      </c>
      <c r="AG9266">
        <f t="shared" si="433"/>
        <v>0</v>
      </c>
      <c r="AH9266">
        <f t="shared" si="434"/>
        <v>1</v>
      </c>
      <c r="AI9266">
        <v>0</v>
      </c>
      <c r="AJ9266">
        <v>1</v>
      </c>
    </row>
    <row r="9267" spans="1:36">
      <c r="A9267">
        <v>2859</v>
      </c>
      <c r="B9267">
        <v>2017</v>
      </c>
      <c r="C9267">
        <v>0</v>
      </c>
      <c r="G9267">
        <f>G$1*Sheet1!I9267</f>
        <v>-2.503</v>
      </c>
      <c r="H9267">
        <f>H$1*Sheet1!J9267</f>
        <v>0</v>
      </c>
      <c r="I9267">
        <f>I$1*Sheet1!K9267</f>
        <v>0</v>
      </c>
      <c r="J9267">
        <f>J$1*Sheet1!L9267</f>
        <v>0</v>
      </c>
      <c r="K9267">
        <f>K$1*Sheet1!M9267</f>
        <v>0</v>
      </c>
      <c r="L9267">
        <f>L$1*Sheet1!N9267</f>
        <v>-0.0367862</v>
      </c>
      <c r="M9267">
        <f>M$1*Sheet1!O9267</f>
        <v>0</v>
      </c>
      <c r="N9267">
        <f>N$1*Sheet1!P9267</f>
        <v>0</v>
      </c>
      <c r="O9267">
        <f>O$1*Sheet1!Q9267</f>
        <v>0</v>
      </c>
      <c r="P9267">
        <f>P$1*Sheet1!R9267</f>
        <v>0</v>
      </c>
      <c r="Q9267">
        <f>Q$1*Sheet1!S9267</f>
        <v>0</v>
      </c>
      <c r="R9267">
        <f>R$1*Sheet1!T9267</f>
        <v>0</v>
      </c>
      <c r="S9267">
        <f>S$1*Sheet1!U9267</f>
        <v>0</v>
      </c>
      <c r="T9267">
        <f>T$1*Sheet1!V9267</f>
        <v>0</v>
      </c>
      <c r="U9267">
        <f>U$1*Sheet1!W9267</f>
        <v>0</v>
      </c>
      <c r="V9267">
        <f>V$1*Sheet1!X9267</f>
        <v>0.191784</v>
      </c>
      <c r="W9267">
        <f>W$1*Sheet1!Y9267</f>
        <v>0</v>
      </c>
      <c r="X9267">
        <f>X$1*Sheet1!Z9267</f>
        <v>0</v>
      </c>
      <c r="Y9267">
        <f>Y$1*Sheet1!AA9267</f>
        <v>0</v>
      </c>
      <c r="Z9267">
        <f>Z$1*Sheet1!AB9267</f>
        <v>0</v>
      </c>
      <c r="AA9267">
        <f>AA$1*Sheet1!AC9267</f>
        <v>-1.2935999879837</v>
      </c>
      <c r="AB9267">
        <f>AB$1*Sheet1!AD9267</f>
        <v>0</v>
      </c>
      <c r="AC9267">
        <f>AC$1*Sheet1!AE9267</f>
        <v>0.472767498718126</v>
      </c>
      <c r="AD9267">
        <f>AD$1*Sheet1!AF9267</f>
        <v>0.0918719339239215</v>
      </c>
      <c r="AE9267" s="4">
        <v>-2.366</v>
      </c>
      <c r="AF9267">
        <f t="shared" si="432"/>
        <v>-5.44296275534166</v>
      </c>
      <c r="AG9267">
        <f t="shared" si="433"/>
        <v>0</v>
      </c>
      <c r="AH9267">
        <f t="shared" si="434"/>
        <v>1</v>
      </c>
      <c r="AI9267">
        <v>0</v>
      </c>
      <c r="AJ9267">
        <v>1</v>
      </c>
    </row>
    <row r="9268" spans="1:36">
      <c r="A9268">
        <v>2861</v>
      </c>
      <c r="B9268">
        <v>2017</v>
      </c>
      <c r="C9268">
        <v>0</v>
      </c>
      <c r="G9268">
        <f>G$1*Sheet1!I9268</f>
        <v>-2.503</v>
      </c>
      <c r="H9268">
        <f>H$1*Sheet1!J9268</f>
        <v>0</v>
      </c>
      <c r="I9268">
        <f>I$1*Sheet1!K9268</f>
        <v>0</v>
      </c>
      <c r="J9268">
        <f>J$1*Sheet1!L9268</f>
        <v>0</v>
      </c>
      <c r="K9268">
        <f>K$1*Sheet1!M9268</f>
        <v>0</v>
      </c>
      <c r="L9268">
        <f>L$1*Sheet1!N9268</f>
        <v>-0.0373406</v>
      </c>
      <c r="M9268">
        <f>M$1*Sheet1!O9268</f>
        <v>0</v>
      </c>
      <c r="N9268">
        <f>N$1*Sheet1!P9268</f>
        <v>0</v>
      </c>
      <c r="O9268">
        <f>O$1*Sheet1!Q9268</f>
        <v>0</v>
      </c>
      <c r="P9268">
        <f>P$1*Sheet1!R9268</f>
        <v>0</v>
      </c>
      <c r="Q9268">
        <f>Q$1*Sheet1!S9268</f>
        <v>0</v>
      </c>
      <c r="R9268">
        <f>R$1*Sheet1!T9268</f>
        <v>0</v>
      </c>
      <c r="S9268">
        <f>S$1*Sheet1!U9268</f>
        <v>0</v>
      </c>
      <c r="T9268">
        <f>T$1*Sheet1!V9268</f>
        <v>0</v>
      </c>
      <c r="U9268">
        <f>U$1*Sheet1!W9268</f>
        <v>0</v>
      </c>
      <c r="V9268">
        <f>V$1*Sheet1!X9268</f>
        <v>0.1310524</v>
      </c>
      <c r="W9268">
        <f>W$1*Sheet1!Y9268</f>
        <v>0</v>
      </c>
      <c r="X9268">
        <f>X$1*Sheet1!Z9268</f>
        <v>0</v>
      </c>
      <c r="Y9268">
        <f>Y$1*Sheet1!AA9268</f>
        <v>0</v>
      </c>
      <c r="Z9268">
        <f>Z$1*Sheet1!AB9268</f>
        <v>0</v>
      </c>
      <c r="AA9268">
        <f>AA$1*Sheet1!AC9268</f>
        <v>-1.19175001502037</v>
      </c>
      <c r="AB9268">
        <f>AB$1*Sheet1!AD9268</f>
        <v>0</v>
      </c>
      <c r="AC9268">
        <f>AC$1*Sheet1!AE9268</f>
        <v>0.695813483401933</v>
      </c>
      <c r="AD9268">
        <f>AD$1*Sheet1!AF9268</f>
        <v>0.117570893840306</v>
      </c>
      <c r="AE9268" s="4">
        <v>-2.366</v>
      </c>
      <c r="AF9268">
        <f t="shared" si="432"/>
        <v>-5.15365383777813</v>
      </c>
      <c r="AG9268">
        <f t="shared" si="433"/>
        <v>0</v>
      </c>
      <c r="AH9268">
        <f t="shared" si="434"/>
        <v>1</v>
      </c>
      <c r="AI9268">
        <v>0</v>
      </c>
      <c r="AJ9268">
        <v>1</v>
      </c>
    </row>
    <row r="9269" spans="1:36">
      <c r="A9269">
        <v>2863</v>
      </c>
      <c r="B9269">
        <v>2017</v>
      </c>
      <c r="C9269">
        <v>0</v>
      </c>
      <c r="G9269">
        <f>G$1*Sheet1!I9269</f>
        <v>-2.503</v>
      </c>
      <c r="H9269">
        <f>H$1*Sheet1!J9269</f>
        <v>0</v>
      </c>
      <c r="I9269">
        <f>I$1*Sheet1!K9269</f>
        <v>0</v>
      </c>
      <c r="J9269">
        <f>J$1*Sheet1!L9269</f>
        <v>0</v>
      </c>
      <c r="K9269">
        <f>K$1*Sheet1!M9269</f>
        <v>0</v>
      </c>
      <c r="L9269">
        <f>L$1*Sheet1!N9269</f>
        <v>-0.0680449</v>
      </c>
      <c r="M9269">
        <f>M$1*Sheet1!O9269</f>
        <v>0</v>
      </c>
      <c r="N9269">
        <f>N$1*Sheet1!P9269</f>
        <v>0</v>
      </c>
      <c r="O9269">
        <f>O$1*Sheet1!Q9269</f>
        <v>0</v>
      </c>
      <c r="P9269">
        <f>P$1*Sheet1!R9269</f>
        <v>0</v>
      </c>
      <c r="Q9269">
        <f>Q$1*Sheet1!S9269</f>
        <v>0</v>
      </c>
      <c r="R9269">
        <f>R$1*Sheet1!T9269</f>
        <v>0</v>
      </c>
      <c r="S9269">
        <f>S$1*Sheet1!U9269</f>
        <v>0</v>
      </c>
      <c r="T9269">
        <f>T$1*Sheet1!V9269</f>
        <v>0</v>
      </c>
      <c r="U9269">
        <f>U$1*Sheet1!W9269</f>
        <v>0</v>
      </c>
      <c r="V9269">
        <f>V$1*Sheet1!X9269</f>
        <v>0.0414068</v>
      </c>
      <c r="W9269">
        <f>W$1*Sheet1!Y9269</f>
        <v>0</v>
      </c>
      <c r="X9269">
        <f>X$1*Sheet1!Z9269</f>
        <v>0</v>
      </c>
      <c r="Y9269">
        <f>Y$1*Sheet1!AA9269</f>
        <v>0</v>
      </c>
      <c r="Z9269">
        <f>Z$1*Sheet1!AB9269</f>
        <v>0</v>
      </c>
      <c r="AA9269">
        <f>AA$1*Sheet1!AC9269</f>
        <v>-1.55127001261711</v>
      </c>
      <c r="AB9269">
        <f>AB$1*Sheet1!AD9269</f>
        <v>0</v>
      </c>
      <c r="AC9269">
        <f>AC$1*Sheet1!AE9269</f>
        <v>0.532102472943964</v>
      </c>
      <c r="AD9269">
        <f>AD$1*Sheet1!AF9269</f>
        <v>0.109130604651835</v>
      </c>
      <c r="AE9269" s="4">
        <v>-2.366</v>
      </c>
      <c r="AF9269">
        <f t="shared" si="432"/>
        <v>-5.80567503502131</v>
      </c>
      <c r="AG9269">
        <f t="shared" si="433"/>
        <v>0</v>
      </c>
      <c r="AH9269">
        <f t="shared" si="434"/>
        <v>1</v>
      </c>
      <c r="AI9269">
        <v>0</v>
      </c>
      <c r="AJ9269">
        <v>1</v>
      </c>
    </row>
    <row r="9270" spans="1:36">
      <c r="A9270">
        <v>2865</v>
      </c>
      <c r="B9270">
        <v>2017</v>
      </c>
      <c r="C9270">
        <v>0</v>
      </c>
      <c r="G9270">
        <f>G$1*Sheet1!I9270</f>
        <v>-2.503</v>
      </c>
      <c r="H9270">
        <f>H$1*Sheet1!J9270</f>
        <v>0</v>
      </c>
      <c r="I9270">
        <f>I$1*Sheet1!K9270</f>
        <v>0</v>
      </c>
      <c r="J9270">
        <f>J$1*Sheet1!L9270</f>
        <v>0</v>
      </c>
      <c r="K9270">
        <f>K$1*Sheet1!M9270</f>
        <v>0</v>
      </c>
      <c r="L9270">
        <f>L$1*Sheet1!N9270</f>
        <v>-0.039039</v>
      </c>
      <c r="M9270">
        <f>M$1*Sheet1!O9270</f>
        <v>0</v>
      </c>
      <c r="N9270">
        <f>N$1*Sheet1!P9270</f>
        <v>0</v>
      </c>
      <c r="O9270">
        <f>O$1*Sheet1!Q9270</f>
        <v>-0.139733879931674</v>
      </c>
      <c r="P9270">
        <f>P$1*Sheet1!R9270</f>
        <v>0</v>
      </c>
      <c r="Q9270">
        <f>Q$1*Sheet1!S9270</f>
        <v>0</v>
      </c>
      <c r="R9270">
        <f>R$1*Sheet1!T9270</f>
        <v>0</v>
      </c>
      <c r="S9270">
        <f>S$1*Sheet1!U9270</f>
        <v>0</v>
      </c>
      <c r="T9270">
        <f>T$1*Sheet1!V9270</f>
        <v>0</v>
      </c>
      <c r="U9270">
        <f>U$1*Sheet1!W9270</f>
        <v>0</v>
      </c>
      <c r="V9270">
        <f>V$1*Sheet1!X9270</f>
        <v>0.0961116</v>
      </c>
      <c r="W9270">
        <f>W$1*Sheet1!Y9270</f>
        <v>0</v>
      </c>
      <c r="X9270">
        <f>X$1*Sheet1!Z9270</f>
        <v>0</v>
      </c>
      <c r="Y9270">
        <f>Y$1*Sheet1!AA9270</f>
        <v>0</v>
      </c>
      <c r="Z9270">
        <f>Z$1*Sheet1!AB9270</f>
        <v>0</v>
      </c>
      <c r="AA9270">
        <f>AA$1*Sheet1!AC9270</f>
        <v>-1.44248997429013</v>
      </c>
      <c r="AB9270">
        <f>AB$1*Sheet1!AD9270</f>
        <v>0</v>
      </c>
      <c r="AC9270">
        <f>AC$1*Sheet1!AE9270</f>
        <v>0.636483702205584</v>
      </c>
      <c r="AD9270">
        <f>AD$1*Sheet1!AF9270</f>
        <v>0.146946035017187</v>
      </c>
      <c r="AE9270" s="4">
        <v>-2.366</v>
      </c>
      <c r="AF9270">
        <f t="shared" si="432"/>
        <v>-5.61072151699904</v>
      </c>
      <c r="AG9270">
        <f t="shared" si="433"/>
        <v>0</v>
      </c>
      <c r="AH9270">
        <f t="shared" si="434"/>
        <v>1</v>
      </c>
      <c r="AI9270">
        <v>0</v>
      </c>
      <c r="AJ9270">
        <v>1</v>
      </c>
    </row>
    <row r="9271" spans="1:36">
      <c r="A9271">
        <v>2870</v>
      </c>
      <c r="B9271">
        <v>2017</v>
      </c>
      <c r="C9271">
        <v>0</v>
      </c>
      <c r="G9271">
        <f>G$1*Sheet1!I9271</f>
        <v>-2.503</v>
      </c>
      <c r="H9271">
        <f>H$1*Sheet1!J9271</f>
        <v>0</v>
      </c>
      <c r="I9271">
        <f>I$1*Sheet1!K9271</f>
        <v>0</v>
      </c>
      <c r="J9271">
        <f>J$1*Sheet1!L9271</f>
        <v>0</v>
      </c>
      <c r="K9271">
        <f>K$1*Sheet1!M9271</f>
        <v>0</v>
      </c>
      <c r="L9271">
        <f>L$1*Sheet1!N9271</f>
        <v>-0.1544092</v>
      </c>
      <c r="M9271">
        <f>M$1*Sheet1!O9271</f>
        <v>0</v>
      </c>
      <c r="N9271">
        <f>N$1*Sheet1!P9271</f>
        <v>0</v>
      </c>
      <c r="O9271">
        <f>O$1*Sheet1!Q9271</f>
        <v>-0.522981914114141</v>
      </c>
      <c r="P9271">
        <f>P$1*Sheet1!R9271</f>
        <v>0</v>
      </c>
      <c r="Q9271">
        <f>Q$1*Sheet1!S9271</f>
        <v>0</v>
      </c>
      <c r="R9271">
        <f>R$1*Sheet1!T9271</f>
        <v>0</v>
      </c>
      <c r="S9271">
        <f>S$1*Sheet1!U9271</f>
        <v>0</v>
      </c>
      <c r="T9271">
        <f>T$1*Sheet1!V9271</f>
        <v>0</v>
      </c>
      <c r="U9271">
        <f>U$1*Sheet1!W9271</f>
        <v>0</v>
      </c>
      <c r="V9271">
        <f>V$1*Sheet1!X9271</f>
        <v>0.1737036</v>
      </c>
      <c r="W9271">
        <f>W$1*Sheet1!Y9271</f>
        <v>0</v>
      </c>
      <c r="X9271">
        <f>X$1*Sheet1!Z9271</f>
        <v>0</v>
      </c>
      <c r="Y9271">
        <f>Y$1*Sheet1!AA9271</f>
        <v>0</v>
      </c>
      <c r="Z9271">
        <f>Z$1*Sheet1!AB9271</f>
        <v>0</v>
      </c>
      <c r="AA9271">
        <f>AA$1*Sheet1!AC9271</f>
        <v>-1.36016998958588</v>
      </c>
      <c r="AB9271">
        <f>AB$1*Sheet1!AD9271</f>
        <v>0</v>
      </c>
      <c r="AC9271">
        <f>AC$1*Sheet1!AE9271</f>
        <v>0.575698610639933</v>
      </c>
      <c r="AD9271">
        <f>AD$1*Sheet1!AF9271</f>
        <v>0.14765042176358</v>
      </c>
      <c r="AE9271" s="4">
        <v>-2.366</v>
      </c>
      <c r="AF9271">
        <f t="shared" si="432"/>
        <v>-6.00950847129651</v>
      </c>
      <c r="AG9271">
        <f t="shared" si="433"/>
        <v>0</v>
      </c>
      <c r="AH9271">
        <f t="shared" si="434"/>
        <v>1</v>
      </c>
      <c r="AI9271">
        <v>0</v>
      </c>
      <c r="AJ9271">
        <v>1</v>
      </c>
    </row>
    <row r="9272" spans="1:36">
      <c r="A9272">
        <v>2872</v>
      </c>
      <c r="B9272">
        <v>2017</v>
      </c>
      <c r="C9272">
        <v>1</v>
      </c>
      <c r="G9272">
        <f>G$1*Sheet1!I9272</f>
        <v>0</v>
      </c>
      <c r="H9272">
        <f>H$1*Sheet1!J9272</f>
        <v>0</v>
      </c>
      <c r="I9272">
        <f>I$1*Sheet1!K9272</f>
        <v>2.283</v>
      </c>
      <c r="J9272">
        <f>J$1*Sheet1!L9272</f>
        <v>0</v>
      </c>
      <c r="K9272">
        <f>K$1*Sheet1!M9272</f>
        <v>0</v>
      </c>
      <c r="L9272">
        <f>L$1*Sheet1!N9272</f>
        <v>-0.0291962</v>
      </c>
      <c r="M9272">
        <f>M$1*Sheet1!O9272</f>
        <v>0</v>
      </c>
      <c r="N9272">
        <f>N$1*Sheet1!P9272</f>
        <v>0</v>
      </c>
      <c r="O9272">
        <f>O$1*Sheet1!Q9272</f>
        <v>0</v>
      </c>
      <c r="P9272">
        <f>P$1*Sheet1!R9272</f>
        <v>0</v>
      </c>
      <c r="Q9272">
        <f>Q$1*Sheet1!S9272</f>
        <v>0</v>
      </c>
      <c r="R9272">
        <f>R$1*Sheet1!T9272</f>
        <v>0</v>
      </c>
      <c r="S9272">
        <f>S$1*Sheet1!U9272</f>
        <v>0</v>
      </c>
      <c r="T9272">
        <f>T$1*Sheet1!V9272</f>
        <v>0</v>
      </c>
      <c r="U9272">
        <f>U$1*Sheet1!W9272</f>
        <v>0</v>
      </c>
      <c r="V9272">
        <f>V$1*Sheet1!X9272</f>
        <v>0.0868396</v>
      </c>
      <c r="W9272">
        <f>W$1*Sheet1!Y9272</f>
        <v>0</v>
      </c>
      <c r="X9272">
        <f>X$1*Sheet1!Z9272</f>
        <v>0</v>
      </c>
      <c r="Y9272">
        <f>Y$1*Sheet1!AA9272</f>
        <v>0</v>
      </c>
      <c r="Z9272">
        <f>Z$1*Sheet1!AB9272</f>
        <v>0</v>
      </c>
      <c r="AA9272">
        <f>AA$1*Sheet1!AC9272</f>
        <v>-0.888090029239655</v>
      </c>
      <c r="AB9272">
        <f>AB$1*Sheet1!AD9272</f>
        <v>0</v>
      </c>
      <c r="AC9272">
        <f>AC$1*Sheet1!AE9272</f>
        <v>0.531158543830917</v>
      </c>
      <c r="AD9272">
        <f>AD$1*Sheet1!AF9272</f>
        <v>0.194871688918295</v>
      </c>
      <c r="AE9272" s="4">
        <v>-2.366</v>
      </c>
      <c r="AF9272">
        <f t="shared" si="432"/>
        <v>-0.187416396490443</v>
      </c>
      <c r="AG9272">
        <f t="shared" si="433"/>
        <v>1</v>
      </c>
      <c r="AH9272">
        <f t="shared" si="434"/>
        <v>1</v>
      </c>
      <c r="AI9272">
        <v>0</v>
      </c>
      <c r="AJ9272">
        <v>0</v>
      </c>
    </row>
    <row r="9273" spans="1:37">
      <c r="A9273">
        <v>2876</v>
      </c>
      <c r="B9273">
        <v>2017</v>
      </c>
      <c r="C9273">
        <v>0</v>
      </c>
      <c r="G9273">
        <f>G$1*Sheet1!I9273</f>
        <v>-2.503</v>
      </c>
      <c r="H9273">
        <f>H$1*Sheet1!J9273</f>
        <v>0</v>
      </c>
      <c r="I9273">
        <f>I$1*Sheet1!K9273</f>
        <v>0</v>
      </c>
      <c r="J9273">
        <f>J$1*Sheet1!L9273</f>
        <v>0</v>
      </c>
      <c r="K9273">
        <f>K$1*Sheet1!M9273</f>
        <v>0</v>
      </c>
      <c r="L9273">
        <f>L$1*Sheet1!N9273</f>
        <v>-0.030217</v>
      </c>
      <c r="M9273">
        <f>M$1*Sheet1!O9273</f>
        <v>0</v>
      </c>
      <c r="N9273">
        <f>N$1*Sheet1!P9273</f>
        <v>0</v>
      </c>
      <c r="O9273">
        <f>O$1*Sheet1!Q9273</f>
        <v>0</v>
      </c>
      <c r="P9273">
        <f>P$1*Sheet1!R9273</f>
        <v>0</v>
      </c>
      <c r="Q9273">
        <f>Q$1*Sheet1!S9273</f>
        <v>0</v>
      </c>
      <c r="R9273">
        <f>R$1*Sheet1!T9273</f>
        <v>0</v>
      </c>
      <c r="S9273">
        <f>S$1*Sheet1!U9273</f>
        <v>0</v>
      </c>
      <c r="T9273">
        <f>T$1*Sheet1!V9273</f>
        <v>0</v>
      </c>
      <c r="U9273">
        <f>U$1*Sheet1!W9273</f>
        <v>0</v>
      </c>
      <c r="V9273">
        <f>V$1*Sheet1!X9273</f>
        <v>0.0881572</v>
      </c>
      <c r="W9273">
        <f>W$1*Sheet1!Y9273</f>
        <v>0</v>
      </c>
      <c r="X9273">
        <f>X$1*Sheet1!Z9273</f>
        <v>0</v>
      </c>
      <c r="Y9273">
        <f>Y$1*Sheet1!AA9273</f>
        <v>0</v>
      </c>
      <c r="Z9273">
        <f>Z$1*Sheet1!AB9273</f>
        <v>0</v>
      </c>
      <c r="AA9273">
        <f>AA$1*Sheet1!AC9273</f>
        <v>-1.14303000640869</v>
      </c>
      <c r="AB9273">
        <f>AB$1*Sheet1!AD9273</f>
        <v>0</v>
      </c>
      <c r="AC9273">
        <f>AC$1*Sheet1!AE9273</f>
        <v>0.614515698509277</v>
      </c>
      <c r="AD9273">
        <f>AD$1*Sheet1!AF9273</f>
        <v>0.0634790085060749</v>
      </c>
      <c r="AE9273" s="4">
        <v>-2.366</v>
      </c>
      <c r="AF9273">
        <f t="shared" si="432"/>
        <v>-5.27609509939334</v>
      </c>
      <c r="AG9273">
        <f t="shared" si="433"/>
        <v>0</v>
      </c>
      <c r="AH9273">
        <f t="shared" si="434"/>
        <v>1</v>
      </c>
      <c r="AI9273">
        <v>0</v>
      </c>
      <c r="AJ9273">
        <v>1</v>
      </c>
      <c r="AK9273">
        <v>1</v>
      </c>
    </row>
    <row r="9274" spans="1:36">
      <c r="A9274">
        <v>2886</v>
      </c>
      <c r="B9274">
        <v>2017</v>
      </c>
      <c r="C9274">
        <v>0</v>
      </c>
      <c r="G9274">
        <f>G$1*Sheet1!I9274</f>
        <v>-2.503</v>
      </c>
      <c r="H9274">
        <f>H$1*Sheet1!J9274</f>
        <v>0</v>
      </c>
      <c r="I9274">
        <f>I$1*Sheet1!K9274</f>
        <v>0</v>
      </c>
      <c r="J9274">
        <f>J$1*Sheet1!L9274</f>
        <v>0</v>
      </c>
      <c r="K9274">
        <f>K$1*Sheet1!M9274</f>
        <v>0</v>
      </c>
      <c r="L9274">
        <f>L$1*Sheet1!N9274</f>
        <v>-0.0349393</v>
      </c>
      <c r="M9274">
        <f>M$1*Sheet1!O9274</f>
        <v>0</v>
      </c>
      <c r="N9274">
        <f>N$1*Sheet1!P9274</f>
        <v>0</v>
      </c>
      <c r="O9274">
        <f>O$1*Sheet1!Q9274</f>
        <v>0</v>
      </c>
      <c r="P9274">
        <f>P$1*Sheet1!R9274</f>
        <v>0</v>
      </c>
      <c r="Q9274">
        <f>Q$1*Sheet1!S9274</f>
        <v>0</v>
      </c>
      <c r="R9274">
        <f>R$1*Sheet1!T9274</f>
        <v>0</v>
      </c>
      <c r="S9274">
        <f>S$1*Sheet1!U9274</f>
        <v>0</v>
      </c>
      <c r="T9274">
        <f>T$1*Sheet1!V9274</f>
        <v>0</v>
      </c>
      <c r="U9274">
        <f>U$1*Sheet1!W9274</f>
        <v>0</v>
      </c>
      <c r="V9274">
        <f>V$1*Sheet1!X9274</f>
        <v>0.1187548</v>
      </c>
      <c r="W9274">
        <f>W$1*Sheet1!Y9274</f>
        <v>0</v>
      </c>
      <c r="X9274">
        <f>X$1*Sheet1!Z9274</f>
        <v>0</v>
      </c>
      <c r="Y9274">
        <f>Y$1*Sheet1!AA9274</f>
        <v>0</v>
      </c>
      <c r="Z9274">
        <f>Z$1*Sheet1!AB9274</f>
        <v>0</v>
      </c>
      <c r="AA9274">
        <f>AA$1*Sheet1!AC9274</f>
        <v>-1.42526998758316</v>
      </c>
      <c r="AB9274">
        <f>AB$1*Sheet1!AD9274</f>
        <v>0</v>
      </c>
      <c r="AC9274">
        <f>AC$1*Sheet1!AE9274</f>
        <v>0.768686741356826</v>
      </c>
      <c r="AD9274">
        <f>AD$1*Sheet1!AF9274</f>
        <v>0.0954549704136423</v>
      </c>
      <c r="AE9274" s="4">
        <v>-2.366</v>
      </c>
      <c r="AF9274">
        <f t="shared" si="432"/>
        <v>-5.34631277581269</v>
      </c>
      <c r="AG9274">
        <f t="shared" si="433"/>
        <v>0</v>
      </c>
      <c r="AH9274">
        <f t="shared" si="434"/>
        <v>1</v>
      </c>
      <c r="AI9274">
        <v>0</v>
      </c>
      <c r="AJ9274">
        <v>1</v>
      </c>
    </row>
    <row r="9275" spans="1:36">
      <c r="A9275">
        <v>2889</v>
      </c>
      <c r="B9275">
        <v>2017</v>
      </c>
      <c r="C9275">
        <v>0</v>
      </c>
      <c r="G9275">
        <f>G$1*Sheet1!I9275</f>
        <v>-2.503</v>
      </c>
      <c r="H9275">
        <f>H$1*Sheet1!J9275</f>
        <v>0</v>
      </c>
      <c r="I9275">
        <f>I$1*Sheet1!K9275</f>
        <v>0</v>
      </c>
      <c r="J9275">
        <f>J$1*Sheet1!L9275</f>
        <v>0</v>
      </c>
      <c r="K9275">
        <f>K$1*Sheet1!M9275</f>
        <v>0</v>
      </c>
      <c r="L9275">
        <f>L$1*Sheet1!N9275</f>
        <v>-0.0386056</v>
      </c>
      <c r="M9275">
        <f>M$1*Sheet1!O9275</f>
        <v>0</v>
      </c>
      <c r="N9275">
        <f>N$1*Sheet1!P9275</f>
        <v>0</v>
      </c>
      <c r="O9275">
        <f>O$1*Sheet1!Q9275</f>
        <v>-0.0107351547546054</v>
      </c>
      <c r="P9275">
        <f>P$1*Sheet1!R9275</f>
        <v>0</v>
      </c>
      <c r="Q9275">
        <f>Q$1*Sheet1!S9275</f>
        <v>0</v>
      </c>
      <c r="R9275">
        <f>R$1*Sheet1!T9275</f>
        <v>0</v>
      </c>
      <c r="S9275">
        <f>S$1*Sheet1!U9275</f>
        <v>0</v>
      </c>
      <c r="T9275">
        <f>T$1*Sheet1!V9275</f>
        <v>0</v>
      </c>
      <c r="U9275">
        <f>U$1*Sheet1!W9275</f>
        <v>0</v>
      </c>
      <c r="V9275">
        <f>V$1*Sheet1!X9275</f>
        <v>0.0722484</v>
      </c>
      <c r="W9275">
        <f>W$1*Sheet1!Y9275</f>
        <v>0</v>
      </c>
      <c r="X9275">
        <f>X$1*Sheet1!Z9275</f>
        <v>0</v>
      </c>
      <c r="Y9275">
        <f>Y$1*Sheet1!AA9275</f>
        <v>0</v>
      </c>
      <c r="Z9275">
        <f>Z$1*Sheet1!AB9275</f>
        <v>0</v>
      </c>
      <c r="AA9275">
        <f>AA$1*Sheet1!AC9275</f>
        <v>-1.53846002796292</v>
      </c>
      <c r="AB9275">
        <f>AB$1*Sheet1!AD9275</f>
        <v>0</v>
      </c>
      <c r="AC9275">
        <f>AC$1*Sheet1!AE9275</f>
        <v>0.825056003141203</v>
      </c>
      <c r="AD9275">
        <f>AD$1*Sheet1!AF9275</f>
        <v>0.106089627693926</v>
      </c>
      <c r="AE9275" s="4">
        <v>-2.366</v>
      </c>
      <c r="AF9275">
        <f t="shared" si="432"/>
        <v>-5.4534067518824</v>
      </c>
      <c r="AG9275">
        <f t="shared" si="433"/>
        <v>0</v>
      </c>
      <c r="AH9275">
        <f t="shared" si="434"/>
        <v>1</v>
      </c>
      <c r="AI9275">
        <v>0</v>
      </c>
      <c r="AJ9275">
        <v>1</v>
      </c>
    </row>
    <row r="9276" spans="1:36">
      <c r="A9276">
        <v>2891</v>
      </c>
      <c r="B9276">
        <v>2017</v>
      </c>
      <c r="C9276">
        <v>0</v>
      </c>
      <c r="G9276">
        <f>G$1*Sheet1!I9276</f>
        <v>-2.503</v>
      </c>
      <c r="H9276">
        <f>H$1*Sheet1!J9276</f>
        <v>0</v>
      </c>
      <c r="I9276">
        <f>I$1*Sheet1!K9276</f>
        <v>0</v>
      </c>
      <c r="J9276">
        <f>J$1*Sheet1!L9276</f>
        <v>0</v>
      </c>
      <c r="K9276">
        <f>K$1*Sheet1!M9276</f>
        <v>0</v>
      </c>
      <c r="L9276">
        <f>L$1*Sheet1!N9276</f>
        <v>-0.0996006</v>
      </c>
      <c r="M9276">
        <f>M$1*Sheet1!O9276</f>
        <v>0</v>
      </c>
      <c r="N9276">
        <f>N$1*Sheet1!P9276</f>
        <v>0</v>
      </c>
      <c r="O9276">
        <f>O$1*Sheet1!Q9276</f>
        <v>-0.171652227520619</v>
      </c>
      <c r="P9276">
        <f>P$1*Sheet1!R9276</f>
        <v>0</v>
      </c>
      <c r="Q9276">
        <f>Q$1*Sheet1!S9276</f>
        <v>0</v>
      </c>
      <c r="R9276">
        <f>R$1*Sheet1!T9276</f>
        <v>0</v>
      </c>
      <c r="S9276">
        <f>S$1*Sheet1!U9276</f>
        <v>0</v>
      </c>
      <c r="T9276">
        <f>T$1*Sheet1!V9276</f>
        <v>0</v>
      </c>
      <c r="U9276">
        <f>U$1*Sheet1!W9276</f>
        <v>0</v>
      </c>
      <c r="V9276">
        <f>V$1*Sheet1!X9276</f>
        <v>0.0733708</v>
      </c>
      <c r="W9276">
        <f>W$1*Sheet1!Y9276</f>
        <v>0</v>
      </c>
      <c r="X9276">
        <f>X$1*Sheet1!Z9276</f>
        <v>0</v>
      </c>
      <c r="Y9276">
        <f>Y$1*Sheet1!AA9276</f>
        <v>0</v>
      </c>
      <c r="Z9276">
        <f>Z$1*Sheet1!AB9276</f>
        <v>0</v>
      </c>
      <c r="AA9276">
        <f>AA$1*Sheet1!AC9276</f>
        <v>-1.5493799893856</v>
      </c>
      <c r="AB9276">
        <f>AB$1*Sheet1!AD9276</f>
        <v>0</v>
      </c>
      <c r="AC9276">
        <f>AC$1*Sheet1!AE9276</f>
        <v>0.676911062704617</v>
      </c>
      <c r="AD9276">
        <f>AD$1*Sheet1!AF9276</f>
        <v>0.179751427700172</v>
      </c>
      <c r="AE9276" s="4">
        <v>-2.366</v>
      </c>
      <c r="AF9276">
        <f t="shared" si="432"/>
        <v>-5.75959952650143</v>
      </c>
      <c r="AG9276">
        <f t="shared" si="433"/>
        <v>0</v>
      </c>
      <c r="AH9276">
        <f t="shared" si="434"/>
        <v>1</v>
      </c>
      <c r="AI9276">
        <v>0</v>
      </c>
      <c r="AJ9276">
        <v>1</v>
      </c>
    </row>
    <row r="9277" spans="1:36">
      <c r="A9277">
        <v>2906</v>
      </c>
      <c r="B9277">
        <v>2017</v>
      </c>
      <c r="C9277">
        <v>0</v>
      </c>
      <c r="G9277">
        <f>G$1*Sheet1!I9277</f>
        <v>-2.503</v>
      </c>
      <c r="H9277">
        <f>H$1*Sheet1!J9277</f>
        <v>0</v>
      </c>
      <c r="I9277">
        <f>I$1*Sheet1!K9277</f>
        <v>0</v>
      </c>
      <c r="J9277">
        <f>J$1*Sheet1!L9277</f>
        <v>0</v>
      </c>
      <c r="K9277">
        <f>K$1*Sheet1!M9277</f>
        <v>0</v>
      </c>
      <c r="L9277">
        <f>L$1*Sheet1!N9277</f>
        <v>-0.0339526</v>
      </c>
      <c r="M9277">
        <f>M$1*Sheet1!O9277</f>
        <v>0</v>
      </c>
      <c r="N9277">
        <f>N$1*Sheet1!P9277</f>
        <v>0</v>
      </c>
      <c r="O9277">
        <f>O$1*Sheet1!Q9277</f>
        <v>-0.14823003064629</v>
      </c>
      <c r="P9277">
        <f>P$1*Sheet1!R9277</f>
        <v>0</v>
      </c>
      <c r="Q9277">
        <f>Q$1*Sheet1!S9277</f>
        <v>0</v>
      </c>
      <c r="R9277">
        <f>R$1*Sheet1!T9277</f>
        <v>0</v>
      </c>
      <c r="S9277">
        <f>S$1*Sheet1!U9277</f>
        <v>0</v>
      </c>
      <c r="T9277">
        <f>T$1*Sheet1!V9277</f>
        <v>0</v>
      </c>
      <c r="U9277">
        <f>U$1*Sheet1!W9277</f>
        <v>0</v>
      </c>
      <c r="V9277">
        <f>V$1*Sheet1!X9277</f>
        <v>0.1832135</v>
      </c>
      <c r="W9277">
        <f>W$1*Sheet1!Y9277</f>
        <v>0</v>
      </c>
      <c r="X9277">
        <f>X$1*Sheet1!Z9277</f>
        <v>0</v>
      </c>
      <c r="Y9277">
        <f>Y$1*Sheet1!AA9277</f>
        <v>0</v>
      </c>
      <c r="Z9277">
        <f>Z$1*Sheet1!AB9277</f>
        <v>0</v>
      </c>
      <c r="AA9277">
        <f>AA$1*Sheet1!AC9277</f>
        <v>-1.7810099792406</v>
      </c>
      <c r="AB9277">
        <f>AB$1*Sheet1!AD9277</f>
        <v>0</v>
      </c>
      <c r="AC9277">
        <f>AC$1*Sheet1!AE9277</f>
        <v>0.733266913561438</v>
      </c>
      <c r="AD9277">
        <f>AD$1*Sheet1!AF9277</f>
        <v>0.105125802209682</v>
      </c>
      <c r="AE9277" s="4">
        <v>-2.366</v>
      </c>
      <c r="AF9277">
        <f t="shared" si="432"/>
        <v>-5.81058639411577</v>
      </c>
      <c r="AG9277">
        <f t="shared" si="433"/>
        <v>0</v>
      </c>
      <c r="AH9277">
        <f t="shared" si="434"/>
        <v>1</v>
      </c>
      <c r="AI9277">
        <v>0</v>
      </c>
      <c r="AJ9277">
        <v>1</v>
      </c>
    </row>
    <row r="9278" spans="1:36">
      <c r="A9278">
        <v>2910</v>
      </c>
      <c r="B9278">
        <v>2017</v>
      </c>
      <c r="C9278">
        <v>0</v>
      </c>
      <c r="G9278">
        <f>G$1*Sheet1!I9278</f>
        <v>-2.503</v>
      </c>
      <c r="H9278">
        <f>H$1*Sheet1!J9278</f>
        <v>0</v>
      </c>
      <c r="I9278">
        <f>I$1*Sheet1!K9278</f>
        <v>0</v>
      </c>
      <c r="J9278">
        <f>J$1*Sheet1!L9278</f>
        <v>0</v>
      </c>
      <c r="K9278">
        <f>K$1*Sheet1!M9278</f>
        <v>0</v>
      </c>
      <c r="L9278">
        <f>L$1*Sheet1!N9278</f>
        <v>-0.2376924</v>
      </c>
      <c r="M9278">
        <f>M$1*Sheet1!O9278</f>
        <v>0</v>
      </c>
      <c r="N9278">
        <f>N$1*Sheet1!P9278</f>
        <v>0</v>
      </c>
      <c r="O9278">
        <f>O$1*Sheet1!Q9278</f>
        <v>0</v>
      </c>
      <c r="P9278">
        <f>P$1*Sheet1!R9278</f>
        <v>0</v>
      </c>
      <c r="Q9278">
        <f>Q$1*Sheet1!S9278</f>
        <v>0</v>
      </c>
      <c r="R9278">
        <f>R$1*Sheet1!T9278</f>
        <v>0</v>
      </c>
      <c r="S9278">
        <f>S$1*Sheet1!U9278</f>
        <v>0</v>
      </c>
      <c r="T9278">
        <f>T$1*Sheet1!V9278</f>
        <v>0</v>
      </c>
      <c r="U9278">
        <f>U$1*Sheet1!W9278</f>
        <v>0</v>
      </c>
      <c r="V9278">
        <f>V$1*Sheet1!X9278</f>
        <v>0.0435723</v>
      </c>
      <c r="W9278">
        <f>W$1*Sheet1!Y9278</f>
        <v>0</v>
      </c>
      <c r="X9278">
        <f>X$1*Sheet1!Z9278</f>
        <v>0</v>
      </c>
      <c r="Y9278">
        <f>Y$1*Sheet1!AA9278</f>
        <v>0</v>
      </c>
      <c r="Z9278">
        <f>Z$1*Sheet1!AB9278</f>
        <v>0</v>
      </c>
      <c r="AA9278">
        <f>AA$1*Sheet1!AC9278</f>
        <v>-1.19112001562119</v>
      </c>
      <c r="AB9278">
        <f>AB$1*Sheet1!AD9278</f>
        <v>0</v>
      </c>
      <c r="AC9278">
        <f>AC$1*Sheet1!AE9278</f>
        <v>0.358511856741868</v>
      </c>
      <c r="AD9278">
        <f>AD$1*Sheet1!AF9278</f>
        <v>0.157007456917032</v>
      </c>
      <c r="AE9278" s="4">
        <v>-2.366</v>
      </c>
      <c r="AF9278">
        <f t="shared" si="432"/>
        <v>-5.73872080196229</v>
      </c>
      <c r="AG9278">
        <f t="shared" si="433"/>
        <v>0</v>
      </c>
      <c r="AH9278">
        <f t="shared" si="434"/>
        <v>1</v>
      </c>
      <c r="AI9278">
        <v>0</v>
      </c>
      <c r="AJ9278">
        <v>1</v>
      </c>
    </row>
    <row r="9279" spans="1:36">
      <c r="A9279">
        <v>2911</v>
      </c>
      <c r="B9279">
        <v>2017</v>
      </c>
      <c r="C9279">
        <v>0</v>
      </c>
      <c r="G9279">
        <f>G$1*Sheet1!I9279</f>
        <v>-2.503</v>
      </c>
      <c r="H9279">
        <f>H$1*Sheet1!J9279</f>
        <v>0</v>
      </c>
      <c r="I9279">
        <f>I$1*Sheet1!K9279</f>
        <v>0</v>
      </c>
      <c r="J9279">
        <f>J$1*Sheet1!L9279</f>
        <v>0</v>
      </c>
      <c r="K9279">
        <f>K$1*Sheet1!M9279</f>
        <v>0</v>
      </c>
      <c r="L9279">
        <f>L$1*Sheet1!N9279</f>
        <v>-0.2031865</v>
      </c>
      <c r="M9279">
        <f>M$1*Sheet1!O9279</f>
        <v>0</v>
      </c>
      <c r="N9279">
        <f>N$1*Sheet1!P9279</f>
        <v>0</v>
      </c>
      <c r="O9279">
        <f>O$1*Sheet1!Q9279</f>
        <v>-0.038871762802368</v>
      </c>
      <c r="P9279">
        <f>P$1*Sheet1!R9279</f>
        <v>0</v>
      </c>
      <c r="Q9279">
        <f>Q$1*Sheet1!S9279</f>
        <v>0</v>
      </c>
      <c r="R9279">
        <f>R$1*Sheet1!T9279</f>
        <v>0</v>
      </c>
      <c r="S9279">
        <f>S$1*Sheet1!U9279</f>
        <v>0</v>
      </c>
      <c r="T9279">
        <f>T$1*Sheet1!V9279</f>
        <v>0</v>
      </c>
      <c r="U9279">
        <f>U$1*Sheet1!W9279</f>
        <v>0</v>
      </c>
      <c r="V9279">
        <f>V$1*Sheet1!X9279</f>
        <v>0.0592371</v>
      </c>
      <c r="W9279">
        <f>W$1*Sheet1!Y9279</f>
        <v>0</v>
      </c>
      <c r="X9279">
        <f>X$1*Sheet1!Z9279</f>
        <v>0</v>
      </c>
      <c r="Y9279">
        <f>Y$1*Sheet1!AA9279</f>
        <v>0</v>
      </c>
      <c r="Z9279">
        <f>Z$1*Sheet1!AB9279</f>
        <v>0</v>
      </c>
      <c r="AA9279">
        <f>AA$1*Sheet1!AC9279</f>
        <v>-1.89083996133506</v>
      </c>
      <c r="AB9279">
        <f>AB$1*Sheet1!AD9279</f>
        <v>0</v>
      </c>
      <c r="AC9279">
        <f>AC$1*Sheet1!AE9279</f>
        <v>0.343824527242383</v>
      </c>
      <c r="AD9279">
        <f>AD$1*Sheet1!AF9279</f>
        <v>0.150007646415998</v>
      </c>
      <c r="AE9279" s="4">
        <v>-2.366</v>
      </c>
      <c r="AF9279">
        <f t="shared" si="432"/>
        <v>-6.44882895047905</v>
      </c>
      <c r="AG9279">
        <f t="shared" si="433"/>
        <v>0</v>
      </c>
      <c r="AH9279">
        <f t="shared" si="434"/>
        <v>1</v>
      </c>
      <c r="AI9279">
        <v>0</v>
      </c>
      <c r="AJ9279">
        <v>1</v>
      </c>
    </row>
    <row r="9280" spans="1:36">
      <c r="A9280">
        <v>2916</v>
      </c>
      <c r="B9280">
        <v>2017</v>
      </c>
      <c r="C9280">
        <v>0</v>
      </c>
      <c r="G9280">
        <f>G$1*Sheet1!I9280</f>
        <v>-2.503</v>
      </c>
      <c r="H9280">
        <f>H$1*Sheet1!J9280</f>
        <v>0</v>
      </c>
      <c r="I9280">
        <f>I$1*Sheet1!K9280</f>
        <v>0</v>
      </c>
      <c r="J9280">
        <f>J$1*Sheet1!L9280</f>
        <v>0</v>
      </c>
      <c r="K9280">
        <f>K$1*Sheet1!M9280</f>
        <v>0</v>
      </c>
      <c r="L9280">
        <f>L$1*Sheet1!N9280</f>
        <v>-0.069267</v>
      </c>
      <c r="M9280">
        <f>M$1*Sheet1!O9280</f>
        <v>0</v>
      </c>
      <c r="N9280">
        <f>N$1*Sheet1!P9280</f>
        <v>0</v>
      </c>
      <c r="O9280">
        <f>O$1*Sheet1!Q9280</f>
        <v>-0.00433841382150405</v>
      </c>
      <c r="P9280">
        <f>P$1*Sheet1!R9280</f>
        <v>0</v>
      </c>
      <c r="Q9280">
        <f>Q$1*Sheet1!S9280</f>
        <v>0</v>
      </c>
      <c r="R9280">
        <f>R$1*Sheet1!T9280</f>
        <v>0</v>
      </c>
      <c r="S9280">
        <f>S$1*Sheet1!U9280</f>
        <v>0</v>
      </c>
      <c r="T9280">
        <f>T$1*Sheet1!V9280</f>
        <v>0</v>
      </c>
      <c r="U9280">
        <f>U$1*Sheet1!W9280</f>
        <v>0</v>
      </c>
      <c r="V9280">
        <f>V$1*Sheet1!X9280</f>
        <v>0.0736087</v>
      </c>
      <c r="W9280">
        <f>W$1*Sheet1!Y9280</f>
        <v>0</v>
      </c>
      <c r="X9280">
        <f>X$1*Sheet1!Z9280</f>
        <v>0</v>
      </c>
      <c r="Y9280">
        <f>Y$1*Sheet1!AA9280</f>
        <v>0</v>
      </c>
      <c r="Z9280">
        <f>Z$1*Sheet1!AB9280</f>
        <v>0</v>
      </c>
      <c r="AA9280">
        <f>AA$1*Sheet1!AC9280</f>
        <v>-1.52123995426297</v>
      </c>
      <c r="AB9280">
        <f>AB$1*Sheet1!AD9280</f>
        <v>0</v>
      </c>
      <c r="AC9280">
        <f>AC$1*Sheet1!AE9280</f>
        <v>0.526524818249996</v>
      </c>
      <c r="AD9280">
        <f>AD$1*Sheet1!AF9280</f>
        <v>0.0851617229960208</v>
      </c>
      <c r="AE9280" s="4">
        <v>-2.366</v>
      </c>
      <c r="AF9280">
        <f t="shared" si="432"/>
        <v>-5.77855012683846</v>
      </c>
      <c r="AG9280">
        <f t="shared" si="433"/>
        <v>0</v>
      </c>
      <c r="AH9280">
        <f t="shared" si="434"/>
        <v>1</v>
      </c>
      <c r="AI9280">
        <v>0</v>
      </c>
      <c r="AJ9280">
        <v>1</v>
      </c>
    </row>
    <row r="9281" spans="1:36">
      <c r="A9281">
        <v>2918</v>
      </c>
      <c r="B9281">
        <v>2017</v>
      </c>
      <c r="C9281">
        <v>0</v>
      </c>
      <c r="G9281">
        <f>G$1*Sheet1!I9281</f>
        <v>-2.503</v>
      </c>
      <c r="H9281">
        <f>H$1*Sheet1!J9281</f>
        <v>0</v>
      </c>
      <c r="I9281">
        <f>I$1*Sheet1!K9281</f>
        <v>0</v>
      </c>
      <c r="J9281">
        <f>J$1*Sheet1!L9281</f>
        <v>0</v>
      </c>
      <c r="K9281">
        <f>K$1*Sheet1!M9281</f>
        <v>0</v>
      </c>
      <c r="L9281">
        <f>L$1*Sheet1!N9281</f>
        <v>-0.0683518</v>
      </c>
      <c r="M9281">
        <f>M$1*Sheet1!O9281</f>
        <v>0</v>
      </c>
      <c r="N9281">
        <f>N$1*Sheet1!P9281</f>
        <v>0</v>
      </c>
      <c r="O9281">
        <f>O$1*Sheet1!Q9281</f>
        <v>0</v>
      </c>
      <c r="P9281">
        <f>P$1*Sheet1!R9281</f>
        <v>0</v>
      </c>
      <c r="Q9281">
        <f>Q$1*Sheet1!S9281</f>
        <v>0</v>
      </c>
      <c r="R9281">
        <f>R$1*Sheet1!T9281</f>
        <v>0</v>
      </c>
      <c r="S9281">
        <f>S$1*Sheet1!U9281</f>
        <v>0</v>
      </c>
      <c r="T9281">
        <f>T$1*Sheet1!V9281</f>
        <v>0</v>
      </c>
      <c r="U9281">
        <f>U$1*Sheet1!W9281</f>
        <v>0</v>
      </c>
      <c r="V9281">
        <f>V$1*Sheet1!X9281</f>
        <v>0.1290211</v>
      </c>
      <c r="W9281">
        <f>W$1*Sheet1!Y9281</f>
        <v>0</v>
      </c>
      <c r="X9281">
        <f>X$1*Sheet1!Z9281</f>
        <v>0</v>
      </c>
      <c r="Y9281">
        <f>Y$1*Sheet1!AA9281</f>
        <v>0</v>
      </c>
      <c r="Z9281">
        <f>Z$1*Sheet1!AB9281</f>
        <v>0</v>
      </c>
      <c r="AA9281">
        <f>AA$1*Sheet1!AC9281</f>
        <v>-1.45509001922607</v>
      </c>
      <c r="AB9281">
        <f>AB$1*Sheet1!AD9281</f>
        <v>0</v>
      </c>
      <c r="AC9281">
        <f>AC$1*Sheet1!AE9281</f>
        <v>0.585284083922099</v>
      </c>
      <c r="AD9281">
        <f>AD$1*Sheet1!AF9281</f>
        <v>0.136444809455746</v>
      </c>
      <c r="AE9281" s="4">
        <v>-2.366</v>
      </c>
      <c r="AF9281">
        <f t="shared" si="432"/>
        <v>-5.54169182584823</v>
      </c>
      <c r="AG9281">
        <f t="shared" si="433"/>
        <v>0</v>
      </c>
      <c r="AH9281">
        <f t="shared" si="434"/>
        <v>1</v>
      </c>
      <c r="AI9281">
        <v>0</v>
      </c>
      <c r="AJ9281">
        <v>1</v>
      </c>
    </row>
    <row r="9282" spans="1:36">
      <c r="A9282">
        <v>2920</v>
      </c>
      <c r="B9282">
        <v>2017</v>
      </c>
      <c r="C9282">
        <v>0</v>
      </c>
      <c r="G9282">
        <f>G$1*Sheet1!I9282</f>
        <v>-2.503</v>
      </c>
      <c r="H9282">
        <f>H$1*Sheet1!J9282</f>
        <v>0</v>
      </c>
      <c r="I9282">
        <f>I$1*Sheet1!K9282</f>
        <v>0</v>
      </c>
      <c r="J9282">
        <f>J$1*Sheet1!L9282</f>
        <v>0</v>
      </c>
      <c r="K9282">
        <f>K$1*Sheet1!M9282</f>
        <v>0</v>
      </c>
      <c r="L9282">
        <f>L$1*Sheet1!N9282</f>
        <v>-0.048565</v>
      </c>
      <c r="M9282">
        <f>M$1*Sheet1!O9282</f>
        <v>0</v>
      </c>
      <c r="N9282">
        <f>N$1*Sheet1!P9282</f>
        <v>0</v>
      </c>
      <c r="O9282">
        <f>O$1*Sheet1!Q9282</f>
        <v>0</v>
      </c>
      <c r="P9282">
        <f>P$1*Sheet1!R9282</f>
        <v>0</v>
      </c>
      <c r="Q9282">
        <f>Q$1*Sheet1!S9282</f>
        <v>0</v>
      </c>
      <c r="R9282">
        <f>R$1*Sheet1!T9282</f>
        <v>0</v>
      </c>
      <c r="S9282">
        <f>S$1*Sheet1!U9282</f>
        <v>0</v>
      </c>
      <c r="T9282">
        <f>T$1*Sheet1!V9282</f>
        <v>0</v>
      </c>
      <c r="U9282">
        <f>U$1*Sheet1!W9282</f>
        <v>0</v>
      </c>
      <c r="V9282">
        <f>V$1*Sheet1!X9282</f>
        <v>0.2080893</v>
      </c>
      <c r="W9282">
        <f>W$1*Sheet1!Y9282</f>
        <v>0</v>
      </c>
      <c r="X9282">
        <f>X$1*Sheet1!Z9282</f>
        <v>0</v>
      </c>
      <c r="Y9282">
        <f>Y$1*Sheet1!AA9282</f>
        <v>0</v>
      </c>
      <c r="Z9282">
        <f>Z$1*Sheet1!AB9282</f>
        <v>0</v>
      </c>
      <c r="AA9282">
        <f>AA$1*Sheet1!AC9282</f>
        <v>-1.60880998277664</v>
      </c>
      <c r="AB9282">
        <f>AB$1*Sheet1!AD9282</f>
        <v>0</v>
      </c>
      <c r="AC9282">
        <f>AC$1*Sheet1!AE9282</f>
        <v>0.927700526610779</v>
      </c>
      <c r="AD9282">
        <f>AD$1*Sheet1!AF9282</f>
        <v>0.0679403349139997</v>
      </c>
      <c r="AE9282" s="4">
        <v>-2.366</v>
      </c>
      <c r="AF9282">
        <f t="shared" si="432"/>
        <v>-5.32264482125186</v>
      </c>
      <c r="AG9282">
        <f t="shared" si="433"/>
        <v>0</v>
      </c>
      <c r="AH9282">
        <f t="shared" si="434"/>
        <v>1</v>
      </c>
      <c r="AI9282">
        <v>0</v>
      </c>
      <c r="AJ9282">
        <v>1</v>
      </c>
    </row>
    <row r="9283" spans="1:36">
      <c r="A9283">
        <v>2921</v>
      </c>
      <c r="B9283">
        <v>2017</v>
      </c>
      <c r="C9283">
        <v>0</v>
      </c>
      <c r="G9283">
        <f>G$1*Sheet1!I9283</f>
        <v>-2.503</v>
      </c>
      <c r="H9283">
        <f>H$1*Sheet1!J9283</f>
        <v>0</v>
      </c>
      <c r="I9283">
        <f>I$1*Sheet1!K9283</f>
        <v>0</v>
      </c>
      <c r="J9283">
        <f>J$1*Sheet1!L9283</f>
        <v>0</v>
      </c>
      <c r="K9283">
        <f>K$1*Sheet1!M9283</f>
        <v>0</v>
      </c>
      <c r="L9283">
        <f>L$1*Sheet1!N9283</f>
        <v>-0.0553311</v>
      </c>
      <c r="M9283">
        <f>M$1*Sheet1!O9283</f>
        <v>0</v>
      </c>
      <c r="N9283">
        <f>N$1*Sheet1!P9283</f>
        <v>0</v>
      </c>
      <c r="O9283">
        <f>O$1*Sheet1!Q9283</f>
        <v>0</v>
      </c>
      <c r="P9283">
        <f>P$1*Sheet1!R9283</f>
        <v>0</v>
      </c>
      <c r="Q9283">
        <f>Q$1*Sheet1!S9283</f>
        <v>0</v>
      </c>
      <c r="R9283">
        <f>R$1*Sheet1!T9283</f>
        <v>0</v>
      </c>
      <c r="S9283">
        <f>S$1*Sheet1!U9283</f>
        <v>0</v>
      </c>
      <c r="T9283">
        <f>T$1*Sheet1!V9283</f>
        <v>0</v>
      </c>
      <c r="U9283">
        <f>U$1*Sheet1!W9283</f>
        <v>0</v>
      </c>
      <c r="V9283">
        <f>V$1*Sheet1!X9283</f>
        <v>0.0859978</v>
      </c>
      <c r="W9283">
        <f>W$1*Sheet1!Y9283</f>
        <v>0</v>
      </c>
      <c r="X9283">
        <f>X$1*Sheet1!Z9283</f>
        <v>0</v>
      </c>
      <c r="Y9283">
        <f>Y$1*Sheet1!AA9283</f>
        <v>0</v>
      </c>
      <c r="Z9283">
        <f>Z$1*Sheet1!AB9283</f>
        <v>0</v>
      </c>
      <c r="AA9283">
        <f>AA$1*Sheet1!AC9283</f>
        <v>-1.08548999118805</v>
      </c>
      <c r="AB9283">
        <f>AB$1*Sheet1!AD9283</f>
        <v>0</v>
      </c>
      <c r="AC9283">
        <f>AC$1*Sheet1!AE9283</f>
        <v>0.604750702309817</v>
      </c>
      <c r="AD9283">
        <f>AD$1*Sheet1!AF9283</f>
        <v>0.157924055653036</v>
      </c>
      <c r="AE9283" s="4">
        <v>-2.366</v>
      </c>
      <c r="AF9283">
        <f t="shared" ref="AF9283:AF9346" si="435">SUM(G9283:AE9283)</f>
        <v>-5.1611485332252</v>
      </c>
      <c r="AG9283">
        <f t="shared" ref="AG9283:AG9346" si="436">IF(AF9283&gt;$AL$2,1,0)</f>
        <v>0</v>
      </c>
      <c r="AH9283">
        <f t="shared" ref="AH9283:AH9346" si="437">IF(C9283=AG9283,1,0)</f>
        <v>1</v>
      </c>
      <c r="AI9283">
        <v>0</v>
      </c>
      <c r="AJ9283">
        <v>1</v>
      </c>
    </row>
    <row r="9284" spans="1:36">
      <c r="A9284">
        <v>2925</v>
      </c>
      <c r="B9284">
        <v>2017</v>
      </c>
      <c r="C9284">
        <v>0</v>
      </c>
      <c r="G9284">
        <f>G$1*Sheet1!I9284</f>
        <v>-2.503</v>
      </c>
      <c r="H9284">
        <f>H$1*Sheet1!J9284</f>
        <v>0</v>
      </c>
      <c r="I9284">
        <f>I$1*Sheet1!K9284</f>
        <v>0</v>
      </c>
      <c r="J9284">
        <f>J$1*Sheet1!L9284</f>
        <v>0</v>
      </c>
      <c r="K9284">
        <f>K$1*Sheet1!M9284</f>
        <v>0</v>
      </c>
      <c r="L9284">
        <f>L$1*Sheet1!N9284</f>
        <v>-0.0395857</v>
      </c>
      <c r="M9284">
        <f>M$1*Sheet1!O9284</f>
        <v>0</v>
      </c>
      <c r="N9284">
        <f>N$1*Sheet1!P9284</f>
        <v>0</v>
      </c>
      <c r="O9284">
        <f>O$1*Sheet1!Q9284</f>
        <v>-0.0108121956140588</v>
      </c>
      <c r="P9284">
        <f>P$1*Sheet1!R9284</f>
        <v>0</v>
      </c>
      <c r="Q9284">
        <f>Q$1*Sheet1!S9284</f>
        <v>0</v>
      </c>
      <c r="R9284">
        <f>R$1*Sheet1!T9284</f>
        <v>0</v>
      </c>
      <c r="S9284">
        <f>S$1*Sheet1!U9284</f>
        <v>0</v>
      </c>
      <c r="T9284">
        <f>T$1*Sheet1!V9284</f>
        <v>0</v>
      </c>
      <c r="U9284">
        <f>U$1*Sheet1!W9284</f>
        <v>0</v>
      </c>
      <c r="V9284">
        <f>V$1*Sheet1!X9284</f>
        <v>0.2681438</v>
      </c>
      <c r="W9284">
        <f>W$1*Sheet1!Y9284</f>
        <v>0</v>
      </c>
      <c r="X9284">
        <f>X$1*Sheet1!Z9284</f>
        <v>0</v>
      </c>
      <c r="Y9284">
        <f>Y$1*Sheet1!AA9284</f>
        <v>0</v>
      </c>
      <c r="Z9284">
        <f>Z$1*Sheet1!AB9284</f>
        <v>0</v>
      </c>
      <c r="AA9284">
        <f>AA$1*Sheet1!AC9284</f>
        <v>-1.50654004025459</v>
      </c>
      <c r="AB9284">
        <f>AB$1*Sheet1!AD9284</f>
        <v>0</v>
      </c>
      <c r="AC9284">
        <f>AC$1*Sheet1!AE9284</f>
        <v>0.734682762393218</v>
      </c>
      <c r="AD9284">
        <f>AD$1*Sheet1!AF9284</f>
        <v>0.0956334451355043</v>
      </c>
      <c r="AE9284" s="4">
        <v>-2.366</v>
      </c>
      <c r="AF9284">
        <f t="shared" si="435"/>
        <v>-5.32747792833993</v>
      </c>
      <c r="AG9284">
        <f t="shared" si="436"/>
        <v>0</v>
      </c>
      <c r="AH9284">
        <f t="shared" si="437"/>
        <v>1</v>
      </c>
      <c r="AI9284">
        <v>0</v>
      </c>
      <c r="AJ9284">
        <v>1</v>
      </c>
    </row>
    <row r="9285" spans="1:36">
      <c r="A9285">
        <v>2928</v>
      </c>
      <c r="B9285">
        <v>2017</v>
      </c>
      <c r="C9285">
        <v>0</v>
      </c>
      <c r="G9285">
        <f>G$1*Sheet1!I9285</f>
        <v>-2.503</v>
      </c>
      <c r="H9285">
        <f>H$1*Sheet1!J9285</f>
        <v>0</v>
      </c>
      <c r="I9285">
        <f>I$1*Sheet1!K9285</f>
        <v>0</v>
      </c>
      <c r="J9285">
        <f>J$1*Sheet1!L9285</f>
        <v>0</v>
      </c>
      <c r="K9285">
        <f>K$1*Sheet1!M9285</f>
        <v>0</v>
      </c>
      <c r="L9285">
        <f>L$1*Sheet1!N9285</f>
        <v>-0.072622</v>
      </c>
      <c r="M9285">
        <f>M$1*Sheet1!O9285</f>
        <v>0</v>
      </c>
      <c r="N9285">
        <f>N$1*Sheet1!P9285</f>
        <v>0</v>
      </c>
      <c r="O9285">
        <f>O$1*Sheet1!Q9285</f>
        <v>0</v>
      </c>
      <c r="P9285">
        <f>P$1*Sheet1!R9285</f>
        <v>0</v>
      </c>
      <c r="Q9285">
        <f>Q$1*Sheet1!S9285</f>
        <v>0</v>
      </c>
      <c r="R9285">
        <f>R$1*Sheet1!T9285</f>
        <v>0</v>
      </c>
      <c r="S9285">
        <f>S$1*Sheet1!U9285</f>
        <v>0</v>
      </c>
      <c r="T9285">
        <f>T$1*Sheet1!V9285</f>
        <v>0</v>
      </c>
      <c r="U9285">
        <f>U$1*Sheet1!W9285</f>
        <v>0</v>
      </c>
      <c r="V9285">
        <f>V$1*Sheet1!X9285</f>
        <v>0.0643001</v>
      </c>
      <c r="W9285">
        <f>W$1*Sheet1!Y9285</f>
        <v>0</v>
      </c>
      <c r="X9285">
        <f>X$1*Sheet1!Z9285</f>
        <v>0</v>
      </c>
      <c r="Y9285">
        <f>Y$1*Sheet1!AA9285</f>
        <v>0</v>
      </c>
      <c r="Z9285">
        <f>Z$1*Sheet1!AB9285</f>
        <v>0</v>
      </c>
      <c r="AA9285">
        <f>AA$1*Sheet1!AC9285</f>
        <v>-1.48070998477936</v>
      </c>
      <c r="AB9285">
        <f>AB$1*Sheet1!AD9285</f>
        <v>0</v>
      </c>
      <c r="AC9285">
        <f>AC$1*Sheet1!AE9285</f>
        <v>0.349849257880106</v>
      </c>
      <c r="AD9285">
        <f>AD$1*Sheet1!AF9285</f>
        <v>0.134367419957217</v>
      </c>
      <c r="AE9285" s="4">
        <v>-2.366</v>
      </c>
      <c r="AF9285">
        <f t="shared" si="435"/>
        <v>-5.87381520694203</v>
      </c>
      <c r="AG9285">
        <f t="shared" si="436"/>
        <v>0</v>
      </c>
      <c r="AH9285">
        <f t="shared" si="437"/>
        <v>1</v>
      </c>
      <c r="AI9285">
        <v>0</v>
      </c>
      <c r="AJ9285">
        <v>1</v>
      </c>
    </row>
    <row r="9286" spans="1:36">
      <c r="A9286">
        <v>2930</v>
      </c>
      <c r="B9286">
        <v>2017</v>
      </c>
      <c r="C9286">
        <v>0</v>
      </c>
      <c r="G9286">
        <f>G$1*Sheet1!I9286</f>
        <v>-2.503</v>
      </c>
      <c r="H9286">
        <f>H$1*Sheet1!J9286</f>
        <v>0</v>
      </c>
      <c r="I9286">
        <f>I$1*Sheet1!K9286</f>
        <v>0</v>
      </c>
      <c r="J9286">
        <f>J$1*Sheet1!L9286</f>
        <v>0</v>
      </c>
      <c r="K9286">
        <f>K$1*Sheet1!M9286</f>
        <v>0</v>
      </c>
      <c r="L9286">
        <f>L$1*Sheet1!N9286</f>
        <v>-0.1037355</v>
      </c>
      <c r="M9286">
        <f>M$1*Sheet1!O9286</f>
        <v>0</v>
      </c>
      <c r="N9286">
        <f>N$1*Sheet1!P9286</f>
        <v>0</v>
      </c>
      <c r="O9286">
        <f>O$1*Sheet1!Q9286</f>
        <v>0</v>
      </c>
      <c r="P9286">
        <f>P$1*Sheet1!R9286</f>
        <v>0</v>
      </c>
      <c r="Q9286">
        <f>Q$1*Sheet1!S9286</f>
        <v>0</v>
      </c>
      <c r="R9286">
        <f>R$1*Sheet1!T9286</f>
        <v>0</v>
      </c>
      <c r="S9286">
        <f>S$1*Sheet1!U9286</f>
        <v>0</v>
      </c>
      <c r="T9286">
        <f>T$1*Sheet1!V9286</f>
        <v>0</v>
      </c>
      <c r="U9286">
        <f>U$1*Sheet1!W9286</f>
        <v>0</v>
      </c>
      <c r="V9286">
        <f>V$1*Sheet1!X9286</f>
        <v>0.0693509</v>
      </c>
      <c r="W9286">
        <f>W$1*Sheet1!Y9286</f>
        <v>0</v>
      </c>
      <c r="X9286">
        <f>X$1*Sheet1!Z9286</f>
        <v>0</v>
      </c>
      <c r="Y9286">
        <f>Y$1*Sheet1!AA9286</f>
        <v>0</v>
      </c>
      <c r="Z9286">
        <f>Z$1*Sheet1!AB9286</f>
        <v>0</v>
      </c>
      <c r="AA9286">
        <f>AA$1*Sheet1!AC9286</f>
        <v>-1.34378997516632</v>
      </c>
      <c r="AB9286">
        <f>AB$1*Sheet1!AD9286</f>
        <v>0</v>
      </c>
      <c r="AC9286">
        <f>AC$1*Sheet1!AE9286</f>
        <v>0.349935688548432</v>
      </c>
      <c r="AD9286">
        <f>AD$1*Sheet1!AF9286</f>
        <v>0.180215059212896</v>
      </c>
      <c r="AE9286" s="4">
        <v>-2.366</v>
      </c>
      <c r="AF9286">
        <f t="shared" si="435"/>
        <v>-5.71702382740499</v>
      </c>
      <c r="AG9286">
        <f t="shared" si="436"/>
        <v>0</v>
      </c>
      <c r="AH9286">
        <f t="shared" si="437"/>
        <v>1</v>
      </c>
      <c r="AI9286">
        <v>0</v>
      </c>
      <c r="AJ9286">
        <v>1</v>
      </c>
    </row>
    <row r="9287" spans="1:36">
      <c r="A9287">
        <v>2940</v>
      </c>
      <c r="B9287">
        <v>2017</v>
      </c>
      <c r="C9287">
        <v>0</v>
      </c>
      <c r="G9287">
        <f>G$1*Sheet1!I9287</f>
        <v>-2.503</v>
      </c>
      <c r="H9287">
        <f>H$1*Sheet1!J9287</f>
        <v>0</v>
      </c>
      <c r="I9287">
        <f>I$1*Sheet1!K9287</f>
        <v>0</v>
      </c>
      <c r="J9287">
        <f>J$1*Sheet1!L9287</f>
        <v>0</v>
      </c>
      <c r="K9287">
        <f>K$1*Sheet1!M9287</f>
        <v>0</v>
      </c>
      <c r="L9287">
        <f>L$1*Sheet1!N9287</f>
        <v>-0.0734998</v>
      </c>
      <c r="M9287">
        <f>M$1*Sheet1!O9287</f>
        <v>0</v>
      </c>
      <c r="N9287">
        <f>N$1*Sheet1!P9287</f>
        <v>0</v>
      </c>
      <c r="O9287">
        <f>O$1*Sheet1!Q9287</f>
        <v>-0.154548962089322</v>
      </c>
      <c r="P9287">
        <f>P$1*Sheet1!R9287</f>
        <v>0</v>
      </c>
      <c r="Q9287">
        <f>Q$1*Sheet1!S9287</f>
        <v>0</v>
      </c>
      <c r="R9287">
        <f>R$1*Sheet1!T9287</f>
        <v>0</v>
      </c>
      <c r="S9287">
        <f>S$1*Sheet1!U9287</f>
        <v>0</v>
      </c>
      <c r="T9287">
        <f>T$1*Sheet1!V9287</f>
        <v>0</v>
      </c>
      <c r="U9287">
        <f>U$1*Sheet1!W9287</f>
        <v>0</v>
      </c>
      <c r="V9287">
        <f>V$1*Sheet1!X9287</f>
        <v>0.1354505</v>
      </c>
      <c r="W9287">
        <f>W$1*Sheet1!Y9287</f>
        <v>0</v>
      </c>
      <c r="X9287">
        <f>X$1*Sheet1!Z9287</f>
        <v>0</v>
      </c>
      <c r="Y9287">
        <f>Y$1*Sheet1!AA9287</f>
        <v>0</v>
      </c>
      <c r="Z9287">
        <f>Z$1*Sheet1!AB9287</f>
        <v>0</v>
      </c>
      <c r="AA9287">
        <f>AA$1*Sheet1!AC9287</f>
        <v>-1.14806997156143</v>
      </c>
      <c r="AB9287">
        <f>AB$1*Sheet1!AD9287</f>
        <v>0</v>
      </c>
      <c r="AC9287">
        <f>AC$1*Sheet1!AE9287</f>
        <v>0.433061156224477</v>
      </c>
      <c r="AD9287">
        <f>AD$1*Sheet1!AF9287</f>
        <v>0.240354935457951</v>
      </c>
      <c r="AE9287" s="4">
        <v>-2.366</v>
      </c>
      <c r="AF9287">
        <f t="shared" si="435"/>
        <v>-5.43625214196833</v>
      </c>
      <c r="AG9287">
        <f t="shared" si="436"/>
        <v>0</v>
      </c>
      <c r="AH9287">
        <f t="shared" si="437"/>
        <v>1</v>
      </c>
      <c r="AI9287">
        <v>0</v>
      </c>
      <c r="AJ9287">
        <v>1</v>
      </c>
    </row>
    <row r="9288" spans="1:36">
      <c r="A9288">
        <v>2941</v>
      </c>
      <c r="B9288">
        <v>2017</v>
      </c>
      <c r="C9288">
        <v>0</v>
      </c>
      <c r="G9288">
        <f>G$1*Sheet1!I9288</f>
        <v>-2.503</v>
      </c>
      <c r="H9288">
        <f>H$1*Sheet1!J9288</f>
        <v>0</v>
      </c>
      <c r="I9288">
        <f>I$1*Sheet1!K9288</f>
        <v>0</v>
      </c>
      <c r="J9288">
        <f>J$1*Sheet1!L9288</f>
        <v>0</v>
      </c>
      <c r="K9288">
        <f>K$1*Sheet1!M9288</f>
        <v>0</v>
      </c>
      <c r="L9288">
        <f>L$1*Sheet1!N9288</f>
        <v>-0.0167046</v>
      </c>
      <c r="M9288">
        <f>M$1*Sheet1!O9288</f>
        <v>0</v>
      </c>
      <c r="N9288">
        <f>N$1*Sheet1!P9288</f>
        <v>0</v>
      </c>
      <c r="O9288">
        <f>O$1*Sheet1!Q9288</f>
        <v>-0.000249374980516022</v>
      </c>
      <c r="P9288">
        <f>P$1*Sheet1!R9288</f>
        <v>0</v>
      </c>
      <c r="Q9288">
        <f>Q$1*Sheet1!S9288</f>
        <v>0</v>
      </c>
      <c r="R9288">
        <f>R$1*Sheet1!T9288</f>
        <v>0</v>
      </c>
      <c r="S9288">
        <f>S$1*Sheet1!U9288</f>
        <v>0</v>
      </c>
      <c r="T9288">
        <f>T$1*Sheet1!V9288</f>
        <v>0</v>
      </c>
      <c r="U9288">
        <f>U$1*Sheet1!W9288</f>
        <v>0</v>
      </c>
      <c r="V9288">
        <f>V$1*Sheet1!X9288</f>
        <v>0.0708576</v>
      </c>
      <c r="W9288">
        <f>W$1*Sheet1!Y9288</f>
        <v>0</v>
      </c>
      <c r="X9288">
        <f>X$1*Sheet1!Z9288</f>
        <v>0</v>
      </c>
      <c r="Y9288">
        <f>Y$1*Sheet1!AA9288</f>
        <v>0</v>
      </c>
      <c r="Z9288">
        <f>Z$1*Sheet1!AB9288</f>
        <v>0</v>
      </c>
      <c r="AA9288">
        <f>AA$1*Sheet1!AC9288</f>
        <v>-1.58738996315003</v>
      </c>
      <c r="AB9288">
        <f>AB$1*Sheet1!AD9288</f>
        <v>0</v>
      </c>
      <c r="AC9288">
        <f>AC$1*Sheet1!AE9288</f>
        <v>0.852482551267922</v>
      </c>
      <c r="AD9288">
        <f>AD$1*Sheet1!AF9288</f>
        <v>0.254346664924933</v>
      </c>
      <c r="AE9288" s="4">
        <v>-2.366</v>
      </c>
      <c r="AF9288">
        <f t="shared" si="435"/>
        <v>-5.29565712193769</v>
      </c>
      <c r="AG9288">
        <f t="shared" si="436"/>
        <v>0</v>
      </c>
      <c r="AH9288">
        <f t="shared" si="437"/>
        <v>1</v>
      </c>
      <c r="AI9288">
        <v>0</v>
      </c>
      <c r="AJ9288">
        <v>1</v>
      </c>
    </row>
    <row r="9289" spans="1:36">
      <c r="A9289">
        <v>300001</v>
      </c>
      <c r="B9289">
        <v>2017</v>
      </c>
      <c r="C9289">
        <v>0</v>
      </c>
      <c r="G9289">
        <f>G$1*Sheet1!I9289</f>
        <v>-2.503</v>
      </c>
      <c r="H9289">
        <f>H$1*Sheet1!J9289</f>
        <v>0</v>
      </c>
      <c r="I9289">
        <f>I$1*Sheet1!K9289</f>
        <v>0</v>
      </c>
      <c r="J9289">
        <f>J$1*Sheet1!L9289</f>
        <v>0</v>
      </c>
      <c r="K9289">
        <f>K$1*Sheet1!M9289</f>
        <v>0</v>
      </c>
      <c r="L9289">
        <f>L$1*Sheet1!N9289</f>
        <v>-0.0148324</v>
      </c>
      <c r="M9289">
        <f>M$1*Sheet1!O9289</f>
        <v>0</v>
      </c>
      <c r="N9289">
        <f>N$1*Sheet1!P9289</f>
        <v>0</v>
      </c>
      <c r="O9289">
        <f>O$1*Sheet1!Q9289</f>
        <v>-0.597150523416234</v>
      </c>
      <c r="P9289">
        <f>P$1*Sheet1!R9289</f>
        <v>0</v>
      </c>
      <c r="Q9289">
        <f>Q$1*Sheet1!S9289</f>
        <v>0</v>
      </c>
      <c r="R9289">
        <f>R$1*Sheet1!T9289</f>
        <v>0</v>
      </c>
      <c r="S9289">
        <f>S$1*Sheet1!U9289</f>
        <v>0</v>
      </c>
      <c r="T9289">
        <f>T$1*Sheet1!V9289</f>
        <v>0</v>
      </c>
      <c r="U9289">
        <f>U$1*Sheet1!W9289</f>
        <v>0</v>
      </c>
      <c r="V9289">
        <f>V$1*Sheet1!X9289</f>
        <v>0.0568886</v>
      </c>
      <c r="W9289">
        <f>W$1*Sheet1!Y9289</f>
        <v>0</v>
      </c>
      <c r="X9289">
        <f>X$1*Sheet1!Z9289</f>
        <v>0</v>
      </c>
      <c r="Y9289">
        <f>Y$1*Sheet1!AA9289</f>
        <v>0</v>
      </c>
      <c r="Z9289">
        <f>Z$1*Sheet1!AB9289</f>
        <v>0</v>
      </c>
      <c r="AA9289">
        <f>AA$1*Sheet1!AC9289</f>
        <v>-1.15583996415138</v>
      </c>
      <c r="AB9289">
        <f>AB$1*Sheet1!AD9289</f>
        <v>0</v>
      </c>
      <c r="AC9289">
        <f>AC$1*Sheet1!AE9289</f>
        <v>0.77123054409905</v>
      </c>
      <c r="AD9289">
        <f>AD$1*Sheet1!AF9289</f>
        <v>0.103524583051036</v>
      </c>
      <c r="AE9289" s="4">
        <v>-2.366</v>
      </c>
      <c r="AF9289">
        <f t="shared" si="435"/>
        <v>-5.70517916041753</v>
      </c>
      <c r="AG9289">
        <f t="shared" si="436"/>
        <v>0</v>
      </c>
      <c r="AH9289">
        <f t="shared" si="437"/>
        <v>1</v>
      </c>
      <c r="AI9289">
        <v>0</v>
      </c>
      <c r="AJ9289">
        <v>1</v>
      </c>
    </row>
    <row r="9290" spans="1:36">
      <c r="A9290">
        <v>300002</v>
      </c>
      <c r="B9290">
        <v>2017</v>
      </c>
      <c r="C9290">
        <v>0</v>
      </c>
      <c r="G9290">
        <f>G$1*Sheet1!I9290</f>
        <v>-2.503</v>
      </c>
      <c r="H9290">
        <f>H$1*Sheet1!J9290</f>
        <v>0</v>
      </c>
      <c r="I9290">
        <f>I$1*Sheet1!K9290</f>
        <v>0</v>
      </c>
      <c r="J9290">
        <f>J$1*Sheet1!L9290</f>
        <v>0</v>
      </c>
      <c r="K9290">
        <f>K$1*Sheet1!M9290</f>
        <v>0</v>
      </c>
      <c r="L9290">
        <f>L$1*Sheet1!N9290</f>
        <v>-0.019613</v>
      </c>
      <c r="M9290">
        <f>M$1*Sheet1!O9290</f>
        <v>0</v>
      </c>
      <c r="N9290">
        <f>N$1*Sheet1!P9290</f>
        <v>0</v>
      </c>
      <c r="O9290">
        <f>O$1*Sheet1!Q9290</f>
        <v>-0.354093582256405</v>
      </c>
      <c r="P9290">
        <f>P$1*Sheet1!R9290</f>
        <v>0</v>
      </c>
      <c r="Q9290">
        <f>Q$1*Sheet1!S9290</f>
        <v>0</v>
      </c>
      <c r="R9290">
        <f>R$1*Sheet1!T9290</f>
        <v>0</v>
      </c>
      <c r="S9290">
        <f>S$1*Sheet1!U9290</f>
        <v>0</v>
      </c>
      <c r="T9290">
        <f>T$1*Sheet1!V9290</f>
        <v>0</v>
      </c>
      <c r="U9290">
        <f>U$1*Sheet1!W9290</f>
        <v>0</v>
      </c>
      <c r="V9290">
        <f>V$1*Sheet1!X9290</f>
        <v>0.1113006</v>
      </c>
      <c r="W9290">
        <f>W$1*Sheet1!Y9290</f>
        <v>0</v>
      </c>
      <c r="X9290">
        <f>X$1*Sheet1!Z9290</f>
        <v>0</v>
      </c>
      <c r="Y9290">
        <f>Y$1*Sheet1!AA9290</f>
        <v>0</v>
      </c>
      <c r="Z9290">
        <f>Z$1*Sheet1!AB9290</f>
        <v>0</v>
      </c>
      <c r="AA9290">
        <f>AA$1*Sheet1!AC9290</f>
        <v>-0.693209994792939</v>
      </c>
      <c r="AB9290">
        <f>AB$1*Sheet1!AD9290</f>
        <v>0</v>
      </c>
      <c r="AC9290">
        <f>AC$1*Sheet1!AE9290</f>
        <v>0.942529453285026</v>
      </c>
      <c r="AD9290">
        <f>AD$1*Sheet1!AF9290</f>
        <v>0.152394847370076</v>
      </c>
      <c r="AE9290" s="4">
        <v>-2.366</v>
      </c>
      <c r="AF9290">
        <f t="shared" si="435"/>
        <v>-4.72969167639424</v>
      </c>
      <c r="AG9290">
        <f t="shared" si="436"/>
        <v>0</v>
      </c>
      <c r="AH9290">
        <f t="shared" si="437"/>
        <v>1</v>
      </c>
      <c r="AI9290">
        <v>0</v>
      </c>
      <c r="AJ9290">
        <v>1</v>
      </c>
    </row>
    <row r="9291" spans="1:36">
      <c r="A9291">
        <v>300003</v>
      </c>
      <c r="B9291">
        <v>2017</v>
      </c>
      <c r="C9291">
        <v>0</v>
      </c>
      <c r="G9291">
        <f>G$1*Sheet1!I9291</f>
        <v>-2.503</v>
      </c>
      <c r="H9291">
        <f>H$1*Sheet1!J9291</f>
        <v>0</v>
      </c>
      <c r="I9291">
        <f>I$1*Sheet1!K9291</f>
        <v>0</v>
      </c>
      <c r="J9291">
        <f>J$1*Sheet1!L9291</f>
        <v>0</v>
      </c>
      <c r="K9291">
        <f>K$1*Sheet1!M9291</f>
        <v>0</v>
      </c>
      <c r="L9291">
        <f>L$1*Sheet1!N9291</f>
        <v>-0.0388245</v>
      </c>
      <c r="M9291">
        <f>M$1*Sheet1!O9291</f>
        <v>0</v>
      </c>
      <c r="N9291">
        <f>N$1*Sheet1!P9291</f>
        <v>0</v>
      </c>
      <c r="O9291">
        <f>O$1*Sheet1!Q9291</f>
        <v>-0.525661264838046</v>
      </c>
      <c r="P9291">
        <f>P$1*Sheet1!R9291</f>
        <v>0</v>
      </c>
      <c r="Q9291">
        <f>Q$1*Sheet1!S9291</f>
        <v>0</v>
      </c>
      <c r="R9291">
        <f>R$1*Sheet1!T9291</f>
        <v>0</v>
      </c>
      <c r="S9291">
        <f>S$1*Sheet1!U9291</f>
        <v>0</v>
      </c>
      <c r="T9291">
        <f>T$1*Sheet1!V9291</f>
        <v>0</v>
      </c>
      <c r="U9291">
        <f>U$1*Sheet1!W9291</f>
        <v>0</v>
      </c>
      <c r="V9291">
        <f>V$1*Sheet1!X9291</f>
        <v>0.0686616</v>
      </c>
      <c r="W9291">
        <f>W$1*Sheet1!Y9291</f>
        <v>0</v>
      </c>
      <c r="X9291">
        <f>X$1*Sheet1!Z9291</f>
        <v>0</v>
      </c>
      <c r="Y9291">
        <f>Y$1*Sheet1!AA9291</f>
        <v>0</v>
      </c>
      <c r="Z9291">
        <f>Z$1*Sheet1!AB9291</f>
        <v>0</v>
      </c>
      <c r="AA9291">
        <f>AA$1*Sheet1!AC9291</f>
        <v>-0.849659995794297</v>
      </c>
      <c r="AB9291">
        <f>AB$1*Sheet1!AD9291</f>
        <v>0</v>
      </c>
      <c r="AC9291">
        <f>AC$1*Sheet1!AE9291</f>
        <v>0.807060848429791</v>
      </c>
      <c r="AD9291">
        <f>AD$1*Sheet1!AF9291</f>
        <v>0.160419370383442</v>
      </c>
      <c r="AE9291" s="4">
        <v>-2.366</v>
      </c>
      <c r="AF9291">
        <f t="shared" si="435"/>
        <v>-5.24700394181911</v>
      </c>
      <c r="AG9291">
        <f t="shared" si="436"/>
        <v>0</v>
      </c>
      <c r="AH9291">
        <f t="shared" si="437"/>
        <v>1</v>
      </c>
      <c r="AI9291">
        <v>0</v>
      </c>
      <c r="AJ9291">
        <v>1</v>
      </c>
    </row>
    <row r="9292" spans="1:36">
      <c r="A9292">
        <v>300006</v>
      </c>
      <c r="B9292">
        <v>2017</v>
      </c>
      <c r="C9292">
        <v>0</v>
      </c>
      <c r="G9292">
        <f>G$1*Sheet1!I9292</f>
        <v>-2.503</v>
      </c>
      <c r="H9292">
        <f>H$1*Sheet1!J9292</f>
        <v>0</v>
      </c>
      <c r="I9292">
        <f>I$1*Sheet1!K9292</f>
        <v>0</v>
      </c>
      <c r="J9292">
        <f>J$1*Sheet1!L9292</f>
        <v>0</v>
      </c>
      <c r="K9292">
        <f>K$1*Sheet1!M9292</f>
        <v>0</v>
      </c>
      <c r="L9292">
        <f>L$1*Sheet1!N9292</f>
        <v>-0.0382437</v>
      </c>
      <c r="M9292">
        <f>M$1*Sheet1!O9292</f>
        <v>0</v>
      </c>
      <c r="N9292">
        <f>N$1*Sheet1!P9292</f>
        <v>0</v>
      </c>
      <c r="O9292">
        <f>O$1*Sheet1!Q9292</f>
        <v>-0.558241503700922</v>
      </c>
      <c r="P9292">
        <f>P$1*Sheet1!R9292</f>
        <v>0</v>
      </c>
      <c r="Q9292">
        <f>Q$1*Sheet1!S9292</f>
        <v>0</v>
      </c>
      <c r="R9292">
        <f>R$1*Sheet1!T9292</f>
        <v>0</v>
      </c>
      <c r="S9292">
        <f>S$1*Sheet1!U9292</f>
        <v>0</v>
      </c>
      <c r="T9292">
        <f>T$1*Sheet1!V9292</f>
        <v>0</v>
      </c>
      <c r="U9292">
        <f>U$1*Sheet1!W9292</f>
        <v>0</v>
      </c>
      <c r="V9292">
        <f>V$1*Sheet1!X9292</f>
        <v>0.06466</v>
      </c>
      <c r="W9292">
        <f>W$1*Sheet1!Y9292</f>
        <v>0</v>
      </c>
      <c r="X9292">
        <f>X$1*Sheet1!Z9292</f>
        <v>0</v>
      </c>
      <c r="Y9292">
        <f>Y$1*Sheet1!AA9292</f>
        <v>0</v>
      </c>
      <c r="Z9292">
        <f>Z$1*Sheet1!AB9292</f>
        <v>0</v>
      </c>
      <c r="AA9292">
        <f>AA$1*Sheet1!AC9292</f>
        <v>-0.893759978771209</v>
      </c>
      <c r="AB9292">
        <f>AB$1*Sheet1!AD9292</f>
        <v>0</v>
      </c>
      <c r="AC9292">
        <f>AC$1*Sheet1!AE9292</f>
        <v>0.748922281221526</v>
      </c>
      <c r="AD9292">
        <f>AD$1*Sheet1!AF9292</f>
        <v>0.183591205470604</v>
      </c>
      <c r="AE9292" s="4">
        <v>-2.366</v>
      </c>
      <c r="AF9292">
        <f t="shared" si="435"/>
        <v>-5.36207169578</v>
      </c>
      <c r="AG9292">
        <f t="shared" si="436"/>
        <v>0</v>
      </c>
      <c r="AH9292">
        <f t="shared" si="437"/>
        <v>1</v>
      </c>
      <c r="AI9292">
        <v>0</v>
      </c>
      <c r="AJ9292">
        <v>1</v>
      </c>
    </row>
    <row r="9293" spans="1:36">
      <c r="A9293">
        <v>300007</v>
      </c>
      <c r="B9293">
        <v>2017</v>
      </c>
      <c r="C9293">
        <v>0</v>
      </c>
      <c r="G9293">
        <f>G$1*Sheet1!I9293</f>
        <v>-2.503</v>
      </c>
      <c r="H9293">
        <f>H$1*Sheet1!J9293</f>
        <v>0</v>
      </c>
      <c r="I9293">
        <f>I$1*Sheet1!K9293</f>
        <v>0</v>
      </c>
      <c r="J9293">
        <f>J$1*Sheet1!L9293</f>
        <v>0</v>
      </c>
      <c r="K9293">
        <f>K$1*Sheet1!M9293</f>
        <v>0</v>
      </c>
      <c r="L9293">
        <f>L$1*Sheet1!N9293</f>
        <v>-0.034386</v>
      </c>
      <c r="M9293">
        <f>M$1*Sheet1!O9293</f>
        <v>0</v>
      </c>
      <c r="N9293">
        <f>N$1*Sheet1!P9293</f>
        <v>0</v>
      </c>
      <c r="O9293">
        <f>O$1*Sheet1!Q9293</f>
        <v>-0.141443620857533</v>
      </c>
      <c r="P9293">
        <f>P$1*Sheet1!R9293</f>
        <v>0</v>
      </c>
      <c r="Q9293">
        <f>Q$1*Sheet1!S9293</f>
        <v>0</v>
      </c>
      <c r="R9293">
        <f>R$1*Sheet1!T9293</f>
        <v>0</v>
      </c>
      <c r="S9293">
        <f>S$1*Sheet1!U9293</f>
        <v>0</v>
      </c>
      <c r="T9293">
        <f>T$1*Sheet1!V9293</f>
        <v>0</v>
      </c>
      <c r="U9293">
        <f>U$1*Sheet1!W9293</f>
        <v>0</v>
      </c>
      <c r="V9293">
        <f>V$1*Sheet1!X9293</f>
        <v>0.0993263</v>
      </c>
      <c r="W9293">
        <f>W$1*Sheet1!Y9293</f>
        <v>0</v>
      </c>
      <c r="X9293">
        <f>X$1*Sheet1!Z9293</f>
        <v>0</v>
      </c>
      <c r="Y9293">
        <f>Y$1*Sheet1!AA9293</f>
        <v>0</v>
      </c>
      <c r="Z9293">
        <f>Z$1*Sheet1!AB9293</f>
        <v>0</v>
      </c>
      <c r="AA9293">
        <f>AA$1*Sheet1!AC9293</f>
        <v>-0.708540017724038</v>
      </c>
      <c r="AB9293">
        <f>AB$1*Sheet1!AD9293</f>
        <v>0</v>
      </c>
      <c r="AC9293">
        <f>AC$1*Sheet1!AE9293</f>
        <v>0.5492681408329</v>
      </c>
      <c r="AD9293">
        <f>AD$1*Sheet1!AF9293</f>
        <v>0.122092827733282</v>
      </c>
      <c r="AE9293" s="4">
        <v>-2.366</v>
      </c>
      <c r="AF9293">
        <f t="shared" si="435"/>
        <v>-4.98268237001539</v>
      </c>
      <c r="AG9293">
        <f t="shared" si="436"/>
        <v>0</v>
      </c>
      <c r="AH9293">
        <f t="shared" si="437"/>
        <v>1</v>
      </c>
      <c r="AI9293">
        <v>0</v>
      </c>
      <c r="AJ9293">
        <v>1</v>
      </c>
    </row>
    <row r="9294" spans="1:36">
      <c r="A9294">
        <v>300012</v>
      </c>
      <c r="B9294">
        <v>2017</v>
      </c>
      <c r="C9294">
        <v>0</v>
      </c>
      <c r="G9294">
        <f>G$1*Sheet1!I9294</f>
        <v>-2.503</v>
      </c>
      <c r="H9294">
        <f>H$1*Sheet1!J9294</f>
        <v>0</v>
      </c>
      <c r="I9294">
        <f>I$1*Sheet1!K9294</f>
        <v>0</v>
      </c>
      <c r="J9294">
        <f>J$1*Sheet1!L9294</f>
        <v>0</v>
      </c>
      <c r="K9294">
        <f>K$1*Sheet1!M9294</f>
        <v>0</v>
      </c>
      <c r="L9294">
        <f>L$1*Sheet1!N9294</f>
        <v>-0.0632775</v>
      </c>
      <c r="M9294">
        <f>M$1*Sheet1!O9294</f>
        <v>0</v>
      </c>
      <c r="N9294">
        <f>N$1*Sheet1!P9294</f>
        <v>0</v>
      </c>
      <c r="O9294">
        <f>O$1*Sheet1!Q9294</f>
        <v>-0.174532884690878</v>
      </c>
      <c r="P9294">
        <f>P$1*Sheet1!R9294</f>
        <v>0</v>
      </c>
      <c r="Q9294">
        <f>Q$1*Sheet1!S9294</f>
        <v>0</v>
      </c>
      <c r="R9294">
        <f>R$1*Sheet1!T9294</f>
        <v>0</v>
      </c>
      <c r="S9294">
        <f>S$1*Sheet1!U9294</f>
        <v>0</v>
      </c>
      <c r="T9294">
        <f>T$1*Sheet1!V9294</f>
        <v>0</v>
      </c>
      <c r="U9294">
        <f>U$1*Sheet1!W9294</f>
        <v>0</v>
      </c>
      <c r="V9294">
        <f>V$1*Sheet1!X9294</f>
        <v>0.1000705</v>
      </c>
      <c r="W9294">
        <f>W$1*Sheet1!Y9294</f>
        <v>0</v>
      </c>
      <c r="X9294">
        <f>X$1*Sheet1!Z9294</f>
        <v>0</v>
      </c>
      <c r="Y9294">
        <f>Y$1*Sheet1!AA9294</f>
        <v>0</v>
      </c>
      <c r="Z9294">
        <f>Z$1*Sheet1!AB9294</f>
        <v>0</v>
      </c>
      <c r="AA9294">
        <f>AA$1*Sheet1!AC9294</f>
        <v>-0.73899001121521</v>
      </c>
      <c r="AB9294">
        <f>AB$1*Sheet1!AD9294</f>
        <v>0</v>
      </c>
      <c r="AC9294">
        <f>AC$1*Sheet1!AE9294</f>
        <v>0.508359470420384</v>
      </c>
      <c r="AD9294">
        <f>AD$1*Sheet1!AF9294</f>
        <v>0.116541838133015</v>
      </c>
      <c r="AE9294" s="4">
        <v>-2.366</v>
      </c>
      <c r="AF9294">
        <f t="shared" si="435"/>
        <v>-5.12082858735269</v>
      </c>
      <c r="AG9294">
        <f t="shared" si="436"/>
        <v>0</v>
      </c>
      <c r="AH9294">
        <f t="shared" si="437"/>
        <v>1</v>
      </c>
      <c r="AI9294">
        <v>0</v>
      </c>
      <c r="AJ9294">
        <v>1</v>
      </c>
    </row>
    <row r="9295" spans="1:36">
      <c r="A9295">
        <v>300013</v>
      </c>
      <c r="B9295">
        <v>2017</v>
      </c>
      <c r="C9295">
        <v>0</v>
      </c>
      <c r="G9295">
        <f>G$1*Sheet1!I9295</f>
        <v>-2.503</v>
      </c>
      <c r="H9295">
        <f>H$1*Sheet1!J9295</f>
        <v>0</v>
      </c>
      <c r="I9295">
        <f>I$1*Sheet1!K9295</f>
        <v>0</v>
      </c>
      <c r="J9295">
        <f>J$1*Sheet1!L9295</f>
        <v>0</v>
      </c>
      <c r="K9295">
        <f>K$1*Sheet1!M9295</f>
        <v>0</v>
      </c>
      <c r="L9295">
        <f>L$1*Sheet1!N9295</f>
        <v>-0.0214687</v>
      </c>
      <c r="M9295">
        <f>M$1*Sheet1!O9295</f>
        <v>0</v>
      </c>
      <c r="N9295">
        <f>N$1*Sheet1!P9295</f>
        <v>0</v>
      </c>
      <c r="O9295">
        <f>O$1*Sheet1!Q9295</f>
        <v>-0.214175927194226</v>
      </c>
      <c r="P9295">
        <f>P$1*Sheet1!R9295</f>
        <v>0</v>
      </c>
      <c r="Q9295">
        <f>Q$1*Sheet1!S9295</f>
        <v>0</v>
      </c>
      <c r="R9295">
        <f>R$1*Sheet1!T9295</f>
        <v>0</v>
      </c>
      <c r="S9295">
        <f>S$1*Sheet1!U9295</f>
        <v>0</v>
      </c>
      <c r="T9295">
        <f>T$1*Sheet1!V9295</f>
        <v>0</v>
      </c>
      <c r="U9295">
        <f>U$1*Sheet1!W9295</f>
        <v>0</v>
      </c>
      <c r="V9295">
        <f>V$1*Sheet1!X9295</f>
        <v>0.0771833</v>
      </c>
      <c r="W9295">
        <f>W$1*Sheet1!Y9295</f>
        <v>0</v>
      </c>
      <c r="X9295">
        <f>X$1*Sheet1!Z9295</f>
        <v>0</v>
      </c>
      <c r="Y9295">
        <f>Y$1*Sheet1!AA9295</f>
        <v>0</v>
      </c>
      <c r="Z9295">
        <f>Z$1*Sheet1!AB9295</f>
        <v>0</v>
      </c>
      <c r="AA9295">
        <f>AA$1*Sheet1!AC9295</f>
        <v>-0.788550004005433</v>
      </c>
      <c r="AB9295">
        <f>AB$1*Sheet1!AD9295</f>
        <v>0</v>
      </c>
      <c r="AC9295">
        <f>AC$1*Sheet1!AE9295</f>
        <v>0.80566691253821</v>
      </c>
      <c r="AD9295">
        <f>AD$1*Sheet1!AF9295</f>
        <v>0.138672528358361</v>
      </c>
      <c r="AE9295" s="4">
        <v>-2.366</v>
      </c>
      <c r="AF9295">
        <f t="shared" si="435"/>
        <v>-4.87167189030309</v>
      </c>
      <c r="AG9295">
        <f t="shared" si="436"/>
        <v>0</v>
      </c>
      <c r="AH9295">
        <f t="shared" si="437"/>
        <v>1</v>
      </c>
      <c r="AI9295">
        <v>0</v>
      </c>
      <c r="AJ9295">
        <v>1</v>
      </c>
    </row>
    <row r="9296" spans="1:36">
      <c r="A9296">
        <v>300014</v>
      </c>
      <c r="B9296">
        <v>2017</v>
      </c>
      <c r="C9296">
        <v>0</v>
      </c>
      <c r="G9296">
        <f>G$1*Sheet1!I9296</f>
        <v>-2.503</v>
      </c>
      <c r="H9296">
        <f>H$1*Sheet1!J9296</f>
        <v>0</v>
      </c>
      <c r="I9296">
        <f>I$1*Sheet1!K9296</f>
        <v>0</v>
      </c>
      <c r="J9296">
        <f>J$1*Sheet1!L9296</f>
        <v>0</v>
      </c>
      <c r="K9296">
        <f>K$1*Sheet1!M9296</f>
        <v>0</v>
      </c>
      <c r="L9296">
        <f>L$1*Sheet1!N9296</f>
        <v>-0.0308517</v>
      </c>
      <c r="M9296">
        <f>M$1*Sheet1!O9296</f>
        <v>0</v>
      </c>
      <c r="N9296">
        <f>N$1*Sheet1!P9296</f>
        <v>0</v>
      </c>
      <c r="O9296">
        <f>O$1*Sheet1!Q9296</f>
        <v>-0.547431579678924</v>
      </c>
      <c r="P9296">
        <f>P$1*Sheet1!R9296</f>
        <v>0</v>
      </c>
      <c r="Q9296">
        <f>Q$1*Sheet1!S9296</f>
        <v>0</v>
      </c>
      <c r="R9296">
        <f>R$1*Sheet1!T9296</f>
        <v>0</v>
      </c>
      <c r="S9296">
        <f>S$1*Sheet1!U9296</f>
        <v>0</v>
      </c>
      <c r="T9296">
        <f>T$1*Sheet1!V9296</f>
        <v>0</v>
      </c>
      <c r="U9296">
        <f>U$1*Sheet1!W9296</f>
        <v>0</v>
      </c>
      <c r="V9296">
        <f>V$1*Sheet1!X9296</f>
        <v>0.0668194</v>
      </c>
      <c r="W9296">
        <f>W$1*Sheet1!Y9296</f>
        <v>0</v>
      </c>
      <c r="X9296">
        <f>X$1*Sheet1!Z9296</f>
        <v>0</v>
      </c>
      <c r="Y9296">
        <f>Y$1*Sheet1!AA9296</f>
        <v>0</v>
      </c>
      <c r="Z9296">
        <f>Z$1*Sheet1!AB9296</f>
        <v>0</v>
      </c>
      <c r="AA9296">
        <f>AA$1*Sheet1!AC9296</f>
        <v>-0.958649966955185</v>
      </c>
      <c r="AB9296">
        <f>AB$1*Sheet1!AD9296</f>
        <v>0</v>
      </c>
      <c r="AC9296">
        <f>AC$1*Sheet1!AE9296</f>
        <v>0.564273943638651</v>
      </c>
      <c r="AD9296">
        <f>AD$1*Sheet1!AF9296</f>
        <v>0.0719272303902544</v>
      </c>
      <c r="AE9296" s="4">
        <v>-2.366</v>
      </c>
      <c r="AF9296">
        <f t="shared" si="435"/>
        <v>-5.7029126726052</v>
      </c>
      <c r="AG9296">
        <f t="shared" si="436"/>
        <v>0</v>
      </c>
      <c r="AH9296">
        <f t="shared" si="437"/>
        <v>1</v>
      </c>
      <c r="AI9296">
        <v>0</v>
      </c>
      <c r="AJ9296">
        <v>1</v>
      </c>
    </row>
    <row r="9297" spans="1:36">
      <c r="A9297">
        <v>300015</v>
      </c>
      <c r="B9297">
        <v>2017</v>
      </c>
      <c r="C9297">
        <v>0</v>
      </c>
      <c r="G9297">
        <f>G$1*Sheet1!I9297</f>
        <v>-2.503</v>
      </c>
      <c r="H9297">
        <f>H$1*Sheet1!J9297</f>
        <v>0</v>
      </c>
      <c r="I9297">
        <f>I$1*Sheet1!K9297</f>
        <v>0</v>
      </c>
      <c r="J9297">
        <f>J$1*Sheet1!L9297</f>
        <v>0</v>
      </c>
      <c r="K9297">
        <f>K$1*Sheet1!M9297</f>
        <v>0</v>
      </c>
      <c r="L9297">
        <f>L$1*Sheet1!N9297</f>
        <v>-0.1261898</v>
      </c>
      <c r="M9297">
        <f>M$1*Sheet1!O9297</f>
        <v>0</v>
      </c>
      <c r="N9297">
        <f>N$1*Sheet1!P9297</f>
        <v>0</v>
      </c>
      <c r="O9297">
        <f>O$1*Sheet1!Q9297</f>
        <v>0</v>
      </c>
      <c r="P9297">
        <f>P$1*Sheet1!R9297</f>
        <v>0</v>
      </c>
      <c r="Q9297">
        <f>Q$1*Sheet1!S9297</f>
        <v>0</v>
      </c>
      <c r="R9297">
        <f>R$1*Sheet1!T9297</f>
        <v>0</v>
      </c>
      <c r="S9297">
        <f>S$1*Sheet1!U9297</f>
        <v>0</v>
      </c>
      <c r="T9297">
        <f>T$1*Sheet1!V9297</f>
        <v>0</v>
      </c>
      <c r="U9297">
        <f>U$1*Sheet1!W9297</f>
        <v>0</v>
      </c>
      <c r="V9297">
        <f>V$1*Sheet1!X9297</f>
        <v>0.0963983</v>
      </c>
      <c r="W9297">
        <f>W$1*Sheet1!Y9297</f>
        <v>0</v>
      </c>
      <c r="X9297">
        <f>X$1*Sheet1!Z9297</f>
        <v>0</v>
      </c>
      <c r="Y9297">
        <f>Y$1*Sheet1!AA9297</f>
        <v>0</v>
      </c>
      <c r="Z9297">
        <f>Z$1*Sheet1!AB9297</f>
        <v>0</v>
      </c>
      <c r="AA9297">
        <f>AA$1*Sheet1!AC9297</f>
        <v>-1.43010000300407</v>
      </c>
      <c r="AB9297">
        <f>AB$1*Sheet1!AD9297</f>
        <v>0</v>
      </c>
      <c r="AC9297">
        <f>AC$1*Sheet1!AE9297</f>
        <v>0.761301252604784</v>
      </c>
      <c r="AD9297">
        <f>AD$1*Sheet1!AF9297</f>
        <v>0.136919854216436</v>
      </c>
      <c r="AE9297" s="4">
        <v>-2.366</v>
      </c>
      <c r="AF9297">
        <f t="shared" si="435"/>
        <v>-5.43067039618285</v>
      </c>
      <c r="AG9297">
        <f t="shared" si="436"/>
        <v>0</v>
      </c>
      <c r="AH9297">
        <f t="shared" si="437"/>
        <v>1</v>
      </c>
      <c r="AI9297">
        <v>0</v>
      </c>
      <c r="AJ9297">
        <v>1</v>
      </c>
    </row>
    <row r="9298" spans="1:36">
      <c r="A9298">
        <v>300017</v>
      </c>
      <c r="B9298">
        <v>2017</v>
      </c>
      <c r="C9298">
        <v>0</v>
      </c>
      <c r="G9298">
        <f>G$1*Sheet1!I9298</f>
        <v>-2.503</v>
      </c>
      <c r="H9298">
        <f>H$1*Sheet1!J9298</f>
        <v>0</v>
      </c>
      <c r="I9298">
        <f>I$1*Sheet1!K9298</f>
        <v>0</v>
      </c>
      <c r="J9298">
        <f>J$1*Sheet1!L9298</f>
        <v>0</v>
      </c>
      <c r="K9298">
        <f>K$1*Sheet1!M9298</f>
        <v>0</v>
      </c>
      <c r="L9298">
        <f>L$1*Sheet1!N9298</f>
        <v>-0.0447557</v>
      </c>
      <c r="M9298">
        <f>M$1*Sheet1!O9298</f>
        <v>0</v>
      </c>
      <c r="N9298">
        <f>N$1*Sheet1!P9298</f>
        <v>0</v>
      </c>
      <c r="O9298">
        <f>O$1*Sheet1!Q9298</f>
        <v>-0.0596246635270083</v>
      </c>
      <c r="P9298">
        <f>P$1*Sheet1!R9298</f>
        <v>0</v>
      </c>
      <c r="Q9298">
        <f>Q$1*Sheet1!S9298</f>
        <v>0</v>
      </c>
      <c r="R9298">
        <f>R$1*Sheet1!T9298</f>
        <v>0</v>
      </c>
      <c r="S9298">
        <f>S$1*Sheet1!U9298</f>
        <v>0</v>
      </c>
      <c r="T9298">
        <f>T$1*Sheet1!V9298</f>
        <v>0</v>
      </c>
      <c r="U9298">
        <f>U$1*Sheet1!W9298</f>
        <v>0</v>
      </c>
      <c r="V9298">
        <f>V$1*Sheet1!X9298</f>
        <v>0.1437648</v>
      </c>
      <c r="W9298">
        <f>W$1*Sheet1!Y9298</f>
        <v>0</v>
      </c>
      <c r="X9298">
        <f>X$1*Sheet1!Z9298</f>
        <v>0</v>
      </c>
      <c r="Y9298">
        <f>Y$1*Sheet1!AA9298</f>
        <v>0</v>
      </c>
      <c r="Z9298">
        <f>Z$1*Sheet1!AB9298</f>
        <v>0</v>
      </c>
      <c r="AA9298">
        <f>AA$1*Sheet1!AC9298</f>
        <v>-0.72723000741005</v>
      </c>
      <c r="AB9298">
        <f>AB$1*Sheet1!AD9298</f>
        <v>0</v>
      </c>
      <c r="AC9298">
        <f>AC$1*Sheet1!AE9298</f>
        <v>0.580489539751061</v>
      </c>
      <c r="AD9298">
        <f>AD$1*Sheet1!AF9298</f>
        <v>0.0947349435658797</v>
      </c>
      <c r="AE9298" s="4">
        <v>-2.366</v>
      </c>
      <c r="AF9298">
        <f t="shared" si="435"/>
        <v>-4.88162108762012</v>
      </c>
      <c r="AG9298">
        <f t="shared" si="436"/>
        <v>0</v>
      </c>
      <c r="AH9298">
        <f t="shared" si="437"/>
        <v>1</v>
      </c>
      <c r="AI9298">
        <v>0</v>
      </c>
      <c r="AJ9298">
        <v>1</v>
      </c>
    </row>
    <row r="9299" spans="1:36">
      <c r="A9299">
        <v>300019</v>
      </c>
      <c r="B9299">
        <v>2017</v>
      </c>
      <c r="C9299">
        <v>0</v>
      </c>
      <c r="G9299">
        <f>G$1*Sheet1!I9299</f>
        <v>-2.503</v>
      </c>
      <c r="H9299">
        <f>H$1*Sheet1!J9299</f>
        <v>0</v>
      </c>
      <c r="I9299">
        <f>I$1*Sheet1!K9299</f>
        <v>0</v>
      </c>
      <c r="J9299">
        <f>J$1*Sheet1!L9299</f>
        <v>0</v>
      </c>
      <c r="K9299">
        <f>K$1*Sheet1!M9299</f>
        <v>0</v>
      </c>
      <c r="L9299">
        <f>L$1*Sheet1!N9299</f>
        <v>-0.0578468</v>
      </c>
      <c r="M9299">
        <f>M$1*Sheet1!O9299</f>
        <v>0</v>
      </c>
      <c r="N9299">
        <f>N$1*Sheet1!P9299</f>
        <v>0</v>
      </c>
      <c r="O9299">
        <f>O$1*Sheet1!Q9299</f>
        <v>-0.0897674288494165</v>
      </c>
      <c r="P9299">
        <f>P$1*Sheet1!R9299</f>
        <v>0</v>
      </c>
      <c r="Q9299">
        <f>Q$1*Sheet1!S9299</f>
        <v>0</v>
      </c>
      <c r="R9299">
        <f>R$1*Sheet1!T9299</f>
        <v>0</v>
      </c>
      <c r="S9299">
        <f>S$1*Sheet1!U9299</f>
        <v>0</v>
      </c>
      <c r="T9299">
        <f>T$1*Sheet1!V9299</f>
        <v>0</v>
      </c>
      <c r="U9299">
        <f>U$1*Sheet1!W9299</f>
        <v>0</v>
      </c>
      <c r="V9299">
        <f>V$1*Sheet1!X9299</f>
        <v>0.1384761</v>
      </c>
      <c r="W9299">
        <f>W$1*Sheet1!Y9299</f>
        <v>0</v>
      </c>
      <c r="X9299">
        <f>X$1*Sheet1!Z9299</f>
        <v>0</v>
      </c>
      <c r="Y9299">
        <f>Y$1*Sheet1!AA9299</f>
        <v>0</v>
      </c>
      <c r="Z9299">
        <f>Z$1*Sheet1!AB9299</f>
        <v>0</v>
      </c>
      <c r="AA9299">
        <f>AA$1*Sheet1!AC9299</f>
        <v>-1.14533997917175</v>
      </c>
      <c r="AB9299">
        <f>AB$1*Sheet1!AD9299</f>
        <v>0</v>
      </c>
      <c r="AC9299">
        <f>AC$1*Sheet1!AE9299</f>
        <v>0.500557356387615</v>
      </c>
      <c r="AD9299">
        <f>AD$1*Sheet1!AF9299</f>
        <v>0.103380349910799</v>
      </c>
      <c r="AE9299" s="4">
        <v>-2.366</v>
      </c>
      <c r="AF9299">
        <f t="shared" si="435"/>
        <v>-5.41954040172276</v>
      </c>
      <c r="AG9299">
        <f t="shared" si="436"/>
        <v>0</v>
      </c>
      <c r="AH9299">
        <f t="shared" si="437"/>
        <v>1</v>
      </c>
      <c r="AI9299">
        <v>0</v>
      </c>
      <c r="AJ9299">
        <v>1</v>
      </c>
    </row>
    <row r="9300" spans="1:36">
      <c r="A9300">
        <v>300021</v>
      </c>
      <c r="B9300">
        <v>2017</v>
      </c>
      <c r="C9300">
        <v>0</v>
      </c>
      <c r="G9300">
        <f>G$1*Sheet1!I9300</f>
        <v>-2.503</v>
      </c>
      <c r="H9300">
        <f>H$1*Sheet1!J9300</f>
        <v>0</v>
      </c>
      <c r="I9300">
        <f>I$1*Sheet1!K9300</f>
        <v>0</v>
      </c>
      <c r="J9300">
        <f>J$1*Sheet1!L9300</f>
        <v>0</v>
      </c>
      <c r="K9300">
        <f>K$1*Sheet1!M9300</f>
        <v>0</v>
      </c>
      <c r="L9300">
        <f>L$1*Sheet1!N9300</f>
        <v>-0.0306141</v>
      </c>
      <c r="M9300">
        <f>M$1*Sheet1!O9300</f>
        <v>0</v>
      </c>
      <c r="N9300">
        <f>N$1*Sheet1!P9300</f>
        <v>0</v>
      </c>
      <c r="O9300">
        <f>O$1*Sheet1!Q9300</f>
        <v>-0.300028206761679</v>
      </c>
      <c r="P9300">
        <f>P$1*Sheet1!R9300</f>
        <v>0</v>
      </c>
      <c r="Q9300">
        <f>Q$1*Sheet1!S9300</f>
        <v>0</v>
      </c>
      <c r="R9300">
        <f>R$1*Sheet1!T9300</f>
        <v>0</v>
      </c>
      <c r="S9300">
        <f>S$1*Sheet1!U9300</f>
        <v>0</v>
      </c>
      <c r="T9300">
        <f>T$1*Sheet1!V9300</f>
        <v>0</v>
      </c>
      <c r="U9300">
        <f>U$1*Sheet1!W9300</f>
        <v>0</v>
      </c>
      <c r="V9300">
        <f>V$1*Sheet1!X9300</f>
        <v>0.0825696</v>
      </c>
      <c r="W9300">
        <f>W$1*Sheet1!Y9300</f>
        <v>0</v>
      </c>
      <c r="X9300">
        <f>X$1*Sheet1!Z9300</f>
        <v>0</v>
      </c>
      <c r="Y9300">
        <f>Y$1*Sheet1!AA9300</f>
        <v>0</v>
      </c>
      <c r="Z9300">
        <f>Z$1*Sheet1!AB9300</f>
        <v>0</v>
      </c>
      <c r="AA9300">
        <f>AA$1*Sheet1!AC9300</f>
        <v>-1.09640997827053</v>
      </c>
      <c r="AB9300">
        <f>AB$1*Sheet1!AD9300</f>
        <v>0</v>
      </c>
      <c r="AC9300">
        <f>AC$1*Sheet1!AE9300</f>
        <v>0.588907617373818</v>
      </c>
      <c r="AD9300">
        <f>AD$1*Sheet1!AF9300</f>
        <v>0.144567950821146</v>
      </c>
      <c r="AE9300" s="4">
        <v>-2.366</v>
      </c>
      <c r="AF9300">
        <f t="shared" si="435"/>
        <v>-5.48000711683725</v>
      </c>
      <c r="AG9300">
        <f t="shared" si="436"/>
        <v>0</v>
      </c>
      <c r="AH9300">
        <f t="shared" si="437"/>
        <v>1</v>
      </c>
      <c r="AI9300">
        <v>0</v>
      </c>
      <c r="AJ9300">
        <v>1</v>
      </c>
    </row>
    <row r="9301" spans="1:36">
      <c r="A9301">
        <v>300022</v>
      </c>
      <c r="B9301">
        <v>2017</v>
      </c>
      <c r="C9301">
        <v>0</v>
      </c>
      <c r="G9301">
        <f>G$1*Sheet1!I9301</f>
        <v>-2.503</v>
      </c>
      <c r="H9301">
        <f>H$1*Sheet1!J9301</f>
        <v>0</v>
      </c>
      <c r="I9301">
        <f>I$1*Sheet1!K9301</f>
        <v>0</v>
      </c>
      <c r="J9301">
        <f>J$1*Sheet1!L9301</f>
        <v>0</v>
      </c>
      <c r="K9301">
        <f>K$1*Sheet1!M9301</f>
        <v>0</v>
      </c>
      <c r="L9301">
        <f>L$1*Sheet1!N9301</f>
        <v>-0.0838563</v>
      </c>
      <c r="M9301">
        <f>M$1*Sheet1!O9301</f>
        <v>0</v>
      </c>
      <c r="N9301">
        <f>N$1*Sheet1!P9301</f>
        <v>0</v>
      </c>
      <c r="O9301">
        <f>O$1*Sheet1!Q9301</f>
        <v>-0.00118718938754969</v>
      </c>
      <c r="P9301">
        <f>P$1*Sheet1!R9301</f>
        <v>0</v>
      </c>
      <c r="Q9301">
        <f>Q$1*Sheet1!S9301</f>
        <v>0</v>
      </c>
      <c r="R9301">
        <f>R$1*Sheet1!T9301</f>
        <v>0</v>
      </c>
      <c r="S9301">
        <f>S$1*Sheet1!U9301</f>
        <v>0</v>
      </c>
      <c r="T9301">
        <f>T$1*Sheet1!V9301</f>
        <v>0</v>
      </c>
      <c r="U9301">
        <f>U$1*Sheet1!W9301</f>
        <v>0</v>
      </c>
      <c r="V9301">
        <f>V$1*Sheet1!X9301</f>
        <v>0.0640927</v>
      </c>
      <c r="W9301">
        <f>W$1*Sheet1!Y9301</f>
        <v>0</v>
      </c>
      <c r="X9301">
        <f>X$1*Sheet1!Z9301</f>
        <v>0</v>
      </c>
      <c r="Y9301">
        <f>Y$1*Sheet1!AA9301</f>
        <v>0</v>
      </c>
      <c r="Z9301">
        <f>Z$1*Sheet1!AB9301</f>
        <v>0</v>
      </c>
      <c r="AA9301">
        <f>AA$1*Sheet1!AC9301</f>
        <v>-0.656670012116433</v>
      </c>
      <c r="AB9301">
        <f>AB$1*Sheet1!AD9301</f>
        <v>0</v>
      </c>
      <c r="AC9301">
        <f>AC$1*Sheet1!AE9301</f>
        <v>0.737513367066352</v>
      </c>
      <c r="AD9301">
        <f>AD$1*Sheet1!AF9301</f>
        <v>0.14172673472167</v>
      </c>
      <c r="AE9301" s="4">
        <v>-2.366</v>
      </c>
      <c r="AF9301">
        <f t="shared" si="435"/>
        <v>-4.66738069971596</v>
      </c>
      <c r="AG9301">
        <f t="shared" si="436"/>
        <v>0</v>
      </c>
      <c r="AH9301">
        <f t="shared" si="437"/>
        <v>1</v>
      </c>
      <c r="AI9301">
        <v>0</v>
      </c>
      <c r="AJ9301">
        <v>1</v>
      </c>
    </row>
    <row r="9302" spans="1:36">
      <c r="A9302">
        <v>300024</v>
      </c>
      <c r="B9302">
        <v>2017</v>
      </c>
      <c r="C9302">
        <v>0</v>
      </c>
      <c r="G9302">
        <f>G$1*Sheet1!I9302</f>
        <v>-2.503</v>
      </c>
      <c r="H9302">
        <f>H$1*Sheet1!J9302</f>
        <v>0</v>
      </c>
      <c r="I9302">
        <f>I$1*Sheet1!K9302</f>
        <v>0</v>
      </c>
      <c r="J9302">
        <f>J$1*Sheet1!L9302</f>
        <v>0</v>
      </c>
      <c r="K9302">
        <f>K$1*Sheet1!M9302</f>
        <v>0</v>
      </c>
      <c r="L9302">
        <f>L$1*Sheet1!N9302</f>
        <v>-0.0316217</v>
      </c>
      <c r="M9302">
        <f>M$1*Sheet1!O9302</f>
        <v>0</v>
      </c>
      <c r="N9302">
        <f>N$1*Sheet1!P9302</f>
        <v>0</v>
      </c>
      <c r="O9302">
        <f>O$1*Sheet1!Q9302</f>
        <v>-0.344897235994357</v>
      </c>
      <c r="P9302">
        <f>P$1*Sheet1!R9302</f>
        <v>0</v>
      </c>
      <c r="Q9302">
        <f>Q$1*Sheet1!S9302</f>
        <v>0</v>
      </c>
      <c r="R9302">
        <f>R$1*Sheet1!T9302</f>
        <v>0</v>
      </c>
      <c r="S9302">
        <f>S$1*Sheet1!U9302</f>
        <v>0</v>
      </c>
      <c r="T9302">
        <f>T$1*Sheet1!V9302</f>
        <v>0</v>
      </c>
      <c r="U9302">
        <f>U$1*Sheet1!W9302</f>
        <v>0</v>
      </c>
      <c r="V9302">
        <f>V$1*Sheet1!X9302</f>
        <v>0.1722213</v>
      </c>
      <c r="W9302">
        <f>W$1*Sheet1!Y9302</f>
        <v>0</v>
      </c>
      <c r="X9302">
        <f>X$1*Sheet1!Z9302</f>
        <v>0</v>
      </c>
      <c r="Y9302">
        <f>Y$1*Sheet1!AA9302</f>
        <v>0</v>
      </c>
      <c r="Z9302">
        <f>Z$1*Sheet1!AB9302</f>
        <v>0</v>
      </c>
      <c r="AA9302">
        <f>AA$1*Sheet1!AC9302</f>
        <v>-0.739410010814666</v>
      </c>
      <c r="AB9302">
        <f>AB$1*Sheet1!AD9302</f>
        <v>0</v>
      </c>
      <c r="AC9302">
        <f>AC$1*Sheet1!AE9302</f>
        <v>0.696793249931229</v>
      </c>
      <c r="AD9302">
        <f>AD$1*Sheet1!AF9302</f>
        <v>0.105090280512579</v>
      </c>
      <c r="AE9302" s="4">
        <v>-2.366</v>
      </c>
      <c r="AF9302">
        <f t="shared" si="435"/>
        <v>-5.01082411636522</v>
      </c>
      <c r="AG9302">
        <f t="shared" si="436"/>
        <v>0</v>
      </c>
      <c r="AH9302">
        <f t="shared" si="437"/>
        <v>1</v>
      </c>
      <c r="AI9302">
        <v>0</v>
      </c>
      <c r="AJ9302">
        <v>1</v>
      </c>
    </row>
    <row r="9303" spans="1:36">
      <c r="A9303">
        <v>300025</v>
      </c>
      <c r="B9303">
        <v>2017</v>
      </c>
      <c r="C9303">
        <v>0</v>
      </c>
      <c r="G9303">
        <f>G$1*Sheet1!I9303</f>
        <v>-2.503</v>
      </c>
      <c r="H9303">
        <f>H$1*Sheet1!J9303</f>
        <v>0</v>
      </c>
      <c r="I9303">
        <f>I$1*Sheet1!K9303</f>
        <v>0</v>
      </c>
      <c r="J9303">
        <f>J$1*Sheet1!L9303</f>
        <v>0</v>
      </c>
      <c r="K9303">
        <f>K$1*Sheet1!M9303</f>
        <v>0</v>
      </c>
      <c r="L9303">
        <f>L$1*Sheet1!N9303</f>
        <v>-0.0120483</v>
      </c>
      <c r="M9303">
        <f>M$1*Sheet1!O9303</f>
        <v>0</v>
      </c>
      <c r="N9303">
        <f>N$1*Sheet1!P9303</f>
        <v>0</v>
      </c>
      <c r="O9303">
        <f>O$1*Sheet1!Q9303</f>
        <v>-0.0718385089575882</v>
      </c>
      <c r="P9303">
        <f>P$1*Sheet1!R9303</f>
        <v>0</v>
      </c>
      <c r="Q9303">
        <f>Q$1*Sheet1!S9303</f>
        <v>0</v>
      </c>
      <c r="R9303">
        <f>R$1*Sheet1!T9303</f>
        <v>0</v>
      </c>
      <c r="S9303">
        <f>S$1*Sheet1!U9303</f>
        <v>0</v>
      </c>
      <c r="T9303">
        <f>T$1*Sheet1!V9303</f>
        <v>0</v>
      </c>
      <c r="U9303">
        <f>U$1*Sheet1!W9303</f>
        <v>0</v>
      </c>
      <c r="V9303">
        <f>V$1*Sheet1!X9303</f>
        <v>0.0788364</v>
      </c>
      <c r="W9303">
        <f>W$1*Sheet1!Y9303</f>
        <v>0</v>
      </c>
      <c r="X9303">
        <f>X$1*Sheet1!Z9303</f>
        <v>0</v>
      </c>
      <c r="Y9303">
        <f>Y$1*Sheet1!AA9303</f>
        <v>0</v>
      </c>
      <c r="Z9303">
        <f>Z$1*Sheet1!AB9303</f>
        <v>0</v>
      </c>
      <c r="AA9303">
        <f>AA$1*Sheet1!AC9303</f>
        <v>-0.541800006508828</v>
      </c>
      <c r="AB9303">
        <f>AB$1*Sheet1!AD9303</f>
        <v>0</v>
      </c>
      <c r="AC9303">
        <f>AC$1*Sheet1!AE9303</f>
        <v>0.990638330423817</v>
      </c>
      <c r="AD9303">
        <f>AD$1*Sheet1!AF9303</f>
        <v>0.0888150657395354</v>
      </c>
      <c r="AE9303" s="4">
        <v>-2.366</v>
      </c>
      <c r="AF9303">
        <f t="shared" si="435"/>
        <v>-4.33639701930306</v>
      </c>
      <c r="AG9303">
        <f t="shared" si="436"/>
        <v>0</v>
      </c>
      <c r="AH9303">
        <f t="shared" si="437"/>
        <v>1</v>
      </c>
      <c r="AI9303">
        <v>0</v>
      </c>
      <c r="AJ9303">
        <v>1</v>
      </c>
    </row>
    <row r="9304" spans="1:36">
      <c r="A9304">
        <v>300026</v>
      </c>
      <c r="B9304">
        <v>2017</v>
      </c>
      <c r="C9304">
        <v>0</v>
      </c>
      <c r="G9304">
        <f>G$1*Sheet1!I9304</f>
        <v>-2.503</v>
      </c>
      <c r="H9304">
        <f>H$1*Sheet1!J9304</f>
        <v>0</v>
      </c>
      <c r="I9304">
        <f>I$1*Sheet1!K9304</f>
        <v>0</v>
      </c>
      <c r="J9304">
        <f>J$1*Sheet1!L9304</f>
        <v>0</v>
      </c>
      <c r="K9304">
        <f>K$1*Sheet1!M9304</f>
        <v>0</v>
      </c>
      <c r="L9304">
        <f>L$1*Sheet1!N9304</f>
        <v>-0.0281171</v>
      </c>
      <c r="M9304">
        <f>M$1*Sheet1!O9304</f>
        <v>0</v>
      </c>
      <c r="N9304">
        <f>N$1*Sheet1!P9304</f>
        <v>0</v>
      </c>
      <c r="O9304">
        <f>O$1*Sheet1!Q9304</f>
        <v>-0.0166884707199266</v>
      </c>
      <c r="P9304">
        <f>P$1*Sheet1!R9304</f>
        <v>0</v>
      </c>
      <c r="Q9304">
        <f>Q$1*Sheet1!S9304</f>
        <v>0</v>
      </c>
      <c r="R9304">
        <f>R$1*Sheet1!T9304</f>
        <v>0</v>
      </c>
      <c r="S9304">
        <f>S$1*Sheet1!U9304</f>
        <v>0</v>
      </c>
      <c r="T9304">
        <f>T$1*Sheet1!V9304</f>
        <v>0</v>
      </c>
      <c r="U9304">
        <f>U$1*Sheet1!W9304</f>
        <v>0</v>
      </c>
      <c r="V9304">
        <f>V$1*Sheet1!X9304</f>
        <v>0.2851811</v>
      </c>
      <c r="W9304">
        <f>W$1*Sheet1!Y9304</f>
        <v>0</v>
      </c>
      <c r="X9304">
        <f>X$1*Sheet1!Z9304</f>
        <v>0</v>
      </c>
      <c r="Y9304">
        <f>Y$1*Sheet1!AA9304</f>
        <v>0</v>
      </c>
      <c r="Z9304">
        <f>Z$1*Sheet1!AB9304</f>
        <v>0</v>
      </c>
      <c r="AA9304">
        <f>AA$1*Sheet1!AC9304</f>
        <v>-0.945630001902581</v>
      </c>
      <c r="AB9304">
        <f>AB$1*Sheet1!AD9304</f>
        <v>0</v>
      </c>
      <c r="AC9304">
        <f>AC$1*Sheet1!AE9304</f>
        <v>0.656753530417539</v>
      </c>
      <c r="AD9304">
        <f>AD$1*Sheet1!AF9304</f>
        <v>0.158322841246826</v>
      </c>
      <c r="AE9304" s="4">
        <v>-2.366</v>
      </c>
      <c r="AF9304">
        <f t="shared" si="435"/>
        <v>-4.75917810095814</v>
      </c>
      <c r="AG9304">
        <f t="shared" si="436"/>
        <v>0</v>
      </c>
      <c r="AH9304">
        <f t="shared" si="437"/>
        <v>1</v>
      </c>
      <c r="AI9304">
        <v>0</v>
      </c>
      <c r="AJ9304">
        <v>1</v>
      </c>
    </row>
    <row r="9305" spans="1:36">
      <c r="A9305">
        <v>300031</v>
      </c>
      <c r="B9305">
        <v>2017</v>
      </c>
      <c r="C9305">
        <v>0</v>
      </c>
      <c r="G9305">
        <f>G$1*Sheet1!I9305</f>
        <v>-2.503</v>
      </c>
      <c r="H9305">
        <f>H$1*Sheet1!J9305</f>
        <v>0</v>
      </c>
      <c r="I9305">
        <f>I$1*Sheet1!K9305</f>
        <v>0</v>
      </c>
      <c r="J9305">
        <f>J$1*Sheet1!L9305</f>
        <v>0</v>
      </c>
      <c r="K9305">
        <f>K$1*Sheet1!M9305</f>
        <v>0</v>
      </c>
      <c r="L9305">
        <f>L$1*Sheet1!N9305</f>
        <v>-0.0580921</v>
      </c>
      <c r="M9305">
        <f>M$1*Sheet1!O9305</f>
        <v>0</v>
      </c>
      <c r="N9305">
        <f>N$1*Sheet1!P9305</f>
        <v>0</v>
      </c>
      <c r="O9305">
        <f>O$1*Sheet1!Q9305</f>
        <v>-0.0167537097789945</v>
      </c>
      <c r="P9305">
        <f>P$1*Sheet1!R9305</f>
        <v>0</v>
      </c>
      <c r="Q9305">
        <f>Q$1*Sheet1!S9305</f>
        <v>0</v>
      </c>
      <c r="R9305">
        <f>R$1*Sheet1!T9305</f>
        <v>0</v>
      </c>
      <c r="S9305">
        <f>S$1*Sheet1!U9305</f>
        <v>0</v>
      </c>
      <c r="T9305">
        <f>T$1*Sheet1!V9305</f>
        <v>0</v>
      </c>
      <c r="U9305">
        <f>U$1*Sheet1!W9305</f>
        <v>0</v>
      </c>
      <c r="V9305">
        <f>V$1*Sheet1!X9305</f>
        <v>0.1359446</v>
      </c>
      <c r="W9305">
        <f>W$1*Sheet1!Y9305</f>
        <v>0</v>
      </c>
      <c r="X9305">
        <f>X$1*Sheet1!Z9305</f>
        <v>0</v>
      </c>
      <c r="Y9305">
        <f>Y$1*Sheet1!AA9305</f>
        <v>0</v>
      </c>
      <c r="Z9305">
        <f>Z$1*Sheet1!AB9305</f>
        <v>0</v>
      </c>
      <c r="AA9305">
        <f>AA$1*Sheet1!AC9305</f>
        <v>-0.950249987483026</v>
      </c>
      <c r="AB9305">
        <f>AB$1*Sheet1!AD9305</f>
        <v>0</v>
      </c>
      <c r="AC9305">
        <f>AC$1*Sheet1!AE9305</f>
        <v>0.89172000616377</v>
      </c>
      <c r="AD9305">
        <f>AD$1*Sheet1!AF9305</f>
        <v>0.160543405071953</v>
      </c>
      <c r="AE9305" s="4">
        <v>-2.366</v>
      </c>
      <c r="AF9305">
        <f t="shared" si="435"/>
        <v>-4.7058877860263</v>
      </c>
      <c r="AG9305">
        <f t="shared" si="436"/>
        <v>0</v>
      </c>
      <c r="AH9305">
        <f t="shared" si="437"/>
        <v>1</v>
      </c>
      <c r="AI9305">
        <v>0</v>
      </c>
      <c r="AJ9305">
        <v>1</v>
      </c>
    </row>
    <row r="9306" spans="1:36">
      <c r="A9306">
        <v>300035</v>
      </c>
      <c r="B9306">
        <v>2017</v>
      </c>
      <c r="C9306">
        <v>0</v>
      </c>
      <c r="G9306">
        <f>G$1*Sheet1!I9306</f>
        <v>-2.503</v>
      </c>
      <c r="H9306">
        <f>H$1*Sheet1!J9306</f>
        <v>0</v>
      </c>
      <c r="I9306">
        <f>I$1*Sheet1!K9306</f>
        <v>0</v>
      </c>
      <c r="J9306">
        <f>J$1*Sheet1!L9306</f>
        <v>0</v>
      </c>
      <c r="K9306">
        <f>K$1*Sheet1!M9306</f>
        <v>0</v>
      </c>
      <c r="L9306">
        <f>L$1*Sheet1!N9306</f>
        <v>-0.0194942</v>
      </c>
      <c r="M9306">
        <f>M$1*Sheet1!O9306</f>
        <v>0</v>
      </c>
      <c r="N9306">
        <f>N$1*Sheet1!P9306</f>
        <v>0</v>
      </c>
      <c r="O9306">
        <f>O$1*Sheet1!Q9306</f>
        <v>-0.21210829375424</v>
      </c>
      <c r="P9306">
        <f>P$1*Sheet1!R9306</f>
        <v>0</v>
      </c>
      <c r="Q9306">
        <f>Q$1*Sheet1!S9306</f>
        <v>0</v>
      </c>
      <c r="R9306">
        <f>R$1*Sheet1!T9306</f>
        <v>0</v>
      </c>
      <c r="S9306">
        <f>S$1*Sheet1!U9306</f>
        <v>0</v>
      </c>
      <c r="T9306">
        <f>T$1*Sheet1!V9306</f>
        <v>0</v>
      </c>
      <c r="U9306">
        <f>U$1*Sheet1!W9306</f>
        <v>0</v>
      </c>
      <c r="V9306">
        <f>V$1*Sheet1!X9306</f>
        <v>0.0929762</v>
      </c>
      <c r="W9306">
        <f>W$1*Sheet1!Y9306</f>
        <v>0</v>
      </c>
      <c r="X9306">
        <f>X$1*Sheet1!Z9306</f>
        <v>0</v>
      </c>
      <c r="Y9306">
        <f>Y$1*Sheet1!AA9306</f>
        <v>0</v>
      </c>
      <c r="Z9306">
        <f>Z$1*Sheet1!AB9306</f>
        <v>0</v>
      </c>
      <c r="AA9306">
        <f>AA$1*Sheet1!AC9306</f>
        <v>-0.565950006008148</v>
      </c>
      <c r="AB9306">
        <f>AB$1*Sheet1!AD9306</f>
        <v>0</v>
      </c>
      <c r="AC9306">
        <f>AC$1*Sheet1!AE9306</f>
        <v>0.85517109910153</v>
      </c>
      <c r="AD9306">
        <f>AD$1*Sheet1!AF9306</f>
        <v>0.0862940490034122</v>
      </c>
      <c r="AE9306" s="4">
        <v>-2.366</v>
      </c>
      <c r="AF9306">
        <f t="shared" si="435"/>
        <v>-4.63211115165745</v>
      </c>
      <c r="AG9306">
        <f t="shared" si="436"/>
        <v>0</v>
      </c>
      <c r="AH9306">
        <f t="shared" si="437"/>
        <v>1</v>
      </c>
      <c r="AI9306">
        <v>0</v>
      </c>
      <c r="AJ9306">
        <v>1</v>
      </c>
    </row>
    <row r="9307" spans="1:36">
      <c r="A9307">
        <v>300037</v>
      </c>
      <c r="B9307">
        <v>2017</v>
      </c>
      <c r="C9307">
        <v>0</v>
      </c>
      <c r="G9307">
        <f>G$1*Sheet1!I9307</f>
        <v>-2.503</v>
      </c>
      <c r="H9307">
        <f>H$1*Sheet1!J9307</f>
        <v>0</v>
      </c>
      <c r="I9307">
        <f>I$1*Sheet1!K9307</f>
        <v>0</v>
      </c>
      <c r="J9307">
        <f>J$1*Sheet1!L9307</f>
        <v>0</v>
      </c>
      <c r="K9307">
        <f>K$1*Sheet1!M9307</f>
        <v>0</v>
      </c>
      <c r="L9307">
        <f>L$1*Sheet1!N9307</f>
        <v>-0.0326678</v>
      </c>
      <c r="M9307">
        <f>M$1*Sheet1!O9307</f>
        <v>0</v>
      </c>
      <c r="N9307">
        <f>N$1*Sheet1!P9307</f>
        <v>0</v>
      </c>
      <c r="O9307">
        <f>O$1*Sheet1!Q9307</f>
        <v>-0.262546677225465</v>
      </c>
      <c r="P9307">
        <f>P$1*Sheet1!R9307</f>
        <v>0</v>
      </c>
      <c r="Q9307">
        <f>Q$1*Sheet1!S9307</f>
        <v>0</v>
      </c>
      <c r="R9307">
        <f>R$1*Sheet1!T9307</f>
        <v>0</v>
      </c>
      <c r="S9307">
        <f>S$1*Sheet1!U9307</f>
        <v>0</v>
      </c>
      <c r="T9307">
        <f>T$1*Sheet1!V9307</f>
        <v>0</v>
      </c>
      <c r="U9307">
        <f>U$1*Sheet1!W9307</f>
        <v>0</v>
      </c>
      <c r="V9307">
        <f>V$1*Sheet1!X9307</f>
        <v>0.1043344</v>
      </c>
      <c r="W9307">
        <f>W$1*Sheet1!Y9307</f>
        <v>0</v>
      </c>
      <c r="X9307">
        <f>X$1*Sheet1!Z9307</f>
        <v>0</v>
      </c>
      <c r="Y9307">
        <f>Y$1*Sheet1!AA9307</f>
        <v>0</v>
      </c>
      <c r="Z9307">
        <f>Z$1*Sheet1!AB9307</f>
        <v>0</v>
      </c>
      <c r="AA9307">
        <f>AA$1*Sheet1!AC9307</f>
        <v>-0.851339994192122</v>
      </c>
      <c r="AB9307">
        <f>AB$1*Sheet1!AD9307</f>
        <v>0</v>
      </c>
      <c r="AC9307">
        <f>AC$1*Sheet1!AE9307</f>
        <v>0.703426733317476</v>
      </c>
      <c r="AD9307">
        <f>AD$1*Sheet1!AF9307</f>
        <v>0.111977228260024</v>
      </c>
      <c r="AE9307" s="4">
        <v>-2.366</v>
      </c>
      <c r="AF9307">
        <f t="shared" si="435"/>
        <v>-5.09581610984009</v>
      </c>
      <c r="AG9307">
        <f t="shared" si="436"/>
        <v>0</v>
      </c>
      <c r="AH9307">
        <f t="shared" si="437"/>
        <v>1</v>
      </c>
      <c r="AI9307">
        <v>0</v>
      </c>
      <c r="AJ9307">
        <v>1</v>
      </c>
    </row>
    <row r="9308" spans="1:36">
      <c r="A9308">
        <v>300040</v>
      </c>
      <c r="B9308">
        <v>2017</v>
      </c>
      <c r="C9308">
        <v>0</v>
      </c>
      <c r="G9308">
        <f>G$1*Sheet1!I9308</f>
        <v>-2.503</v>
      </c>
      <c r="H9308">
        <f>H$1*Sheet1!J9308</f>
        <v>0</v>
      </c>
      <c r="I9308">
        <f>I$1*Sheet1!K9308</f>
        <v>0</v>
      </c>
      <c r="J9308">
        <f>J$1*Sheet1!L9308</f>
        <v>0</v>
      </c>
      <c r="K9308">
        <f>K$1*Sheet1!M9308</f>
        <v>0</v>
      </c>
      <c r="L9308">
        <f>L$1*Sheet1!N9308</f>
        <v>-0.0114224</v>
      </c>
      <c r="M9308">
        <f>M$1*Sheet1!O9308</f>
        <v>0</v>
      </c>
      <c r="N9308">
        <f>N$1*Sheet1!P9308</f>
        <v>0</v>
      </c>
      <c r="O9308">
        <f>O$1*Sheet1!Q9308</f>
        <v>-0.342233789889446</v>
      </c>
      <c r="P9308">
        <f>P$1*Sheet1!R9308</f>
        <v>0</v>
      </c>
      <c r="Q9308">
        <f>Q$1*Sheet1!S9308</f>
        <v>0</v>
      </c>
      <c r="R9308">
        <f>R$1*Sheet1!T9308</f>
        <v>0</v>
      </c>
      <c r="S9308">
        <f>S$1*Sheet1!U9308</f>
        <v>0</v>
      </c>
      <c r="T9308">
        <f>T$1*Sheet1!V9308</f>
        <v>0</v>
      </c>
      <c r="U9308">
        <f>U$1*Sheet1!W9308</f>
        <v>0</v>
      </c>
      <c r="V9308">
        <f>V$1*Sheet1!X9308</f>
        <v>0.0962519</v>
      </c>
      <c r="W9308">
        <f>W$1*Sheet1!Y9308</f>
        <v>0</v>
      </c>
      <c r="X9308">
        <f>X$1*Sheet1!Z9308</f>
        <v>0</v>
      </c>
      <c r="Y9308">
        <f>Y$1*Sheet1!AA9308</f>
        <v>0</v>
      </c>
      <c r="Z9308">
        <f>Z$1*Sheet1!AB9308</f>
        <v>0</v>
      </c>
      <c r="AA9308">
        <f>AA$1*Sheet1!AC9308</f>
        <v>-0.931560012817384</v>
      </c>
      <c r="AB9308">
        <f>AB$1*Sheet1!AD9308</f>
        <v>0</v>
      </c>
      <c r="AC9308">
        <f>AC$1*Sheet1!AE9308</f>
        <v>0.60101230748809</v>
      </c>
      <c r="AD9308">
        <f>AD$1*Sheet1!AF9308</f>
        <v>0.162348098182907</v>
      </c>
      <c r="AE9308" s="4">
        <v>-2.366</v>
      </c>
      <c r="AF9308">
        <f t="shared" si="435"/>
        <v>-5.29460389703583</v>
      </c>
      <c r="AG9308">
        <f t="shared" si="436"/>
        <v>0</v>
      </c>
      <c r="AH9308">
        <f t="shared" si="437"/>
        <v>1</v>
      </c>
      <c r="AI9308">
        <v>0</v>
      </c>
      <c r="AJ9308">
        <v>1</v>
      </c>
    </row>
    <row r="9309" spans="1:36">
      <c r="A9309">
        <v>300041</v>
      </c>
      <c r="B9309">
        <v>2017</v>
      </c>
      <c r="C9309">
        <v>0</v>
      </c>
      <c r="G9309">
        <f>G$1*Sheet1!I9309</f>
        <v>-2.503</v>
      </c>
      <c r="H9309">
        <f>H$1*Sheet1!J9309</f>
        <v>0</v>
      </c>
      <c r="I9309">
        <f>I$1*Sheet1!K9309</f>
        <v>0</v>
      </c>
      <c r="J9309">
        <f>J$1*Sheet1!L9309</f>
        <v>0</v>
      </c>
      <c r="K9309">
        <f>K$1*Sheet1!M9309</f>
        <v>0</v>
      </c>
      <c r="L9309">
        <f>L$1*Sheet1!N9309</f>
        <v>-0.040062</v>
      </c>
      <c r="M9309">
        <f>M$1*Sheet1!O9309</f>
        <v>0</v>
      </c>
      <c r="N9309">
        <f>N$1*Sheet1!P9309</f>
        <v>0</v>
      </c>
      <c r="O9309">
        <f>O$1*Sheet1!Q9309</f>
        <v>0</v>
      </c>
      <c r="P9309">
        <f>P$1*Sheet1!R9309</f>
        <v>0</v>
      </c>
      <c r="Q9309">
        <f>Q$1*Sheet1!S9309</f>
        <v>0</v>
      </c>
      <c r="R9309">
        <f>R$1*Sheet1!T9309</f>
        <v>0</v>
      </c>
      <c r="S9309">
        <f>S$1*Sheet1!U9309</f>
        <v>0</v>
      </c>
      <c r="T9309">
        <f>T$1*Sheet1!V9309</f>
        <v>0</v>
      </c>
      <c r="U9309">
        <f>U$1*Sheet1!W9309</f>
        <v>0</v>
      </c>
      <c r="V9309">
        <f>V$1*Sheet1!X9309</f>
        <v>0.1482788</v>
      </c>
      <c r="W9309">
        <f>W$1*Sheet1!Y9309</f>
        <v>0</v>
      </c>
      <c r="X9309">
        <f>X$1*Sheet1!Z9309</f>
        <v>0</v>
      </c>
      <c r="Y9309">
        <f>Y$1*Sheet1!AA9309</f>
        <v>0</v>
      </c>
      <c r="Z9309">
        <f>Z$1*Sheet1!AB9309</f>
        <v>0</v>
      </c>
      <c r="AA9309">
        <f>AA$1*Sheet1!AC9309</f>
        <v>-0.819210004806518</v>
      </c>
      <c r="AB9309">
        <f>AB$1*Sheet1!AD9309</f>
        <v>0</v>
      </c>
      <c r="AC9309">
        <f>AC$1*Sheet1!AE9309</f>
        <v>0.601262959298969</v>
      </c>
      <c r="AD9309">
        <f>AD$1*Sheet1!AF9309</f>
        <v>0.110336257231094</v>
      </c>
      <c r="AE9309" s="4">
        <v>-2.366</v>
      </c>
      <c r="AF9309">
        <f t="shared" si="435"/>
        <v>-4.86839398827646</v>
      </c>
      <c r="AG9309">
        <f t="shared" si="436"/>
        <v>0</v>
      </c>
      <c r="AH9309">
        <f t="shared" si="437"/>
        <v>1</v>
      </c>
      <c r="AI9309">
        <v>0</v>
      </c>
      <c r="AJ9309">
        <v>1</v>
      </c>
    </row>
    <row r="9310" spans="1:36">
      <c r="A9310">
        <v>300043</v>
      </c>
      <c r="B9310">
        <v>2017</v>
      </c>
      <c r="C9310">
        <v>0</v>
      </c>
      <c r="G9310">
        <f>G$1*Sheet1!I9310</f>
        <v>-2.503</v>
      </c>
      <c r="H9310">
        <f>H$1*Sheet1!J9310</f>
        <v>0</v>
      </c>
      <c r="I9310">
        <f>I$1*Sheet1!K9310</f>
        <v>0</v>
      </c>
      <c r="J9310">
        <f>J$1*Sheet1!L9310</f>
        <v>0</v>
      </c>
      <c r="K9310">
        <f>K$1*Sheet1!M9310</f>
        <v>0</v>
      </c>
      <c r="L9310">
        <f>L$1*Sheet1!N9310</f>
        <v>-0.0623535</v>
      </c>
      <c r="M9310">
        <f>M$1*Sheet1!O9310</f>
        <v>0</v>
      </c>
      <c r="N9310">
        <f>N$1*Sheet1!P9310</f>
        <v>0</v>
      </c>
      <c r="O9310">
        <f>O$1*Sheet1!Q9310</f>
        <v>-0.826135016019709</v>
      </c>
      <c r="P9310">
        <f>P$1*Sheet1!R9310</f>
        <v>0</v>
      </c>
      <c r="Q9310">
        <f>Q$1*Sheet1!S9310</f>
        <v>0</v>
      </c>
      <c r="R9310">
        <f>R$1*Sheet1!T9310</f>
        <v>0</v>
      </c>
      <c r="S9310">
        <f>S$1*Sheet1!U9310</f>
        <v>0</v>
      </c>
      <c r="T9310">
        <f>T$1*Sheet1!V9310</f>
        <v>0</v>
      </c>
      <c r="U9310">
        <f>U$1*Sheet1!W9310</f>
        <v>0</v>
      </c>
      <c r="V9310">
        <f>V$1*Sheet1!X9310</f>
        <v>0.0395219</v>
      </c>
      <c r="W9310">
        <f>W$1*Sheet1!Y9310</f>
        <v>0</v>
      </c>
      <c r="X9310">
        <f>X$1*Sheet1!Z9310</f>
        <v>0</v>
      </c>
      <c r="Y9310">
        <f>Y$1*Sheet1!AA9310</f>
        <v>0</v>
      </c>
      <c r="Z9310">
        <f>Z$1*Sheet1!AB9310</f>
        <v>0</v>
      </c>
      <c r="AA9310">
        <f>AA$1*Sheet1!AC9310</f>
        <v>-1.08045000600815</v>
      </c>
      <c r="AB9310">
        <f>AB$1*Sheet1!AD9310</f>
        <v>0</v>
      </c>
      <c r="AC9310">
        <f>AC$1*Sheet1!AE9310</f>
        <v>0.790110459601415</v>
      </c>
      <c r="AD9310">
        <f>AD$1*Sheet1!AF9310</f>
        <v>0.199114717899252</v>
      </c>
      <c r="AE9310" s="4">
        <v>-2.366</v>
      </c>
      <c r="AF9310">
        <f t="shared" si="435"/>
        <v>-5.80919144452719</v>
      </c>
      <c r="AG9310">
        <f t="shared" si="436"/>
        <v>0</v>
      </c>
      <c r="AH9310">
        <f t="shared" si="437"/>
        <v>1</v>
      </c>
      <c r="AI9310">
        <v>0</v>
      </c>
      <c r="AJ9310">
        <v>1</v>
      </c>
    </row>
    <row r="9311" spans="1:36">
      <c r="A9311">
        <v>300044</v>
      </c>
      <c r="B9311">
        <v>2017</v>
      </c>
      <c r="C9311">
        <v>0</v>
      </c>
      <c r="G9311">
        <f>G$1*Sheet1!I9311</f>
        <v>-2.503</v>
      </c>
      <c r="H9311">
        <f>H$1*Sheet1!J9311</f>
        <v>0</v>
      </c>
      <c r="I9311">
        <f>I$1*Sheet1!K9311</f>
        <v>0</v>
      </c>
      <c r="J9311">
        <f>J$1*Sheet1!L9311</f>
        <v>0</v>
      </c>
      <c r="K9311">
        <f>K$1*Sheet1!M9311</f>
        <v>0</v>
      </c>
      <c r="L9311">
        <f>L$1*Sheet1!N9311</f>
        <v>-0.0119504</v>
      </c>
      <c r="M9311">
        <f>M$1*Sheet1!O9311</f>
        <v>0</v>
      </c>
      <c r="N9311">
        <f>N$1*Sheet1!P9311</f>
        <v>0</v>
      </c>
      <c r="O9311">
        <f>O$1*Sheet1!Q9311</f>
        <v>-0.00677544460565232</v>
      </c>
      <c r="P9311">
        <f>P$1*Sheet1!R9311</f>
        <v>0</v>
      </c>
      <c r="Q9311">
        <f>Q$1*Sheet1!S9311</f>
        <v>0</v>
      </c>
      <c r="R9311">
        <f>R$1*Sheet1!T9311</f>
        <v>0</v>
      </c>
      <c r="S9311">
        <f>S$1*Sheet1!U9311</f>
        <v>0</v>
      </c>
      <c r="T9311">
        <f>T$1*Sheet1!V9311</f>
        <v>0</v>
      </c>
      <c r="U9311">
        <f>U$1*Sheet1!W9311</f>
        <v>0</v>
      </c>
      <c r="V9311">
        <f>V$1*Sheet1!X9311</f>
        <v>0.078568</v>
      </c>
      <c r="W9311">
        <f>W$1*Sheet1!Y9311</f>
        <v>0</v>
      </c>
      <c r="X9311">
        <f>X$1*Sheet1!Z9311</f>
        <v>0</v>
      </c>
      <c r="Y9311">
        <f>Y$1*Sheet1!AA9311</f>
        <v>0</v>
      </c>
      <c r="Z9311">
        <f>Z$1*Sheet1!AB9311</f>
        <v>0</v>
      </c>
      <c r="AA9311">
        <f>AA$1*Sheet1!AC9311</f>
        <v>-0.767130004405974</v>
      </c>
      <c r="AB9311">
        <f>AB$1*Sheet1!AD9311</f>
        <v>0</v>
      </c>
      <c r="AC9311">
        <f>AC$1*Sheet1!AE9311</f>
        <v>0.864866461054875</v>
      </c>
      <c r="AD9311">
        <f>AD$1*Sheet1!AF9311</f>
        <v>0.195597867571414</v>
      </c>
      <c r="AE9311" s="4">
        <v>-2.366</v>
      </c>
      <c r="AF9311">
        <f t="shared" si="435"/>
        <v>-4.51582352038534</v>
      </c>
      <c r="AG9311">
        <f t="shared" si="436"/>
        <v>0</v>
      </c>
      <c r="AH9311">
        <f t="shared" si="437"/>
        <v>1</v>
      </c>
      <c r="AI9311">
        <v>0</v>
      </c>
      <c r="AJ9311">
        <v>1</v>
      </c>
    </row>
    <row r="9312" spans="1:36">
      <c r="A9312">
        <v>300047</v>
      </c>
      <c r="B9312">
        <v>2017</v>
      </c>
      <c r="C9312">
        <v>0</v>
      </c>
      <c r="G9312">
        <f>G$1*Sheet1!I9312</f>
        <v>-2.503</v>
      </c>
      <c r="H9312">
        <f>H$1*Sheet1!J9312</f>
        <v>0</v>
      </c>
      <c r="I9312">
        <f>I$1*Sheet1!K9312</f>
        <v>0</v>
      </c>
      <c r="J9312">
        <f>J$1*Sheet1!L9312</f>
        <v>0</v>
      </c>
      <c r="K9312">
        <f>K$1*Sheet1!M9312</f>
        <v>0</v>
      </c>
      <c r="L9312">
        <f>L$1*Sheet1!N9312</f>
        <v>-0.0296483</v>
      </c>
      <c r="M9312">
        <f>M$1*Sheet1!O9312</f>
        <v>0</v>
      </c>
      <c r="N9312">
        <f>N$1*Sheet1!P9312</f>
        <v>0</v>
      </c>
      <c r="O9312">
        <f>O$1*Sheet1!Q9312</f>
        <v>-0.11454075536384</v>
      </c>
      <c r="P9312">
        <f>P$1*Sheet1!R9312</f>
        <v>0</v>
      </c>
      <c r="Q9312">
        <f>Q$1*Sheet1!S9312</f>
        <v>0</v>
      </c>
      <c r="R9312">
        <f>R$1*Sheet1!T9312</f>
        <v>0</v>
      </c>
      <c r="S9312">
        <f>S$1*Sheet1!U9312</f>
        <v>0</v>
      </c>
      <c r="T9312">
        <f>T$1*Sheet1!V9312</f>
        <v>0</v>
      </c>
      <c r="U9312">
        <f>U$1*Sheet1!W9312</f>
        <v>0</v>
      </c>
      <c r="V9312">
        <f>V$1*Sheet1!X9312</f>
        <v>0.1194929</v>
      </c>
      <c r="W9312">
        <f>W$1*Sheet1!Y9312</f>
        <v>0</v>
      </c>
      <c r="X9312">
        <f>X$1*Sheet1!Z9312</f>
        <v>0</v>
      </c>
      <c r="Y9312">
        <f>Y$1*Sheet1!AA9312</f>
        <v>0</v>
      </c>
      <c r="Z9312">
        <f>Z$1*Sheet1!AB9312</f>
        <v>0</v>
      </c>
      <c r="AA9312">
        <f>AA$1*Sheet1!AC9312</f>
        <v>-0.522689992189407</v>
      </c>
      <c r="AB9312">
        <f>AB$1*Sheet1!AD9312</f>
        <v>0</v>
      </c>
      <c r="AC9312">
        <f>AC$1*Sheet1!AE9312</f>
        <v>0.941357637894879</v>
      </c>
      <c r="AD9312">
        <f>AD$1*Sheet1!AF9312</f>
        <v>0.0938415720991659</v>
      </c>
      <c r="AE9312" s="4">
        <v>-2.366</v>
      </c>
      <c r="AF9312">
        <f t="shared" si="435"/>
        <v>-4.3811869375592</v>
      </c>
      <c r="AG9312">
        <f t="shared" si="436"/>
        <v>0</v>
      </c>
      <c r="AH9312">
        <f t="shared" si="437"/>
        <v>1</v>
      </c>
      <c r="AI9312">
        <v>0</v>
      </c>
      <c r="AJ9312">
        <v>1</v>
      </c>
    </row>
    <row r="9313" spans="1:36">
      <c r="A9313">
        <v>300050</v>
      </c>
      <c r="B9313">
        <v>2017</v>
      </c>
      <c r="C9313">
        <v>0</v>
      </c>
      <c r="G9313">
        <f>G$1*Sheet1!I9313</f>
        <v>-2.503</v>
      </c>
      <c r="H9313">
        <f>H$1*Sheet1!J9313</f>
        <v>0</v>
      </c>
      <c r="I9313">
        <f>I$1*Sheet1!K9313</f>
        <v>0</v>
      </c>
      <c r="J9313">
        <f>J$1*Sheet1!L9313</f>
        <v>0</v>
      </c>
      <c r="K9313">
        <f>K$1*Sheet1!M9313</f>
        <v>0</v>
      </c>
      <c r="L9313">
        <f>L$1*Sheet1!N9313</f>
        <v>-0.0190773</v>
      </c>
      <c r="M9313">
        <f>M$1*Sheet1!O9313</f>
        <v>0</v>
      </c>
      <c r="N9313">
        <f>N$1*Sheet1!P9313</f>
        <v>0</v>
      </c>
      <c r="O9313">
        <f>O$1*Sheet1!Q9313</f>
        <v>-0.0341811472131618</v>
      </c>
      <c r="P9313">
        <f>P$1*Sheet1!R9313</f>
        <v>0</v>
      </c>
      <c r="Q9313">
        <f>Q$1*Sheet1!S9313</f>
        <v>0</v>
      </c>
      <c r="R9313">
        <f>R$1*Sheet1!T9313</f>
        <v>0</v>
      </c>
      <c r="S9313">
        <f>S$1*Sheet1!U9313</f>
        <v>0</v>
      </c>
      <c r="T9313">
        <f>T$1*Sheet1!V9313</f>
        <v>0</v>
      </c>
      <c r="U9313">
        <f>U$1*Sheet1!W9313</f>
        <v>0</v>
      </c>
      <c r="V9313">
        <f>V$1*Sheet1!X9313</f>
        <v>0.1048346</v>
      </c>
      <c r="W9313">
        <f>W$1*Sheet1!Y9313</f>
        <v>0</v>
      </c>
      <c r="X9313">
        <f>X$1*Sheet1!Z9313</f>
        <v>0</v>
      </c>
      <c r="Y9313">
        <f>Y$1*Sheet1!AA9313</f>
        <v>0</v>
      </c>
      <c r="Z9313">
        <f>Z$1*Sheet1!AB9313</f>
        <v>0</v>
      </c>
      <c r="AA9313">
        <f>AA$1*Sheet1!AC9313</f>
        <v>-0.861630019426346</v>
      </c>
      <c r="AB9313">
        <f>AB$1*Sheet1!AD9313</f>
        <v>0</v>
      </c>
      <c r="AC9313">
        <f>AC$1*Sheet1!AE9313</f>
        <v>0.94377621313723</v>
      </c>
      <c r="AD9313">
        <f>AD$1*Sheet1!AF9313</f>
        <v>0.136612922703422</v>
      </c>
      <c r="AE9313" s="4">
        <v>-2.366</v>
      </c>
      <c r="AF9313">
        <f t="shared" si="435"/>
        <v>-4.59866473079886</v>
      </c>
      <c r="AG9313">
        <f t="shared" si="436"/>
        <v>0</v>
      </c>
      <c r="AH9313">
        <f t="shared" si="437"/>
        <v>1</v>
      </c>
      <c r="AI9313">
        <v>0</v>
      </c>
      <c r="AJ9313">
        <v>1</v>
      </c>
    </row>
    <row r="9314" spans="1:36">
      <c r="A9314">
        <v>300053</v>
      </c>
      <c r="B9314">
        <v>2017</v>
      </c>
      <c r="C9314">
        <v>0</v>
      </c>
      <c r="G9314">
        <f>G$1*Sheet1!I9314</f>
        <v>-2.503</v>
      </c>
      <c r="H9314">
        <f>H$1*Sheet1!J9314</f>
        <v>0</v>
      </c>
      <c r="I9314">
        <f>I$1*Sheet1!K9314</f>
        <v>0</v>
      </c>
      <c r="J9314">
        <f>J$1*Sheet1!L9314</f>
        <v>0</v>
      </c>
      <c r="K9314">
        <f>K$1*Sheet1!M9314</f>
        <v>0</v>
      </c>
      <c r="L9314">
        <f>L$1*Sheet1!N9314</f>
        <v>-0.0171732</v>
      </c>
      <c r="M9314">
        <f>M$1*Sheet1!O9314</f>
        <v>0</v>
      </c>
      <c r="N9314">
        <f>N$1*Sheet1!P9314</f>
        <v>0</v>
      </c>
      <c r="O9314">
        <f>O$1*Sheet1!Q9314</f>
        <v>-0.0650849372533432</v>
      </c>
      <c r="P9314">
        <f>P$1*Sheet1!R9314</f>
        <v>0</v>
      </c>
      <c r="Q9314">
        <f>Q$1*Sheet1!S9314</f>
        <v>0</v>
      </c>
      <c r="R9314">
        <f>R$1*Sheet1!T9314</f>
        <v>0</v>
      </c>
      <c r="S9314">
        <f>S$1*Sheet1!U9314</f>
        <v>0</v>
      </c>
      <c r="T9314">
        <f>T$1*Sheet1!V9314</f>
        <v>0</v>
      </c>
      <c r="U9314">
        <f>U$1*Sheet1!W9314</f>
        <v>0</v>
      </c>
      <c r="V9314">
        <f>V$1*Sheet1!X9314</f>
        <v>0.1640839</v>
      </c>
      <c r="W9314">
        <f>W$1*Sheet1!Y9314</f>
        <v>0</v>
      </c>
      <c r="X9314">
        <f>X$1*Sheet1!Z9314</f>
        <v>0</v>
      </c>
      <c r="Y9314">
        <f>Y$1*Sheet1!AA9314</f>
        <v>0</v>
      </c>
      <c r="Z9314">
        <f>Z$1*Sheet1!AB9314</f>
        <v>0</v>
      </c>
      <c r="AA9314">
        <f>AA$1*Sheet1!AC9314</f>
        <v>-0.621599977970124</v>
      </c>
      <c r="AB9314">
        <f>AB$1*Sheet1!AD9314</f>
        <v>0</v>
      </c>
      <c r="AC9314">
        <f>AC$1*Sheet1!AE9314</f>
        <v>0.859047830944208</v>
      </c>
      <c r="AD9314">
        <f>AD$1*Sheet1!AF9314</f>
        <v>0.136855708405385</v>
      </c>
      <c r="AE9314" s="4">
        <v>-2.366</v>
      </c>
      <c r="AF9314">
        <f t="shared" si="435"/>
        <v>-4.41287067587387</v>
      </c>
      <c r="AG9314">
        <f t="shared" si="436"/>
        <v>0</v>
      </c>
      <c r="AH9314">
        <f t="shared" si="437"/>
        <v>1</v>
      </c>
      <c r="AI9314">
        <v>0</v>
      </c>
      <c r="AJ9314">
        <v>1</v>
      </c>
    </row>
    <row r="9315" spans="1:36">
      <c r="A9315">
        <v>300054</v>
      </c>
      <c r="B9315">
        <v>2017</v>
      </c>
      <c r="C9315">
        <v>0</v>
      </c>
      <c r="G9315">
        <f>G$1*Sheet1!I9315</f>
        <v>-2.503</v>
      </c>
      <c r="H9315">
        <f>H$1*Sheet1!J9315</f>
        <v>0</v>
      </c>
      <c r="I9315">
        <f>I$1*Sheet1!K9315</f>
        <v>0</v>
      </c>
      <c r="J9315">
        <f>J$1*Sheet1!L9315</f>
        <v>0</v>
      </c>
      <c r="K9315">
        <f>K$1*Sheet1!M9315</f>
        <v>0</v>
      </c>
      <c r="L9315">
        <f>L$1*Sheet1!N9315</f>
        <v>-0.0393712</v>
      </c>
      <c r="M9315">
        <f>M$1*Sheet1!O9315</f>
        <v>0</v>
      </c>
      <c r="N9315">
        <f>N$1*Sheet1!P9315</f>
        <v>0</v>
      </c>
      <c r="O9315">
        <f>O$1*Sheet1!Q9315</f>
        <v>-0.495539040747972</v>
      </c>
      <c r="P9315">
        <f>P$1*Sheet1!R9315</f>
        <v>0</v>
      </c>
      <c r="Q9315">
        <f>Q$1*Sheet1!S9315</f>
        <v>0</v>
      </c>
      <c r="R9315">
        <f>R$1*Sheet1!T9315</f>
        <v>0</v>
      </c>
      <c r="S9315">
        <f>S$1*Sheet1!U9315</f>
        <v>0</v>
      </c>
      <c r="T9315">
        <f>T$1*Sheet1!V9315</f>
        <v>0</v>
      </c>
      <c r="U9315">
        <f>U$1*Sheet1!W9315</f>
        <v>0</v>
      </c>
      <c r="V9315">
        <f>V$1*Sheet1!X9315</f>
        <v>0.6873297</v>
      </c>
      <c r="W9315">
        <f>W$1*Sheet1!Y9315</f>
        <v>0</v>
      </c>
      <c r="X9315">
        <f>X$1*Sheet1!Z9315</f>
        <v>0</v>
      </c>
      <c r="Y9315">
        <f>Y$1*Sheet1!AA9315</f>
        <v>0</v>
      </c>
      <c r="Z9315">
        <f>Z$1*Sheet1!AB9315</f>
        <v>0</v>
      </c>
      <c r="AA9315">
        <f>AA$1*Sheet1!AC9315</f>
        <v>-0.884729987382889</v>
      </c>
      <c r="AB9315">
        <f>AB$1*Sheet1!AD9315</f>
        <v>0</v>
      </c>
      <c r="AC9315">
        <f>AC$1*Sheet1!AE9315</f>
        <v>0.705412162567139</v>
      </c>
      <c r="AD9315">
        <f>AD$1*Sheet1!AF9315</f>
        <v>0.136235706103547</v>
      </c>
      <c r="AE9315" s="4">
        <v>-2.366</v>
      </c>
      <c r="AF9315">
        <f t="shared" si="435"/>
        <v>-4.75966265946018</v>
      </c>
      <c r="AG9315">
        <f t="shared" si="436"/>
        <v>0</v>
      </c>
      <c r="AH9315">
        <f t="shared" si="437"/>
        <v>1</v>
      </c>
      <c r="AI9315">
        <v>0</v>
      </c>
      <c r="AJ9315">
        <v>1</v>
      </c>
    </row>
    <row r="9316" spans="1:36">
      <c r="A9316">
        <v>300057</v>
      </c>
      <c r="B9316">
        <v>2017</v>
      </c>
      <c r="C9316">
        <v>0</v>
      </c>
      <c r="G9316">
        <f>G$1*Sheet1!I9316</f>
        <v>-2.503</v>
      </c>
      <c r="H9316">
        <f>H$1*Sheet1!J9316</f>
        <v>0</v>
      </c>
      <c r="I9316">
        <f>I$1*Sheet1!K9316</f>
        <v>0</v>
      </c>
      <c r="J9316">
        <f>J$1*Sheet1!L9316</f>
        <v>0</v>
      </c>
      <c r="K9316">
        <f>K$1*Sheet1!M9316</f>
        <v>0</v>
      </c>
      <c r="L9316">
        <f>L$1*Sheet1!N9316</f>
        <v>-0.0439351</v>
      </c>
      <c r="M9316">
        <f>M$1*Sheet1!O9316</f>
        <v>0</v>
      </c>
      <c r="N9316">
        <f>N$1*Sheet1!P9316</f>
        <v>0</v>
      </c>
      <c r="O9316">
        <f>O$1*Sheet1!Q9316</f>
        <v>-0.0256072672354638</v>
      </c>
      <c r="P9316">
        <f>P$1*Sheet1!R9316</f>
        <v>0</v>
      </c>
      <c r="Q9316">
        <f>Q$1*Sheet1!S9316</f>
        <v>0</v>
      </c>
      <c r="R9316">
        <f>R$1*Sheet1!T9316</f>
        <v>0</v>
      </c>
      <c r="S9316">
        <f>S$1*Sheet1!U9316</f>
        <v>0</v>
      </c>
      <c r="T9316">
        <f>T$1*Sheet1!V9316</f>
        <v>0</v>
      </c>
      <c r="U9316">
        <f>U$1*Sheet1!W9316</f>
        <v>0</v>
      </c>
      <c r="V9316">
        <f>V$1*Sheet1!X9316</f>
        <v>0.0811239</v>
      </c>
      <c r="W9316">
        <f>W$1*Sheet1!Y9316</f>
        <v>0</v>
      </c>
      <c r="X9316">
        <f>X$1*Sheet1!Z9316</f>
        <v>0</v>
      </c>
      <c r="Y9316">
        <f>Y$1*Sheet1!AA9316</f>
        <v>0</v>
      </c>
      <c r="Z9316">
        <f>Z$1*Sheet1!AB9316</f>
        <v>0</v>
      </c>
      <c r="AA9316">
        <f>AA$1*Sheet1!AC9316</f>
        <v>-1.2125400352478</v>
      </c>
      <c r="AB9316">
        <f>AB$1*Sheet1!AD9316</f>
        <v>0</v>
      </c>
      <c r="AC9316">
        <f>AC$1*Sheet1!AE9316</f>
        <v>0.548671328745588</v>
      </c>
      <c r="AD9316">
        <f>AD$1*Sheet1!AF9316</f>
        <v>0.0909974936936002</v>
      </c>
      <c r="AE9316" s="4">
        <v>-2.366</v>
      </c>
      <c r="AF9316">
        <f t="shared" si="435"/>
        <v>-5.43028968004408</v>
      </c>
      <c r="AG9316">
        <f t="shared" si="436"/>
        <v>0</v>
      </c>
      <c r="AH9316">
        <f t="shared" si="437"/>
        <v>1</v>
      </c>
      <c r="AI9316">
        <v>0</v>
      </c>
      <c r="AJ9316">
        <v>1</v>
      </c>
    </row>
    <row r="9317" spans="1:36">
      <c r="A9317">
        <v>300058</v>
      </c>
      <c r="B9317">
        <v>2017</v>
      </c>
      <c r="C9317">
        <v>0</v>
      </c>
      <c r="G9317">
        <f>G$1*Sheet1!I9317</f>
        <v>-2.503</v>
      </c>
      <c r="H9317">
        <f>H$1*Sheet1!J9317</f>
        <v>0</v>
      </c>
      <c r="I9317">
        <f>I$1*Sheet1!K9317</f>
        <v>0</v>
      </c>
      <c r="J9317">
        <f>J$1*Sheet1!L9317</f>
        <v>0</v>
      </c>
      <c r="K9317">
        <f>K$1*Sheet1!M9317</f>
        <v>0</v>
      </c>
      <c r="L9317">
        <f>L$1*Sheet1!N9317</f>
        <v>-0.04202</v>
      </c>
      <c r="M9317">
        <f>M$1*Sheet1!O9317</f>
        <v>0</v>
      </c>
      <c r="N9317">
        <f>N$1*Sheet1!P9317</f>
        <v>0</v>
      </c>
      <c r="O9317">
        <f>O$1*Sheet1!Q9317</f>
        <v>-0.292963954270521</v>
      </c>
      <c r="P9317">
        <f>P$1*Sheet1!R9317</f>
        <v>0</v>
      </c>
      <c r="Q9317">
        <f>Q$1*Sheet1!S9317</f>
        <v>0</v>
      </c>
      <c r="R9317">
        <f>R$1*Sheet1!T9317</f>
        <v>0</v>
      </c>
      <c r="S9317">
        <f>S$1*Sheet1!U9317</f>
        <v>0</v>
      </c>
      <c r="T9317">
        <f>T$1*Sheet1!V9317</f>
        <v>0</v>
      </c>
      <c r="U9317">
        <f>U$1*Sheet1!W9317</f>
        <v>0</v>
      </c>
      <c r="V9317">
        <f>V$1*Sheet1!X9317</f>
        <v>0.0622627</v>
      </c>
      <c r="W9317">
        <f>W$1*Sheet1!Y9317</f>
        <v>0</v>
      </c>
      <c r="X9317">
        <f>X$1*Sheet1!Z9317</f>
        <v>0</v>
      </c>
      <c r="Y9317">
        <f>Y$1*Sheet1!AA9317</f>
        <v>0</v>
      </c>
      <c r="Z9317">
        <f>Z$1*Sheet1!AB9317</f>
        <v>0</v>
      </c>
      <c r="AA9317">
        <f>AA$1*Sheet1!AC9317</f>
        <v>-0.634830000400544</v>
      </c>
      <c r="AB9317">
        <f>AB$1*Sheet1!AD9317</f>
        <v>0</v>
      </c>
      <c r="AC9317">
        <f>AC$1*Sheet1!AE9317</f>
        <v>0.994864673842643</v>
      </c>
      <c r="AD9317">
        <f>AD$1*Sheet1!AF9317</f>
        <v>0.0893774959913955</v>
      </c>
      <c r="AE9317" s="4">
        <v>-2.366</v>
      </c>
      <c r="AF9317">
        <f t="shared" si="435"/>
        <v>-4.69230908483703</v>
      </c>
      <c r="AG9317">
        <f t="shared" si="436"/>
        <v>0</v>
      </c>
      <c r="AH9317">
        <f t="shared" si="437"/>
        <v>1</v>
      </c>
      <c r="AI9317">
        <v>0</v>
      </c>
      <c r="AJ9317">
        <v>1</v>
      </c>
    </row>
    <row r="9318" spans="1:36">
      <c r="A9318">
        <v>300062</v>
      </c>
      <c r="B9318">
        <v>2017</v>
      </c>
      <c r="C9318">
        <v>0</v>
      </c>
      <c r="G9318">
        <f>G$1*Sheet1!I9318</f>
        <v>-2.503</v>
      </c>
      <c r="H9318">
        <f>H$1*Sheet1!J9318</f>
        <v>0</v>
      </c>
      <c r="I9318">
        <f>I$1*Sheet1!K9318</f>
        <v>0</v>
      </c>
      <c r="J9318">
        <f>J$1*Sheet1!L9318</f>
        <v>0</v>
      </c>
      <c r="K9318">
        <f>K$1*Sheet1!M9318</f>
        <v>0</v>
      </c>
      <c r="L9318">
        <f>L$1*Sheet1!N9318</f>
        <v>-0.0162272</v>
      </c>
      <c r="M9318">
        <f>M$1*Sheet1!O9318</f>
        <v>0</v>
      </c>
      <c r="N9318">
        <f>N$1*Sheet1!P9318</f>
        <v>0</v>
      </c>
      <c r="O9318">
        <f>O$1*Sheet1!Q9318</f>
        <v>-0.193709897655494</v>
      </c>
      <c r="P9318">
        <f>P$1*Sheet1!R9318</f>
        <v>0</v>
      </c>
      <c r="Q9318">
        <f>Q$1*Sheet1!S9318</f>
        <v>0</v>
      </c>
      <c r="R9318">
        <f>R$1*Sheet1!T9318</f>
        <v>0</v>
      </c>
      <c r="S9318">
        <f>S$1*Sheet1!U9318</f>
        <v>0</v>
      </c>
      <c r="T9318">
        <f>T$1*Sheet1!V9318</f>
        <v>0</v>
      </c>
      <c r="U9318">
        <f>U$1*Sheet1!W9318</f>
        <v>0</v>
      </c>
      <c r="V9318">
        <f>V$1*Sheet1!X9318</f>
        <v>0.0824415</v>
      </c>
      <c r="W9318">
        <f>W$1*Sheet1!Y9318</f>
        <v>0</v>
      </c>
      <c r="X9318">
        <f>X$1*Sheet1!Z9318</f>
        <v>0</v>
      </c>
      <c r="Y9318">
        <f>Y$1*Sheet1!AA9318</f>
        <v>0</v>
      </c>
      <c r="Z9318">
        <f>Z$1*Sheet1!AB9318</f>
        <v>0</v>
      </c>
      <c r="AA9318">
        <f>AA$1*Sheet1!AC9318</f>
        <v>-1.19364001572132</v>
      </c>
      <c r="AB9318">
        <f>AB$1*Sheet1!AD9318</f>
        <v>0</v>
      </c>
      <c r="AC9318">
        <f>AC$1*Sheet1!AE9318</f>
        <v>0.656658943030178</v>
      </c>
      <c r="AD9318">
        <f>AD$1*Sheet1!AF9318</f>
        <v>0.101159112312881</v>
      </c>
      <c r="AE9318" s="4">
        <v>-2.366</v>
      </c>
      <c r="AF9318">
        <f t="shared" si="435"/>
        <v>-5.43231755803376</v>
      </c>
      <c r="AG9318">
        <f t="shared" si="436"/>
        <v>0</v>
      </c>
      <c r="AH9318">
        <f t="shared" si="437"/>
        <v>1</v>
      </c>
      <c r="AI9318">
        <v>0</v>
      </c>
      <c r="AJ9318">
        <v>1</v>
      </c>
    </row>
    <row r="9319" spans="1:36">
      <c r="A9319">
        <v>300065</v>
      </c>
      <c r="B9319">
        <v>2017</v>
      </c>
      <c r="C9319">
        <v>0</v>
      </c>
      <c r="G9319">
        <f>G$1*Sheet1!I9319</f>
        <v>-2.503</v>
      </c>
      <c r="H9319">
        <f>H$1*Sheet1!J9319</f>
        <v>0</v>
      </c>
      <c r="I9319">
        <f>I$1*Sheet1!K9319</f>
        <v>0</v>
      </c>
      <c r="J9319">
        <f>J$1*Sheet1!L9319</f>
        <v>0</v>
      </c>
      <c r="K9319">
        <f>K$1*Sheet1!M9319</f>
        <v>0</v>
      </c>
      <c r="L9319">
        <f>L$1*Sheet1!N9319</f>
        <v>-0.022627</v>
      </c>
      <c r="M9319">
        <f>M$1*Sheet1!O9319</f>
        <v>0</v>
      </c>
      <c r="N9319">
        <f>N$1*Sheet1!P9319</f>
        <v>0</v>
      </c>
      <c r="O9319">
        <f>O$1*Sheet1!Q9319</f>
        <v>-0.25259239805042</v>
      </c>
      <c r="P9319">
        <f>P$1*Sheet1!R9319</f>
        <v>0</v>
      </c>
      <c r="Q9319">
        <f>Q$1*Sheet1!S9319</f>
        <v>0</v>
      </c>
      <c r="R9319">
        <f>R$1*Sheet1!T9319</f>
        <v>0</v>
      </c>
      <c r="S9319">
        <f>S$1*Sheet1!U9319</f>
        <v>0</v>
      </c>
      <c r="T9319">
        <f>T$1*Sheet1!V9319</f>
        <v>0</v>
      </c>
      <c r="U9319">
        <f>U$1*Sheet1!W9319</f>
        <v>0</v>
      </c>
      <c r="V9319">
        <f>V$1*Sheet1!X9319</f>
        <v>0.2126826</v>
      </c>
      <c r="W9319">
        <f>W$1*Sheet1!Y9319</f>
        <v>0</v>
      </c>
      <c r="X9319">
        <f>X$1*Sheet1!Z9319</f>
        <v>0</v>
      </c>
      <c r="Y9319">
        <f>Y$1*Sheet1!AA9319</f>
        <v>0</v>
      </c>
      <c r="Z9319">
        <f>Z$1*Sheet1!AB9319</f>
        <v>0</v>
      </c>
      <c r="AA9319">
        <f>AA$1*Sheet1!AC9319</f>
        <v>-0.814799988985061</v>
      </c>
      <c r="AB9319">
        <f>AB$1*Sheet1!AD9319</f>
        <v>0</v>
      </c>
      <c r="AC9319">
        <f>AC$1*Sheet1!AE9319</f>
        <v>0.808282442129637</v>
      </c>
      <c r="AD9319">
        <f>AD$1*Sheet1!AF9319</f>
        <v>0.120125955390481</v>
      </c>
      <c r="AE9319" s="4">
        <v>-2.366</v>
      </c>
      <c r="AF9319">
        <f t="shared" si="435"/>
        <v>-4.81792838951536</v>
      </c>
      <c r="AG9319">
        <f t="shared" si="436"/>
        <v>0</v>
      </c>
      <c r="AH9319">
        <f t="shared" si="437"/>
        <v>1</v>
      </c>
      <c r="AI9319">
        <v>0</v>
      </c>
      <c r="AJ9319">
        <v>1</v>
      </c>
    </row>
    <row r="9320" spans="1:36">
      <c r="A9320">
        <v>300067</v>
      </c>
      <c r="B9320">
        <v>2017</v>
      </c>
      <c r="C9320">
        <v>0</v>
      </c>
      <c r="G9320">
        <f>G$1*Sheet1!I9320</f>
        <v>-2.503</v>
      </c>
      <c r="H9320">
        <f>H$1*Sheet1!J9320</f>
        <v>0</v>
      </c>
      <c r="I9320">
        <f>I$1*Sheet1!K9320</f>
        <v>0</v>
      </c>
      <c r="J9320">
        <f>J$1*Sheet1!L9320</f>
        <v>0</v>
      </c>
      <c r="K9320">
        <f>K$1*Sheet1!M9320</f>
        <v>0</v>
      </c>
      <c r="L9320">
        <f>L$1*Sheet1!N9320</f>
        <v>-0.0728882</v>
      </c>
      <c r="M9320">
        <f>M$1*Sheet1!O9320</f>
        <v>0</v>
      </c>
      <c r="N9320">
        <f>N$1*Sheet1!P9320</f>
        <v>0</v>
      </c>
      <c r="O9320">
        <f>O$1*Sheet1!Q9320</f>
        <v>-0.242516367557653</v>
      </c>
      <c r="P9320">
        <f>P$1*Sheet1!R9320</f>
        <v>0</v>
      </c>
      <c r="Q9320">
        <f>Q$1*Sheet1!S9320</f>
        <v>0</v>
      </c>
      <c r="R9320">
        <f>R$1*Sheet1!T9320</f>
        <v>0</v>
      </c>
      <c r="S9320">
        <f>S$1*Sheet1!U9320</f>
        <v>0</v>
      </c>
      <c r="T9320">
        <f>T$1*Sheet1!V9320</f>
        <v>0</v>
      </c>
      <c r="U9320">
        <f>U$1*Sheet1!W9320</f>
        <v>0</v>
      </c>
      <c r="V9320">
        <f>V$1*Sheet1!X9320</f>
        <v>0.2618181</v>
      </c>
      <c r="W9320">
        <f>W$1*Sheet1!Y9320</f>
        <v>0</v>
      </c>
      <c r="X9320">
        <f>X$1*Sheet1!Z9320</f>
        <v>0</v>
      </c>
      <c r="Y9320">
        <f>Y$1*Sheet1!AA9320</f>
        <v>0</v>
      </c>
      <c r="Z9320">
        <f>Z$1*Sheet1!AB9320</f>
        <v>0</v>
      </c>
      <c r="AA9320">
        <f>AA$1*Sheet1!AC9320</f>
        <v>-1.16675996375084</v>
      </c>
      <c r="AB9320">
        <f>AB$1*Sheet1!AD9320</f>
        <v>0</v>
      </c>
      <c r="AC9320">
        <f>AC$1*Sheet1!AE9320</f>
        <v>0.603399802029169</v>
      </c>
      <c r="AD9320">
        <f>AD$1*Sheet1!AF9320</f>
        <v>0.134125066131096</v>
      </c>
      <c r="AE9320" s="4">
        <v>-2.366</v>
      </c>
      <c r="AF9320">
        <f t="shared" si="435"/>
        <v>-5.35182156314823</v>
      </c>
      <c r="AG9320">
        <f t="shared" si="436"/>
        <v>0</v>
      </c>
      <c r="AH9320">
        <f t="shared" si="437"/>
        <v>1</v>
      </c>
      <c r="AI9320">
        <v>0</v>
      </c>
      <c r="AJ9320">
        <v>1</v>
      </c>
    </row>
    <row r="9321" spans="1:36">
      <c r="A9321">
        <v>300068</v>
      </c>
      <c r="B9321">
        <v>2017</v>
      </c>
      <c r="C9321">
        <v>0</v>
      </c>
      <c r="G9321">
        <f>G$1*Sheet1!I9321</f>
        <v>-2.503</v>
      </c>
      <c r="H9321">
        <f>H$1*Sheet1!J9321</f>
        <v>0</v>
      </c>
      <c r="I9321">
        <f>I$1*Sheet1!K9321</f>
        <v>0</v>
      </c>
      <c r="J9321">
        <f>J$1*Sheet1!L9321</f>
        <v>0</v>
      </c>
      <c r="K9321">
        <f>K$1*Sheet1!M9321</f>
        <v>0</v>
      </c>
      <c r="L9321">
        <f>L$1*Sheet1!N9321</f>
        <v>-0.0457281</v>
      </c>
      <c r="M9321">
        <f>M$1*Sheet1!O9321</f>
        <v>0</v>
      </c>
      <c r="N9321">
        <f>N$1*Sheet1!P9321</f>
        <v>0</v>
      </c>
      <c r="O9321">
        <f>O$1*Sheet1!Q9321</f>
        <v>-0.269246899269214</v>
      </c>
      <c r="P9321">
        <f>P$1*Sheet1!R9321</f>
        <v>0</v>
      </c>
      <c r="Q9321">
        <f>Q$1*Sheet1!S9321</f>
        <v>0</v>
      </c>
      <c r="R9321">
        <f>R$1*Sheet1!T9321</f>
        <v>0</v>
      </c>
      <c r="S9321">
        <f>S$1*Sheet1!U9321</f>
        <v>0</v>
      </c>
      <c r="T9321">
        <f>T$1*Sheet1!V9321</f>
        <v>0</v>
      </c>
      <c r="U9321">
        <f>U$1*Sheet1!W9321</f>
        <v>0</v>
      </c>
      <c r="V9321">
        <f>V$1*Sheet1!X9321</f>
        <v>0.0797636</v>
      </c>
      <c r="W9321">
        <f>W$1*Sheet1!Y9321</f>
        <v>0</v>
      </c>
      <c r="X9321">
        <f>X$1*Sheet1!Z9321</f>
        <v>0</v>
      </c>
      <c r="Y9321">
        <f>Y$1*Sheet1!AA9321</f>
        <v>0</v>
      </c>
      <c r="Z9321">
        <f>Z$1*Sheet1!AB9321</f>
        <v>0</v>
      </c>
      <c r="AA9321">
        <f>AA$1*Sheet1!AC9321</f>
        <v>-0.786450006008148</v>
      </c>
      <c r="AB9321">
        <f>AB$1*Sheet1!AD9321</f>
        <v>0</v>
      </c>
      <c r="AC9321">
        <f>AC$1*Sheet1!AE9321</f>
        <v>0.6217679965592</v>
      </c>
      <c r="AD9321">
        <f>AD$1*Sheet1!AF9321</f>
        <v>0.169484159230745</v>
      </c>
      <c r="AE9321" s="4">
        <v>-2.366</v>
      </c>
      <c r="AF9321">
        <f t="shared" si="435"/>
        <v>-5.09940924948742</v>
      </c>
      <c r="AG9321">
        <f t="shared" si="436"/>
        <v>0</v>
      </c>
      <c r="AH9321">
        <f t="shared" si="437"/>
        <v>1</v>
      </c>
      <c r="AI9321">
        <v>0</v>
      </c>
      <c r="AJ9321">
        <v>1</v>
      </c>
    </row>
    <row r="9322" spans="1:36">
      <c r="A9322">
        <v>300070</v>
      </c>
      <c r="B9322">
        <v>2017</v>
      </c>
      <c r="C9322">
        <v>0</v>
      </c>
      <c r="G9322">
        <f>G$1*Sheet1!I9322</f>
        <v>-2.503</v>
      </c>
      <c r="H9322">
        <f>H$1*Sheet1!J9322</f>
        <v>0</v>
      </c>
      <c r="I9322">
        <f>I$1*Sheet1!K9322</f>
        <v>0</v>
      </c>
      <c r="J9322">
        <f>J$1*Sheet1!L9322</f>
        <v>0</v>
      </c>
      <c r="K9322">
        <f>K$1*Sheet1!M9322</f>
        <v>0</v>
      </c>
      <c r="L9322">
        <f>L$1*Sheet1!N9322</f>
        <v>-0.0242143</v>
      </c>
      <c r="M9322">
        <f>M$1*Sheet1!O9322</f>
        <v>0</v>
      </c>
      <c r="N9322">
        <f>N$1*Sheet1!P9322</f>
        <v>0</v>
      </c>
      <c r="O9322">
        <f>O$1*Sheet1!Q9322</f>
        <v>-0.704368906720743</v>
      </c>
      <c r="P9322">
        <f>P$1*Sheet1!R9322</f>
        <v>0</v>
      </c>
      <c r="Q9322">
        <f>Q$1*Sheet1!S9322</f>
        <v>0</v>
      </c>
      <c r="R9322">
        <f>R$1*Sheet1!T9322</f>
        <v>0</v>
      </c>
      <c r="S9322">
        <f>S$1*Sheet1!U9322</f>
        <v>0</v>
      </c>
      <c r="T9322">
        <f>T$1*Sheet1!V9322</f>
        <v>0</v>
      </c>
      <c r="U9322">
        <f>U$1*Sheet1!W9322</f>
        <v>0</v>
      </c>
      <c r="V9322">
        <f>V$1*Sheet1!X9322</f>
        <v>0.0553148</v>
      </c>
      <c r="W9322">
        <f>W$1*Sheet1!Y9322</f>
        <v>0</v>
      </c>
      <c r="X9322">
        <f>X$1*Sheet1!Z9322</f>
        <v>0</v>
      </c>
      <c r="Y9322">
        <f>Y$1*Sheet1!AA9322</f>
        <v>0</v>
      </c>
      <c r="Z9322">
        <f>Z$1*Sheet1!AB9322</f>
        <v>0</v>
      </c>
      <c r="AA9322">
        <f>AA$1*Sheet1!AC9322</f>
        <v>-1.01891999959946</v>
      </c>
      <c r="AB9322">
        <f>AB$1*Sheet1!AD9322</f>
        <v>0</v>
      </c>
      <c r="AC9322">
        <f>AC$1*Sheet1!AE9322</f>
        <v>0.95950300154357</v>
      </c>
      <c r="AD9322">
        <f>AD$1*Sheet1!AF9322</f>
        <v>0.191338024028032</v>
      </c>
      <c r="AE9322" s="4">
        <v>-2.366</v>
      </c>
      <c r="AF9322">
        <f t="shared" si="435"/>
        <v>-5.4103473807486</v>
      </c>
      <c r="AG9322">
        <f t="shared" si="436"/>
        <v>0</v>
      </c>
      <c r="AH9322">
        <f t="shared" si="437"/>
        <v>1</v>
      </c>
      <c r="AI9322">
        <v>0</v>
      </c>
      <c r="AJ9322">
        <v>1</v>
      </c>
    </row>
    <row r="9323" spans="1:36">
      <c r="A9323">
        <v>300072</v>
      </c>
      <c r="B9323">
        <v>2017</v>
      </c>
      <c r="C9323">
        <v>0</v>
      </c>
      <c r="G9323">
        <f>G$1*Sheet1!I9323</f>
        <v>-2.503</v>
      </c>
      <c r="H9323">
        <f>H$1*Sheet1!J9323</f>
        <v>0</v>
      </c>
      <c r="I9323">
        <f>I$1*Sheet1!K9323</f>
        <v>0</v>
      </c>
      <c r="J9323">
        <f>J$1*Sheet1!L9323</f>
        <v>0</v>
      </c>
      <c r="K9323">
        <f>K$1*Sheet1!M9323</f>
        <v>0</v>
      </c>
      <c r="L9323">
        <f>L$1*Sheet1!N9323</f>
        <v>-0.0163581</v>
      </c>
      <c r="M9323">
        <f>M$1*Sheet1!O9323</f>
        <v>0</v>
      </c>
      <c r="N9323">
        <f>N$1*Sheet1!P9323</f>
        <v>0</v>
      </c>
      <c r="O9323">
        <f>O$1*Sheet1!Q9323</f>
        <v>-0.0175351214154188</v>
      </c>
      <c r="P9323">
        <f>P$1*Sheet1!R9323</f>
        <v>0</v>
      </c>
      <c r="Q9323">
        <f>Q$1*Sheet1!S9323</f>
        <v>0</v>
      </c>
      <c r="R9323">
        <f>R$1*Sheet1!T9323</f>
        <v>0</v>
      </c>
      <c r="S9323">
        <f>S$1*Sheet1!U9323</f>
        <v>0</v>
      </c>
      <c r="T9323">
        <f>T$1*Sheet1!V9323</f>
        <v>0</v>
      </c>
      <c r="U9323">
        <f>U$1*Sheet1!W9323</f>
        <v>0</v>
      </c>
      <c r="V9323">
        <f>V$1*Sheet1!X9323</f>
        <v>0.1153388</v>
      </c>
      <c r="W9323">
        <f>W$1*Sheet1!Y9323</f>
        <v>0</v>
      </c>
      <c r="X9323">
        <f>X$1*Sheet1!Z9323</f>
        <v>0</v>
      </c>
      <c r="Y9323">
        <f>Y$1*Sheet1!AA9323</f>
        <v>0</v>
      </c>
      <c r="Z9323">
        <f>Z$1*Sheet1!AB9323</f>
        <v>0</v>
      </c>
      <c r="AA9323">
        <f>AA$1*Sheet1!AC9323</f>
        <v>-1.07813998317719</v>
      </c>
      <c r="AB9323">
        <f>AB$1*Sheet1!AD9323</f>
        <v>0</v>
      </c>
      <c r="AC9323">
        <f>AC$1*Sheet1!AE9323</f>
        <v>0.817393613044023</v>
      </c>
      <c r="AD9323">
        <f>AD$1*Sheet1!AF9323</f>
        <v>0.232037325149507</v>
      </c>
      <c r="AE9323" s="4">
        <v>-2.366</v>
      </c>
      <c r="AF9323">
        <f t="shared" si="435"/>
        <v>-4.81626346639908</v>
      </c>
      <c r="AG9323">
        <f t="shared" si="436"/>
        <v>0</v>
      </c>
      <c r="AH9323">
        <f t="shared" si="437"/>
        <v>1</v>
      </c>
      <c r="AI9323">
        <v>0</v>
      </c>
      <c r="AJ9323">
        <v>1</v>
      </c>
    </row>
    <row r="9324" spans="1:36">
      <c r="A9324">
        <v>300073</v>
      </c>
      <c r="B9324">
        <v>2017</v>
      </c>
      <c r="C9324">
        <v>0</v>
      </c>
      <c r="G9324">
        <f>G$1*Sheet1!I9324</f>
        <v>-2.503</v>
      </c>
      <c r="H9324">
        <f>H$1*Sheet1!J9324</f>
        <v>0</v>
      </c>
      <c r="I9324">
        <f>I$1*Sheet1!K9324</f>
        <v>0</v>
      </c>
      <c r="J9324">
        <f>J$1*Sheet1!L9324</f>
        <v>0</v>
      </c>
      <c r="K9324">
        <f>K$1*Sheet1!M9324</f>
        <v>0</v>
      </c>
      <c r="L9324">
        <f>L$1*Sheet1!N9324</f>
        <v>-0.0449856</v>
      </c>
      <c r="M9324">
        <f>M$1*Sheet1!O9324</f>
        <v>0</v>
      </c>
      <c r="N9324">
        <f>N$1*Sheet1!P9324</f>
        <v>0</v>
      </c>
      <c r="O9324">
        <f>O$1*Sheet1!Q9324</f>
        <v>0</v>
      </c>
      <c r="P9324">
        <f>P$1*Sheet1!R9324</f>
        <v>0</v>
      </c>
      <c r="Q9324">
        <f>Q$1*Sheet1!S9324</f>
        <v>0</v>
      </c>
      <c r="R9324">
        <f>R$1*Sheet1!T9324</f>
        <v>0</v>
      </c>
      <c r="S9324">
        <f>S$1*Sheet1!U9324</f>
        <v>0</v>
      </c>
      <c r="T9324">
        <f>T$1*Sheet1!V9324</f>
        <v>0</v>
      </c>
      <c r="U9324">
        <f>U$1*Sheet1!W9324</f>
        <v>0</v>
      </c>
      <c r="V9324">
        <f>V$1*Sheet1!X9324</f>
        <v>0.2159522</v>
      </c>
      <c r="W9324">
        <f>W$1*Sheet1!Y9324</f>
        <v>0</v>
      </c>
      <c r="X9324">
        <f>X$1*Sheet1!Z9324</f>
        <v>0</v>
      </c>
      <c r="Y9324">
        <f>Y$1*Sheet1!AA9324</f>
        <v>0</v>
      </c>
      <c r="Z9324">
        <f>Z$1*Sheet1!AB9324</f>
        <v>0</v>
      </c>
      <c r="AA9324">
        <f>AA$1*Sheet1!AC9324</f>
        <v>-0.736680003404617</v>
      </c>
      <c r="AB9324">
        <f>AB$1*Sheet1!AD9324</f>
        <v>0</v>
      </c>
      <c r="AC9324">
        <f>AC$1*Sheet1!AE9324</f>
        <v>0.506655363646922</v>
      </c>
      <c r="AD9324">
        <f>AD$1*Sheet1!AF9324</f>
        <v>0.0484954786862518</v>
      </c>
      <c r="AE9324" s="4">
        <v>-2.366</v>
      </c>
      <c r="AF9324">
        <f t="shared" si="435"/>
        <v>-4.87956256107144</v>
      </c>
      <c r="AG9324">
        <f t="shared" si="436"/>
        <v>0</v>
      </c>
      <c r="AH9324">
        <f t="shared" si="437"/>
        <v>1</v>
      </c>
      <c r="AI9324">
        <v>0</v>
      </c>
      <c r="AJ9324">
        <v>1</v>
      </c>
    </row>
    <row r="9325" spans="1:36">
      <c r="A9325">
        <v>300075</v>
      </c>
      <c r="B9325">
        <v>2017</v>
      </c>
      <c r="C9325">
        <v>0</v>
      </c>
      <c r="G9325">
        <f>G$1*Sheet1!I9325</f>
        <v>-2.503</v>
      </c>
      <c r="H9325">
        <f>H$1*Sheet1!J9325</f>
        <v>0</v>
      </c>
      <c r="I9325">
        <f>I$1*Sheet1!K9325</f>
        <v>0</v>
      </c>
      <c r="J9325">
        <f>J$1*Sheet1!L9325</f>
        <v>0</v>
      </c>
      <c r="K9325">
        <f>K$1*Sheet1!M9325</f>
        <v>0</v>
      </c>
      <c r="L9325">
        <f>L$1*Sheet1!N9325</f>
        <v>-0.0135542</v>
      </c>
      <c r="M9325">
        <f>M$1*Sheet1!O9325</f>
        <v>0</v>
      </c>
      <c r="N9325">
        <f>N$1*Sheet1!P9325</f>
        <v>0</v>
      </c>
      <c r="O9325">
        <f>O$1*Sheet1!Q9325</f>
        <v>-0.0191508400461237</v>
      </c>
      <c r="P9325">
        <f>P$1*Sheet1!R9325</f>
        <v>0</v>
      </c>
      <c r="Q9325">
        <f>Q$1*Sheet1!S9325</f>
        <v>0</v>
      </c>
      <c r="R9325">
        <f>R$1*Sheet1!T9325</f>
        <v>0</v>
      </c>
      <c r="S9325">
        <f>S$1*Sheet1!U9325</f>
        <v>0</v>
      </c>
      <c r="T9325">
        <f>T$1*Sheet1!V9325</f>
        <v>0</v>
      </c>
      <c r="U9325">
        <f>U$1*Sheet1!W9325</f>
        <v>0</v>
      </c>
      <c r="V9325">
        <f>V$1*Sheet1!X9325</f>
        <v>0.150914</v>
      </c>
      <c r="W9325">
        <f>W$1*Sheet1!Y9325</f>
        <v>0</v>
      </c>
      <c r="X9325">
        <f>X$1*Sheet1!Z9325</f>
        <v>0</v>
      </c>
      <c r="Y9325">
        <f>Y$1*Sheet1!AA9325</f>
        <v>0</v>
      </c>
      <c r="Z9325">
        <f>Z$1*Sheet1!AB9325</f>
        <v>0</v>
      </c>
      <c r="AA9325">
        <f>AA$1*Sheet1!AC9325</f>
        <v>-0.807029986381532</v>
      </c>
      <c r="AB9325">
        <f>AB$1*Sheet1!AD9325</f>
        <v>0</v>
      </c>
      <c r="AC9325">
        <f>AC$1*Sheet1!AE9325</f>
        <v>0.791020317256753</v>
      </c>
      <c r="AD9325">
        <f>AD$1*Sheet1!AF9325</f>
        <v>0.110284387201678</v>
      </c>
      <c r="AE9325" s="4">
        <v>-2.366</v>
      </c>
      <c r="AF9325">
        <f t="shared" si="435"/>
        <v>-4.65651632196922</v>
      </c>
      <c r="AG9325">
        <f t="shared" si="436"/>
        <v>0</v>
      </c>
      <c r="AH9325">
        <f t="shared" si="437"/>
        <v>1</v>
      </c>
      <c r="AI9325">
        <v>0</v>
      </c>
      <c r="AJ9325">
        <v>1</v>
      </c>
    </row>
    <row r="9326" spans="1:36">
      <c r="A9326">
        <v>300078</v>
      </c>
      <c r="B9326">
        <v>2017</v>
      </c>
      <c r="C9326">
        <v>0</v>
      </c>
      <c r="G9326">
        <f>G$1*Sheet1!I9326</f>
        <v>-2.503</v>
      </c>
      <c r="H9326">
        <f>H$1*Sheet1!J9326</f>
        <v>0</v>
      </c>
      <c r="I9326">
        <f>I$1*Sheet1!K9326</f>
        <v>0</v>
      </c>
      <c r="J9326">
        <f>J$1*Sheet1!L9326</f>
        <v>0</v>
      </c>
      <c r="K9326">
        <f>K$1*Sheet1!M9326</f>
        <v>0</v>
      </c>
      <c r="L9326">
        <f>L$1*Sheet1!N9326</f>
        <v>-0.020702</v>
      </c>
      <c r="M9326">
        <f>M$1*Sheet1!O9326</f>
        <v>0</v>
      </c>
      <c r="N9326">
        <f>N$1*Sheet1!P9326</f>
        <v>0</v>
      </c>
      <c r="O9326">
        <f>O$1*Sheet1!Q9326</f>
        <v>-0.709620736422115</v>
      </c>
      <c r="P9326">
        <f>P$1*Sheet1!R9326</f>
        <v>0</v>
      </c>
      <c r="Q9326">
        <f>Q$1*Sheet1!S9326</f>
        <v>0</v>
      </c>
      <c r="R9326">
        <f>R$1*Sheet1!T9326</f>
        <v>0</v>
      </c>
      <c r="S9326">
        <f>S$1*Sheet1!U9326</f>
        <v>0</v>
      </c>
      <c r="T9326">
        <f>T$1*Sheet1!V9326</f>
        <v>0</v>
      </c>
      <c r="U9326">
        <f>U$1*Sheet1!W9326</f>
        <v>0</v>
      </c>
      <c r="V9326">
        <f>V$1*Sheet1!X9326</f>
        <v>0.1038647</v>
      </c>
      <c r="W9326">
        <f>W$1*Sheet1!Y9326</f>
        <v>0</v>
      </c>
      <c r="X9326">
        <f>X$1*Sheet1!Z9326</f>
        <v>0</v>
      </c>
      <c r="Y9326">
        <f>Y$1*Sheet1!AA9326</f>
        <v>0</v>
      </c>
      <c r="Z9326">
        <f>Z$1*Sheet1!AB9326</f>
        <v>0</v>
      </c>
      <c r="AA9326">
        <f>AA$1*Sheet1!AC9326</f>
        <v>-0.739829995393753</v>
      </c>
      <c r="AB9326">
        <f>AB$1*Sheet1!AD9326</f>
        <v>0</v>
      </c>
      <c r="AC9326">
        <f>AC$1*Sheet1!AE9326</f>
        <v>0.841197974596274</v>
      </c>
      <c r="AD9326">
        <f>AD$1*Sheet1!AF9326</f>
        <v>0.108638134388062</v>
      </c>
      <c r="AE9326" s="4">
        <v>-2.366</v>
      </c>
      <c r="AF9326">
        <f t="shared" si="435"/>
        <v>-5.28545192283153</v>
      </c>
      <c r="AG9326">
        <f t="shared" si="436"/>
        <v>0</v>
      </c>
      <c r="AH9326">
        <f t="shared" si="437"/>
        <v>1</v>
      </c>
      <c r="AI9326">
        <v>0</v>
      </c>
      <c r="AJ9326">
        <v>1</v>
      </c>
    </row>
    <row r="9327" spans="1:36">
      <c r="A9327">
        <v>300081</v>
      </c>
      <c r="B9327">
        <v>2017</v>
      </c>
      <c r="C9327">
        <v>0</v>
      </c>
      <c r="G9327">
        <f>G$1*Sheet1!I9327</f>
        <v>-2.503</v>
      </c>
      <c r="H9327">
        <f>H$1*Sheet1!J9327</f>
        <v>0</v>
      </c>
      <c r="I9327">
        <f>I$1*Sheet1!K9327</f>
        <v>0</v>
      </c>
      <c r="J9327">
        <f>J$1*Sheet1!L9327</f>
        <v>0</v>
      </c>
      <c r="K9327">
        <f>K$1*Sheet1!M9327</f>
        <v>0</v>
      </c>
      <c r="L9327">
        <f>L$1*Sheet1!N9327</f>
        <v>-0.0415052</v>
      </c>
      <c r="M9327">
        <f>M$1*Sheet1!O9327</f>
        <v>0</v>
      </c>
      <c r="N9327">
        <f>N$1*Sheet1!P9327</f>
        <v>0</v>
      </c>
      <c r="O9327">
        <f>O$1*Sheet1!Q9327</f>
        <v>-0.580855286155391</v>
      </c>
      <c r="P9327">
        <f>P$1*Sheet1!R9327</f>
        <v>0</v>
      </c>
      <c r="Q9327">
        <f>Q$1*Sheet1!S9327</f>
        <v>0</v>
      </c>
      <c r="R9327">
        <f>R$1*Sheet1!T9327</f>
        <v>0</v>
      </c>
      <c r="S9327">
        <f>S$1*Sheet1!U9327</f>
        <v>0</v>
      </c>
      <c r="T9327">
        <f>T$1*Sheet1!V9327</f>
        <v>0</v>
      </c>
      <c r="U9327">
        <f>U$1*Sheet1!W9327</f>
        <v>0</v>
      </c>
      <c r="V9327">
        <f>V$1*Sheet1!X9327</f>
        <v>0.1452166</v>
      </c>
      <c r="W9327">
        <f>W$1*Sheet1!Y9327</f>
        <v>0</v>
      </c>
      <c r="X9327">
        <f>X$1*Sheet1!Z9327</f>
        <v>0</v>
      </c>
      <c r="Y9327">
        <f>Y$1*Sheet1!AA9327</f>
        <v>0</v>
      </c>
      <c r="Z9327">
        <f>Z$1*Sheet1!AB9327</f>
        <v>0</v>
      </c>
      <c r="AA9327">
        <f>AA$1*Sheet1!AC9327</f>
        <v>-0.917070006608963</v>
      </c>
      <c r="AB9327">
        <f>AB$1*Sheet1!AD9327</f>
        <v>0</v>
      </c>
      <c r="AC9327">
        <f>AC$1*Sheet1!AE9327</f>
        <v>0.701515078907092</v>
      </c>
      <c r="AD9327">
        <f>AD$1*Sheet1!AF9327</f>
        <v>0.108641740853864</v>
      </c>
      <c r="AE9327" s="4">
        <v>-2.366</v>
      </c>
      <c r="AF9327">
        <f t="shared" si="435"/>
        <v>-5.4530570730034</v>
      </c>
      <c r="AG9327">
        <f t="shared" si="436"/>
        <v>0</v>
      </c>
      <c r="AH9327">
        <f t="shared" si="437"/>
        <v>1</v>
      </c>
      <c r="AI9327">
        <v>0</v>
      </c>
      <c r="AJ9327">
        <v>1</v>
      </c>
    </row>
    <row r="9328" spans="1:36">
      <c r="A9328">
        <v>300082</v>
      </c>
      <c r="B9328">
        <v>2017</v>
      </c>
      <c r="C9328">
        <v>0</v>
      </c>
      <c r="G9328">
        <f>G$1*Sheet1!I9328</f>
        <v>-2.503</v>
      </c>
      <c r="H9328">
        <f>H$1*Sheet1!J9328</f>
        <v>0</v>
      </c>
      <c r="I9328">
        <f>I$1*Sheet1!K9328</f>
        <v>0</v>
      </c>
      <c r="J9328">
        <f>J$1*Sheet1!L9328</f>
        <v>0</v>
      </c>
      <c r="K9328">
        <f>K$1*Sheet1!M9328</f>
        <v>0</v>
      </c>
      <c r="L9328">
        <f>L$1*Sheet1!N9328</f>
        <v>-0.1657722</v>
      </c>
      <c r="M9328">
        <f>M$1*Sheet1!O9328</f>
        <v>0</v>
      </c>
      <c r="N9328">
        <f>N$1*Sheet1!P9328</f>
        <v>0</v>
      </c>
      <c r="O9328">
        <f>O$1*Sheet1!Q9328</f>
        <v>-0.320763298493468</v>
      </c>
      <c r="P9328">
        <f>P$1*Sheet1!R9328</f>
        <v>0</v>
      </c>
      <c r="Q9328">
        <f>Q$1*Sheet1!S9328</f>
        <v>0</v>
      </c>
      <c r="R9328">
        <f>R$1*Sheet1!T9328</f>
        <v>0</v>
      </c>
      <c r="S9328">
        <f>S$1*Sheet1!U9328</f>
        <v>0</v>
      </c>
      <c r="T9328">
        <f>T$1*Sheet1!V9328</f>
        <v>0</v>
      </c>
      <c r="U9328">
        <f>U$1*Sheet1!W9328</f>
        <v>0</v>
      </c>
      <c r="V9328">
        <f>V$1*Sheet1!X9328</f>
        <v>0.0734684</v>
      </c>
      <c r="W9328">
        <f>W$1*Sheet1!Y9328</f>
        <v>0</v>
      </c>
      <c r="X9328">
        <f>X$1*Sheet1!Z9328</f>
        <v>0</v>
      </c>
      <c r="Y9328">
        <f>Y$1*Sheet1!AA9328</f>
        <v>0</v>
      </c>
      <c r="Z9328">
        <f>Z$1*Sheet1!AB9328</f>
        <v>0</v>
      </c>
      <c r="AA9328">
        <f>AA$1*Sheet1!AC9328</f>
        <v>-1.26840002578497</v>
      </c>
      <c r="AB9328">
        <f>AB$1*Sheet1!AD9328</f>
        <v>0</v>
      </c>
      <c r="AC9328">
        <f>AC$1*Sheet1!AE9328</f>
        <v>0.559565393648416</v>
      </c>
      <c r="AD9328">
        <f>AD$1*Sheet1!AF9328</f>
        <v>0.112190165594782</v>
      </c>
      <c r="AE9328" s="4">
        <v>-2.366</v>
      </c>
      <c r="AF9328">
        <f t="shared" si="435"/>
        <v>-5.87871156503524</v>
      </c>
      <c r="AG9328">
        <f t="shared" si="436"/>
        <v>0</v>
      </c>
      <c r="AH9328">
        <f t="shared" si="437"/>
        <v>1</v>
      </c>
      <c r="AI9328">
        <v>0</v>
      </c>
      <c r="AJ9328">
        <v>1</v>
      </c>
    </row>
    <row r="9329" spans="1:36">
      <c r="A9329">
        <v>300084</v>
      </c>
      <c r="B9329">
        <v>2017</v>
      </c>
      <c r="C9329">
        <v>0</v>
      </c>
      <c r="G9329">
        <f>G$1*Sheet1!I9329</f>
        <v>-2.503</v>
      </c>
      <c r="H9329">
        <f>H$1*Sheet1!J9329</f>
        <v>0</v>
      </c>
      <c r="I9329">
        <f>I$1*Sheet1!K9329</f>
        <v>0</v>
      </c>
      <c r="J9329">
        <f>J$1*Sheet1!L9329</f>
        <v>0</v>
      </c>
      <c r="K9329">
        <f>K$1*Sheet1!M9329</f>
        <v>0</v>
      </c>
      <c r="L9329">
        <f>L$1*Sheet1!N9329</f>
        <v>-0.0115665</v>
      </c>
      <c r="M9329">
        <f>M$1*Sheet1!O9329</f>
        <v>0</v>
      </c>
      <c r="N9329">
        <f>N$1*Sheet1!P9329</f>
        <v>0</v>
      </c>
      <c r="O9329">
        <f>O$1*Sheet1!Q9329</f>
        <v>-0.0898659231548119</v>
      </c>
      <c r="P9329">
        <f>P$1*Sheet1!R9329</f>
        <v>0</v>
      </c>
      <c r="Q9329">
        <f>Q$1*Sheet1!S9329</f>
        <v>0</v>
      </c>
      <c r="R9329">
        <f>R$1*Sheet1!T9329</f>
        <v>0</v>
      </c>
      <c r="S9329">
        <f>S$1*Sheet1!U9329</f>
        <v>0</v>
      </c>
      <c r="T9329">
        <f>T$1*Sheet1!V9329</f>
        <v>0</v>
      </c>
      <c r="U9329">
        <f>U$1*Sheet1!W9329</f>
        <v>0</v>
      </c>
      <c r="V9329">
        <f>V$1*Sheet1!X9329</f>
        <v>0.1049383</v>
      </c>
      <c r="W9329">
        <f>W$1*Sheet1!Y9329</f>
        <v>0</v>
      </c>
      <c r="X9329">
        <f>X$1*Sheet1!Z9329</f>
        <v>0</v>
      </c>
      <c r="Y9329">
        <f>Y$1*Sheet1!AA9329</f>
        <v>0</v>
      </c>
      <c r="Z9329">
        <f>Z$1*Sheet1!AB9329</f>
        <v>0</v>
      </c>
      <c r="AA9329">
        <f>AA$1*Sheet1!AC9329</f>
        <v>-0.651000016272068</v>
      </c>
      <c r="AB9329">
        <f>AB$1*Sheet1!AD9329</f>
        <v>0</v>
      </c>
      <c r="AC9329">
        <f>AC$1*Sheet1!AE9329</f>
        <v>0.89421198023857</v>
      </c>
      <c r="AD9329">
        <f>AD$1*Sheet1!AF9329</f>
        <v>0.170600389052886</v>
      </c>
      <c r="AE9329" s="4">
        <v>-2.366</v>
      </c>
      <c r="AF9329">
        <f t="shared" si="435"/>
        <v>-4.45168177013542</v>
      </c>
      <c r="AG9329">
        <f t="shared" si="436"/>
        <v>0</v>
      </c>
      <c r="AH9329">
        <f t="shared" si="437"/>
        <v>1</v>
      </c>
      <c r="AI9329">
        <v>0</v>
      </c>
      <c r="AJ9329">
        <v>1</v>
      </c>
    </row>
    <row r="9330" spans="1:36">
      <c r="A9330">
        <v>300085</v>
      </c>
      <c r="B9330">
        <v>2017</v>
      </c>
      <c r="C9330">
        <v>0</v>
      </c>
      <c r="G9330">
        <f>G$1*Sheet1!I9330</f>
        <v>-2.503</v>
      </c>
      <c r="H9330">
        <f>H$1*Sheet1!J9330</f>
        <v>0</v>
      </c>
      <c r="I9330">
        <f>I$1*Sheet1!K9330</f>
        <v>0</v>
      </c>
      <c r="J9330">
        <f>J$1*Sheet1!L9330</f>
        <v>0</v>
      </c>
      <c r="K9330">
        <f>K$1*Sheet1!M9330</f>
        <v>0</v>
      </c>
      <c r="L9330">
        <f>L$1*Sheet1!N9330</f>
        <v>-0.0422807</v>
      </c>
      <c r="M9330">
        <f>M$1*Sheet1!O9330</f>
        <v>0</v>
      </c>
      <c r="N9330">
        <f>N$1*Sheet1!P9330</f>
        <v>0</v>
      </c>
      <c r="O9330">
        <f>O$1*Sheet1!Q9330</f>
        <v>-1.86521766631692</v>
      </c>
      <c r="P9330">
        <f>P$1*Sheet1!R9330</f>
        <v>0</v>
      </c>
      <c r="Q9330">
        <f>Q$1*Sheet1!S9330</f>
        <v>0</v>
      </c>
      <c r="R9330">
        <f>R$1*Sheet1!T9330</f>
        <v>0</v>
      </c>
      <c r="S9330">
        <f>S$1*Sheet1!U9330</f>
        <v>0</v>
      </c>
      <c r="T9330">
        <f>T$1*Sheet1!V9330</f>
        <v>0</v>
      </c>
      <c r="U9330">
        <f>U$1*Sheet1!W9330</f>
        <v>0</v>
      </c>
      <c r="V9330">
        <f>V$1*Sheet1!X9330</f>
        <v>0.1307169</v>
      </c>
      <c r="W9330">
        <f>W$1*Sheet1!Y9330</f>
        <v>0</v>
      </c>
      <c r="X9330">
        <f>X$1*Sheet1!Z9330</f>
        <v>0</v>
      </c>
      <c r="Y9330">
        <f>Y$1*Sheet1!AA9330</f>
        <v>0</v>
      </c>
      <c r="Z9330">
        <f>Z$1*Sheet1!AB9330</f>
        <v>0</v>
      </c>
      <c r="AA9330">
        <f>AA$1*Sheet1!AC9330</f>
        <v>-1.13798999118805</v>
      </c>
      <c r="AB9330">
        <f>AB$1*Sheet1!AD9330</f>
        <v>0</v>
      </c>
      <c r="AC9330">
        <f>AC$1*Sheet1!AE9330</f>
        <v>0.893248093896333</v>
      </c>
      <c r="AD9330">
        <f>AD$1*Sheet1!AF9330</f>
        <v>0.11987439618899</v>
      </c>
      <c r="AE9330" s="4">
        <v>-2.366</v>
      </c>
      <c r="AF9330">
        <f t="shared" si="435"/>
        <v>-6.77064896741965</v>
      </c>
      <c r="AG9330">
        <f t="shared" si="436"/>
        <v>0</v>
      </c>
      <c r="AH9330">
        <f t="shared" si="437"/>
        <v>1</v>
      </c>
      <c r="AI9330">
        <v>0</v>
      </c>
      <c r="AJ9330">
        <v>1</v>
      </c>
    </row>
    <row r="9331" spans="1:36">
      <c r="A9331">
        <v>300087</v>
      </c>
      <c r="B9331">
        <v>2017</v>
      </c>
      <c r="C9331">
        <v>0</v>
      </c>
      <c r="G9331">
        <f>G$1*Sheet1!I9331</f>
        <v>-2.503</v>
      </c>
      <c r="H9331">
        <f>H$1*Sheet1!J9331</f>
        <v>0</v>
      </c>
      <c r="I9331">
        <f>I$1*Sheet1!K9331</f>
        <v>0</v>
      </c>
      <c r="J9331">
        <f>J$1*Sheet1!L9331</f>
        <v>0</v>
      </c>
      <c r="K9331">
        <f>K$1*Sheet1!M9331</f>
        <v>0</v>
      </c>
      <c r="L9331">
        <f>L$1*Sheet1!N9331</f>
        <v>-0.1278607</v>
      </c>
      <c r="M9331">
        <f>M$1*Sheet1!O9331</f>
        <v>0</v>
      </c>
      <c r="N9331">
        <f>N$1*Sheet1!P9331</f>
        <v>0</v>
      </c>
      <c r="O9331">
        <f>O$1*Sheet1!Q9331</f>
        <v>-0.00156656955990276</v>
      </c>
      <c r="P9331">
        <f>P$1*Sheet1!R9331</f>
        <v>0</v>
      </c>
      <c r="Q9331">
        <f>Q$1*Sheet1!S9331</f>
        <v>0</v>
      </c>
      <c r="R9331">
        <f>R$1*Sheet1!T9331</f>
        <v>0</v>
      </c>
      <c r="S9331">
        <f>S$1*Sheet1!U9331</f>
        <v>0</v>
      </c>
      <c r="T9331">
        <f>T$1*Sheet1!V9331</f>
        <v>0</v>
      </c>
      <c r="U9331">
        <f>U$1*Sheet1!W9331</f>
        <v>0</v>
      </c>
      <c r="V9331">
        <f>V$1*Sheet1!X9331</f>
        <v>0.1103246</v>
      </c>
      <c r="W9331">
        <f>W$1*Sheet1!Y9331</f>
        <v>0</v>
      </c>
      <c r="X9331">
        <f>X$1*Sheet1!Z9331</f>
        <v>0</v>
      </c>
      <c r="Y9331">
        <f>Y$1*Sheet1!AA9331</f>
        <v>0</v>
      </c>
      <c r="Z9331">
        <f>Z$1*Sheet1!AB9331</f>
        <v>0</v>
      </c>
      <c r="AA9331">
        <f>AA$1*Sheet1!AC9331</f>
        <v>-1.18251000881195</v>
      </c>
      <c r="AB9331">
        <f>AB$1*Sheet1!AD9331</f>
        <v>0</v>
      </c>
      <c r="AC9331">
        <f>AC$1*Sheet1!AE9331</f>
        <v>0.713092133402013</v>
      </c>
      <c r="AD9331">
        <f>AD$1*Sheet1!AF9331</f>
        <v>0.154827491633077</v>
      </c>
      <c r="AE9331" s="4">
        <v>-2.366</v>
      </c>
      <c r="AF9331">
        <f t="shared" si="435"/>
        <v>-5.20269305333676</v>
      </c>
      <c r="AG9331">
        <f t="shared" si="436"/>
        <v>0</v>
      </c>
      <c r="AH9331">
        <f t="shared" si="437"/>
        <v>1</v>
      </c>
      <c r="AI9331">
        <v>0</v>
      </c>
      <c r="AJ9331">
        <v>1</v>
      </c>
    </row>
    <row r="9332" spans="1:36">
      <c r="A9332">
        <v>300088</v>
      </c>
      <c r="B9332">
        <v>2017</v>
      </c>
      <c r="C9332">
        <v>0</v>
      </c>
      <c r="G9332">
        <f>G$1*Sheet1!I9332</f>
        <v>-2.503</v>
      </c>
      <c r="H9332">
        <f>H$1*Sheet1!J9332</f>
        <v>0</v>
      </c>
      <c r="I9332">
        <f>I$1*Sheet1!K9332</f>
        <v>0</v>
      </c>
      <c r="J9332">
        <f>J$1*Sheet1!L9332</f>
        <v>0</v>
      </c>
      <c r="K9332">
        <f>K$1*Sheet1!M9332</f>
        <v>0</v>
      </c>
      <c r="L9332">
        <f>L$1*Sheet1!N9332</f>
        <v>-0.0726066</v>
      </c>
      <c r="M9332">
        <f>M$1*Sheet1!O9332</f>
        <v>0</v>
      </c>
      <c r="N9332">
        <f>N$1*Sheet1!P9332</f>
        <v>0</v>
      </c>
      <c r="O9332">
        <f>O$1*Sheet1!Q9332</f>
        <v>-0.614579273547976</v>
      </c>
      <c r="P9332">
        <f>P$1*Sheet1!R9332</f>
        <v>0</v>
      </c>
      <c r="Q9332">
        <f>Q$1*Sheet1!S9332</f>
        <v>0</v>
      </c>
      <c r="R9332">
        <f>R$1*Sheet1!T9332</f>
        <v>0</v>
      </c>
      <c r="S9332">
        <f>S$1*Sheet1!U9332</f>
        <v>0</v>
      </c>
      <c r="T9332">
        <f>T$1*Sheet1!V9332</f>
        <v>0</v>
      </c>
      <c r="U9332">
        <f>U$1*Sheet1!W9332</f>
        <v>0</v>
      </c>
      <c r="V9332">
        <f>V$1*Sheet1!X9332</f>
        <v>0.0664473</v>
      </c>
      <c r="W9332">
        <f>W$1*Sheet1!Y9332</f>
        <v>0</v>
      </c>
      <c r="X9332">
        <f>X$1*Sheet1!Z9332</f>
        <v>0</v>
      </c>
      <c r="Y9332">
        <f>Y$1*Sheet1!AA9332</f>
        <v>0</v>
      </c>
      <c r="Z9332">
        <f>Z$1*Sheet1!AB9332</f>
        <v>0</v>
      </c>
      <c r="AA9332">
        <f>AA$1*Sheet1!AC9332</f>
        <v>-0.529830015420913</v>
      </c>
      <c r="AB9332">
        <f>AB$1*Sheet1!AD9332</f>
        <v>0</v>
      </c>
      <c r="AC9332">
        <f>AC$1*Sheet1!AE9332</f>
        <v>0.517335247196081</v>
      </c>
      <c r="AD9332">
        <f>AD$1*Sheet1!AF9332</f>
        <v>0.159880806964348</v>
      </c>
      <c r="AE9332" s="4">
        <v>-2.366</v>
      </c>
      <c r="AF9332">
        <f t="shared" si="435"/>
        <v>-5.34235253480846</v>
      </c>
      <c r="AG9332">
        <f t="shared" si="436"/>
        <v>0</v>
      </c>
      <c r="AH9332">
        <f t="shared" si="437"/>
        <v>1</v>
      </c>
      <c r="AI9332">
        <v>0</v>
      </c>
      <c r="AJ9332">
        <v>1</v>
      </c>
    </row>
    <row r="9333" spans="1:36">
      <c r="A9333">
        <v>300091</v>
      </c>
      <c r="B9333">
        <v>2017</v>
      </c>
      <c r="C9333">
        <v>0</v>
      </c>
      <c r="G9333">
        <f>G$1*Sheet1!I9333</f>
        <v>-2.503</v>
      </c>
      <c r="H9333">
        <f>H$1*Sheet1!J9333</f>
        <v>0</v>
      </c>
      <c r="I9333">
        <f>I$1*Sheet1!K9333</f>
        <v>0</v>
      </c>
      <c r="J9333">
        <f>J$1*Sheet1!L9333</f>
        <v>0</v>
      </c>
      <c r="K9333">
        <f>K$1*Sheet1!M9333</f>
        <v>0</v>
      </c>
      <c r="L9333">
        <f>L$1*Sheet1!N9333</f>
        <v>-0.0249656</v>
      </c>
      <c r="M9333">
        <f>M$1*Sheet1!O9333</f>
        <v>0</v>
      </c>
      <c r="N9333">
        <f>N$1*Sheet1!P9333</f>
        <v>0</v>
      </c>
      <c r="O9333">
        <f>O$1*Sheet1!Q9333</f>
        <v>-0.00418653903194024</v>
      </c>
      <c r="P9333">
        <f>P$1*Sheet1!R9333</f>
        <v>0</v>
      </c>
      <c r="Q9333">
        <f>Q$1*Sheet1!S9333</f>
        <v>0</v>
      </c>
      <c r="R9333">
        <f>R$1*Sheet1!T9333</f>
        <v>0</v>
      </c>
      <c r="S9333">
        <f>S$1*Sheet1!U9333</f>
        <v>0</v>
      </c>
      <c r="T9333">
        <f>T$1*Sheet1!V9333</f>
        <v>0</v>
      </c>
      <c r="U9333">
        <f>U$1*Sheet1!W9333</f>
        <v>0</v>
      </c>
      <c r="V9333">
        <f>V$1*Sheet1!X9333</f>
        <v>0.0684847</v>
      </c>
      <c r="W9333">
        <f>W$1*Sheet1!Y9333</f>
        <v>0</v>
      </c>
      <c r="X9333">
        <f>X$1*Sheet1!Z9333</f>
        <v>0</v>
      </c>
      <c r="Y9333">
        <f>Y$1*Sheet1!AA9333</f>
        <v>0</v>
      </c>
      <c r="Z9333">
        <f>Z$1*Sheet1!AB9333</f>
        <v>0</v>
      </c>
      <c r="AA9333">
        <f>AA$1*Sheet1!AC9333</f>
        <v>-0.843989971160889</v>
      </c>
      <c r="AB9333">
        <f>AB$1*Sheet1!AD9333</f>
        <v>0</v>
      </c>
      <c r="AC9333">
        <f>AC$1*Sheet1!AE9333</f>
        <v>0.742713734553518</v>
      </c>
      <c r="AD9333">
        <f>AD$1*Sheet1!AF9333</f>
        <v>0.132559895200936</v>
      </c>
      <c r="AE9333" s="4">
        <v>-2.366</v>
      </c>
      <c r="AF9333">
        <f t="shared" si="435"/>
        <v>-4.79838378043837</v>
      </c>
      <c r="AG9333">
        <f t="shared" si="436"/>
        <v>0</v>
      </c>
      <c r="AH9333">
        <f t="shared" si="437"/>
        <v>1</v>
      </c>
      <c r="AI9333">
        <v>0</v>
      </c>
      <c r="AJ9333">
        <v>1</v>
      </c>
    </row>
    <row r="9334" spans="1:36">
      <c r="A9334">
        <v>300093</v>
      </c>
      <c r="B9334">
        <v>2017</v>
      </c>
      <c r="C9334">
        <v>1</v>
      </c>
      <c r="G9334">
        <f>G$1*Sheet1!I9334</f>
        <v>0</v>
      </c>
      <c r="H9334">
        <f>H$1*Sheet1!J9334</f>
        <v>0</v>
      </c>
      <c r="I9334">
        <f>I$1*Sheet1!K9334</f>
        <v>2.283</v>
      </c>
      <c r="J9334">
        <f>J$1*Sheet1!L9334</f>
        <v>0</v>
      </c>
      <c r="K9334">
        <f>K$1*Sheet1!M9334</f>
        <v>0</v>
      </c>
      <c r="L9334">
        <f>L$1*Sheet1!N9334</f>
        <v>-0.0297594</v>
      </c>
      <c r="M9334">
        <f>M$1*Sheet1!O9334</f>
        <v>0</v>
      </c>
      <c r="N9334">
        <f>N$1*Sheet1!P9334</f>
        <v>0</v>
      </c>
      <c r="O9334">
        <f>O$1*Sheet1!Q9334</f>
        <v>0</v>
      </c>
      <c r="P9334">
        <f>P$1*Sheet1!R9334</f>
        <v>0</v>
      </c>
      <c r="Q9334">
        <f>Q$1*Sheet1!S9334</f>
        <v>0</v>
      </c>
      <c r="R9334">
        <f>R$1*Sheet1!T9334</f>
        <v>0</v>
      </c>
      <c r="S9334">
        <f>S$1*Sheet1!U9334</f>
        <v>0</v>
      </c>
      <c r="T9334">
        <f>T$1*Sheet1!V9334</f>
        <v>0</v>
      </c>
      <c r="U9334">
        <f>U$1*Sheet1!W9334</f>
        <v>0</v>
      </c>
      <c r="V9334">
        <f>V$1*Sheet1!X9334</f>
        <v>0.1026386</v>
      </c>
      <c r="W9334">
        <f>W$1*Sheet1!Y9334</f>
        <v>0</v>
      </c>
      <c r="X9334">
        <f>X$1*Sheet1!Z9334</f>
        <v>0</v>
      </c>
      <c r="Y9334">
        <f>Y$1*Sheet1!AA9334</f>
        <v>0</v>
      </c>
      <c r="Z9334">
        <f>Z$1*Sheet1!AB9334</f>
        <v>0</v>
      </c>
      <c r="AA9334">
        <f>AA$1*Sheet1!AC9334</f>
        <v>-0.573720003604889</v>
      </c>
      <c r="AB9334">
        <f>AB$1*Sheet1!AD9334</f>
        <v>0</v>
      </c>
      <c r="AC9334">
        <f>AC$1*Sheet1!AE9334</f>
        <v>0.65357185090028</v>
      </c>
      <c r="AD9334">
        <f>AD$1*Sheet1!AF9334</f>
        <v>0.135174625201394</v>
      </c>
      <c r="AE9334" s="4">
        <v>-2.366</v>
      </c>
      <c r="AF9334">
        <f t="shared" si="435"/>
        <v>0.204905672496785</v>
      </c>
      <c r="AG9334">
        <f t="shared" si="436"/>
        <v>1</v>
      </c>
      <c r="AH9334">
        <f t="shared" si="437"/>
        <v>1</v>
      </c>
      <c r="AI9334">
        <v>1</v>
      </c>
      <c r="AJ9334">
        <v>1</v>
      </c>
    </row>
    <row r="9335" spans="1:37">
      <c r="A9335">
        <v>300094</v>
      </c>
      <c r="B9335">
        <v>2017</v>
      </c>
      <c r="C9335">
        <v>0</v>
      </c>
      <c r="G9335">
        <f>G$1*Sheet1!I9335</f>
        <v>-2.503</v>
      </c>
      <c r="H9335">
        <f>H$1*Sheet1!J9335</f>
        <v>0</v>
      </c>
      <c r="I9335">
        <f>I$1*Sheet1!K9335</f>
        <v>0</v>
      </c>
      <c r="J9335">
        <f>J$1*Sheet1!L9335</f>
        <v>0</v>
      </c>
      <c r="K9335">
        <f>K$1*Sheet1!M9335</f>
        <v>0</v>
      </c>
      <c r="L9335">
        <f>L$1*Sheet1!N9335</f>
        <v>-0.066682</v>
      </c>
      <c r="M9335">
        <f>M$1*Sheet1!O9335</f>
        <v>0</v>
      </c>
      <c r="N9335">
        <f>N$1*Sheet1!P9335</f>
        <v>0</v>
      </c>
      <c r="O9335">
        <f>O$1*Sheet1!Q9335</f>
        <v>0</v>
      </c>
      <c r="P9335">
        <f>P$1*Sheet1!R9335</f>
        <v>0</v>
      </c>
      <c r="Q9335">
        <f>Q$1*Sheet1!S9335</f>
        <v>0</v>
      </c>
      <c r="R9335">
        <f>R$1*Sheet1!T9335</f>
        <v>0</v>
      </c>
      <c r="S9335">
        <f>S$1*Sheet1!U9335</f>
        <v>0</v>
      </c>
      <c r="T9335">
        <f>T$1*Sheet1!V9335</f>
        <v>0</v>
      </c>
      <c r="U9335">
        <f>U$1*Sheet1!W9335</f>
        <v>0</v>
      </c>
      <c r="V9335">
        <f>V$1*Sheet1!X9335</f>
        <v>0.1094828</v>
      </c>
      <c r="W9335">
        <f>W$1*Sheet1!Y9335</f>
        <v>0</v>
      </c>
      <c r="X9335">
        <f>X$1*Sheet1!Z9335</f>
        <v>0</v>
      </c>
      <c r="Y9335">
        <f>Y$1*Sheet1!AA9335</f>
        <v>0</v>
      </c>
      <c r="Z9335">
        <f>Z$1*Sheet1!AB9335</f>
        <v>0</v>
      </c>
      <c r="AA9335">
        <f>AA$1*Sheet1!AC9335</f>
        <v>-1.17767997837067</v>
      </c>
      <c r="AB9335">
        <f>AB$1*Sheet1!AD9335</f>
        <v>0</v>
      </c>
      <c r="AC9335">
        <f>AC$1*Sheet1!AE9335</f>
        <v>0.862245060394256</v>
      </c>
      <c r="AD9335">
        <f>AD$1*Sheet1!AF9335</f>
        <v>0.163796484714447</v>
      </c>
      <c r="AE9335" s="4">
        <v>-2.366</v>
      </c>
      <c r="AF9335">
        <f t="shared" si="435"/>
        <v>-4.97783763326196</v>
      </c>
      <c r="AG9335">
        <f t="shared" si="436"/>
        <v>0</v>
      </c>
      <c r="AH9335">
        <f t="shared" si="437"/>
        <v>1</v>
      </c>
      <c r="AI9335">
        <v>0</v>
      </c>
      <c r="AJ9335">
        <v>1</v>
      </c>
      <c r="AK9335">
        <v>1</v>
      </c>
    </row>
    <row r="9336" spans="1:36">
      <c r="A9336">
        <v>300096</v>
      </c>
      <c r="B9336">
        <v>2017</v>
      </c>
      <c r="C9336">
        <v>0</v>
      </c>
      <c r="G9336">
        <f>G$1*Sheet1!I9336</f>
        <v>-2.503</v>
      </c>
      <c r="H9336">
        <f>H$1*Sheet1!J9336</f>
        <v>0</v>
      </c>
      <c r="I9336">
        <f>I$1*Sheet1!K9336</f>
        <v>0</v>
      </c>
      <c r="J9336">
        <f>J$1*Sheet1!L9336</f>
        <v>0</v>
      </c>
      <c r="K9336">
        <f>K$1*Sheet1!M9336</f>
        <v>0</v>
      </c>
      <c r="L9336">
        <f>L$1*Sheet1!N9336</f>
        <v>-0.0112827</v>
      </c>
      <c r="M9336">
        <f>M$1*Sheet1!O9336</f>
        <v>0</v>
      </c>
      <c r="N9336">
        <f>N$1*Sheet1!P9336</f>
        <v>0</v>
      </c>
      <c r="O9336">
        <f>O$1*Sheet1!Q9336</f>
        <v>-1.48811470490139</v>
      </c>
      <c r="P9336">
        <f>P$1*Sheet1!R9336</f>
        <v>0</v>
      </c>
      <c r="Q9336">
        <f>Q$1*Sheet1!S9336</f>
        <v>0</v>
      </c>
      <c r="R9336">
        <f>R$1*Sheet1!T9336</f>
        <v>0</v>
      </c>
      <c r="S9336">
        <f>S$1*Sheet1!U9336</f>
        <v>0</v>
      </c>
      <c r="T9336">
        <f>T$1*Sheet1!V9336</f>
        <v>0</v>
      </c>
      <c r="U9336">
        <f>U$1*Sheet1!W9336</f>
        <v>0</v>
      </c>
      <c r="V9336">
        <f>V$1*Sheet1!X9336</f>
        <v>0.1024373</v>
      </c>
      <c r="W9336">
        <f>W$1*Sheet1!Y9336</f>
        <v>0</v>
      </c>
      <c r="X9336">
        <f>X$1*Sheet1!Z9336</f>
        <v>0</v>
      </c>
      <c r="Y9336">
        <f>Y$1*Sheet1!AA9336</f>
        <v>0</v>
      </c>
      <c r="Z9336">
        <f>Z$1*Sheet1!AB9336</f>
        <v>0</v>
      </c>
      <c r="AA9336">
        <f>AA$1*Sheet1!AC9336</f>
        <v>-0.782879989385605</v>
      </c>
      <c r="AB9336">
        <f>AB$1*Sheet1!AD9336</f>
        <v>0</v>
      </c>
      <c r="AC9336">
        <f>AC$1*Sheet1!AE9336</f>
        <v>0.859745201774243</v>
      </c>
      <c r="AD9336">
        <f>AD$1*Sheet1!AF9336</f>
        <v>0.0992531886345036</v>
      </c>
      <c r="AE9336" s="4">
        <v>-2.366</v>
      </c>
      <c r="AF9336">
        <f t="shared" si="435"/>
        <v>-6.08984170387825</v>
      </c>
      <c r="AG9336">
        <f t="shared" si="436"/>
        <v>0</v>
      </c>
      <c r="AH9336">
        <f t="shared" si="437"/>
        <v>1</v>
      </c>
      <c r="AI9336">
        <v>0</v>
      </c>
      <c r="AJ9336">
        <v>1</v>
      </c>
    </row>
    <row r="9337" spans="1:36">
      <c r="A9337">
        <v>300097</v>
      </c>
      <c r="B9337">
        <v>2017</v>
      </c>
      <c r="C9337">
        <v>0</v>
      </c>
      <c r="G9337">
        <f>G$1*Sheet1!I9337</f>
        <v>-2.503</v>
      </c>
      <c r="H9337">
        <f>H$1*Sheet1!J9337</f>
        <v>0</v>
      </c>
      <c r="I9337">
        <f>I$1*Sheet1!K9337</f>
        <v>0</v>
      </c>
      <c r="J9337">
        <f>J$1*Sheet1!L9337</f>
        <v>0</v>
      </c>
      <c r="K9337">
        <f>K$1*Sheet1!M9337</f>
        <v>0</v>
      </c>
      <c r="L9337">
        <f>L$1*Sheet1!N9337</f>
        <v>-0.017061</v>
      </c>
      <c r="M9337">
        <f>M$1*Sheet1!O9337</f>
        <v>0</v>
      </c>
      <c r="N9337">
        <f>N$1*Sheet1!P9337</f>
        <v>0</v>
      </c>
      <c r="O9337">
        <f>O$1*Sheet1!Q9337</f>
        <v>-0.0851393566615367</v>
      </c>
      <c r="P9337">
        <f>P$1*Sheet1!R9337</f>
        <v>0</v>
      </c>
      <c r="Q9337">
        <f>Q$1*Sheet1!S9337</f>
        <v>0</v>
      </c>
      <c r="R9337">
        <f>R$1*Sheet1!T9337</f>
        <v>0</v>
      </c>
      <c r="S9337">
        <f>S$1*Sheet1!U9337</f>
        <v>0</v>
      </c>
      <c r="T9337">
        <f>T$1*Sheet1!V9337</f>
        <v>0</v>
      </c>
      <c r="U9337">
        <f>U$1*Sheet1!W9337</f>
        <v>0</v>
      </c>
      <c r="V9337">
        <f>V$1*Sheet1!X9337</f>
        <v>0.1275205</v>
      </c>
      <c r="W9337">
        <f>W$1*Sheet1!Y9337</f>
        <v>0</v>
      </c>
      <c r="X9337">
        <f>X$1*Sheet1!Z9337</f>
        <v>0</v>
      </c>
      <c r="Y9337">
        <f>Y$1*Sheet1!AA9337</f>
        <v>0</v>
      </c>
      <c r="Z9337">
        <f>Z$1*Sheet1!AB9337</f>
        <v>0</v>
      </c>
      <c r="AA9337">
        <f>AA$1*Sheet1!AC9337</f>
        <v>-0.989939992189407</v>
      </c>
      <c r="AB9337">
        <f>AB$1*Sheet1!AD9337</f>
        <v>0</v>
      </c>
      <c r="AC9337">
        <f>AC$1*Sheet1!AE9337</f>
        <v>0.965719193160554</v>
      </c>
      <c r="AD9337">
        <f>AD$1*Sheet1!AF9337</f>
        <v>0.115083373497829</v>
      </c>
      <c r="AE9337" s="4">
        <v>-2.366</v>
      </c>
      <c r="AF9337">
        <f t="shared" si="435"/>
        <v>-4.75281728219256</v>
      </c>
      <c r="AG9337">
        <f t="shared" si="436"/>
        <v>0</v>
      </c>
      <c r="AH9337">
        <f t="shared" si="437"/>
        <v>1</v>
      </c>
      <c r="AI9337">
        <v>0</v>
      </c>
      <c r="AJ9337">
        <v>1</v>
      </c>
    </row>
    <row r="9338" spans="1:36">
      <c r="A9338">
        <v>300099</v>
      </c>
      <c r="B9338">
        <v>2017</v>
      </c>
      <c r="C9338">
        <v>0</v>
      </c>
      <c r="G9338">
        <f>G$1*Sheet1!I9338</f>
        <v>-2.503</v>
      </c>
      <c r="H9338">
        <f>H$1*Sheet1!J9338</f>
        <v>0</v>
      </c>
      <c r="I9338">
        <f>I$1*Sheet1!K9338</f>
        <v>0</v>
      </c>
      <c r="J9338">
        <f>J$1*Sheet1!L9338</f>
        <v>0</v>
      </c>
      <c r="K9338">
        <f>K$1*Sheet1!M9338</f>
        <v>0</v>
      </c>
      <c r="L9338">
        <f>L$1*Sheet1!N9338</f>
        <v>-0.0150942</v>
      </c>
      <c r="M9338">
        <f>M$1*Sheet1!O9338</f>
        <v>0</v>
      </c>
      <c r="N9338">
        <f>N$1*Sheet1!P9338</f>
        <v>0</v>
      </c>
      <c r="O9338">
        <f>O$1*Sheet1!Q9338</f>
        <v>-0.00799168044614368</v>
      </c>
      <c r="P9338">
        <f>P$1*Sheet1!R9338</f>
        <v>0</v>
      </c>
      <c r="Q9338">
        <f>Q$1*Sheet1!S9338</f>
        <v>0</v>
      </c>
      <c r="R9338">
        <f>R$1*Sheet1!T9338</f>
        <v>0</v>
      </c>
      <c r="S9338">
        <f>S$1*Sheet1!U9338</f>
        <v>0</v>
      </c>
      <c r="T9338">
        <f>T$1*Sheet1!V9338</f>
        <v>0</v>
      </c>
      <c r="U9338">
        <f>U$1*Sheet1!W9338</f>
        <v>0</v>
      </c>
      <c r="V9338">
        <f>V$1*Sheet1!X9338</f>
        <v>0.4715849</v>
      </c>
      <c r="W9338">
        <f>W$1*Sheet1!Y9338</f>
        <v>0</v>
      </c>
      <c r="X9338">
        <f>X$1*Sheet1!Z9338</f>
        <v>0</v>
      </c>
      <c r="Y9338">
        <f>Y$1*Sheet1!AA9338</f>
        <v>0</v>
      </c>
      <c r="Z9338">
        <f>Z$1*Sheet1!AB9338</f>
        <v>0</v>
      </c>
      <c r="AA9338">
        <f>AA$1*Sheet1!AC9338</f>
        <v>-1.01472001361847</v>
      </c>
      <c r="AB9338">
        <f>AB$1*Sheet1!AD9338</f>
        <v>0</v>
      </c>
      <c r="AC9338">
        <f>AC$1*Sheet1!AE9338</f>
        <v>0.902233168378348</v>
      </c>
      <c r="AD9338">
        <f>AD$1*Sheet1!AF9338</f>
        <v>0.140156480841381</v>
      </c>
      <c r="AE9338" s="4">
        <v>-2.366</v>
      </c>
      <c r="AF9338">
        <f t="shared" si="435"/>
        <v>-4.39283134484488</v>
      </c>
      <c r="AG9338">
        <f t="shared" si="436"/>
        <v>0</v>
      </c>
      <c r="AH9338">
        <f t="shared" si="437"/>
        <v>1</v>
      </c>
      <c r="AI9338">
        <v>0</v>
      </c>
      <c r="AJ9338">
        <v>1</v>
      </c>
    </row>
    <row r="9339" spans="1:36">
      <c r="A9339">
        <v>300101</v>
      </c>
      <c r="B9339">
        <v>2017</v>
      </c>
      <c r="C9339">
        <v>0</v>
      </c>
      <c r="G9339">
        <f>G$1*Sheet1!I9339</f>
        <v>-2.503</v>
      </c>
      <c r="H9339">
        <f>H$1*Sheet1!J9339</f>
        <v>0</v>
      </c>
      <c r="I9339">
        <f>I$1*Sheet1!K9339</f>
        <v>0</v>
      </c>
      <c r="J9339">
        <f>J$1*Sheet1!L9339</f>
        <v>0</v>
      </c>
      <c r="K9339">
        <f>K$1*Sheet1!M9339</f>
        <v>0</v>
      </c>
      <c r="L9339">
        <f>L$1*Sheet1!N9339</f>
        <v>-0.0138479</v>
      </c>
      <c r="M9339">
        <f>M$1*Sheet1!O9339</f>
        <v>0</v>
      </c>
      <c r="N9339">
        <f>N$1*Sheet1!P9339</f>
        <v>0</v>
      </c>
      <c r="O9339">
        <f>O$1*Sheet1!Q9339</f>
        <v>-0.156430588385174</v>
      </c>
      <c r="P9339">
        <f>P$1*Sheet1!R9339</f>
        <v>0</v>
      </c>
      <c r="Q9339">
        <f>Q$1*Sheet1!S9339</f>
        <v>0</v>
      </c>
      <c r="R9339">
        <f>R$1*Sheet1!T9339</f>
        <v>0</v>
      </c>
      <c r="S9339">
        <f>S$1*Sheet1!U9339</f>
        <v>0</v>
      </c>
      <c r="T9339">
        <f>T$1*Sheet1!V9339</f>
        <v>0</v>
      </c>
      <c r="U9339">
        <f>U$1*Sheet1!W9339</f>
        <v>0</v>
      </c>
      <c r="V9339">
        <f>V$1*Sheet1!X9339</f>
        <v>0.2430423</v>
      </c>
      <c r="W9339">
        <f>W$1*Sheet1!Y9339</f>
        <v>0</v>
      </c>
      <c r="X9339">
        <f>X$1*Sheet1!Z9339</f>
        <v>0</v>
      </c>
      <c r="Y9339">
        <f>Y$1*Sheet1!AA9339</f>
        <v>0</v>
      </c>
      <c r="Z9339">
        <f>Z$1*Sheet1!AB9339</f>
        <v>0</v>
      </c>
      <c r="AA9339">
        <f>AA$1*Sheet1!AC9339</f>
        <v>-0.800309987783433</v>
      </c>
      <c r="AB9339">
        <f>AB$1*Sheet1!AD9339</f>
        <v>0</v>
      </c>
      <c r="AC9339">
        <f>AC$1*Sheet1!AE9339</f>
        <v>0.717852412316375</v>
      </c>
      <c r="AD9339">
        <f>AD$1*Sheet1!AF9339</f>
        <v>0.122301398594096</v>
      </c>
      <c r="AE9339" s="4">
        <v>-2.366</v>
      </c>
      <c r="AF9339">
        <f t="shared" si="435"/>
        <v>-4.75639236525814</v>
      </c>
      <c r="AG9339">
        <f t="shared" si="436"/>
        <v>0</v>
      </c>
      <c r="AH9339">
        <f t="shared" si="437"/>
        <v>1</v>
      </c>
      <c r="AI9339">
        <v>0</v>
      </c>
      <c r="AJ9339">
        <v>1</v>
      </c>
    </row>
    <row r="9340" spans="1:36">
      <c r="A9340">
        <v>300102</v>
      </c>
      <c r="B9340">
        <v>2017</v>
      </c>
      <c r="C9340">
        <v>0</v>
      </c>
      <c r="G9340">
        <f>G$1*Sheet1!I9340</f>
        <v>-2.503</v>
      </c>
      <c r="H9340">
        <f>H$1*Sheet1!J9340</f>
        <v>0</v>
      </c>
      <c r="I9340">
        <f>I$1*Sheet1!K9340</f>
        <v>0</v>
      </c>
      <c r="J9340">
        <f>J$1*Sheet1!L9340</f>
        <v>0</v>
      </c>
      <c r="K9340">
        <f>K$1*Sheet1!M9340</f>
        <v>0</v>
      </c>
      <c r="L9340">
        <f>L$1*Sheet1!N9340</f>
        <v>-0.020625</v>
      </c>
      <c r="M9340">
        <f>M$1*Sheet1!O9340</f>
        <v>0</v>
      </c>
      <c r="N9340">
        <f>N$1*Sheet1!P9340</f>
        <v>0</v>
      </c>
      <c r="O9340">
        <f>O$1*Sheet1!Q9340</f>
        <v>-0.151350347090694</v>
      </c>
      <c r="P9340">
        <f>P$1*Sheet1!R9340</f>
        <v>0</v>
      </c>
      <c r="Q9340">
        <f>Q$1*Sheet1!S9340</f>
        <v>0</v>
      </c>
      <c r="R9340">
        <f>R$1*Sheet1!T9340</f>
        <v>0</v>
      </c>
      <c r="S9340">
        <f>S$1*Sheet1!U9340</f>
        <v>0</v>
      </c>
      <c r="T9340">
        <f>T$1*Sheet1!V9340</f>
        <v>0</v>
      </c>
      <c r="U9340">
        <f>U$1*Sheet1!W9340</f>
        <v>0</v>
      </c>
      <c r="V9340">
        <f>V$1*Sheet1!X9340</f>
        <v>0.0843813</v>
      </c>
      <c r="W9340">
        <f>W$1*Sheet1!Y9340</f>
        <v>0</v>
      </c>
      <c r="X9340">
        <f>X$1*Sheet1!Z9340</f>
        <v>0</v>
      </c>
      <c r="Y9340">
        <f>Y$1*Sheet1!AA9340</f>
        <v>0</v>
      </c>
      <c r="Z9340">
        <f>Z$1*Sheet1!AB9340</f>
        <v>0</v>
      </c>
      <c r="AA9340">
        <f>AA$1*Sheet1!AC9340</f>
        <v>-0.607530006408692</v>
      </c>
      <c r="AB9340">
        <f>AB$1*Sheet1!AD9340</f>
        <v>0</v>
      </c>
      <c r="AC9340">
        <f>AC$1*Sheet1!AE9340</f>
        <v>0.413766831353001</v>
      </c>
      <c r="AD9340">
        <f>AD$1*Sheet1!AF9340</f>
        <v>0.150946194664873</v>
      </c>
      <c r="AE9340" s="4">
        <v>-2.366</v>
      </c>
      <c r="AF9340">
        <f t="shared" si="435"/>
        <v>-4.99941102748151</v>
      </c>
      <c r="AG9340">
        <f t="shared" si="436"/>
        <v>0</v>
      </c>
      <c r="AH9340">
        <f t="shared" si="437"/>
        <v>1</v>
      </c>
      <c r="AI9340">
        <v>0</v>
      </c>
      <c r="AJ9340">
        <v>1</v>
      </c>
    </row>
    <row r="9341" spans="1:36">
      <c r="A9341">
        <v>300108</v>
      </c>
      <c r="B9341">
        <v>2017</v>
      </c>
      <c r="C9341">
        <v>0</v>
      </c>
      <c r="G9341">
        <f>G$1*Sheet1!I9341</f>
        <v>-2.503</v>
      </c>
      <c r="H9341">
        <f>H$1*Sheet1!J9341</f>
        <v>0</v>
      </c>
      <c r="I9341">
        <f>I$1*Sheet1!K9341</f>
        <v>0</v>
      </c>
      <c r="J9341">
        <f>J$1*Sheet1!L9341</f>
        <v>0</v>
      </c>
      <c r="K9341">
        <f>K$1*Sheet1!M9341</f>
        <v>0</v>
      </c>
      <c r="L9341">
        <f>L$1*Sheet1!N9341</f>
        <v>-0.0178409</v>
      </c>
      <c r="M9341">
        <f>M$1*Sheet1!O9341</f>
        <v>0</v>
      </c>
      <c r="N9341">
        <f>N$1*Sheet1!P9341</f>
        <v>0</v>
      </c>
      <c r="O9341">
        <f>O$1*Sheet1!Q9341</f>
        <v>0</v>
      </c>
      <c r="P9341">
        <f>P$1*Sheet1!R9341</f>
        <v>0</v>
      </c>
      <c r="Q9341">
        <f>Q$1*Sheet1!S9341</f>
        <v>0</v>
      </c>
      <c r="R9341">
        <f>R$1*Sheet1!T9341</f>
        <v>0</v>
      </c>
      <c r="S9341">
        <f>S$1*Sheet1!U9341</f>
        <v>0</v>
      </c>
      <c r="T9341">
        <f>T$1*Sheet1!V9341</f>
        <v>0</v>
      </c>
      <c r="U9341">
        <f>U$1*Sheet1!W9341</f>
        <v>0</v>
      </c>
      <c r="V9341">
        <f>V$1*Sheet1!X9341</f>
        <v>0.060878</v>
      </c>
      <c r="W9341">
        <f>W$1*Sheet1!Y9341</f>
        <v>0</v>
      </c>
      <c r="X9341">
        <f>X$1*Sheet1!Z9341</f>
        <v>0</v>
      </c>
      <c r="Y9341">
        <f>Y$1*Sheet1!AA9341</f>
        <v>0</v>
      </c>
      <c r="Z9341">
        <f>Z$1*Sheet1!AB9341</f>
        <v>0</v>
      </c>
      <c r="AA9341">
        <f>AA$1*Sheet1!AC9341</f>
        <v>-1.12371000480652</v>
      </c>
      <c r="AB9341">
        <f>AB$1*Sheet1!AD9341</f>
        <v>0</v>
      </c>
      <c r="AC9341">
        <f>AC$1*Sheet1!AE9341</f>
        <v>0.660546512478204</v>
      </c>
      <c r="AD9341">
        <f>AD$1*Sheet1!AF9341</f>
        <v>0.176929827002959</v>
      </c>
      <c r="AE9341" s="4">
        <v>-2.366</v>
      </c>
      <c r="AF9341">
        <f t="shared" si="435"/>
        <v>-5.11219656532536</v>
      </c>
      <c r="AG9341">
        <f t="shared" si="436"/>
        <v>0</v>
      </c>
      <c r="AH9341">
        <f t="shared" si="437"/>
        <v>1</v>
      </c>
      <c r="AI9341">
        <v>0</v>
      </c>
      <c r="AJ9341">
        <v>1</v>
      </c>
    </row>
    <row r="9342" spans="1:36">
      <c r="A9342">
        <v>300110</v>
      </c>
      <c r="B9342">
        <v>2017</v>
      </c>
      <c r="C9342">
        <v>0</v>
      </c>
      <c r="G9342">
        <f>G$1*Sheet1!I9342</f>
        <v>-2.503</v>
      </c>
      <c r="H9342">
        <f>H$1*Sheet1!J9342</f>
        <v>0</v>
      </c>
      <c r="I9342">
        <f>I$1*Sheet1!K9342</f>
        <v>0</v>
      </c>
      <c r="J9342">
        <f>J$1*Sheet1!L9342</f>
        <v>0</v>
      </c>
      <c r="K9342">
        <f>K$1*Sheet1!M9342</f>
        <v>0</v>
      </c>
      <c r="L9342">
        <f>L$1*Sheet1!N9342</f>
        <v>-0.0251878</v>
      </c>
      <c r="M9342">
        <f>M$1*Sheet1!O9342</f>
        <v>0</v>
      </c>
      <c r="N9342">
        <f>N$1*Sheet1!P9342</f>
        <v>0</v>
      </c>
      <c r="O9342">
        <f>O$1*Sheet1!Q9342</f>
        <v>-0.0142459438546895</v>
      </c>
      <c r="P9342">
        <f>P$1*Sheet1!R9342</f>
        <v>0</v>
      </c>
      <c r="Q9342">
        <f>Q$1*Sheet1!S9342</f>
        <v>0</v>
      </c>
      <c r="R9342">
        <f>R$1*Sheet1!T9342</f>
        <v>0</v>
      </c>
      <c r="S9342">
        <f>S$1*Sheet1!U9342</f>
        <v>0</v>
      </c>
      <c r="T9342">
        <f>T$1*Sheet1!V9342</f>
        <v>0</v>
      </c>
      <c r="U9342">
        <f>U$1*Sheet1!W9342</f>
        <v>0</v>
      </c>
      <c r="V9342">
        <f>V$1*Sheet1!X9342</f>
        <v>0.117242</v>
      </c>
      <c r="W9342">
        <f>W$1*Sheet1!Y9342</f>
        <v>0</v>
      </c>
      <c r="X9342">
        <f>X$1*Sheet1!Z9342</f>
        <v>0</v>
      </c>
      <c r="Y9342">
        <f>Y$1*Sheet1!AA9342</f>
        <v>0</v>
      </c>
      <c r="Z9342">
        <f>Z$1*Sheet1!AB9342</f>
        <v>0</v>
      </c>
      <c r="AA9342">
        <f>AA$1*Sheet1!AC9342</f>
        <v>-1.09682999789715</v>
      </c>
      <c r="AB9342">
        <f>AB$1*Sheet1!AD9342</f>
        <v>0</v>
      </c>
      <c r="AC9342">
        <f>AC$1*Sheet1!AE9342</f>
        <v>0.441445788039486</v>
      </c>
      <c r="AD9342">
        <f>AD$1*Sheet1!AF9342</f>
        <v>0.170389986828937</v>
      </c>
      <c r="AE9342" s="4">
        <v>-2.366</v>
      </c>
      <c r="AF9342">
        <f t="shared" si="435"/>
        <v>-5.27618596688341</v>
      </c>
      <c r="AG9342">
        <f t="shared" si="436"/>
        <v>0</v>
      </c>
      <c r="AH9342">
        <f t="shared" si="437"/>
        <v>1</v>
      </c>
      <c r="AI9342">
        <v>0</v>
      </c>
      <c r="AJ9342">
        <v>1</v>
      </c>
    </row>
    <row r="9343" spans="1:36">
      <c r="A9343">
        <v>300115</v>
      </c>
      <c r="B9343">
        <v>2017</v>
      </c>
      <c r="C9343">
        <v>0</v>
      </c>
      <c r="G9343">
        <f>G$1*Sheet1!I9343</f>
        <v>-2.503</v>
      </c>
      <c r="H9343">
        <f>H$1*Sheet1!J9343</f>
        <v>0</v>
      </c>
      <c r="I9343">
        <f>I$1*Sheet1!K9343</f>
        <v>0</v>
      </c>
      <c r="J9343">
        <f>J$1*Sheet1!L9343</f>
        <v>0</v>
      </c>
      <c r="K9343">
        <f>K$1*Sheet1!M9343</f>
        <v>0</v>
      </c>
      <c r="L9343">
        <f>L$1*Sheet1!N9343</f>
        <v>-0.060962</v>
      </c>
      <c r="M9343">
        <f>M$1*Sheet1!O9343</f>
        <v>0</v>
      </c>
      <c r="N9343">
        <f>N$1*Sheet1!P9343</f>
        <v>0</v>
      </c>
      <c r="O9343">
        <f>O$1*Sheet1!Q9343</f>
        <v>-0.0589178900057846</v>
      </c>
      <c r="P9343">
        <f>P$1*Sheet1!R9343</f>
        <v>0</v>
      </c>
      <c r="Q9343">
        <f>Q$1*Sheet1!S9343</f>
        <v>0</v>
      </c>
      <c r="R9343">
        <f>R$1*Sheet1!T9343</f>
        <v>0</v>
      </c>
      <c r="S9343">
        <f>S$1*Sheet1!U9343</f>
        <v>0</v>
      </c>
      <c r="T9343">
        <f>T$1*Sheet1!V9343</f>
        <v>0</v>
      </c>
      <c r="U9343">
        <f>U$1*Sheet1!W9343</f>
        <v>0</v>
      </c>
      <c r="V9343">
        <f>V$1*Sheet1!X9343</f>
        <v>0.0677039</v>
      </c>
      <c r="W9343">
        <f>W$1*Sheet1!Y9343</f>
        <v>0</v>
      </c>
      <c r="X9343">
        <f>X$1*Sheet1!Z9343</f>
        <v>0</v>
      </c>
      <c r="Y9343">
        <f>Y$1*Sheet1!AA9343</f>
        <v>0</v>
      </c>
      <c r="Z9343">
        <f>Z$1*Sheet1!AB9343</f>
        <v>0</v>
      </c>
      <c r="AA9343">
        <f>AA$1*Sheet1!AC9343</f>
        <v>-1.13043000841141</v>
      </c>
      <c r="AB9343">
        <f>AB$1*Sheet1!AD9343</f>
        <v>0</v>
      </c>
      <c r="AC9343">
        <f>AC$1*Sheet1!AE9343</f>
        <v>0.538695178457234</v>
      </c>
      <c r="AD9343">
        <f>AD$1*Sheet1!AF9343</f>
        <v>0.0816477304101834</v>
      </c>
      <c r="AE9343" s="4">
        <v>-2.366</v>
      </c>
      <c r="AF9343">
        <f t="shared" si="435"/>
        <v>-5.43126308954978</v>
      </c>
      <c r="AG9343">
        <f t="shared" si="436"/>
        <v>0</v>
      </c>
      <c r="AH9343">
        <f t="shared" si="437"/>
        <v>1</v>
      </c>
      <c r="AI9343">
        <v>0</v>
      </c>
      <c r="AJ9343">
        <v>1</v>
      </c>
    </row>
    <row r="9344" spans="1:36">
      <c r="A9344">
        <v>300117</v>
      </c>
      <c r="B9344">
        <v>2017</v>
      </c>
      <c r="C9344">
        <v>0</v>
      </c>
      <c r="G9344">
        <f>G$1*Sheet1!I9344</f>
        <v>-2.503</v>
      </c>
      <c r="H9344">
        <f>H$1*Sheet1!J9344</f>
        <v>0</v>
      </c>
      <c r="I9344">
        <f>I$1*Sheet1!K9344</f>
        <v>0</v>
      </c>
      <c r="J9344">
        <f>J$1*Sheet1!L9344</f>
        <v>0</v>
      </c>
      <c r="K9344">
        <f>K$1*Sheet1!M9344</f>
        <v>0</v>
      </c>
      <c r="L9344">
        <f>L$1*Sheet1!N9344</f>
        <v>-0.036091</v>
      </c>
      <c r="M9344">
        <f>M$1*Sheet1!O9344</f>
        <v>0</v>
      </c>
      <c r="N9344">
        <f>N$1*Sheet1!P9344</f>
        <v>0</v>
      </c>
      <c r="O9344">
        <f>O$1*Sheet1!Q9344</f>
        <v>0</v>
      </c>
      <c r="P9344">
        <f>P$1*Sheet1!R9344</f>
        <v>0</v>
      </c>
      <c r="Q9344">
        <f>Q$1*Sheet1!S9344</f>
        <v>0</v>
      </c>
      <c r="R9344">
        <f>R$1*Sheet1!T9344</f>
        <v>0</v>
      </c>
      <c r="S9344">
        <f>S$1*Sheet1!U9344</f>
        <v>0</v>
      </c>
      <c r="T9344">
        <f>T$1*Sheet1!V9344</f>
        <v>0</v>
      </c>
      <c r="U9344">
        <f>U$1*Sheet1!W9344</f>
        <v>0</v>
      </c>
      <c r="V9344">
        <f>V$1*Sheet1!X9344</f>
        <v>0.0755668</v>
      </c>
      <c r="W9344">
        <f>W$1*Sheet1!Y9344</f>
        <v>0</v>
      </c>
      <c r="X9344">
        <f>X$1*Sheet1!Z9344</f>
        <v>0</v>
      </c>
      <c r="Y9344">
        <f>Y$1*Sheet1!AA9344</f>
        <v>0</v>
      </c>
      <c r="Z9344">
        <f>Z$1*Sheet1!AB9344</f>
        <v>0</v>
      </c>
      <c r="AA9344">
        <f>AA$1*Sheet1!AC9344</f>
        <v>-1.26903000077605</v>
      </c>
      <c r="AB9344">
        <f>AB$1*Sheet1!AD9344</f>
        <v>0</v>
      </c>
      <c r="AC9344">
        <f>AC$1*Sheet1!AE9344</f>
        <v>0.900151296363602</v>
      </c>
      <c r="AD9344">
        <f>AD$1*Sheet1!AF9344</f>
        <v>0.11261493970527</v>
      </c>
      <c r="AE9344" s="4">
        <v>-2.366</v>
      </c>
      <c r="AF9344">
        <f t="shared" si="435"/>
        <v>-5.08578796470718</v>
      </c>
      <c r="AG9344">
        <f t="shared" si="436"/>
        <v>0</v>
      </c>
      <c r="AH9344">
        <f t="shared" si="437"/>
        <v>1</v>
      </c>
      <c r="AI9344">
        <v>0</v>
      </c>
      <c r="AJ9344">
        <v>1</v>
      </c>
    </row>
    <row r="9345" spans="1:36">
      <c r="A9345">
        <v>300118</v>
      </c>
      <c r="B9345">
        <v>2017</v>
      </c>
      <c r="C9345">
        <v>0</v>
      </c>
      <c r="G9345">
        <f>G$1*Sheet1!I9345</f>
        <v>-2.503</v>
      </c>
      <c r="H9345">
        <f>H$1*Sheet1!J9345</f>
        <v>0</v>
      </c>
      <c r="I9345">
        <f>I$1*Sheet1!K9345</f>
        <v>0</v>
      </c>
      <c r="J9345">
        <f>J$1*Sheet1!L9345</f>
        <v>0</v>
      </c>
      <c r="K9345">
        <f>K$1*Sheet1!M9345</f>
        <v>0</v>
      </c>
      <c r="L9345">
        <f>L$1*Sheet1!N9345</f>
        <v>-0.0331243</v>
      </c>
      <c r="M9345">
        <f>M$1*Sheet1!O9345</f>
        <v>0</v>
      </c>
      <c r="N9345">
        <f>N$1*Sheet1!P9345</f>
        <v>0</v>
      </c>
      <c r="O9345">
        <f>O$1*Sheet1!Q9345</f>
        <v>-0.0099714423657654</v>
      </c>
      <c r="P9345">
        <f>P$1*Sheet1!R9345</f>
        <v>0</v>
      </c>
      <c r="Q9345">
        <f>Q$1*Sheet1!S9345</f>
        <v>0</v>
      </c>
      <c r="R9345">
        <f>R$1*Sheet1!T9345</f>
        <v>0</v>
      </c>
      <c r="S9345">
        <f>S$1*Sheet1!U9345</f>
        <v>0</v>
      </c>
      <c r="T9345">
        <f>T$1*Sheet1!V9345</f>
        <v>0</v>
      </c>
      <c r="U9345">
        <f>U$1*Sheet1!W9345</f>
        <v>0</v>
      </c>
      <c r="V9345">
        <f>V$1*Sheet1!X9345</f>
        <v>0.061976</v>
      </c>
      <c r="W9345">
        <f>W$1*Sheet1!Y9345</f>
        <v>0</v>
      </c>
      <c r="X9345">
        <f>X$1*Sheet1!Z9345</f>
        <v>0</v>
      </c>
      <c r="Y9345">
        <f>Y$1*Sheet1!AA9345</f>
        <v>0</v>
      </c>
      <c r="Z9345">
        <f>Z$1*Sheet1!AB9345</f>
        <v>0</v>
      </c>
      <c r="AA9345">
        <f>AA$1*Sheet1!AC9345</f>
        <v>-0.983850013017654</v>
      </c>
      <c r="AB9345">
        <f>AB$1*Sheet1!AD9345</f>
        <v>0</v>
      </c>
      <c r="AC9345">
        <f>AC$1*Sheet1!AE9345</f>
        <v>0.553740514961483</v>
      </c>
      <c r="AD9345">
        <f>AD$1*Sheet1!AF9345</f>
        <v>0.172258443263411</v>
      </c>
      <c r="AE9345" s="4">
        <v>-2.366</v>
      </c>
      <c r="AF9345">
        <f t="shared" si="435"/>
        <v>-5.10797079715853</v>
      </c>
      <c r="AG9345">
        <f t="shared" si="436"/>
        <v>0</v>
      </c>
      <c r="AH9345">
        <f t="shared" si="437"/>
        <v>1</v>
      </c>
      <c r="AI9345">
        <v>0</v>
      </c>
      <c r="AJ9345">
        <v>1</v>
      </c>
    </row>
    <row r="9346" spans="1:36">
      <c r="A9346">
        <v>300119</v>
      </c>
      <c r="B9346">
        <v>2017</v>
      </c>
      <c r="C9346">
        <v>0</v>
      </c>
      <c r="G9346">
        <f>G$1*Sheet1!I9346</f>
        <v>-2.503</v>
      </c>
      <c r="H9346">
        <f>H$1*Sheet1!J9346</f>
        <v>0</v>
      </c>
      <c r="I9346">
        <f>I$1*Sheet1!K9346</f>
        <v>0</v>
      </c>
      <c r="J9346">
        <f>J$1*Sheet1!L9346</f>
        <v>0</v>
      </c>
      <c r="K9346">
        <f>K$1*Sheet1!M9346</f>
        <v>0</v>
      </c>
      <c r="L9346">
        <f>L$1*Sheet1!N9346</f>
        <v>-0.0361196</v>
      </c>
      <c r="M9346">
        <f>M$1*Sheet1!O9346</f>
        <v>0</v>
      </c>
      <c r="N9346">
        <f>N$1*Sheet1!P9346</f>
        <v>0</v>
      </c>
      <c r="O9346">
        <f>O$1*Sheet1!Q9346</f>
        <v>-0.216491690847527</v>
      </c>
      <c r="P9346">
        <f>P$1*Sheet1!R9346</f>
        <v>0</v>
      </c>
      <c r="Q9346">
        <f>Q$1*Sheet1!S9346</f>
        <v>0</v>
      </c>
      <c r="R9346">
        <f>R$1*Sheet1!T9346</f>
        <v>0</v>
      </c>
      <c r="S9346">
        <f>S$1*Sheet1!U9346</f>
        <v>0</v>
      </c>
      <c r="T9346">
        <f>T$1*Sheet1!V9346</f>
        <v>0</v>
      </c>
      <c r="U9346">
        <f>U$1*Sheet1!W9346</f>
        <v>0</v>
      </c>
      <c r="V9346">
        <f>V$1*Sheet1!X9346</f>
        <v>0.1247877</v>
      </c>
      <c r="W9346">
        <f>W$1*Sheet1!Y9346</f>
        <v>0</v>
      </c>
      <c r="X9346">
        <f>X$1*Sheet1!Z9346</f>
        <v>0</v>
      </c>
      <c r="Y9346">
        <f>Y$1*Sheet1!AA9346</f>
        <v>0</v>
      </c>
      <c r="Z9346">
        <f>Z$1*Sheet1!AB9346</f>
        <v>0</v>
      </c>
      <c r="AA9346">
        <f>AA$1*Sheet1!AC9346</f>
        <v>-1.28415002703667</v>
      </c>
      <c r="AB9346">
        <f>AB$1*Sheet1!AD9346</f>
        <v>0</v>
      </c>
      <c r="AC9346">
        <f>AC$1*Sheet1!AE9346</f>
        <v>0.643846079555877</v>
      </c>
      <c r="AD9346">
        <f>AD$1*Sheet1!AF9346</f>
        <v>0.116646446358062</v>
      </c>
      <c r="AE9346" s="4">
        <v>-2.366</v>
      </c>
      <c r="AF9346">
        <f t="shared" si="435"/>
        <v>-5.52048109197025</v>
      </c>
      <c r="AG9346">
        <f t="shared" si="436"/>
        <v>0</v>
      </c>
      <c r="AH9346">
        <f t="shared" si="437"/>
        <v>1</v>
      </c>
      <c r="AI9346">
        <v>0</v>
      </c>
      <c r="AJ9346">
        <v>1</v>
      </c>
    </row>
    <row r="9347" spans="1:36">
      <c r="A9347">
        <v>300120</v>
      </c>
      <c r="B9347">
        <v>2017</v>
      </c>
      <c r="C9347">
        <v>0</v>
      </c>
      <c r="G9347">
        <f>G$1*Sheet1!I9347</f>
        <v>-2.503</v>
      </c>
      <c r="H9347">
        <f>H$1*Sheet1!J9347</f>
        <v>0</v>
      </c>
      <c r="I9347">
        <f>I$1*Sheet1!K9347</f>
        <v>0</v>
      </c>
      <c r="J9347">
        <f>J$1*Sheet1!L9347</f>
        <v>0</v>
      </c>
      <c r="K9347">
        <f>K$1*Sheet1!M9347</f>
        <v>0</v>
      </c>
      <c r="L9347">
        <f>L$1*Sheet1!N9347</f>
        <v>-0.0380072</v>
      </c>
      <c r="M9347">
        <f>M$1*Sheet1!O9347</f>
        <v>0</v>
      </c>
      <c r="N9347">
        <f>N$1*Sheet1!P9347</f>
        <v>0</v>
      </c>
      <c r="O9347">
        <f>O$1*Sheet1!Q9347</f>
        <v>0</v>
      </c>
      <c r="P9347">
        <f>P$1*Sheet1!R9347</f>
        <v>0</v>
      </c>
      <c r="Q9347">
        <f>Q$1*Sheet1!S9347</f>
        <v>0</v>
      </c>
      <c r="R9347">
        <f>R$1*Sheet1!T9347</f>
        <v>0</v>
      </c>
      <c r="S9347">
        <f>S$1*Sheet1!U9347</f>
        <v>0</v>
      </c>
      <c r="T9347">
        <f>T$1*Sheet1!V9347</f>
        <v>0</v>
      </c>
      <c r="U9347">
        <f>U$1*Sheet1!W9347</f>
        <v>0</v>
      </c>
      <c r="V9347">
        <f>V$1*Sheet1!X9347</f>
        <v>0.0986675</v>
      </c>
      <c r="W9347">
        <f>W$1*Sheet1!Y9347</f>
        <v>0</v>
      </c>
      <c r="X9347">
        <f>X$1*Sheet1!Z9347</f>
        <v>0</v>
      </c>
      <c r="Y9347">
        <f>Y$1*Sheet1!AA9347</f>
        <v>0</v>
      </c>
      <c r="Z9347">
        <f>Z$1*Sheet1!AB9347</f>
        <v>0</v>
      </c>
      <c r="AA9347">
        <f>AA$1*Sheet1!AC9347</f>
        <v>-0.667170009613038</v>
      </c>
      <c r="AB9347">
        <f>AB$1*Sheet1!AD9347</f>
        <v>0</v>
      </c>
      <c r="AC9347">
        <f>AC$1*Sheet1!AE9347</f>
        <v>0.782364414304365</v>
      </c>
      <c r="AD9347">
        <f>AD$1*Sheet1!AF9347</f>
        <v>0.159873694026762</v>
      </c>
      <c r="AE9347" s="4">
        <v>-2.366</v>
      </c>
      <c r="AF9347">
        <f t="shared" ref="AF9347:AF9410" si="438">SUM(G9347:AE9347)</f>
        <v>-4.53327160128191</v>
      </c>
      <c r="AG9347">
        <f t="shared" ref="AG9347:AG9410" si="439">IF(AF9347&gt;$AL$2,1,0)</f>
        <v>0</v>
      </c>
      <c r="AH9347">
        <f t="shared" ref="AH9347:AH9410" si="440">IF(C9347=AG9347,1,0)</f>
        <v>1</v>
      </c>
      <c r="AI9347">
        <v>0</v>
      </c>
      <c r="AJ9347">
        <v>1</v>
      </c>
    </row>
    <row r="9348" spans="1:36">
      <c r="A9348">
        <v>300121</v>
      </c>
      <c r="B9348">
        <v>2017</v>
      </c>
      <c r="C9348">
        <v>0</v>
      </c>
      <c r="G9348">
        <f>G$1*Sheet1!I9348</f>
        <v>-2.503</v>
      </c>
      <c r="H9348">
        <f>H$1*Sheet1!J9348</f>
        <v>0</v>
      </c>
      <c r="I9348">
        <f>I$1*Sheet1!K9348</f>
        <v>0</v>
      </c>
      <c r="J9348">
        <f>J$1*Sheet1!L9348</f>
        <v>0</v>
      </c>
      <c r="K9348">
        <f>K$1*Sheet1!M9348</f>
        <v>0</v>
      </c>
      <c r="L9348">
        <f>L$1*Sheet1!N9348</f>
        <v>-0.0478049</v>
      </c>
      <c r="M9348">
        <f>M$1*Sheet1!O9348</f>
        <v>0</v>
      </c>
      <c r="N9348">
        <f>N$1*Sheet1!P9348</f>
        <v>0</v>
      </c>
      <c r="O9348">
        <f>O$1*Sheet1!Q9348</f>
        <v>-0.0820616541411241</v>
      </c>
      <c r="P9348">
        <f>P$1*Sheet1!R9348</f>
        <v>0</v>
      </c>
      <c r="Q9348">
        <f>Q$1*Sheet1!S9348</f>
        <v>0</v>
      </c>
      <c r="R9348">
        <f>R$1*Sheet1!T9348</f>
        <v>0</v>
      </c>
      <c r="S9348">
        <f>S$1*Sheet1!U9348</f>
        <v>0</v>
      </c>
      <c r="T9348">
        <f>T$1*Sheet1!V9348</f>
        <v>0</v>
      </c>
      <c r="U9348">
        <f>U$1*Sheet1!W9348</f>
        <v>0</v>
      </c>
      <c r="V9348">
        <f>V$1*Sheet1!X9348</f>
        <v>0.2153422</v>
      </c>
      <c r="W9348">
        <f>W$1*Sheet1!Y9348</f>
        <v>0</v>
      </c>
      <c r="X9348">
        <f>X$1*Sheet1!Z9348</f>
        <v>0</v>
      </c>
      <c r="Y9348">
        <f>Y$1*Sheet1!AA9348</f>
        <v>0</v>
      </c>
      <c r="Z9348">
        <f>Z$1*Sheet1!AB9348</f>
        <v>0</v>
      </c>
      <c r="AA9348">
        <f>AA$1*Sheet1!AC9348</f>
        <v>-1.20582002413273</v>
      </c>
      <c r="AB9348">
        <f>AB$1*Sheet1!AD9348</f>
        <v>0</v>
      </c>
      <c r="AC9348">
        <f>AC$1*Sheet1!AE9348</f>
        <v>0.575743063316768</v>
      </c>
      <c r="AD9348">
        <f>AD$1*Sheet1!AF9348</f>
        <v>0.132782791357305</v>
      </c>
      <c r="AE9348" s="4">
        <v>-2.366</v>
      </c>
      <c r="AF9348">
        <f t="shared" si="438"/>
        <v>-5.28081852359978</v>
      </c>
      <c r="AG9348">
        <f t="shared" si="439"/>
        <v>0</v>
      </c>
      <c r="AH9348">
        <f t="shared" si="440"/>
        <v>1</v>
      </c>
      <c r="AI9348">
        <v>0</v>
      </c>
      <c r="AJ9348">
        <v>1</v>
      </c>
    </row>
    <row r="9349" spans="1:36">
      <c r="A9349">
        <v>300124</v>
      </c>
      <c r="B9349">
        <v>2017</v>
      </c>
      <c r="C9349">
        <v>0</v>
      </c>
      <c r="G9349">
        <f>G$1*Sheet1!I9349</f>
        <v>-2.503</v>
      </c>
      <c r="H9349">
        <f>H$1*Sheet1!J9349</f>
        <v>0</v>
      </c>
      <c r="I9349">
        <f>I$1*Sheet1!K9349</f>
        <v>0</v>
      </c>
      <c r="J9349">
        <f>J$1*Sheet1!L9349</f>
        <v>0</v>
      </c>
      <c r="K9349">
        <f>K$1*Sheet1!M9349</f>
        <v>0</v>
      </c>
      <c r="L9349">
        <f>L$1*Sheet1!N9349</f>
        <v>-0.0381414</v>
      </c>
      <c r="M9349">
        <f>M$1*Sheet1!O9349</f>
        <v>0</v>
      </c>
      <c r="N9349">
        <f>N$1*Sheet1!P9349</f>
        <v>0</v>
      </c>
      <c r="O9349">
        <f>O$1*Sheet1!Q9349</f>
        <v>-0.41833224578307</v>
      </c>
      <c r="P9349">
        <f>P$1*Sheet1!R9349</f>
        <v>0</v>
      </c>
      <c r="Q9349">
        <f>Q$1*Sheet1!S9349</f>
        <v>0</v>
      </c>
      <c r="R9349">
        <f>R$1*Sheet1!T9349</f>
        <v>0</v>
      </c>
      <c r="S9349">
        <f>S$1*Sheet1!U9349</f>
        <v>0</v>
      </c>
      <c r="T9349">
        <f>T$1*Sheet1!V9349</f>
        <v>0</v>
      </c>
      <c r="U9349">
        <f>U$1*Sheet1!W9349</f>
        <v>0</v>
      </c>
      <c r="V9349">
        <f>V$1*Sheet1!X9349</f>
        <v>0.1334192</v>
      </c>
      <c r="W9349">
        <f>W$1*Sheet1!Y9349</f>
        <v>0</v>
      </c>
      <c r="X9349">
        <f>X$1*Sheet1!Z9349</f>
        <v>0</v>
      </c>
      <c r="Y9349">
        <f>Y$1*Sheet1!AA9349</f>
        <v>0</v>
      </c>
      <c r="Z9349">
        <f>Z$1*Sheet1!AB9349</f>
        <v>0</v>
      </c>
      <c r="AA9349">
        <f>AA$1*Sheet1!AC9349</f>
        <v>-0.712529986381532</v>
      </c>
      <c r="AB9349">
        <f>AB$1*Sheet1!AD9349</f>
        <v>0</v>
      </c>
      <c r="AC9349">
        <f>AC$1*Sheet1!AE9349</f>
        <v>0.932136019701438</v>
      </c>
      <c r="AD9349">
        <f>AD$1*Sheet1!AF9349</f>
        <v>0.0789558325072352</v>
      </c>
      <c r="AE9349" s="4">
        <v>-2.366</v>
      </c>
      <c r="AF9349">
        <f t="shared" si="438"/>
        <v>-4.89349257995593</v>
      </c>
      <c r="AG9349">
        <f t="shared" si="439"/>
        <v>0</v>
      </c>
      <c r="AH9349">
        <f t="shared" si="440"/>
        <v>1</v>
      </c>
      <c r="AI9349">
        <v>0</v>
      </c>
      <c r="AJ9349">
        <v>1</v>
      </c>
    </row>
    <row r="9350" spans="1:36">
      <c r="A9350">
        <v>300125</v>
      </c>
      <c r="B9350">
        <v>2017</v>
      </c>
      <c r="C9350">
        <v>0</v>
      </c>
      <c r="G9350">
        <f>G$1*Sheet1!I9350</f>
        <v>-2.503</v>
      </c>
      <c r="H9350">
        <f>H$1*Sheet1!J9350</f>
        <v>0</v>
      </c>
      <c r="I9350">
        <f>I$1*Sheet1!K9350</f>
        <v>0</v>
      </c>
      <c r="J9350">
        <f>J$1*Sheet1!L9350</f>
        <v>0</v>
      </c>
      <c r="K9350">
        <f>K$1*Sheet1!M9350</f>
        <v>0</v>
      </c>
      <c r="L9350">
        <f>L$1*Sheet1!N9350</f>
        <v>-0.0122947</v>
      </c>
      <c r="M9350">
        <f>M$1*Sheet1!O9350</f>
        <v>0</v>
      </c>
      <c r="N9350">
        <f>N$1*Sheet1!P9350</f>
        <v>0</v>
      </c>
      <c r="O9350">
        <f>O$1*Sheet1!Q9350</f>
        <v>-0.392669477014723</v>
      </c>
      <c r="P9350">
        <f>P$1*Sheet1!R9350</f>
        <v>0</v>
      </c>
      <c r="Q9350">
        <f>Q$1*Sheet1!S9350</f>
        <v>0</v>
      </c>
      <c r="R9350">
        <f>R$1*Sheet1!T9350</f>
        <v>0</v>
      </c>
      <c r="S9350">
        <f>S$1*Sheet1!U9350</f>
        <v>0</v>
      </c>
      <c r="T9350">
        <f>T$1*Sheet1!V9350</f>
        <v>0</v>
      </c>
      <c r="U9350">
        <f>U$1*Sheet1!W9350</f>
        <v>0</v>
      </c>
      <c r="V9350">
        <f>V$1*Sheet1!X9350</f>
        <v>0.3926692</v>
      </c>
      <c r="W9350">
        <f>W$1*Sheet1!Y9350</f>
        <v>0</v>
      </c>
      <c r="X9350">
        <f>X$1*Sheet1!Z9350</f>
        <v>0</v>
      </c>
      <c r="Y9350">
        <f>Y$1*Sheet1!AA9350</f>
        <v>0</v>
      </c>
      <c r="Z9350">
        <f>Z$1*Sheet1!AB9350</f>
        <v>0</v>
      </c>
      <c r="AA9350">
        <f>AA$1*Sheet1!AC9350</f>
        <v>-0.734579985380172</v>
      </c>
      <c r="AB9350">
        <f>AB$1*Sheet1!AD9350</f>
        <v>0</v>
      </c>
      <c r="AC9350">
        <f>AC$1*Sheet1!AE9350</f>
        <v>0.678109035283965</v>
      </c>
      <c r="AD9350">
        <f>AD$1*Sheet1!AF9350</f>
        <v>0.102890204636396</v>
      </c>
      <c r="AE9350" s="4">
        <v>-2.366</v>
      </c>
      <c r="AF9350">
        <f t="shared" si="438"/>
        <v>-4.83487572247454</v>
      </c>
      <c r="AG9350">
        <f t="shared" si="439"/>
        <v>0</v>
      </c>
      <c r="AH9350">
        <f t="shared" si="440"/>
        <v>1</v>
      </c>
      <c r="AI9350">
        <v>0</v>
      </c>
      <c r="AJ9350">
        <v>1</v>
      </c>
    </row>
    <row r="9351" spans="1:36">
      <c r="A9351">
        <v>300129</v>
      </c>
      <c r="B9351">
        <v>2017</v>
      </c>
      <c r="C9351">
        <v>0</v>
      </c>
      <c r="G9351">
        <f>G$1*Sheet1!I9351</f>
        <v>-2.503</v>
      </c>
      <c r="H9351">
        <f>H$1*Sheet1!J9351</f>
        <v>0</v>
      </c>
      <c r="I9351">
        <f>I$1*Sheet1!K9351</f>
        <v>0</v>
      </c>
      <c r="J9351">
        <f>J$1*Sheet1!L9351</f>
        <v>0</v>
      </c>
      <c r="K9351">
        <f>K$1*Sheet1!M9351</f>
        <v>0</v>
      </c>
      <c r="L9351">
        <f>L$1*Sheet1!N9351</f>
        <v>-0.024178</v>
      </c>
      <c r="M9351">
        <f>M$1*Sheet1!O9351</f>
        <v>0</v>
      </c>
      <c r="N9351">
        <f>N$1*Sheet1!P9351</f>
        <v>0</v>
      </c>
      <c r="O9351">
        <f>O$1*Sheet1!Q9351</f>
        <v>0</v>
      </c>
      <c r="P9351">
        <f>P$1*Sheet1!R9351</f>
        <v>0</v>
      </c>
      <c r="Q9351">
        <f>Q$1*Sheet1!S9351</f>
        <v>0</v>
      </c>
      <c r="R9351">
        <f>R$1*Sheet1!T9351</f>
        <v>0</v>
      </c>
      <c r="S9351">
        <f>S$1*Sheet1!U9351</f>
        <v>0</v>
      </c>
      <c r="T9351">
        <f>T$1*Sheet1!V9351</f>
        <v>0</v>
      </c>
      <c r="U9351">
        <f>U$1*Sheet1!W9351</f>
        <v>0</v>
      </c>
      <c r="V9351">
        <f>V$1*Sheet1!X9351</f>
        <v>0.116449</v>
      </c>
      <c r="W9351">
        <f>W$1*Sheet1!Y9351</f>
        <v>0</v>
      </c>
      <c r="X9351">
        <f>X$1*Sheet1!Z9351</f>
        <v>0</v>
      </c>
      <c r="Y9351">
        <f>Y$1*Sheet1!AA9351</f>
        <v>0</v>
      </c>
      <c r="Z9351">
        <f>Z$1*Sheet1!AB9351</f>
        <v>0</v>
      </c>
      <c r="AA9351">
        <f>AA$1*Sheet1!AC9351</f>
        <v>-0.607740006208419</v>
      </c>
      <c r="AB9351">
        <f>AB$1*Sheet1!AD9351</f>
        <v>0</v>
      </c>
      <c r="AC9351">
        <f>AC$1*Sheet1!AE9351</f>
        <v>0.712954422307546</v>
      </c>
      <c r="AD9351">
        <f>AD$1*Sheet1!AF9351</f>
        <v>0.131260715877799</v>
      </c>
      <c r="AE9351" s="4">
        <v>-2.366</v>
      </c>
      <c r="AF9351">
        <f t="shared" si="438"/>
        <v>-4.54025386802307</v>
      </c>
      <c r="AG9351">
        <f t="shared" si="439"/>
        <v>0</v>
      </c>
      <c r="AH9351">
        <f t="shared" si="440"/>
        <v>1</v>
      </c>
      <c r="AI9351">
        <v>0</v>
      </c>
      <c r="AJ9351">
        <v>1</v>
      </c>
    </row>
    <row r="9352" spans="1:36">
      <c r="A9352">
        <v>300130</v>
      </c>
      <c r="B9352">
        <v>2017</v>
      </c>
      <c r="C9352">
        <v>0</v>
      </c>
      <c r="G9352">
        <f>G$1*Sheet1!I9352</f>
        <v>-2.503</v>
      </c>
      <c r="H9352">
        <f>H$1*Sheet1!J9352</f>
        <v>0</v>
      </c>
      <c r="I9352">
        <f>I$1*Sheet1!K9352</f>
        <v>0</v>
      </c>
      <c r="J9352">
        <f>J$1*Sheet1!L9352</f>
        <v>0</v>
      </c>
      <c r="K9352">
        <f>K$1*Sheet1!M9352</f>
        <v>0</v>
      </c>
      <c r="L9352">
        <f>L$1*Sheet1!N9352</f>
        <v>-0.0673651</v>
      </c>
      <c r="M9352">
        <f>M$1*Sheet1!O9352</f>
        <v>0</v>
      </c>
      <c r="N9352">
        <f>N$1*Sheet1!P9352</f>
        <v>0</v>
      </c>
      <c r="O9352">
        <f>O$1*Sheet1!Q9352</f>
        <v>0</v>
      </c>
      <c r="P9352">
        <f>P$1*Sheet1!R9352</f>
        <v>0</v>
      </c>
      <c r="Q9352">
        <f>Q$1*Sheet1!S9352</f>
        <v>0</v>
      </c>
      <c r="R9352">
        <f>R$1*Sheet1!T9352</f>
        <v>0</v>
      </c>
      <c r="S9352">
        <f>S$1*Sheet1!U9352</f>
        <v>0</v>
      </c>
      <c r="T9352">
        <f>T$1*Sheet1!V9352</f>
        <v>0</v>
      </c>
      <c r="U9352">
        <f>U$1*Sheet1!W9352</f>
        <v>0</v>
      </c>
      <c r="V9352">
        <f>V$1*Sheet1!X9352</f>
        <v>0.0800686</v>
      </c>
      <c r="W9352">
        <f>W$1*Sheet1!Y9352</f>
        <v>0</v>
      </c>
      <c r="X9352">
        <f>X$1*Sheet1!Z9352</f>
        <v>0</v>
      </c>
      <c r="Y9352">
        <f>Y$1*Sheet1!AA9352</f>
        <v>0</v>
      </c>
      <c r="Z9352">
        <f>Z$1*Sheet1!AB9352</f>
        <v>0</v>
      </c>
      <c r="AA9352">
        <f>AA$1*Sheet1!AC9352</f>
        <v>-1.06617001461983</v>
      </c>
      <c r="AB9352">
        <f>AB$1*Sheet1!AD9352</f>
        <v>0</v>
      </c>
      <c r="AC9352">
        <f>AC$1*Sheet1!AE9352</f>
        <v>0.640638736561888</v>
      </c>
      <c r="AD9352">
        <f>AD$1*Sheet1!AF9352</f>
        <v>0.0651207216091162</v>
      </c>
      <c r="AE9352" s="4">
        <v>-2.366</v>
      </c>
      <c r="AF9352">
        <f t="shared" si="438"/>
        <v>-5.21670705644882</v>
      </c>
      <c r="AG9352">
        <f t="shared" si="439"/>
        <v>0</v>
      </c>
      <c r="AH9352">
        <f t="shared" si="440"/>
        <v>1</v>
      </c>
      <c r="AI9352">
        <v>0</v>
      </c>
      <c r="AJ9352">
        <v>1</v>
      </c>
    </row>
    <row r="9353" spans="1:36">
      <c r="A9353">
        <v>300131</v>
      </c>
      <c r="B9353">
        <v>2017</v>
      </c>
      <c r="C9353">
        <v>0</v>
      </c>
      <c r="G9353">
        <f>G$1*Sheet1!I9353</f>
        <v>-2.503</v>
      </c>
      <c r="H9353">
        <f>H$1*Sheet1!J9353</f>
        <v>0</v>
      </c>
      <c r="I9353">
        <f>I$1*Sheet1!K9353</f>
        <v>0</v>
      </c>
      <c r="J9353">
        <f>J$1*Sheet1!L9353</f>
        <v>0</v>
      </c>
      <c r="K9353">
        <f>K$1*Sheet1!M9353</f>
        <v>0</v>
      </c>
      <c r="L9353">
        <f>L$1*Sheet1!N9353</f>
        <v>-0.0653818</v>
      </c>
      <c r="M9353">
        <f>M$1*Sheet1!O9353</f>
        <v>0</v>
      </c>
      <c r="N9353">
        <f>N$1*Sheet1!P9353</f>
        <v>0</v>
      </c>
      <c r="O9353">
        <f>O$1*Sheet1!Q9353</f>
        <v>-0.0479945537302775</v>
      </c>
      <c r="P9353">
        <f>P$1*Sheet1!R9353</f>
        <v>0</v>
      </c>
      <c r="Q9353">
        <f>Q$1*Sheet1!S9353</f>
        <v>0</v>
      </c>
      <c r="R9353">
        <f>R$1*Sheet1!T9353</f>
        <v>0</v>
      </c>
      <c r="S9353">
        <f>S$1*Sheet1!U9353</f>
        <v>0</v>
      </c>
      <c r="T9353">
        <f>T$1*Sheet1!V9353</f>
        <v>0</v>
      </c>
      <c r="U9353">
        <f>U$1*Sheet1!W9353</f>
        <v>0</v>
      </c>
      <c r="V9353">
        <f>V$1*Sheet1!X9353</f>
        <v>0.085766</v>
      </c>
      <c r="W9353">
        <f>W$1*Sheet1!Y9353</f>
        <v>0</v>
      </c>
      <c r="X9353">
        <f>X$1*Sheet1!Z9353</f>
        <v>0</v>
      </c>
      <c r="Y9353">
        <f>Y$1*Sheet1!AA9353</f>
        <v>0</v>
      </c>
      <c r="Z9353">
        <f>Z$1*Sheet1!AB9353</f>
        <v>0</v>
      </c>
      <c r="AA9353">
        <f>AA$1*Sheet1!AC9353</f>
        <v>-0.870659975767136</v>
      </c>
      <c r="AB9353">
        <f>AB$1*Sheet1!AD9353</f>
        <v>0</v>
      </c>
      <c r="AC9353">
        <f>AC$1*Sheet1!AE9353</f>
        <v>0.946418003839447</v>
      </c>
      <c r="AD9353">
        <f>AD$1*Sheet1!AF9353</f>
        <v>0.133281897572573</v>
      </c>
      <c r="AE9353" s="4">
        <v>-2.366</v>
      </c>
      <c r="AF9353">
        <f t="shared" si="438"/>
        <v>-4.68757042808539</v>
      </c>
      <c r="AG9353">
        <f t="shared" si="439"/>
        <v>0</v>
      </c>
      <c r="AH9353">
        <f t="shared" si="440"/>
        <v>1</v>
      </c>
      <c r="AI9353">
        <v>0</v>
      </c>
      <c r="AJ9353">
        <v>1</v>
      </c>
    </row>
    <row r="9354" spans="1:36">
      <c r="A9354">
        <v>300135</v>
      </c>
      <c r="B9354">
        <v>2017</v>
      </c>
      <c r="C9354">
        <v>0</v>
      </c>
      <c r="G9354">
        <f>G$1*Sheet1!I9354</f>
        <v>-2.503</v>
      </c>
      <c r="H9354">
        <f>H$1*Sheet1!J9354</f>
        <v>0</v>
      </c>
      <c r="I9354">
        <f>I$1*Sheet1!K9354</f>
        <v>0</v>
      </c>
      <c r="J9354">
        <f>J$1*Sheet1!L9354</f>
        <v>0</v>
      </c>
      <c r="K9354">
        <f>K$1*Sheet1!M9354</f>
        <v>0</v>
      </c>
      <c r="L9354">
        <f>L$1*Sheet1!N9354</f>
        <v>-0.0581482</v>
      </c>
      <c r="M9354">
        <f>M$1*Sheet1!O9354</f>
        <v>0</v>
      </c>
      <c r="N9354">
        <f>N$1*Sheet1!P9354</f>
        <v>0</v>
      </c>
      <c r="O9354">
        <f>O$1*Sheet1!Q9354</f>
        <v>0</v>
      </c>
      <c r="P9354">
        <f>P$1*Sheet1!R9354</f>
        <v>0</v>
      </c>
      <c r="Q9354">
        <f>Q$1*Sheet1!S9354</f>
        <v>0</v>
      </c>
      <c r="R9354">
        <f>R$1*Sheet1!T9354</f>
        <v>0</v>
      </c>
      <c r="S9354">
        <f>S$1*Sheet1!U9354</f>
        <v>0</v>
      </c>
      <c r="T9354">
        <f>T$1*Sheet1!V9354</f>
        <v>0</v>
      </c>
      <c r="U9354">
        <f>U$1*Sheet1!W9354</f>
        <v>0</v>
      </c>
      <c r="V9354">
        <f>V$1*Sheet1!X9354</f>
        <v>0.0793366</v>
      </c>
      <c r="W9354">
        <f>W$1*Sheet1!Y9354</f>
        <v>0</v>
      </c>
      <c r="X9354">
        <f>X$1*Sheet1!Z9354</f>
        <v>0</v>
      </c>
      <c r="Y9354">
        <f>Y$1*Sheet1!AA9354</f>
        <v>0</v>
      </c>
      <c r="Z9354">
        <f>Z$1*Sheet1!AB9354</f>
        <v>0</v>
      </c>
      <c r="AA9354">
        <f>AA$1*Sheet1!AC9354</f>
        <v>-0.764189992815255</v>
      </c>
      <c r="AB9354">
        <f>AB$1*Sheet1!AD9354</f>
        <v>0</v>
      </c>
      <c r="AC9354">
        <f>AC$1*Sheet1!AE9354</f>
        <v>0.598742448295192</v>
      </c>
      <c r="AD9354">
        <f>AD$1*Sheet1!AF9354</f>
        <v>0.114370125081024</v>
      </c>
      <c r="AE9354" s="4">
        <v>-2.366</v>
      </c>
      <c r="AF9354">
        <f t="shared" si="438"/>
        <v>-4.89888901943904</v>
      </c>
      <c r="AG9354">
        <f t="shared" si="439"/>
        <v>0</v>
      </c>
      <c r="AH9354">
        <f t="shared" si="440"/>
        <v>1</v>
      </c>
      <c r="AI9354">
        <v>0</v>
      </c>
      <c r="AJ9354">
        <v>1</v>
      </c>
    </row>
    <row r="9355" spans="1:36">
      <c r="A9355">
        <v>300136</v>
      </c>
      <c r="B9355">
        <v>2017</v>
      </c>
      <c r="C9355">
        <v>0</v>
      </c>
      <c r="G9355">
        <f>G$1*Sheet1!I9355</f>
        <v>-2.503</v>
      </c>
      <c r="H9355">
        <f>H$1*Sheet1!J9355</f>
        <v>0</v>
      </c>
      <c r="I9355">
        <f>I$1*Sheet1!K9355</f>
        <v>0</v>
      </c>
      <c r="J9355">
        <f>J$1*Sheet1!L9355</f>
        <v>0</v>
      </c>
      <c r="K9355">
        <f>K$1*Sheet1!M9355</f>
        <v>0</v>
      </c>
      <c r="L9355">
        <f>L$1*Sheet1!N9355</f>
        <v>-0.029568</v>
      </c>
      <c r="M9355">
        <f>M$1*Sheet1!O9355</f>
        <v>0</v>
      </c>
      <c r="N9355">
        <f>N$1*Sheet1!P9355</f>
        <v>0</v>
      </c>
      <c r="O9355">
        <f>O$1*Sheet1!Q9355</f>
        <v>-0.121675338416249</v>
      </c>
      <c r="P9355">
        <f>P$1*Sheet1!R9355</f>
        <v>0</v>
      </c>
      <c r="Q9355">
        <f>Q$1*Sheet1!S9355</f>
        <v>0</v>
      </c>
      <c r="R9355">
        <f>R$1*Sheet1!T9355</f>
        <v>0</v>
      </c>
      <c r="S9355">
        <f>S$1*Sheet1!U9355</f>
        <v>0</v>
      </c>
      <c r="T9355">
        <f>T$1*Sheet1!V9355</f>
        <v>0</v>
      </c>
      <c r="U9355">
        <f>U$1*Sheet1!W9355</f>
        <v>0</v>
      </c>
      <c r="V9355">
        <f>V$1*Sheet1!X9355</f>
        <v>0.1117703</v>
      </c>
      <c r="W9355">
        <f>W$1*Sheet1!Y9355</f>
        <v>0</v>
      </c>
      <c r="X9355">
        <f>X$1*Sheet1!Z9355</f>
        <v>0</v>
      </c>
      <c r="Y9355">
        <f>Y$1*Sheet1!AA9355</f>
        <v>0</v>
      </c>
      <c r="Z9355">
        <f>Z$1*Sheet1!AB9355</f>
        <v>0</v>
      </c>
      <c r="AA9355">
        <f>AA$1*Sheet1!AC9355</f>
        <v>-0.625800019025803</v>
      </c>
      <c r="AB9355">
        <f>AB$1*Sheet1!AD9355</f>
        <v>0</v>
      </c>
      <c r="AC9355">
        <f>AC$1*Sheet1!AE9355</f>
        <v>0.710190775923877</v>
      </c>
      <c r="AD9355">
        <f>AD$1*Sheet1!AF9355</f>
        <v>0.066560581417893</v>
      </c>
      <c r="AE9355" s="4">
        <v>-2.366</v>
      </c>
      <c r="AF9355">
        <f t="shared" si="438"/>
        <v>-4.75752170010028</v>
      </c>
      <c r="AG9355">
        <f t="shared" si="439"/>
        <v>0</v>
      </c>
      <c r="AH9355">
        <f t="shared" si="440"/>
        <v>1</v>
      </c>
      <c r="AI9355">
        <v>0</v>
      </c>
      <c r="AJ9355">
        <v>1</v>
      </c>
    </row>
    <row r="9356" spans="1:36">
      <c r="A9356">
        <v>300138</v>
      </c>
      <c r="B9356">
        <v>2017</v>
      </c>
      <c r="C9356">
        <v>0</v>
      </c>
      <c r="G9356">
        <f>G$1*Sheet1!I9356</f>
        <v>-2.503</v>
      </c>
      <c r="H9356">
        <f>H$1*Sheet1!J9356</f>
        <v>0</v>
      </c>
      <c r="I9356">
        <f>I$1*Sheet1!K9356</f>
        <v>0</v>
      </c>
      <c r="J9356">
        <f>J$1*Sheet1!L9356</f>
        <v>0</v>
      </c>
      <c r="K9356">
        <f>K$1*Sheet1!M9356</f>
        <v>0</v>
      </c>
      <c r="L9356">
        <f>L$1*Sheet1!N9356</f>
        <v>-0.1354254</v>
      </c>
      <c r="M9356">
        <f>M$1*Sheet1!O9356</f>
        <v>0</v>
      </c>
      <c r="N9356">
        <f>N$1*Sheet1!P9356</f>
        <v>0</v>
      </c>
      <c r="O9356">
        <f>O$1*Sheet1!Q9356</f>
        <v>-0.00194428492996287</v>
      </c>
      <c r="P9356">
        <f>P$1*Sheet1!R9356</f>
        <v>0</v>
      </c>
      <c r="Q9356">
        <f>Q$1*Sheet1!S9356</f>
        <v>0</v>
      </c>
      <c r="R9356">
        <f>R$1*Sheet1!T9356</f>
        <v>0</v>
      </c>
      <c r="S9356">
        <f>S$1*Sheet1!U9356</f>
        <v>0</v>
      </c>
      <c r="T9356">
        <f>T$1*Sheet1!V9356</f>
        <v>0</v>
      </c>
      <c r="U9356">
        <f>U$1*Sheet1!W9356</f>
        <v>0</v>
      </c>
      <c r="V9356">
        <f>V$1*Sheet1!X9356</f>
        <v>0.0916952</v>
      </c>
      <c r="W9356">
        <f>W$1*Sheet1!Y9356</f>
        <v>0</v>
      </c>
      <c r="X9356">
        <f>X$1*Sheet1!Z9356</f>
        <v>0</v>
      </c>
      <c r="Y9356">
        <f>Y$1*Sheet1!AA9356</f>
        <v>0</v>
      </c>
      <c r="Z9356">
        <f>Z$1*Sheet1!AB9356</f>
        <v>0</v>
      </c>
      <c r="AA9356">
        <f>AA$1*Sheet1!AC9356</f>
        <v>-0.672840024232864</v>
      </c>
      <c r="AB9356">
        <f>AB$1*Sheet1!AD9356</f>
        <v>0</v>
      </c>
      <c r="AC9356">
        <f>AC$1*Sheet1!AE9356</f>
        <v>0.781156011989483</v>
      </c>
      <c r="AD9356">
        <f>AD$1*Sheet1!AF9356</f>
        <v>0.170487248426218</v>
      </c>
      <c r="AE9356" s="4">
        <v>-2.366</v>
      </c>
      <c r="AF9356">
        <f t="shared" si="438"/>
        <v>-4.63587124874712</v>
      </c>
      <c r="AG9356">
        <f t="shared" si="439"/>
        <v>0</v>
      </c>
      <c r="AH9356">
        <f t="shared" si="440"/>
        <v>1</v>
      </c>
      <c r="AI9356">
        <v>0</v>
      </c>
      <c r="AJ9356">
        <v>1</v>
      </c>
    </row>
    <row r="9357" spans="1:36">
      <c r="A9357">
        <v>300140</v>
      </c>
      <c r="B9357">
        <v>2017</v>
      </c>
      <c r="C9357">
        <v>0</v>
      </c>
      <c r="G9357">
        <f>G$1*Sheet1!I9357</f>
        <v>-2.503</v>
      </c>
      <c r="H9357">
        <f>H$1*Sheet1!J9357</f>
        <v>0</v>
      </c>
      <c r="I9357">
        <f>I$1*Sheet1!K9357</f>
        <v>0</v>
      </c>
      <c r="J9357">
        <f>J$1*Sheet1!L9357</f>
        <v>0</v>
      </c>
      <c r="K9357">
        <f>K$1*Sheet1!M9357</f>
        <v>0</v>
      </c>
      <c r="L9357">
        <f>L$1*Sheet1!N9357</f>
        <v>-0.0129294</v>
      </c>
      <c r="M9357">
        <f>M$1*Sheet1!O9357</f>
        <v>0</v>
      </c>
      <c r="N9357">
        <f>N$1*Sheet1!P9357</f>
        <v>0</v>
      </c>
      <c r="O9357">
        <f>O$1*Sheet1!Q9357</f>
        <v>-0.0484696304786272</v>
      </c>
      <c r="P9357">
        <f>P$1*Sheet1!R9357</f>
        <v>0</v>
      </c>
      <c r="Q9357">
        <f>Q$1*Sheet1!S9357</f>
        <v>0</v>
      </c>
      <c r="R9357">
        <f>R$1*Sheet1!T9357</f>
        <v>0</v>
      </c>
      <c r="S9357">
        <f>S$1*Sheet1!U9357</f>
        <v>0</v>
      </c>
      <c r="T9357">
        <f>T$1*Sheet1!V9357</f>
        <v>0</v>
      </c>
      <c r="U9357">
        <f>U$1*Sheet1!W9357</f>
        <v>0</v>
      </c>
      <c r="V9357">
        <f>V$1*Sheet1!X9357</f>
        <v>0.0743346</v>
      </c>
      <c r="W9357">
        <f>W$1*Sheet1!Y9357</f>
        <v>0</v>
      </c>
      <c r="X9357">
        <f>X$1*Sheet1!Z9357</f>
        <v>0</v>
      </c>
      <c r="Y9357">
        <f>Y$1*Sheet1!AA9357</f>
        <v>0</v>
      </c>
      <c r="Z9357">
        <f>Z$1*Sheet1!AB9357</f>
        <v>0</v>
      </c>
      <c r="AA9357">
        <f>AA$1*Sheet1!AC9357</f>
        <v>-0.985740006208419</v>
      </c>
      <c r="AB9357">
        <f>AB$1*Sheet1!AD9357</f>
        <v>0</v>
      </c>
      <c r="AC9357">
        <f>AC$1*Sheet1!AE9357</f>
        <v>0.900637015244709</v>
      </c>
      <c r="AD9357">
        <f>AD$1*Sheet1!AF9357</f>
        <v>0.157718027966152</v>
      </c>
      <c r="AE9357" s="4">
        <v>-2.366</v>
      </c>
      <c r="AF9357">
        <f t="shared" si="438"/>
        <v>-4.78344939347619</v>
      </c>
      <c r="AG9357">
        <f t="shared" si="439"/>
        <v>0</v>
      </c>
      <c r="AH9357">
        <f t="shared" si="440"/>
        <v>1</v>
      </c>
      <c r="AI9357">
        <v>0</v>
      </c>
      <c r="AJ9357">
        <v>1</v>
      </c>
    </row>
    <row r="9358" spans="1:36">
      <c r="A9358">
        <v>300141</v>
      </c>
      <c r="B9358">
        <v>2017</v>
      </c>
      <c r="C9358">
        <v>0</v>
      </c>
      <c r="G9358">
        <f>G$1*Sheet1!I9358</f>
        <v>-2.503</v>
      </c>
      <c r="H9358">
        <f>H$1*Sheet1!J9358</f>
        <v>0</v>
      </c>
      <c r="I9358">
        <f>I$1*Sheet1!K9358</f>
        <v>0</v>
      </c>
      <c r="J9358">
        <f>J$1*Sheet1!L9358</f>
        <v>0</v>
      </c>
      <c r="K9358">
        <f>K$1*Sheet1!M9358</f>
        <v>0</v>
      </c>
      <c r="L9358">
        <f>L$1*Sheet1!N9358</f>
        <v>-0.0161458</v>
      </c>
      <c r="M9358">
        <f>M$1*Sheet1!O9358</f>
        <v>0</v>
      </c>
      <c r="N9358">
        <f>N$1*Sheet1!P9358</f>
        <v>0</v>
      </c>
      <c r="O9358">
        <f>O$1*Sheet1!Q9358</f>
        <v>0</v>
      </c>
      <c r="P9358">
        <f>P$1*Sheet1!R9358</f>
        <v>0</v>
      </c>
      <c r="Q9358">
        <f>Q$1*Sheet1!S9358</f>
        <v>0</v>
      </c>
      <c r="R9358">
        <f>R$1*Sheet1!T9358</f>
        <v>0</v>
      </c>
      <c r="S9358">
        <f>S$1*Sheet1!U9358</f>
        <v>0</v>
      </c>
      <c r="T9358">
        <f>T$1*Sheet1!V9358</f>
        <v>0</v>
      </c>
      <c r="U9358">
        <f>U$1*Sheet1!W9358</f>
        <v>0</v>
      </c>
      <c r="V9358">
        <f>V$1*Sheet1!X9358</f>
        <v>0.108824</v>
      </c>
      <c r="W9358">
        <f>W$1*Sheet1!Y9358</f>
        <v>0</v>
      </c>
      <c r="X9358">
        <f>X$1*Sheet1!Z9358</f>
        <v>0</v>
      </c>
      <c r="Y9358">
        <f>Y$1*Sheet1!AA9358</f>
        <v>0</v>
      </c>
      <c r="Z9358">
        <f>Z$1*Sheet1!AB9358</f>
        <v>0</v>
      </c>
      <c r="AA9358">
        <f>AA$1*Sheet1!AC9358</f>
        <v>-1.21022995734215</v>
      </c>
      <c r="AB9358">
        <f>AB$1*Sheet1!AD9358</f>
        <v>0</v>
      </c>
      <c r="AC9358">
        <f>AC$1*Sheet1!AE9358</f>
        <v>0.799710187288314</v>
      </c>
      <c r="AD9358">
        <f>AD$1*Sheet1!AF9358</f>
        <v>0.0964678842310816</v>
      </c>
      <c r="AE9358" s="4">
        <v>-2.366</v>
      </c>
      <c r="AF9358">
        <f t="shared" si="438"/>
        <v>-5.09037368582275</v>
      </c>
      <c r="AG9358">
        <f t="shared" si="439"/>
        <v>0</v>
      </c>
      <c r="AH9358">
        <f t="shared" si="440"/>
        <v>1</v>
      </c>
      <c r="AI9358">
        <v>0</v>
      </c>
      <c r="AJ9358">
        <v>1</v>
      </c>
    </row>
    <row r="9359" spans="1:36">
      <c r="A9359">
        <v>300142</v>
      </c>
      <c r="B9359">
        <v>2017</v>
      </c>
      <c r="C9359">
        <v>0</v>
      </c>
      <c r="G9359">
        <f>G$1*Sheet1!I9359</f>
        <v>-2.503</v>
      </c>
      <c r="H9359">
        <f>H$1*Sheet1!J9359</f>
        <v>0</v>
      </c>
      <c r="I9359">
        <f>I$1*Sheet1!K9359</f>
        <v>0</v>
      </c>
      <c r="J9359">
        <f>J$1*Sheet1!L9359</f>
        <v>0</v>
      </c>
      <c r="K9359">
        <f>K$1*Sheet1!M9359</f>
        <v>0</v>
      </c>
      <c r="L9359">
        <f>L$1*Sheet1!N9359</f>
        <v>-0.0263219</v>
      </c>
      <c r="M9359">
        <f>M$1*Sheet1!O9359</f>
        <v>0</v>
      </c>
      <c r="N9359">
        <f>N$1*Sheet1!P9359</f>
        <v>0</v>
      </c>
      <c r="O9359">
        <f>O$1*Sheet1!Q9359</f>
        <v>-0.246360875817937</v>
      </c>
      <c r="P9359">
        <f>P$1*Sheet1!R9359</f>
        <v>0</v>
      </c>
      <c r="Q9359">
        <f>Q$1*Sheet1!S9359</f>
        <v>0</v>
      </c>
      <c r="R9359">
        <f>R$1*Sheet1!T9359</f>
        <v>0</v>
      </c>
      <c r="S9359">
        <f>S$1*Sheet1!U9359</f>
        <v>0</v>
      </c>
      <c r="T9359">
        <f>T$1*Sheet1!V9359</f>
        <v>0</v>
      </c>
      <c r="U9359">
        <f>U$1*Sheet1!W9359</f>
        <v>0</v>
      </c>
      <c r="V9359">
        <f>V$1*Sheet1!X9359</f>
        <v>0.164395</v>
      </c>
      <c r="W9359">
        <f>W$1*Sheet1!Y9359</f>
        <v>0</v>
      </c>
      <c r="X9359">
        <f>X$1*Sheet1!Z9359</f>
        <v>0</v>
      </c>
      <c r="Y9359">
        <f>Y$1*Sheet1!AA9359</f>
        <v>0</v>
      </c>
      <c r="Z9359">
        <f>Z$1*Sheet1!AB9359</f>
        <v>0</v>
      </c>
      <c r="AA9359">
        <f>AA$1*Sheet1!AC9359</f>
        <v>-0.644279996395111</v>
      </c>
      <c r="AB9359">
        <f>AB$1*Sheet1!AD9359</f>
        <v>0</v>
      </c>
      <c r="AC9359">
        <f>AC$1*Sheet1!AE9359</f>
        <v>0.524251000475563</v>
      </c>
      <c r="AD9359">
        <f>AD$1*Sheet1!AF9359</f>
        <v>0.126793600257408</v>
      </c>
      <c r="AE9359" s="4">
        <v>-2.366</v>
      </c>
      <c r="AF9359">
        <f t="shared" si="438"/>
        <v>-4.97052317148008</v>
      </c>
      <c r="AG9359">
        <f t="shared" si="439"/>
        <v>0</v>
      </c>
      <c r="AH9359">
        <f t="shared" si="440"/>
        <v>1</v>
      </c>
      <c r="AI9359">
        <v>0</v>
      </c>
      <c r="AJ9359">
        <v>1</v>
      </c>
    </row>
    <row r="9360" spans="1:36">
      <c r="A9360">
        <v>300147</v>
      </c>
      <c r="B9360">
        <v>2017</v>
      </c>
      <c r="C9360">
        <v>0</v>
      </c>
      <c r="G9360">
        <f>G$1*Sheet1!I9360</f>
        <v>-2.503</v>
      </c>
      <c r="H9360">
        <f>H$1*Sheet1!J9360</f>
        <v>0</v>
      </c>
      <c r="I9360">
        <f>I$1*Sheet1!K9360</f>
        <v>0</v>
      </c>
      <c r="J9360">
        <f>J$1*Sheet1!L9360</f>
        <v>0</v>
      </c>
      <c r="K9360">
        <f>K$1*Sheet1!M9360</f>
        <v>0</v>
      </c>
      <c r="L9360">
        <f>L$1*Sheet1!N9360</f>
        <v>-0.0335137</v>
      </c>
      <c r="M9360">
        <f>M$1*Sheet1!O9360</f>
        <v>0</v>
      </c>
      <c r="N9360">
        <f>N$1*Sheet1!P9360</f>
        <v>0</v>
      </c>
      <c r="O9360">
        <f>O$1*Sheet1!Q9360</f>
        <v>-0.0996368513544974</v>
      </c>
      <c r="P9360">
        <f>P$1*Sheet1!R9360</f>
        <v>0</v>
      </c>
      <c r="Q9360">
        <f>Q$1*Sheet1!S9360</f>
        <v>0</v>
      </c>
      <c r="R9360">
        <f>R$1*Sheet1!T9360</f>
        <v>0</v>
      </c>
      <c r="S9360">
        <f>S$1*Sheet1!U9360</f>
        <v>0</v>
      </c>
      <c r="T9360">
        <f>T$1*Sheet1!V9360</f>
        <v>0</v>
      </c>
      <c r="U9360">
        <f>U$1*Sheet1!W9360</f>
        <v>0</v>
      </c>
      <c r="V9360">
        <f>V$1*Sheet1!X9360</f>
        <v>0.074176</v>
      </c>
      <c r="W9360">
        <f>W$1*Sheet1!Y9360</f>
        <v>0</v>
      </c>
      <c r="X9360">
        <f>X$1*Sheet1!Z9360</f>
        <v>0</v>
      </c>
      <c r="Y9360">
        <f>Y$1*Sheet1!AA9360</f>
        <v>0</v>
      </c>
      <c r="Z9360">
        <f>Z$1*Sheet1!AB9360</f>
        <v>0</v>
      </c>
      <c r="AA9360">
        <f>AA$1*Sheet1!AC9360</f>
        <v>-0.942480032444</v>
      </c>
      <c r="AB9360">
        <f>AB$1*Sheet1!AD9360</f>
        <v>0</v>
      </c>
      <c r="AC9360">
        <f>AC$1*Sheet1!AE9360</f>
        <v>0.67432603742908</v>
      </c>
      <c r="AD9360">
        <f>AD$1*Sheet1!AF9360</f>
        <v>0.155693840987496</v>
      </c>
      <c r="AE9360" s="4">
        <v>-2.366</v>
      </c>
      <c r="AF9360">
        <f t="shared" si="438"/>
        <v>-5.04043470538192</v>
      </c>
      <c r="AG9360">
        <f t="shared" si="439"/>
        <v>0</v>
      </c>
      <c r="AH9360">
        <f t="shared" si="440"/>
        <v>1</v>
      </c>
      <c r="AI9360">
        <v>0</v>
      </c>
      <c r="AJ9360">
        <v>1</v>
      </c>
    </row>
    <row r="9361" spans="1:36">
      <c r="A9361">
        <v>300149</v>
      </c>
      <c r="B9361">
        <v>2017</v>
      </c>
      <c r="C9361">
        <v>0</v>
      </c>
      <c r="G9361">
        <f>G$1*Sheet1!I9361</f>
        <v>-2.503</v>
      </c>
      <c r="H9361">
        <f>H$1*Sheet1!J9361</f>
        <v>0</v>
      </c>
      <c r="I9361">
        <f>I$1*Sheet1!K9361</f>
        <v>0</v>
      </c>
      <c r="J9361">
        <f>J$1*Sheet1!L9361</f>
        <v>0</v>
      </c>
      <c r="K9361">
        <f>K$1*Sheet1!M9361</f>
        <v>0</v>
      </c>
      <c r="L9361">
        <f>L$1*Sheet1!N9361</f>
        <v>-0.0568656</v>
      </c>
      <c r="M9361">
        <f>M$1*Sheet1!O9361</f>
        <v>0</v>
      </c>
      <c r="N9361">
        <f>N$1*Sheet1!P9361</f>
        <v>0</v>
      </c>
      <c r="O9361">
        <f>O$1*Sheet1!Q9361</f>
        <v>-0.139841920430729</v>
      </c>
      <c r="P9361">
        <f>P$1*Sheet1!R9361</f>
        <v>0</v>
      </c>
      <c r="Q9361">
        <f>Q$1*Sheet1!S9361</f>
        <v>0</v>
      </c>
      <c r="R9361">
        <f>R$1*Sheet1!T9361</f>
        <v>0</v>
      </c>
      <c r="S9361">
        <f>S$1*Sheet1!U9361</f>
        <v>0</v>
      </c>
      <c r="T9361">
        <f>T$1*Sheet1!V9361</f>
        <v>0</v>
      </c>
      <c r="U9361">
        <f>U$1*Sheet1!W9361</f>
        <v>0</v>
      </c>
      <c r="V9361">
        <f>V$1*Sheet1!X9361</f>
        <v>0.1265079</v>
      </c>
      <c r="W9361">
        <f>W$1*Sheet1!Y9361</f>
        <v>0</v>
      </c>
      <c r="X9361">
        <f>X$1*Sheet1!Z9361</f>
        <v>0</v>
      </c>
      <c r="Y9361">
        <f>Y$1*Sheet1!AA9361</f>
        <v>0</v>
      </c>
      <c r="Z9361">
        <f>Z$1*Sheet1!AB9361</f>
        <v>0</v>
      </c>
      <c r="AA9361">
        <f>AA$1*Sheet1!AC9361</f>
        <v>-0.963479972362517</v>
      </c>
      <c r="AB9361">
        <f>AB$1*Sheet1!AD9361</f>
        <v>0</v>
      </c>
      <c r="AC9361">
        <f>AC$1*Sheet1!AE9361</f>
        <v>0.851058230610101</v>
      </c>
      <c r="AD9361">
        <f>AD$1*Sheet1!AF9361</f>
        <v>0.107553304161308</v>
      </c>
      <c r="AE9361" s="4">
        <v>-2.366</v>
      </c>
      <c r="AF9361">
        <f t="shared" si="438"/>
        <v>-4.94406805802184</v>
      </c>
      <c r="AG9361">
        <f t="shared" si="439"/>
        <v>0</v>
      </c>
      <c r="AH9361">
        <f t="shared" si="440"/>
        <v>1</v>
      </c>
      <c r="AI9361">
        <v>0</v>
      </c>
      <c r="AJ9361">
        <v>1</v>
      </c>
    </row>
    <row r="9362" spans="1:36">
      <c r="A9362">
        <v>300150</v>
      </c>
      <c r="B9362">
        <v>2017</v>
      </c>
      <c r="C9362">
        <v>0</v>
      </c>
      <c r="G9362">
        <f>G$1*Sheet1!I9362</f>
        <v>-2.503</v>
      </c>
      <c r="H9362">
        <f>H$1*Sheet1!J9362</f>
        <v>0</v>
      </c>
      <c r="I9362">
        <f>I$1*Sheet1!K9362</f>
        <v>0</v>
      </c>
      <c r="J9362">
        <f>J$1*Sheet1!L9362</f>
        <v>0</v>
      </c>
      <c r="K9362">
        <f>K$1*Sheet1!M9362</f>
        <v>0</v>
      </c>
      <c r="L9362">
        <f>L$1*Sheet1!N9362</f>
        <v>-0.0109175</v>
      </c>
      <c r="M9362">
        <f>M$1*Sheet1!O9362</f>
        <v>0</v>
      </c>
      <c r="N9362">
        <f>N$1*Sheet1!P9362</f>
        <v>0</v>
      </c>
      <c r="O9362">
        <f>O$1*Sheet1!Q9362</f>
        <v>-0.167352862904522</v>
      </c>
      <c r="P9362">
        <f>P$1*Sheet1!R9362</f>
        <v>0</v>
      </c>
      <c r="Q9362">
        <f>Q$1*Sheet1!S9362</f>
        <v>0</v>
      </c>
      <c r="R9362">
        <f>R$1*Sheet1!T9362</f>
        <v>0</v>
      </c>
      <c r="S9362">
        <f>S$1*Sheet1!U9362</f>
        <v>0</v>
      </c>
      <c r="T9362">
        <f>T$1*Sheet1!V9362</f>
        <v>0</v>
      </c>
      <c r="U9362">
        <f>U$1*Sheet1!W9362</f>
        <v>0</v>
      </c>
      <c r="V9362">
        <f>V$1*Sheet1!X9362</f>
        <v>0.2851506</v>
      </c>
      <c r="W9362">
        <f>W$1*Sheet1!Y9362</f>
        <v>0</v>
      </c>
      <c r="X9362">
        <f>X$1*Sheet1!Z9362</f>
        <v>0</v>
      </c>
      <c r="Y9362">
        <f>Y$1*Sheet1!AA9362</f>
        <v>0</v>
      </c>
      <c r="Z9362">
        <f>Z$1*Sheet1!AB9362</f>
        <v>0</v>
      </c>
      <c r="AA9362">
        <f>AA$1*Sheet1!AC9362</f>
        <v>-0.909719988584518</v>
      </c>
      <c r="AB9362">
        <f>AB$1*Sheet1!AD9362</f>
        <v>0</v>
      </c>
      <c r="AC9362">
        <f>AC$1*Sheet1!AE9362</f>
        <v>0.860779207497128</v>
      </c>
      <c r="AD9362">
        <f>AD$1*Sheet1!AF9362</f>
        <v>0.125318361946639</v>
      </c>
      <c r="AE9362" s="4">
        <v>-2.366</v>
      </c>
      <c r="AF9362">
        <f t="shared" si="438"/>
        <v>-4.68574218204527</v>
      </c>
      <c r="AG9362">
        <f t="shared" si="439"/>
        <v>0</v>
      </c>
      <c r="AH9362">
        <f t="shared" si="440"/>
        <v>1</v>
      </c>
      <c r="AI9362">
        <v>0</v>
      </c>
      <c r="AJ9362">
        <v>1</v>
      </c>
    </row>
    <row r="9363" spans="1:36">
      <c r="A9363">
        <v>300151</v>
      </c>
      <c r="B9363">
        <v>2017</v>
      </c>
      <c r="C9363">
        <v>0</v>
      </c>
      <c r="G9363">
        <f>G$1*Sheet1!I9363</f>
        <v>-2.503</v>
      </c>
      <c r="H9363">
        <f>H$1*Sheet1!J9363</f>
        <v>0</v>
      </c>
      <c r="I9363">
        <f>I$1*Sheet1!K9363</f>
        <v>0</v>
      </c>
      <c r="J9363">
        <f>J$1*Sheet1!L9363</f>
        <v>0</v>
      </c>
      <c r="K9363">
        <f>K$1*Sheet1!M9363</f>
        <v>0</v>
      </c>
      <c r="L9363">
        <f>L$1*Sheet1!N9363</f>
        <v>-0.0494395</v>
      </c>
      <c r="M9363">
        <f>M$1*Sheet1!O9363</f>
        <v>0</v>
      </c>
      <c r="N9363">
        <f>N$1*Sheet1!P9363</f>
        <v>0</v>
      </c>
      <c r="O9363">
        <f>O$1*Sheet1!Q9363</f>
        <v>-0.0656413909177373</v>
      </c>
      <c r="P9363">
        <f>P$1*Sheet1!R9363</f>
        <v>0</v>
      </c>
      <c r="Q9363">
        <f>Q$1*Sheet1!S9363</f>
        <v>0</v>
      </c>
      <c r="R9363">
        <f>R$1*Sheet1!T9363</f>
        <v>0</v>
      </c>
      <c r="S9363">
        <f>S$1*Sheet1!U9363</f>
        <v>0</v>
      </c>
      <c r="T9363">
        <f>T$1*Sheet1!V9363</f>
        <v>0</v>
      </c>
      <c r="U9363">
        <f>U$1*Sheet1!W9363</f>
        <v>0</v>
      </c>
      <c r="V9363">
        <f>V$1*Sheet1!X9363</f>
        <v>0.2849615</v>
      </c>
      <c r="W9363">
        <f>W$1*Sheet1!Y9363</f>
        <v>0</v>
      </c>
      <c r="X9363">
        <f>X$1*Sheet1!Z9363</f>
        <v>0</v>
      </c>
      <c r="Y9363">
        <f>Y$1*Sheet1!AA9363</f>
        <v>0</v>
      </c>
      <c r="Z9363">
        <f>Z$1*Sheet1!AB9363</f>
        <v>0</v>
      </c>
      <c r="AA9363">
        <f>AA$1*Sheet1!AC9363</f>
        <v>-1.24908001041412</v>
      </c>
      <c r="AB9363">
        <f>AB$1*Sheet1!AD9363</f>
        <v>0</v>
      </c>
      <c r="AC9363">
        <f>AC$1*Sheet1!AE9363</f>
        <v>0.618231633530302</v>
      </c>
      <c r="AD9363">
        <f>AD$1*Sheet1!AF9363</f>
        <v>0.100881885063138</v>
      </c>
      <c r="AE9363" s="4">
        <v>-2.366</v>
      </c>
      <c r="AF9363">
        <f t="shared" si="438"/>
        <v>-5.22908588273842</v>
      </c>
      <c r="AG9363">
        <f t="shared" si="439"/>
        <v>0</v>
      </c>
      <c r="AH9363">
        <f t="shared" si="440"/>
        <v>1</v>
      </c>
      <c r="AI9363">
        <v>0</v>
      </c>
      <c r="AJ9363">
        <v>1</v>
      </c>
    </row>
    <row r="9364" spans="1:36">
      <c r="A9364">
        <v>300153</v>
      </c>
      <c r="B9364">
        <v>2017</v>
      </c>
      <c r="C9364">
        <v>0</v>
      </c>
      <c r="G9364">
        <f>G$1*Sheet1!I9364</f>
        <v>-2.503</v>
      </c>
      <c r="H9364">
        <f>H$1*Sheet1!J9364</f>
        <v>0</v>
      </c>
      <c r="I9364">
        <f>I$1*Sheet1!K9364</f>
        <v>0</v>
      </c>
      <c r="J9364">
        <f>J$1*Sheet1!L9364</f>
        <v>0</v>
      </c>
      <c r="K9364">
        <f>K$1*Sheet1!M9364</f>
        <v>0</v>
      </c>
      <c r="L9364">
        <f>L$1*Sheet1!N9364</f>
        <v>-0.034826</v>
      </c>
      <c r="M9364">
        <f>M$1*Sheet1!O9364</f>
        <v>0</v>
      </c>
      <c r="N9364">
        <f>N$1*Sheet1!P9364</f>
        <v>0</v>
      </c>
      <c r="O9364">
        <f>O$1*Sheet1!Q9364</f>
        <v>-1.251420098858</v>
      </c>
      <c r="P9364">
        <f>P$1*Sheet1!R9364</f>
        <v>0</v>
      </c>
      <c r="Q9364">
        <f>Q$1*Sheet1!S9364</f>
        <v>0</v>
      </c>
      <c r="R9364">
        <f>R$1*Sheet1!T9364</f>
        <v>0</v>
      </c>
      <c r="S9364">
        <f>S$1*Sheet1!U9364</f>
        <v>0</v>
      </c>
      <c r="T9364">
        <f>T$1*Sheet1!V9364</f>
        <v>0</v>
      </c>
      <c r="U9364">
        <f>U$1*Sheet1!W9364</f>
        <v>0</v>
      </c>
      <c r="V9364">
        <f>V$1*Sheet1!X9364</f>
        <v>0.1000888</v>
      </c>
      <c r="W9364">
        <f>W$1*Sheet1!Y9364</f>
        <v>0</v>
      </c>
      <c r="X9364">
        <f>X$1*Sheet1!Z9364</f>
        <v>0</v>
      </c>
      <c r="Y9364">
        <f>Y$1*Sheet1!AA9364</f>
        <v>0</v>
      </c>
      <c r="Z9364">
        <f>Z$1*Sheet1!AB9364</f>
        <v>0</v>
      </c>
      <c r="AA9364">
        <f>AA$1*Sheet1!AC9364</f>
        <v>-1.1470200176239</v>
      </c>
      <c r="AB9364">
        <f>AB$1*Sheet1!AD9364</f>
        <v>0</v>
      </c>
      <c r="AC9364">
        <f>AC$1*Sheet1!AE9364</f>
        <v>0.721165122994106</v>
      </c>
      <c r="AD9364">
        <f>AD$1*Sheet1!AF9364</f>
        <v>0.122255057200379</v>
      </c>
      <c r="AE9364" s="4">
        <v>-2.366</v>
      </c>
      <c r="AF9364">
        <f t="shared" si="438"/>
        <v>-6.35875713628741</v>
      </c>
      <c r="AG9364">
        <f t="shared" si="439"/>
        <v>0</v>
      </c>
      <c r="AH9364">
        <f t="shared" si="440"/>
        <v>1</v>
      </c>
      <c r="AI9364">
        <v>0</v>
      </c>
      <c r="AJ9364">
        <v>1</v>
      </c>
    </row>
    <row r="9365" spans="1:36">
      <c r="A9365">
        <v>300157</v>
      </c>
      <c r="B9365">
        <v>2017</v>
      </c>
      <c r="C9365">
        <v>0</v>
      </c>
      <c r="G9365">
        <f>G$1*Sheet1!I9365</f>
        <v>-2.503</v>
      </c>
      <c r="H9365">
        <f>H$1*Sheet1!J9365</f>
        <v>0</v>
      </c>
      <c r="I9365">
        <f>I$1*Sheet1!K9365</f>
        <v>0</v>
      </c>
      <c r="J9365">
        <f>J$1*Sheet1!L9365</f>
        <v>0</v>
      </c>
      <c r="K9365">
        <f>K$1*Sheet1!M9365</f>
        <v>0</v>
      </c>
      <c r="L9365">
        <f>L$1*Sheet1!N9365</f>
        <v>-0.0144397</v>
      </c>
      <c r="M9365">
        <f>M$1*Sheet1!O9365</f>
        <v>0</v>
      </c>
      <c r="N9365">
        <f>N$1*Sheet1!P9365</f>
        <v>0</v>
      </c>
      <c r="O9365">
        <f>O$1*Sheet1!Q9365</f>
        <v>-0.800105002547657</v>
      </c>
      <c r="P9365">
        <f>P$1*Sheet1!R9365</f>
        <v>0</v>
      </c>
      <c r="Q9365">
        <f>Q$1*Sheet1!S9365</f>
        <v>0</v>
      </c>
      <c r="R9365">
        <f>R$1*Sheet1!T9365</f>
        <v>0</v>
      </c>
      <c r="S9365">
        <f>S$1*Sheet1!U9365</f>
        <v>0</v>
      </c>
      <c r="T9365">
        <f>T$1*Sheet1!V9365</f>
        <v>0</v>
      </c>
      <c r="U9365">
        <f>U$1*Sheet1!W9365</f>
        <v>0</v>
      </c>
      <c r="V9365">
        <f>V$1*Sheet1!X9365</f>
        <v>0.0723643</v>
      </c>
      <c r="W9365">
        <f>W$1*Sheet1!Y9365</f>
        <v>0</v>
      </c>
      <c r="X9365">
        <f>X$1*Sheet1!Z9365</f>
        <v>0</v>
      </c>
      <c r="Y9365">
        <f>Y$1*Sheet1!AA9365</f>
        <v>0</v>
      </c>
      <c r="Z9365">
        <f>Z$1*Sheet1!AB9365</f>
        <v>0</v>
      </c>
      <c r="AA9365">
        <f>AA$1*Sheet1!AC9365</f>
        <v>-0.435750005006791</v>
      </c>
      <c r="AB9365">
        <f>AB$1*Sheet1!AD9365</f>
        <v>0</v>
      </c>
      <c r="AC9365">
        <f>AC$1*Sheet1!AE9365</f>
        <v>0.902985214239926</v>
      </c>
      <c r="AD9365">
        <f>AD$1*Sheet1!AF9365</f>
        <v>0.282945023556611</v>
      </c>
      <c r="AE9365" s="4">
        <v>-2.366</v>
      </c>
      <c r="AF9365">
        <f t="shared" si="438"/>
        <v>-4.86100016975791</v>
      </c>
      <c r="AG9365">
        <f t="shared" si="439"/>
        <v>0</v>
      </c>
      <c r="AH9365">
        <f t="shared" si="440"/>
        <v>1</v>
      </c>
      <c r="AI9365">
        <v>0</v>
      </c>
      <c r="AJ9365">
        <v>1</v>
      </c>
    </row>
    <row r="9366" spans="1:36">
      <c r="A9366">
        <v>300159</v>
      </c>
      <c r="B9366">
        <v>2017</v>
      </c>
      <c r="C9366">
        <v>0</v>
      </c>
      <c r="G9366">
        <f>G$1*Sheet1!I9366</f>
        <v>-2.503</v>
      </c>
      <c r="H9366">
        <f>H$1*Sheet1!J9366</f>
        <v>0</v>
      </c>
      <c r="I9366">
        <f>I$1*Sheet1!K9366</f>
        <v>0</v>
      </c>
      <c r="J9366">
        <f>J$1*Sheet1!L9366</f>
        <v>0</v>
      </c>
      <c r="K9366">
        <f>K$1*Sheet1!M9366</f>
        <v>0</v>
      </c>
      <c r="L9366">
        <f>L$1*Sheet1!N9366</f>
        <v>-0.0079618</v>
      </c>
      <c r="M9366">
        <f>M$1*Sheet1!O9366</f>
        <v>0</v>
      </c>
      <c r="N9366">
        <f>N$1*Sheet1!P9366</f>
        <v>0</v>
      </c>
      <c r="O9366">
        <f>O$1*Sheet1!Q9366</f>
        <v>-0.416319411971789</v>
      </c>
      <c r="P9366">
        <f>P$1*Sheet1!R9366</f>
        <v>0</v>
      </c>
      <c r="Q9366">
        <f>Q$1*Sheet1!S9366</f>
        <v>0</v>
      </c>
      <c r="R9366">
        <f>R$1*Sheet1!T9366</f>
        <v>0</v>
      </c>
      <c r="S9366">
        <f>S$1*Sheet1!U9366</f>
        <v>0</v>
      </c>
      <c r="T9366">
        <f>T$1*Sheet1!V9366</f>
        <v>0</v>
      </c>
      <c r="U9366">
        <f>U$1*Sheet1!W9366</f>
        <v>0</v>
      </c>
      <c r="V9366">
        <f>V$1*Sheet1!X9366</f>
        <v>0.0477447</v>
      </c>
      <c r="W9366">
        <f>W$1*Sheet1!Y9366</f>
        <v>0</v>
      </c>
      <c r="X9366">
        <f>X$1*Sheet1!Z9366</f>
        <v>0</v>
      </c>
      <c r="Y9366">
        <f>Y$1*Sheet1!AA9366</f>
        <v>0</v>
      </c>
      <c r="Z9366">
        <f>Z$1*Sheet1!AB9366</f>
        <v>0</v>
      </c>
      <c r="AA9366">
        <f>AA$1*Sheet1!AC9366</f>
        <v>-0.729539995193482</v>
      </c>
      <c r="AB9366">
        <f>AB$1*Sheet1!AD9366</f>
        <v>0</v>
      </c>
      <c r="AC9366">
        <f>AC$1*Sheet1!AE9366</f>
        <v>0.519937215090988</v>
      </c>
      <c r="AD9366">
        <f>AD$1*Sheet1!AF9366</f>
        <v>0.0715923808583754</v>
      </c>
      <c r="AE9366" s="4">
        <v>-2.366</v>
      </c>
      <c r="AF9366">
        <f t="shared" si="438"/>
        <v>-5.38354691121591</v>
      </c>
      <c r="AG9366">
        <f t="shared" si="439"/>
        <v>0</v>
      </c>
      <c r="AH9366">
        <f t="shared" si="440"/>
        <v>1</v>
      </c>
      <c r="AI9366">
        <v>0</v>
      </c>
      <c r="AJ9366">
        <v>1</v>
      </c>
    </row>
    <row r="9367" spans="1:36">
      <c r="A9367">
        <v>300161</v>
      </c>
      <c r="B9367">
        <v>2017</v>
      </c>
      <c r="C9367">
        <v>0</v>
      </c>
      <c r="G9367">
        <f>G$1*Sheet1!I9367</f>
        <v>-2.503</v>
      </c>
      <c r="H9367">
        <f>H$1*Sheet1!J9367</f>
        <v>0</v>
      </c>
      <c r="I9367">
        <f>I$1*Sheet1!K9367</f>
        <v>0</v>
      </c>
      <c r="J9367">
        <f>J$1*Sheet1!L9367</f>
        <v>0</v>
      </c>
      <c r="K9367">
        <f>K$1*Sheet1!M9367</f>
        <v>0</v>
      </c>
      <c r="L9367">
        <f>L$1*Sheet1!N9367</f>
        <v>-0.0162052</v>
      </c>
      <c r="M9367">
        <f>M$1*Sheet1!O9367</f>
        <v>0</v>
      </c>
      <c r="N9367">
        <f>N$1*Sheet1!P9367</f>
        <v>0</v>
      </c>
      <c r="O9367">
        <f>O$1*Sheet1!Q9367</f>
        <v>-0.0752889582395535</v>
      </c>
      <c r="P9367">
        <f>P$1*Sheet1!R9367</f>
        <v>0</v>
      </c>
      <c r="Q9367">
        <f>Q$1*Sheet1!S9367</f>
        <v>0</v>
      </c>
      <c r="R9367">
        <f>R$1*Sheet1!T9367</f>
        <v>0</v>
      </c>
      <c r="S9367">
        <f>S$1*Sheet1!U9367</f>
        <v>0</v>
      </c>
      <c r="T9367">
        <f>T$1*Sheet1!V9367</f>
        <v>0</v>
      </c>
      <c r="U9367">
        <f>U$1*Sheet1!W9367</f>
        <v>0</v>
      </c>
      <c r="V9367">
        <f>V$1*Sheet1!X9367</f>
        <v>0.1139053</v>
      </c>
      <c r="W9367">
        <f>W$1*Sheet1!Y9367</f>
        <v>0</v>
      </c>
      <c r="X9367">
        <f>X$1*Sheet1!Z9367</f>
        <v>0</v>
      </c>
      <c r="Y9367">
        <f>Y$1*Sheet1!AA9367</f>
        <v>0</v>
      </c>
      <c r="Z9367">
        <f>Z$1*Sheet1!AB9367</f>
        <v>0</v>
      </c>
      <c r="AA9367">
        <f>AA$1*Sheet1!AC9367</f>
        <v>-0.570149989485741</v>
      </c>
      <c r="AB9367">
        <f>AB$1*Sheet1!AD9367</f>
        <v>0</v>
      </c>
      <c r="AC9367">
        <f>AC$1*Sheet1!AE9367</f>
        <v>0.714621927579287</v>
      </c>
      <c r="AD9367">
        <f>AD$1*Sheet1!AF9367</f>
        <v>0.124209351043342</v>
      </c>
      <c r="AE9367" s="4">
        <v>-2.366</v>
      </c>
      <c r="AF9367">
        <f t="shared" si="438"/>
        <v>-4.57790756910267</v>
      </c>
      <c r="AG9367">
        <f t="shared" si="439"/>
        <v>0</v>
      </c>
      <c r="AH9367">
        <f t="shared" si="440"/>
        <v>1</v>
      </c>
      <c r="AI9367">
        <v>0</v>
      </c>
      <c r="AJ9367">
        <v>1</v>
      </c>
    </row>
    <row r="9368" spans="1:36">
      <c r="A9368">
        <v>300164</v>
      </c>
      <c r="B9368">
        <v>2017</v>
      </c>
      <c r="C9368">
        <v>0</v>
      </c>
      <c r="G9368">
        <f>G$1*Sheet1!I9368</f>
        <v>-2.503</v>
      </c>
      <c r="H9368">
        <f>H$1*Sheet1!J9368</f>
        <v>0</v>
      </c>
      <c r="I9368">
        <f>I$1*Sheet1!K9368</f>
        <v>0</v>
      </c>
      <c r="J9368">
        <f>J$1*Sheet1!L9368</f>
        <v>0</v>
      </c>
      <c r="K9368">
        <f>K$1*Sheet1!M9368</f>
        <v>0</v>
      </c>
      <c r="L9368">
        <f>L$1*Sheet1!N9368</f>
        <v>-0.0325479</v>
      </c>
      <c r="M9368">
        <f>M$1*Sheet1!O9368</f>
        <v>0</v>
      </c>
      <c r="N9368">
        <f>N$1*Sheet1!P9368</f>
        <v>0</v>
      </c>
      <c r="O9368">
        <f>O$1*Sheet1!Q9368</f>
        <v>-0.70488066214664</v>
      </c>
      <c r="P9368">
        <f>P$1*Sheet1!R9368</f>
        <v>0</v>
      </c>
      <c r="Q9368">
        <f>Q$1*Sheet1!S9368</f>
        <v>0</v>
      </c>
      <c r="R9368">
        <f>R$1*Sheet1!T9368</f>
        <v>0</v>
      </c>
      <c r="S9368">
        <f>S$1*Sheet1!U9368</f>
        <v>0</v>
      </c>
      <c r="T9368">
        <f>T$1*Sheet1!V9368</f>
        <v>0</v>
      </c>
      <c r="U9368">
        <f>U$1*Sheet1!W9368</f>
        <v>0</v>
      </c>
      <c r="V9368">
        <f>V$1*Sheet1!X9368</f>
        <v>0.0934703</v>
      </c>
      <c r="W9368">
        <f>W$1*Sheet1!Y9368</f>
        <v>0</v>
      </c>
      <c r="X9368">
        <f>X$1*Sheet1!Z9368</f>
        <v>0</v>
      </c>
      <c r="Y9368">
        <f>Y$1*Sheet1!AA9368</f>
        <v>0</v>
      </c>
      <c r="Z9368">
        <f>Z$1*Sheet1!AB9368</f>
        <v>0</v>
      </c>
      <c r="AA9368">
        <f>AA$1*Sheet1!AC9368</f>
        <v>-0.798839989185334</v>
      </c>
      <c r="AB9368">
        <f>AB$1*Sheet1!AD9368</f>
        <v>0</v>
      </c>
      <c r="AC9368">
        <f>AC$1*Sheet1!AE9368</f>
        <v>0.854446506032046</v>
      </c>
      <c r="AD9368">
        <f>AD$1*Sheet1!AF9368</f>
        <v>0.117087785529301</v>
      </c>
      <c r="AE9368" s="4">
        <v>-2.366</v>
      </c>
      <c r="AF9368">
        <f t="shared" si="438"/>
        <v>-5.34026395977063</v>
      </c>
      <c r="AG9368">
        <f t="shared" si="439"/>
        <v>0</v>
      </c>
      <c r="AH9368">
        <f t="shared" si="440"/>
        <v>1</v>
      </c>
      <c r="AI9368">
        <v>0</v>
      </c>
      <c r="AJ9368">
        <v>1</v>
      </c>
    </row>
    <row r="9369" spans="1:36">
      <c r="A9369">
        <v>300166</v>
      </c>
      <c r="B9369">
        <v>2017</v>
      </c>
      <c r="C9369">
        <v>0</v>
      </c>
      <c r="G9369">
        <f>G$1*Sheet1!I9369</f>
        <v>-2.503</v>
      </c>
      <c r="H9369">
        <f>H$1*Sheet1!J9369</f>
        <v>0</v>
      </c>
      <c r="I9369">
        <f>I$1*Sheet1!K9369</f>
        <v>0</v>
      </c>
      <c r="J9369">
        <f>J$1*Sheet1!L9369</f>
        <v>0</v>
      </c>
      <c r="K9369">
        <f>K$1*Sheet1!M9369</f>
        <v>0</v>
      </c>
      <c r="L9369">
        <f>L$1*Sheet1!N9369</f>
        <v>-0.0152889</v>
      </c>
      <c r="M9369">
        <f>M$1*Sheet1!O9369</f>
        <v>0</v>
      </c>
      <c r="N9369">
        <f>N$1*Sheet1!P9369</f>
        <v>0</v>
      </c>
      <c r="O9369">
        <f>O$1*Sheet1!Q9369</f>
        <v>-0.088809877790708</v>
      </c>
      <c r="P9369">
        <f>P$1*Sheet1!R9369</f>
        <v>0</v>
      </c>
      <c r="Q9369">
        <f>Q$1*Sheet1!S9369</f>
        <v>0</v>
      </c>
      <c r="R9369">
        <f>R$1*Sheet1!T9369</f>
        <v>0</v>
      </c>
      <c r="S9369">
        <f>S$1*Sheet1!U9369</f>
        <v>0</v>
      </c>
      <c r="T9369">
        <f>T$1*Sheet1!V9369</f>
        <v>0</v>
      </c>
      <c r="U9369">
        <f>U$1*Sheet1!W9369</f>
        <v>0</v>
      </c>
      <c r="V9369">
        <f>V$1*Sheet1!X9369</f>
        <v>0.2086993</v>
      </c>
      <c r="W9369">
        <f>W$1*Sheet1!Y9369</f>
        <v>0</v>
      </c>
      <c r="X9369">
        <f>X$1*Sheet1!Z9369</f>
        <v>0</v>
      </c>
      <c r="Y9369">
        <f>Y$1*Sheet1!AA9369</f>
        <v>0</v>
      </c>
      <c r="Z9369">
        <f>Z$1*Sheet1!AB9369</f>
        <v>0</v>
      </c>
      <c r="AA9369">
        <f>AA$1*Sheet1!AC9369</f>
        <v>-0.762299998998642</v>
      </c>
      <c r="AB9369">
        <f>AB$1*Sheet1!AD9369</f>
        <v>0</v>
      </c>
      <c r="AC9369">
        <f>AC$1*Sheet1!AE9369</f>
        <v>0.835548848805826</v>
      </c>
      <c r="AD9369">
        <f>AD$1*Sheet1!AF9369</f>
        <v>0.115943288903256</v>
      </c>
      <c r="AE9369" s="4">
        <v>-2.366</v>
      </c>
      <c r="AF9369">
        <f t="shared" si="438"/>
        <v>-4.57520733908027</v>
      </c>
      <c r="AG9369">
        <f t="shared" si="439"/>
        <v>0</v>
      </c>
      <c r="AH9369">
        <f t="shared" si="440"/>
        <v>1</v>
      </c>
      <c r="AI9369">
        <v>0</v>
      </c>
      <c r="AJ9369">
        <v>1</v>
      </c>
    </row>
    <row r="9370" spans="1:36">
      <c r="A9370">
        <v>300168</v>
      </c>
      <c r="B9370">
        <v>2017</v>
      </c>
      <c r="C9370">
        <v>0</v>
      </c>
      <c r="G9370">
        <f>G$1*Sheet1!I9370</f>
        <v>-2.503</v>
      </c>
      <c r="H9370">
        <f>H$1*Sheet1!J9370</f>
        <v>0</v>
      </c>
      <c r="I9370">
        <f>I$1*Sheet1!K9370</f>
        <v>0</v>
      </c>
      <c r="J9370">
        <f>J$1*Sheet1!L9370</f>
        <v>0</v>
      </c>
      <c r="K9370">
        <f>K$1*Sheet1!M9370</f>
        <v>0</v>
      </c>
      <c r="L9370">
        <f>L$1*Sheet1!N9370</f>
        <v>-0.0178761</v>
      </c>
      <c r="M9370">
        <f>M$1*Sheet1!O9370</f>
        <v>0</v>
      </c>
      <c r="N9370">
        <f>N$1*Sheet1!P9370</f>
        <v>0</v>
      </c>
      <c r="O9370">
        <f>O$1*Sheet1!Q9370</f>
        <v>-0.0872142094365089</v>
      </c>
      <c r="P9370">
        <f>P$1*Sheet1!R9370</f>
        <v>0</v>
      </c>
      <c r="Q9370">
        <f>Q$1*Sheet1!S9370</f>
        <v>0</v>
      </c>
      <c r="R9370">
        <f>R$1*Sheet1!T9370</f>
        <v>0</v>
      </c>
      <c r="S9370">
        <f>S$1*Sheet1!U9370</f>
        <v>0</v>
      </c>
      <c r="T9370">
        <f>T$1*Sheet1!V9370</f>
        <v>0</v>
      </c>
      <c r="U9370">
        <f>U$1*Sheet1!W9370</f>
        <v>0</v>
      </c>
      <c r="V9370">
        <f>V$1*Sheet1!X9370</f>
        <v>0.0747189</v>
      </c>
      <c r="W9370">
        <f>W$1*Sheet1!Y9370</f>
        <v>0</v>
      </c>
      <c r="X9370">
        <f>X$1*Sheet1!Z9370</f>
        <v>0</v>
      </c>
      <c r="Y9370">
        <f>Y$1*Sheet1!AA9370</f>
        <v>0</v>
      </c>
      <c r="Z9370">
        <f>Z$1*Sheet1!AB9370</f>
        <v>0</v>
      </c>
      <c r="AA9370">
        <f>AA$1*Sheet1!AC9370</f>
        <v>-0.837060007810593</v>
      </c>
      <c r="AB9370">
        <f>AB$1*Sheet1!AD9370</f>
        <v>0</v>
      </c>
      <c r="AC9370">
        <f>AC$1*Sheet1!AE9370</f>
        <v>0.893026003438222</v>
      </c>
      <c r="AD9370">
        <f>AD$1*Sheet1!AF9370</f>
        <v>0.176913471523566</v>
      </c>
      <c r="AE9370" s="4">
        <v>-2.366</v>
      </c>
      <c r="AF9370">
        <f t="shared" si="438"/>
        <v>-4.66649194228531</v>
      </c>
      <c r="AG9370">
        <f t="shared" si="439"/>
        <v>0</v>
      </c>
      <c r="AH9370">
        <f t="shared" si="440"/>
        <v>1</v>
      </c>
      <c r="AI9370">
        <v>0</v>
      </c>
      <c r="AJ9370">
        <v>1</v>
      </c>
    </row>
    <row r="9371" spans="1:36">
      <c r="A9371">
        <v>300169</v>
      </c>
      <c r="B9371">
        <v>2017</v>
      </c>
      <c r="C9371">
        <v>0</v>
      </c>
      <c r="G9371">
        <f>G$1*Sheet1!I9371</f>
        <v>-2.503</v>
      </c>
      <c r="H9371">
        <f>H$1*Sheet1!J9371</f>
        <v>0</v>
      </c>
      <c r="I9371">
        <f>I$1*Sheet1!K9371</f>
        <v>0</v>
      </c>
      <c r="J9371">
        <f>J$1*Sheet1!L9371</f>
        <v>0</v>
      </c>
      <c r="K9371">
        <f>K$1*Sheet1!M9371</f>
        <v>0</v>
      </c>
      <c r="L9371">
        <f>L$1*Sheet1!N9371</f>
        <v>-0.0239921</v>
      </c>
      <c r="M9371">
        <f>M$1*Sheet1!O9371</f>
        <v>0</v>
      </c>
      <c r="N9371">
        <f>N$1*Sheet1!P9371</f>
        <v>0</v>
      </c>
      <c r="O9371">
        <f>O$1*Sheet1!Q9371</f>
        <v>-0.117983784915595</v>
      </c>
      <c r="P9371">
        <f>P$1*Sheet1!R9371</f>
        <v>0</v>
      </c>
      <c r="Q9371">
        <f>Q$1*Sheet1!S9371</f>
        <v>0</v>
      </c>
      <c r="R9371">
        <f>R$1*Sheet1!T9371</f>
        <v>0</v>
      </c>
      <c r="S9371">
        <f>S$1*Sheet1!U9371</f>
        <v>0</v>
      </c>
      <c r="T9371">
        <f>T$1*Sheet1!V9371</f>
        <v>0</v>
      </c>
      <c r="U9371">
        <f>U$1*Sheet1!W9371</f>
        <v>0</v>
      </c>
      <c r="V9371">
        <f>V$1*Sheet1!X9371</f>
        <v>0.0890661</v>
      </c>
      <c r="W9371">
        <f>W$1*Sheet1!Y9371</f>
        <v>0</v>
      </c>
      <c r="X9371">
        <f>X$1*Sheet1!Z9371</f>
        <v>0</v>
      </c>
      <c r="Y9371">
        <f>Y$1*Sheet1!AA9371</f>
        <v>0</v>
      </c>
      <c r="Z9371">
        <f>Z$1*Sheet1!AB9371</f>
        <v>0</v>
      </c>
      <c r="AA9371">
        <f>AA$1*Sheet1!AC9371</f>
        <v>-0.69425999879837</v>
      </c>
      <c r="AB9371">
        <f>AB$1*Sheet1!AD9371</f>
        <v>0</v>
      </c>
      <c r="AC9371">
        <f>AC$1*Sheet1!AE9371</f>
        <v>0.761638250009707</v>
      </c>
      <c r="AD9371">
        <f>AD$1*Sheet1!AF9371</f>
        <v>0.115368452830376</v>
      </c>
      <c r="AE9371" s="4">
        <v>-2.366</v>
      </c>
      <c r="AF9371">
        <f t="shared" si="438"/>
        <v>-4.73916308087388</v>
      </c>
      <c r="AG9371">
        <f t="shared" si="439"/>
        <v>0</v>
      </c>
      <c r="AH9371">
        <f t="shared" si="440"/>
        <v>1</v>
      </c>
      <c r="AI9371">
        <v>0</v>
      </c>
      <c r="AJ9371">
        <v>1</v>
      </c>
    </row>
    <row r="9372" spans="1:36">
      <c r="A9372">
        <v>300172</v>
      </c>
      <c r="B9372">
        <v>2017</v>
      </c>
      <c r="C9372">
        <v>0</v>
      </c>
      <c r="G9372">
        <f>G$1*Sheet1!I9372</f>
        <v>-2.503</v>
      </c>
      <c r="H9372">
        <f>H$1*Sheet1!J9372</f>
        <v>0</v>
      </c>
      <c r="I9372">
        <f>I$1*Sheet1!K9372</f>
        <v>0</v>
      </c>
      <c r="J9372">
        <f>J$1*Sheet1!L9372</f>
        <v>0</v>
      </c>
      <c r="K9372">
        <f>K$1*Sheet1!M9372</f>
        <v>0</v>
      </c>
      <c r="L9372">
        <f>L$1*Sheet1!N9372</f>
        <v>-0.0202235</v>
      </c>
      <c r="M9372">
        <f>M$1*Sheet1!O9372</f>
        <v>0</v>
      </c>
      <c r="N9372">
        <f>N$1*Sheet1!P9372</f>
        <v>0</v>
      </c>
      <c r="O9372">
        <f>O$1*Sheet1!Q9372</f>
        <v>-0.0162429362380243</v>
      </c>
      <c r="P9372">
        <f>P$1*Sheet1!R9372</f>
        <v>0</v>
      </c>
      <c r="Q9372">
        <f>Q$1*Sheet1!S9372</f>
        <v>0</v>
      </c>
      <c r="R9372">
        <f>R$1*Sheet1!T9372</f>
        <v>0</v>
      </c>
      <c r="S9372">
        <f>S$1*Sheet1!U9372</f>
        <v>0</v>
      </c>
      <c r="T9372">
        <f>T$1*Sheet1!V9372</f>
        <v>0</v>
      </c>
      <c r="U9372">
        <f>U$1*Sheet1!W9372</f>
        <v>0</v>
      </c>
      <c r="V9372">
        <f>V$1*Sheet1!X9372</f>
        <v>0.1200907</v>
      </c>
      <c r="W9372">
        <f>W$1*Sheet1!Y9372</f>
        <v>0</v>
      </c>
      <c r="X9372">
        <f>X$1*Sheet1!Z9372</f>
        <v>0</v>
      </c>
      <c r="Y9372">
        <f>Y$1*Sheet1!AA9372</f>
        <v>0</v>
      </c>
      <c r="Z9372">
        <f>Z$1*Sheet1!AB9372</f>
        <v>0</v>
      </c>
      <c r="AA9372">
        <f>AA$1*Sheet1!AC9372</f>
        <v>-0.917489981174468</v>
      </c>
      <c r="AB9372">
        <f>AB$1*Sheet1!AD9372</f>
        <v>0</v>
      </c>
      <c r="AC9372">
        <f>AC$1*Sheet1!AE9372</f>
        <v>0.781050196220278</v>
      </c>
      <c r="AD9372">
        <f>AD$1*Sheet1!AF9372</f>
        <v>0.130132226455727</v>
      </c>
      <c r="AE9372" s="4">
        <v>-2.366</v>
      </c>
      <c r="AF9372">
        <f t="shared" si="438"/>
        <v>-4.79168329473649</v>
      </c>
      <c r="AG9372">
        <f t="shared" si="439"/>
        <v>0</v>
      </c>
      <c r="AH9372">
        <f t="shared" si="440"/>
        <v>1</v>
      </c>
      <c r="AI9372">
        <v>0</v>
      </c>
      <c r="AJ9372">
        <v>1</v>
      </c>
    </row>
    <row r="9373" spans="1:36">
      <c r="A9373">
        <v>300174</v>
      </c>
      <c r="B9373">
        <v>2017</v>
      </c>
      <c r="C9373">
        <v>0</v>
      </c>
      <c r="G9373">
        <f>G$1*Sheet1!I9373</f>
        <v>-2.503</v>
      </c>
      <c r="H9373">
        <f>H$1*Sheet1!J9373</f>
        <v>0</v>
      </c>
      <c r="I9373">
        <f>I$1*Sheet1!K9373</f>
        <v>0</v>
      </c>
      <c r="J9373">
        <f>J$1*Sheet1!L9373</f>
        <v>0</v>
      </c>
      <c r="K9373">
        <f>K$1*Sheet1!M9373</f>
        <v>0</v>
      </c>
      <c r="L9373">
        <f>L$1*Sheet1!N9373</f>
        <v>-0.2094675</v>
      </c>
      <c r="M9373">
        <f>M$1*Sheet1!O9373</f>
        <v>0</v>
      </c>
      <c r="N9373">
        <f>N$1*Sheet1!P9373</f>
        <v>0</v>
      </c>
      <c r="O9373">
        <f>O$1*Sheet1!Q9373</f>
        <v>-0.509918279730248</v>
      </c>
      <c r="P9373">
        <f>P$1*Sheet1!R9373</f>
        <v>0</v>
      </c>
      <c r="Q9373">
        <f>Q$1*Sheet1!S9373</f>
        <v>0</v>
      </c>
      <c r="R9373">
        <f>R$1*Sheet1!T9373</f>
        <v>0</v>
      </c>
      <c r="S9373">
        <f>S$1*Sheet1!U9373</f>
        <v>0</v>
      </c>
      <c r="T9373">
        <f>T$1*Sheet1!V9373</f>
        <v>0</v>
      </c>
      <c r="U9373">
        <f>U$1*Sheet1!W9373</f>
        <v>0</v>
      </c>
      <c r="V9373">
        <f>V$1*Sheet1!X9373</f>
        <v>0.0495625</v>
      </c>
      <c r="W9373">
        <f>W$1*Sheet1!Y9373</f>
        <v>0</v>
      </c>
      <c r="X9373">
        <f>X$1*Sheet1!Z9373</f>
        <v>0</v>
      </c>
      <c r="Y9373">
        <f>Y$1*Sheet1!AA9373</f>
        <v>0</v>
      </c>
      <c r="Z9373">
        <f>Z$1*Sheet1!AB9373</f>
        <v>0</v>
      </c>
      <c r="AA9373">
        <f>AA$1*Sheet1!AC9373</f>
        <v>-1.19175003004074</v>
      </c>
      <c r="AB9373">
        <f>AB$1*Sheet1!AD9373</f>
        <v>0</v>
      </c>
      <c r="AC9373">
        <f>AC$1*Sheet1!AE9373</f>
        <v>0.647556398490854</v>
      </c>
      <c r="AD9373">
        <f>AD$1*Sheet1!AF9373</f>
        <v>0.0793360544075903</v>
      </c>
      <c r="AE9373" s="4">
        <v>-2.366</v>
      </c>
      <c r="AF9373">
        <f t="shared" si="438"/>
        <v>-6.00368085687255</v>
      </c>
      <c r="AG9373">
        <f t="shared" si="439"/>
        <v>0</v>
      </c>
      <c r="AH9373">
        <f t="shared" si="440"/>
        <v>1</v>
      </c>
      <c r="AI9373">
        <v>0</v>
      </c>
      <c r="AJ9373">
        <v>1</v>
      </c>
    </row>
    <row r="9374" spans="1:36">
      <c r="A9374">
        <v>300176</v>
      </c>
      <c r="B9374">
        <v>2017</v>
      </c>
      <c r="C9374">
        <v>0</v>
      </c>
      <c r="G9374">
        <f>G$1*Sheet1!I9374</f>
        <v>-2.503</v>
      </c>
      <c r="H9374">
        <f>H$1*Sheet1!J9374</f>
        <v>0</v>
      </c>
      <c r="I9374">
        <f>I$1*Sheet1!K9374</f>
        <v>0</v>
      </c>
      <c r="J9374">
        <f>J$1*Sheet1!L9374</f>
        <v>0</v>
      </c>
      <c r="K9374">
        <f>K$1*Sheet1!M9374</f>
        <v>0</v>
      </c>
      <c r="L9374">
        <f>L$1*Sheet1!N9374</f>
        <v>-0.0795399</v>
      </c>
      <c r="M9374">
        <f>M$1*Sheet1!O9374</f>
        <v>0</v>
      </c>
      <c r="N9374">
        <f>N$1*Sheet1!P9374</f>
        <v>0</v>
      </c>
      <c r="O9374">
        <f>O$1*Sheet1!Q9374</f>
        <v>0</v>
      </c>
      <c r="P9374">
        <f>P$1*Sheet1!R9374</f>
        <v>0</v>
      </c>
      <c r="Q9374">
        <f>Q$1*Sheet1!S9374</f>
        <v>0</v>
      </c>
      <c r="R9374">
        <f>R$1*Sheet1!T9374</f>
        <v>0</v>
      </c>
      <c r="S9374">
        <f>S$1*Sheet1!U9374</f>
        <v>0</v>
      </c>
      <c r="T9374">
        <f>T$1*Sheet1!V9374</f>
        <v>0</v>
      </c>
      <c r="U9374">
        <f>U$1*Sheet1!W9374</f>
        <v>0</v>
      </c>
      <c r="V9374">
        <f>V$1*Sheet1!X9374</f>
        <v>0.0630008</v>
      </c>
      <c r="W9374">
        <f>W$1*Sheet1!Y9374</f>
        <v>0</v>
      </c>
      <c r="X9374">
        <f>X$1*Sheet1!Z9374</f>
        <v>0</v>
      </c>
      <c r="Y9374">
        <f>Y$1*Sheet1!AA9374</f>
        <v>0</v>
      </c>
      <c r="Z9374">
        <f>Z$1*Sheet1!AB9374</f>
        <v>0</v>
      </c>
      <c r="AA9374">
        <f>AA$1*Sheet1!AC9374</f>
        <v>-0.922739986181259</v>
      </c>
      <c r="AB9374">
        <f>AB$1*Sheet1!AD9374</f>
        <v>0</v>
      </c>
      <c r="AC9374">
        <f>AC$1*Sheet1!AE9374</f>
        <v>0.543071011635419</v>
      </c>
      <c r="AD9374">
        <f>AD$1*Sheet1!AF9374</f>
        <v>0.178293187113294</v>
      </c>
      <c r="AE9374" s="4">
        <v>-2.366</v>
      </c>
      <c r="AF9374">
        <f t="shared" si="438"/>
        <v>-5.08691488743255</v>
      </c>
      <c r="AG9374">
        <f t="shared" si="439"/>
        <v>0</v>
      </c>
      <c r="AH9374">
        <f t="shared" si="440"/>
        <v>1</v>
      </c>
      <c r="AI9374">
        <v>0</v>
      </c>
      <c r="AJ9374">
        <v>1</v>
      </c>
    </row>
    <row r="9375" spans="1:36">
      <c r="A9375">
        <v>300177</v>
      </c>
      <c r="B9375">
        <v>2017</v>
      </c>
      <c r="C9375">
        <v>0</v>
      </c>
      <c r="G9375">
        <f>G$1*Sheet1!I9375</f>
        <v>-2.503</v>
      </c>
      <c r="H9375">
        <f>H$1*Sheet1!J9375</f>
        <v>0</v>
      </c>
      <c r="I9375">
        <f>I$1*Sheet1!K9375</f>
        <v>0</v>
      </c>
      <c r="J9375">
        <f>J$1*Sheet1!L9375</f>
        <v>0</v>
      </c>
      <c r="K9375">
        <f>K$1*Sheet1!M9375</f>
        <v>0</v>
      </c>
      <c r="L9375">
        <f>L$1*Sheet1!N9375</f>
        <v>-0.0260865</v>
      </c>
      <c r="M9375">
        <f>M$1*Sheet1!O9375</f>
        <v>0</v>
      </c>
      <c r="N9375">
        <f>N$1*Sheet1!P9375</f>
        <v>0</v>
      </c>
      <c r="O9375">
        <f>O$1*Sheet1!Q9375</f>
        <v>-0.821464126337627</v>
      </c>
      <c r="P9375">
        <f>P$1*Sheet1!R9375</f>
        <v>0</v>
      </c>
      <c r="Q9375">
        <f>Q$1*Sheet1!S9375</f>
        <v>0</v>
      </c>
      <c r="R9375">
        <f>R$1*Sheet1!T9375</f>
        <v>0</v>
      </c>
      <c r="S9375">
        <f>S$1*Sheet1!U9375</f>
        <v>0</v>
      </c>
      <c r="T9375">
        <f>T$1*Sheet1!V9375</f>
        <v>0</v>
      </c>
      <c r="U9375">
        <f>U$1*Sheet1!W9375</f>
        <v>0</v>
      </c>
      <c r="V9375">
        <f>V$1*Sheet1!X9375</f>
        <v>0.1896063</v>
      </c>
      <c r="W9375">
        <f>W$1*Sheet1!Y9375</f>
        <v>0</v>
      </c>
      <c r="X9375">
        <f>X$1*Sheet1!Z9375</f>
        <v>0</v>
      </c>
      <c r="Y9375">
        <f>Y$1*Sheet1!AA9375</f>
        <v>0</v>
      </c>
      <c r="Z9375">
        <f>Z$1*Sheet1!AB9375</f>
        <v>0</v>
      </c>
      <c r="AA9375">
        <f>AA$1*Sheet1!AC9375</f>
        <v>-0.88850999879837</v>
      </c>
      <c r="AB9375">
        <f>AB$1*Sheet1!AD9375</f>
        <v>0</v>
      </c>
      <c r="AC9375">
        <f>AC$1*Sheet1!AE9375</f>
        <v>0.828949203263658</v>
      </c>
      <c r="AD9375">
        <f>AD$1*Sheet1!AF9375</f>
        <v>0.112426724814464</v>
      </c>
      <c r="AE9375" s="4">
        <v>-2.366</v>
      </c>
      <c r="AF9375">
        <f t="shared" si="438"/>
        <v>-5.47407839705787</v>
      </c>
      <c r="AG9375">
        <f t="shared" si="439"/>
        <v>0</v>
      </c>
      <c r="AH9375">
        <f t="shared" si="440"/>
        <v>1</v>
      </c>
      <c r="AI9375">
        <v>0</v>
      </c>
      <c r="AJ9375">
        <v>1</v>
      </c>
    </row>
    <row r="9376" spans="1:36">
      <c r="A9376">
        <v>300180</v>
      </c>
      <c r="B9376">
        <v>2017</v>
      </c>
      <c r="C9376">
        <v>0</v>
      </c>
      <c r="G9376">
        <f>G$1*Sheet1!I9376</f>
        <v>-2.503</v>
      </c>
      <c r="H9376">
        <f>H$1*Sheet1!J9376</f>
        <v>0</v>
      </c>
      <c r="I9376">
        <f>I$1*Sheet1!K9376</f>
        <v>0</v>
      </c>
      <c r="J9376">
        <f>J$1*Sheet1!L9376</f>
        <v>0</v>
      </c>
      <c r="K9376">
        <f>K$1*Sheet1!M9376</f>
        <v>0</v>
      </c>
      <c r="L9376">
        <f>L$1*Sheet1!N9376</f>
        <v>-0.0986986</v>
      </c>
      <c r="M9376">
        <f>M$1*Sheet1!O9376</f>
        <v>0</v>
      </c>
      <c r="N9376">
        <f>N$1*Sheet1!P9376</f>
        <v>0</v>
      </c>
      <c r="O9376">
        <f>O$1*Sheet1!Q9376</f>
        <v>-0.00909583543136291</v>
      </c>
      <c r="P9376">
        <f>P$1*Sheet1!R9376</f>
        <v>0</v>
      </c>
      <c r="Q9376">
        <f>Q$1*Sheet1!S9376</f>
        <v>0</v>
      </c>
      <c r="R9376">
        <f>R$1*Sheet1!T9376</f>
        <v>0</v>
      </c>
      <c r="S9376">
        <f>S$1*Sheet1!U9376</f>
        <v>0</v>
      </c>
      <c r="T9376">
        <f>T$1*Sheet1!V9376</f>
        <v>0</v>
      </c>
      <c r="U9376">
        <f>U$1*Sheet1!W9376</f>
        <v>0</v>
      </c>
      <c r="V9376">
        <f>V$1*Sheet1!X9376</f>
        <v>0.07991</v>
      </c>
      <c r="W9376">
        <f>W$1*Sheet1!Y9376</f>
        <v>0</v>
      </c>
      <c r="X9376">
        <f>X$1*Sheet1!Z9376</f>
        <v>0</v>
      </c>
      <c r="Y9376">
        <f>Y$1*Sheet1!AA9376</f>
        <v>0</v>
      </c>
      <c r="Z9376">
        <f>Z$1*Sheet1!AB9376</f>
        <v>0</v>
      </c>
      <c r="AA9376">
        <f>AA$1*Sheet1!AC9376</f>
        <v>-0.668430008411407</v>
      </c>
      <c r="AB9376">
        <f>AB$1*Sheet1!AD9376</f>
        <v>0</v>
      </c>
      <c r="AC9376">
        <f>AC$1*Sheet1!AE9376</f>
        <v>0.575046820196063</v>
      </c>
      <c r="AD9376">
        <f>AD$1*Sheet1!AF9376</f>
        <v>0.101847619920681</v>
      </c>
      <c r="AE9376" s="4">
        <v>-2.366</v>
      </c>
      <c r="AF9376">
        <f t="shared" si="438"/>
        <v>-4.88842000372603</v>
      </c>
      <c r="AG9376">
        <f t="shared" si="439"/>
        <v>0</v>
      </c>
      <c r="AH9376">
        <f t="shared" si="440"/>
        <v>1</v>
      </c>
      <c r="AI9376">
        <v>0</v>
      </c>
      <c r="AJ9376">
        <v>1</v>
      </c>
    </row>
    <row r="9377" spans="1:36">
      <c r="A9377">
        <v>300181</v>
      </c>
      <c r="B9377">
        <v>2017</v>
      </c>
      <c r="C9377">
        <v>0</v>
      </c>
      <c r="G9377">
        <f>G$1*Sheet1!I9377</f>
        <v>-2.503</v>
      </c>
      <c r="H9377">
        <f>H$1*Sheet1!J9377</f>
        <v>0</v>
      </c>
      <c r="I9377">
        <f>I$1*Sheet1!K9377</f>
        <v>0</v>
      </c>
      <c r="J9377">
        <f>J$1*Sheet1!L9377</f>
        <v>0</v>
      </c>
      <c r="K9377">
        <f>K$1*Sheet1!M9377</f>
        <v>0</v>
      </c>
      <c r="L9377">
        <f>L$1*Sheet1!N9377</f>
        <v>-0.0360151</v>
      </c>
      <c r="M9377">
        <f>M$1*Sheet1!O9377</f>
        <v>0</v>
      </c>
      <c r="N9377">
        <f>N$1*Sheet1!P9377</f>
        <v>0</v>
      </c>
      <c r="O9377">
        <f>O$1*Sheet1!Q9377</f>
        <v>-0.00804098964806849</v>
      </c>
      <c r="P9377">
        <f>P$1*Sheet1!R9377</f>
        <v>0</v>
      </c>
      <c r="Q9377">
        <f>Q$1*Sheet1!S9377</f>
        <v>0</v>
      </c>
      <c r="R9377">
        <f>R$1*Sheet1!T9377</f>
        <v>0</v>
      </c>
      <c r="S9377">
        <f>S$1*Sheet1!U9377</f>
        <v>0</v>
      </c>
      <c r="T9377">
        <f>T$1*Sheet1!V9377</f>
        <v>0</v>
      </c>
      <c r="U9377">
        <f>U$1*Sheet1!W9377</f>
        <v>0</v>
      </c>
      <c r="V9377">
        <f>V$1*Sheet1!X9377</f>
        <v>0.0912316</v>
      </c>
      <c r="W9377">
        <f>W$1*Sheet1!Y9377</f>
        <v>0</v>
      </c>
      <c r="X9377">
        <f>X$1*Sheet1!Z9377</f>
        <v>0</v>
      </c>
      <c r="Y9377">
        <f>Y$1*Sheet1!AA9377</f>
        <v>0</v>
      </c>
      <c r="Z9377">
        <f>Z$1*Sheet1!AB9377</f>
        <v>0</v>
      </c>
      <c r="AA9377">
        <f>AA$1*Sheet1!AC9377</f>
        <v>-0.802829977869988</v>
      </c>
      <c r="AB9377">
        <f>AB$1*Sheet1!AD9377</f>
        <v>0</v>
      </c>
      <c r="AC9377">
        <f>AC$1*Sheet1!AE9377</f>
        <v>0.591411078914467</v>
      </c>
      <c r="AD9377">
        <f>AD$1*Sheet1!AF9377</f>
        <v>0.174591780101889</v>
      </c>
      <c r="AE9377" s="4">
        <v>-2.366</v>
      </c>
      <c r="AF9377">
        <f t="shared" si="438"/>
        <v>-4.8586516085017</v>
      </c>
      <c r="AG9377">
        <f t="shared" si="439"/>
        <v>0</v>
      </c>
      <c r="AH9377">
        <f t="shared" si="440"/>
        <v>1</v>
      </c>
      <c r="AI9377">
        <v>0</v>
      </c>
      <c r="AJ9377">
        <v>1</v>
      </c>
    </row>
    <row r="9378" spans="1:36">
      <c r="A9378">
        <v>300182</v>
      </c>
      <c r="B9378">
        <v>2017</v>
      </c>
      <c r="C9378">
        <v>0</v>
      </c>
      <c r="G9378">
        <f>G$1*Sheet1!I9378</f>
        <v>-2.503</v>
      </c>
      <c r="H9378">
        <f>H$1*Sheet1!J9378</f>
        <v>0</v>
      </c>
      <c r="I9378">
        <f>I$1*Sheet1!K9378</f>
        <v>0</v>
      </c>
      <c r="J9378">
        <f>J$1*Sheet1!L9378</f>
        <v>0</v>
      </c>
      <c r="K9378">
        <f>K$1*Sheet1!M9378</f>
        <v>0</v>
      </c>
      <c r="L9378">
        <f>L$1*Sheet1!N9378</f>
        <v>-0.0189332</v>
      </c>
      <c r="M9378">
        <f>M$1*Sheet1!O9378</f>
        <v>0</v>
      </c>
      <c r="N9378">
        <f>N$1*Sheet1!P9378</f>
        <v>0</v>
      </c>
      <c r="O9378">
        <f>O$1*Sheet1!Q9378</f>
        <v>-0.509164818302339</v>
      </c>
      <c r="P9378">
        <f>P$1*Sheet1!R9378</f>
        <v>0</v>
      </c>
      <c r="Q9378">
        <f>Q$1*Sheet1!S9378</f>
        <v>0</v>
      </c>
      <c r="R9378">
        <f>R$1*Sheet1!T9378</f>
        <v>0</v>
      </c>
      <c r="S9378">
        <f>S$1*Sheet1!U9378</f>
        <v>2.312</v>
      </c>
      <c r="T9378">
        <f>T$1*Sheet1!V9378</f>
        <v>0</v>
      </c>
      <c r="U9378">
        <f>U$1*Sheet1!W9378</f>
        <v>0</v>
      </c>
      <c r="V9378">
        <f>V$1*Sheet1!X9378</f>
        <v>0.0877058</v>
      </c>
      <c r="W9378">
        <f>W$1*Sheet1!Y9378</f>
        <v>0</v>
      </c>
      <c r="X9378">
        <f>X$1*Sheet1!Z9378</f>
        <v>0</v>
      </c>
      <c r="Y9378">
        <f>Y$1*Sheet1!AA9378</f>
        <v>0</v>
      </c>
      <c r="Z9378">
        <f>Z$1*Sheet1!AB9378</f>
        <v>0</v>
      </c>
      <c r="AA9378">
        <f>AA$1*Sheet1!AC9378</f>
        <v>-0.900269992589951</v>
      </c>
      <c r="AB9378">
        <f>AB$1*Sheet1!AD9378</f>
        <v>0</v>
      </c>
      <c r="AC9378">
        <f>AC$1*Sheet1!AE9378</f>
        <v>1.05647115704378</v>
      </c>
      <c r="AD9378">
        <f>AD$1*Sheet1!AF9378</f>
        <v>0.103727252767738</v>
      </c>
      <c r="AE9378" s="4">
        <v>-2.366</v>
      </c>
      <c r="AF9378">
        <f t="shared" si="438"/>
        <v>-2.73746380108077</v>
      </c>
      <c r="AG9378">
        <f t="shared" si="439"/>
        <v>1</v>
      </c>
      <c r="AH9378">
        <f t="shared" si="440"/>
        <v>0</v>
      </c>
      <c r="AI9378">
        <v>0</v>
      </c>
      <c r="AJ9378">
        <v>1</v>
      </c>
    </row>
    <row r="9379" spans="1:36">
      <c r="A9379">
        <v>300184</v>
      </c>
      <c r="B9379">
        <v>2017</v>
      </c>
      <c r="C9379">
        <v>0</v>
      </c>
      <c r="G9379">
        <f>G$1*Sheet1!I9379</f>
        <v>-2.503</v>
      </c>
      <c r="H9379">
        <f>H$1*Sheet1!J9379</f>
        <v>0</v>
      </c>
      <c r="I9379">
        <f>I$1*Sheet1!K9379</f>
        <v>0</v>
      </c>
      <c r="J9379">
        <f>J$1*Sheet1!L9379</f>
        <v>0</v>
      </c>
      <c r="K9379">
        <f>K$1*Sheet1!M9379</f>
        <v>0</v>
      </c>
      <c r="L9379">
        <f>L$1*Sheet1!N9379</f>
        <v>-0.0705023</v>
      </c>
      <c r="M9379">
        <f>M$1*Sheet1!O9379</f>
        <v>0</v>
      </c>
      <c r="N9379">
        <f>N$1*Sheet1!P9379</f>
        <v>0</v>
      </c>
      <c r="O9379">
        <f>O$1*Sheet1!Q9379</f>
        <v>-0.000796250846145134</v>
      </c>
      <c r="P9379">
        <f>P$1*Sheet1!R9379</f>
        <v>0</v>
      </c>
      <c r="Q9379">
        <f>Q$1*Sheet1!S9379</f>
        <v>0</v>
      </c>
      <c r="R9379">
        <f>R$1*Sheet1!T9379</f>
        <v>0</v>
      </c>
      <c r="S9379">
        <f>S$1*Sheet1!U9379</f>
        <v>0</v>
      </c>
      <c r="T9379">
        <f>T$1*Sheet1!V9379</f>
        <v>0</v>
      </c>
      <c r="U9379">
        <f>U$1*Sheet1!W9379</f>
        <v>0</v>
      </c>
      <c r="V9379">
        <f>V$1*Sheet1!X9379</f>
        <v>0.122976</v>
      </c>
      <c r="W9379">
        <f>W$1*Sheet1!Y9379</f>
        <v>0</v>
      </c>
      <c r="X9379">
        <f>X$1*Sheet1!Z9379</f>
        <v>0</v>
      </c>
      <c r="Y9379">
        <f>Y$1*Sheet1!AA9379</f>
        <v>0</v>
      </c>
      <c r="Z9379">
        <f>Z$1*Sheet1!AB9379</f>
        <v>0</v>
      </c>
      <c r="AA9379">
        <f>AA$1*Sheet1!AC9379</f>
        <v>-0.824880004405974</v>
      </c>
      <c r="AB9379">
        <f>AB$1*Sheet1!AD9379</f>
        <v>0</v>
      </c>
      <c r="AC9379">
        <f>AC$1*Sheet1!AE9379</f>
        <v>0.976445151952367</v>
      </c>
      <c r="AD9379">
        <f>AD$1*Sheet1!AF9379</f>
        <v>0.141713115094842</v>
      </c>
      <c r="AE9379" s="4">
        <v>-2.366</v>
      </c>
      <c r="AF9379">
        <f t="shared" si="438"/>
        <v>-4.52404428820491</v>
      </c>
      <c r="AG9379">
        <f t="shared" si="439"/>
        <v>0</v>
      </c>
      <c r="AH9379">
        <f t="shared" si="440"/>
        <v>1</v>
      </c>
      <c r="AI9379">
        <v>0</v>
      </c>
      <c r="AJ9379">
        <v>1</v>
      </c>
    </row>
    <row r="9380" spans="1:36">
      <c r="A9380">
        <v>300185</v>
      </c>
      <c r="B9380">
        <v>2017</v>
      </c>
      <c r="C9380">
        <v>0</v>
      </c>
      <c r="G9380">
        <f>G$1*Sheet1!I9380</f>
        <v>-2.503</v>
      </c>
      <c r="H9380">
        <f>H$1*Sheet1!J9380</f>
        <v>0</v>
      </c>
      <c r="I9380">
        <f>I$1*Sheet1!K9380</f>
        <v>0</v>
      </c>
      <c r="J9380">
        <f>J$1*Sheet1!L9380</f>
        <v>0</v>
      </c>
      <c r="K9380">
        <f>K$1*Sheet1!M9380</f>
        <v>0</v>
      </c>
      <c r="L9380">
        <f>L$1*Sheet1!N9380</f>
        <v>-0.0303402</v>
      </c>
      <c r="M9380">
        <f>M$1*Sheet1!O9380</f>
        <v>0</v>
      </c>
      <c r="N9380">
        <f>N$1*Sheet1!P9380</f>
        <v>0</v>
      </c>
      <c r="O9380">
        <f>O$1*Sheet1!Q9380</f>
        <v>-0.00520006085635956</v>
      </c>
      <c r="P9380">
        <f>P$1*Sheet1!R9380</f>
        <v>0</v>
      </c>
      <c r="Q9380">
        <f>Q$1*Sheet1!S9380</f>
        <v>0</v>
      </c>
      <c r="R9380">
        <f>R$1*Sheet1!T9380</f>
        <v>0</v>
      </c>
      <c r="S9380">
        <f>S$1*Sheet1!U9380</f>
        <v>0</v>
      </c>
      <c r="T9380">
        <f>T$1*Sheet1!V9380</f>
        <v>0</v>
      </c>
      <c r="U9380">
        <f>U$1*Sheet1!W9380</f>
        <v>0</v>
      </c>
      <c r="V9380">
        <f>V$1*Sheet1!X9380</f>
        <v>0.07625</v>
      </c>
      <c r="W9380">
        <f>W$1*Sheet1!Y9380</f>
        <v>0</v>
      </c>
      <c r="X9380">
        <f>X$1*Sheet1!Z9380</f>
        <v>0</v>
      </c>
      <c r="Y9380">
        <f>Y$1*Sheet1!AA9380</f>
        <v>0</v>
      </c>
      <c r="Z9380">
        <f>Z$1*Sheet1!AB9380</f>
        <v>0</v>
      </c>
      <c r="AA9380">
        <f>AA$1*Sheet1!AC9380</f>
        <v>-0.601860001802445</v>
      </c>
      <c r="AB9380">
        <f>AB$1*Sheet1!AD9380</f>
        <v>0</v>
      </c>
      <c r="AC9380">
        <f>AC$1*Sheet1!AE9380</f>
        <v>0.503731227729748</v>
      </c>
      <c r="AD9380">
        <f>AD$1*Sheet1!AF9380</f>
        <v>0.118772611551079</v>
      </c>
      <c r="AE9380" s="4">
        <v>-2.366</v>
      </c>
      <c r="AF9380">
        <f t="shared" si="438"/>
        <v>-4.80764642337798</v>
      </c>
      <c r="AG9380">
        <f t="shared" si="439"/>
        <v>0</v>
      </c>
      <c r="AH9380">
        <f t="shared" si="440"/>
        <v>1</v>
      </c>
      <c r="AI9380">
        <v>0</v>
      </c>
      <c r="AJ9380">
        <v>1</v>
      </c>
    </row>
    <row r="9381" spans="1:36">
      <c r="A9381">
        <v>300190</v>
      </c>
      <c r="B9381">
        <v>2017</v>
      </c>
      <c r="C9381">
        <v>0</v>
      </c>
      <c r="G9381">
        <f>G$1*Sheet1!I9381</f>
        <v>-2.503</v>
      </c>
      <c r="H9381">
        <f>H$1*Sheet1!J9381</f>
        <v>0</v>
      </c>
      <c r="I9381">
        <f>I$1*Sheet1!K9381</f>
        <v>0</v>
      </c>
      <c r="J9381">
        <f>J$1*Sheet1!L9381</f>
        <v>0</v>
      </c>
      <c r="K9381">
        <f>K$1*Sheet1!M9381</f>
        <v>0</v>
      </c>
      <c r="L9381">
        <f>L$1*Sheet1!N9381</f>
        <v>-0.0230989</v>
      </c>
      <c r="M9381">
        <f>M$1*Sheet1!O9381</f>
        <v>0</v>
      </c>
      <c r="N9381">
        <f>N$1*Sheet1!P9381</f>
        <v>0</v>
      </c>
      <c r="O9381">
        <f>O$1*Sheet1!Q9381</f>
        <v>-0.1054301061427</v>
      </c>
      <c r="P9381">
        <f>P$1*Sheet1!R9381</f>
        <v>0</v>
      </c>
      <c r="Q9381">
        <f>Q$1*Sheet1!S9381</f>
        <v>0</v>
      </c>
      <c r="R9381">
        <f>R$1*Sheet1!T9381</f>
        <v>0</v>
      </c>
      <c r="S9381">
        <f>S$1*Sheet1!U9381</f>
        <v>0</v>
      </c>
      <c r="T9381">
        <f>T$1*Sheet1!V9381</f>
        <v>0</v>
      </c>
      <c r="U9381">
        <f>U$1*Sheet1!W9381</f>
        <v>0</v>
      </c>
      <c r="V9381">
        <f>V$1*Sheet1!X9381</f>
        <v>0.0975573</v>
      </c>
      <c r="W9381">
        <f>W$1*Sheet1!Y9381</f>
        <v>0</v>
      </c>
      <c r="X9381">
        <f>X$1*Sheet1!Z9381</f>
        <v>0</v>
      </c>
      <c r="Y9381">
        <f>Y$1*Sheet1!AA9381</f>
        <v>0</v>
      </c>
      <c r="Z9381">
        <f>Z$1*Sheet1!AB9381</f>
        <v>0</v>
      </c>
      <c r="AA9381">
        <f>AA$1*Sheet1!AC9381</f>
        <v>-1.12517999339104</v>
      </c>
      <c r="AB9381">
        <f>AB$1*Sheet1!AD9381</f>
        <v>0</v>
      </c>
      <c r="AC9381">
        <f>AC$1*Sheet1!AE9381</f>
        <v>0.798345851235937</v>
      </c>
      <c r="AD9381">
        <f>AD$1*Sheet1!AF9381</f>
        <v>0.112353418963771</v>
      </c>
      <c r="AE9381" s="4">
        <v>-2.366</v>
      </c>
      <c r="AF9381">
        <f t="shared" si="438"/>
        <v>-5.11445242933403</v>
      </c>
      <c r="AG9381">
        <f t="shared" si="439"/>
        <v>0</v>
      </c>
      <c r="AH9381">
        <f t="shared" si="440"/>
        <v>1</v>
      </c>
      <c r="AI9381">
        <v>0</v>
      </c>
      <c r="AJ9381">
        <v>1</v>
      </c>
    </row>
    <row r="9382" spans="1:36">
      <c r="A9382">
        <v>300191</v>
      </c>
      <c r="B9382">
        <v>2017</v>
      </c>
      <c r="C9382">
        <v>0</v>
      </c>
      <c r="G9382">
        <f>G$1*Sheet1!I9382</f>
        <v>-2.503</v>
      </c>
      <c r="H9382">
        <f>H$1*Sheet1!J9382</f>
        <v>0</v>
      </c>
      <c r="I9382">
        <f>I$1*Sheet1!K9382</f>
        <v>0</v>
      </c>
      <c r="J9382">
        <f>J$1*Sheet1!L9382</f>
        <v>0</v>
      </c>
      <c r="K9382">
        <f>K$1*Sheet1!M9382</f>
        <v>0</v>
      </c>
      <c r="L9382">
        <f>L$1*Sheet1!N9382</f>
        <v>-0.0244585</v>
      </c>
      <c r="M9382">
        <f>M$1*Sheet1!O9382</f>
        <v>0</v>
      </c>
      <c r="N9382">
        <f>N$1*Sheet1!P9382</f>
        <v>0</v>
      </c>
      <c r="O9382">
        <f>O$1*Sheet1!Q9382</f>
        <v>0</v>
      </c>
      <c r="P9382">
        <f>P$1*Sheet1!R9382</f>
        <v>0</v>
      </c>
      <c r="Q9382">
        <f>Q$1*Sheet1!S9382</f>
        <v>0</v>
      </c>
      <c r="R9382">
        <f>R$1*Sheet1!T9382</f>
        <v>0</v>
      </c>
      <c r="S9382">
        <f>S$1*Sheet1!U9382</f>
        <v>0</v>
      </c>
      <c r="T9382">
        <f>T$1*Sheet1!V9382</f>
        <v>0</v>
      </c>
      <c r="U9382">
        <f>U$1*Sheet1!W9382</f>
        <v>0</v>
      </c>
      <c r="V9382">
        <f>V$1*Sheet1!X9382</f>
        <v>0.5251551</v>
      </c>
      <c r="W9382">
        <f>W$1*Sheet1!Y9382</f>
        <v>0</v>
      </c>
      <c r="X9382">
        <f>X$1*Sheet1!Z9382</f>
        <v>0</v>
      </c>
      <c r="Y9382">
        <f>Y$1*Sheet1!AA9382</f>
        <v>0</v>
      </c>
      <c r="Z9382">
        <f>Z$1*Sheet1!AB9382</f>
        <v>0</v>
      </c>
      <c r="AA9382">
        <f>AA$1*Sheet1!AC9382</f>
        <v>-1.41771002984047</v>
      </c>
      <c r="AB9382">
        <f>AB$1*Sheet1!AD9382</f>
        <v>0</v>
      </c>
      <c r="AC9382">
        <f>AC$1*Sheet1!AE9382</f>
        <v>0.409226897533564</v>
      </c>
      <c r="AD9382">
        <f>AD$1*Sheet1!AF9382</f>
        <v>0.16089726541916</v>
      </c>
      <c r="AE9382" s="4">
        <v>-2.366</v>
      </c>
      <c r="AF9382">
        <f t="shared" si="438"/>
        <v>-5.21588926688774</v>
      </c>
      <c r="AG9382">
        <f t="shared" si="439"/>
        <v>0</v>
      </c>
      <c r="AH9382">
        <f t="shared" si="440"/>
        <v>1</v>
      </c>
      <c r="AI9382">
        <v>0</v>
      </c>
      <c r="AJ9382">
        <v>1</v>
      </c>
    </row>
    <row r="9383" spans="1:36">
      <c r="A9383">
        <v>300195</v>
      </c>
      <c r="B9383">
        <v>2017</v>
      </c>
      <c r="C9383">
        <v>0</v>
      </c>
      <c r="G9383">
        <f>G$1*Sheet1!I9383</f>
        <v>-2.503</v>
      </c>
      <c r="H9383">
        <f>H$1*Sheet1!J9383</f>
        <v>0</v>
      </c>
      <c r="I9383">
        <f>I$1*Sheet1!K9383</f>
        <v>0</v>
      </c>
      <c r="J9383">
        <f>J$1*Sheet1!L9383</f>
        <v>0</v>
      </c>
      <c r="K9383">
        <f>K$1*Sheet1!M9383</f>
        <v>0</v>
      </c>
      <c r="L9383">
        <f>L$1*Sheet1!N9383</f>
        <v>-0.0352396</v>
      </c>
      <c r="M9383">
        <f>M$1*Sheet1!O9383</f>
        <v>0</v>
      </c>
      <c r="N9383">
        <f>N$1*Sheet1!P9383</f>
        <v>0</v>
      </c>
      <c r="O9383">
        <f>O$1*Sheet1!Q9383</f>
        <v>-0.574152186233736</v>
      </c>
      <c r="P9383">
        <f>P$1*Sheet1!R9383</f>
        <v>0</v>
      </c>
      <c r="Q9383">
        <f>Q$1*Sheet1!S9383</f>
        <v>0</v>
      </c>
      <c r="R9383">
        <f>R$1*Sheet1!T9383</f>
        <v>0</v>
      </c>
      <c r="S9383">
        <f>S$1*Sheet1!U9383</f>
        <v>0</v>
      </c>
      <c r="T9383">
        <f>T$1*Sheet1!V9383</f>
        <v>0</v>
      </c>
      <c r="U9383">
        <f>U$1*Sheet1!W9383</f>
        <v>0</v>
      </c>
      <c r="V9383">
        <f>V$1*Sheet1!X9383</f>
        <v>0.1082628</v>
      </c>
      <c r="W9383">
        <f>W$1*Sheet1!Y9383</f>
        <v>0</v>
      </c>
      <c r="X9383">
        <f>X$1*Sheet1!Z9383</f>
        <v>0</v>
      </c>
      <c r="Y9383">
        <f>Y$1*Sheet1!AA9383</f>
        <v>0</v>
      </c>
      <c r="Z9383">
        <f>Z$1*Sheet1!AB9383</f>
        <v>0</v>
      </c>
      <c r="AA9383">
        <f>AA$1*Sheet1!AC9383</f>
        <v>-1.08863998317719</v>
      </c>
      <c r="AB9383">
        <f>AB$1*Sheet1!AD9383</f>
        <v>0</v>
      </c>
      <c r="AC9383">
        <f>AC$1*Sheet1!AE9383</f>
        <v>0.775962083621113</v>
      </c>
      <c r="AD9383">
        <f>AD$1*Sheet1!AF9383</f>
        <v>0.136908609322768</v>
      </c>
      <c r="AE9383" s="4">
        <v>-2.366</v>
      </c>
      <c r="AF9383">
        <f t="shared" si="438"/>
        <v>-5.54589827646704</v>
      </c>
      <c r="AG9383">
        <f t="shared" si="439"/>
        <v>0</v>
      </c>
      <c r="AH9383">
        <f t="shared" si="440"/>
        <v>1</v>
      </c>
      <c r="AI9383">
        <v>0</v>
      </c>
      <c r="AJ9383">
        <v>1</v>
      </c>
    </row>
    <row r="9384" spans="1:36">
      <c r="A9384">
        <v>300196</v>
      </c>
      <c r="B9384">
        <v>2017</v>
      </c>
      <c r="C9384">
        <v>0</v>
      </c>
      <c r="G9384">
        <f>G$1*Sheet1!I9384</f>
        <v>-2.503</v>
      </c>
      <c r="H9384">
        <f>H$1*Sheet1!J9384</f>
        <v>0</v>
      </c>
      <c r="I9384">
        <f>I$1*Sheet1!K9384</f>
        <v>0</v>
      </c>
      <c r="J9384">
        <f>J$1*Sheet1!L9384</f>
        <v>0</v>
      </c>
      <c r="K9384">
        <f>K$1*Sheet1!M9384</f>
        <v>0</v>
      </c>
      <c r="L9384">
        <f>L$1*Sheet1!N9384</f>
        <v>-0.0692175</v>
      </c>
      <c r="M9384">
        <f>M$1*Sheet1!O9384</f>
        <v>0</v>
      </c>
      <c r="N9384">
        <f>N$1*Sheet1!P9384</f>
        <v>0</v>
      </c>
      <c r="O9384">
        <f>O$1*Sheet1!Q9384</f>
        <v>0</v>
      </c>
      <c r="P9384">
        <f>P$1*Sheet1!R9384</f>
        <v>0</v>
      </c>
      <c r="Q9384">
        <f>Q$1*Sheet1!S9384</f>
        <v>0</v>
      </c>
      <c r="R9384">
        <f>R$1*Sheet1!T9384</f>
        <v>0</v>
      </c>
      <c r="S9384">
        <f>S$1*Sheet1!U9384</f>
        <v>0</v>
      </c>
      <c r="T9384">
        <f>T$1*Sheet1!V9384</f>
        <v>0</v>
      </c>
      <c r="U9384">
        <f>U$1*Sheet1!W9384</f>
        <v>0</v>
      </c>
      <c r="V9384">
        <f>V$1*Sheet1!X9384</f>
        <v>0.1620587</v>
      </c>
      <c r="W9384">
        <f>W$1*Sheet1!Y9384</f>
        <v>0</v>
      </c>
      <c r="X9384">
        <f>X$1*Sheet1!Z9384</f>
        <v>0</v>
      </c>
      <c r="Y9384">
        <f>Y$1*Sheet1!AA9384</f>
        <v>0</v>
      </c>
      <c r="Z9384">
        <f>Z$1*Sheet1!AB9384</f>
        <v>0</v>
      </c>
      <c r="AA9384">
        <f>AA$1*Sheet1!AC9384</f>
        <v>-1.22808000540733</v>
      </c>
      <c r="AB9384">
        <f>AB$1*Sheet1!AD9384</f>
        <v>0</v>
      </c>
      <c r="AC9384">
        <f>AC$1*Sheet1!AE9384</f>
        <v>0.391233779319969</v>
      </c>
      <c r="AD9384">
        <f>AD$1*Sheet1!AF9384</f>
        <v>0.114759229412173</v>
      </c>
      <c r="AE9384" s="4">
        <v>-2.366</v>
      </c>
      <c r="AF9384">
        <f t="shared" si="438"/>
        <v>-5.49824579667519</v>
      </c>
      <c r="AG9384">
        <f t="shared" si="439"/>
        <v>0</v>
      </c>
      <c r="AH9384">
        <f t="shared" si="440"/>
        <v>1</v>
      </c>
      <c r="AI9384">
        <v>0</v>
      </c>
      <c r="AJ9384">
        <v>1</v>
      </c>
    </row>
    <row r="9385" spans="1:36">
      <c r="A9385">
        <v>300197</v>
      </c>
      <c r="B9385">
        <v>2017</v>
      </c>
      <c r="C9385">
        <v>0</v>
      </c>
      <c r="G9385">
        <f>G$1*Sheet1!I9385</f>
        <v>-2.503</v>
      </c>
      <c r="H9385">
        <f>H$1*Sheet1!J9385</f>
        <v>0</v>
      </c>
      <c r="I9385">
        <f>I$1*Sheet1!K9385</f>
        <v>0</v>
      </c>
      <c r="J9385">
        <f>J$1*Sheet1!L9385</f>
        <v>0</v>
      </c>
      <c r="K9385">
        <f>K$1*Sheet1!M9385</f>
        <v>0</v>
      </c>
      <c r="L9385">
        <f>L$1*Sheet1!N9385</f>
        <v>-0.0890142</v>
      </c>
      <c r="M9385">
        <f>M$1*Sheet1!O9385</f>
        <v>0</v>
      </c>
      <c r="N9385">
        <f>N$1*Sheet1!P9385</f>
        <v>0</v>
      </c>
      <c r="O9385">
        <f>O$1*Sheet1!Q9385</f>
        <v>-0.16379882690093</v>
      </c>
      <c r="P9385">
        <f>P$1*Sheet1!R9385</f>
        <v>0</v>
      </c>
      <c r="Q9385">
        <f>Q$1*Sheet1!S9385</f>
        <v>0</v>
      </c>
      <c r="R9385">
        <f>R$1*Sheet1!T9385</f>
        <v>0</v>
      </c>
      <c r="S9385">
        <f>S$1*Sheet1!U9385</f>
        <v>0</v>
      </c>
      <c r="T9385">
        <f>T$1*Sheet1!V9385</f>
        <v>0</v>
      </c>
      <c r="U9385">
        <f>U$1*Sheet1!W9385</f>
        <v>0</v>
      </c>
      <c r="V9385">
        <f>V$1*Sheet1!X9385</f>
        <v>0.0589809</v>
      </c>
      <c r="W9385">
        <f>W$1*Sheet1!Y9385</f>
        <v>0</v>
      </c>
      <c r="X9385">
        <f>X$1*Sheet1!Z9385</f>
        <v>0</v>
      </c>
      <c r="Y9385">
        <f>Y$1*Sheet1!AA9385</f>
        <v>0</v>
      </c>
      <c r="Z9385">
        <f>Z$1*Sheet1!AB9385</f>
        <v>0</v>
      </c>
      <c r="AA9385">
        <f>AA$1*Sheet1!AC9385</f>
        <v>-1.089269967556</v>
      </c>
      <c r="AB9385">
        <f>AB$1*Sheet1!AD9385</f>
        <v>0</v>
      </c>
      <c r="AC9385">
        <f>AC$1*Sheet1!AE9385</f>
        <v>0.981452729960002</v>
      </c>
      <c r="AD9385">
        <f>AD$1*Sheet1!AF9385</f>
        <v>0.139649955681739</v>
      </c>
      <c r="AE9385" s="4">
        <v>-2.366</v>
      </c>
      <c r="AF9385">
        <f t="shared" si="438"/>
        <v>-5.03099940881519</v>
      </c>
      <c r="AG9385">
        <f t="shared" si="439"/>
        <v>0</v>
      </c>
      <c r="AH9385">
        <f t="shared" si="440"/>
        <v>1</v>
      </c>
      <c r="AI9385">
        <v>0</v>
      </c>
      <c r="AJ9385">
        <v>1</v>
      </c>
    </row>
    <row r="9386" spans="1:36">
      <c r="A9386">
        <v>300203</v>
      </c>
      <c r="B9386">
        <v>2017</v>
      </c>
      <c r="C9386">
        <v>0</v>
      </c>
      <c r="G9386">
        <f>G$1*Sheet1!I9386</f>
        <v>-2.503</v>
      </c>
      <c r="H9386">
        <f>H$1*Sheet1!J9386</f>
        <v>0</v>
      </c>
      <c r="I9386">
        <f>I$1*Sheet1!K9386</f>
        <v>0</v>
      </c>
      <c r="J9386">
        <f>J$1*Sheet1!L9386</f>
        <v>0</v>
      </c>
      <c r="K9386">
        <f>K$1*Sheet1!M9386</f>
        <v>0</v>
      </c>
      <c r="L9386">
        <f>L$1*Sheet1!N9386</f>
        <v>-0.024706</v>
      </c>
      <c r="M9386">
        <f>M$1*Sheet1!O9386</f>
        <v>0</v>
      </c>
      <c r="N9386">
        <f>N$1*Sheet1!P9386</f>
        <v>0</v>
      </c>
      <c r="O9386">
        <f>O$1*Sheet1!Q9386</f>
        <v>-0.23758834828806</v>
      </c>
      <c r="P9386">
        <f>P$1*Sheet1!R9386</f>
        <v>0</v>
      </c>
      <c r="Q9386">
        <f>Q$1*Sheet1!S9386</f>
        <v>0</v>
      </c>
      <c r="R9386">
        <f>R$1*Sheet1!T9386</f>
        <v>0</v>
      </c>
      <c r="S9386">
        <f>S$1*Sheet1!U9386</f>
        <v>0</v>
      </c>
      <c r="T9386">
        <f>T$1*Sheet1!V9386</f>
        <v>0</v>
      </c>
      <c r="U9386">
        <f>U$1*Sheet1!W9386</f>
        <v>0</v>
      </c>
      <c r="V9386">
        <f>V$1*Sheet1!X9386</f>
        <v>0.0783484</v>
      </c>
      <c r="W9386">
        <f>W$1*Sheet1!Y9386</f>
        <v>0</v>
      </c>
      <c r="X9386">
        <f>X$1*Sheet1!Z9386</f>
        <v>0</v>
      </c>
      <c r="Y9386">
        <f>Y$1*Sheet1!AA9386</f>
        <v>0</v>
      </c>
      <c r="Z9386">
        <f>Z$1*Sheet1!AB9386</f>
        <v>0</v>
      </c>
      <c r="AA9386">
        <f>AA$1*Sheet1!AC9386</f>
        <v>-1.22094000220299</v>
      </c>
      <c r="AB9386">
        <f>AB$1*Sheet1!AD9386</f>
        <v>0</v>
      </c>
      <c r="AC9386">
        <f>AC$1*Sheet1!AE9386</f>
        <v>0.848464518527241</v>
      </c>
      <c r="AD9386">
        <f>AD$1*Sheet1!AF9386</f>
        <v>0.104447949568251</v>
      </c>
      <c r="AE9386" s="4">
        <v>-2.366</v>
      </c>
      <c r="AF9386">
        <f t="shared" si="438"/>
        <v>-5.32097348239556</v>
      </c>
      <c r="AG9386">
        <f t="shared" si="439"/>
        <v>0</v>
      </c>
      <c r="AH9386">
        <f t="shared" si="440"/>
        <v>1</v>
      </c>
      <c r="AI9386">
        <v>0</v>
      </c>
      <c r="AJ9386">
        <v>1</v>
      </c>
    </row>
    <row r="9387" spans="1:36">
      <c r="A9387">
        <v>300207</v>
      </c>
      <c r="B9387">
        <v>2017</v>
      </c>
      <c r="C9387">
        <v>0</v>
      </c>
      <c r="G9387">
        <f>G$1*Sheet1!I9387</f>
        <v>-2.503</v>
      </c>
      <c r="H9387">
        <f>H$1*Sheet1!J9387</f>
        <v>0</v>
      </c>
      <c r="I9387">
        <f>I$1*Sheet1!K9387</f>
        <v>0</v>
      </c>
      <c r="J9387">
        <f>J$1*Sheet1!L9387</f>
        <v>0</v>
      </c>
      <c r="K9387">
        <f>K$1*Sheet1!M9387</f>
        <v>0</v>
      </c>
      <c r="L9387">
        <f>L$1*Sheet1!N9387</f>
        <v>-0.0509113</v>
      </c>
      <c r="M9387">
        <f>M$1*Sheet1!O9387</f>
        <v>0</v>
      </c>
      <c r="N9387">
        <f>N$1*Sheet1!P9387</f>
        <v>0</v>
      </c>
      <c r="O9387">
        <f>O$1*Sheet1!Q9387</f>
        <v>-0.0214045214409071</v>
      </c>
      <c r="P9387">
        <f>P$1*Sheet1!R9387</f>
        <v>0</v>
      </c>
      <c r="Q9387">
        <f>Q$1*Sheet1!S9387</f>
        <v>0</v>
      </c>
      <c r="R9387">
        <f>R$1*Sheet1!T9387</f>
        <v>0</v>
      </c>
      <c r="S9387">
        <f>S$1*Sheet1!U9387</f>
        <v>0</v>
      </c>
      <c r="T9387">
        <f>T$1*Sheet1!V9387</f>
        <v>0</v>
      </c>
      <c r="U9387">
        <f>U$1*Sheet1!W9387</f>
        <v>0</v>
      </c>
      <c r="V9387">
        <f>V$1*Sheet1!X9387</f>
        <v>0.0673806</v>
      </c>
      <c r="W9387">
        <f>W$1*Sheet1!Y9387</f>
        <v>0</v>
      </c>
      <c r="X9387">
        <f>X$1*Sheet1!Z9387</f>
        <v>0</v>
      </c>
      <c r="Y9387">
        <f>Y$1*Sheet1!AA9387</f>
        <v>0</v>
      </c>
      <c r="Z9387">
        <f>Z$1*Sheet1!AB9387</f>
        <v>0</v>
      </c>
      <c r="AA9387">
        <f>AA$1*Sheet1!AC9387</f>
        <v>-0.997919994592666</v>
      </c>
      <c r="AB9387">
        <f>AB$1*Sheet1!AD9387</f>
        <v>0</v>
      </c>
      <c r="AC9387">
        <f>AC$1*Sheet1!AE9387</f>
        <v>0.638218020596111</v>
      </c>
      <c r="AD9387">
        <f>AD$1*Sheet1!AF9387</f>
        <v>0.073259839395814</v>
      </c>
      <c r="AE9387" s="4">
        <v>-2.366</v>
      </c>
      <c r="AF9387">
        <f t="shared" si="438"/>
        <v>-5.16037735604165</v>
      </c>
      <c r="AG9387">
        <f t="shared" si="439"/>
        <v>0</v>
      </c>
      <c r="AH9387">
        <f t="shared" si="440"/>
        <v>1</v>
      </c>
      <c r="AI9387">
        <v>0</v>
      </c>
      <c r="AJ9387">
        <v>1</v>
      </c>
    </row>
    <row r="9388" spans="1:36">
      <c r="A9388">
        <v>300209</v>
      </c>
      <c r="B9388">
        <v>2017</v>
      </c>
      <c r="C9388">
        <v>0</v>
      </c>
      <c r="G9388">
        <f>G$1*Sheet1!I9388</f>
        <v>-2.503</v>
      </c>
      <c r="H9388">
        <f>H$1*Sheet1!J9388</f>
        <v>0</v>
      </c>
      <c r="I9388">
        <f>I$1*Sheet1!K9388</f>
        <v>0</v>
      </c>
      <c r="J9388">
        <f>J$1*Sheet1!L9388</f>
        <v>0</v>
      </c>
      <c r="K9388">
        <f>K$1*Sheet1!M9388</f>
        <v>0</v>
      </c>
      <c r="L9388">
        <f>L$1*Sheet1!N9388</f>
        <v>-0.0121319</v>
      </c>
      <c r="M9388">
        <f>M$1*Sheet1!O9388</f>
        <v>0</v>
      </c>
      <c r="N9388">
        <f>N$1*Sheet1!P9388</f>
        <v>0</v>
      </c>
      <c r="O9388">
        <f>O$1*Sheet1!Q9388</f>
        <v>0</v>
      </c>
      <c r="P9388">
        <f>P$1*Sheet1!R9388</f>
        <v>0</v>
      </c>
      <c r="Q9388">
        <f>Q$1*Sheet1!S9388</f>
        <v>0</v>
      </c>
      <c r="R9388">
        <f>R$1*Sheet1!T9388</f>
        <v>0</v>
      </c>
      <c r="S9388">
        <f>S$1*Sheet1!U9388</f>
        <v>0</v>
      </c>
      <c r="T9388">
        <f>T$1*Sheet1!V9388</f>
        <v>0</v>
      </c>
      <c r="U9388">
        <f>U$1*Sheet1!W9388</f>
        <v>0</v>
      </c>
      <c r="V9388">
        <f>V$1*Sheet1!X9388</f>
        <v>0.1328031</v>
      </c>
      <c r="W9388">
        <f>W$1*Sheet1!Y9388</f>
        <v>0</v>
      </c>
      <c r="X9388">
        <f>X$1*Sheet1!Z9388</f>
        <v>0</v>
      </c>
      <c r="Y9388">
        <f>Y$1*Sheet1!AA9388</f>
        <v>0</v>
      </c>
      <c r="Z9388">
        <f>Z$1*Sheet1!AB9388</f>
        <v>0</v>
      </c>
      <c r="AA9388">
        <f>AA$1*Sheet1!AC9388</f>
        <v>-1.2041400282383</v>
      </c>
      <c r="AB9388">
        <f>AB$1*Sheet1!AD9388</f>
        <v>0</v>
      </c>
      <c r="AC9388">
        <f>AC$1*Sheet1!AE9388</f>
        <v>0.894513490626548</v>
      </c>
      <c r="AD9388">
        <f>AD$1*Sheet1!AF9388</f>
        <v>0.147016287917959</v>
      </c>
      <c r="AE9388" s="4">
        <v>-2.366</v>
      </c>
      <c r="AF9388">
        <f t="shared" si="438"/>
        <v>-4.91093904969379</v>
      </c>
      <c r="AG9388">
        <f t="shared" si="439"/>
        <v>0</v>
      </c>
      <c r="AH9388">
        <f t="shared" si="440"/>
        <v>1</v>
      </c>
      <c r="AI9388">
        <v>0</v>
      </c>
      <c r="AJ9388">
        <v>1</v>
      </c>
    </row>
    <row r="9389" spans="1:36">
      <c r="A9389">
        <v>300212</v>
      </c>
      <c r="B9389">
        <v>2017</v>
      </c>
      <c r="C9389">
        <v>0</v>
      </c>
      <c r="G9389">
        <f>G$1*Sheet1!I9389</f>
        <v>-2.503</v>
      </c>
      <c r="H9389">
        <f>H$1*Sheet1!J9389</f>
        <v>0</v>
      </c>
      <c r="I9389">
        <f>I$1*Sheet1!K9389</f>
        <v>0</v>
      </c>
      <c r="J9389">
        <f>J$1*Sheet1!L9389</f>
        <v>0</v>
      </c>
      <c r="K9389">
        <f>K$1*Sheet1!M9389</f>
        <v>0</v>
      </c>
      <c r="L9389">
        <f>L$1*Sheet1!N9389</f>
        <v>-0.0161403</v>
      </c>
      <c r="M9389">
        <f>M$1*Sheet1!O9389</f>
        <v>0</v>
      </c>
      <c r="N9389">
        <f>N$1*Sheet1!P9389</f>
        <v>0</v>
      </c>
      <c r="O9389">
        <f>O$1*Sheet1!Q9389</f>
        <v>-0.197604464655599</v>
      </c>
      <c r="P9389">
        <f>P$1*Sheet1!R9389</f>
        <v>0</v>
      </c>
      <c r="Q9389">
        <f>Q$1*Sheet1!S9389</f>
        <v>0</v>
      </c>
      <c r="R9389">
        <f>R$1*Sheet1!T9389</f>
        <v>0</v>
      </c>
      <c r="S9389">
        <f>S$1*Sheet1!U9389</f>
        <v>0</v>
      </c>
      <c r="T9389">
        <f>T$1*Sheet1!V9389</f>
        <v>0</v>
      </c>
      <c r="U9389">
        <f>U$1*Sheet1!W9389</f>
        <v>0</v>
      </c>
      <c r="V9389">
        <f>V$1*Sheet1!X9389</f>
        <v>0.1054812</v>
      </c>
      <c r="W9389">
        <f>W$1*Sheet1!Y9389</f>
        <v>0</v>
      </c>
      <c r="X9389">
        <f>X$1*Sheet1!Z9389</f>
        <v>0</v>
      </c>
      <c r="Y9389">
        <f>Y$1*Sheet1!AA9389</f>
        <v>0</v>
      </c>
      <c r="Z9389">
        <f>Z$1*Sheet1!AB9389</f>
        <v>0</v>
      </c>
      <c r="AA9389">
        <f>AA$1*Sheet1!AC9389</f>
        <v>-0.99414001572132</v>
      </c>
      <c r="AB9389">
        <f>AB$1*Sheet1!AD9389</f>
        <v>0</v>
      </c>
      <c r="AC9389">
        <f>AC$1*Sheet1!AE9389</f>
        <v>0.896973387548708</v>
      </c>
      <c r="AD9389">
        <f>AD$1*Sheet1!AF9389</f>
        <v>0.170653514592441</v>
      </c>
      <c r="AE9389" s="4">
        <v>-2.366</v>
      </c>
      <c r="AF9389">
        <f t="shared" si="438"/>
        <v>-4.90377667823577</v>
      </c>
      <c r="AG9389">
        <f t="shared" si="439"/>
        <v>0</v>
      </c>
      <c r="AH9389">
        <f t="shared" si="440"/>
        <v>1</v>
      </c>
      <c r="AI9389">
        <v>0</v>
      </c>
      <c r="AJ9389">
        <v>1</v>
      </c>
    </row>
    <row r="9390" spans="1:36">
      <c r="A9390">
        <v>300213</v>
      </c>
      <c r="B9390">
        <v>2017</v>
      </c>
      <c r="C9390">
        <v>0</v>
      </c>
      <c r="G9390">
        <f>G$1*Sheet1!I9390</f>
        <v>-2.503</v>
      </c>
      <c r="H9390">
        <f>H$1*Sheet1!J9390</f>
        <v>0</v>
      </c>
      <c r="I9390">
        <f>I$1*Sheet1!K9390</f>
        <v>0</v>
      </c>
      <c r="J9390">
        <f>J$1*Sheet1!L9390</f>
        <v>0</v>
      </c>
      <c r="K9390">
        <f>K$1*Sheet1!M9390</f>
        <v>0</v>
      </c>
      <c r="L9390">
        <f>L$1*Sheet1!N9390</f>
        <v>-0.016302</v>
      </c>
      <c r="M9390">
        <f>M$1*Sheet1!O9390</f>
        <v>0</v>
      </c>
      <c r="N9390">
        <f>N$1*Sheet1!P9390</f>
        <v>0</v>
      </c>
      <c r="O9390">
        <f>O$1*Sheet1!Q9390</f>
        <v>-0.00464272055638204</v>
      </c>
      <c r="P9390">
        <f>P$1*Sheet1!R9390</f>
        <v>0</v>
      </c>
      <c r="Q9390">
        <f>Q$1*Sheet1!S9390</f>
        <v>0</v>
      </c>
      <c r="R9390">
        <f>R$1*Sheet1!T9390</f>
        <v>0</v>
      </c>
      <c r="S9390">
        <f>S$1*Sheet1!U9390</f>
        <v>0</v>
      </c>
      <c r="T9390">
        <f>T$1*Sheet1!V9390</f>
        <v>0</v>
      </c>
      <c r="U9390">
        <f>U$1*Sheet1!W9390</f>
        <v>0</v>
      </c>
      <c r="V9390">
        <f>V$1*Sheet1!X9390</f>
        <v>0.1257454</v>
      </c>
      <c r="W9390">
        <f>W$1*Sheet1!Y9390</f>
        <v>0</v>
      </c>
      <c r="X9390">
        <f>X$1*Sheet1!Z9390</f>
        <v>0</v>
      </c>
      <c r="Y9390">
        <f>Y$1*Sheet1!AA9390</f>
        <v>0</v>
      </c>
      <c r="Z9390">
        <f>Z$1*Sheet1!AB9390</f>
        <v>0</v>
      </c>
      <c r="AA9390">
        <f>AA$1*Sheet1!AC9390</f>
        <v>-0.788130014419556</v>
      </c>
      <c r="AB9390">
        <f>AB$1*Sheet1!AD9390</f>
        <v>0</v>
      </c>
      <c r="AC9390">
        <f>AC$1*Sheet1!AE9390</f>
        <v>0.763485569526374</v>
      </c>
      <c r="AD9390">
        <f>AD$1*Sheet1!AF9390</f>
        <v>0.123849669015204</v>
      </c>
      <c r="AE9390" s="4">
        <v>-2.366</v>
      </c>
      <c r="AF9390">
        <f t="shared" si="438"/>
        <v>-4.66499409643436</v>
      </c>
      <c r="AG9390">
        <f t="shared" si="439"/>
        <v>0</v>
      </c>
      <c r="AH9390">
        <f t="shared" si="440"/>
        <v>1</v>
      </c>
      <c r="AI9390">
        <v>0</v>
      </c>
      <c r="AJ9390">
        <v>1</v>
      </c>
    </row>
    <row r="9391" spans="1:36">
      <c r="A9391">
        <v>300214</v>
      </c>
      <c r="B9391">
        <v>2017</v>
      </c>
      <c r="C9391">
        <v>0</v>
      </c>
      <c r="G9391">
        <f>G$1*Sheet1!I9391</f>
        <v>-2.503</v>
      </c>
      <c r="H9391">
        <f>H$1*Sheet1!J9391</f>
        <v>0</v>
      </c>
      <c r="I9391">
        <f>I$1*Sheet1!K9391</f>
        <v>0</v>
      </c>
      <c r="J9391">
        <f>J$1*Sheet1!L9391</f>
        <v>0</v>
      </c>
      <c r="K9391">
        <f>K$1*Sheet1!M9391</f>
        <v>0</v>
      </c>
      <c r="L9391">
        <f>L$1*Sheet1!N9391</f>
        <v>-0.0484539</v>
      </c>
      <c r="M9391">
        <f>M$1*Sheet1!O9391</f>
        <v>0</v>
      </c>
      <c r="N9391">
        <f>N$1*Sheet1!P9391</f>
        <v>0</v>
      </c>
      <c r="O9391">
        <f>O$1*Sheet1!Q9391</f>
        <v>0</v>
      </c>
      <c r="P9391">
        <f>P$1*Sheet1!R9391</f>
        <v>0</v>
      </c>
      <c r="Q9391">
        <f>Q$1*Sheet1!S9391</f>
        <v>0</v>
      </c>
      <c r="R9391">
        <f>R$1*Sheet1!T9391</f>
        <v>0</v>
      </c>
      <c r="S9391">
        <f>S$1*Sheet1!U9391</f>
        <v>0</v>
      </c>
      <c r="T9391">
        <f>T$1*Sheet1!V9391</f>
        <v>0</v>
      </c>
      <c r="U9391">
        <f>U$1*Sheet1!W9391</f>
        <v>0</v>
      </c>
      <c r="V9391">
        <f>V$1*Sheet1!X9391</f>
        <v>0.3451685</v>
      </c>
      <c r="W9391">
        <f>W$1*Sheet1!Y9391</f>
        <v>0</v>
      </c>
      <c r="X9391">
        <f>X$1*Sheet1!Z9391</f>
        <v>0</v>
      </c>
      <c r="Y9391">
        <f>Y$1*Sheet1!AA9391</f>
        <v>0</v>
      </c>
      <c r="Z9391">
        <f>Z$1*Sheet1!AB9391</f>
        <v>0</v>
      </c>
      <c r="AA9391">
        <f>AA$1*Sheet1!AC9391</f>
        <v>-0.943110014319419</v>
      </c>
      <c r="AB9391">
        <f>AB$1*Sheet1!AD9391</f>
        <v>0</v>
      </c>
      <c r="AC9391">
        <f>AC$1*Sheet1!AE9391</f>
        <v>0.634729495188647</v>
      </c>
      <c r="AD9391">
        <f>AD$1*Sheet1!AF9391</f>
        <v>0.188903547660603</v>
      </c>
      <c r="AE9391" s="4">
        <v>-2.366</v>
      </c>
      <c r="AF9391">
        <f t="shared" si="438"/>
        <v>-4.69176237147017</v>
      </c>
      <c r="AG9391">
        <f t="shared" si="439"/>
        <v>0</v>
      </c>
      <c r="AH9391">
        <f t="shared" si="440"/>
        <v>1</v>
      </c>
      <c r="AI9391">
        <v>0</v>
      </c>
      <c r="AJ9391">
        <v>1</v>
      </c>
    </row>
    <row r="9392" spans="1:36">
      <c r="A9392">
        <v>300217</v>
      </c>
      <c r="B9392">
        <v>2017</v>
      </c>
      <c r="C9392">
        <v>0</v>
      </c>
      <c r="G9392">
        <f>G$1*Sheet1!I9392</f>
        <v>-2.503</v>
      </c>
      <c r="H9392">
        <f>H$1*Sheet1!J9392</f>
        <v>0</v>
      </c>
      <c r="I9392">
        <f>I$1*Sheet1!K9392</f>
        <v>0</v>
      </c>
      <c r="J9392">
        <f>J$1*Sheet1!L9392</f>
        <v>0</v>
      </c>
      <c r="K9392">
        <f>K$1*Sheet1!M9392</f>
        <v>0</v>
      </c>
      <c r="L9392">
        <f>L$1*Sheet1!N9392</f>
        <v>-0.0504636</v>
      </c>
      <c r="M9392">
        <f>M$1*Sheet1!O9392</f>
        <v>0</v>
      </c>
      <c r="N9392">
        <f>N$1*Sheet1!P9392</f>
        <v>0</v>
      </c>
      <c r="O9392">
        <f>O$1*Sheet1!Q9392</f>
        <v>-0.0510214428675269</v>
      </c>
      <c r="P9392">
        <f>P$1*Sheet1!R9392</f>
        <v>0</v>
      </c>
      <c r="Q9392">
        <f>Q$1*Sheet1!S9392</f>
        <v>0</v>
      </c>
      <c r="R9392">
        <f>R$1*Sheet1!T9392</f>
        <v>0</v>
      </c>
      <c r="S9392">
        <f>S$1*Sheet1!U9392</f>
        <v>0</v>
      </c>
      <c r="T9392">
        <f>T$1*Sheet1!V9392</f>
        <v>0</v>
      </c>
      <c r="U9392">
        <f>U$1*Sheet1!W9392</f>
        <v>0</v>
      </c>
      <c r="V9392">
        <f>V$1*Sheet1!X9392</f>
        <v>0.1163148</v>
      </c>
      <c r="W9392">
        <f>W$1*Sheet1!Y9392</f>
        <v>0</v>
      </c>
      <c r="X9392">
        <f>X$1*Sheet1!Z9392</f>
        <v>0</v>
      </c>
      <c r="Y9392">
        <f>Y$1*Sheet1!AA9392</f>
        <v>0</v>
      </c>
      <c r="Z9392">
        <f>Z$1*Sheet1!AB9392</f>
        <v>0</v>
      </c>
      <c r="AA9392">
        <f>AA$1*Sheet1!AC9392</f>
        <v>-0.909510011315346</v>
      </c>
      <c r="AB9392">
        <f>AB$1*Sheet1!AD9392</f>
        <v>0</v>
      </c>
      <c r="AC9392">
        <f>AC$1*Sheet1!AE9392</f>
        <v>0.755425364523618</v>
      </c>
      <c r="AD9392">
        <f>AD$1*Sheet1!AF9392</f>
        <v>0.100418502938182</v>
      </c>
      <c r="AE9392" s="4">
        <v>-2.366</v>
      </c>
      <c r="AF9392">
        <f t="shared" si="438"/>
        <v>-4.90783638672107</v>
      </c>
      <c r="AG9392">
        <f t="shared" si="439"/>
        <v>0</v>
      </c>
      <c r="AH9392">
        <f t="shared" si="440"/>
        <v>1</v>
      </c>
      <c r="AI9392">
        <v>0</v>
      </c>
      <c r="AJ9392">
        <v>1</v>
      </c>
    </row>
    <row r="9393" spans="1:36">
      <c r="A9393">
        <v>300218</v>
      </c>
      <c r="B9393">
        <v>2017</v>
      </c>
      <c r="C9393">
        <v>0</v>
      </c>
      <c r="G9393">
        <f>G$1*Sheet1!I9393</f>
        <v>-2.503</v>
      </c>
      <c r="H9393">
        <f>H$1*Sheet1!J9393</f>
        <v>0</v>
      </c>
      <c r="I9393">
        <f>I$1*Sheet1!K9393</f>
        <v>0</v>
      </c>
      <c r="J9393">
        <f>J$1*Sheet1!L9393</f>
        <v>0</v>
      </c>
      <c r="K9393">
        <f>K$1*Sheet1!M9393</f>
        <v>0</v>
      </c>
      <c r="L9393">
        <f>L$1*Sheet1!N9393</f>
        <v>-0.1446632</v>
      </c>
      <c r="M9393">
        <f>M$1*Sheet1!O9393</f>
        <v>0</v>
      </c>
      <c r="N9393">
        <f>N$1*Sheet1!P9393</f>
        <v>0</v>
      </c>
      <c r="O9393">
        <f>O$1*Sheet1!Q9393</f>
        <v>0</v>
      </c>
      <c r="P9393">
        <f>P$1*Sheet1!R9393</f>
        <v>0</v>
      </c>
      <c r="Q9393">
        <f>Q$1*Sheet1!S9393</f>
        <v>0</v>
      </c>
      <c r="R9393">
        <f>R$1*Sheet1!T9393</f>
        <v>0</v>
      </c>
      <c r="S9393">
        <f>S$1*Sheet1!U9393</f>
        <v>0</v>
      </c>
      <c r="T9393">
        <f>T$1*Sheet1!V9393</f>
        <v>0</v>
      </c>
      <c r="U9393">
        <f>U$1*Sheet1!W9393</f>
        <v>0</v>
      </c>
      <c r="V9393">
        <f>V$1*Sheet1!X9393</f>
        <v>0.0624335</v>
      </c>
      <c r="W9393">
        <f>W$1*Sheet1!Y9393</f>
        <v>0</v>
      </c>
      <c r="X9393">
        <f>X$1*Sheet1!Z9393</f>
        <v>0</v>
      </c>
      <c r="Y9393">
        <f>Y$1*Sheet1!AA9393</f>
        <v>0</v>
      </c>
      <c r="Z9393">
        <f>Z$1*Sheet1!AB9393</f>
        <v>0</v>
      </c>
      <c r="AA9393">
        <f>AA$1*Sheet1!AC9393</f>
        <v>-1.25894999098778</v>
      </c>
      <c r="AB9393">
        <f>AB$1*Sheet1!AD9393</f>
        <v>0</v>
      </c>
      <c r="AC9393">
        <f>AC$1*Sheet1!AE9393</f>
        <v>0.330381100264354</v>
      </c>
      <c r="AD9393">
        <f>AD$1*Sheet1!AF9393</f>
        <v>0.0921328016776545</v>
      </c>
      <c r="AE9393" s="4">
        <v>-2.366</v>
      </c>
      <c r="AF9393">
        <f t="shared" si="438"/>
        <v>-5.78766578904577</v>
      </c>
      <c r="AG9393">
        <f t="shared" si="439"/>
        <v>0</v>
      </c>
      <c r="AH9393">
        <f t="shared" si="440"/>
        <v>1</v>
      </c>
      <c r="AI9393">
        <v>0</v>
      </c>
      <c r="AJ9393">
        <v>1</v>
      </c>
    </row>
    <row r="9394" spans="1:36">
      <c r="A9394">
        <v>300219</v>
      </c>
      <c r="B9394">
        <v>2017</v>
      </c>
      <c r="C9394">
        <v>0</v>
      </c>
      <c r="G9394">
        <f>G$1*Sheet1!I9394</f>
        <v>-2.503</v>
      </c>
      <c r="H9394">
        <f>H$1*Sheet1!J9394</f>
        <v>0</v>
      </c>
      <c r="I9394">
        <f>I$1*Sheet1!K9394</f>
        <v>0</v>
      </c>
      <c r="J9394">
        <f>J$1*Sheet1!L9394</f>
        <v>0</v>
      </c>
      <c r="K9394">
        <f>K$1*Sheet1!M9394</f>
        <v>0</v>
      </c>
      <c r="L9394">
        <f>L$1*Sheet1!N9394</f>
        <v>-0.0455466</v>
      </c>
      <c r="M9394">
        <f>M$1*Sheet1!O9394</f>
        <v>0</v>
      </c>
      <c r="N9394">
        <f>N$1*Sheet1!P9394</f>
        <v>0</v>
      </c>
      <c r="O9394">
        <f>O$1*Sheet1!Q9394</f>
        <v>-0.0640481813856458</v>
      </c>
      <c r="P9394">
        <f>P$1*Sheet1!R9394</f>
        <v>0</v>
      </c>
      <c r="Q9394">
        <f>Q$1*Sheet1!S9394</f>
        <v>0</v>
      </c>
      <c r="R9394">
        <f>R$1*Sheet1!T9394</f>
        <v>0</v>
      </c>
      <c r="S9394">
        <f>S$1*Sheet1!U9394</f>
        <v>0</v>
      </c>
      <c r="T9394">
        <f>T$1*Sheet1!V9394</f>
        <v>0</v>
      </c>
      <c r="U9394">
        <f>U$1*Sheet1!W9394</f>
        <v>0</v>
      </c>
      <c r="V9394">
        <f>V$1*Sheet1!X9394</f>
        <v>0.0900055</v>
      </c>
      <c r="W9394">
        <f>W$1*Sheet1!Y9394</f>
        <v>0</v>
      </c>
      <c r="X9394">
        <f>X$1*Sheet1!Z9394</f>
        <v>0</v>
      </c>
      <c r="Y9394">
        <f>Y$1*Sheet1!AA9394</f>
        <v>0</v>
      </c>
      <c r="Z9394">
        <f>Z$1*Sheet1!AB9394</f>
        <v>0</v>
      </c>
      <c r="AA9394">
        <f>AA$1*Sheet1!AC9394</f>
        <v>-1.29107998037338</v>
      </c>
      <c r="AB9394">
        <f>AB$1*Sheet1!AD9394</f>
        <v>0</v>
      </c>
      <c r="AC9394">
        <f>AC$1*Sheet1!AE9394</f>
        <v>0.733914276323726</v>
      </c>
      <c r="AD9394">
        <f>AD$1*Sheet1!AF9394</f>
        <v>0.102403950277021</v>
      </c>
      <c r="AE9394" s="4">
        <v>-2.366</v>
      </c>
      <c r="AF9394">
        <f t="shared" si="438"/>
        <v>-5.34335103515828</v>
      </c>
      <c r="AG9394">
        <f t="shared" si="439"/>
        <v>0</v>
      </c>
      <c r="AH9394">
        <f t="shared" si="440"/>
        <v>1</v>
      </c>
      <c r="AI9394">
        <v>0</v>
      </c>
      <c r="AJ9394">
        <v>1</v>
      </c>
    </row>
    <row r="9395" spans="1:36">
      <c r="A9395">
        <v>300222</v>
      </c>
      <c r="B9395">
        <v>2017</v>
      </c>
      <c r="C9395">
        <v>0</v>
      </c>
      <c r="G9395">
        <f>G$1*Sheet1!I9395</f>
        <v>-2.503</v>
      </c>
      <c r="H9395">
        <f>H$1*Sheet1!J9395</f>
        <v>0</v>
      </c>
      <c r="I9395">
        <f>I$1*Sheet1!K9395</f>
        <v>0</v>
      </c>
      <c r="J9395">
        <f>J$1*Sheet1!L9395</f>
        <v>0</v>
      </c>
      <c r="K9395">
        <f>K$1*Sheet1!M9395</f>
        <v>0</v>
      </c>
      <c r="L9395">
        <f>L$1*Sheet1!N9395</f>
        <v>-0.0246224</v>
      </c>
      <c r="M9395">
        <f>M$1*Sheet1!O9395</f>
        <v>0</v>
      </c>
      <c r="N9395">
        <f>N$1*Sheet1!P9395</f>
        <v>0</v>
      </c>
      <c r="O9395">
        <f>O$1*Sheet1!Q9395</f>
        <v>-0.0970164888829897</v>
      </c>
      <c r="P9395">
        <f>P$1*Sheet1!R9395</f>
        <v>0</v>
      </c>
      <c r="Q9395">
        <f>Q$1*Sheet1!S9395</f>
        <v>0</v>
      </c>
      <c r="R9395">
        <f>R$1*Sheet1!T9395</f>
        <v>0</v>
      </c>
      <c r="S9395">
        <f>S$1*Sheet1!U9395</f>
        <v>0</v>
      </c>
      <c r="T9395">
        <f>T$1*Sheet1!V9395</f>
        <v>0</v>
      </c>
      <c r="U9395">
        <f>U$1*Sheet1!W9395</f>
        <v>0</v>
      </c>
      <c r="V9395">
        <f>V$1*Sheet1!X9395</f>
        <v>0.1002779</v>
      </c>
      <c r="W9395">
        <f>W$1*Sheet1!Y9395</f>
        <v>0</v>
      </c>
      <c r="X9395">
        <f>X$1*Sheet1!Z9395</f>
        <v>0</v>
      </c>
      <c r="Y9395">
        <f>Y$1*Sheet1!AA9395</f>
        <v>0</v>
      </c>
      <c r="Z9395">
        <f>Z$1*Sheet1!AB9395</f>
        <v>0</v>
      </c>
      <c r="AA9395">
        <f>AA$1*Sheet1!AC9395</f>
        <v>-0.980279986381532</v>
      </c>
      <c r="AB9395">
        <f>AB$1*Sheet1!AD9395</f>
        <v>0</v>
      </c>
      <c r="AC9395">
        <f>AC$1*Sheet1!AE9395</f>
        <v>0.883671871050703</v>
      </c>
      <c r="AD9395">
        <f>AD$1*Sheet1!AF9395</f>
        <v>0.105706345619177</v>
      </c>
      <c r="AE9395" s="4">
        <v>-2.366</v>
      </c>
      <c r="AF9395">
        <f t="shared" si="438"/>
        <v>-4.88126275859464</v>
      </c>
      <c r="AG9395">
        <f t="shared" si="439"/>
        <v>0</v>
      </c>
      <c r="AH9395">
        <f t="shared" si="440"/>
        <v>1</v>
      </c>
      <c r="AI9395">
        <v>0</v>
      </c>
      <c r="AJ9395">
        <v>1</v>
      </c>
    </row>
    <row r="9396" spans="1:36">
      <c r="A9396">
        <v>300226</v>
      </c>
      <c r="B9396">
        <v>2017</v>
      </c>
      <c r="C9396">
        <v>0</v>
      </c>
      <c r="G9396">
        <f>G$1*Sheet1!I9396</f>
        <v>-2.503</v>
      </c>
      <c r="H9396">
        <f>H$1*Sheet1!J9396</f>
        <v>0</v>
      </c>
      <c r="I9396">
        <f>I$1*Sheet1!K9396</f>
        <v>0</v>
      </c>
      <c r="J9396">
        <f>J$1*Sheet1!L9396</f>
        <v>0</v>
      </c>
      <c r="K9396">
        <f>K$1*Sheet1!M9396</f>
        <v>0</v>
      </c>
      <c r="L9396">
        <f>L$1*Sheet1!N9396</f>
        <v>-0.7218827</v>
      </c>
      <c r="M9396">
        <f>M$1*Sheet1!O9396</f>
        <v>0</v>
      </c>
      <c r="N9396">
        <f>N$1*Sheet1!P9396</f>
        <v>0</v>
      </c>
      <c r="O9396">
        <f>O$1*Sheet1!Q9396</f>
        <v>-0.0414360959503589</v>
      </c>
      <c r="P9396">
        <f>P$1*Sheet1!R9396</f>
        <v>0</v>
      </c>
      <c r="Q9396">
        <f>Q$1*Sheet1!S9396</f>
        <v>0</v>
      </c>
      <c r="R9396">
        <f>R$1*Sheet1!T9396</f>
        <v>0</v>
      </c>
      <c r="S9396">
        <f>S$1*Sheet1!U9396</f>
        <v>0</v>
      </c>
      <c r="T9396">
        <f>T$1*Sheet1!V9396</f>
        <v>0</v>
      </c>
      <c r="U9396">
        <f>U$1*Sheet1!W9396</f>
        <v>0</v>
      </c>
      <c r="V9396">
        <f>V$1*Sheet1!X9396</f>
        <v>0.0787571</v>
      </c>
      <c r="W9396">
        <f>W$1*Sheet1!Y9396</f>
        <v>0</v>
      </c>
      <c r="X9396">
        <f>X$1*Sheet1!Z9396</f>
        <v>0</v>
      </c>
      <c r="Y9396">
        <f>Y$1*Sheet1!AA9396</f>
        <v>0</v>
      </c>
      <c r="Z9396">
        <f>Z$1*Sheet1!AB9396</f>
        <v>0</v>
      </c>
      <c r="AA9396">
        <f>AA$1*Sheet1!AC9396</f>
        <v>-0.80346001982689</v>
      </c>
      <c r="AB9396">
        <f>AB$1*Sheet1!AD9396</f>
        <v>0</v>
      </c>
      <c r="AC9396">
        <f>AC$1*Sheet1!AE9396</f>
        <v>1.01693751262127</v>
      </c>
      <c r="AD9396">
        <f>AD$1*Sheet1!AF9396</f>
        <v>0.135793087231476</v>
      </c>
      <c r="AE9396" s="4">
        <v>-2.366</v>
      </c>
      <c r="AF9396">
        <f t="shared" si="438"/>
        <v>-5.2042911159245</v>
      </c>
      <c r="AG9396">
        <f t="shared" si="439"/>
        <v>0</v>
      </c>
      <c r="AH9396">
        <f t="shared" si="440"/>
        <v>1</v>
      </c>
      <c r="AI9396">
        <v>0</v>
      </c>
      <c r="AJ9396">
        <v>1</v>
      </c>
    </row>
    <row r="9397" spans="1:36">
      <c r="A9397">
        <v>300227</v>
      </c>
      <c r="B9397">
        <v>2017</v>
      </c>
      <c r="C9397">
        <v>0</v>
      </c>
      <c r="G9397">
        <f>G$1*Sheet1!I9397</f>
        <v>-2.503</v>
      </c>
      <c r="H9397">
        <f>H$1*Sheet1!J9397</f>
        <v>0</v>
      </c>
      <c r="I9397">
        <f>I$1*Sheet1!K9397</f>
        <v>0</v>
      </c>
      <c r="J9397">
        <f>J$1*Sheet1!L9397</f>
        <v>0</v>
      </c>
      <c r="K9397">
        <f>K$1*Sheet1!M9397</f>
        <v>0</v>
      </c>
      <c r="L9397">
        <f>L$1*Sheet1!N9397</f>
        <v>-0.0268444</v>
      </c>
      <c r="M9397">
        <f>M$1*Sheet1!O9397</f>
        <v>0</v>
      </c>
      <c r="N9397">
        <f>N$1*Sheet1!P9397</f>
        <v>0</v>
      </c>
      <c r="O9397">
        <f>O$1*Sheet1!Q9397</f>
        <v>-0.0718602002405229</v>
      </c>
      <c r="P9397">
        <f>P$1*Sheet1!R9397</f>
        <v>0</v>
      </c>
      <c r="Q9397">
        <f>Q$1*Sheet1!S9397</f>
        <v>0</v>
      </c>
      <c r="R9397">
        <f>R$1*Sheet1!T9397</f>
        <v>0</v>
      </c>
      <c r="S9397">
        <f>S$1*Sheet1!U9397</f>
        <v>0</v>
      </c>
      <c r="T9397">
        <f>T$1*Sheet1!V9397</f>
        <v>0</v>
      </c>
      <c r="U9397">
        <f>U$1*Sheet1!W9397</f>
        <v>0</v>
      </c>
      <c r="V9397">
        <f>V$1*Sheet1!X9397</f>
        <v>0.0744505</v>
      </c>
      <c r="W9397">
        <f>W$1*Sheet1!Y9397</f>
        <v>0</v>
      </c>
      <c r="X9397">
        <f>X$1*Sheet1!Z9397</f>
        <v>0</v>
      </c>
      <c r="Y9397">
        <f>Y$1*Sheet1!AA9397</f>
        <v>0</v>
      </c>
      <c r="Z9397">
        <f>Z$1*Sheet1!AB9397</f>
        <v>0</v>
      </c>
      <c r="AA9397">
        <f>AA$1*Sheet1!AC9397</f>
        <v>-0.800100003004073</v>
      </c>
      <c r="AB9397">
        <f>AB$1*Sheet1!AD9397</f>
        <v>0</v>
      </c>
      <c r="AC9397">
        <f>AC$1*Sheet1!AE9397</f>
        <v>0.574051449171967</v>
      </c>
      <c r="AD9397">
        <f>AD$1*Sheet1!AF9397</f>
        <v>0.11884536143016</v>
      </c>
      <c r="AE9397" s="4">
        <v>-2.366</v>
      </c>
      <c r="AF9397">
        <f t="shared" si="438"/>
        <v>-5.00045729264247</v>
      </c>
      <c r="AG9397">
        <f t="shared" si="439"/>
        <v>0</v>
      </c>
      <c r="AH9397">
        <f t="shared" si="440"/>
        <v>1</v>
      </c>
      <c r="AI9397">
        <v>0</v>
      </c>
      <c r="AJ9397">
        <v>1</v>
      </c>
    </row>
    <row r="9398" spans="1:36">
      <c r="A9398">
        <v>300228</v>
      </c>
      <c r="B9398">
        <v>2017</v>
      </c>
      <c r="C9398">
        <v>0</v>
      </c>
      <c r="G9398">
        <f>G$1*Sheet1!I9398</f>
        <v>-2.503</v>
      </c>
      <c r="H9398">
        <f>H$1*Sheet1!J9398</f>
        <v>0</v>
      </c>
      <c r="I9398">
        <f>I$1*Sheet1!K9398</f>
        <v>0</v>
      </c>
      <c r="J9398">
        <f>J$1*Sheet1!L9398</f>
        <v>0</v>
      </c>
      <c r="K9398">
        <f>K$1*Sheet1!M9398</f>
        <v>0</v>
      </c>
      <c r="L9398">
        <f>L$1*Sheet1!N9398</f>
        <v>-0.0229823</v>
      </c>
      <c r="M9398">
        <f>M$1*Sheet1!O9398</f>
        <v>0</v>
      </c>
      <c r="N9398">
        <f>N$1*Sheet1!P9398</f>
        <v>0</v>
      </c>
      <c r="O9398">
        <f>O$1*Sheet1!Q9398</f>
        <v>-0.12912976453917</v>
      </c>
      <c r="P9398">
        <f>P$1*Sheet1!R9398</f>
        <v>0</v>
      </c>
      <c r="Q9398">
        <f>Q$1*Sheet1!S9398</f>
        <v>0</v>
      </c>
      <c r="R9398">
        <f>R$1*Sheet1!T9398</f>
        <v>0</v>
      </c>
      <c r="S9398">
        <f>S$1*Sheet1!U9398</f>
        <v>0</v>
      </c>
      <c r="T9398">
        <f>T$1*Sheet1!V9398</f>
        <v>0</v>
      </c>
      <c r="U9398">
        <f>U$1*Sheet1!W9398</f>
        <v>0</v>
      </c>
      <c r="V9398">
        <f>V$1*Sheet1!X9398</f>
        <v>0.0719861</v>
      </c>
      <c r="W9398">
        <f>W$1*Sheet1!Y9398</f>
        <v>0</v>
      </c>
      <c r="X9398">
        <f>X$1*Sheet1!Z9398</f>
        <v>0</v>
      </c>
      <c r="Y9398">
        <f>Y$1*Sheet1!AA9398</f>
        <v>0</v>
      </c>
      <c r="Z9398">
        <f>Z$1*Sheet1!AB9398</f>
        <v>0</v>
      </c>
      <c r="AA9398">
        <f>AA$1*Sheet1!AC9398</f>
        <v>-0.473129994392395</v>
      </c>
      <c r="AB9398">
        <f>AB$1*Sheet1!AD9398</f>
        <v>0</v>
      </c>
      <c r="AC9398">
        <f>AC$1*Sheet1!AE9398</f>
        <v>0.666060208358345</v>
      </c>
      <c r="AD9398">
        <f>AD$1*Sheet1!AF9398</f>
        <v>0.125648458558623</v>
      </c>
      <c r="AE9398" s="4">
        <v>-2.366</v>
      </c>
      <c r="AF9398">
        <f t="shared" si="438"/>
        <v>-4.6305472920146</v>
      </c>
      <c r="AG9398">
        <f t="shared" si="439"/>
        <v>0</v>
      </c>
      <c r="AH9398">
        <f t="shared" si="440"/>
        <v>1</v>
      </c>
      <c r="AI9398">
        <v>0</v>
      </c>
      <c r="AJ9398">
        <v>1</v>
      </c>
    </row>
    <row r="9399" spans="1:36">
      <c r="A9399">
        <v>300229</v>
      </c>
      <c r="B9399">
        <v>2017</v>
      </c>
      <c r="C9399">
        <v>0</v>
      </c>
      <c r="G9399">
        <f>G$1*Sheet1!I9399</f>
        <v>-2.503</v>
      </c>
      <c r="H9399">
        <f>H$1*Sheet1!J9399</f>
        <v>0</v>
      </c>
      <c r="I9399">
        <f>I$1*Sheet1!K9399</f>
        <v>0</v>
      </c>
      <c r="J9399">
        <f>J$1*Sheet1!L9399</f>
        <v>0</v>
      </c>
      <c r="K9399">
        <f>K$1*Sheet1!M9399</f>
        <v>0</v>
      </c>
      <c r="L9399">
        <f>L$1*Sheet1!N9399</f>
        <v>-0.0173591</v>
      </c>
      <c r="M9399">
        <f>M$1*Sheet1!O9399</f>
        <v>0</v>
      </c>
      <c r="N9399">
        <f>N$1*Sheet1!P9399</f>
        <v>0</v>
      </c>
      <c r="O9399">
        <f>O$1*Sheet1!Q9399</f>
        <v>-0.0571608689400364</v>
      </c>
      <c r="P9399">
        <f>P$1*Sheet1!R9399</f>
        <v>0</v>
      </c>
      <c r="Q9399">
        <f>Q$1*Sheet1!S9399</f>
        <v>0</v>
      </c>
      <c r="R9399">
        <f>R$1*Sheet1!T9399</f>
        <v>0</v>
      </c>
      <c r="S9399">
        <f>S$1*Sheet1!U9399</f>
        <v>0</v>
      </c>
      <c r="T9399">
        <f>T$1*Sheet1!V9399</f>
        <v>0</v>
      </c>
      <c r="U9399">
        <f>U$1*Sheet1!W9399</f>
        <v>0</v>
      </c>
      <c r="V9399">
        <f>V$1*Sheet1!X9399</f>
        <v>0.1237385</v>
      </c>
      <c r="W9399">
        <f>W$1*Sheet1!Y9399</f>
        <v>0</v>
      </c>
      <c r="X9399">
        <f>X$1*Sheet1!Z9399</f>
        <v>0</v>
      </c>
      <c r="Y9399">
        <f>Y$1*Sheet1!AA9399</f>
        <v>0</v>
      </c>
      <c r="Z9399">
        <f>Z$1*Sheet1!AB9399</f>
        <v>0</v>
      </c>
      <c r="AA9399">
        <f>AA$1*Sheet1!AC9399</f>
        <v>-1.17683995789289</v>
      </c>
      <c r="AB9399">
        <f>AB$1*Sheet1!AD9399</f>
        <v>0</v>
      </c>
      <c r="AC9399">
        <f>AC$1*Sheet1!AE9399</f>
        <v>0.924794330882927</v>
      </c>
      <c r="AD9399">
        <f>AD$1*Sheet1!AF9399</f>
        <v>0.114695035069253</v>
      </c>
      <c r="AE9399" s="4">
        <v>-2.366</v>
      </c>
      <c r="AF9399">
        <f t="shared" si="438"/>
        <v>-4.95713206088075</v>
      </c>
      <c r="AG9399">
        <f t="shared" si="439"/>
        <v>0</v>
      </c>
      <c r="AH9399">
        <f t="shared" si="440"/>
        <v>1</v>
      </c>
      <c r="AI9399">
        <v>0</v>
      </c>
      <c r="AJ9399">
        <v>1</v>
      </c>
    </row>
    <row r="9400" spans="1:36">
      <c r="A9400">
        <v>300230</v>
      </c>
      <c r="B9400">
        <v>2017</v>
      </c>
      <c r="C9400">
        <v>0</v>
      </c>
      <c r="G9400">
        <f>G$1*Sheet1!I9400</f>
        <v>-2.503</v>
      </c>
      <c r="H9400">
        <f>H$1*Sheet1!J9400</f>
        <v>0</v>
      </c>
      <c r="I9400">
        <f>I$1*Sheet1!K9400</f>
        <v>0</v>
      </c>
      <c r="J9400">
        <f>J$1*Sheet1!L9400</f>
        <v>0</v>
      </c>
      <c r="K9400">
        <f>K$1*Sheet1!M9400</f>
        <v>0</v>
      </c>
      <c r="L9400">
        <f>L$1*Sheet1!N9400</f>
        <v>-0.0578127</v>
      </c>
      <c r="M9400">
        <f>M$1*Sheet1!O9400</f>
        <v>0</v>
      </c>
      <c r="N9400">
        <f>N$1*Sheet1!P9400</f>
        <v>0</v>
      </c>
      <c r="O9400">
        <f>O$1*Sheet1!Q9400</f>
        <v>-0.0658040430576106</v>
      </c>
      <c r="P9400">
        <f>P$1*Sheet1!R9400</f>
        <v>0</v>
      </c>
      <c r="Q9400">
        <f>Q$1*Sheet1!S9400</f>
        <v>0</v>
      </c>
      <c r="R9400">
        <f>R$1*Sheet1!T9400</f>
        <v>0</v>
      </c>
      <c r="S9400">
        <f>S$1*Sheet1!U9400</f>
        <v>0</v>
      </c>
      <c r="T9400">
        <f>T$1*Sheet1!V9400</f>
        <v>0</v>
      </c>
      <c r="U9400">
        <f>U$1*Sheet1!W9400</f>
        <v>0</v>
      </c>
      <c r="V9400">
        <f>V$1*Sheet1!X9400</f>
        <v>0.1090741</v>
      </c>
      <c r="W9400">
        <f>W$1*Sheet1!Y9400</f>
        <v>0</v>
      </c>
      <c r="X9400">
        <f>X$1*Sheet1!Z9400</f>
        <v>0</v>
      </c>
      <c r="Y9400">
        <f>Y$1*Sheet1!AA9400</f>
        <v>0</v>
      </c>
      <c r="Z9400">
        <f>Z$1*Sheet1!AB9400</f>
        <v>0</v>
      </c>
      <c r="AA9400">
        <f>AA$1*Sheet1!AC9400</f>
        <v>-1.07142000961304</v>
      </c>
      <c r="AB9400">
        <f>AB$1*Sheet1!AD9400</f>
        <v>0</v>
      </c>
      <c r="AC9400">
        <f>AC$1*Sheet1!AE9400</f>
        <v>0.671674165885984</v>
      </c>
      <c r="AD9400">
        <f>AD$1*Sheet1!AF9400</f>
        <v>0.127093454877395</v>
      </c>
      <c r="AE9400" s="4">
        <v>-2.366</v>
      </c>
      <c r="AF9400">
        <f t="shared" si="438"/>
        <v>-5.15619503190727</v>
      </c>
      <c r="AG9400">
        <f t="shared" si="439"/>
        <v>0</v>
      </c>
      <c r="AH9400">
        <f t="shared" si="440"/>
        <v>1</v>
      </c>
      <c r="AI9400">
        <v>0</v>
      </c>
      <c r="AJ9400">
        <v>1</v>
      </c>
    </row>
    <row r="9401" spans="1:36">
      <c r="A9401">
        <v>300232</v>
      </c>
      <c r="B9401">
        <v>2017</v>
      </c>
      <c r="C9401">
        <v>0</v>
      </c>
      <c r="G9401">
        <f>G$1*Sheet1!I9401</f>
        <v>-2.503</v>
      </c>
      <c r="H9401">
        <f>H$1*Sheet1!J9401</f>
        <v>0</v>
      </c>
      <c r="I9401">
        <f>I$1*Sheet1!K9401</f>
        <v>0</v>
      </c>
      <c r="J9401">
        <f>J$1*Sheet1!L9401</f>
        <v>0</v>
      </c>
      <c r="K9401">
        <f>K$1*Sheet1!M9401</f>
        <v>0</v>
      </c>
      <c r="L9401">
        <f>L$1*Sheet1!N9401</f>
        <v>-0.0419892</v>
      </c>
      <c r="M9401">
        <f>M$1*Sheet1!O9401</f>
        <v>0</v>
      </c>
      <c r="N9401">
        <f>N$1*Sheet1!P9401</f>
        <v>0</v>
      </c>
      <c r="O9401">
        <f>O$1*Sheet1!Q9401</f>
        <v>-0.302653653340662</v>
      </c>
      <c r="P9401">
        <f>P$1*Sheet1!R9401</f>
        <v>0</v>
      </c>
      <c r="Q9401">
        <f>Q$1*Sheet1!S9401</f>
        <v>0</v>
      </c>
      <c r="R9401">
        <f>R$1*Sheet1!T9401</f>
        <v>0</v>
      </c>
      <c r="S9401">
        <f>S$1*Sheet1!U9401</f>
        <v>0</v>
      </c>
      <c r="T9401">
        <f>T$1*Sheet1!V9401</f>
        <v>0</v>
      </c>
      <c r="U9401">
        <f>U$1*Sheet1!W9401</f>
        <v>0</v>
      </c>
      <c r="V9401">
        <f>V$1*Sheet1!X9401</f>
        <v>0.0796599</v>
      </c>
      <c r="W9401">
        <f>W$1*Sheet1!Y9401</f>
        <v>0</v>
      </c>
      <c r="X9401">
        <f>X$1*Sheet1!Z9401</f>
        <v>0</v>
      </c>
      <c r="Y9401">
        <f>Y$1*Sheet1!AA9401</f>
        <v>0</v>
      </c>
      <c r="Z9401">
        <f>Z$1*Sheet1!AB9401</f>
        <v>0</v>
      </c>
      <c r="AA9401">
        <f>AA$1*Sheet1!AC9401</f>
        <v>-1.11824999499321</v>
      </c>
      <c r="AB9401">
        <f>AB$1*Sheet1!AD9401</f>
        <v>0</v>
      </c>
      <c r="AC9401">
        <f>AC$1*Sheet1!AE9401</f>
        <v>0.749451750527751</v>
      </c>
      <c r="AD9401">
        <f>AD$1*Sheet1!AF9401</f>
        <v>0.130934433320437</v>
      </c>
      <c r="AE9401" s="4">
        <v>-2.366</v>
      </c>
      <c r="AF9401">
        <f t="shared" si="438"/>
        <v>-5.37184676448568</v>
      </c>
      <c r="AG9401">
        <f t="shared" si="439"/>
        <v>0</v>
      </c>
      <c r="AH9401">
        <f t="shared" si="440"/>
        <v>1</v>
      </c>
      <c r="AI9401">
        <v>0</v>
      </c>
      <c r="AJ9401">
        <v>1</v>
      </c>
    </row>
    <row r="9402" spans="1:36">
      <c r="A9402">
        <v>300233</v>
      </c>
      <c r="B9402">
        <v>2017</v>
      </c>
      <c r="C9402">
        <v>0</v>
      </c>
      <c r="G9402">
        <f>G$1*Sheet1!I9402</f>
        <v>-2.503</v>
      </c>
      <c r="H9402">
        <f>H$1*Sheet1!J9402</f>
        <v>0</v>
      </c>
      <c r="I9402">
        <f>I$1*Sheet1!K9402</f>
        <v>0</v>
      </c>
      <c r="J9402">
        <f>J$1*Sheet1!L9402</f>
        <v>0</v>
      </c>
      <c r="K9402">
        <f>K$1*Sheet1!M9402</f>
        <v>0</v>
      </c>
      <c r="L9402">
        <f>L$1*Sheet1!N9402</f>
        <v>-0.0489016</v>
      </c>
      <c r="M9402">
        <f>M$1*Sheet1!O9402</f>
        <v>0</v>
      </c>
      <c r="N9402">
        <f>N$1*Sheet1!P9402</f>
        <v>0</v>
      </c>
      <c r="O9402">
        <f>O$1*Sheet1!Q9402</f>
        <v>-0.0121111659798133</v>
      </c>
      <c r="P9402">
        <f>P$1*Sheet1!R9402</f>
        <v>0</v>
      </c>
      <c r="Q9402">
        <f>Q$1*Sheet1!S9402</f>
        <v>0</v>
      </c>
      <c r="R9402">
        <f>R$1*Sheet1!T9402</f>
        <v>0</v>
      </c>
      <c r="S9402">
        <f>S$1*Sheet1!U9402</f>
        <v>0</v>
      </c>
      <c r="T9402">
        <f>T$1*Sheet1!V9402</f>
        <v>0</v>
      </c>
      <c r="U9402">
        <f>U$1*Sheet1!W9402</f>
        <v>0</v>
      </c>
      <c r="V9402">
        <f>V$1*Sheet1!X9402</f>
        <v>0.1236287</v>
      </c>
      <c r="W9402">
        <f>W$1*Sheet1!Y9402</f>
        <v>0</v>
      </c>
      <c r="X9402">
        <f>X$1*Sheet1!Z9402</f>
        <v>0</v>
      </c>
      <c r="Y9402">
        <f>Y$1*Sheet1!AA9402</f>
        <v>0</v>
      </c>
      <c r="Z9402">
        <f>Z$1*Sheet1!AB9402</f>
        <v>0</v>
      </c>
      <c r="AA9402">
        <f>AA$1*Sheet1!AC9402</f>
        <v>-1.36436998307705</v>
      </c>
      <c r="AB9402">
        <f>AB$1*Sheet1!AD9402</f>
        <v>0</v>
      </c>
      <c r="AC9402">
        <f>AC$1*Sheet1!AE9402</f>
        <v>0.637688804619661</v>
      </c>
      <c r="AD9402">
        <f>AD$1*Sheet1!AF9402</f>
        <v>0.177703764424229</v>
      </c>
      <c r="AE9402" s="4">
        <v>-2.366</v>
      </c>
      <c r="AF9402">
        <f t="shared" si="438"/>
        <v>-5.35536148001297</v>
      </c>
      <c r="AG9402">
        <f t="shared" si="439"/>
        <v>0</v>
      </c>
      <c r="AH9402">
        <f t="shared" si="440"/>
        <v>1</v>
      </c>
      <c r="AI9402">
        <v>0</v>
      </c>
      <c r="AJ9402">
        <v>1</v>
      </c>
    </row>
    <row r="9403" spans="1:36">
      <c r="A9403">
        <v>300237</v>
      </c>
      <c r="B9403">
        <v>2017</v>
      </c>
      <c r="C9403">
        <v>0</v>
      </c>
      <c r="G9403">
        <f>G$1*Sheet1!I9403</f>
        <v>-2.503</v>
      </c>
      <c r="H9403">
        <f>H$1*Sheet1!J9403</f>
        <v>0</v>
      </c>
      <c r="I9403">
        <f>I$1*Sheet1!K9403</f>
        <v>0</v>
      </c>
      <c r="J9403">
        <f>J$1*Sheet1!L9403</f>
        <v>0</v>
      </c>
      <c r="K9403">
        <f>K$1*Sheet1!M9403</f>
        <v>0</v>
      </c>
      <c r="L9403">
        <f>L$1*Sheet1!N9403</f>
        <v>-0.0446435</v>
      </c>
      <c r="M9403">
        <f>M$1*Sheet1!O9403</f>
        <v>0</v>
      </c>
      <c r="N9403">
        <f>N$1*Sheet1!P9403</f>
        <v>0</v>
      </c>
      <c r="O9403">
        <f>O$1*Sheet1!Q9403</f>
        <v>-0.249930960181047</v>
      </c>
      <c r="P9403">
        <f>P$1*Sheet1!R9403</f>
        <v>0</v>
      </c>
      <c r="Q9403">
        <f>Q$1*Sheet1!S9403</f>
        <v>0</v>
      </c>
      <c r="R9403">
        <f>R$1*Sheet1!T9403</f>
        <v>0</v>
      </c>
      <c r="S9403">
        <f>S$1*Sheet1!U9403</f>
        <v>0</v>
      </c>
      <c r="T9403">
        <f>T$1*Sheet1!V9403</f>
        <v>0</v>
      </c>
      <c r="U9403">
        <f>U$1*Sheet1!W9403</f>
        <v>0</v>
      </c>
      <c r="V9403">
        <f>V$1*Sheet1!X9403</f>
        <v>0.0868945</v>
      </c>
      <c r="W9403">
        <f>W$1*Sheet1!Y9403</f>
        <v>0</v>
      </c>
      <c r="X9403">
        <f>X$1*Sheet1!Z9403</f>
        <v>0</v>
      </c>
      <c r="Y9403">
        <f>Y$1*Sheet1!AA9403</f>
        <v>0</v>
      </c>
      <c r="Z9403">
        <f>Z$1*Sheet1!AB9403</f>
        <v>0</v>
      </c>
      <c r="AA9403">
        <f>AA$1*Sheet1!AC9403</f>
        <v>-1.04600998878479</v>
      </c>
      <c r="AB9403">
        <f>AB$1*Sheet1!AD9403</f>
        <v>0</v>
      </c>
      <c r="AC9403">
        <f>AC$1*Sheet1!AE9403</f>
        <v>0.896532363575773</v>
      </c>
      <c r="AD9403">
        <f>AD$1*Sheet1!AF9403</f>
        <v>0.1455474665657</v>
      </c>
      <c r="AE9403" s="4">
        <v>-2.366</v>
      </c>
      <c r="AF9403">
        <f t="shared" si="438"/>
        <v>-5.08061011882436</v>
      </c>
      <c r="AG9403">
        <f t="shared" si="439"/>
        <v>0</v>
      </c>
      <c r="AH9403">
        <f t="shared" si="440"/>
        <v>1</v>
      </c>
      <c r="AI9403">
        <v>0</v>
      </c>
      <c r="AJ9403">
        <v>1</v>
      </c>
    </row>
    <row r="9404" spans="1:36">
      <c r="A9404">
        <v>300240</v>
      </c>
      <c r="B9404">
        <v>2017</v>
      </c>
      <c r="C9404">
        <v>0</v>
      </c>
      <c r="G9404">
        <f>G$1*Sheet1!I9404</f>
        <v>-2.503</v>
      </c>
      <c r="H9404">
        <f>H$1*Sheet1!J9404</f>
        <v>0</v>
      </c>
      <c r="I9404">
        <f>I$1*Sheet1!K9404</f>
        <v>0</v>
      </c>
      <c r="J9404">
        <f>J$1*Sheet1!L9404</f>
        <v>0</v>
      </c>
      <c r="K9404">
        <f>K$1*Sheet1!M9404</f>
        <v>0</v>
      </c>
      <c r="L9404">
        <f>L$1*Sheet1!N9404</f>
        <v>-0.0678953</v>
      </c>
      <c r="M9404">
        <f>M$1*Sheet1!O9404</f>
        <v>0</v>
      </c>
      <c r="N9404">
        <f>N$1*Sheet1!P9404</f>
        <v>0</v>
      </c>
      <c r="O9404">
        <f>O$1*Sheet1!Q9404</f>
        <v>-0.351820027009833</v>
      </c>
      <c r="P9404">
        <f>P$1*Sheet1!R9404</f>
        <v>0</v>
      </c>
      <c r="Q9404">
        <f>Q$1*Sheet1!S9404</f>
        <v>0</v>
      </c>
      <c r="R9404">
        <f>R$1*Sheet1!T9404</f>
        <v>0</v>
      </c>
      <c r="S9404">
        <f>S$1*Sheet1!U9404</f>
        <v>0</v>
      </c>
      <c r="T9404">
        <f>T$1*Sheet1!V9404</f>
        <v>0</v>
      </c>
      <c r="U9404">
        <f>U$1*Sheet1!W9404</f>
        <v>0</v>
      </c>
      <c r="V9404">
        <f>V$1*Sheet1!X9404</f>
        <v>0.0819779</v>
      </c>
      <c r="W9404">
        <f>W$1*Sheet1!Y9404</f>
        <v>0</v>
      </c>
      <c r="X9404">
        <f>X$1*Sheet1!Z9404</f>
        <v>0</v>
      </c>
      <c r="Y9404">
        <f>Y$1*Sheet1!AA9404</f>
        <v>0</v>
      </c>
      <c r="Z9404">
        <f>Z$1*Sheet1!AB9404</f>
        <v>0</v>
      </c>
      <c r="AA9404">
        <f>AA$1*Sheet1!AC9404</f>
        <v>-1.15752001261711</v>
      </c>
      <c r="AB9404">
        <f>AB$1*Sheet1!AD9404</f>
        <v>0</v>
      </c>
      <c r="AC9404">
        <f>AC$1*Sheet1!AE9404</f>
        <v>0.714880514813545</v>
      </c>
      <c r="AD9404">
        <f>AD$1*Sheet1!AF9404</f>
        <v>0.132913786817067</v>
      </c>
      <c r="AE9404" s="4">
        <v>-2.366</v>
      </c>
      <c r="AF9404">
        <f t="shared" si="438"/>
        <v>-5.51646313799633</v>
      </c>
      <c r="AG9404">
        <f t="shared" si="439"/>
        <v>0</v>
      </c>
      <c r="AH9404">
        <f t="shared" si="440"/>
        <v>1</v>
      </c>
      <c r="AI9404">
        <v>0</v>
      </c>
      <c r="AJ9404">
        <v>1</v>
      </c>
    </row>
    <row r="9405" spans="1:36">
      <c r="A9405">
        <v>300241</v>
      </c>
      <c r="B9405">
        <v>2017</v>
      </c>
      <c r="C9405">
        <v>0</v>
      </c>
      <c r="G9405">
        <f>G$1*Sheet1!I9405</f>
        <v>-2.503</v>
      </c>
      <c r="H9405">
        <f>H$1*Sheet1!J9405</f>
        <v>0</v>
      </c>
      <c r="I9405">
        <f>I$1*Sheet1!K9405</f>
        <v>0</v>
      </c>
      <c r="J9405">
        <f>J$1*Sheet1!L9405</f>
        <v>0</v>
      </c>
      <c r="K9405">
        <f>K$1*Sheet1!M9405</f>
        <v>0</v>
      </c>
      <c r="L9405">
        <f>L$1*Sheet1!N9405</f>
        <v>-0.0343585</v>
      </c>
      <c r="M9405">
        <f>M$1*Sheet1!O9405</f>
        <v>0</v>
      </c>
      <c r="N9405">
        <f>N$1*Sheet1!P9405</f>
        <v>0</v>
      </c>
      <c r="O9405">
        <f>O$1*Sheet1!Q9405</f>
        <v>-0.640841882278017</v>
      </c>
      <c r="P9405">
        <f>P$1*Sheet1!R9405</f>
        <v>0</v>
      </c>
      <c r="Q9405">
        <f>Q$1*Sheet1!S9405</f>
        <v>0</v>
      </c>
      <c r="R9405">
        <f>R$1*Sheet1!T9405</f>
        <v>0</v>
      </c>
      <c r="S9405">
        <f>S$1*Sheet1!U9405</f>
        <v>0</v>
      </c>
      <c r="T9405">
        <f>T$1*Sheet1!V9405</f>
        <v>0</v>
      </c>
      <c r="U9405">
        <f>U$1*Sheet1!W9405</f>
        <v>0</v>
      </c>
      <c r="V9405">
        <f>V$1*Sheet1!X9405</f>
        <v>0.0871751</v>
      </c>
      <c r="W9405">
        <f>W$1*Sheet1!Y9405</f>
        <v>0</v>
      </c>
      <c r="X9405">
        <f>X$1*Sheet1!Z9405</f>
        <v>0</v>
      </c>
      <c r="Y9405">
        <f>Y$1*Sheet1!AA9405</f>
        <v>0</v>
      </c>
      <c r="Z9405">
        <f>Z$1*Sheet1!AB9405</f>
        <v>0</v>
      </c>
      <c r="AA9405">
        <f>AA$1*Sheet1!AC9405</f>
        <v>-0.823830005407334</v>
      </c>
      <c r="AB9405">
        <f>AB$1*Sheet1!AD9405</f>
        <v>0</v>
      </c>
      <c r="AC9405">
        <f>AC$1*Sheet1!AE9405</f>
        <v>0.721088542140727</v>
      </c>
      <c r="AD9405">
        <f>AD$1*Sheet1!AF9405</f>
        <v>0.104791972854755</v>
      </c>
      <c r="AE9405" s="4">
        <v>-2.366</v>
      </c>
      <c r="AF9405">
        <f t="shared" si="438"/>
        <v>-5.45497477268987</v>
      </c>
      <c r="AG9405">
        <f t="shared" si="439"/>
        <v>0</v>
      </c>
      <c r="AH9405">
        <f t="shared" si="440"/>
        <v>1</v>
      </c>
      <c r="AI9405">
        <v>0</v>
      </c>
      <c r="AJ9405">
        <v>1</v>
      </c>
    </row>
    <row r="9406" spans="1:36">
      <c r="A9406">
        <v>300244</v>
      </c>
      <c r="B9406">
        <v>2017</v>
      </c>
      <c r="C9406">
        <v>0</v>
      </c>
      <c r="G9406">
        <f>G$1*Sheet1!I9406</f>
        <v>-2.503</v>
      </c>
      <c r="H9406">
        <f>H$1*Sheet1!J9406</f>
        <v>0</v>
      </c>
      <c r="I9406">
        <f>I$1*Sheet1!K9406</f>
        <v>0</v>
      </c>
      <c r="J9406">
        <f>J$1*Sheet1!L9406</f>
        <v>0</v>
      </c>
      <c r="K9406">
        <f>K$1*Sheet1!M9406</f>
        <v>0</v>
      </c>
      <c r="L9406">
        <f>L$1*Sheet1!N9406</f>
        <v>-0.0337403</v>
      </c>
      <c r="M9406">
        <f>M$1*Sheet1!O9406</f>
        <v>0</v>
      </c>
      <c r="N9406">
        <f>N$1*Sheet1!P9406</f>
        <v>0</v>
      </c>
      <c r="O9406">
        <f>O$1*Sheet1!Q9406</f>
        <v>-0.637133987187222</v>
      </c>
      <c r="P9406">
        <f>P$1*Sheet1!R9406</f>
        <v>0</v>
      </c>
      <c r="Q9406">
        <f>Q$1*Sheet1!S9406</f>
        <v>0</v>
      </c>
      <c r="R9406">
        <f>R$1*Sheet1!T9406</f>
        <v>0</v>
      </c>
      <c r="S9406">
        <f>S$1*Sheet1!U9406</f>
        <v>0</v>
      </c>
      <c r="T9406">
        <f>T$1*Sheet1!V9406</f>
        <v>0</v>
      </c>
      <c r="U9406">
        <f>U$1*Sheet1!W9406</f>
        <v>0</v>
      </c>
      <c r="V9406">
        <f>V$1*Sheet1!X9406</f>
        <v>0.0834602</v>
      </c>
      <c r="W9406">
        <f>W$1*Sheet1!Y9406</f>
        <v>0</v>
      </c>
      <c r="X9406">
        <f>X$1*Sheet1!Z9406</f>
        <v>0</v>
      </c>
      <c r="Y9406">
        <f>Y$1*Sheet1!AA9406</f>
        <v>0</v>
      </c>
      <c r="Z9406">
        <f>Z$1*Sheet1!AB9406</f>
        <v>0</v>
      </c>
      <c r="AA9406">
        <f>AA$1*Sheet1!AC9406</f>
        <v>-1.0027500025034</v>
      </c>
      <c r="AB9406">
        <f>AB$1*Sheet1!AD9406</f>
        <v>0</v>
      </c>
      <c r="AC9406">
        <f>AC$1*Sheet1!AE9406</f>
        <v>0.828458397929499</v>
      </c>
      <c r="AD9406">
        <f>AD$1*Sheet1!AF9406</f>
        <v>0.129390517388138</v>
      </c>
      <c r="AE9406" s="4">
        <v>-2.366</v>
      </c>
      <c r="AF9406">
        <f t="shared" si="438"/>
        <v>-5.50131517437298</v>
      </c>
      <c r="AG9406">
        <f t="shared" si="439"/>
        <v>0</v>
      </c>
      <c r="AH9406">
        <f t="shared" si="440"/>
        <v>1</v>
      </c>
      <c r="AI9406">
        <v>0</v>
      </c>
      <c r="AJ9406">
        <v>1</v>
      </c>
    </row>
    <row r="9407" spans="1:36">
      <c r="A9407">
        <v>300246</v>
      </c>
      <c r="B9407">
        <v>2017</v>
      </c>
      <c r="C9407">
        <v>0</v>
      </c>
      <c r="G9407">
        <f>G$1*Sheet1!I9407</f>
        <v>-2.503</v>
      </c>
      <c r="H9407">
        <f>H$1*Sheet1!J9407</f>
        <v>0</v>
      </c>
      <c r="I9407">
        <f>I$1*Sheet1!K9407</f>
        <v>0</v>
      </c>
      <c r="J9407">
        <f>J$1*Sheet1!L9407</f>
        <v>0</v>
      </c>
      <c r="K9407">
        <f>K$1*Sheet1!M9407</f>
        <v>0</v>
      </c>
      <c r="L9407">
        <f>L$1*Sheet1!N9407</f>
        <v>-0.049379</v>
      </c>
      <c r="M9407">
        <f>M$1*Sheet1!O9407</f>
        <v>0</v>
      </c>
      <c r="N9407">
        <f>N$1*Sheet1!P9407</f>
        <v>0</v>
      </c>
      <c r="O9407">
        <f>O$1*Sheet1!Q9407</f>
        <v>-0.000774918543117556</v>
      </c>
      <c r="P9407">
        <f>P$1*Sheet1!R9407</f>
        <v>0</v>
      </c>
      <c r="Q9407">
        <f>Q$1*Sheet1!S9407</f>
        <v>0</v>
      </c>
      <c r="R9407">
        <f>R$1*Sheet1!T9407</f>
        <v>0</v>
      </c>
      <c r="S9407">
        <f>S$1*Sheet1!U9407</f>
        <v>0</v>
      </c>
      <c r="T9407">
        <f>T$1*Sheet1!V9407</f>
        <v>0</v>
      </c>
      <c r="U9407">
        <f>U$1*Sheet1!W9407</f>
        <v>0</v>
      </c>
      <c r="V9407">
        <f>V$1*Sheet1!X9407</f>
        <v>0.1397205</v>
      </c>
      <c r="W9407">
        <f>W$1*Sheet1!Y9407</f>
        <v>0</v>
      </c>
      <c r="X9407">
        <f>X$1*Sheet1!Z9407</f>
        <v>0</v>
      </c>
      <c r="Y9407">
        <f>Y$1*Sheet1!AA9407</f>
        <v>0</v>
      </c>
      <c r="Z9407">
        <f>Z$1*Sheet1!AB9407</f>
        <v>0</v>
      </c>
      <c r="AA9407">
        <f>AA$1*Sheet1!AC9407</f>
        <v>-0.87569997471571</v>
      </c>
      <c r="AB9407">
        <f>AB$1*Sheet1!AD9407</f>
        <v>0</v>
      </c>
      <c r="AC9407">
        <f>AC$1*Sheet1!AE9407</f>
        <v>0.649823051729855</v>
      </c>
      <c r="AD9407">
        <f>AD$1*Sheet1!AF9407</f>
        <v>0.133204479724748</v>
      </c>
      <c r="AE9407" s="4">
        <v>-2.366</v>
      </c>
      <c r="AF9407">
        <f t="shared" si="438"/>
        <v>-4.87210586180422</v>
      </c>
      <c r="AG9407">
        <f t="shared" si="439"/>
        <v>0</v>
      </c>
      <c r="AH9407">
        <f t="shared" si="440"/>
        <v>1</v>
      </c>
      <c r="AI9407">
        <v>0</v>
      </c>
      <c r="AJ9407">
        <v>1</v>
      </c>
    </row>
    <row r="9408" spans="1:36">
      <c r="A9408">
        <v>300248</v>
      </c>
      <c r="B9408">
        <v>2017</v>
      </c>
      <c r="C9408">
        <v>0</v>
      </c>
      <c r="G9408">
        <f>G$1*Sheet1!I9408</f>
        <v>-2.503</v>
      </c>
      <c r="H9408">
        <f>H$1*Sheet1!J9408</f>
        <v>0</v>
      </c>
      <c r="I9408">
        <f>I$1*Sheet1!K9408</f>
        <v>0</v>
      </c>
      <c r="J9408">
        <f>J$1*Sheet1!L9408</f>
        <v>0</v>
      </c>
      <c r="K9408">
        <f>K$1*Sheet1!M9408</f>
        <v>0</v>
      </c>
      <c r="L9408">
        <f>L$1*Sheet1!N9408</f>
        <v>-0.0251295</v>
      </c>
      <c r="M9408">
        <f>M$1*Sheet1!O9408</f>
        <v>0</v>
      </c>
      <c r="N9408">
        <f>N$1*Sheet1!P9408</f>
        <v>0</v>
      </c>
      <c r="O9408">
        <f>O$1*Sheet1!Q9408</f>
        <v>-0.311981939975329</v>
      </c>
      <c r="P9408">
        <f>P$1*Sheet1!R9408</f>
        <v>0</v>
      </c>
      <c r="Q9408">
        <f>Q$1*Sheet1!S9408</f>
        <v>0</v>
      </c>
      <c r="R9408">
        <f>R$1*Sheet1!T9408</f>
        <v>0</v>
      </c>
      <c r="S9408">
        <f>S$1*Sheet1!U9408</f>
        <v>0</v>
      </c>
      <c r="T9408">
        <f>T$1*Sheet1!V9408</f>
        <v>0</v>
      </c>
      <c r="U9408">
        <f>U$1*Sheet1!W9408</f>
        <v>0</v>
      </c>
      <c r="V9408">
        <f>V$1*Sheet1!X9408</f>
        <v>0.1357006</v>
      </c>
      <c r="W9408">
        <f>W$1*Sheet1!Y9408</f>
        <v>0</v>
      </c>
      <c r="X9408">
        <f>X$1*Sheet1!Z9408</f>
        <v>0</v>
      </c>
      <c r="Y9408">
        <f>Y$1*Sheet1!AA9408</f>
        <v>0</v>
      </c>
      <c r="Z9408">
        <f>Z$1*Sheet1!AB9408</f>
        <v>0</v>
      </c>
      <c r="AA9408">
        <f>AA$1*Sheet1!AC9408</f>
        <v>-0.705389998197555</v>
      </c>
      <c r="AB9408">
        <f>AB$1*Sheet1!AD9408</f>
        <v>0</v>
      </c>
      <c r="AC9408">
        <f>AC$1*Sheet1!AE9408</f>
        <v>0.820976331112708</v>
      </c>
      <c r="AD9408">
        <f>AD$1*Sheet1!AF9408</f>
        <v>0.121510379874037</v>
      </c>
      <c r="AE9408" s="4">
        <v>-2.366</v>
      </c>
      <c r="AF9408">
        <f t="shared" si="438"/>
        <v>-4.83331412718614</v>
      </c>
      <c r="AG9408">
        <f t="shared" si="439"/>
        <v>0</v>
      </c>
      <c r="AH9408">
        <f t="shared" si="440"/>
        <v>1</v>
      </c>
      <c r="AI9408">
        <v>0</v>
      </c>
      <c r="AJ9408">
        <v>1</v>
      </c>
    </row>
    <row r="9409" spans="1:36">
      <c r="A9409">
        <v>300249</v>
      </c>
      <c r="B9409">
        <v>2017</v>
      </c>
      <c r="C9409">
        <v>0</v>
      </c>
      <c r="G9409">
        <f>G$1*Sheet1!I9409</f>
        <v>-2.503</v>
      </c>
      <c r="H9409">
        <f>H$1*Sheet1!J9409</f>
        <v>0</v>
      </c>
      <c r="I9409">
        <f>I$1*Sheet1!K9409</f>
        <v>0</v>
      </c>
      <c r="J9409">
        <f>J$1*Sheet1!L9409</f>
        <v>0</v>
      </c>
      <c r="K9409">
        <f>K$1*Sheet1!M9409</f>
        <v>0</v>
      </c>
      <c r="L9409">
        <f>L$1*Sheet1!N9409</f>
        <v>-0.0136697</v>
      </c>
      <c r="M9409">
        <f>M$1*Sheet1!O9409</f>
        <v>0</v>
      </c>
      <c r="N9409">
        <f>N$1*Sheet1!P9409</f>
        <v>0</v>
      </c>
      <c r="O9409">
        <f>O$1*Sheet1!Q9409</f>
        <v>0</v>
      </c>
      <c r="P9409">
        <f>P$1*Sheet1!R9409</f>
        <v>0</v>
      </c>
      <c r="Q9409">
        <f>Q$1*Sheet1!S9409</f>
        <v>0</v>
      </c>
      <c r="R9409">
        <f>R$1*Sheet1!T9409</f>
        <v>0</v>
      </c>
      <c r="S9409">
        <f>S$1*Sheet1!U9409</f>
        <v>0</v>
      </c>
      <c r="T9409">
        <f>T$1*Sheet1!V9409</f>
        <v>0</v>
      </c>
      <c r="U9409">
        <f>U$1*Sheet1!W9409</f>
        <v>0</v>
      </c>
      <c r="V9409">
        <f>V$1*Sheet1!X9409</f>
        <v>0.0792695</v>
      </c>
      <c r="W9409">
        <f>W$1*Sheet1!Y9409</f>
        <v>0</v>
      </c>
      <c r="X9409">
        <f>X$1*Sheet1!Z9409</f>
        <v>0</v>
      </c>
      <c r="Y9409">
        <f>Y$1*Sheet1!AA9409</f>
        <v>0</v>
      </c>
      <c r="Z9409">
        <f>Z$1*Sheet1!AB9409</f>
        <v>0</v>
      </c>
      <c r="AA9409">
        <f>AA$1*Sheet1!AC9409</f>
        <v>-1.03026000881195</v>
      </c>
      <c r="AB9409">
        <f>AB$1*Sheet1!AD9409</f>
        <v>0</v>
      </c>
      <c r="AC9409">
        <f>AC$1*Sheet1!AE9409</f>
        <v>0.873114144088647</v>
      </c>
      <c r="AD9409">
        <f>AD$1*Sheet1!AF9409</f>
        <v>0.121145109509158</v>
      </c>
      <c r="AE9409" s="4">
        <v>-2.366</v>
      </c>
      <c r="AF9409">
        <f t="shared" si="438"/>
        <v>-4.83940095521415</v>
      </c>
      <c r="AG9409">
        <f t="shared" si="439"/>
        <v>0</v>
      </c>
      <c r="AH9409">
        <f t="shared" si="440"/>
        <v>1</v>
      </c>
      <c r="AI9409">
        <v>0</v>
      </c>
      <c r="AJ9409">
        <v>1</v>
      </c>
    </row>
    <row r="9410" spans="1:36">
      <c r="A9410">
        <v>300252</v>
      </c>
      <c r="B9410">
        <v>2017</v>
      </c>
      <c r="C9410">
        <v>0</v>
      </c>
      <c r="G9410">
        <f>G$1*Sheet1!I9410</f>
        <v>-2.503</v>
      </c>
      <c r="H9410">
        <f>H$1*Sheet1!J9410</f>
        <v>0</v>
      </c>
      <c r="I9410">
        <f>I$1*Sheet1!K9410</f>
        <v>0</v>
      </c>
      <c r="J9410">
        <f>J$1*Sheet1!L9410</f>
        <v>0</v>
      </c>
      <c r="K9410">
        <f>K$1*Sheet1!M9410</f>
        <v>0</v>
      </c>
      <c r="L9410">
        <f>L$1*Sheet1!N9410</f>
        <v>-0.0238425</v>
      </c>
      <c r="M9410">
        <f>M$1*Sheet1!O9410</f>
        <v>0</v>
      </c>
      <c r="N9410">
        <f>N$1*Sheet1!P9410</f>
        <v>0</v>
      </c>
      <c r="O9410">
        <f>O$1*Sheet1!Q9410</f>
        <v>-0.594834392898508</v>
      </c>
      <c r="P9410">
        <f>P$1*Sheet1!R9410</f>
        <v>0</v>
      </c>
      <c r="Q9410">
        <f>Q$1*Sheet1!S9410</f>
        <v>0</v>
      </c>
      <c r="R9410">
        <f>R$1*Sheet1!T9410</f>
        <v>0</v>
      </c>
      <c r="S9410">
        <f>S$1*Sheet1!U9410</f>
        <v>0</v>
      </c>
      <c r="T9410">
        <f>T$1*Sheet1!V9410</f>
        <v>0</v>
      </c>
      <c r="U9410">
        <f>U$1*Sheet1!W9410</f>
        <v>0</v>
      </c>
      <c r="V9410">
        <f>V$1*Sheet1!X9410</f>
        <v>0.0804285</v>
      </c>
      <c r="W9410">
        <f>W$1*Sheet1!Y9410</f>
        <v>0</v>
      </c>
      <c r="X9410">
        <f>X$1*Sheet1!Z9410</f>
        <v>0</v>
      </c>
      <c r="Y9410">
        <f>Y$1*Sheet1!AA9410</f>
        <v>0</v>
      </c>
      <c r="Z9410">
        <f>Z$1*Sheet1!AB9410</f>
        <v>0</v>
      </c>
      <c r="AA9410">
        <f>AA$1*Sheet1!AC9410</f>
        <v>-1.20225000751019</v>
      </c>
      <c r="AB9410">
        <f>AB$1*Sheet1!AD9410</f>
        <v>0</v>
      </c>
      <c r="AC9410">
        <f>AC$1*Sheet1!AE9410</f>
        <v>0.771882407607426</v>
      </c>
      <c r="AD9410">
        <f>AD$1*Sheet1!AF9410</f>
        <v>0.119039866368924</v>
      </c>
      <c r="AE9410" s="4">
        <v>-2.366</v>
      </c>
      <c r="AF9410">
        <f t="shared" si="438"/>
        <v>-5.71857612643235</v>
      </c>
      <c r="AG9410">
        <f t="shared" si="439"/>
        <v>0</v>
      </c>
      <c r="AH9410">
        <f t="shared" si="440"/>
        <v>1</v>
      </c>
      <c r="AI9410">
        <v>0</v>
      </c>
      <c r="AJ9410">
        <v>1</v>
      </c>
    </row>
    <row r="9411" spans="1:36">
      <c r="A9411">
        <v>300254</v>
      </c>
      <c r="B9411">
        <v>2017</v>
      </c>
      <c r="C9411">
        <v>0</v>
      </c>
      <c r="G9411">
        <f>G$1*Sheet1!I9411</f>
        <v>-2.503</v>
      </c>
      <c r="H9411">
        <f>H$1*Sheet1!J9411</f>
        <v>0</v>
      </c>
      <c r="I9411">
        <f>I$1*Sheet1!K9411</f>
        <v>0</v>
      </c>
      <c r="J9411">
        <f>J$1*Sheet1!L9411</f>
        <v>0</v>
      </c>
      <c r="K9411">
        <f>K$1*Sheet1!M9411</f>
        <v>0</v>
      </c>
      <c r="L9411">
        <f>L$1*Sheet1!N9411</f>
        <v>-0.0501006</v>
      </c>
      <c r="M9411">
        <f>M$1*Sheet1!O9411</f>
        <v>0</v>
      </c>
      <c r="N9411">
        <f>N$1*Sheet1!P9411</f>
        <v>0</v>
      </c>
      <c r="O9411">
        <f>O$1*Sheet1!Q9411</f>
        <v>-0.398968903509272</v>
      </c>
      <c r="P9411">
        <f>P$1*Sheet1!R9411</f>
        <v>0</v>
      </c>
      <c r="Q9411">
        <f>Q$1*Sheet1!S9411</f>
        <v>0</v>
      </c>
      <c r="R9411">
        <f>R$1*Sheet1!T9411</f>
        <v>0</v>
      </c>
      <c r="S9411">
        <f>S$1*Sheet1!U9411</f>
        <v>0</v>
      </c>
      <c r="T9411">
        <f>T$1*Sheet1!V9411</f>
        <v>0</v>
      </c>
      <c r="U9411">
        <f>U$1*Sheet1!W9411</f>
        <v>0</v>
      </c>
      <c r="V9411">
        <f>V$1*Sheet1!X9411</f>
        <v>0.0971669</v>
      </c>
      <c r="W9411">
        <f>W$1*Sheet1!Y9411</f>
        <v>0</v>
      </c>
      <c r="X9411">
        <f>X$1*Sheet1!Z9411</f>
        <v>0</v>
      </c>
      <c r="Y9411">
        <f>Y$1*Sheet1!AA9411</f>
        <v>0</v>
      </c>
      <c r="Z9411">
        <f>Z$1*Sheet1!AB9411</f>
        <v>0</v>
      </c>
      <c r="AA9411">
        <f>AA$1*Sheet1!AC9411</f>
        <v>-0.719879994392395</v>
      </c>
      <c r="AB9411">
        <f>AB$1*Sheet1!AD9411</f>
        <v>0</v>
      </c>
      <c r="AC9411">
        <f>AC$1*Sheet1!AE9411</f>
        <v>0.704151044487023</v>
      </c>
      <c r="AD9411">
        <f>AD$1*Sheet1!AF9411</f>
        <v>0.163684082612063</v>
      </c>
      <c r="AE9411" s="4">
        <v>-2.366</v>
      </c>
      <c r="AF9411">
        <f t="shared" ref="AF9411:AF9474" si="441">SUM(G9411:AE9411)</f>
        <v>-5.07294747080258</v>
      </c>
      <c r="AG9411">
        <f t="shared" ref="AG9411:AG9474" si="442">IF(AF9411&gt;$AL$2,1,0)</f>
        <v>0</v>
      </c>
      <c r="AH9411">
        <f t="shared" ref="AH9411:AH9474" si="443">IF(C9411=AG9411,1,0)</f>
        <v>1</v>
      </c>
      <c r="AI9411">
        <v>0</v>
      </c>
      <c r="AJ9411">
        <v>1</v>
      </c>
    </row>
    <row r="9412" spans="1:36">
      <c r="A9412">
        <v>300255</v>
      </c>
      <c r="B9412">
        <v>2017</v>
      </c>
      <c r="C9412">
        <v>0</v>
      </c>
      <c r="G9412">
        <f>G$1*Sheet1!I9412</f>
        <v>-2.503</v>
      </c>
      <c r="H9412">
        <f>H$1*Sheet1!J9412</f>
        <v>0</v>
      </c>
      <c r="I9412">
        <f>I$1*Sheet1!K9412</f>
        <v>0</v>
      </c>
      <c r="J9412">
        <f>J$1*Sheet1!L9412</f>
        <v>0</v>
      </c>
      <c r="K9412">
        <f>K$1*Sheet1!M9412</f>
        <v>0</v>
      </c>
      <c r="L9412">
        <f>L$1*Sheet1!N9412</f>
        <v>-0.0504977</v>
      </c>
      <c r="M9412">
        <f>M$1*Sheet1!O9412</f>
        <v>0</v>
      </c>
      <c r="N9412">
        <f>N$1*Sheet1!P9412</f>
        <v>0</v>
      </c>
      <c r="O9412">
        <f>O$1*Sheet1!Q9412</f>
        <v>-0.00972733051843619</v>
      </c>
      <c r="P9412">
        <f>P$1*Sheet1!R9412</f>
        <v>0</v>
      </c>
      <c r="Q9412">
        <f>Q$1*Sheet1!S9412</f>
        <v>0</v>
      </c>
      <c r="R9412">
        <f>R$1*Sheet1!T9412</f>
        <v>0</v>
      </c>
      <c r="S9412">
        <f>S$1*Sheet1!U9412</f>
        <v>0</v>
      </c>
      <c r="T9412">
        <f>T$1*Sheet1!V9412</f>
        <v>0</v>
      </c>
      <c r="U9412">
        <f>U$1*Sheet1!W9412</f>
        <v>0</v>
      </c>
      <c r="V9412">
        <f>V$1*Sheet1!X9412</f>
        <v>0.1460767</v>
      </c>
      <c r="W9412">
        <f>W$1*Sheet1!Y9412</f>
        <v>0</v>
      </c>
      <c r="X9412">
        <f>X$1*Sheet1!Z9412</f>
        <v>0</v>
      </c>
      <c r="Y9412">
        <f>Y$1*Sheet1!AA9412</f>
        <v>0</v>
      </c>
      <c r="Z9412">
        <f>Z$1*Sheet1!AB9412</f>
        <v>0</v>
      </c>
      <c r="AA9412">
        <f>AA$1*Sheet1!AC9412</f>
        <v>-1.19090998327732</v>
      </c>
      <c r="AB9412">
        <f>AB$1*Sheet1!AD9412</f>
        <v>0</v>
      </c>
      <c r="AC9412">
        <f>AC$1*Sheet1!AE9412</f>
        <v>0.56444046877089</v>
      </c>
      <c r="AD9412">
        <f>AD$1*Sheet1!AF9412</f>
        <v>0.16109301316782</v>
      </c>
      <c r="AE9412" s="4">
        <v>-2.366</v>
      </c>
      <c r="AF9412">
        <f t="shared" si="441"/>
        <v>-5.24852483185705</v>
      </c>
      <c r="AG9412">
        <f t="shared" si="442"/>
        <v>0</v>
      </c>
      <c r="AH9412">
        <f t="shared" si="443"/>
        <v>1</v>
      </c>
      <c r="AI9412">
        <v>0</v>
      </c>
      <c r="AJ9412">
        <v>1</v>
      </c>
    </row>
    <row r="9413" spans="1:36">
      <c r="A9413">
        <v>300258</v>
      </c>
      <c r="B9413">
        <v>2017</v>
      </c>
      <c r="C9413">
        <v>0</v>
      </c>
      <c r="G9413">
        <f>G$1*Sheet1!I9413</f>
        <v>-2.503</v>
      </c>
      <c r="H9413">
        <f>H$1*Sheet1!J9413</f>
        <v>0</v>
      </c>
      <c r="I9413">
        <f>I$1*Sheet1!K9413</f>
        <v>0</v>
      </c>
      <c r="J9413">
        <f>J$1*Sheet1!L9413</f>
        <v>0</v>
      </c>
      <c r="K9413">
        <f>K$1*Sheet1!M9413</f>
        <v>0</v>
      </c>
      <c r="L9413">
        <f>L$1*Sheet1!N9413</f>
        <v>-0.057024</v>
      </c>
      <c r="M9413">
        <f>M$1*Sheet1!O9413</f>
        <v>0</v>
      </c>
      <c r="N9413">
        <f>N$1*Sheet1!P9413</f>
        <v>0</v>
      </c>
      <c r="O9413">
        <f>O$1*Sheet1!Q9413</f>
        <v>0</v>
      </c>
      <c r="P9413">
        <f>P$1*Sheet1!R9413</f>
        <v>0</v>
      </c>
      <c r="Q9413">
        <f>Q$1*Sheet1!S9413</f>
        <v>0</v>
      </c>
      <c r="R9413">
        <f>R$1*Sheet1!T9413</f>
        <v>0</v>
      </c>
      <c r="S9413">
        <f>S$1*Sheet1!U9413</f>
        <v>0</v>
      </c>
      <c r="T9413">
        <f>T$1*Sheet1!V9413</f>
        <v>0</v>
      </c>
      <c r="U9413">
        <f>U$1*Sheet1!W9413</f>
        <v>0</v>
      </c>
      <c r="V9413">
        <f>V$1*Sheet1!X9413</f>
        <v>0.0831003</v>
      </c>
      <c r="W9413">
        <f>W$1*Sheet1!Y9413</f>
        <v>0</v>
      </c>
      <c r="X9413">
        <f>X$1*Sheet1!Z9413</f>
        <v>0</v>
      </c>
      <c r="Y9413">
        <f>Y$1*Sheet1!AA9413</f>
        <v>0</v>
      </c>
      <c r="Z9413">
        <f>Z$1*Sheet1!AB9413</f>
        <v>0</v>
      </c>
      <c r="AA9413">
        <f>AA$1*Sheet1!AC9413</f>
        <v>-1.19489998197556</v>
      </c>
      <c r="AB9413">
        <f>AB$1*Sheet1!AD9413</f>
        <v>0</v>
      </c>
      <c r="AC9413">
        <f>AC$1*Sheet1!AE9413</f>
        <v>0.384880339796139</v>
      </c>
      <c r="AD9413">
        <f>AD$1*Sheet1!AF9413</f>
        <v>0.0802012664642294</v>
      </c>
      <c r="AE9413" s="4">
        <v>-2.366</v>
      </c>
      <c r="AF9413">
        <f t="shared" si="441"/>
        <v>-5.57274207571519</v>
      </c>
      <c r="AG9413">
        <f t="shared" si="442"/>
        <v>0</v>
      </c>
      <c r="AH9413">
        <f t="shared" si="443"/>
        <v>1</v>
      </c>
      <c r="AI9413">
        <v>0</v>
      </c>
      <c r="AJ9413">
        <v>1</v>
      </c>
    </row>
    <row r="9414" spans="1:36">
      <c r="A9414">
        <v>300260</v>
      </c>
      <c r="B9414">
        <v>2017</v>
      </c>
      <c r="C9414">
        <v>0</v>
      </c>
      <c r="G9414">
        <f>G$1*Sheet1!I9414</f>
        <v>-2.503</v>
      </c>
      <c r="H9414">
        <f>H$1*Sheet1!J9414</f>
        <v>0</v>
      </c>
      <c r="I9414">
        <f>I$1*Sheet1!K9414</f>
        <v>0</v>
      </c>
      <c r="J9414">
        <f>J$1*Sheet1!L9414</f>
        <v>0</v>
      </c>
      <c r="K9414">
        <f>K$1*Sheet1!M9414</f>
        <v>0</v>
      </c>
      <c r="L9414">
        <f>L$1*Sheet1!N9414</f>
        <v>-0.0454256</v>
      </c>
      <c r="M9414">
        <f>M$1*Sheet1!O9414</f>
        <v>0</v>
      </c>
      <c r="N9414">
        <f>N$1*Sheet1!P9414</f>
        <v>0</v>
      </c>
      <c r="O9414">
        <f>O$1*Sheet1!Q9414</f>
        <v>0</v>
      </c>
      <c r="P9414">
        <f>P$1*Sheet1!R9414</f>
        <v>0</v>
      </c>
      <c r="Q9414">
        <f>Q$1*Sheet1!S9414</f>
        <v>0</v>
      </c>
      <c r="R9414">
        <f>R$1*Sheet1!T9414</f>
        <v>0</v>
      </c>
      <c r="S9414">
        <f>S$1*Sheet1!U9414</f>
        <v>0</v>
      </c>
      <c r="T9414">
        <f>T$1*Sheet1!V9414</f>
        <v>0</v>
      </c>
      <c r="U9414">
        <f>U$1*Sheet1!W9414</f>
        <v>0</v>
      </c>
      <c r="V9414">
        <f>V$1*Sheet1!X9414</f>
        <v>0.0702537</v>
      </c>
      <c r="W9414">
        <f>W$1*Sheet1!Y9414</f>
        <v>0</v>
      </c>
      <c r="X9414">
        <f>X$1*Sheet1!Z9414</f>
        <v>0</v>
      </c>
      <c r="Y9414">
        <f>Y$1*Sheet1!AA9414</f>
        <v>0</v>
      </c>
      <c r="Z9414">
        <f>Z$1*Sheet1!AB9414</f>
        <v>0</v>
      </c>
      <c r="AA9414">
        <f>AA$1*Sheet1!AC9414</f>
        <v>-1.39860001802444</v>
      </c>
      <c r="AB9414">
        <f>AB$1*Sheet1!AD9414</f>
        <v>0</v>
      </c>
      <c r="AC9414">
        <f>AC$1*Sheet1!AE9414</f>
        <v>0.73010319593868</v>
      </c>
      <c r="AD9414">
        <f>AD$1*Sheet1!AF9414</f>
        <v>0.112138423847191</v>
      </c>
      <c r="AE9414" s="4">
        <v>-2.366</v>
      </c>
      <c r="AF9414">
        <f t="shared" si="441"/>
        <v>-5.40053029823857</v>
      </c>
      <c r="AG9414">
        <f t="shared" si="442"/>
        <v>0</v>
      </c>
      <c r="AH9414">
        <f t="shared" si="443"/>
        <v>1</v>
      </c>
      <c r="AI9414">
        <v>0</v>
      </c>
      <c r="AJ9414">
        <v>1</v>
      </c>
    </row>
    <row r="9415" spans="1:36">
      <c r="A9415">
        <v>300261</v>
      </c>
      <c r="B9415">
        <v>2017</v>
      </c>
      <c r="C9415">
        <v>0</v>
      </c>
      <c r="G9415">
        <f>G$1*Sheet1!I9415</f>
        <v>-2.503</v>
      </c>
      <c r="H9415">
        <f>H$1*Sheet1!J9415</f>
        <v>0</v>
      </c>
      <c r="I9415">
        <f>I$1*Sheet1!K9415</f>
        <v>0</v>
      </c>
      <c r="J9415">
        <f>J$1*Sheet1!L9415</f>
        <v>0</v>
      </c>
      <c r="K9415">
        <f>K$1*Sheet1!M9415</f>
        <v>0</v>
      </c>
      <c r="L9415">
        <f>L$1*Sheet1!N9415</f>
        <v>-0.0444169</v>
      </c>
      <c r="M9415">
        <f>M$1*Sheet1!O9415</f>
        <v>0</v>
      </c>
      <c r="N9415">
        <f>N$1*Sheet1!P9415</f>
        <v>0</v>
      </c>
      <c r="O9415">
        <f>O$1*Sheet1!Q9415</f>
        <v>0</v>
      </c>
      <c r="P9415">
        <f>P$1*Sheet1!R9415</f>
        <v>0</v>
      </c>
      <c r="Q9415">
        <f>Q$1*Sheet1!S9415</f>
        <v>0</v>
      </c>
      <c r="R9415">
        <f>R$1*Sheet1!T9415</f>
        <v>0</v>
      </c>
      <c r="S9415">
        <f>S$1*Sheet1!U9415</f>
        <v>0</v>
      </c>
      <c r="T9415">
        <f>T$1*Sheet1!V9415</f>
        <v>0</v>
      </c>
      <c r="U9415">
        <f>U$1*Sheet1!W9415</f>
        <v>0</v>
      </c>
      <c r="V9415">
        <f>V$1*Sheet1!X9415</f>
        <v>0.0743468</v>
      </c>
      <c r="W9415">
        <f>W$1*Sheet1!Y9415</f>
        <v>0</v>
      </c>
      <c r="X9415">
        <f>X$1*Sheet1!Z9415</f>
        <v>0</v>
      </c>
      <c r="Y9415">
        <f>Y$1*Sheet1!AA9415</f>
        <v>0</v>
      </c>
      <c r="Z9415">
        <f>Z$1*Sheet1!AB9415</f>
        <v>0</v>
      </c>
      <c r="AA9415">
        <f>AA$1*Sheet1!AC9415</f>
        <v>-1.12413002443314</v>
      </c>
      <c r="AB9415">
        <f>AB$1*Sheet1!AD9415</f>
        <v>0</v>
      </c>
      <c r="AC9415">
        <f>AC$1*Sheet1!AE9415</f>
        <v>0.571973956134153</v>
      </c>
      <c r="AD9415">
        <f>AD$1*Sheet1!AF9415</f>
        <v>0.0973102233351596</v>
      </c>
      <c r="AE9415" s="4">
        <v>-2.366</v>
      </c>
      <c r="AF9415">
        <f t="shared" si="441"/>
        <v>-5.29391594496382</v>
      </c>
      <c r="AG9415">
        <f t="shared" si="442"/>
        <v>0</v>
      </c>
      <c r="AH9415">
        <f t="shared" si="443"/>
        <v>1</v>
      </c>
      <c r="AI9415">
        <v>0</v>
      </c>
      <c r="AJ9415">
        <v>1</v>
      </c>
    </row>
    <row r="9416" spans="1:36">
      <c r="A9416">
        <v>300262</v>
      </c>
      <c r="B9416">
        <v>2017</v>
      </c>
      <c r="C9416">
        <v>0</v>
      </c>
      <c r="G9416">
        <f>G$1*Sheet1!I9416</f>
        <v>-2.503</v>
      </c>
      <c r="H9416">
        <f>H$1*Sheet1!J9416</f>
        <v>0</v>
      </c>
      <c r="I9416">
        <f>I$1*Sheet1!K9416</f>
        <v>0</v>
      </c>
      <c r="J9416">
        <f>J$1*Sheet1!L9416</f>
        <v>0</v>
      </c>
      <c r="K9416">
        <f>K$1*Sheet1!M9416</f>
        <v>0</v>
      </c>
      <c r="L9416">
        <f>L$1*Sheet1!N9416</f>
        <v>-0.0300212</v>
      </c>
      <c r="M9416">
        <f>M$1*Sheet1!O9416</f>
        <v>0</v>
      </c>
      <c r="N9416">
        <f>N$1*Sheet1!P9416</f>
        <v>0</v>
      </c>
      <c r="O9416">
        <f>O$1*Sheet1!Q9416</f>
        <v>-0.580898811753309</v>
      </c>
      <c r="P9416">
        <f>P$1*Sheet1!R9416</f>
        <v>0</v>
      </c>
      <c r="Q9416">
        <f>Q$1*Sheet1!S9416</f>
        <v>0</v>
      </c>
      <c r="R9416">
        <f>R$1*Sheet1!T9416</f>
        <v>0</v>
      </c>
      <c r="S9416">
        <f>S$1*Sheet1!U9416</f>
        <v>0</v>
      </c>
      <c r="T9416">
        <f>T$1*Sheet1!V9416</f>
        <v>0</v>
      </c>
      <c r="U9416">
        <f>U$1*Sheet1!W9416</f>
        <v>0</v>
      </c>
      <c r="V9416">
        <f>V$1*Sheet1!X9416</f>
        <v>0.0852475</v>
      </c>
      <c r="W9416">
        <f>W$1*Sheet1!Y9416</f>
        <v>0</v>
      </c>
      <c r="X9416">
        <f>X$1*Sheet1!Z9416</f>
        <v>0</v>
      </c>
      <c r="Y9416">
        <f>Y$1*Sheet1!AA9416</f>
        <v>0</v>
      </c>
      <c r="Z9416">
        <f>Z$1*Sheet1!AB9416</f>
        <v>0</v>
      </c>
      <c r="AA9416">
        <f>AA$1*Sheet1!AC9416</f>
        <v>-1.14680996775627</v>
      </c>
      <c r="AB9416">
        <f>AB$1*Sheet1!AD9416</f>
        <v>0</v>
      </c>
      <c r="AC9416">
        <f>AC$1*Sheet1!AE9416</f>
        <v>0.940258583775637</v>
      </c>
      <c r="AD9416">
        <f>AD$1*Sheet1!AF9416</f>
        <v>0.120187698028611</v>
      </c>
      <c r="AE9416" s="4">
        <v>-2.366</v>
      </c>
      <c r="AF9416">
        <f t="shared" si="441"/>
        <v>-5.48103619770533</v>
      </c>
      <c r="AG9416">
        <f t="shared" si="442"/>
        <v>0</v>
      </c>
      <c r="AH9416">
        <f t="shared" si="443"/>
        <v>1</v>
      </c>
      <c r="AI9416">
        <v>0</v>
      </c>
      <c r="AJ9416">
        <v>1</v>
      </c>
    </row>
    <row r="9417" spans="1:36">
      <c r="A9417">
        <v>300265</v>
      </c>
      <c r="B9417">
        <v>2017</v>
      </c>
      <c r="C9417">
        <v>0</v>
      </c>
      <c r="G9417">
        <f>G$1*Sheet1!I9417</f>
        <v>-2.503</v>
      </c>
      <c r="H9417">
        <f>H$1*Sheet1!J9417</f>
        <v>0</v>
      </c>
      <c r="I9417">
        <f>I$1*Sheet1!K9417</f>
        <v>0</v>
      </c>
      <c r="J9417">
        <f>J$1*Sheet1!L9417</f>
        <v>0</v>
      </c>
      <c r="K9417">
        <f>K$1*Sheet1!M9417</f>
        <v>0</v>
      </c>
      <c r="L9417">
        <f>L$1*Sheet1!N9417</f>
        <v>-0.0185218</v>
      </c>
      <c r="M9417">
        <f>M$1*Sheet1!O9417</f>
        <v>0</v>
      </c>
      <c r="N9417">
        <f>N$1*Sheet1!P9417</f>
        <v>0</v>
      </c>
      <c r="O9417">
        <f>O$1*Sheet1!Q9417</f>
        <v>-0.503995415354284</v>
      </c>
      <c r="P9417">
        <f>P$1*Sheet1!R9417</f>
        <v>0</v>
      </c>
      <c r="Q9417">
        <f>Q$1*Sheet1!S9417</f>
        <v>0</v>
      </c>
      <c r="R9417">
        <f>R$1*Sheet1!T9417</f>
        <v>0</v>
      </c>
      <c r="S9417">
        <f>S$1*Sheet1!U9417</f>
        <v>0</v>
      </c>
      <c r="T9417">
        <f>T$1*Sheet1!V9417</f>
        <v>0</v>
      </c>
      <c r="U9417">
        <f>U$1*Sheet1!W9417</f>
        <v>0</v>
      </c>
      <c r="V9417">
        <f>V$1*Sheet1!X9417</f>
        <v>0.0825269</v>
      </c>
      <c r="W9417">
        <f>W$1*Sheet1!Y9417</f>
        <v>0</v>
      </c>
      <c r="X9417">
        <f>X$1*Sheet1!Z9417</f>
        <v>0</v>
      </c>
      <c r="Y9417">
        <f>Y$1*Sheet1!AA9417</f>
        <v>0</v>
      </c>
      <c r="Z9417">
        <f>Z$1*Sheet1!AB9417</f>
        <v>0</v>
      </c>
      <c r="AA9417">
        <f>AA$1*Sheet1!AC9417</f>
        <v>-1.4567699663043</v>
      </c>
      <c r="AB9417">
        <f>AB$1*Sheet1!AD9417</f>
        <v>0</v>
      </c>
      <c r="AC9417">
        <f>AC$1*Sheet1!AE9417</f>
        <v>0.81877780639152</v>
      </c>
      <c r="AD9417">
        <f>AD$1*Sheet1!AF9417</f>
        <v>0.109166824816021</v>
      </c>
      <c r="AE9417" s="4">
        <v>-2.366</v>
      </c>
      <c r="AF9417">
        <f t="shared" si="441"/>
        <v>-5.83781565045105</v>
      </c>
      <c r="AG9417">
        <f t="shared" si="442"/>
        <v>0</v>
      </c>
      <c r="AH9417">
        <f t="shared" si="443"/>
        <v>1</v>
      </c>
      <c r="AI9417">
        <v>0</v>
      </c>
      <c r="AJ9417">
        <v>1</v>
      </c>
    </row>
    <row r="9418" spans="1:36">
      <c r="A9418">
        <v>300267</v>
      </c>
      <c r="B9418">
        <v>2017</v>
      </c>
      <c r="C9418">
        <v>0</v>
      </c>
      <c r="G9418">
        <f>G$1*Sheet1!I9418</f>
        <v>-2.503</v>
      </c>
      <c r="H9418">
        <f>H$1*Sheet1!J9418</f>
        <v>0</v>
      </c>
      <c r="I9418">
        <f>I$1*Sheet1!K9418</f>
        <v>0</v>
      </c>
      <c r="J9418">
        <f>J$1*Sheet1!L9418</f>
        <v>0</v>
      </c>
      <c r="K9418">
        <f>K$1*Sheet1!M9418</f>
        <v>0</v>
      </c>
      <c r="L9418">
        <f>L$1*Sheet1!N9418</f>
        <v>-0.0761651</v>
      </c>
      <c r="M9418">
        <f>M$1*Sheet1!O9418</f>
        <v>0</v>
      </c>
      <c r="N9418">
        <f>N$1*Sheet1!P9418</f>
        <v>0</v>
      </c>
      <c r="O9418">
        <f>O$1*Sheet1!Q9418</f>
        <v>-0.0319097522706123</v>
      </c>
      <c r="P9418">
        <f>P$1*Sheet1!R9418</f>
        <v>0</v>
      </c>
      <c r="Q9418">
        <f>Q$1*Sheet1!S9418</f>
        <v>0</v>
      </c>
      <c r="R9418">
        <f>R$1*Sheet1!T9418</f>
        <v>0</v>
      </c>
      <c r="S9418">
        <f>S$1*Sheet1!U9418</f>
        <v>0</v>
      </c>
      <c r="T9418">
        <f>T$1*Sheet1!V9418</f>
        <v>0</v>
      </c>
      <c r="U9418">
        <f>U$1*Sheet1!W9418</f>
        <v>0</v>
      </c>
      <c r="V9418">
        <f>V$1*Sheet1!X9418</f>
        <v>0.66856</v>
      </c>
      <c r="W9418">
        <f>W$1*Sheet1!Y9418</f>
        <v>0</v>
      </c>
      <c r="X9418">
        <f>X$1*Sheet1!Z9418</f>
        <v>0</v>
      </c>
      <c r="Y9418">
        <f>Y$1*Sheet1!AA9418</f>
        <v>0</v>
      </c>
      <c r="Z9418">
        <f>Z$1*Sheet1!AB9418</f>
        <v>0</v>
      </c>
      <c r="AA9418">
        <f>AA$1*Sheet1!AC9418</f>
        <v>-1.30682996535301</v>
      </c>
      <c r="AB9418">
        <f>AB$1*Sheet1!AD9418</f>
        <v>0</v>
      </c>
      <c r="AC9418">
        <f>AC$1*Sheet1!AE9418</f>
        <v>0.364404537944363</v>
      </c>
      <c r="AD9418">
        <f>AD$1*Sheet1!AF9418</f>
        <v>0.210684875053709</v>
      </c>
      <c r="AE9418" s="4">
        <v>-2.366</v>
      </c>
      <c r="AF9418">
        <f t="shared" si="441"/>
        <v>-5.04025540462555</v>
      </c>
      <c r="AG9418">
        <f t="shared" si="442"/>
        <v>0</v>
      </c>
      <c r="AH9418">
        <f t="shared" si="443"/>
        <v>1</v>
      </c>
      <c r="AI9418">
        <v>0</v>
      </c>
      <c r="AJ9418">
        <v>1</v>
      </c>
    </row>
    <row r="9419" spans="1:36">
      <c r="A9419">
        <v>300268</v>
      </c>
      <c r="B9419">
        <v>2017</v>
      </c>
      <c r="C9419">
        <v>0</v>
      </c>
      <c r="G9419">
        <f>G$1*Sheet1!I9419</f>
        <v>-2.503</v>
      </c>
      <c r="H9419">
        <f>H$1*Sheet1!J9419</f>
        <v>0</v>
      </c>
      <c r="I9419">
        <f>I$1*Sheet1!K9419</f>
        <v>0</v>
      </c>
      <c r="J9419">
        <f>J$1*Sheet1!L9419</f>
        <v>0</v>
      </c>
      <c r="K9419">
        <f>K$1*Sheet1!M9419</f>
        <v>0</v>
      </c>
      <c r="L9419">
        <f>L$1*Sheet1!N9419</f>
        <v>-0.1108404</v>
      </c>
      <c r="M9419">
        <f>M$1*Sheet1!O9419</f>
        <v>0</v>
      </c>
      <c r="N9419">
        <f>N$1*Sheet1!P9419</f>
        <v>0</v>
      </c>
      <c r="O9419">
        <f>O$1*Sheet1!Q9419</f>
        <v>0</v>
      </c>
      <c r="P9419">
        <f>P$1*Sheet1!R9419</f>
        <v>0</v>
      </c>
      <c r="Q9419">
        <f>Q$1*Sheet1!S9419</f>
        <v>0</v>
      </c>
      <c r="R9419">
        <f>R$1*Sheet1!T9419</f>
        <v>0</v>
      </c>
      <c r="S9419">
        <f>S$1*Sheet1!U9419</f>
        <v>0</v>
      </c>
      <c r="T9419">
        <f>T$1*Sheet1!V9419</f>
        <v>0</v>
      </c>
      <c r="U9419">
        <f>U$1*Sheet1!W9419</f>
        <v>0</v>
      </c>
      <c r="V9419">
        <f>V$1*Sheet1!X9419</f>
        <v>0.0846253</v>
      </c>
      <c r="W9419">
        <f>W$1*Sheet1!Y9419</f>
        <v>0</v>
      </c>
      <c r="X9419">
        <f>X$1*Sheet1!Z9419</f>
        <v>0</v>
      </c>
      <c r="Y9419">
        <f>Y$1*Sheet1!AA9419</f>
        <v>0</v>
      </c>
      <c r="Z9419">
        <f>Z$1*Sheet1!AB9419</f>
        <v>0</v>
      </c>
      <c r="AA9419">
        <f>AA$1*Sheet1!AC9419</f>
        <v>-0.843989993691445</v>
      </c>
      <c r="AB9419">
        <f>AB$1*Sheet1!AD9419</f>
        <v>0</v>
      </c>
      <c r="AC9419">
        <f>AC$1*Sheet1!AE9419</f>
        <v>0.887734008668964</v>
      </c>
      <c r="AD9419">
        <f>AD$1*Sheet1!AF9419</f>
        <v>0.113018753364131</v>
      </c>
      <c r="AE9419" s="4">
        <v>-2.366</v>
      </c>
      <c r="AF9419">
        <f t="shared" si="441"/>
        <v>-4.73845233165835</v>
      </c>
      <c r="AG9419">
        <f t="shared" si="442"/>
        <v>0</v>
      </c>
      <c r="AH9419">
        <f t="shared" si="443"/>
        <v>1</v>
      </c>
      <c r="AI9419">
        <v>0</v>
      </c>
      <c r="AJ9419">
        <v>1</v>
      </c>
    </row>
    <row r="9420" spans="1:36">
      <c r="A9420">
        <v>300271</v>
      </c>
      <c r="B9420">
        <v>2017</v>
      </c>
      <c r="C9420">
        <v>0</v>
      </c>
      <c r="G9420">
        <f>G$1*Sheet1!I9420</f>
        <v>-2.503</v>
      </c>
      <c r="H9420">
        <f>H$1*Sheet1!J9420</f>
        <v>0</v>
      </c>
      <c r="I9420">
        <f>I$1*Sheet1!K9420</f>
        <v>0</v>
      </c>
      <c r="J9420">
        <f>J$1*Sheet1!L9420</f>
        <v>0</v>
      </c>
      <c r="K9420">
        <f>K$1*Sheet1!M9420</f>
        <v>0</v>
      </c>
      <c r="L9420">
        <f>L$1*Sheet1!N9420</f>
        <v>-0.0380457</v>
      </c>
      <c r="M9420">
        <f>M$1*Sheet1!O9420</f>
        <v>0</v>
      </c>
      <c r="N9420">
        <f>N$1*Sheet1!P9420</f>
        <v>0</v>
      </c>
      <c r="O9420">
        <f>O$1*Sheet1!Q9420</f>
        <v>0</v>
      </c>
      <c r="P9420">
        <f>P$1*Sheet1!R9420</f>
        <v>0</v>
      </c>
      <c r="Q9420">
        <f>Q$1*Sheet1!S9420</f>
        <v>0</v>
      </c>
      <c r="R9420">
        <f>R$1*Sheet1!T9420</f>
        <v>0</v>
      </c>
      <c r="S9420">
        <f>S$1*Sheet1!U9420</f>
        <v>0</v>
      </c>
      <c r="T9420">
        <f>T$1*Sheet1!V9420</f>
        <v>0</v>
      </c>
      <c r="U9420">
        <f>U$1*Sheet1!W9420</f>
        <v>0</v>
      </c>
      <c r="V9420">
        <f>V$1*Sheet1!X9420</f>
        <v>0.1327421</v>
      </c>
      <c r="W9420">
        <f>W$1*Sheet1!Y9420</f>
        <v>0</v>
      </c>
      <c r="X9420">
        <f>X$1*Sheet1!Z9420</f>
        <v>0</v>
      </c>
      <c r="Y9420">
        <f>Y$1*Sheet1!AA9420</f>
        <v>0</v>
      </c>
      <c r="Z9420">
        <f>Z$1*Sheet1!AB9420</f>
        <v>0</v>
      </c>
      <c r="AA9420">
        <f>AA$1*Sheet1!AC9420</f>
        <v>-0.632939982175828</v>
      </c>
      <c r="AB9420">
        <f>AB$1*Sheet1!AD9420</f>
        <v>0</v>
      </c>
      <c r="AC9420">
        <f>AC$1*Sheet1!AE9420</f>
        <v>0.805118349392049</v>
      </c>
      <c r="AD9420">
        <f>AD$1*Sheet1!AF9420</f>
        <v>0.116411423205242</v>
      </c>
      <c r="AE9420" s="4">
        <v>-2.366</v>
      </c>
      <c r="AF9420">
        <f t="shared" si="441"/>
        <v>-4.48571380957854</v>
      </c>
      <c r="AG9420">
        <f t="shared" si="442"/>
        <v>0</v>
      </c>
      <c r="AH9420">
        <f t="shared" si="443"/>
        <v>1</v>
      </c>
      <c r="AI9420">
        <v>0</v>
      </c>
      <c r="AJ9420">
        <v>1</v>
      </c>
    </row>
    <row r="9421" spans="1:36">
      <c r="A9421">
        <v>300272</v>
      </c>
      <c r="B9421">
        <v>2017</v>
      </c>
      <c r="C9421">
        <v>0</v>
      </c>
      <c r="G9421">
        <f>G$1*Sheet1!I9421</f>
        <v>-2.503</v>
      </c>
      <c r="H9421">
        <f>H$1*Sheet1!J9421</f>
        <v>0</v>
      </c>
      <c r="I9421">
        <f>I$1*Sheet1!K9421</f>
        <v>0</v>
      </c>
      <c r="J9421">
        <f>J$1*Sheet1!L9421</f>
        <v>0</v>
      </c>
      <c r="K9421">
        <f>K$1*Sheet1!M9421</f>
        <v>0</v>
      </c>
      <c r="L9421">
        <f>L$1*Sheet1!N9421</f>
        <v>-0.0660308</v>
      </c>
      <c r="M9421">
        <f>M$1*Sheet1!O9421</f>
        <v>0</v>
      </c>
      <c r="N9421">
        <f>N$1*Sheet1!P9421</f>
        <v>0</v>
      </c>
      <c r="O9421">
        <f>O$1*Sheet1!Q9421</f>
        <v>-2.30817251411812</v>
      </c>
      <c r="P9421">
        <f>P$1*Sheet1!R9421</f>
        <v>0</v>
      </c>
      <c r="Q9421">
        <f>Q$1*Sheet1!S9421</f>
        <v>0</v>
      </c>
      <c r="R9421">
        <f>R$1*Sheet1!T9421</f>
        <v>0</v>
      </c>
      <c r="S9421">
        <f>S$1*Sheet1!U9421</f>
        <v>0</v>
      </c>
      <c r="T9421">
        <f>T$1*Sheet1!V9421</f>
        <v>0</v>
      </c>
      <c r="U9421">
        <f>U$1*Sheet1!W9421</f>
        <v>0</v>
      </c>
      <c r="V9421">
        <f>V$1*Sheet1!X9421</f>
        <v>0.0905606</v>
      </c>
      <c r="W9421">
        <f>W$1*Sheet1!Y9421</f>
        <v>0</v>
      </c>
      <c r="X9421">
        <f>X$1*Sheet1!Z9421</f>
        <v>0</v>
      </c>
      <c r="Y9421">
        <f>Y$1*Sheet1!AA9421</f>
        <v>0</v>
      </c>
      <c r="Z9421">
        <f>Z$1*Sheet1!AB9421</f>
        <v>0</v>
      </c>
      <c r="AA9421">
        <f>AA$1*Sheet1!AC9421</f>
        <v>-1.17788999319076</v>
      </c>
      <c r="AB9421">
        <f>AB$1*Sheet1!AD9421</f>
        <v>0</v>
      </c>
      <c r="AC9421">
        <f>AC$1*Sheet1!AE9421</f>
        <v>0.791041281861548</v>
      </c>
      <c r="AD9421">
        <f>AD$1*Sheet1!AF9421</f>
        <v>0.133934092411975</v>
      </c>
      <c r="AE9421" s="4">
        <v>-2.366</v>
      </c>
      <c r="AF9421">
        <f t="shared" si="441"/>
        <v>-7.40555733303536</v>
      </c>
      <c r="AG9421">
        <f t="shared" si="442"/>
        <v>0</v>
      </c>
      <c r="AH9421">
        <f t="shared" si="443"/>
        <v>1</v>
      </c>
      <c r="AI9421">
        <v>0</v>
      </c>
      <c r="AJ9421">
        <v>1</v>
      </c>
    </row>
    <row r="9422" spans="1:36">
      <c r="A9422">
        <v>300273</v>
      </c>
      <c r="B9422">
        <v>2017</v>
      </c>
      <c r="C9422">
        <v>0</v>
      </c>
      <c r="G9422">
        <f>G$1*Sheet1!I9422</f>
        <v>-2.503</v>
      </c>
      <c r="H9422">
        <f>H$1*Sheet1!J9422</f>
        <v>0</v>
      </c>
      <c r="I9422">
        <f>I$1*Sheet1!K9422</f>
        <v>0</v>
      </c>
      <c r="J9422">
        <f>J$1*Sheet1!L9422</f>
        <v>0</v>
      </c>
      <c r="K9422">
        <f>K$1*Sheet1!M9422</f>
        <v>0</v>
      </c>
      <c r="L9422">
        <f>L$1*Sheet1!N9422</f>
        <v>-0.0132242</v>
      </c>
      <c r="M9422">
        <f>M$1*Sheet1!O9422</f>
        <v>0</v>
      </c>
      <c r="N9422">
        <f>N$1*Sheet1!P9422</f>
        <v>0</v>
      </c>
      <c r="O9422">
        <f>O$1*Sheet1!Q9422</f>
        <v>-0.111373314045342</v>
      </c>
      <c r="P9422">
        <f>P$1*Sheet1!R9422</f>
        <v>0</v>
      </c>
      <c r="Q9422">
        <f>Q$1*Sheet1!S9422</f>
        <v>0</v>
      </c>
      <c r="R9422">
        <f>R$1*Sheet1!T9422</f>
        <v>0</v>
      </c>
      <c r="S9422">
        <f>S$1*Sheet1!U9422</f>
        <v>0</v>
      </c>
      <c r="T9422">
        <f>T$1*Sheet1!V9422</f>
        <v>0</v>
      </c>
      <c r="U9422">
        <f>U$1*Sheet1!W9422</f>
        <v>0</v>
      </c>
      <c r="V9422">
        <f>V$1*Sheet1!X9422</f>
        <v>0.1261419</v>
      </c>
      <c r="W9422">
        <f>W$1*Sheet1!Y9422</f>
        <v>0</v>
      </c>
      <c r="X9422">
        <f>X$1*Sheet1!Z9422</f>
        <v>0</v>
      </c>
      <c r="Y9422">
        <f>Y$1*Sheet1!AA9422</f>
        <v>0</v>
      </c>
      <c r="Z9422">
        <f>Z$1*Sheet1!AB9422</f>
        <v>0</v>
      </c>
      <c r="AA9422">
        <f>AA$1*Sheet1!AC9422</f>
        <v>-0.75893998593092</v>
      </c>
      <c r="AB9422">
        <f>AB$1*Sheet1!AD9422</f>
        <v>0</v>
      </c>
      <c r="AC9422">
        <f>AC$1*Sheet1!AE9422</f>
        <v>1.01897758958572</v>
      </c>
      <c r="AD9422">
        <f>AD$1*Sheet1!AF9422</f>
        <v>0.106503703402973</v>
      </c>
      <c r="AE9422" s="4">
        <v>-2.366</v>
      </c>
      <c r="AF9422">
        <f t="shared" si="441"/>
        <v>-4.50091430698757</v>
      </c>
      <c r="AG9422">
        <f t="shared" si="442"/>
        <v>0</v>
      </c>
      <c r="AH9422">
        <f t="shared" si="443"/>
        <v>1</v>
      </c>
      <c r="AI9422">
        <v>0</v>
      </c>
      <c r="AJ9422">
        <v>1</v>
      </c>
    </row>
    <row r="9423" spans="1:36">
      <c r="A9423">
        <v>300274</v>
      </c>
      <c r="B9423">
        <v>2017</v>
      </c>
      <c r="C9423">
        <v>0</v>
      </c>
      <c r="G9423">
        <f>G$1*Sheet1!I9423</f>
        <v>-2.503</v>
      </c>
      <c r="H9423">
        <f>H$1*Sheet1!J9423</f>
        <v>0</v>
      </c>
      <c r="I9423">
        <f>I$1*Sheet1!K9423</f>
        <v>0</v>
      </c>
      <c r="J9423">
        <f>J$1*Sheet1!L9423</f>
        <v>0</v>
      </c>
      <c r="K9423">
        <f>K$1*Sheet1!M9423</f>
        <v>0</v>
      </c>
      <c r="L9423">
        <f>L$1*Sheet1!N9423</f>
        <v>-0.0200827</v>
      </c>
      <c r="M9423">
        <f>M$1*Sheet1!O9423</f>
        <v>0</v>
      </c>
      <c r="N9423">
        <f>N$1*Sheet1!P9423</f>
        <v>0</v>
      </c>
      <c r="O9423">
        <f>O$1*Sheet1!Q9423</f>
        <v>-0.0500597673964687</v>
      </c>
      <c r="P9423">
        <f>P$1*Sheet1!R9423</f>
        <v>0</v>
      </c>
      <c r="Q9423">
        <f>Q$1*Sheet1!S9423</f>
        <v>0</v>
      </c>
      <c r="R9423">
        <f>R$1*Sheet1!T9423</f>
        <v>0</v>
      </c>
      <c r="S9423">
        <f>S$1*Sheet1!U9423</f>
        <v>0</v>
      </c>
      <c r="T9423">
        <f>T$1*Sheet1!V9423</f>
        <v>0</v>
      </c>
      <c r="U9423">
        <f>U$1*Sheet1!W9423</f>
        <v>0</v>
      </c>
      <c r="V9423">
        <f>V$1*Sheet1!X9423</f>
        <v>0.0954101</v>
      </c>
      <c r="W9423">
        <f>W$1*Sheet1!Y9423</f>
        <v>0</v>
      </c>
      <c r="X9423">
        <f>X$1*Sheet1!Z9423</f>
        <v>0</v>
      </c>
      <c r="Y9423">
        <f>Y$1*Sheet1!AA9423</f>
        <v>0</v>
      </c>
      <c r="Z9423">
        <f>Z$1*Sheet1!AB9423</f>
        <v>0</v>
      </c>
      <c r="AA9423">
        <f>AA$1*Sheet1!AC9423</f>
        <v>-0.853859994292259</v>
      </c>
      <c r="AB9423">
        <f>AB$1*Sheet1!AD9423</f>
        <v>0</v>
      </c>
      <c r="AC9423">
        <f>AC$1*Sheet1!AE9423</f>
        <v>0.761262114108365</v>
      </c>
      <c r="AD9423">
        <f>AD$1*Sheet1!AF9423</f>
        <v>0.118371665207144</v>
      </c>
      <c r="AE9423" s="4">
        <v>-2.366</v>
      </c>
      <c r="AF9423">
        <f t="shared" si="441"/>
        <v>-4.81795858237322</v>
      </c>
      <c r="AG9423">
        <f t="shared" si="442"/>
        <v>0</v>
      </c>
      <c r="AH9423">
        <f t="shared" si="443"/>
        <v>1</v>
      </c>
      <c r="AI9423">
        <v>0</v>
      </c>
      <c r="AJ9423">
        <v>1</v>
      </c>
    </row>
    <row r="9424" spans="1:36">
      <c r="A9424">
        <v>300276</v>
      </c>
      <c r="B9424">
        <v>2017</v>
      </c>
      <c r="C9424">
        <v>0</v>
      </c>
      <c r="G9424">
        <f>G$1*Sheet1!I9424</f>
        <v>-2.503</v>
      </c>
      <c r="H9424">
        <f>H$1*Sheet1!J9424</f>
        <v>0</v>
      </c>
      <c r="I9424">
        <f>I$1*Sheet1!K9424</f>
        <v>0</v>
      </c>
      <c r="J9424">
        <f>J$1*Sheet1!L9424</f>
        <v>0</v>
      </c>
      <c r="K9424">
        <f>K$1*Sheet1!M9424</f>
        <v>0</v>
      </c>
      <c r="L9424">
        <f>L$1*Sheet1!N9424</f>
        <v>-0.041976</v>
      </c>
      <c r="M9424">
        <f>M$1*Sheet1!O9424</f>
        <v>0</v>
      </c>
      <c r="N9424">
        <f>N$1*Sheet1!P9424</f>
        <v>0</v>
      </c>
      <c r="O9424">
        <f>O$1*Sheet1!Q9424</f>
        <v>0</v>
      </c>
      <c r="P9424">
        <f>P$1*Sheet1!R9424</f>
        <v>0</v>
      </c>
      <c r="Q9424">
        <f>Q$1*Sheet1!S9424</f>
        <v>0</v>
      </c>
      <c r="R9424">
        <f>R$1*Sheet1!T9424</f>
        <v>0</v>
      </c>
      <c r="S9424">
        <f>S$1*Sheet1!U9424</f>
        <v>0</v>
      </c>
      <c r="T9424">
        <f>T$1*Sheet1!V9424</f>
        <v>0</v>
      </c>
      <c r="U9424">
        <f>U$1*Sheet1!W9424</f>
        <v>0</v>
      </c>
      <c r="V9424">
        <f>V$1*Sheet1!X9424</f>
        <v>0.1034682</v>
      </c>
      <c r="W9424">
        <f>W$1*Sheet1!Y9424</f>
        <v>0</v>
      </c>
      <c r="X9424">
        <f>X$1*Sheet1!Z9424</f>
        <v>0</v>
      </c>
      <c r="Y9424">
        <f>Y$1*Sheet1!AA9424</f>
        <v>0</v>
      </c>
      <c r="Z9424">
        <f>Z$1*Sheet1!AB9424</f>
        <v>0</v>
      </c>
      <c r="AA9424">
        <f>AA$1*Sheet1!AC9424</f>
        <v>-1.26042000460625</v>
      </c>
      <c r="AB9424">
        <f>AB$1*Sheet1!AD9424</f>
        <v>0</v>
      </c>
      <c r="AC9424">
        <f>AC$1*Sheet1!AE9424</f>
        <v>0.978783771878025</v>
      </c>
      <c r="AD9424">
        <f>AD$1*Sheet1!AF9424</f>
        <v>0.0717466532146343</v>
      </c>
      <c r="AE9424" s="4">
        <v>-2.366</v>
      </c>
      <c r="AF9424">
        <f t="shared" si="441"/>
        <v>-5.01739737951359</v>
      </c>
      <c r="AG9424">
        <f t="shared" si="442"/>
        <v>0</v>
      </c>
      <c r="AH9424">
        <f t="shared" si="443"/>
        <v>1</v>
      </c>
      <c r="AI9424">
        <v>0</v>
      </c>
      <c r="AJ9424">
        <v>1</v>
      </c>
    </row>
    <row r="9425" spans="1:36">
      <c r="A9425">
        <v>300278</v>
      </c>
      <c r="B9425">
        <v>2017</v>
      </c>
      <c r="C9425">
        <v>0</v>
      </c>
      <c r="G9425">
        <f>G$1*Sheet1!I9425</f>
        <v>-2.503</v>
      </c>
      <c r="H9425">
        <f>H$1*Sheet1!J9425</f>
        <v>0</v>
      </c>
      <c r="I9425">
        <f>I$1*Sheet1!K9425</f>
        <v>0</v>
      </c>
      <c r="J9425">
        <f>J$1*Sheet1!L9425</f>
        <v>0</v>
      </c>
      <c r="K9425">
        <f>K$1*Sheet1!M9425</f>
        <v>0</v>
      </c>
      <c r="L9425">
        <f>L$1*Sheet1!N9425</f>
        <v>-0.0263978</v>
      </c>
      <c r="M9425">
        <f>M$1*Sheet1!O9425</f>
        <v>0</v>
      </c>
      <c r="N9425">
        <f>N$1*Sheet1!P9425</f>
        <v>0</v>
      </c>
      <c r="O9425">
        <f>O$1*Sheet1!Q9425</f>
        <v>-0.000769636273244616</v>
      </c>
      <c r="P9425">
        <f>P$1*Sheet1!R9425</f>
        <v>0</v>
      </c>
      <c r="Q9425">
        <f>Q$1*Sheet1!S9425</f>
        <v>0</v>
      </c>
      <c r="R9425">
        <f>R$1*Sheet1!T9425</f>
        <v>0</v>
      </c>
      <c r="S9425">
        <f>S$1*Sheet1!U9425</f>
        <v>0</v>
      </c>
      <c r="T9425">
        <f>T$1*Sheet1!V9425</f>
        <v>0</v>
      </c>
      <c r="U9425">
        <f>U$1*Sheet1!W9425</f>
        <v>0</v>
      </c>
      <c r="V9425">
        <f>V$1*Sheet1!X9425</f>
        <v>0.0741516</v>
      </c>
      <c r="W9425">
        <f>W$1*Sheet1!Y9425</f>
        <v>0</v>
      </c>
      <c r="X9425">
        <f>X$1*Sheet1!Z9425</f>
        <v>0</v>
      </c>
      <c r="Y9425">
        <f>Y$1*Sheet1!AA9425</f>
        <v>0</v>
      </c>
      <c r="Z9425">
        <f>Z$1*Sheet1!AB9425</f>
        <v>0</v>
      </c>
      <c r="AA9425">
        <f>AA$1*Sheet1!AC9425</f>
        <v>-1.13756996154785</v>
      </c>
      <c r="AB9425">
        <f>AB$1*Sheet1!AD9425</f>
        <v>0</v>
      </c>
      <c r="AC9425">
        <f>AC$1*Sheet1!AE9425</f>
        <v>0.895596586452624</v>
      </c>
      <c r="AD9425">
        <f>AD$1*Sheet1!AF9425</f>
        <v>0.186651187156812</v>
      </c>
      <c r="AE9425" s="4">
        <v>-2.366</v>
      </c>
      <c r="AF9425">
        <f t="shared" si="441"/>
        <v>-4.87733802421166</v>
      </c>
      <c r="AG9425">
        <f t="shared" si="442"/>
        <v>0</v>
      </c>
      <c r="AH9425">
        <f t="shared" si="443"/>
        <v>1</v>
      </c>
      <c r="AI9425">
        <v>0</v>
      </c>
      <c r="AJ9425">
        <v>1</v>
      </c>
    </row>
    <row r="9426" spans="1:36">
      <c r="A9426">
        <v>300281</v>
      </c>
      <c r="B9426">
        <v>2017</v>
      </c>
      <c r="C9426">
        <v>0</v>
      </c>
      <c r="G9426">
        <f>G$1*Sheet1!I9426</f>
        <v>-2.503</v>
      </c>
      <c r="H9426">
        <f>H$1*Sheet1!J9426</f>
        <v>0</v>
      </c>
      <c r="I9426">
        <f>I$1*Sheet1!K9426</f>
        <v>0</v>
      </c>
      <c r="J9426">
        <f>J$1*Sheet1!L9426</f>
        <v>0</v>
      </c>
      <c r="K9426">
        <f>K$1*Sheet1!M9426</f>
        <v>0</v>
      </c>
      <c r="L9426">
        <f>L$1*Sheet1!N9426</f>
        <v>-0.0397826</v>
      </c>
      <c r="M9426">
        <f>M$1*Sheet1!O9426</f>
        <v>0</v>
      </c>
      <c r="N9426">
        <f>N$1*Sheet1!P9426</f>
        <v>0</v>
      </c>
      <c r="O9426">
        <f>O$1*Sheet1!Q9426</f>
        <v>0</v>
      </c>
      <c r="P9426">
        <f>P$1*Sheet1!R9426</f>
        <v>0</v>
      </c>
      <c r="Q9426">
        <f>Q$1*Sheet1!S9426</f>
        <v>0</v>
      </c>
      <c r="R9426">
        <f>R$1*Sheet1!T9426</f>
        <v>0</v>
      </c>
      <c r="S9426">
        <f>S$1*Sheet1!U9426</f>
        <v>0</v>
      </c>
      <c r="T9426">
        <f>T$1*Sheet1!V9426</f>
        <v>0</v>
      </c>
      <c r="U9426">
        <f>U$1*Sheet1!W9426</f>
        <v>0</v>
      </c>
      <c r="V9426">
        <f>V$1*Sheet1!X9426</f>
        <v>0.2758237</v>
      </c>
      <c r="W9426">
        <f>W$1*Sheet1!Y9426</f>
        <v>0</v>
      </c>
      <c r="X9426">
        <f>X$1*Sheet1!Z9426</f>
        <v>0</v>
      </c>
      <c r="Y9426">
        <f>Y$1*Sheet1!AA9426</f>
        <v>0</v>
      </c>
      <c r="Z9426">
        <f>Z$1*Sheet1!AB9426</f>
        <v>0</v>
      </c>
      <c r="AA9426">
        <f>AA$1*Sheet1!AC9426</f>
        <v>-1.15982998538017</v>
      </c>
      <c r="AB9426">
        <f>AB$1*Sheet1!AD9426</f>
        <v>0</v>
      </c>
      <c r="AC9426">
        <f>AC$1*Sheet1!AE9426</f>
        <v>0.646467845062515</v>
      </c>
      <c r="AD9426">
        <f>AD$1*Sheet1!AF9426</f>
        <v>0.112141212714111</v>
      </c>
      <c r="AE9426" s="4">
        <v>-2.366</v>
      </c>
      <c r="AF9426">
        <f t="shared" si="441"/>
        <v>-5.03417982760354</v>
      </c>
      <c r="AG9426">
        <f t="shared" si="442"/>
        <v>0</v>
      </c>
      <c r="AH9426">
        <f t="shared" si="443"/>
        <v>1</v>
      </c>
      <c r="AI9426">
        <v>0</v>
      </c>
      <c r="AJ9426">
        <v>1</v>
      </c>
    </row>
    <row r="9427" spans="1:36">
      <c r="A9427">
        <v>300282</v>
      </c>
      <c r="B9427">
        <v>2017</v>
      </c>
      <c r="C9427">
        <v>0</v>
      </c>
      <c r="G9427">
        <f>G$1*Sheet1!I9427</f>
        <v>-2.503</v>
      </c>
      <c r="H9427">
        <f>H$1*Sheet1!J9427</f>
        <v>0</v>
      </c>
      <c r="I9427">
        <f>I$1*Sheet1!K9427</f>
        <v>0</v>
      </c>
      <c r="J9427">
        <f>J$1*Sheet1!L9427</f>
        <v>0</v>
      </c>
      <c r="K9427">
        <f>K$1*Sheet1!M9427</f>
        <v>0</v>
      </c>
      <c r="L9427">
        <f>L$1*Sheet1!N9427</f>
        <v>-0.035079</v>
      </c>
      <c r="M9427">
        <f>M$1*Sheet1!O9427</f>
        <v>0</v>
      </c>
      <c r="N9427">
        <f>N$1*Sheet1!P9427</f>
        <v>0</v>
      </c>
      <c r="O9427">
        <f>O$1*Sheet1!Q9427</f>
        <v>-0.0291781597797101</v>
      </c>
      <c r="P9427">
        <f>P$1*Sheet1!R9427</f>
        <v>0</v>
      </c>
      <c r="Q9427">
        <f>Q$1*Sheet1!S9427</f>
        <v>0</v>
      </c>
      <c r="R9427">
        <f>R$1*Sheet1!T9427</f>
        <v>0</v>
      </c>
      <c r="S9427">
        <f>S$1*Sheet1!U9427</f>
        <v>0</v>
      </c>
      <c r="T9427">
        <f>T$1*Sheet1!V9427</f>
        <v>0</v>
      </c>
      <c r="U9427">
        <f>U$1*Sheet1!W9427</f>
        <v>0</v>
      </c>
      <c r="V9427">
        <f>V$1*Sheet1!X9427</f>
        <v>0.2507222</v>
      </c>
      <c r="W9427">
        <f>W$1*Sheet1!Y9427</f>
        <v>0</v>
      </c>
      <c r="X9427">
        <f>X$1*Sheet1!Z9427</f>
        <v>0</v>
      </c>
      <c r="Y9427">
        <f>Y$1*Sheet1!AA9427</f>
        <v>0</v>
      </c>
      <c r="Z9427">
        <f>Z$1*Sheet1!AB9427</f>
        <v>0</v>
      </c>
      <c r="AA9427">
        <f>AA$1*Sheet1!AC9427</f>
        <v>-0.913290015220643</v>
      </c>
      <c r="AB9427">
        <f>AB$1*Sheet1!AD9427</f>
        <v>0</v>
      </c>
      <c r="AC9427">
        <f>AC$1*Sheet1!AE9427</f>
        <v>0.799739684886362</v>
      </c>
      <c r="AD9427">
        <f>AD$1*Sheet1!AF9427</f>
        <v>0.165693731461283</v>
      </c>
      <c r="AE9427" s="4">
        <v>-2.366</v>
      </c>
      <c r="AF9427">
        <f t="shared" si="441"/>
        <v>-4.63039155865271</v>
      </c>
      <c r="AG9427">
        <f t="shared" si="442"/>
        <v>0</v>
      </c>
      <c r="AH9427">
        <f t="shared" si="443"/>
        <v>1</v>
      </c>
      <c r="AI9427">
        <v>0</v>
      </c>
      <c r="AJ9427">
        <v>1</v>
      </c>
    </row>
    <row r="9428" spans="1:36">
      <c r="A9428">
        <v>300284</v>
      </c>
      <c r="B9428">
        <v>2017</v>
      </c>
      <c r="C9428">
        <v>0</v>
      </c>
      <c r="G9428">
        <f>G$1*Sheet1!I9428</f>
        <v>-2.503</v>
      </c>
      <c r="H9428">
        <f>H$1*Sheet1!J9428</f>
        <v>0</v>
      </c>
      <c r="I9428">
        <f>I$1*Sheet1!K9428</f>
        <v>0</v>
      </c>
      <c r="J9428">
        <f>J$1*Sheet1!L9428</f>
        <v>0</v>
      </c>
      <c r="K9428">
        <f>K$1*Sheet1!M9428</f>
        <v>0</v>
      </c>
      <c r="L9428">
        <f>L$1*Sheet1!N9428</f>
        <v>-0.0144133</v>
      </c>
      <c r="M9428">
        <f>M$1*Sheet1!O9428</f>
        <v>0</v>
      </c>
      <c r="N9428">
        <f>N$1*Sheet1!P9428</f>
        <v>0</v>
      </c>
      <c r="O9428">
        <f>O$1*Sheet1!Q9428</f>
        <v>-0.0418126272099607</v>
      </c>
      <c r="P9428">
        <f>P$1*Sheet1!R9428</f>
        <v>0</v>
      </c>
      <c r="Q9428">
        <f>Q$1*Sheet1!S9428</f>
        <v>0</v>
      </c>
      <c r="R9428">
        <f>R$1*Sheet1!T9428</f>
        <v>0</v>
      </c>
      <c r="S9428">
        <f>S$1*Sheet1!U9428</f>
        <v>0</v>
      </c>
      <c r="T9428">
        <f>T$1*Sheet1!V9428</f>
        <v>0</v>
      </c>
      <c r="U9428">
        <f>U$1*Sheet1!W9428</f>
        <v>0</v>
      </c>
      <c r="V9428">
        <f>V$1*Sheet1!X9428</f>
        <v>0.0808921</v>
      </c>
      <c r="W9428">
        <f>W$1*Sheet1!Y9428</f>
        <v>0</v>
      </c>
      <c r="X9428">
        <f>X$1*Sheet1!Z9428</f>
        <v>0</v>
      </c>
      <c r="Y9428">
        <f>Y$1*Sheet1!AA9428</f>
        <v>0</v>
      </c>
      <c r="Z9428">
        <f>Z$1*Sheet1!AB9428</f>
        <v>0</v>
      </c>
      <c r="AA9428">
        <f>AA$1*Sheet1!AC9428</f>
        <v>-0.894600010514259</v>
      </c>
      <c r="AB9428">
        <f>AB$1*Sheet1!AD9428</f>
        <v>0</v>
      </c>
      <c r="AC9428">
        <f>AC$1*Sheet1!AE9428</f>
        <v>0.799399541824108</v>
      </c>
      <c r="AD9428">
        <f>AD$1*Sheet1!AF9428</f>
        <v>0.123653206240169</v>
      </c>
      <c r="AE9428" s="4">
        <v>-2.366</v>
      </c>
      <c r="AF9428">
        <f t="shared" si="441"/>
        <v>-4.81588108965994</v>
      </c>
      <c r="AG9428">
        <f t="shared" si="442"/>
        <v>0</v>
      </c>
      <c r="AH9428">
        <f t="shared" si="443"/>
        <v>1</v>
      </c>
      <c r="AI9428">
        <v>0</v>
      </c>
      <c r="AJ9428">
        <v>1</v>
      </c>
    </row>
    <row r="9429" spans="1:36">
      <c r="A9429">
        <v>300285</v>
      </c>
      <c r="B9429">
        <v>2017</v>
      </c>
      <c r="C9429">
        <v>0</v>
      </c>
      <c r="G9429">
        <f>G$1*Sheet1!I9429</f>
        <v>-2.503</v>
      </c>
      <c r="H9429">
        <f>H$1*Sheet1!J9429</f>
        <v>0</v>
      </c>
      <c r="I9429">
        <f>I$1*Sheet1!K9429</f>
        <v>0</v>
      </c>
      <c r="J9429">
        <f>J$1*Sheet1!L9429</f>
        <v>0</v>
      </c>
      <c r="K9429">
        <f>K$1*Sheet1!M9429</f>
        <v>0</v>
      </c>
      <c r="L9429">
        <f>L$1*Sheet1!N9429</f>
        <v>-0.0304205</v>
      </c>
      <c r="M9429">
        <f>M$1*Sheet1!O9429</f>
        <v>0</v>
      </c>
      <c r="N9429">
        <f>N$1*Sheet1!P9429</f>
        <v>0</v>
      </c>
      <c r="O9429">
        <f>O$1*Sheet1!Q9429</f>
        <v>-0.00789805027533887</v>
      </c>
      <c r="P9429">
        <f>P$1*Sheet1!R9429</f>
        <v>0</v>
      </c>
      <c r="Q9429">
        <f>Q$1*Sheet1!S9429</f>
        <v>0</v>
      </c>
      <c r="R9429">
        <f>R$1*Sheet1!T9429</f>
        <v>0</v>
      </c>
      <c r="S9429">
        <f>S$1*Sheet1!U9429</f>
        <v>0</v>
      </c>
      <c r="T9429">
        <f>T$1*Sheet1!V9429</f>
        <v>0</v>
      </c>
      <c r="U9429">
        <f>U$1*Sheet1!W9429</f>
        <v>0</v>
      </c>
      <c r="V9429">
        <f>V$1*Sheet1!X9429</f>
        <v>0.1331447</v>
      </c>
      <c r="W9429">
        <f>W$1*Sheet1!Y9429</f>
        <v>0</v>
      </c>
      <c r="X9429">
        <f>X$1*Sheet1!Z9429</f>
        <v>0</v>
      </c>
      <c r="Y9429">
        <f>Y$1*Sheet1!AA9429</f>
        <v>0</v>
      </c>
      <c r="Z9429">
        <f>Z$1*Sheet1!AB9429</f>
        <v>0</v>
      </c>
      <c r="AA9429">
        <f>AA$1*Sheet1!AC9429</f>
        <v>-0.835590009212494</v>
      </c>
      <c r="AB9429">
        <f>AB$1*Sheet1!AD9429</f>
        <v>0</v>
      </c>
      <c r="AC9429">
        <f>AC$1*Sheet1!AE9429</f>
        <v>0.779576793032535</v>
      </c>
      <c r="AD9429">
        <f>AD$1*Sheet1!AF9429</f>
        <v>0.110305787221598</v>
      </c>
      <c r="AE9429" s="4">
        <v>-2.366</v>
      </c>
      <c r="AF9429">
        <f t="shared" si="441"/>
        <v>-4.7198812792337</v>
      </c>
      <c r="AG9429">
        <f t="shared" si="442"/>
        <v>0</v>
      </c>
      <c r="AH9429">
        <f t="shared" si="443"/>
        <v>1</v>
      </c>
      <c r="AI9429">
        <v>0</v>
      </c>
      <c r="AJ9429">
        <v>1</v>
      </c>
    </row>
    <row r="9430" spans="1:36">
      <c r="A9430">
        <v>300286</v>
      </c>
      <c r="B9430">
        <v>2017</v>
      </c>
      <c r="C9430">
        <v>0</v>
      </c>
      <c r="G9430">
        <f>G$1*Sheet1!I9430</f>
        <v>-2.503</v>
      </c>
      <c r="H9430">
        <f>H$1*Sheet1!J9430</f>
        <v>0</v>
      </c>
      <c r="I9430">
        <f>I$1*Sheet1!K9430</f>
        <v>0</v>
      </c>
      <c r="J9430">
        <f>J$1*Sheet1!L9430</f>
        <v>0</v>
      </c>
      <c r="K9430">
        <f>K$1*Sheet1!M9430</f>
        <v>0</v>
      </c>
      <c r="L9430">
        <f>L$1*Sheet1!N9430</f>
        <v>-0.0619168</v>
      </c>
      <c r="M9430">
        <f>M$1*Sheet1!O9430</f>
        <v>0</v>
      </c>
      <c r="N9430">
        <f>N$1*Sheet1!P9430</f>
        <v>0</v>
      </c>
      <c r="O9430">
        <f>O$1*Sheet1!Q9430</f>
        <v>0</v>
      </c>
      <c r="P9430">
        <f>P$1*Sheet1!R9430</f>
        <v>0</v>
      </c>
      <c r="Q9430">
        <f>Q$1*Sheet1!S9430</f>
        <v>0</v>
      </c>
      <c r="R9430">
        <f>R$1*Sheet1!T9430</f>
        <v>0</v>
      </c>
      <c r="S9430">
        <f>S$1*Sheet1!U9430</f>
        <v>0</v>
      </c>
      <c r="T9430">
        <f>T$1*Sheet1!V9430</f>
        <v>0</v>
      </c>
      <c r="U9430">
        <f>U$1*Sheet1!W9430</f>
        <v>0</v>
      </c>
      <c r="V9430">
        <f>V$1*Sheet1!X9430</f>
        <v>0.1975607</v>
      </c>
      <c r="W9430">
        <f>W$1*Sheet1!Y9430</f>
        <v>0</v>
      </c>
      <c r="X9430">
        <f>X$1*Sheet1!Z9430</f>
        <v>0</v>
      </c>
      <c r="Y9430">
        <f>Y$1*Sheet1!AA9430</f>
        <v>0</v>
      </c>
      <c r="Z9430">
        <f>Z$1*Sheet1!AB9430</f>
        <v>0</v>
      </c>
      <c r="AA9430">
        <f>AA$1*Sheet1!AC9430</f>
        <v>-1.13757002162933</v>
      </c>
      <c r="AB9430">
        <f>AB$1*Sheet1!AD9430</f>
        <v>0</v>
      </c>
      <c r="AC9430">
        <f>AC$1*Sheet1!AE9430</f>
        <v>0.795542279476857</v>
      </c>
      <c r="AD9430">
        <f>AD$1*Sheet1!AF9430</f>
        <v>0.11018924253689</v>
      </c>
      <c r="AE9430" s="4">
        <v>-2.366</v>
      </c>
      <c r="AF9430">
        <f t="shared" si="441"/>
        <v>-4.96519459961559</v>
      </c>
      <c r="AG9430">
        <f t="shared" si="442"/>
        <v>0</v>
      </c>
      <c r="AH9430">
        <f t="shared" si="443"/>
        <v>1</v>
      </c>
      <c r="AI9430">
        <v>0</v>
      </c>
      <c r="AJ9430">
        <v>1</v>
      </c>
    </row>
    <row r="9431" spans="1:36">
      <c r="A9431">
        <v>300288</v>
      </c>
      <c r="B9431">
        <v>2017</v>
      </c>
      <c r="C9431">
        <v>0</v>
      </c>
      <c r="G9431">
        <f>G$1*Sheet1!I9431</f>
        <v>-2.503</v>
      </c>
      <c r="H9431">
        <f>H$1*Sheet1!J9431</f>
        <v>0</v>
      </c>
      <c r="I9431">
        <f>I$1*Sheet1!K9431</f>
        <v>0</v>
      </c>
      <c r="J9431">
        <f>J$1*Sheet1!L9431</f>
        <v>0</v>
      </c>
      <c r="K9431">
        <f>K$1*Sheet1!M9431</f>
        <v>0</v>
      </c>
      <c r="L9431">
        <f>L$1*Sheet1!N9431</f>
        <v>-0.0616297</v>
      </c>
      <c r="M9431">
        <f>M$1*Sheet1!O9431</f>
        <v>0</v>
      </c>
      <c r="N9431">
        <f>N$1*Sheet1!P9431</f>
        <v>0</v>
      </c>
      <c r="O9431">
        <f>O$1*Sheet1!Q9431</f>
        <v>-1.27630228091408</v>
      </c>
      <c r="P9431">
        <f>P$1*Sheet1!R9431</f>
        <v>0</v>
      </c>
      <c r="Q9431">
        <f>Q$1*Sheet1!S9431</f>
        <v>0</v>
      </c>
      <c r="R9431">
        <f>R$1*Sheet1!T9431</f>
        <v>0</v>
      </c>
      <c r="S9431">
        <f>S$1*Sheet1!U9431</f>
        <v>0</v>
      </c>
      <c r="T9431">
        <f>T$1*Sheet1!V9431</f>
        <v>0</v>
      </c>
      <c r="U9431">
        <f>U$1*Sheet1!W9431</f>
        <v>0</v>
      </c>
      <c r="V9431">
        <f>V$1*Sheet1!X9431</f>
        <v>0.1100501</v>
      </c>
      <c r="W9431">
        <f>W$1*Sheet1!Y9431</f>
        <v>0</v>
      </c>
      <c r="X9431">
        <f>X$1*Sheet1!Z9431</f>
        <v>0</v>
      </c>
      <c r="Y9431">
        <f>Y$1*Sheet1!AA9431</f>
        <v>0</v>
      </c>
      <c r="Z9431">
        <f>Z$1*Sheet1!AB9431</f>
        <v>0</v>
      </c>
      <c r="AA9431">
        <f>AA$1*Sheet1!AC9431</f>
        <v>-1.18125000500679</v>
      </c>
      <c r="AB9431">
        <f>AB$1*Sheet1!AD9431</f>
        <v>0</v>
      </c>
      <c r="AC9431">
        <f>AC$1*Sheet1!AE9431</f>
        <v>0.700200614704449</v>
      </c>
      <c r="AD9431">
        <f>AD$1*Sheet1!AF9431</f>
        <v>0.0996795158339181</v>
      </c>
      <c r="AE9431" s="4">
        <v>-2.366</v>
      </c>
      <c r="AF9431">
        <f t="shared" si="441"/>
        <v>-6.47825175538251</v>
      </c>
      <c r="AG9431">
        <f t="shared" si="442"/>
        <v>0</v>
      </c>
      <c r="AH9431">
        <f t="shared" si="443"/>
        <v>1</v>
      </c>
      <c r="AI9431">
        <v>0</v>
      </c>
      <c r="AJ9431">
        <v>1</v>
      </c>
    </row>
    <row r="9432" spans="1:36">
      <c r="A9432">
        <v>300293</v>
      </c>
      <c r="B9432">
        <v>2017</v>
      </c>
      <c r="C9432">
        <v>0</v>
      </c>
      <c r="G9432">
        <f>G$1*Sheet1!I9432</f>
        <v>-2.503</v>
      </c>
      <c r="H9432">
        <f>H$1*Sheet1!J9432</f>
        <v>0</v>
      </c>
      <c r="I9432">
        <f>I$1*Sheet1!K9432</f>
        <v>0</v>
      </c>
      <c r="J9432">
        <f>J$1*Sheet1!L9432</f>
        <v>0</v>
      </c>
      <c r="K9432">
        <f>K$1*Sheet1!M9432</f>
        <v>0</v>
      </c>
      <c r="L9432">
        <f>L$1*Sheet1!N9432</f>
        <v>-0.0428934</v>
      </c>
      <c r="M9432">
        <f>M$1*Sheet1!O9432</f>
        <v>0</v>
      </c>
      <c r="N9432">
        <f>N$1*Sheet1!P9432</f>
        <v>0</v>
      </c>
      <c r="O9432">
        <f>O$1*Sheet1!Q9432</f>
        <v>-0.0170531782944069</v>
      </c>
      <c r="P9432">
        <f>P$1*Sheet1!R9432</f>
        <v>0</v>
      </c>
      <c r="Q9432">
        <f>Q$1*Sheet1!S9432</f>
        <v>0</v>
      </c>
      <c r="R9432">
        <f>R$1*Sheet1!T9432</f>
        <v>0</v>
      </c>
      <c r="S9432">
        <f>S$1*Sheet1!U9432</f>
        <v>0</v>
      </c>
      <c r="T9432">
        <f>T$1*Sheet1!V9432</f>
        <v>0</v>
      </c>
      <c r="U9432">
        <f>U$1*Sheet1!W9432</f>
        <v>0</v>
      </c>
      <c r="V9432">
        <f>V$1*Sheet1!X9432</f>
        <v>0.0725473</v>
      </c>
      <c r="W9432">
        <f>W$1*Sheet1!Y9432</f>
        <v>0</v>
      </c>
      <c r="X9432">
        <f>X$1*Sheet1!Z9432</f>
        <v>0</v>
      </c>
      <c r="Y9432">
        <f>Y$1*Sheet1!AA9432</f>
        <v>0</v>
      </c>
      <c r="Z9432">
        <f>Z$1*Sheet1!AB9432</f>
        <v>0</v>
      </c>
      <c r="AA9432">
        <f>AA$1*Sheet1!AC9432</f>
        <v>-1.45256998220086</v>
      </c>
      <c r="AB9432">
        <f>AB$1*Sheet1!AD9432</f>
        <v>0</v>
      </c>
      <c r="AC9432">
        <f>AC$1*Sheet1!AE9432</f>
        <v>0.780227739922734</v>
      </c>
      <c r="AD9432">
        <f>AD$1*Sheet1!AF9432</f>
        <v>0.135557002460657</v>
      </c>
      <c r="AE9432" s="4">
        <v>-2.366</v>
      </c>
      <c r="AF9432">
        <f t="shared" si="441"/>
        <v>-5.39318451811188</v>
      </c>
      <c r="AG9432">
        <f t="shared" si="442"/>
        <v>0</v>
      </c>
      <c r="AH9432">
        <f t="shared" si="443"/>
        <v>1</v>
      </c>
      <c r="AI9432">
        <v>0</v>
      </c>
      <c r="AJ9432">
        <v>1</v>
      </c>
    </row>
    <row r="9433" spans="1:36">
      <c r="A9433">
        <v>300294</v>
      </c>
      <c r="B9433">
        <v>2017</v>
      </c>
      <c r="C9433">
        <v>0</v>
      </c>
      <c r="G9433">
        <f>G$1*Sheet1!I9433</f>
        <v>-2.503</v>
      </c>
      <c r="H9433">
        <f>H$1*Sheet1!J9433</f>
        <v>0</v>
      </c>
      <c r="I9433">
        <f>I$1*Sheet1!K9433</f>
        <v>0</v>
      </c>
      <c r="J9433">
        <f>J$1*Sheet1!L9433</f>
        <v>0</v>
      </c>
      <c r="K9433">
        <f>K$1*Sheet1!M9433</f>
        <v>0</v>
      </c>
      <c r="L9433">
        <f>L$1*Sheet1!N9433</f>
        <v>-0.0664202</v>
      </c>
      <c r="M9433">
        <f>M$1*Sheet1!O9433</f>
        <v>0</v>
      </c>
      <c r="N9433">
        <f>N$1*Sheet1!P9433</f>
        <v>0</v>
      </c>
      <c r="O9433">
        <f>O$1*Sheet1!Q9433</f>
        <v>-0.212558726400426</v>
      </c>
      <c r="P9433">
        <f>P$1*Sheet1!R9433</f>
        <v>0</v>
      </c>
      <c r="Q9433">
        <f>Q$1*Sheet1!S9433</f>
        <v>0</v>
      </c>
      <c r="R9433">
        <f>R$1*Sheet1!T9433</f>
        <v>0</v>
      </c>
      <c r="S9433">
        <f>S$1*Sheet1!U9433</f>
        <v>0</v>
      </c>
      <c r="T9433">
        <f>T$1*Sheet1!V9433</f>
        <v>0</v>
      </c>
      <c r="U9433">
        <f>U$1*Sheet1!W9433</f>
        <v>0</v>
      </c>
      <c r="V9433">
        <f>V$1*Sheet1!X9433</f>
        <v>0.2302933</v>
      </c>
      <c r="W9433">
        <f>W$1*Sheet1!Y9433</f>
        <v>0</v>
      </c>
      <c r="X9433">
        <f>X$1*Sheet1!Z9433</f>
        <v>0</v>
      </c>
      <c r="Y9433">
        <f>Y$1*Sheet1!AA9433</f>
        <v>0</v>
      </c>
      <c r="Z9433">
        <f>Z$1*Sheet1!AB9433</f>
        <v>0</v>
      </c>
      <c r="AA9433">
        <f>AA$1*Sheet1!AC9433</f>
        <v>-1.08171000981331</v>
      </c>
      <c r="AB9433">
        <f>AB$1*Sheet1!AD9433</f>
        <v>0</v>
      </c>
      <c r="AC9433">
        <f>AC$1*Sheet1!AE9433</f>
        <v>0.655249713758278</v>
      </c>
      <c r="AD9433">
        <f>AD$1*Sheet1!AF9433</f>
        <v>0.157527938470985</v>
      </c>
      <c r="AE9433" s="4">
        <v>-2.366</v>
      </c>
      <c r="AF9433">
        <f t="shared" si="441"/>
        <v>-5.18661798398447</v>
      </c>
      <c r="AG9433">
        <f t="shared" si="442"/>
        <v>0</v>
      </c>
      <c r="AH9433">
        <f t="shared" si="443"/>
        <v>1</v>
      </c>
      <c r="AI9433">
        <v>0</v>
      </c>
      <c r="AJ9433">
        <v>1</v>
      </c>
    </row>
    <row r="9434" spans="1:36">
      <c r="A9434">
        <v>300295</v>
      </c>
      <c r="B9434">
        <v>2017</v>
      </c>
      <c r="C9434">
        <v>0</v>
      </c>
      <c r="G9434">
        <f>G$1*Sheet1!I9434</f>
        <v>-2.503</v>
      </c>
      <c r="H9434">
        <f>H$1*Sheet1!J9434</f>
        <v>0</v>
      </c>
      <c r="I9434">
        <f>I$1*Sheet1!K9434</f>
        <v>0</v>
      </c>
      <c r="J9434">
        <f>J$1*Sheet1!L9434</f>
        <v>0</v>
      </c>
      <c r="K9434">
        <f>K$1*Sheet1!M9434</f>
        <v>0</v>
      </c>
      <c r="L9434">
        <f>L$1*Sheet1!N9434</f>
        <v>-0.1200375</v>
      </c>
      <c r="M9434">
        <f>M$1*Sheet1!O9434</f>
        <v>0</v>
      </c>
      <c r="N9434">
        <f>N$1*Sheet1!P9434</f>
        <v>0</v>
      </c>
      <c r="O9434">
        <f>O$1*Sheet1!Q9434</f>
        <v>-0.497494257633045</v>
      </c>
      <c r="P9434">
        <f>P$1*Sheet1!R9434</f>
        <v>0</v>
      </c>
      <c r="Q9434">
        <f>Q$1*Sheet1!S9434</f>
        <v>0</v>
      </c>
      <c r="R9434">
        <f>R$1*Sheet1!T9434</f>
        <v>0</v>
      </c>
      <c r="S9434">
        <f>S$1*Sheet1!U9434</f>
        <v>0</v>
      </c>
      <c r="T9434">
        <f>T$1*Sheet1!V9434</f>
        <v>0</v>
      </c>
      <c r="U9434">
        <f>U$1*Sheet1!W9434</f>
        <v>0</v>
      </c>
      <c r="V9434">
        <f>V$1*Sheet1!X9434</f>
        <v>0.1443443</v>
      </c>
      <c r="W9434">
        <f>W$1*Sheet1!Y9434</f>
        <v>0</v>
      </c>
      <c r="X9434">
        <f>X$1*Sheet1!Z9434</f>
        <v>0</v>
      </c>
      <c r="Y9434">
        <f>Y$1*Sheet1!AA9434</f>
        <v>0</v>
      </c>
      <c r="Z9434">
        <f>Z$1*Sheet1!AB9434</f>
        <v>0</v>
      </c>
      <c r="AA9434">
        <f>AA$1*Sheet1!AC9434</f>
        <v>-0.572879986882209</v>
      </c>
      <c r="AB9434">
        <f>AB$1*Sheet1!AD9434</f>
        <v>0</v>
      </c>
      <c r="AC9434">
        <f>AC$1*Sheet1!AE9434</f>
        <v>0.941632723157631</v>
      </c>
      <c r="AD9434">
        <f>AD$1*Sheet1!AF9434</f>
        <v>0.132866391351703</v>
      </c>
      <c r="AE9434" s="4">
        <v>-2.366</v>
      </c>
      <c r="AF9434">
        <f t="shared" si="441"/>
        <v>-4.84056833000592</v>
      </c>
      <c r="AG9434">
        <f t="shared" si="442"/>
        <v>0</v>
      </c>
      <c r="AH9434">
        <f t="shared" si="443"/>
        <v>1</v>
      </c>
      <c r="AI9434">
        <v>0</v>
      </c>
      <c r="AJ9434">
        <v>1</v>
      </c>
    </row>
    <row r="9435" spans="1:36">
      <c r="A9435">
        <v>300296</v>
      </c>
      <c r="B9435">
        <v>2017</v>
      </c>
      <c r="C9435">
        <v>0</v>
      </c>
      <c r="G9435">
        <f>G$1*Sheet1!I9435</f>
        <v>-2.503</v>
      </c>
      <c r="H9435">
        <f>H$1*Sheet1!J9435</f>
        <v>0</v>
      </c>
      <c r="I9435">
        <f>I$1*Sheet1!K9435</f>
        <v>0</v>
      </c>
      <c r="J9435">
        <f>J$1*Sheet1!L9435</f>
        <v>0</v>
      </c>
      <c r="K9435">
        <f>K$1*Sheet1!M9435</f>
        <v>0</v>
      </c>
      <c r="L9435">
        <f>L$1*Sheet1!N9435</f>
        <v>-0.0370997</v>
      </c>
      <c r="M9435">
        <f>M$1*Sheet1!O9435</f>
        <v>0</v>
      </c>
      <c r="N9435">
        <f>N$1*Sheet1!P9435</f>
        <v>0</v>
      </c>
      <c r="O9435">
        <f>O$1*Sheet1!Q9435</f>
        <v>-0.0950481675071813</v>
      </c>
      <c r="P9435">
        <f>P$1*Sheet1!R9435</f>
        <v>0</v>
      </c>
      <c r="Q9435">
        <f>Q$1*Sheet1!S9435</f>
        <v>0</v>
      </c>
      <c r="R9435">
        <f>R$1*Sheet1!T9435</f>
        <v>0</v>
      </c>
      <c r="S9435">
        <f>S$1*Sheet1!U9435</f>
        <v>0</v>
      </c>
      <c r="T9435">
        <f>T$1*Sheet1!V9435</f>
        <v>0</v>
      </c>
      <c r="U9435">
        <f>U$1*Sheet1!W9435</f>
        <v>0</v>
      </c>
      <c r="V9435">
        <f>V$1*Sheet1!X9435</f>
        <v>0.1056093</v>
      </c>
      <c r="W9435">
        <f>W$1*Sheet1!Y9435</f>
        <v>0</v>
      </c>
      <c r="X9435">
        <f>X$1*Sheet1!Z9435</f>
        <v>0</v>
      </c>
      <c r="Y9435">
        <f>Y$1*Sheet1!AA9435</f>
        <v>0</v>
      </c>
      <c r="Z9435">
        <f>Z$1*Sheet1!AB9435</f>
        <v>0</v>
      </c>
      <c r="AA9435">
        <f>AA$1*Sheet1!AC9435</f>
        <v>-0.841889993190765</v>
      </c>
      <c r="AB9435">
        <f>AB$1*Sheet1!AD9435</f>
        <v>0</v>
      </c>
      <c r="AC9435">
        <f>AC$1*Sheet1!AE9435</f>
        <v>0.829317327905238</v>
      </c>
      <c r="AD9435">
        <f>AD$1*Sheet1!AF9435</f>
        <v>0.118713972455931</v>
      </c>
      <c r="AE9435" s="4">
        <v>-2.366</v>
      </c>
      <c r="AF9435">
        <f t="shared" si="441"/>
        <v>-4.78939726033678</v>
      </c>
      <c r="AG9435">
        <f t="shared" si="442"/>
        <v>0</v>
      </c>
      <c r="AH9435">
        <f t="shared" si="443"/>
        <v>1</v>
      </c>
      <c r="AI9435">
        <v>0</v>
      </c>
      <c r="AJ9435">
        <v>1</v>
      </c>
    </row>
    <row r="9436" spans="1:36">
      <c r="A9436">
        <v>300297</v>
      </c>
      <c r="B9436">
        <v>2017</v>
      </c>
      <c r="C9436">
        <v>0</v>
      </c>
      <c r="G9436">
        <f>G$1*Sheet1!I9436</f>
        <v>-2.503</v>
      </c>
      <c r="H9436">
        <f>H$1*Sheet1!J9436</f>
        <v>0</v>
      </c>
      <c r="I9436">
        <f>I$1*Sheet1!K9436</f>
        <v>0</v>
      </c>
      <c r="J9436">
        <f>J$1*Sheet1!L9436</f>
        <v>0</v>
      </c>
      <c r="K9436">
        <f>K$1*Sheet1!M9436</f>
        <v>0</v>
      </c>
      <c r="L9436">
        <f>L$1*Sheet1!N9436</f>
        <v>-0.0107877</v>
      </c>
      <c r="M9436">
        <f>M$1*Sheet1!O9436</f>
        <v>0</v>
      </c>
      <c r="N9436">
        <f>N$1*Sheet1!P9436</f>
        <v>0</v>
      </c>
      <c r="O9436">
        <f>O$1*Sheet1!Q9436</f>
        <v>-0.0175602886871087</v>
      </c>
      <c r="P9436">
        <f>P$1*Sheet1!R9436</f>
        <v>0</v>
      </c>
      <c r="Q9436">
        <f>Q$1*Sheet1!S9436</f>
        <v>0</v>
      </c>
      <c r="R9436">
        <f>R$1*Sheet1!T9436</f>
        <v>0</v>
      </c>
      <c r="S9436">
        <f>S$1*Sheet1!U9436</f>
        <v>0</v>
      </c>
      <c r="T9436">
        <f>T$1*Sheet1!V9436</f>
        <v>0</v>
      </c>
      <c r="U9436">
        <f>U$1*Sheet1!W9436</f>
        <v>0</v>
      </c>
      <c r="V9436">
        <f>V$1*Sheet1!X9436</f>
        <v>0.0779946</v>
      </c>
      <c r="W9436">
        <f>W$1*Sheet1!Y9436</f>
        <v>0</v>
      </c>
      <c r="X9436">
        <f>X$1*Sheet1!Z9436</f>
        <v>0</v>
      </c>
      <c r="Y9436">
        <f>Y$1*Sheet1!AA9436</f>
        <v>0</v>
      </c>
      <c r="Z9436">
        <f>Z$1*Sheet1!AB9436</f>
        <v>0</v>
      </c>
      <c r="AA9436">
        <f>AA$1*Sheet1!AC9436</f>
        <v>-1.09304998898506</v>
      </c>
      <c r="AB9436">
        <f>AB$1*Sheet1!AD9436</f>
        <v>0</v>
      </c>
      <c r="AC9436">
        <f>AC$1*Sheet1!AE9436</f>
        <v>0.728493608549352</v>
      </c>
      <c r="AD9436">
        <f>AD$1*Sheet1!AF9436</f>
        <v>0.0946497331304081</v>
      </c>
      <c r="AE9436" s="4">
        <v>-2.366</v>
      </c>
      <c r="AF9436">
        <f t="shared" si="441"/>
        <v>-5.08926003599241</v>
      </c>
      <c r="AG9436">
        <f t="shared" si="442"/>
        <v>0</v>
      </c>
      <c r="AH9436">
        <f t="shared" si="443"/>
        <v>1</v>
      </c>
      <c r="AI9436">
        <v>0</v>
      </c>
      <c r="AJ9436">
        <v>1</v>
      </c>
    </row>
    <row r="9437" spans="1:36">
      <c r="A9437">
        <v>300298</v>
      </c>
      <c r="B9437">
        <v>2017</v>
      </c>
      <c r="C9437">
        <v>0</v>
      </c>
      <c r="G9437">
        <f>G$1*Sheet1!I9437</f>
        <v>-2.503</v>
      </c>
      <c r="H9437">
        <f>H$1*Sheet1!J9437</f>
        <v>0</v>
      </c>
      <c r="I9437">
        <f>I$1*Sheet1!K9437</f>
        <v>0</v>
      </c>
      <c r="J9437">
        <f>J$1*Sheet1!L9437</f>
        <v>0</v>
      </c>
      <c r="K9437">
        <f>K$1*Sheet1!M9437</f>
        <v>0</v>
      </c>
      <c r="L9437">
        <f>L$1*Sheet1!N9437</f>
        <v>-0.0778976</v>
      </c>
      <c r="M9437">
        <f>M$1*Sheet1!O9437</f>
        <v>0</v>
      </c>
      <c r="N9437">
        <f>N$1*Sheet1!P9437</f>
        <v>0</v>
      </c>
      <c r="O9437">
        <f>O$1*Sheet1!Q9437</f>
        <v>-1.20490009024666</v>
      </c>
      <c r="P9437">
        <f>P$1*Sheet1!R9437</f>
        <v>0</v>
      </c>
      <c r="Q9437">
        <f>Q$1*Sheet1!S9437</f>
        <v>0</v>
      </c>
      <c r="R9437">
        <f>R$1*Sheet1!T9437</f>
        <v>0</v>
      </c>
      <c r="S9437">
        <f>S$1*Sheet1!U9437</f>
        <v>0</v>
      </c>
      <c r="T9437">
        <f>T$1*Sheet1!V9437</f>
        <v>0</v>
      </c>
      <c r="U9437">
        <f>U$1*Sheet1!W9437</f>
        <v>0</v>
      </c>
      <c r="V9437">
        <f>V$1*Sheet1!X9437</f>
        <v>0.2505697</v>
      </c>
      <c r="W9437">
        <f>W$1*Sheet1!Y9437</f>
        <v>0</v>
      </c>
      <c r="X9437">
        <f>X$1*Sheet1!Z9437</f>
        <v>0</v>
      </c>
      <c r="Y9437">
        <f>Y$1*Sheet1!AA9437</f>
        <v>0</v>
      </c>
      <c r="Z9437">
        <f>Z$1*Sheet1!AB9437</f>
        <v>0</v>
      </c>
      <c r="AA9437">
        <f>AA$1*Sheet1!AC9437</f>
        <v>-1.19783999919891</v>
      </c>
      <c r="AB9437">
        <f>AB$1*Sheet1!AD9437</f>
        <v>0</v>
      </c>
      <c r="AC9437">
        <f>AC$1*Sheet1!AE9437</f>
        <v>0.697651201517727</v>
      </c>
      <c r="AD9437">
        <f>AD$1*Sheet1!AF9437</f>
        <v>0.142531869558596</v>
      </c>
      <c r="AE9437" s="4">
        <v>-2.366</v>
      </c>
      <c r="AF9437">
        <f t="shared" si="441"/>
        <v>-6.25888491836925</v>
      </c>
      <c r="AG9437">
        <f t="shared" si="442"/>
        <v>0</v>
      </c>
      <c r="AH9437">
        <f t="shared" si="443"/>
        <v>1</v>
      </c>
      <c r="AI9437">
        <v>0</v>
      </c>
      <c r="AJ9437">
        <v>1</v>
      </c>
    </row>
    <row r="9438" spans="1:36">
      <c r="A9438">
        <v>300299</v>
      </c>
      <c r="B9438">
        <v>2017</v>
      </c>
      <c r="C9438">
        <v>0</v>
      </c>
      <c r="G9438">
        <f>G$1*Sheet1!I9438</f>
        <v>-2.503</v>
      </c>
      <c r="H9438">
        <f>H$1*Sheet1!J9438</f>
        <v>0</v>
      </c>
      <c r="I9438">
        <f>I$1*Sheet1!K9438</f>
        <v>0</v>
      </c>
      <c r="J9438">
        <f>J$1*Sheet1!L9438</f>
        <v>0</v>
      </c>
      <c r="K9438">
        <f>K$1*Sheet1!M9438</f>
        <v>0</v>
      </c>
      <c r="L9438">
        <f>L$1*Sheet1!N9438</f>
        <v>-0.0224488</v>
      </c>
      <c r="M9438">
        <f>M$1*Sheet1!O9438</f>
        <v>0</v>
      </c>
      <c r="N9438">
        <f>N$1*Sheet1!P9438</f>
        <v>0</v>
      </c>
      <c r="O9438">
        <f>O$1*Sheet1!Q9438</f>
        <v>-0.536716674087533</v>
      </c>
      <c r="P9438">
        <f>P$1*Sheet1!R9438</f>
        <v>0</v>
      </c>
      <c r="Q9438">
        <f>Q$1*Sheet1!S9438</f>
        <v>0</v>
      </c>
      <c r="R9438">
        <f>R$1*Sheet1!T9438</f>
        <v>0</v>
      </c>
      <c r="S9438">
        <f>S$1*Sheet1!U9438</f>
        <v>0</v>
      </c>
      <c r="T9438">
        <f>T$1*Sheet1!V9438</f>
        <v>0</v>
      </c>
      <c r="U9438">
        <f>U$1*Sheet1!W9438</f>
        <v>0</v>
      </c>
      <c r="V9438">
        <f>V$1*Sheet1!X9438</f>
        <v>0.0664717</v>
      </c>
      <c r="W9438">
        <f>W$1*Sheet1!Y9438</f>
        <v>0</v>
      </c>
      <c r="X9438">
        <f>X$1*Sheet1!Z9438</f>
        <v>0</v>
      </c>
      <c r="Y9438">
        <f>Y$1*Sheet1!AA9438</f>
        <v>0</v>
      </c>
      <c r="Z9438">
        <f>Z$1*Sheet1!AB9438</f>
        <v>0</v>
      </c>
      <c r="AA9438">
        <f>AA$1*Sheet1!AC9438</f>
        <v>-0.797159985780715</v>
      </c>
      <c r="AB9438">
        <f>AB$1*Sheet1!AD9438</f>
        <v>0</v>
      </c>
      <c r="AC9438">
        <f>AC$1*Sheet1!AE9438</f>
        <v>0.972129654873531</v>
      </c>
      <c r="AD9438">
        <f>AD$1*Sheet1!AF9438</f>
        <v>0.140368623468554</v>
      </c>
      <c r="AE9438" s="4">
        <v>-2.366</v>
      </c>
      <c r="AF9438">
        <f t="shared" si="441"/>
        <v>-5.04635548152616</v>
      </c>
      <c r="AG9438">
        <f t="shared" si="442"/>
        <v>0</v>
      </c>
      <c r="AH9438">
        <f t="shared" si="443"/>
        <v>1</v>
      </c>
      <c r="AI9438">
        <v>0</v>
      </c>
      <c r="AJ9438">
        <v>1</v>
      </c>
    </row>
    <row r="9439" spans="1:36">
      <c r="A9439">
        <v>300300</v>
      </c>
      <c r="B9439">
        <v>2017</v>
      </c>
      <c r="C9439">
        <v>0</v>
      </c>
      <c r="G9439">
        <f>G$1*Sheet1!I9439</f>
        <v>-2.503</v>
      </c>
      <c r="H9439">
        <f>H$1*Sheet1!J9439</f>
        <v>0</v>
      </c>
      <c r="I9439">
        <f>I$1*Sheet1!K9439</f>
        <v>0</v>
      </c>
      <c r="J9439">
        <f>J$1*Sheet1!L9439</f>
        <v>0</v>
      </c>
      <c r="K9439">
        <f>K$1*Sheet1!M9439</f>
        <v>0</v>
      </c>
      <c r="L9439">
        <f>L$1*Sheet1!N9439</f>
        <v>-0.0260183</v>
      </c>
      <c r="M9439">
        <f>M$1*Sheet1!O9439</f>
        <v>0</v>
      </c>
      <c r="N9439">
        <f>N$1*Sheet1!P9439</f>
        <v>0</v>
      </c>
      <c r="O9439">
        <f>O$1*Sheet1!Q9439</f>
        <v>-1.81645957076338</v>
      </c>
      <c r="P9439">
        <f>P$1*Sheet1!R9439</f>
        <v>0</v>
      </c>
      <c r="Q9439">
        <f>Q$1*Sheet1!S9439</f>
        <v>0</v>
      </c>
      <c r="R9439">
        <f>R$1*Sheet1!T9439</f>
        <v>0</v>
      </c>
      <c r="S9439">
        <f>S$1*Sheet1!U9439</f>
        <v>0</v>
      </c>
      <c r="T9439">
        <f>T$1*Sheet1!V9439</f>
        <v>0</v>
      </c>
      <c r="U9439">
        <f>U$1*Sheet1!W9439</f>
        <v>0</v>
      </c>
      <c r="V9439">
        <f>V$1*Sheet1!X9439</f>
        <v>0.0733769</v>
      </c>
      <c r="W9439">
        <f>W$1*Sheet1!Y9439</f>
        <v>0</v>
      </c>
      <c r="X9439">
        <f>X$1*Sheet1!Z9439</f>
        <v>0</v>
      </c>
      <c r="Y9439">
        <f>Y$1*Sheet1!AA9439</f>
        <v>0</v>
      </c>
      <c r="Z9439">
        <f>Z$1*Sheet1!AB9439</f>
        <v>0</v>
      </c>
      <c r="AA9439">
        <f>AA$1*Sheet1!AC9439</f>
        <v>-1.2446700296402</v>
      </c>
      <c r="AB9439">
        <f>AB$1*Sheet1!AD9439</f>
        <v>0</v>
      </c>
      <c r="AC9439">
        <f>AC$1*Sheet1!AE9439</f>
        <v>0.927716762022391</v>
      </c>
      <c r="AD9439">
        <f>AD$1*Sheet1!AF9439</f>
        <v>0.093530508814833</v>
      </c>
      <c r="AE9439" s="4">
        <v>-2.366</v>
      </c>
      <c r="AF9439">
        <f t="shared" si="441"/>
        <v>-6.86152372956636</v>
      </c>
      <c r="AG9439">
        <f t="shared" si="442"/>
        <v>0</v>
      </c>
      <c r="AH9439">
        <f t="shared" si="443"/>
        <v>1</v>
      </c>
      <c r="AI9439">
        <v>0</v>
      </c>
      <c r="AJ9439">
        <v>1</v>
      </c>
    </row>
    <row r="9440" spans="1:36">
      <c r="A9440">
        <v>300303</v>
      </c>
      <c r="B9440">
        <v>2017</v>
      </c>
      <c r="C9440">
        <v>0</v>
      </c>
      <c r="G9440">
        <f>G$1*Sheet1!I9440</f>
        <v>-2.503</v>
      </c>
      <c r="H9440">
        <f>H$1*Sheet1!J9440</f>
        <v>0</v>
      </c>
      <c r="I9440">
        <f>I$1*Sheet1!K9440</f>
        <v>0</v>
      </c>
      <c r="J9440">
        <f>J$1*Sheet1!L9440</f>
        <v>0</v>
      </c>
      <c r="K9440">
        <f>K$1*Sheet1!M9440</f>
        <v>0</v>
      </c>
      <c r="L9440">
        <f>L$1*Sheet1!N9440</f>
        <v>-0.0311421</v>
      </c>
      <c r="M9440">
        <f>M$1*Sheet1!O9440</f>
        <v>0</v>
      </c>
      <c r="N9440">
        <f>N$1*Sheet1!P9440</f>
        <v>0</v>
      </c>
      <c r="O9440">
        <f>O$1*Sheet1!Q9440</f>
        <v>-0.0027840186906596</v>
      </c>
      <c r="P9440">
        <f>P$1*Sheet1!R9440</f>
        <v>0</v>
      </c>
      <c r="Q9440">
        <f>Q$1*Sheet1!S9440</f>
        <v>0</v>
      </c>
      <c r="R9440">
        <f>R$1*Sheet1!T9440</f>
        <v>0</v>
      </c>
      <c r="S9440">
        <f>S$1*Sheet1!U9440</f>
        <v>0</v>
      </c>
      <c r="T9440">
        <f>T$1*Sheet1!V9440</f>
        <v>0</v>
      </c>
      <c r="U9440">
        <f>U$1*Sheet1!W9440</f>
        <v>0</v>
      </c>
      <c r="V9440">
        <f>V$1*Sheet1!X9440</f>
        <v>0.10187</v>
      </c>
      <c r="W9440">
        <f>W$1*Sheet1!Y9440</f>
        <v>0</v>
      </c>
      <c r="X9440">
        <f>X$1*Sheet1!Z9440</f>
        <v>0</v>
      </c>
      <c r="Y9440">
        <f>Y$1*Sheet1!AA9440</f>
        <v>0</v>
      </c>
      <c r="Z9440">
        <f>Z$1*Sheet1!AB9440</f>
        <v>0</v>
      </c>
      <c r="AA9440">
        <f>AA$1*Sheet1!AC9440</f>
        <v>-0.749489993691445</v>
      </c>
      <c r="AB9440">
        <f>AB$1*Sheet1!AD9440</f>
        <v>0</v>
      </c>
      <c r="AC9440">
        <f>AC$1*Sheet1!AE9440</f>
        <v>0.694285349088811</v>
      </c>
      <c r="AD9440">
        <f>AD$1*Sheet1!AF9440</f>
        <v>0.0944352412149077</v>
      </c>
      <c r="AE9440" s="4">
        <v>-2.366</v>
      </c>
      <c r="AF9440">
        <f t="shared" si="441"/>
        <v>-4.76182552207839</v>
      </c>
      <c r="AG9440">
        <f t="shared" si="442"/>
        <v>0</v>
      </c>
      <c r="AH9440">
        <f t="shared" si="443"/>
        <v>1</v>
      </c>
      <c r="AI9440">
        <v>0</v>
      </c>
      <c r="AJ9440">
        <v>1</v>
      </c>
    </row>
    <row r="9441" spans="1:36">
      <c r="A9441">
        <v>300311</v>
      </c>
      <c r="B9441">
        <v>2017</v>
      </c>
      <c r="C9441">
        <v>0</v>
      </c>
      <c r="G9441">
        <f>G$1*Sheet1!I9441</f>
        <v>-2.503</v>
      </c>
      <c r="H9441">
        <f>H$1*Sheet1!J9441</f>
        <v>0</v>
      </c>
      <c r="I9441">
        <f>I$1*Sheet1!K9441</f>
        <v>0</v>
      </c>
      <c r="J9441">
        <f>J$1*Sheet1!L9441</f>
        <v>0</v>
      </c>
      <c r="K9441">
        <f>K$1*Sheet1!M9441</f>
        <v>0</v>
      </c>
      <c r="L9441">
        <f>L$1*Sheet1!N9441</f>
        <v>-0.0309683</v>
      </c>
      <c r="M9441">
        <f>M$1*Sheet1!O9441</f>
        <v>0</v>
      </c>
      <c r="N9441">
        <f>N$1*Sheet1!P9441</f>
        <v>0</v>
      </c>
      <c r="O9441">
        <f>O$1*Sheet1!Q9441</f>
        <v>-0.0847126485706897</v>
      </c>
      <c r="P9441">
        <f>P$1*Sheet1!R9441</f>
        <v>0</v>
      </c>
      <c r="Q9441">
        <f>Q$1*Sheet1!S9441</f>
        <v>0</v>
      </c>
      <c r="R9441">
        <f>R$1*Sheet1!T9441</f>
        <v>0</v>
      </c>
      <c r="S9441">
        <f>S$1*Sheet1!U9441</f>
        <v>0</v>
      </c>
      <c r="T9441">
        <f>T$1*Sheet1!V9441</f>
        <v>0</v>
      </c>
      <c r="U9441">
        <f>U$1*Sheet1!W9441</f>
        <v>0</v>
      </c>
      <c r="V9441">
        <f>V$1*Sheet1!X9441</f>
        <v>0.0986858</v>
      </c>
      <c r="W9441">
        <f>W$1*Sheet1!Y9441</f>
        <v>0</v>
      </c>
      <c r="X9441">
        <f>X$1*Sheet1!Z9441</f>
        <v>0</v>
      </c>
      <c r="Y9441">
        <f>Y$1*Sheet1!AA9441</f>
        <v>0</v>
      </c>
      <c r="Z9441">
        <f>Z$1*Sheet1!AB9441</f>
        <v>0</v>
      </c>
      <c r="AA9441">
        <f>AA$1*Sheet1!AC9441</f>
        <v>-1.08318001842499</v>
      </c>
      <c r="AB9441">
        <f>AB$1*Sheet1!AD9441</f>
        <v>0</v>
      </c>
      <c r="AC9441">
        <f>AC$1*Sheet1!AE9441</f>
        <v>0.839268243833613</v>
      </c>
      <c r="AD9441">
        <f>AD$1*Sheet1!AF9441</f>
        <v>0.120687777304698</v>
      </c>
      <c r="AE9441" s="4">
        <v>-2.366</v>
      </c>
      <c r="AF9441">
        <f t="shared" si="441"/>
        <v>-5.00921914585737</v>
      </c>
      <c r="AG9441">
        <f t="shared" si="442"/>
        <v>0</v>
      </c>
      <c r="AH9441">
        <f t="shared" si="443"/>
        <v>1</v>
      </c>
      <c r="AI9441">
        <v>0</v>
      </c>
      <c r="AJ9441">
        <v>1</v>
      </c>
    </row>
    <row r="9442" spans="1:36">
      <c r="A9442">
        <v>300316</v>
      </c>
      <c r="B9442">
        <v>2017</v>
      </c>
      <c r="C9442">
        <v>0</v>
      </c>
      <c r="G9442">
        <f>G$1*Sheet1!I9442</f>
        <v>-2.503</v>
      </c>
      <c r="H9442">
        <f>H$1*Sheet1!J9442</f>
        <v>0</v>
      </c>
      <c r="I9442">
        <f>I$1*Sheet1!K9442</f>
        <v>0</v>
      </c>
      <c r="J9442">
        <f>J$1*Sheet1!L9442</f>
        <v>0</v>
      </c>
      <c r="K9442">
        <f>K$1*Sheet1!M9442</f>
        <v>0</v>
      </c>
      <c r="L9442">
        <f>L$1*Sheet1!N9442</f>
        <v>-0.0314149</v>
      </c>
      <c r="M9442">
        <f>M$1*Sheet1!O9442</f>
        <v>0</v>
      </c>
      <c r="N9442">
        <f>N$1*Sheet1!P9442</f>
        <v>0</v>
      </c>
      <c r="O9442">
        <f>O$1*Sheet1!Q9442</f>
        <v>-0.310695179356172</v>
      </c>
      <c r="P9442">
        <f>P$1*Sheet1!R9442</f>
        <v>0</v>
      </c>
      <c r="Q9442">
        <f>Q$1*Sheet1!S9442</f>
        <v>0</v>
      </c>
      <c r="R9442">
        <f>R$1*Sheet1!T9442</f>
        <v>0</v>
      </c>
      <c r="S9442">
        <f>S$1*Sheet1!U9442</f>
        <v>0</v>
      </c>
      <c r="T9442">
        <f>T$1*Sheet1!V9442</f>
        <v>0</v>
      </c>
      <c r="U9442">
        <f>U$1*Sheet1!W9442</f>
        <v>0</v>
      </c>
      <c r="V9442">
        <f>V$1*Sheet1!X9442</f>
        <v>0.132492</v>
      </c>
      <c r="W9442">
        <f>W$1*Sheet1!Y9442</f>
        <v>0</v>
      </c>
      <c r="X9442">
        <f>X$1*Sheet1!Z9442</f>
        <v>0</v>
      </c>
      <c r="Y9442">
        <f>Y$1*Sheet1!AA9442</f>
        <v>0</v>
      </c>
      <c r="Z9442">
        <f>Z$1*Sheet1!AB9442</f>
        <v>0</v>
      </c>
      <c r="AA9442">
        <f>AA$1*Sheet1!AC9442</f>
        <v>-1.20477002763748</v>
      </c>
      <c r="AB9442">
        <f>AB$1*Sheet1!AD9442</f>
        <v>0</v>
      </c>
      <c r="AC9442">
        <f>AC$1*Sheet1!AE9442</f>
        <v>0.77967261891055</v>
      </c>
      <c r="AD9442">
        <f>AD$1*Sheet1!AF9442</f>
        <v>0.0667364285521078</v>
      </c>
      <c r="AE9442" s="4">
        <v>-2.366</v>
      </c>
      <c r="AF9442">
        <f t="shared" si="441"/>
        <v>-5.436979059531</v>
      </c>
      <c r="AG9442">
        <f t="shared" si="442"/>
        <v>0</v>
      </c>
      <c r="AH9442">
        <f t="shared" si="443"/>
        <v>1</v>
      </c>
      <c r="AI9442">
        <v>0</v>
      </c>
      <c r="AJ9442">
        <v>1</v>
      </c>
    </row>
    <row r="9443" spans="1:36">
      <c r="A9443">
        <v>300319</v>
      </c>
      <c r="B9443">
        <v>2017</v>
      </c>
      <c r="C9443">
        <v>0</v>
      </c>
      <c r="G9443">
        <f>G$1*Sheet1!I9443</f>
        <v>-2.503</v>
      </c>
      <c r="H9443">
        <f>H$1*Sheet1!J9443</f>
        <v>0</v>
      </c>
      <c r="I9443">
        <f>I$1*Sheet1!K9443</f>
        <v>0</v>
      </c>
      <c r="J9443">
        <f>J$1*Sheet1!L9443</f>
        <v>0</v>
      </c>
      <c r="K9443">
        <f>K$1*Sheet1!M9443</f>
        <v>0</v>
      </c>
      <c r="L9443">
        <f>L$1*Sheet1!N9443</f>
        <v>-0.0341891</v>
      </c>
      <c r="M9443">
        <f>M$1*Sheet1!O9443</f>
        <v>0</v>
      </c>
      <c r="N9443">
        <f>N$1*Sheet1!P9443</f>
        <v>0</v>
      </c>
      <c r="O9443">
        <f>O$1*Sheet1!Q9443</f>
        <v>-0.0775761564860081</v>
      </c>
      <c r="P9443">
        <f>P$1*Sheet1!R9443</f>
        <v>0</v>
      </c>
      <c r="Q9443">
        <f>Q$1*Sheet1!S9443</f>
        <v>0</v>
      </c>
      <c r="R9443">
        <f>R$1*Sheet1!T9443</f>
        <v>0</v>
      </c>
      <c r="S9443">
        <f>S$1*Sheet1!U9443</f>
        <v>0</v>
      </c>
      <c r="T9443">
        <f>T$1*Sheet1!V9443</f>
        <v>0</v>
      </c>
      <c r="U9443">
        <f>U$1*Sheet1!W9443</f>
        <v>0</v>
      </c>
      <c r="V9443">
        <f>V$1*Sheet1!X9443</f>
        <v>0.1171566</v>
      </c>
      <c r="W9443">
        <f>W$1*Sheet1!Y9443</f>
        <v>0</v>
      </c>
      <c r="X9443">
        <f>X$1*Sheet1!Z9443</f>
        <v>0</v>
      </c>
      <c r="Y9443">
        <f>Y$1*Sheet1!AA9443</f>
        <v>0</v>
      </c>
      <c r="Z9443">
        <f>Z$1*Sheet1!AB9443</f>
        <v>0</v>
      </c>
      <c r="AA9443">
        <f>AA$1*Sheet1!AC9443</f>
        <v>-0.983640003204346</v>
      </c>
      <c r="AB9443">
        <f>AB$1*Sheet1!AD9443</f>
        <v>0</v>
      </c>
      <c r="AC9443">
        <f>AC$1*Sheet1!AE9443</f>
        <v>0.688695601485831</v>
      </c>
      <c r="AD9443">
        <f>AD$1*Sheet1!AF9443</f>
        <v>0.0729319188046678</v>
      </c>
      <c r="AE9443" s="4">
        <v>-2.366</v>
      </c>
      <c r="AF9443">
        <f t="shared" si="441"/>
        <v>-5.08562113939985</v>
      </c>
      <c r="AG9443">
        <f t="shared" si="442"/>
        <v>0</v>
      </c>
      <c r="AH9443">
        <f t="shared" si="443"/>
        <v>1</v>
      </c>
      <c r="AI9443">
        <v>0</v>
      </c>
      <c r="AJ9443">
        <v>1</v>
      </c>
    </row>
    <row r="9444" spans="1:36">
      <c r="A9444">
        <v>300320</v>
      </c>
      <c r="B9444">
        <v>2017</v>
      </c>
      <c r="C9444">
        <v>0</v>
      </c>
      <c r="G9444">
        <f>G$1*Sheet1!I9444</f>
        <v>-2.503</v>
      </c>
      <c r="H9444">
        <f>H$1*Sheet1!J9444</f>
        <v>0</v>
      </c>
      <c r="I9444">
        <f>I$1*Sheet1!K9444</f>
        <v>0</v>
      </c>
      <c r="J9444">
        <f>J$1*Sheet1!L9444</f>
        <v>0</v>
      </c>
      <c r="K9444">
        <f>K$1*Sheet1!M9444</f>
        <v>0</v>
      </c>
      <c r="L9444">
        <f>L$1*Sheet1!N9444</f>
        <v>-0.0290444</v>
      </c>
      <c r="M9444">
        <f>M$1*Sheet1!O9444</f>
        <v>0</v>
      </c>
      <c r="N9444">
        <f>N$1*Sheet1!P9444</f>
        <v>0</v>
      </c>
      <c r="O9444">
        <f>O$1*Sheet1!Q9444</f>
        <v>-0.0657300461600158</v>
      </c>
      <c r="P9444">
        <f>P$1*Sheet1!R9444</f>
        <v>0</v>
      </c>
      <c r="Q9444">
        <f>Q$1*Sheet1!S9444</f>
        <v>0</v>
      </c>
      <c r="R9444">
        <f>R$1*Sheet1!T9444</f>
        <v>0</v>
      </c>
      <c r="S9444">
        <f>S$1*Sheet1!U9444</f>
        <v>0</v>
      </c>
      <c r="T9444">
        <f>T$1*Sheet1!V9444</f>
        <v>0</v>
      </c>
      <c r="U9444">
        <f>U$1*Sheet1!W9444</f>
        <v>0</v>
      </c>
      <c r="V9444">
        <f>V$1*Sheet1!X9444</f>
        <v>0.1081835</v>
      </c>
      <c r="W9444">
        <f>W$1*Sheet1!Y9444</f>
        <v>0</v>
      </c>
      <c r="X9444">
        <f>X$1*Sheet1!Z9444</f>
        <v>0</v>
      </c>
      <c r="Y9444">
        <f>Y$1*Sheet1!AA9444</f>
        <v>0</v>
      </c>
      <c r="Z9444">
        <f>Z$1*Sheet1!AB9444</f>
        <v>0</v>
      </c>
      <c r="AA9444">
        <f>AA$1*Sheet1!AC9444</f>
        <v>-0.814590009212494</v>
      </c>
      <c r="AB9444">
        <f>AB$1*Sheet1!AD9444</f>
        <v>0</v>
      </c>
      <c r="AC9444">
        <f>AC$1*Sheet1!AE9444</f>
        <v>0.817803717186561</v>
      </c>
      <c r="AD9444">
        <f>AD$1*Sheet1!AF9444</f>
        <v>0.0992122246103222</v>
      </c>
      <c r="AE9444" s="4">
        <v>-2.366</v>
      </c>
      <c r="AF9444">
        <f t="shared" si="441"/>
        <v>-4.75316501357563</v>
      </c>
      <c r="AG9444">
        <f t="shared" si="442"/>
        <v>0</v>
      </c>
      <c r="AH9444">
        <f t="shared" si="443"/>
        <v>1</v>
      </c>
      <c r="AI9444">
        <v>0</v>
      </c>
      <c r="AJ9444">
        <v>1</v>
      </c>
    </row>
    <row r="9445" spans="1:36">
      <c r="A9445">
        <v>300322</v>
      </c>
      <c r="B9445">
        <v>2017</v>
      </c>
      <c r="C9445">
        <v>0</v>
      </c>
      <c r="G9445">
        <f>G$1*Sheet1!I9445</f>
        <v>-2.503</v>
      </c>
      <c r="H9445">
        <f>H$1*Sheet1!J9445</f>
        <v>0</v>
      </c>
      <c r="I9445">
        <f>I$1*Sheet1!K9445</f>
        <v>0</v>
      </c>
      <c r="J9445">
        <f>J$1*Sheet1!L9445</f>
        <v>0</v>
      </c>
      <c r="K9445">
        <f>K$1*Sheet1!M9445</f>
        <v>0</v>
      </c>
      <c r="L9445">
        <f>L$1*Sheet1!N9445</f>
        <v>-0.0470536</v>
      </c>
      <c r="M9445">
        <f>M$1*Sheet1!O9445</f>
        <v>0</v>
      </c>
      <c r="N9445">
        <f>N$1*Sheet1!P9445</f>
        <v>0</v>
      </c>
      <c r="O9445">
        <f>O$1*Sheet1!Q9445</f>
        <v>-0.0188750047747425</v>
      </c>
      <c r="P9445">
        <f>P$1*Sheet1!R9445</f>
        <v>0</v>
      </c>
      <c r="Q9445">
        <f>Q$1*Sheet1!S9445</f>
        <v>0</v>
      </c>
      <c r="R9445">
        <f>R$1*Sheet1!T9445</f>
        <v>0</v>
      </c>
      <c r="S9445">
        <f>S$1*Sheet1!U9445</f>
        <v>0</v>
      </c>
      <c r="T9445">
        <f>T$1*Sheet1!V9445</f>
        <v>0</v>
      </c>
      <c r="U9445">
        <f>U$1*Sheet1!W9445</f>
        <v>0</v>
      </c>
      <c r="V9445">
        <f>V$1*Sheet1!X9445</f>
        <v>0.0585966</v>
      </c>
      <c r="W9445">
        <f>W$1*Sheet1!Y9445</f>
        <v>0</v>
      </c>
      <c r="X9445">
        <f>X$1*Sheet1!Z9445</f>
        <v>0</v>
      </c>
      <c r="Y9445">
        <f>Y$1*Sheet1!AA9445</f>
        <v>0</v>
      </c>
      <c r="Z9445">
        <f>Z$1*Sheet1!AB9445</f>
        <v>0</v>
      </c>
      <c r="AA9445">
        <f>AA$1*Sheet1!AC9445</f>
        <v>-0.874019992589951</v>
      </c>
      <c r="AB9445">
        <f>AB$1*Sheet1!AD9445</f>
        <v>0</v>
      </c>
      <c r="AC9445">
        <f>AC$1*Sheet1!AE9445</f>
        <v>0.572873460789697</v>
      </c>
      <c r="AD9445">
        <f>AD$1*Sheet1!AF9445</f>
        <v>0.0954413819779035</v>
      </c>
      <c r="AE9445" s="4">
        <v>-2.366</v>
      </c>
      <c r="AF9445">
        <f t="shared" si="441"/>
        <v>-5.08203715459709</v>
      </c>
      <c r="AG9445">
        <f t="shared" si="442"/>
        <v>0</v>
      </c>
      <c r="AH9445">
        <f t="shared" si="443"/>
        <v>1</v>
      </c>
      <c r="AI9445">
        <v>0</v>
      </c>
      <c r="AJ9445">
        <v>1</v>
      </c>
    </row>
    <row r="9446" spans="1:36">
      <c r="A9446">
        <v>300323</v>
      </c>
      <c r="B9446">
        <v>2017</v>
      </c>
      <c r="C9446">
        <v>0</v>
      </c>
      <c r="G9446">
        <f>G$1*Sheet1!I9446</f>
        <v>-2.503</v>
      </c>
      <c r="H9446">
        <f>H$1*Sheet1!J9446</f>
        <v>0</v>
      </c>
      <c r="I9446">
        <f>I$1*Sheet1!K9446</f>
        <v>0</v>
      </c>
      <c r="J9446">
        <f>J$1*Sheet1!L9446</f>
        <v>0</v>
      </c>
      <c r="K9446">
        <f>K$1*Sheet1!M9446</f>
        <v>0</v>
      </c>
      <c r="L9446">
        <f>L$1*Sheet1!N9446</f>
        <v>-0.0288552</v>
      </c>
      <c r="M9446">
        <f>M$1*Sheet1!O9446</f>
        <v>0</v>
      </c>
      <c r="N9446">
        <f>N$1*Sheet1!P9446</f>
        <v>0</v>
      </c>
      <c r="O9446">
        <f>O$1*Sheet1!Q9446</f>
        <v>-0.00102947365862243</v>
      </c>
      <c r="P9446">
        <f>P$1*Sheet1!R9446</f>
        <v>0</v>
      </c>
      <c r="Q9446">
        <f>Q$1*Sheet1!S9446</f>
        <v>0</v>
      </c>
      <c r="R9446">
        <f>R$1*Sheet1!T9446</f>
        <v>0</v>
      </c>
      <c r="S9446">
        <f>S$1*Sheet1!U9446</f>
        <v>0</v>
      </c>
      <c r="T9446">
        <f>T$1*Sheet1!V9446</f>
        <v>0</v>
      </c>
      <c r="U9446">
        <f>U$1*Sheet1!W9446</f>
        <v>0</v>
      </c>
      <c r="V9446">
        <f>V$1*Sheet1!X9446</f>
        <v>0.0723704</v>
      </c>
      <c r="W9446">
        <f>W$1*Sheet1!Y9446</f>
        <v>0</v>
      </c>
      <c r="X9446">
        <f>X$1*Sheet1!Z9446</f>
        <v>0</v>
      </c>
      <c r="Y9446">
        <f>Y$1*Sheet1!AA9446</f>
        <v>0</v>
      </c>
      <c r="Z9446">
        <f>Z$1*Sheet1!AB9446</f>
        <v>0</v>
      </c>
      <c r="AA9446">
        <f>AA$1*Sheet1!AC9446</f>
        <v>-1.04433001041412</v>
      </c>
      <c r="AB9446">
        <f>AB$1*Sheet1!AD9446</f>
        <v>0</v>
      </c>
      <c r="AC9446">
        <f>AC$1*Sheet1!AE9446</f>
        <v>0.541826390083823</v>
      </c>
      <c r="AD9446">
        <f>AD$1*Sheet1!AF9446</f>
        <v>0.141534640560348</v>
      </c>
      <c r="AE9446" s="4">
        <v>-2.366</v>
      </c>
      <c r="AF9446">
        <f t="shared" si="441"/>
        <v>-5.18748325342857</v>
      </c>
      <c r="AG9446">
        <f t="shared" si="442"/>
        <v>0</v>
      </c>
      <c r="AH9446">
        <f t="shared" si="443"/>
        <v>1</v>
      </c>
      <c r="AI9446">
        <v>0</v>
      </c>
      <c r="AJ9446">
        <v>1</v>
      </c>
    </row>
    <row r="9447" spans="1:36">
      <c r="A9447">
        <v>300324</v>
      </c>
      <c r="B9447">
        <v>2017</v>
      </c>
      <c r="C9447">
        <v>0</v>
      </c>
      <c r="G9447">
        <f>G$1*Sheet1!I9447</f>
        <v>0</v>
      </c>
      <c r="H9447">
        <f>H$1*Sheet1!J9447</f>
        <v>0</v>
      </c>
      <c r="I9447">
        <f>I$1*Sheet1!K9447</f>
        <v>0</v>
      </c>
      <c r="J9447">
        <f>J$1*Sheet1!L9447</f>
        <v>0</v>
      </c>
      <c r="K9447">
        <f>K$1*Sheet1!M9447</f>
        <v>0</v>
      </c>
      <c r="L9447">
        <f>L$1*Sheet1!N9447</f>
        <v>-0.0428923</v>
      </c>
      <c r="M9447">
        <f>M$1*Sheet1!O9447</f>
        <v>0</v>
      </c>
      <c r="N9447">
        <f>N$1*Sheet1!P9447</f>
        <v>0</v>
      </c>
      <c r="O9447">
        <f>O$1*Sheet1!Q9447</f>
        <v>-0.338858650550009</v>
      </c>
      <c r="P9447">
        <f>P$1*Sheet1!R9447</f>
        <v>0</v>
      </c>
      <c r="Q9447">
        <f>Q$1*Sheet1!S9447</f>
        <v>0</v>
      </c>
      <c r="R9447">
        <f>R$1*Sheet1!T9447</f>
        <v>0</v>
      </c>
      <c r="S9447">
        <f>S$1*Sheet1!U9447</f>
        <v>0</v>
      </c>
      <c r="T9447">
        <f>T$1*Sheet1!V9447</f>
        <v>0</v>
      </c>
      <c r="U9447">
        <f>U$1*Sheet1!W9447</f>
        <v>0</v>
      </c>
      <c r="V9447">
        <f>V$1*Sheet1!X9447</f>
        <v>0.1057069</v>
      </c>
      <c r="W9447">
        <f>W$1*Sheet1!Y9447</f>
        <v>0</v>
      </c>
      <c r="X9447">
        <f>X$1*Sheet1!Z9447</f>
        <v>0</v>
      </c>
      <c r="Y9447">
        <f>Y$1*Sheet1!AA9447</f>
        <v>0</v>
      </c>
      <c r="Z9447">
        <f>Z$1*Sheet1!AB9447</f>
        <v>0</v>
      </c>
      <c r="AA9447">
        <f>AA$1*Sheet1!AC9447</f>
        <v>-0.913919964551927</v>
      </c>
      <c r="AB9447">
        <f>AB$1*Sheet1!AD9447</f>
        <v>0</v>
      </c>
      <c r="AC9447">
        <f>AC$1*Sheet1!AE9447</f>
        <v>0.720742281990577</v>
      </c>
      <c r="AD9447">
        <f>AD$1*Sheet1!AF9447</f>
        <v>0.103911862711438</v>
      </c>
      <c r="AE9447" s="4">
        <v>-2.366</v>
      </c>
      <c r="AF9447">
        <f t="shared" si="441"/>
        <v>-2.73130987039992</v>
      </c>
      <c r="AG9447">
        <f t="shared" si="442"/>
        <v>1</v>
      </c>
      <c r="AH9447">
        <f t="shared" si="443"/>
        <v>0</v>
      </c>
      <c r="AI9447">
        <v>0</v>
      </c>
      <c r="AJ9447">
        <v>1</v>
      </c>
    </row>
    <row r="9448" spans="1:36">
      <c r="A9448">
        <v>300326</v>
      </c>
      <c r="B9448">
        <v>2017</v>
      </c>
      <c r="C9448">
        <v>0</v>
      </c>
      <c r="G9448">
        <f>G$1*Sheet1!I9448</f>
        <v>-2.503</v>
      </c>
      <c r="H9448">
        <f>H$1*Sheet1!J9448</f>
        <v>0</v>
      </c>
      <c r="I9448">
        <f>I$1*Sheet1!K9448</f>
        <v>0</v>
      </c>
      <c r="J9448">
        <f>J$1*Sheet1!L9448</f>
        <v>0</v>
      </c>
      <c r="K9448">
        <f>K$1*Sheet1!M9448</f>
        <v>0</v>
      </c>
      <c r="L9448">
        <f>L$1*Sheet1!N9448</f>
        <v>-0.025223</v>
      </c>
      <c r="M9448">
        <f>M$1*Sheet1!O9448</f>
        <v>0</v>
      </c>
      <c r="N9448">
        <f>N$1*Sheet1!P9448</f>
        <v>0</v>
      </c>
      <c r="O9448">
        <f>O$1*Sheet1!Q9448</f>
        <v>-0.121842532651679</v>
      </c>
      <c r="P9448">
        <f>P$1*Sheet1!R9448</f>
        <v>0</v>
      </c>
      <c r="Q9448">
        <f>Q$1*Sheet1!S9448</f>
        <v>0</v>
      </c>
      <c r="R9448">
        <f>R$1*Sheet1!T9448</f>
        <v>0</v>
      </c>
      <c r="S9448">
        <f>S$1*Sheet1!U9448</f>
        <v>0</v>
      </c>
      <c r="T9448">
        <f>T$1*Sheet1!V9448</f>
        <v>0</v>
      </c>
      <c r="U9448">
        <f>U$1*Sheet1!W9448</f>
        <v>0</v>
      </c>
      <c r="V9448">
        <f>V$1*Sheet1!X9448</f>
        <v>0.1862574</v>
      </c>
      <c r="W9448">
        <f>W$1*Sheet1!Y9448</f>
        <v>0</v>
      </c>
      <c r="X9448">
        <f>X$1*Sheet1!Z9448</f>
        <v>0</v>
      </c>
      <c r="Y9448">
        <f>Y$1*Sheet1!AA9448</f>
        <v>0</v>
      </c>
      <c r="Z9448">
        <f>Z$1*Sheet1!AB9448</f>
        <v>0</v>
      </c>
      <c r="AA9448">
        <f>AA$1*Sheet1!AC9448</f>
        <v>-0.602699995994567</v>
      </c>
      <c r="AB9448">
        <f>AB$1*Sheet1!AD9448</f>
        <v>0</v>
      </c>
      <c r="AC9448">
        <f>AC$1*Sheet1!AE9448</f>
        <v>0.697028448550266</v>
      </c>
      <c r="AD9448">
        <f>AD$1*Sheet1!AF9448</f>
        <v>0.174805745050455</v>
      </c>
      <c r="AE9448" s="4">
        <v>-2.366</v>
      </c>
      <c r="AF9448">
        <f t="shared" si="441"/>
        <v>-4.56067393504552</v>
      </c>
      <c r="AG9448">
        <f t="shared" si="442"/>
        <v>0</v>
      </c>
      <c r="AH9448">
        <f t="shared" si="443"/>
        <v>1</v>
      </c>
      <c r="AI9448">
        <v>0</v>
      </c>
      <c r="AJ9448">
        <v>1</v>
      </c>
    </row>
    <row r="9449" spans="1:36">
      <c r="A9449">
        <v>300327</v>
      </c>
      <c r="B9449">
        <v>2017</v>
      </c>
      <c r="C9449">
        <v>0</v>
      </c>
      <c r="G9449">
        <f>G$1*Sheet1!I9449</f>
        <v>-2.503</v>
      </c>
      <c r="H9449">
        <f>H$1*Sheet1!J9449</f>
        <v>0</v>
      </c>
      <c r="I9449">
        <f>I$1*Sheet1!K9449</f>
        <v>0</v>
      </c>
      <c r="J9449">
        <f>J$1*Sheet1!L9449</f>
        <v>0</v>
      </c>
      <c r="K9449">
        <f>K$1*Sheet1!M9449</f>
        <v>0</v>
      </c>
      <c r="L9449">
        <f>L$1*Sheet1!N9449</f>
        <v>-0.0833965</v>
      </c>
      <c r="M9449">
        <f>M$1*Sheet1!O9449</f>
        <v>0</v>
      </c>
      <c r="N9449">
        <f>N$1*Sheet1!P9449</f>
        <v>0</v>
      </c>
      <c r="O9449">
        <f>O$1*Sheet1!Q9449</f>
        <v>0</v>
      </c>
      <c r="P9449">
        <f>P$1*Sheet1!R9449</f>
        <v>0</v>
      </c>
      <c r="Q9449">
        <f>Q$1*Sheet1!S9449</f>
        <v>0</v>
      </c>
      <c r="R9449">
        <f>R$1*Sheet1!T9449</f>
        <v>0</v>
      </c>
      <c r="S9449">
        <f>S$1*Sheet1!U9449</f>
        <v>0</v>
      </c>
      <c r="T9449">
        <f>T$1*Sheet1!V9449</f>
        <v>0</v>
      </c>
      <c r="U9449">
        <f>U$1*Sheet1!W9449</f>
        <v>0</v>
      </c>
      <c r="V9449">
        <f>V$1*Sheet1!X9449</f>
        <v>0.3850259</v>
      </c>
      <c r="W9449">
        <f>W$1*Sheet1!Y9449</f>
        <v>0</v>
      </c>
      <c r="X9449">
        <f>X$1*Sheet1!Z9449</f>
        <v>0</v>
      </c>
      <c r="Y9449">
        <f>Y$1*Sheet1!AA9449</f>
        <v>0</v>
      </c>
      <c r="Z9449">
        <f>Z$1*Sheet1!AB9449</f>
        <v>0</v>
      </c>
      <c r="AA9449">
        <f>AA$1*Sheet1!AC9449</f>
        <v>-0.846930008411407</v>
      </c>
      <c r="AB9449">
        <f>AB$1*Sheet1!AD9449</f>
        <v>0</v>
      </c>
      <c r="AC9449">
        <f>AC$1*Sheet1!AE9449</f>
        <v>1.00198018794292</v>
      </c>
      <c r="AD9449">
        <f>AD$1*Sheet1!AF9449</f>
        <v>0.0599462110349532</v>
      </c>
      <c r="AE9449" s="4">
        <v>-2.366</v>
      </c>
      <c r="AF9449">
        <f t="shared" si="441"/>
        <v>-4.35237420943354</v>
      </c>
      <c r="AG9449">
        <f t="shared" si="442"/>
        <v>0</v>
      </c>
      <c r="AH9449">
        <f t="shared" si="443"/>
        <v>1</v>
      </c>
      <c r="AI9449">
        <v>0</v>
      </c>
      <c r="AJ9449">
        <v>1</v>
      </c>
    </row>
    <row r="9450" spans="1:36">
      <c r="A9450">
        <v>300328</v>
      </c>
      <c r="B9450">
        <v>2017</v>
      </c>
      <c r="C9450">
        <v>0</v>
      </c>
      <c r="G9450">
        <f>G$1*Sheet1!I9450</f>
        <v>-2.503</v>
      </c>
      <c r="H9450">
        <f>H$1*Sheet1!J9450</f>
        <v>0</v>
      </c>
      <c r="I9450">
        <f>I$1*Sheet1!K9450</f>
        <v>0</v>
      </c>
      <c r="J9450">
        <f>J$1*Sheet1!L9450</f>
        <v>0</v>
      </c>
      <c r="K9450">
        <f>K$1*Sheet1!M9450</f>
        <v>0</v>
      </c>
      <c r="L9450">
        <f>L$1*Sheet1!N9450</f>
        <v>-0.0363594</v>
      </c>
      <c r="M9450">
        <f>M$1*Sheet1!O9450</f>
        <v>0</v>
      </c>
      <c r="N9450">
        <f>N$1*Sheet1!P9450</f>
        <v>0</v>
      </c>
      <c r="O9450">
        <f>O$1*Sheet1!Q9450</f>
        <v>0</v>
      </c>
      <c r="P9450">
        <f>P$1*Sheet1!R9450</f>
        <v>0</v>
      </c>
      <c r="Q9450">
        <f>Q$1*Sheet1!S9450</f>
        <v>0</v>
      </c>
      <c r="R9450">
        <f>R$1*Sheet1!T9450</f>
        <v>0</v>
      </c>
      <c r="S9450">
        <f>S$1*Sheet1!U9450</f>
        <v>0</v>
      </c>
      <c r="T9450">
        <f>T$1*Sheet1!V9450</f>
        <v>0</v>
      </c>
      <c r="U9450">
        <f>U$1*Sheet1!W9450</f>
        <v>0</v>
      </c>
      <c r="V9450">
        <f>V$1*Sheet1!X9450</f>
        <v>0.1361032</v>
      </c>
      <c r="W9450">
        <f>W$1*Sheet1!Y9450</f>
        <v>0</v>
      </c>
      <c r="X9450">
        <f>X$1*Sheet1!Z9450</f>
        <v>0</v>
      </c>
      <c r="Y9450">
        <f>Y$1*Sheet1!AA9450</f>
        <v>0</v>
      </c>
      <c r="Z9450">
        <f>Z$1*Sheet1!AB9450</f>
        <v>0</v>
      </c>
      <c r="AA9450">
        <f>AA$1*Sheet1!AC9450</f>
        <v>-1.17242998588085</v>
      </c>
      <c r="AB9450">
        <f>AB$1*Sheet1!AD9450</f>
        <v>0</v>
      </c>
      <c r="AC9450">
        <f>AC$1*Sheet1!AE9450</f>
        <v>0.593696614731058</v>
      </c>
      <c r="AD9450">
        <f>AD$1*Sheet1!AF9450</f>
        <v>0.102356177888999</v>
      </c>
      <c r="AE9450" s="4">
        <v>-2.366</v>
      </c>
      <c r="AF9450">
        <f t="shared" si="441"/>
        <v>-5.24563339326079</v>
      </c>
      <c r="AG9450">
        <f t="shared" si="442"/>
        <v>0</v>
      </c>
      <c r="AH9450">
        <f t="shared" si="443"/>
        <v>1</v>
      </c>
      <c r="AI9450">
        <v>0</v>
      </c>
      <c r="AJ9450">
        <v>1</v>
      </c>
    </row>
    <row r="9451" spans="1:36">
      <c r="A9451">
        <v>300331</v>
      </c>
      <c r="B9451">
        <v>2017</v>
      </c>
      <c r="C9451">
        <v>0</v>
      </c>
      <c r="G9451">
        <f>G$1*Sheet1!I9451</f>
        <v>-2.503</v>
      </c>
      <c r="H9451">
        <f>H$1*Sheet1!J9451</f>
        <v>0</v>
      </c>
      <c r="I9451">
        <f>I$1*Sheet1!K9451</f>
        <v>0</v>
      </c>
      <c r="J9451">
        <f>J$1*Sheet1!L9451</f>
        <v>0</v>
      </c>
      <c r="K9451">
        <f>K$1*Sheet1!M9451</f>
        <v>0</v>
      </c>
      <c r="L9451">
        <f>L$1*Sheet1!N9451</f>
        <v>-0.0308275</v>
      </c>
      <c r="M9451">
        <f>M$1*Sheet1!O9451</f>
        <v>0</v>
      </c>
      <c r="N9451">
        <f>N$1*Sheet1!P9451</f>
        <v>0</v>
      </c>
      <c r="O9451">
        <f>O$1*Sheet1!Q9451</f>
        <v>-0.064728851312679</v>
      </c>
      <c r="P9451">
        <f>P$1*Sheet1!R9451</f>
        <v>0</v>
      </c>
      <c r="Q9451">
        <f>Q$1*Sheet1!S9451</f>
        <v>0</v>
      </c>
      <c r="R9451">
        <f>R$1*Sheet1!T9451</f>
        <v>0</v>
      </c>
      <c r="S9451">
        <f>S$1*Sheet1!U9451</f>
        <v>0</v>
      </c>
      <c r="T9451">
        <f>T$1*Sheet1!V9451</f>
        <v>0</v>
      </c>
      <c r="U9451">
        <f>U$1*Sheet1!W9451</f>
        <v>0</v>
      </c>
      <c r="V9451">
        <f>V$1*Sheet1!X9451</f>
        <v>0.1141127</v>
      </c>
      <c r="W9451">
        <f>W$1*Sheet1!Y9451</f>
        <v>0</v>
      </c>
      <c r="X9451">
        <f>X$1*Sheet1!Z9451</f>
        <v>0</v>
      </c>
      <c r="Y9451">
        <f>Y$1*Sheet1!AA9451</f>
        <v>0</v>
      </c>
      <c r="Z9451">
        <f>Z$1*Sheet1!AB9451</f>
        <v>0</v>
      </c>
      <c r="AA9451">
        <f>AA$1*Sheet1!AC9451</f>
        <v>-0.926309982776642</v>
      </c>
      <c r="AB9451">
        <f>AB$1*Sheet1!AD9451</f>
        <v>0</v>
      </c>
      <c r="AC9451">
        <f>AC$1*Sheet1!AE9451</f>
        <v>0.766339886841749</v>
      </c>
      <c r="AD9451">
        <f>AD$1*Sheet1!AF9451</f>
        <v>0.0952117815240674</v>
      </c>
      <c r="AE9451" s="4">
        <v>-2.366</v>
      </c>
      <c r="AF9451">
        <f t="shared" si="441"/>
        <v>-4.9152019657235</v>
      </c>
      <c r="AG9451">
        <f t="shared" si="442"/>
        <v>0</v>
      </c>
      <c r="AH9451">
        <f t="shared" si="443"/>
        <v>1</v>
      </c>
      <c r="AI9451">
        <v>0</v>
      </c>
      <c r="AJ9451">
        <v>1</v>
      </c>
    </row>
    <row r="9452" spans="1:36">
      <c r="A9452">
        <v>300332</v>
      </c>
      <c r="B9452">
        <v>2017</v>
      </c>
      <c r="C9452">
        <v>0</v>
      </c>
      <c r="G9452">
        <f>G$1*Sheet1!I9452</f>
        <v>-2.503</v>
      </c>
      <c r="H9452">
        <f>H$1*Sheet1!J9452</f>
        <v>0</v>
      </c>
      <c r="I9452">
        <f>I$1*Sheet1!K9452</f>
        <v>0</v>
      </c>
      <c r="J9452">
        <f>J$1*Sheet1!L9452</f>
        <v>0</v>
      </c>
      <c r="K9452">
        <f>K$1*Sheet1!M9452</f>
        <v>0</v>
      </c>
      <c r="L9452">
        <f>L$1*Sheet1!N9452</f>
        <v>-0.0427845</v>
      </c>
      <c r="M9452">
        <f>M$1*Sheet1!O9452</f>
        <v>0</v>
      </c>
      <c r="N9452">
        <f>N$1*Sheet1!P9452</f>
        <v>0</v>
      </c>
      <c r="O9452">
        <f>O$1*Sheet1!Q9452</f>
        <v>-0.0735688098472859</v>
      </c>
      <c r="P9452">
        <f>P$1*Sheet1!R9452</f>
        <v>0</v>
      </c>
      <c r="Q9452">
        <f>Q$1*Sheet1!S9452</f>
        <v>0</v>
      </c>
      <c r="R9452">
        <f>R$1*Sheet1!T9452</f>
        <v>0</v>
      </c>
      <c r="S9452">
        <f>S$1*Sheet1!U9452</f>
        <v>0</v>
      </c>
      <c r="T9452">
        <f>T$1*Sheet1!V9452</f>
        <v>0</v>
      </c>
      <c r="U9452">
        <f>U$1*Sheet1!W9452</f>
        <v>0</v>
      </c>
      <c r="V9452">
        <f>V$1*Sheet1!X9452</f>
        <v>0.035441</v>
      </c>
      <c r="W9452">
        <f>W$1*Sheet1!Y9452</f>
        <v>0</v>
      </c>
      <c r="X9452">
        <f>X$1*Sheet1!Z9452</f>
        <v>0</v>
      </c>
      <c r="Y9452">
        <f>Y$1*Sheet1!AA9452</f>
        <v>0</v>
      </c>
      <c r="Z9452">
        <f>Z$1*Sheet1!AB9452</f>
        <v>0</v>
      </c>
      <c r="AA9452">
        <f>AA$1*Sheet1!AC9452</f>
        <v>-0.786660010814666</v>
      </c>
      <c r="AB9452">
        <f>AB$1*Sheet1!AD9452</f>
        <v>0</v>
      </c>
      <c r="AC9452">
        <f>AC$1*Sheet1!AE9452</f>
        <v>0.591495917832087</v>
      </c>
      <c r="AD9452">
        <f>AD$1*Sheet1!AF9452</f>
        <v>0.165691338191067</v>
      </c>
      <c r="AE9452" s="4">
        <v>-2.366</v>
      </c>
      <c r="AF9452">
        <f t="shared" si="441"/>
        <v>-4.9793850646388</v>
      </c>
      <c r="AG9452">
        <f t="shared" si="442"/>
        <v>0</v>
      </c>
      <c r="AH9452">
        <f t="shared" si="443"/>
        <v>1</v>
      </c>
      <c r="AI9452">
        <v>0</v>
      </c>
      <c r="AJ9452">
        <v>1</v>
      </c>
    </row>
    <row r="9453" spans="1:36">
      <c r="A9453">
        <v>300334</v>
      </c>
      <c r="B9453">
        <v>2017</v>
      </c>
      <c r="C9453">
        <v>0</v>
      </c>
      <c r="G9453">
        <f>G$1*Sheet1!I9453</f>
        <v>-2.503</v>
      </c>
      <c r="H9453">
        <f>H$1*Sheet1!J9453</f>
        <v>0</v>
      </c>
      <c r="I9453">
        <f>I$1*Sheet1!K9453</f>
        <v>0</v>
      </c>
      <c r="J9453">
        <f>J$1*Sheet1!L9453</f>
        <v>0</v>
      </c>
      <c r="K9453">
        <f>K$1*Sheet1!M9453</f>
        <v>0</v>
      </c>
      <c r="L9453">
        <f>L$1*Sheet1!N9453</f>
        <v>-0.0197021</v>
      </c>
      <c r="M9453">
        <f>M$1*Sheet1!O9453</f>
        <v>0</v>
      </c>
      <c r="N9453">
        <f>N$1*Sheet1!P9453</f>
        <v>0</v>
      </c>
      <c r="O9453">
        <f>O$1*Sheet1!Q9453</f>
        <v>-0.169420833774181</v>
      </c>
      <c r="P9453">
        <f>P$1*Sheet1!R9453</f>
        <v>0</v>
      </c>
      <c r="Q9453">
        <f>Q$1*Sheet1!S9453</f>
        <v>0</v>
      </c>
      <c r="R9453">
        <f>R$1*Sheet1!T9453</f>
        <v>0</v>
      </c>
      <c r="S9453">
        <f>S$1*Sheet1!U9453</f>
        <v>0</v>
      </c>
      <c r="T9453">
        <f>T$1*Sheet1!V9453</f>
        <v>0</v>
      </c>
      <c r="U9453">
        <f>U$1*Sheet1!W9453</f>
        <v>0</v>
      </c>
      <c r="V9453">
        <f>V$1*Sheet1!X9453</f>
        <v>0.0993385</v>
      </c>
      <c r="W9453">
        <f>W$1*Sheet1!Y9453</f>
        <v>0</v>
      </c>
      <c r="X9453">
        <f>X$1*Sheet1!Z9453</f>
        <v>0</v>
      </c>
      <c r="Y9453">
        <f>Y$1*Sheet1!AA9453</f>
        <v>0</v>
      </c>
      <c r="Z9453">
        <f>Z$1*Sheet1!AB9453</f>
        <v>0</v>
      </c>
      <c r="AA9453">
        <f>AA$1*Sheet1!AC9453</f>
        <v>-1.0126200056076</v>
      </c>
      <c r="AB9453">
        <f>AB$1*Sheet1!AD9453</f>
        <v>0</v>
      </c>
      <c r="AC9453">
        <f>AC$1*Sheet1!AE9453</f>
        <v>0.881000784930675</v>
      </c>
      <c r="AD9453">
        <f>AD$1*Sheet1!AF9453</f>
        <v>0.0876002603937563</v>
      </c>
      <c r="AE9453" s="4">
        <v>-2.366</v>
      </c>
      <c r="AF9453">
        <f t="shared" si="441"/>
        <v>-5.00280339405735</v>
      </c>
      <c r="AG9453">
        <f t="shared" si="442"/>
        <v>0</v>
      </c>
      <c r="AH9453">
        <f t="shared" si="443"/>
        <v>1</v>
      </c>
      <c r="AI9453">
        <v>0</v>
      </c>
      <c r="AJ9453">
        <v>1</v>
      </c>
    </row>
    <row r="9454" spans="1:36">
      <c r="A9454">
        <v>300335</v>
      </c>
      <c r="B9454">
        <v>2017</v>
      </c>
      <c r="C9454">
        <v>0</v>
      </c>
      <c r="G9454">
        <f>G$1*Sheet1!I9454</f>
        <v>-2.503</v>
      </c>
      <c r="H9454">
        <f>H$1*Sheet1!J9454</f>
        <v>0</v>
      </c>
      <c r="I9454">
        <f>I$1*Sheet1!K9454</f>
        <v>0</v>
      </c>
      <c r="J9454">
        <f>J$1*Sheet1!L9454</f>
        <v>0</v>
      </c>
      <c r="K9454">
        <f>K$1*Sheet1!M9454</f>
        <v>0</v>
      </c>
      <c r="L9454">
        <f>L$1*Sheet1!N9454</f>
        <v>-0.0599335</v>
      </c>
      <c r="M9454">
        <f>M$1*Sheet1!O9454</f>
        <v>0</v>
      </c>
      <c r="N9454">
        <f>N$1*Sheet1!P9454</f>
        <v>0</v>
      </c>
      <c r="O9454">
        <f>O$1*Sheet1!Q9454</f>
        <v>-0.036625358012717</v>
      </c>
      <c r="P9454">
        <f>P$1*Sheet1!R9454</f>
        <v>0</v>
      </c>
      <c r="Q9454">
        <f>Q$1*Sheet1!S9454</f>
        <v>0</v>
      </c>
      <c r="R9454">
        <f>R$1*Sheet1!T9454</f>
        <v>0</v>
      </c>
      <c r="S9454">
        <f>S$1*Sheet1!U9454</f>
        <v>0</v>
      </c>
      <c r="T9454">
        <f>T$1*Sheet1!V9454</f>
        <v>0</v>
      </c>
      <c r="U9454">
        <f>U$1*Sheet1!W9454</f>
        <v>0</v>
      </c>
      <c r="V9454">
        <f>V$1*Sheet1!X9454</f>
        <v>0.0548939</v>
      </c>
      <c r="W9454">
        <f>W$1*Sheet1!Y9454</f>
        <v>0</v>
      </c>
      <c r="X9454">
        <f>X$1*Sheet1!Z9454</f>
        <v>0</v>
      </c>
      <c r="Y9454">
        <f>Y$1*Sheet1!AA9454</f>
        <v>0</v>
      </c>
      <c r="Z9454">
        <f>Z$1*Sheet1!AB9454</f>
        <v>0</v>
      </c>
      <c r="AA9454">
        <f>AA$1*Sheet1!AC9454</f>
        <v>-0.744449995994567</v>
      </c>
      <c r="AB9454">
        <f>AB$1*Sheet1!AD9454</f>
        <v>0</v>
      </c>
      <c r="AC9454">
        <f>AC$1*Sheet1!AE9454</f>
        <v>0.593806409911182</v>
      </c>
      <c r="AD9454">
        <f>AD$1*Sheet1!AF9454</f>
        <v>0.130404077772586</v>
      </c>
      <c r="AE9454" s="4">
        <v>-2.366</v>
      </c>
      <c r="AF9454">
        <f t="shared" si="441"/>
        <v>-4.93090446632352</v>
      </c>
      <c r="AG9454">
        <f t="shared" si="442"/>
        <v>0</v>
      </c>
      <c r="AH9454">
        <f t="shared" si="443"/>
        <v>1</v>
      </c>
      <c r="AI9454">
        <v>0</v>
      </c>
      <c r="AJ9454">
        <v>1</v>
      </c>
    </row>
    <row r="9455" spans="1:36">
      <c r="A9455">
        <v>300336</v>
      </c>
      <c r="B9455">
        <v>2017</v>
      </c>
      <c r="C9455">
        <v>0</v>
      </c>
      <c r="G9455">
        <f>G$1*Sheet1!I9455</f>
        <v>-2.503</v>
      </c>
      <c r="H9455">
        <f>H$1*Sheet1!J9455</f>
        <v>0</v>
      </c>
      <c r="I9455">
        <f>I$1*Sheet1!K9455</f>
        <v>0</v>
      </c>
      <c r="J9455">
        <f>J$1*Sheet1!L9455</f>
        <v>0</v>
      </c>
      <c r="K9455">
        <f>K$1*Sheet1!M9455</f>
        <v>0</v>
      </c>
      <c r="L9455">
        <f>L$1*Sheet1!N9455</f>
        <v>-0.0127512</v>
      </c>
      <c r="M9455">
        <f>M$1*Sheet1!O9455</f>
        <v>0</v>
      </c>
      <c r="N9455">
        <f>N$1*Sheet1!P9455</f>
        <v>0</v>
      </c>
      <c r="O9455">
        <f>O$1*Sheet1!Q9455</f>
        <v>-1.09725626578544</v>
      </c>
      <c r="P9455">
        <f>P$1*Sheet1!R9455</f>
        <v>0</v>
      </c>
      <c r="Q9455">
        <f>Q$1*Sheet1!S9455</f>
        <v>0</v>
      </c>
      <c r="R9455">
        <f>R$1*Sheet1!T9455</f>
        <v>0</v>
      </c>
      <c r="S9455">
        <f>S$1*Sheet1!U9455</f>
        <v>0</v>
      </c>
      <c r="T9455">
        <f>T$1*Sheet1!V9455</f>
        <v>0</v>
      </c>
      <c r="U9455">
        <f>U$1*Sheet1!W9455</f>
        <v>0</v>
      </c>
      <c r="V9455">
        <f>V$1*Sheet1!X9455</f>
        <v>0.3532022</v>
      </c>
      <c r="W9455">
        <f>W$1*Sheet1!Y9455</f>
        <v>0</v>
      </c>
      <c r="X9455">
        <f>X$1*Sheet1!Z9455</f>
        <v>0</v>
      </c>
      <c r="Y9455">
        <f>Y$1*Sheet1!AA9455</f>
        <v>0</v>
      </c>
      <c r="Z9455">
        <f>Z$1*Sheet1!AB9455</f>
        <v>0</v>
      </c>
      <c r="AA9455">
        <f>AA$1*Sheet1!AC9455</f>
        <v>-0.792960004806518</v>
      </c>
      <c r="AB9455">
        <f>AB$1*Sheet1!AD9455</f>
        <v>0</v>
      </c>
      <c r="AC9455">
        <f>AC$1*Sheet1!AE9455</f>
        <v>0.902315560171878</v>
      </c>
      <c r="AD9455">
        <f>AD$1*Sheet1!AF9455</f>
        <v>0.251466259866911</v>
      </c>
      <c r="AE9455" s="4">
        <v>-2.366</v>
      </c>
      <c r="AF9455">
        <f t="shared" si="441"/>
        <v>-5.26498345055317</v>
      </c>
      <c r="AG9455">
        <f t="shared" si="442"/>
        <v>0</v>
      </c>
      <c r="AH9455">
        <f t="shared" si="443"/>
        <v>1</v>
      </c>
      <c r="AI9455">
        <v>0</v>
      </c>
      <c r="AJ9455">
        <v>1</v>
      </c>
    </row>
    <row r="9456" spans="1:36">
      <c r="A9456">
        <v>300338</v>
      </c>
      <c r="B9456">
        <v>2017</v>
      </c>
      <c r="C9456">
        <v>0</v>
      </c>
      <c r="G9456">
        <f>G$1*Sheet1!I9456</f>
        <v>-2.503</v>
      </c>
      <c r="H9456">
        <f>H$1*Sheet1!J9456</f>
        <v>0</v>
      </c>
      <c r="I9456">
        <f>I$1*Sheet1!K9456</f>
        <v>0</v>
      </c>
      <c r="J9456">
        <f>J$1*Sheet1!L9456</f>
        <v>0</v>
      </c>
      <c r="K9456">
        <f>K$1*Sheet1!M9456</f>
        <v>0</v>
      </c>
      <c r="L9456">
        <f>L$1*Sheet1!N9456</f>
        <v>-0.0520102</v>
      </c>
      <c r="M9456">
        <f>M$1*Sheet1!O9456</f>
        <v>0</v>
      </c>
      <c r="N9456">
        <f>N$1*Sheet1!P9456</f>
        <v>0</v>
      </c>
      <c r="O9456">
        <f>O$1*Sheet1!Q9456</f>
        <v>-0.0151934118008038</v>
      </c>
      <c r="P9456">
        <f>P$1*Sheet1!R9456</f>
        <v>0</v>
      </c>
      <c r="Q9456">
        <f>Q$1*Sheet1!S9456</f>
        <v>0</v>
      </c>
      <c r="R9456">
        <f>R$1*Sheet1!T9456</f>
        <v>0</v>
      </c>
      <c r="S9456">
        <f>S$1*Sheet1!U9456</f>
        <v>0</v>
      </c>
      <c r="T9456">
        <f>T$1*Sheet1!V9456</f>
        <v>0</v>
      </c>
      <c r="U9456">
        <f>U$1*Sheet1!W9456</f>
        <v>0</v>
      </c>
      <c r="V9456">
        <f>V$1*Sheet1!X9456</f>
        <v>0.0822951</v>
      </c>
      <c r="W9456">
        <f>W$1*Sheet1!Y9456</f>
        <v>0</v>
      </c>
      <c r="X9456">
        <f>X$1*Sheet1!Z9456</f>
        <v>0</v>
      </c>
      <c r="Y9456">
        <f>Y$1*Sheet1!AA9456</f>
        <v>0</v>
      </c>
      <c r="Z9456">
        <f>Z$1*Sheet1!AB9456</f>
        <v>0</v>
      </c>
      <c r="AA9456">
        <f>AA$1*Sheet1!AC9456</f>
        <v>-0.95298001241684</v>
      </c>
      <c r="AB9456">
        <f>AB$1*Sheet1!AD9456</f>
        <v>0</v>
      </c>
      <c r="AC9456">
        <f>AC$1*Sheet1!AE9456</f>
        <v>0.862931941636751</v>
      </c>
      <c r="AD9456">
        <f>AD$1*Sheet1!AF9456</f>
        <v>0.181478717119575</v>
      </c>
      <c r="AE9456" s="4">
        <v>-2.366</v>
      </c>
      <c r="AF9456">
        <f t="shared" si="441"/>
        <v>-4.76247786546132</v>
      </c>
      <c r="AG9456">
        <f t="shared" si="442"/>
        <v>0</v>
      </c>
      <c r="AH9456">
        <f t="shared" si="443"/>
        <v>1</v>
      </c>
      <c r="AI9456">
        <v>0</v>
      </c>
      <c r="AJ9456">
        <v>1</v>
      </c>
    </row>
    <row r="9457" spans="1:36">
      <c r="A9457">
        <v>300339</v>
      </c>
      <c r="B9457">
        <v>2017</v>
      </c>
      <c r="C9457">
        <v>0</v>
      </c>
      <c r="G9457">
        <f>G$1*Sheet1!I9457</f>
        <v>-2.503</v>
      </c>
      <c r="H9457">
        <f>H$1*Sheet1!J9457</f>
        <v>0</v>
      </c>
      <c r="I9457">
        <f>I$1*Sheet1!K9457</f>
        <v>0</v>
      </c>
      <c r="J9457">
        <f>J$1*Sheet1!L9457</f>
        <v>0</v>
      </c>
      <c r="K9457">
        <f>K$1*Sheet1!M9457</f>
        <v>0</v>
      </c>
      <c r="L9457">
        <f>L$1*Sheet1!N9457</f>
        <v>-0.0200266</v>
      </c>
      <c r="M9457">
        <f>M$1*Sheet1!O9457</f>
        <v>0</v>
      </c>
      <c r="N9457">
        <f>N$1*Sheet1!P9457</f>
        <v>0</v>
      </c>
      <c r="O9457">
        <f>O$1*Sheet1!Q9457</f>
        <v>-0.0551501658007808</v>
      </c>
      <c r="P9457">
        <f>P$1*Sheet1!R9457</f>
        <v>0</v>
      </c>
      <c r="Q9457">
        <f>Q$1*Sheet1!S9457</f>
        <v>0</v>
      </c>
      <c r="R9457">
        <f>R$1*Sheet1!T9457</f>
        <v>0</v>
      </c>
      <c r="S9457">
        <f>S$1*Sheet1!U9457</f>
        <v>0</v>
      </c>
      <c r="T9457">
        <f>T$1*Sheet1!V9457</f>
        <v>0</v>
      </c>
      <c r="U9457">
        <f>U$1*Sheet1!W9457</f>
        <v>0</v>
      </c>
      <c r="V9457">
        <f>V$1*Sheet1!X9457</f>
        <v>0.107177</v>
      </c>
      <c r="W9457">
        <f>W$1*Sheet1!Y9457</f>
        <v>0</v>
      </c>
      <c r="X9457">
        <f>X$1*Sheet1!Z9457</f>
        <v>0</v>
      </c>
      <c r="Y9457">
        <f>Y$1*Sheet1!AA9457</f>
        <v>0</v>
      </c>
      <c r="Z9457">
        <f>Z$1*Sheet1!AB9457</f>
        <v>0</v>
      </c>
      <c r="AA9457">
        <f>AA$1*Sheet1!AC9457</f>
        <v>-0.899010028839111</v>
      </c>
      <c r="AB9457">
        <f>AB$1*Sheet1!AD9457</f>
        <v>0</v>
      </c>
      <c r="AC9457">
        <f>AC$1*Sheet1!AE9457</f>
        <v>0.7734224133104</v>
      </c>
      <c r="AD9457">
        <f>AD$1*Sheet1!AF9457</f>
        <v>0.0774251821848778</v>
      </c>
      <c r="AE9457" s="4">
        <v>-2.366</v>
      </c>
      <c r="AF9457">
        <f t="shared" si="441"/>
        <v>-4.88516219914461</v>
      </c>
      <c r="AG9457">
        <f t="shared" si="442"/>
        <v>0</v>
      </c>
      <c r="AH9457">
        <f t="shared" si="443"/>
        <v>1</v>
      </c>
      <c r="AI9457">
        <v>0</v>
      </c>
      <c r="AJ9457">
        <v>1</v>
      </c>
    </row>
    <row r="9458" spans="1:36">
      <c r="A9458">
        <v>300340</v>
      </c>
      <c r="B9458">
        <v>2017</v>
      </c>
      <c r="C9458">
        <v>0</v>
      </c>
      <c r="G9458">
        <f>G$1*Sheet1!I9458</f>
        <v>-2.503</v>
      </c>
      <c r="H9458">
        <f>H$1*Sheet1!J9458</f>
        <v>0</v>
      </c>
      <c r="I9458">
        <f>I$1*Sheet1!K9458</f>
        <v>0</v>
      </c>
      <c r="J9458">
        <f>J$1*Sheet1!L9458</f>
        <v>0</v>
      </c>
      <c r="K9458">
        <f>K$1*Sheet1!M9458</f>
        <v>0</v>
      </c>
      <c r="L9458">
        <f>L$1*Sheet1!N9458</f>
        <v>-0.0264858</v>
      </c>
      <c r="M9458">
        <f>M$1*Sheet1!O9458</f>
        <v>0</v>
      </c>
      <c r="N9458">
        <f>N$1*Sheet1!P9458</f>
        <v>0</v>
      </c>
      <c r="O9458">
        <f>O$1*Sheet1!Q9458</f>
        <v>-0.483460416605246</v>
      </c>
      <c r="P9458">
        <f>P$1*Sheet1!R9458</f>
        <v>0</v>
      </c>
      <c r="Q9458">
        <f>Q$1*Sheet1!S9458</f>
        <v>0</v>
      </c>
      <c r="R9458">
        <f>R$1*Sheet1!T9458</f>
        <v>0</v>
      </c>
      <c r="S9458">
        <f>S$1*Sheet1!U9458</f>
        <v>0</v>
      </c>
      <c r="T9458">
        <f>T$1*Sheet1!V9458</f>
        <v>0</v>
      </c>
      <c r="U9458">
        <f>U$1*Sheet1!W9458</f>
        <v>0</v>
      </c>
      <c r="V9458">
        <f>V$1*Sheet1!X9458</f>
        <v>0.0733464</v>
      </c>
      <c r="W9458">
        <f>W$1*Sheet1!Y9458</f>
        <v>0</v>
      </c>
      <c r="X9458">
        <f>X$1*Sheet1!Z9458</f>
        <v>0</v>
      </c>
      <c r="Y9458">
        <f>Y$1*Sheet1!AA9458</f>
        <v>0</v>
      </c>
      <c r="Z9458">
        <f>Z$1*Sheet1!AB9458</f>
        <v>0</v>
      </c>
      <c r="AA9458">
        <f>AA$1*Sheet1!AC9458</f>
        <v>-0.655409990787506</v>
      </c>
      <c r="AB9458">
        <f>AB$1*Sheet1!AD9458</f>
        <v>0</v>
      </c>
      <c r="AC9458">
        <f>AC$1*Sheet1!AE9458</f>
        <v>0.870326988138287</v>
      </c>
      <c r="AD9458">
        <f>AD$1*Sheet1!AF9458</f>
        <v>0.0680134623968275</v>
      </c>
      <c r="AE9458" s="4">
        <v>-2.366</v>
      </c>
      <c r="AF9458">
        <f t="shared" si="441"/>
        <v>-5.02266935685764</v>
      </c>
      <c r="AG9458">
        <f t="shared" si="442"/>
        <v>0</v>
      </c>
      <c r="AH9458">
        <f t="shared" si="443"/>
        <v>1</v>
      </c>
      <c r="AI9458">
        <v>0</v>
      </c>
      <c r="AJ9458">
        <v>1</v>
      </c>
    </row>
    <row r="9459" spans="1:36">
      <c r="A9459">
        <v>300344</v>
      </c>
      <c r="B9459">
        <v>2017</v>
      </c>
      <c r="C9459">
        <v>0</v>
      </c>
      <c r="G9459">
        <f>G$1*Sheet1!I9459</f>
        <v>-2.503</v>
      </c>
      <c r="H9459">
        <f>H$1*Sheet1!J9459</f>
        <v>0</v>
      </c>
      <c r="I9459">
        <f>I$1*Sheet1!K9459</f>
        <v>0</v>
      </c>
      <c r="J9459">
        <f>J$1*Sheet1!L9459</f>
        <v>0</v>
      </c>
      <c r="K9459">
        <f>K$1*Sheet1!M9459</f>
        <v>0</v>
      </c>
      <c r="L9459">
        <f>L$1*Sheet1!N9459</f>
        <v>-0.0266046</v>
      </c>
      <c r="M9459">
        <f>M$1*Sheet1!O9459</f>
        <v>0</v>
      </c>
      <c r="N9459">
        <f>N$1*Sheet1!P9459</f>
        <v>0</v>
      </c>
      <c r="O9459">
        <f>O$1*Sheet1!Q9459</f>
        <v>0</v>
      </c>
      <c r="P9459">
        <f>P$1*Sheet1!R9459</f>
        <v>0</v>
      </c>
      <c r="Q9459">
        <f>Q$1*Sheet1!S9459</f>
        <v>0</v>
      </c>
      <c r="R9459">
        <f>R$1*Sheet1!T9459</f>
        <v>0</v>
      </c>
      <c r="S9459">
        <f>S$1*Sheet1!U9459</f>
        <v>0</v>
      </c>
      <c r="T9459">
        <f>T$1*Sheet1!V9459</f>
        <v>0</v>
      </c>
      <c r="U9459">
        <f>U$1*Sheet1!W9459</f>
        <v>0</v>
      </c>
      <c r="V9459">
        <f>V$1*Sheet1!X9459</f>
        <v>0.0603778</v>
      </c>
      <c r="W9459">
        <f>W$1*Sheet1!Y9459</f>
        <v>0</v>
      </c>
      <c r="X9459">
        <f>X$1*Sheet1!Z9459</f>
        <v>0</v>
      </c>
      <c r="Y9459">
        <f>Y$1*Sheet1!AA9459</f>
        <v>0</v>
      </c>
      <c r="Z9459">
        <f>Z$1*Sheet1!AB9459</f>
        <v>0</v>
      </c>
      <c r="AA9459">
        <f>AA$1*Sheet1!AC9459</f>
        <v>-1.07289002072811</v>
      </c>
      <c r="AB9459">
        <f>AB$1*Sheet1!AD9459</f>
        <v>0</v>
      </c>
      <c r="AC9459">
        <f>AC$1*Sheet1!AE9459</f>
        <v>0.985857859330302</v>
      </c>
      <c r="AD9459">
        <f>AD$1*Sheet1!AF9459</f>
        <v>0.135928655828046</v>
      </c>
      <c r="AE9459" s="4">
        <v>-2.366</v>
      </c>
      <c r="AF9459">
        <f t="shared" si="441"/>
        <v>-4.78633030556976</v>
      </c>
      <c r="AG9459">
        <f t="shared" si="442"/>
        <v>0</v>
      </c>
      <c r="AH9459">
        <f t="shared" si="443"/>
        <v>1</v>
      </c>
      <c r="AI9459">
        <v>0</v>
      </c>
      <c r="AJ9459">
        <v>1</v>
      </c>
    </row>
    <row r="9460" spans="1:36">
      <c r="A9460">
        <v>300347</v>
      </c>
      <c r="B9460">
        <v>2017</v>
      </c>
      <c r="C9460">
        <v>0</v>
      </c>
      <c r="G9460">
        <f>G$1*Sheet1!I9460</f>
        <v>-2.503</v>
      </c>
      <c r="H9460">
        <f>H$1*Sheet1!J9460</f>
        <v>0</v>
      </c>
      <c r="I9460">
        <f>I$1*Sheet1!K9460</f>
        <v>0</v>
      </c>
      <c r="J9460">
        <f>J$1*Sheet1!L9460</f>
        <v>0</v>
      </c>
      <c r="K9460">
        <f>K$1*Sheet1!M9460</f>
        <v>0</v>
      </c>
      <c r="L9460">
        <f>L$1*Sheet1!N9460</f>
        <v>-0.0358303</v>
      </c>
      <c r="M9460">
        <f>M$1*Sheet1!O9460</f>
        <v>0</v>
      </c>
      <c r="N9460">
        <f>N$1*Sheet1!P9460</f>
        <v>0</v>
      </c>
      <c r="O9460">
        <f>O$1*Sheet1!Q9460</f>
        <v>-0.18053110661103</v>
      </c>
      <c r="P9460">
        <f>P$1*Sheet1!R9460</f>
        <v>0</v>
      </c>
      <c r="Q9460">
        <f>Q$1*Sheet1!S9460</f>
        <v>0</v>
      </c>
      <c r="R9460">
        <f>R$1*Sheet1!T9460</f>
        <v>0</v>
      </c>
      <c r="S9460">
        <f>S$1*Sheet1!U9460</f>
        <v>0</v>
      </c>
      <c r="T9460">
        <f>T$1*Sheet1!V9460</f>
        <v>0</v>
      </c>
      <c r="U9460">
        <f>U$1*Sheet1!W9460</f>
        <v>0</v>
      </c>
      <c r="V9460">
        <f>V$1*Sheet1!X9460</f>
        <v>0.0809165</v>
      </c>
      <c r="W9460">
        <f>W$1*Sheet1!Y9460</f>
        <v>0</v>
      </c>
      <c r="X9460">
        <f>X$1*Sheet1!Z9460</f>
        <v>0</v>
      </c>
      <c r="Y9460">
        <f>Y$1*Sheet1!AA9460</f>
        <v>0</v>
      </c>
      <c r="Z9460">
        <f>Z$1*Sheet1!AB9460</f>
        <v>0</v>
      </c>
      <c r="AA9460">
        <f>AA$1*Sheet1!AC9460</f>
        <v>-0.963269997596741</v>
      </c>
      <c r="AB9460">
        <f>AB$1*Sheet1!AD9460</f>
        <v>0</v>
      </c>
      <c r="AC9460">
        <f>AC$1*Sheet1!AE9460</f>
        <v>0.852643474932432</v>
      </c>
      <c r="AD9460">
        <f>AD$1*Sheet1!AF9460</f>
        <v>0.130230583933447</v>
      </c>
      <c r="AE9460" s="4">
        <v>-2.366</v>
      </c>
      <c r="AF9460">
        <f t="shared" si="441"/>
        <v>-4.98484084534189</v>
      </c>
      <c r="AG9460">
        <f t="shared" si="442"/>
        <v>0</v>
      </c>
      <c r="AH9460">
        <f t="shared" si="443"/>
        <v>1</v>
      </c>
      <c r="AI9460">
        <v>0</v>
      </c>
      <c r="AJ9460">
        <v>1</v>
      </c>
    </row>
    <row r="9461" spans="1:36">
      <c r="A9461">
        <v>300349</v>
      </c>
      <c r="B9461">
        <v>2017</v>
      </c>
      <c r="C9461">
        <v>0</v>
      </c>
      <c r="G9461">
        <f>G$1*Sheet1!I9461</f>
        <v>-2.503</v>
      </c>
      <c r="H9461">
        <f>H$1*Sheet1!J9461</f>
        <v>0</v>
      </c>
      <c r="I9461">
        <f>I$1*Sheet1!K9461</f>
        <v>0</v>
      </c>
      <c r="J9461">
        <f>J$1*Sheet1!L9461</f>
        <v>0</v>
      </c>
      <c r="K9461">
        <f>K$1*Sheet1!M9461</f>
        <v>0</v>
      </c>
      <c r="L9461">
        <f>L$1*Sheet1!N9461</f>
        <v>-0.0329087</v>
      </c>
      <c r="M9461">
        <f>M$1*Sheet1!O9461</f>
        <v>0</v>
      </c>
      <c r="N9461">
        <f>N$1*Sheet1!P9461</f>
        <v>0</v>
      </c>
      <c r="O9461">
        <f>O$1*Sheet1!Q9461</f>
        <v>-0.115271446381329</v>
      </c>
      <c r="P9461">
        <f>P$1*Sheet1!R9461</f>
        <v>0</v>
      </c>
      <c r="Q9461">
        <f>Q$1*Sheet1!S9461</f>
        <v>0</v>
      </c>
      <c r="R9461">
        <f>R$1*Sheet1!T9461</f>
        <v>0</v>
      </c>
      <c r="S9461">
        <f>S$1*Sheet1!U9461</f>
        <v>0</v>
      </c>
      <c r="T9461">
        <f>T$1*Sheet1!V9461</f>
        <v>0</v>
      </c>
      <c r="U9461">
        <f>U$1*Sheet1!W9461</f>
        <v>0</v>
      </c>
      <c r="V9461">
        <f>V$1*Sheet1!X9461</f>
        <v>0.1914607</v>
      </c>
      <c r="W9461">
        <f>W$1*Sheet1!Y9461</f>
        <v>0</v>
      </c>
      <c r="X9461">
        <f>X$1*Sheet1!Z9461</f>
        <v>0</v>
      </c>
      <c r="Y9461">
        <f>Y$1*Sheet1!AA9461</f>
        <v>0</v>
      </c>
      <c r="Z9461">
        <f>Z$1*Sheet1!AB9461</f>
        <v>0</v>
      </c>
      <c r="AA9461">
        <f>AA$1*Sheet1!AC9461</f>
        <v>-1.09410000801086</v>
      </c>
      <c r="AB9461">
        <f>AB$1*Sheet1!AD9461</f>
        <v>0</v>
      </c>
      <c r="AC9461">
        <f>AC$1*Sheet1!AE9461</f>
        <v>0.949153288999432</v>
      </c>
      <c r="AD9461">
        <f>AD$1*Sheet1!AF9461</f>
        <v>0.113768390594059</v>
      </c>
      <c r="AE9461" s="4">
        <v>-2.366</v>
      </c>
      <c r="AF9461">
        <f t="shared" si="441"/>
        <v>-4.8568977747987</v>
      </c>
      <c r="AG9461">
        <f t="shared" si="442"/>
        <v>0</v>
      </c>
      <c r="AH9461">
        <f t="shared" si="443"/>
        <v>1</v>
      </c>
      <c r="AI9461">
        <v>0</v>
      </c>
      <c r="AJ9461">
        <v>1</v>
      </c>
    </row>
    <row r="9462" spans="1:36">
      <c r="A9462">
        <v>300352</v>
      </c>
      <c r="B9462">
        <v>2017</v>
      </c>
      <c r="C9462">
        <v>0</v>
      </c>
      <c r="G9462">
        <f>G$1*Sheet1!I9462</f>
        <v>-2.503</v>
      </c>
      <c r="H9462">
        <f>H$1*Sheet1!J9462</f>
        <v>0</v>
      </c>
      <c r="I9462">
        <f>I$1*Sheet1!K9462</f>
        <v>0</v>
      </c>
      <c r="J9462">
        <f>J$1*Sheet1!L9462</f>
        <v>0</v>
      </c>
      <c r="K9462">
        <f>K$1*Sheet1!M9462</f>
        <v>0</v>
      </c>
      <c r="L9462">
        <f>L$1*Sheet1!N9462</f>
        <v>-0.0076043</v>
      </c>
      <c r="M9462">
        <f>M$1*Sheet1!O9462</f>
        <v>0</v>
      </c>
      <c r="N9462">
        <f>N$1*Sheet1!P9462</f>
        <v>0</v>
      </c>
      <c r="O9462">
        <f>O$1*Sheet1!Q9462</f>
        <v>-0.294383281397221</v>
      </c>
      <c r="P9462">
        <f>P$1*Sheet1!R9462</f>
        <v>0</v>
      </c>
      <c r="Q9462">
        <f>Q$1*Sheet1!S9462</f>
        <v>0</v>
      </c>
      <c r="R9462">
        <f>R$1*Sheet1!T9462</f>
        <v>0</v>
      </c>
      <c r="S9462">
        <f>S$1*Sheet1!U9462</f>
        <v>0</v>
      </c>
      <c r="T9462">
        <f>T$1*Sheet1!V9462</f>
        <v>0</v>
      </c>
      <c r="U9462">
        <f>U$1*Sheet1!W9462</f>
        <v>0</v>
      </c>
      <c r="V9462">
        <f>V$1*Sheet1!X9462</f>
        <v>0.3711667</v>
      </c>
      <c r="W9462">
        <f>W$1*Sheet1!Y9462</f>
        <v>0</v>
      </c>
      <c r="X9462">
        <f>X$1*Sheet1!Z9462</f>
        <v>0</v>
      </c>
      <c r="Y9462">
        <f>Y$1*Sheet1!AA9462</f>
        <v>0</v>
      </c>
      <c r="Z9462">
        <f>Z$1*Sheet1!AB9462</f>
        <v>0</v>
      </c>
      <c r="AA9462">
        <f>AA$1*Sheet1!AC9462</f>
        <v>-0.74529000645876</v>
      </c>
      <c r="AB9462">
        <f>AB$1*Sheet1!AD9462</f>
        <v>0</v>
      </c>
      <c r="AC9462">
        <f>AC$1*Sheet1!AE9462</f>
        <v>0.774321071585051</v>
      </c>
      <c r="AD9462">
        <f>AD$1*Sheet1!AF9462</f>
        <v>0.113887920720863</v>
      </c>
      <c r="AE9462" s="4">
        <v>-2.366</v>
      </c>
      <c r="AF9462">
        <f t="shared" si="441"/>
        <v>-4.65690189555007</v>
      </c>
      <c r="AG9462">
        <f t="shared" si="442"/>
        <v>0</v>
      </c>
      <c r="AH9462">
        <f t="shared" si="443"/>
        <v>1</v>
      </c>
      <c r="AI9462">
        <v>0</v>
      </c>
      <c r="AJ9462">
        <v>1</v>
      </c>
    </row>
    <row r="9463" spans="1:36">
      <c r="A9463">
        <v>300353</v>
      </c>
      <c r="B9463">
        <v>2017</v>
      </c>
      <c r="C9463">
        <v>0</v>
      </c>
      <c r="G9463">
        <f>G$1*Sheet1!I9463</f>
        <v>-2.503</v>
      </c>
      <c r="H9463">
        <f>H$1*Sheet1!J9463</f>
        <v>0</v>
      </c>
      <c r="I9463">
        <f>I$1*Sheet1!K9463</f>
        <v>0</v>
      </c>
      <c r="J9463">
        <f>J$1*Sheet1!L9463</f>
        <v>0</v>
      </c>
      <c r="K9463">
        <f>K$1*Sheet1!M9463</f>
        <v>0</v>
      </c>
      <c r="L9463">
        <f>L$1*Sheet1!N9463</f>
        <v>-0.0149622</v>
      </c>
      <c r="M9463">
        <f>M$1*Sheet1!O9463</f>
        <v>0</v>
      </c>
      <c r="N9463">
        <f>N$1*Sheet1!P9463</f>
        <v>0</v>
      </c>
      <c r="O9463">
        <f>O$1*Sheet1!Q9463</f>
        <v>-0.0639718596376665</v>
      </c>
      <c r="P9463">
        <f>P$1*Sheet1!R9463</f>
        <v>0</v>
      </c>
      <c r="Q9463">
        <f>Q$1*Sheet1!S9463</f>
        <v>0</v>
      </c>
      <c r="R9463">
        <f>R$1*Sheet1!T9463</f>
        <v>0</v>
      </c>
      <c r="S9463">
        <f>S$1*Sheet1!U9463</f>
        <v>0</v>
      </c>
      <c r="T9463">
        <f>T$1*Sheet1!V9463</f>
        <v>0</v>
      </c>
      <c r="U9463">
        <f>U$1*Sheet1!W9463</f>
        <v>0</v>
      </c>
      <c r="V9463">
        <f>V$1*Sheet1!X9463</f>
        <v>0.1288381</v>
      </c>
      <c r="W9463">
        <f>W$1*Sheet1!Y9463</f>
        <v>0</v>
      </c>
      <c r="X9463">
        <f>X$1*Sheet1!Z9463</f>
        <v>0</v>
      </c>
      <c r="Y9463">
        <f>Y$1*Sheet1!AA9463</f>
        <v>0</v>
      </c>
      <c r="Z9463">
        <f>Z$1*Sheet1!AB9463</f>
        <v>0</v>
      </c>
      <c r="AA9463">
        <f>AA$1*Sheet1!AC9463</f>
        <v>-0.904469998598099</v>
      </c>
      <c r="AB9463">
        <f>AB$1*Sheet1!AD9463</f>
        <v>0</v>
      </c>
      <c r="AC9463">
        <f>AC$1*Sheet1!AE9463</f>
        <v>0.908270691308623</v>
      </c>
      <c r="AD9463">
        <f>AD$1*Sheet1!AF9463</f>
        <v>0.0946025670353933</v>
      </c>
      <c r="AE9463" s="4">
        <v>-2.366</v>
      </c>
      <c r="AF9463">
        <f t="shared" si="441"/>
        <v>-4.72069269989175</v>
      </c>
      <c r="AG9463">
        <f t="shared" si="442"/>
        <v>0</v>
      </c>
      <c r="AH9463">
        <f t="shared" si="443"/>
        <v>1</v>
      </c>
      <c r="AI9463">
        <v>0</v>
      </c>
      <c r="AJ9463">
        <v>1</v>
      </c>
    </row>
    <row r="9464" spans="1:36">
      <c r="A9464">
        <v>300355</v>
      </c>
      <c r="B9464">
        <v>2017</v>
      </c>
      <c r="C9464">
        <v>0</v>
      </c>
      <c r="G9464">
        <f>G$1*Sheet1!I9464</f>
        <v>-2.503</v>
      </c>
      <c r="H9464">
        <f>H$1*Sheet1!J9464</f>
        <v>0</v>
      </c>
      <c r="I9464">
        <f>I$1*Sheet1!K9464</f>
        <v>0</v>
      </c>
      <c r="J9464">
        <f>J$1*Sheet1!L9464</f>
        <v>0</v>
      </c>
      <c r="K9464">
        <f>K$1*Sheet1!M9464</f>
        <v>0</v>
      </c>
      <c r="L9464">
        <f>L$1*Sheet1!N9464</f>
        <v>-0.0088176</v>
      </c>
      <c r="M9464">
        <f>M$1*Sheet1!O9464</f>
        <v>0</v>
      </c>
      <c r="N9464">
        <f>N$1*Sheet1!P9464</f>
        <v>0</v>
      </c>
      <c r="O9464">
        <f>O$1*Sheet1!Q9464</f>
        <v>-0.270588969027594</v>
      </c>
      <c r="P9464">
        <f>P$1*Sheet1!R9464</f>
        <v>0</v>
      </c>
      <c r="Q9464">
        <f>Q$1*Sheet1!S9464</f>
        <v>0</v>
      </c>
      <c r="R9464">
        <f>R$1*Sheet1!T9464</f>
        <v>0</v>
      </c>
      <c r="S9464">
        <f>S$1*Sheet1!U9464</f>
        <v>0</v>
      </c>
      <c r="T9464">
        <f>T$1*Sheet1!V9464</f>
        <v>0</v>
      </c>
      <c r="U9464">
        <f>U$1*Sheet1!W9464</f>
        <v>0</v>
      </c>
      <c r="V9464">
        <f>V$1*Sheet1!X9464</f>
        <v>0.0512217</v>
      </c>
      <c r="W9464">
        <f>W$1*Sheet1!Y9464</f>
        <v>0</v>
      </c>
      <c r="X9464">
        <f>X$1*Sheet1!Z9464</f>
        <v>0</v>
      </c>
      <c r="Y9464">
        <f>Y$1*Sheet1!AA9464</f>
        <v>0</v>
      </c>
      <c r="Z9464">
        <f>Z$1*Sheet1!AB9464</f>
        <v>0</v>
      </c>
      <c r="AA9464">
        <f>AA$1*Sheet1!AC9464</f>
        <v>-0.710850018024445</v>
      </c>
      <c r="AB9464">
        <f>AB$1*Sheet1!AD9464</f>
        <v>0</v>
      </c>
      <c r="AC9464">
        <f>AC$1*Sheet1!AE9464</f>
        <v>0.994502816768</v>
      </c>
      <c r="AD9464">
        <f>AD$1*Sheet1!AF9464</f>
        <v>0.19168250351961</v>
      </c>
      <c r="AE9464" s="4">
        <v>-2.366</v>
      </c>
      <c r="AF9464">
        <f t="shared" si="441"/>
        <v>-4.62184956676443</v>
      </c>
      <c r="AG9464">
        <f t="shared" si="442"/>
        <v>0</v>
      </c>
      <c r="AH9464">
        <f t="shared" si="443"/>
        <v>1</v>
      </c>
      <c r="AI9464">
        <v>0</v>
      </c>
      <c r="AJ9464">
        <v>1</v>
      </c>
    </row>
    <row r="9465" spans="1:36">
      <c r="A9465">
        <v>300356</v>
      </c>
      <c r="B9465">
        <v>2017</v>
      </c>
      <c r="C9465">
        <v>0</v>
      </c>
      <c r="G9465">
        <f>G$1*Sheet1!I9465</f>
        <v>-2.503</v>
      </c>
      <c r="H9465">
        <f>H$1*Sheet1!J9465</f>
        <v>0</v>
      </c>
      <c r="I9465">
        <f>I$1*Sheet1!K9465</f>
        <v>0</v>
      </c>
      <c r="J9465">
        <f>J$1*Sheet1!L9465</f>
        <v>0</v>
      </c>
      <c r="K9465">
        <f>K$1*Sheet1!M9465</f>
        <v>0</v>
      </c>
      <c r="L9465">
        <f>L$1*Sheet1!N9465</f>
        <v>-0.0086845</v>
      </c>
      <c r="M9465">
        <f>M$1*Sheet1!O9465</f>
        <v>0</v>
      </c>
      <c r="N9465">
        <f>N$1*Sheet1!P9465</f>
        <v>0</v>
      </c>
      <c r="O9465">
        <f>O$1*Sheet1!Q9465</f>
        <v>-1.46490745216402</v>
      </c>
      <c r="P9465">
        <f>P$1*Sheet1!R9465</f>
        <v>0</v>
      </c>
      <c r="Q9465">
        <f>Q$1*Sheet1!S9465</f>
        <v>0</v>
      </c>
      <c r="R9465">
        <f>R$1*Sheet1!T9465</f>
        <v>0</v>
      </c>
      <c r="S9465">
        <f>S$1*Sheet1!U9465</f>
        <v>0</v>
      </c>
      <c r="T9465">
        <f>T$1*Sheet1!V9465</f>
        <v>0</v>
      </c>
      <c r="U9465">
        <f>U$1*Sheet1!W9465</f>
        <v>0</v>
      </c>
      <c r="V9465">
        <f>V$1*Sheet1!X9465</f>
        <v>0.106018</v>
      </c>
      <c r="W9465">
        <f>W$1*Sheet1!Y9465</f>
        <v>0</v>
      </c>
      <c r="X9465">
        <f>X$1*Sheet1!Z9465</f>
        <v>0</v>
      </c>
      <c r="Y9465">
        <f>Y$1*Sheet1!AA9465</f>
        <v>0</v>
      </c>
      <c r="Z9465">
        <f>Z$1*Sheet1!AB9465</f>
        <v>0</v>
      </c>
      <c r="AA9465">
        <f>AA$1*Sheet1!AC9465</f>
        <v>-1.01052002763748</v>
      </c>
      <c r="AB9465">
        <f>AB$1*Sheet1!AD9465</f>
        <v>0</v>
      </c>
      <c r="AC9465">
        <f>AC$1*Sheet1!AE9465</f>
        <v>0.763522442067368</v>
      </c>
      <c r="AD9465">
        <f>AD$1*Sheet1!AF9465</f>
        <v>0.119459581758457</v>
      </c>
      <c r="AE9465" s="4">
        <v>-2.366</v>
      </c>
      <c r="AF9465">
        <f t="shared" si="441"/>
        <v>-6.36411195597568</v>
      </c>
      <c r="AG9465">
        <f t="shared" si="442"/>
        <v>0</v>
      </c>
      <c r="AH9465">
        <f t="shared" si="443"/>
        <v>1</v>
      </c>
      <c r="AI9465">
        <v>0</v>
      </c>
      <c r="AJ9465">
        <v>1</v>
      </c>
    </row>
    <row r="9466" spans="1:36">
      <c r="A9466">
        <v>300358</v>
      </c>
      <c r="B9466">
        <v>2017</v>
      </c>
      <c r="C9466">
        <v>0</v>
      </c>
      <c r="G9466">
        <f>G$1*Sheet1!I9466</f>
        <v>-2.503</v>
      </c>
      <c r="H9466">
        <f>H$1*Sheet1!J9466</f>
        <v>0</v>
      </c>
      <c r="I9466">
        <f>I$1*Sheet1!K9466</f>
        <v>0</v>
      </c>
      <c r="J9466">
        <f>J$1*Sheet1!L9466</f>
        <v>0</v>
      </c>
      <c r="K9466">
        <f>K$1*Sheet1!M9466</f>
        <v>0</v>
      </c>
      <c r="L9466">
        <f>L$1*Sheet1!N9466</f>
        <v>-0.0260359</v>
      </c>
      <c r="M9466">
        <f>M$1*Sheet1!O9466</f>
        <v>0</v>
      </c>
      <c r="N9466">
        <f>N$1*Sheet1!P9466</f>
        <v>0</v>
      </c>
      <c r="O9466">
        <f>O$1*Sheet1!Q9466</f>
        <v>0</v>
      </c>
      <c r="P9466">
        <f>P$1*Sheet1!R9466</f>
        <v>0</v>
      </c>
      <c r="Q9466">
        <f>Q$1*Sheet1!S9466</f>
        <v>0</v>
      </c>
      <c r="R9466">
        <f>R$1*Sheet1!T9466</f>
        <v>0</v>
      </c>
      <c r="S9466">
        <f>S$1*Sheet1!U9466</f>
        <v>0</v>
      </c>
      <c r="T9466">
        <f>T$1*Sheet1!V9466</f>
        <v>0</v>
      </c>
      <c r="U9466">
        <f>U$1*Sheet1!W9466</f>
        <v>0</v>
      </c>
      <c r="V9466">
        <f>V$1*Sheet1!X9466</f>
        <v>0.100711</v>
      </c>
      <c r="W9466">
        <f>W$1*Sheet1!Y9466</f>
        <v>0</v>
      </c>
      <c r="X9466">
        <f>X$1*Sheet1!Z9466</f>
        <v>0</v>
      </c>
      <c r="Y9466">
        <f>Y$1*Sheet1!AA9466</f>
        <v>0</v>
      </c>
      <c r="Z9466">
        <f>Z$1*Sheet1!AB9466</f>
        <v>0</v>
      </c>
      <c r="AA9466">
        <f>AA$1*Sheet1!AC9466</f>
        <v>-1.25811003684997</v>
      </c>
      <c r="AB9466">
        <f>AB$1*Sheet1!AD9466</f>
        <v>0</v>
      </c>
      <c r="AC9466">
        <f>AC$1*Sheet1!AE9466</f>
        <v>0.7276178173796</v>
      </c>
      <c r="AD9466">
        <f>AD$1*Sheet1!AF9466</f>
        <v>0.107013083943302</v>
      </c>
      <c r="AE9466" s="4">
        <v>-2.366</v>
      </c>
      <c r="AF9466">
        <f t="shared" si="441"/>
        <v>-5.21780403552707</v>
      </c>
      <c r="AG9466">
        <f t="shared" si="442"/>
        <v>0</v>
      </c>
      <c r="AH9466">
        <f t="shared" si="443"/>
        <v>1</v>
      </c>
      <c r="AI9466">
        <v>0</v>
      </c>
      <c r="AJ9466">
        <v>1</v>
      </c>
    </row>
    <row r="9467" spans="1:36">
      <c r="A9467">
        <v>300363</v>
      </c>
      <c r="B9467">
        <v>2017</v>
      </c>
      <c r="C9467">
        <v>0</v>
      </c>
      <c r="G9467">
        <f>G$1*Sheet1!I9467</f>
        <v>0</v>
      </c>
      <c r="H9467">
        <f>H$1*Sheet1!J9467</f>
        <v>0</v>
      </c>
      <c r="I9467">
        <f>I$1*Sheet1!K9467</f>
        <v>0</v>
      </c>
      <c r="J9467">
        <f>J$1*Sheet1!L9467</f>
        <v>0</v>
      </c>
      <c r="K9467">
        <f>K$1*Sheet1!M9467</f>
        <v>0</v>
      </c>
      <c r="L9467">
        <f>L$1*Sheet1!N9467</f>
        <v>-0.0502964</v>
      </c>
      <c r="M9467">
        <f>M$1*Sheet1!O9467</f>
        <v>0</v>
      </c>
      <c r="N9467">
        <f>N$1*Sheet1!P9467</f>
        <v>0</v>
      </c>
      <c r="O9467">
        <f>O$1*Sheet1!Q9467</f>
        <v>-0.00189046299036682</v>
      </c>
      <c r="P9467">
        <f>P$1*Sheet1!R9467</f>
        <v>0</v>
      </c>
      <c r="Q9467">
        <f>Q$1*Sheet1!S9467</f>
        <v>0</v>
      </c>
      <c r="R9467">
        <f>R$1*Sheet1!T9467</f>
        <v>0</v>
      </c>
      <c r="S9467">
        <f>S$1*Sheet1!U9467</f>
        <v>0</v>
      </c>
      <c r="T9467">
        <f>T$1*Sheet1!V9467</f>
        <v>0</v>
      </c>
      <c r="U9467">
        <f>U$1*Sheet1!W9467</f>
        <v>0</v>
      </c>
      <c r="V9467">
        <f>V$1*Sheet1!X9467</f>
        <v>0.1364814</v>
      </c>
      <c r="W9467">
        <f>W$1*Sheet1!Y9467</f>
        <v>0</v>
      </c>
      <c r="X9467">
        <f>X$1*Sheet1!Z9467</f>
        <v>0</v>
      </c>
      <c r="Y9467">
        <f>Y$1*Sheet1!AA9467</f>
        <v>0</v>
      </c>
      <c r="Z9467">
        <f>Z$1*Sheet1!AB9467</f>
        <v>0</v>
      </c>
      <c r="AA9467">
        <f>AA$1*Sheet1!AC9467</f>
        <v>-1.14954002523422</v>
      </c>
      <c r="AB9467">
        <f>AB$1*Sheet1!AD9467</f>
        <v>0</v>
      </c>
      <c r="AC9467">
        <f>AC$1*Sheet1!AE9467</f>
        <v>0.412891894872104</v>
      </c>
      <c r="AD9467">
        <f>AD$1*Sheet1!AF9467</f>
        <v>0.114375033017421</v>
      </c>
      <c r="AE9467" s="4">
        <v>-2.366</v>
      </c>
      <c r="AF9467">
        <f t="shared" si="441"/>
        <v>-2.90397856033506</v>
      </c>
      <c r="AG9467">
        <f t="shared" si="442"/>
        <v>1</v>
      </c>
      <c r="AH9467">
        <f t="shared" si="443"/>
        <v>0</v>
      </c>
      <c r="AI9467">
        <v>0</v>
      </c>
      <c r="AJ9467">
        <v>1</v>
      </c>
    </row>
    <row r="9468" spans="1:36">
      <c r="A9468">
        <v>300368</v>
      </c>
      <c r="B9468">
        <v>2017</v>
      </c>
      <c r="C9468">
        <v>0</v>
      </c>
      <c r="G9468">
        <f>G$1*Sheet1!I9468</f>
        <v>-2.503</v>
      </c>
      <c r="H9468">
        <f>H$1*Sheet1!J9468</f>
        <v>0</v>
      </c>
      <c r="I9468">
        <f>I$1*Sheet1!K9468</f>
        <v>0</v>
      </c>
      <c r="J9468">
        <f>J$1*Sheet1!L9468</f>
        <v>0</v>
      </c>
      <c r="K9468">
        <f>K$1*Sheet1!M9468</f>
        <v>0</v>
      </c>
      <c r="L9468">
        <f>L$1*Sheet1!N9468</f>
        <v>-0.03014</v>
      </c>
      <c r="M9468">
        <f>M$1*Sheet1!O9468</f>
        <v>0</v>
      </c>
      <c r="N9468">
        <f>N$1*Sheet1!P9468</f>
        <v>0</v>
      </c>
      <c r="O9468">
        <f>O$1*Sheet1!Q9468</f>
        <v>-0.682965397755939</v>
      </c>
      <c r="P9468">
        <f>P$1*Sheet1!R9468</f>
        <v>0</v>
      </c>
      <c r="Q9468">
        <f>Q$1*Sheet1!S9468</f>
        <v>0</v>
      </c>
      <c r="R9468">
        <f>R$1*Sheet1!T9468</f>
        <v>0</v>
      </c>
      <c r="S9468">
        <f>S$1*Sheet1!U9468</f>
        <v>0</v>
      </c>
      <c r="T9468">
        <f>T$1*Sheet1!V9468</f>
        <v>0</v>
      </c>
      <c r="U9468">
        <f>U$1*Sheet1!W9468</f>
        <v>0</v>
      </c>
      <c r="V9468">
        <f>V$1*Sheet1!X9468</f>
        <v>0.0928847</v>
      </c>
      <c r="W9468">
        <f>W$1*Sheet1!Y9468</f>
        <v>0</v>
      </c>
      <c r="X9468">
        <f>X$1*Sheet1!Z9468</f>
        <v>0</v>
      </c>
      <c r="Y9468">
        <f>Y$1*Sheet1!AA9468</f>
        <v>0</v>
      </c>
      <c r="Z9468">
        <f>Z$1*Sheet1!AB9468</f>
        <v>0</v>
      </c>
      <c r="AA9468">
        <f>AA$1*Sheet1!AC9468</f>
        <v>-1.12245001602173</v>
      </c>
      <c r="AB9468">
        <f>AB$1*Sheet1!AD9468</f>
        <v>0</v>
      </c>
      <c r="AC9468">
        <f>AC$1*Sheet1!AE9468</f>
        <v>0.788287064294721</v>
      </c>
      <c r="AD9468">
        <f>AD$1*Sheet1!AF9468</f>
        <v>0.0868259877211659</v>
      </c>
      <c r="AE9468" s="4">
        <v>-2.366</v>
      </c>
      <c r="AF9468">
        <f t="shared" si="441"/>
        <v>-5.73655766176178</v>
      </c>
      <c r="AG9468">
        <f t="shared" si="442"/>
        <v>0</v>
      </c>
      <c r="AH9468">
        <f t="shared" si="443"/>
        <v>1</v>
      </c>
      <c r="AI9468">
        <v>0</v>
      </c>
      <c r="AJ9468">
        <v>1</v>
      </c>
    </row>
    <row r="9469" spans="1:36">
      <c r="A9469">
        <v>300369</v>
      </c>
      <c r="B9469">
        <v>2017</v>
      </c>
      <c r="C9469">
        <v>0</v>
      </c>
      <c r="G9469">
        <f>G$1*Sheet1!I9469</f>
        <v>-2.503</v>
      </c>
      <c r="H9469">
        <f>H$1*Sheet1!J9469</f>
        <v>0</v>
      </c>
      <c r="I9469">
        <f>I$1*Sheet1!K9469</f>
        <v>0</v>
      </c>
      <c r="J9469">
        <f>J$1*Sheet1!L9469</f>
        <v>0</v>
      </c>
      <c r="K9469">
        <f>K$1*Sheet1!M9469</f>
        <v>0</v>
      </c>
      <c r="L9469">
        <f>L$1*Sheet1!N9469</f>
        <v>-0.0184019</v>
      </c>
      <c r="M9469">
        <f>M$1*Sheet1!O9469</f>
        <v>0</v>
      </c>
      <c r="N9469">
        <f>N$1*Sheet1!P9469</f>
        <v>0</v>
      </c>
      <c r="O9469">
        <f>O$1*Sheet1!Q9469</f>
        <v>0</v>
      </c>
      <c r="P9469">
        <f>P$1*Sheet1!R9469</f>
        <v>0</v>
      </c>
      <c r="Q9469">
        <f>Q$1*Sheet1!S9469</f>
        <v>0</v>
      </c>
      <c r="R9469">
        <f>R$1*Sheet1!T9469</f>
        <v>0</v>
      </c>
      <c r="S9469">
        <f>S$1*Sheet1!U9469</f>
        <v>0</v>
      </c>
      <c r="T9469">
        <f>T$1*Sheet1!V9469</f>
        <v>0</v>
      </c>
      <c r="U9469">
        <f>U$1*Sheet1!W9469</f>
        <v>0</v>
      </c>
      <c r="V9469">
        <f>V$1*Sheet1!X9469</f>
        <v>0.2482578</v>
      </c>
      <c r="W9469">
        <f>W$1*Sheet1!Y9469</f>
        <v>0</v>
      </c>
      <c r="X9469">
        <f>X$1*Sheet1!Z9469</f>
        <v>0</v>
      </c>
      <c r="Y9469">
        <f>Y$1*Sheet1!AA9469</f>
        <v>0</v>
      </c>
      <c r="Z9469">
        <f>Z$1*Sheet1!AB9469</f>
        <v>0</v>
      </c>
      <c r="AA9469">
        <f>AA$1*Sheet1!AC9469</f>
        <v>-1.03425000500679</v>
      </c>
      <c r="AB9469">
        <f>AB$1*Sheet1!AD9469</f>
        <v>0</v>
      </c>
      <c r="AC9469">
        <f>AC$1*Sheet1!AE9469</f>
        <v>0.712070007053094</v>
      </c>
      <c r="AD9469">
        <f>AD$1*Sheet1!AF9469</f>
        <v>0.116201381681208</v>
      </c>
      <c r="AE9469" s="4">
        <v>-2.366</v>
      </c>
      <c r="AF9469">
        <f t="shared" si="441"/>
        <v>-4.84512271627249</v>
      </c>
      <c r="AG9469">
        <f t="shared" si="442"/>
        <v>0</v>
      </c>
      <c r="AH9469">
        <f t="shared" si="443"/>
        <v>1</v>
      </c>
      <c r="AI9469">
        <v>0</v>
      </c>
      <c r="AJ9469">
        <v>1</v>
      </c>
    </row>
    <row r="9470" spans="1:36">
      <c r="A9470">
        <v>300374</v>
      </c>
      <c r="B9470">
        <v>2017</v>
      </c>
      <c r="C9470">
        <v>0</v>
      </c>
      <c r="G9470">
        <f>G$1*Sheet1!I9470</f>
        <v>-2.503</v>
      </c>
      <c r="H9470">
        <f>H$1*Sheet1!J9470</f>
        <v>0</v>
      </c>
      <c r="I9470">
        <f>I$1*Sheet1!K9470</f>
        <v>0</v>
      </c>
      <c r="J9470">
        <f>J$1*Sheet1!L9470</f>
        <v>0</v>
      </c>
      <c r="K9470">
        <f>K$1*Sheet1!M9470</f>
        <v>0</v>
      </c>
      <c r="L9470">
        <f>L$1*Sheet1!N9470</f>
        <v>-0.0118415</v>
      </c>
      <c r="M9470">
        <f>M$1*Sheet1!O9470</f>
        <v>0</v>
      </c>
      <c r="N9470">
        <f>N$1*Sheet1!P9470</f>
        <v>0</v>
      </c>
      <c r="O9470">
        <f>O$1*Sheet1!Q9470</f>
        <v>0</v>
      </c>
      <c r="P9470">
        <f>P$1*Sheet1!R9470</f>
        <v>0</v>
      </c>
      <c r="Q9470">
        <f>Q$1*Sheet1!S9470</f>
        <v>0</v>
      </c>
      <c r="R9470">
        <f>R$1*Sheet1!T9470</f>
        <v>0</v>
      </c>
      <c r="S9470">
        <f>S$1*Sheet1!U9470</f>
        <v>0</v>
      </c>
      <c r="T9470">
        <f>T$1*Sheet1!V9470</f>
        <v>0</v>
      </c>
      <c r="U9470">
        <f>U$1*Sheet1!W9470</f>
        <v>0</v>
      </c>
      <c r="V9470">
        <f>V$1*Sheet1!X9470</f>
        <v>0.0966179</v>
      </c>
      <c r="W9470">
        <f>W$1*Sheet1!Y9470</f>
        <v>0</v>
      </c>
      <c r="X9470">
        <f>X$1*Sheet1!Z9470</f>
        <v>0</v>
      </c>
      <c r="Y9470">
        <f>Y$1*Sheet1!AA9470</f>
        <v>0</v>
      </c>
      <c r="Z9470">
        <f>Z$1*Sheet1!AB9470</f>
        <v>0</v>
      </c>
      <c r="AA9470">
        <f>AA$1*Sheet1!AC9470</f>
        <v>-1.36437002563477</v>
      </c>
      <c r="AB9470">
        <f>AB$1*Sheet1!AD9470</f>
        <v>0</v>
      </c>
      <c r="AC9470">
        <f>AC$1*Sheet1!AE9470</f>
        <v>0.601768440079207</v>
      </c>
      <c r="AD9470">
        <f>AD$1*Sheet1!AF9470</f>
        <v>0.214896144321334</v>
      </c>
      <c r="AE9470" s="4">
        <v>-2.366</v>
      </c>
      <c r="AF9470">
        <f t="shared" si="441"/>
        <v>-5.33192904123422</v>
      </c>
      <c r="AG9470">
        <f t="shared" si="442"/>
        <v>0</v>
      </c>
      <c r="AH9470">
        <f t="shared" si="443"/>
        <v>1</v>
      </c>
      <c r="AI9470">
        <v>0</v>
      </c>
      <c r="AJ9470">
        <v>1</v>
      </c>
    </row>
    <row r="9471" spans="1:36">
      <c r="A9471">
        <v>300376</v>
      </c>
      <c r="B9471">
        <v>2017</v>
      </c>
      <c r="C9471">
        <v>0</v>
      </c>
      <c r="G9471">
        <f>G$1*Sheet1!I9471</f>
        <v>-2.503</v>
      </c>
      <c r="H9471">
        <f>H$1*Sheet1!J9471</f>
        <v>0</v>
      </c>
      <c r="I9471">
        <f>I$1*Sheet1!K9471</f>
        <v>0</v>
      </c>
      <c r="J9471">
        <f>J$1*Sheet1!L9471</f>
        <v>0</v>
      </c>
      <c r="K9471">
        <f>K$1*Sheet1!M9471</f>
        <v>0</v>
      </c>
      <c r="L9471">
        <f>L$1*Sheet1!N9471</f>
        <v>-0.0158851</v>
      </c>
      <c r="M9471">
        <f>M$1*Sheet1!O9471</f>
        <v>0</v>
      </c>
      <c r="N9471">
        <f>N$1*Sheet1!P9471</f>
        <v>0</v>
      </c>
      <c r="O9471">
        <f>O$1*Sheet1!Q9471</f>
        <v>-0.100488480616507</v>
      </c>
      <c r="P9471">
        <f>P$1*Sheet1!R9471</f>
        <v>0</v>
      </c>
      <c r="Q9471">
        <f>Q$1*Sheet1!S9471</f>
        <v>0</v>
      </c>
      <c r="R9471">
        <f>R$1*Sheet1!T9471</f>
        <v>0</v>
      </c>
      <c r="S9471">
        <f>S$1*Sheet1!U9471</f>
        <v>0</v>
      </c>
      <c r="T9471">
        <f>T$1*Sheet1!V9471</f>
        <v>0</v>
      </c>
      <c r="U9471">
        <f>U$1*Sheet1!W9471</f>
        <v>0</v>
      </c>
      <c r="V9471">
        <f>V$1*Sheet1!X9471</f>
        <v>0.0661179</v>
      </c>
      <c r="W9471">
        <f>W$1*Sheet1!Y9471</f>
        <v>0</v>
      </c>
      <c r="X9471">
        <f>X$1*Sheet1!Z9471</f>
        <v>0</v>
      </c>
      <c r="Y9471">
        <f>Y$1*Sheet1!AA9471</f>
        <v>0</v>
      </c>
      <c r="Z9471">
        <f>Z$1*Sheet1!AB9471</f>
        <v>0</v>
      </c>
      <c r="AA9471">
        <f>AA$1*Sheet1!AC9471</f>
        <v>-1.49120997476578</v>
      </c>
      <c r="AB9471">
        <f>AB$1*Sheet1!AD9471</f>
        <v>0</v>
      </c>
      <c r="AC9471">
        <f>AC$1*Sheet1!AE9471</f>
        <v>0.601191273536399</v>
      </c>
      <c r="AD9471">
        <f>AD$1*Sheet1!AF9471</f>
        <v>0.140364864360121</v>
      </c>
      <c r="AE9471" s="4">
        <v>-2.366</v>
      </c>
      <c r="AF9471">
        <f t="shared" si="441"/>
        <v>-5.66890951748576</v>
      </c>
      <c r="AG9471">
        <f t="shared" si="442"/>
        <v>0</v>
      </c>
      <c r="AH9471">
        <f t="shared" si="443"/>
        <v>1</v>
      </c>
      <c r="AI9471">
        <v>0</v>
      </c>
      <c r="AJ9471">
        <v>1</v>
      </c>
    </row>
    <row r="9472" spans="1:36">
      <c r="A9472">
        <v>300377</v>
      </c>
      <c r="B9472">
        <v>2017</v>
      </c>
      <c r="C9472">
        <v>0</v>
      </c>
      <c r="G9472">
        <f>G$1*Sheet1!I9472</f>
        <v>-2.503</v>
      </c>
      <c r="H9472">
        <f>H$1*Sheet1!J9472</f>
        <v>0</v>
      </c>
      <c r="I9472">
        <f>I$1*Sheet1!K9472</f>
        <v>0</v>
      </c>
      <c r="J9472">
        <f>J$1*Sheet1!L9472</f>
        <v>0</v>
      </c>
      <c r="K9472">
        <f>K$1*Sheet1!M9472</f>
        <v>0</v>
      </c>
      <c r="L9472">
        <f>L$1*Sheet1!N9472</f>
        <v>-0.0158587</v>
      </c>
      <c r="M9472">
        <f>M$1*Sheet1!O9472</f>
        <v>0</v>
      </c>
      <c r="N9472">
        <f>N$1*Sheet1!P9472</f>
        <v>0</v>
      </c>
      <c r="O9472">
        <f>O$1*Sheet1!Q9472</f>
        <v>-1.4418368788812</v>
      </c>
      <c r="P9472">
        <f>P$1*Sheet1!R9472</f>
        <v>0</v>
      </c>
      <c r="Q9472">
        <f>Q$1*Sheet1!S9472</f>
        <v>0</v>
      </c>
      <c r="R9472">
        <f>R$1*Sheet1!T9472</f>
        <v>0</v>
      </c>
      <c r="S9472">
        <f>S$1*Sheet1!U9472</f>
        <v>0</v>
      </c>
      <c r="T9472">
        <f>T$1*Sheet1!V9472</f>
        <v>0</v>
      </c>
      <c r="U9472">
        <f>U$1*Sheet1!W9472</f>
        <v>0</v>
      </c>
      <c r="V9472">
        <f>V$1*Sheet1!X9472</f>
        <v>0.2701873</v>
      </c>
      <c r="W9472">
        <f>W$1*Sheet1!Y9472</f>
        <v>0</v>
      </c>
      <c r="X9472">
        <f>X$1*Sheet1!Z9472</f>
        <v>0</v>
      </c>
      <c r="Y9472">
        <f>Y$1*Sheet1!AA9472</f>
        <v>0</v>
      </c>
      <c r="Z9472">
        <f>Z$1*Sheet1!AB9472</f>
        <v>0</v>
      </c>
      <c r="AA9472">
        <f>AA$1*Sheet1!AC9472</f>
        <v>-0.887459994792939</v>
      </c>
      <c r="AB9472">
        <f>AB$1*Sheet1!AD9472</f>
        <v>0</v>
      </c>
      <c r="AC9472">
        <f>AC$1*Sheet1!AE9472</f>
        <v>0.692233979277704</v>
      </c>
      <c r="AD9472">
        <f>AD$1*Sheet1!AF9472</f>
        <v>0.0527883208994197</v>
      </c>
      <c r="AE9472" s="4">
        <v>-2.366</v>
      </c>
      <c r="AF9472">
        <f t="shared" si="441"/>
        <v>-6.19894597349702</v>
      </c>
      <c r="AG9472">
        <f t="shared" si="442"/>
        <v>0</v>
      </c>
      <c r="AH9472">
        <f t="shared" si="443"/>
        <v>1</v>
      </c>
      <c r="AI9472">
        <v>0</v>
      </c>
      <c r="AJ9472">
        <v>1</v>
      </c>
    </row>
    <row r="9473" spans="1:36">
      <c r="A9473">
        <v>300381</v>
      </c>
      <c r="B9473">
        <v>2017</v>
      </c>
      <c r="C9473">
        <v>0</v>
      </c>
      <c r="G9473">
        <f>G$1*Sheet1!I9473</f>
        <v>-2.503</v>
      </c>
      <c r="H9473">
        <f>H$1*Sheet1!J9473</f>
        <v>0</v>
      </c>
      <c r="I9473">
        <f>I$1*Sheet1!K9473</f>
        <v>0</v>
      </c>
      <c r="J9473">
        <f>J$1*Sheet1!L9473</f>
        <v>0</v>
      </c>
      <c r="K9473">
        <f>K$1*Sheet1!M9473</f>
        <v>0</v>
      </c>
      <c r="L9473">
        <f>L$1*Sheet1!N9473</f>
        <v>-0.0383306</v>
      </c>
      <c r="M9473">
        <f>M$1*Sheet1!O9473</f>
        <v>0</v>
      </c>
      <c r="N9473">
        <f>N$1*Sheet1!P9473</f>
        <v>0</v>
      </c>
      <c r="O9473">
        <f>O$1*Sheet1!Q9473</f>
        <v>-0.00620791682133912</v>
      </c>
      <c r="P9473">
        <f>P$1*Sheet1!R9473</f>
        <v>0</v>
      </c>
      <c r="Q9473">
        <f>Q$1*Sheet1!S9473</f>
        <v>0</v>
      </c>
      <c r="R9473">
        <f>R$1*Sheet1!T9473</f>
        <v>0</v>
      </c>
      <c r="S9473">
        <f>S$1*Sheet1!U9473</f>
        <v>0</v>
      </c>
      <c r="T9473">
        <f>T$1*Sheet1!V9473</f>
        <v>0</v>
      </c>
      <c r="U9473">
        <f>U$1*Sheet1!W9473</f>
        <v>0</v>
      </c>
      <c r="V9473">
        <f>V$1*Sheet1!X9473</f>
        <v>0.1093913</v>
      </c>
      <c r="W9473">
        <f>W$1*Sheet1!Y9473</f>
        <v>0</v>
      </c>
      <c r="X9473">
        <f>X$1*Sheet1!Z9473</f>
        <v>0</v>
      </c>
      <c r="Y9473">
        <f>Y$1*Sheet1!AA9473</f>
        <v>0</v>
      </c>
      <c r="Z9473">
        <f>Z$1*Sheet1!AB9473</f>
        <v>0</v>
      </c>
      <c r="AA9473">
        <f>AA$1*Sheet1!AC9473</f>
        <v>-1.20666000080109</v>
      </c>
      <c r="AB9473">
        <f>AB$1*Sheet1!AD9473</f>
        <v>0</v>
      </c>
      <c r="AC9473">
        <f>AC$1*Sheet1!AE9473</f>
        <v>0.583502326244069</v>
      </c>
      <c r="AD9473">
        <f>AD$1*Sheet1!AF9473</f>
        <v>0.112254647522059</v>
      </c>
      <c r="AE9473" s="4">
        <v>-2.366</v>
      </c>
      <c r="AF9473">
        <f t="shared" si="441"/>
        <v>-5.3150502438563</v>
      </c>
      <c r="AG9473">
        <f t="shared" si="442"/>
        <v>0</v>
      </c>
      <c r="AH9473">
        <f t="shared" si="443"/>
        <v>1</v>
      </c>
      <c r="AI9473">
        <v>0</v>
      </c>
      <c r="AJ9473">
        <v>1</v>
      </c>
    </row>
    <row r="9474" spans="1:36">
      <c r="A9474">
        <v>300382</v>
      </c>
      <c r="B9474">
        <v>2017</v>
      </c>
      <c r="C9474">
        <v>0</v>
      </c>
      <c r="G9474">
        <f>G$1*Sheet1!I9474</f>
        <v>-2.503</v>
      </c>
      <c r="H9474">
        <f>H$1*Sheet1!J9474</f>
        <v>0</v>
      </c>
      <c r="I9474">
        <f>I$1*Sheet1!K9474</f>
        <v>0</v>
      </c>
      <c r="J9474">
        <f>J$1*Sheet1!L9474</f>
        <v>0</v>
      </c>
      <c r="K9474">
        <f>K$1*Sheet1!M9474</f>
        <v>0</v>
      </c>
      <c r="L9474">
        <f>L$1*Sheet1!N9474</f>
        <v>-0.0230472</v>
      </c>
      <c r="M9474">
        <f>M$1*Sheet1!O9474</f>
        <v>0</v>
      </c>
      <c r="N9474">
        <f>N$1*Sheet1!P9474</f>
        <v>0</v>
      </c>
      <c r="O9474">
        <f>O$1*Sheet1!Q9474</f>
        <v>-0.0397530733922186</v>
      </c>
      <c r="P9474">
        <f>P$1*Sheet1!R9474</f>
        <v>0</v>
      </c>
      <c r="Q9474">
        <f>Q$1*Sheet1!S9474</f>
        <v>0</v>
      </c>
      <c r="R9474">
        <f>R$1*Sheet1!T9474</f>
        <v>0</v>
      </c>
      <c r="S9474">
        <f>S$1*Sheet1!U9474</f>
        <v>0</v>
      </c>
      <c r="T9474">
        <f>T$1*Sheet1!V9474</f>
        <v>0</v>
      </c>
      <c r="U9474">
        <f>U$1*Sheet1!W9474</f>
        <v>0</v>
      </c>
      <c r="V9474">
        <f>V$1*Sheet1!X9474</f>
        <v>0.1297226</v>
      </c>
      <c r="W9474">
        <f>W$1*Sheet1!Y9474</f>
        <v>0</v>
      </c>
      <c r="X9474">
        <f>X$1*Sheet1!Z9474</f>
        <v>0</v>
      </c>
      <c r="Y9474">
        <f>Y$1*Sheet1!AA9474</f>
        <v>0</v>
      </c>
      <c r="Z9474">
        <f>Z$1*Sheet1!AB9474</f>
        <v>0</v>
      </c>
      <c r="AA9474">
        <f>AA$1*Sheet1!AC9474</f>
        <v>-1.47630002403259</v>
      </c>
      <c r="AB9474">
        <f>AB$1*Sheet1!AD9474</f>
        <v>0</v>
      </c>
      <c r="AC9474">
        <f>AC$1*Sheet1!AE9474</f>
        <v>0.840391487963766</v>
      </c>
      <c r="AD9474">
        <f>AD$1*Sheet1!AF9474</f>
        <v>0.133113400659613</v>
      </c>
      <c r="AE9474" s="4">
        <v>-2.366</v>
      </c>
      <c r="AF9474">
        <f t="shared" si="441"/>
        <v>-5.30487280880143</v>
      </c>
      <c r="AG9474">
        <f t="shared" si="442"/>
        <v>0</v>
      </c>
      <c r="AH9474">
        <f t="shared" si="443"/>
        <v>1</v>
      </c>
      <c r="AI9474">
        <v>0</v>
      </c>
      <c r="AJ9474">
        <v>1</v>
      </c>
    </row>
    <row r="9475" spans="1:36">
      <c r="A9475">
        <v>300383</v>
      </c>
      <c r="B9475">
        <v>2017</v>
      </c>
      <c r="C9475">
        <v>0</v>
      </c>
      <c r="G9475">
        <f>G$1*Sheet1!I9475</f>
        <v>-2.503</v>
      </c>
      <c r="H9475">
        <f>H$1*Sheet1!J9475</f>
        <v>0</v>
      </c>
      <c r="I9475">
        <f>I$1*Sheet1!K9475</f>
        <v>0</v>
      </c>
      <c r="J9475">
        <f>J$1*Sheet1!L9475</f>
        <v>0</v>
      </c>
      <c r="K9475">
        <f>K$1*Sheet1!M9475</f>
        <v>0</v>
      </c>
      <c r="L9475">
        <f>L$1*Sheet1!N9475</f>
        <v>-0.0508739</v>
      </c>
      <c r="M9475">
        <f>M$1*Sheet1!O9475</f>
        <v>0</v>
      </c>
      <c r="N9475">
        <f>N$1*Sheet1!P9475</f>
        <v>0</v>
      </c>
      <c r="O9475">
        <f>O$1*Sheet1!Q9475</f>
        <v>0</v>
      </c>
      <c r="P9475">
        <f>P$1*Sheet1!R9475</f>
        <v>0</v>
      </c>
      <c r="Q9475">
        <f>Q$1*Sheet1!S9475</f>
        <v>0</v>
      </c>
      <c r="R9475">
        <f>R$1*Sheet1!T9475</f>
        <v>0</v>
      </c>
      <c r="S9475">
        <f>S$1*Sheet1!U9475</f>
        <v>0</v>
      </c>
      <c r="T9475">
        <f>T$1*Sheet1!V9475</f>
        <v>0</v>
      </c>
      <c r="U9475">
        <f>U$1*Sheet1!W9475</f>
        <v>0</v>
      </c>
      <c r="V9475">
        <f>V$1*Sheet1!X9475</f>
        <v>0.1131611</v>
      </c>
      <c r="W9475">
        <f>W$1*Sheet1!Y9475</f>
        <v>0</v>
      </c>
      <c r="X9475">
        <f>X$1*Sheet1!Z9475</f>
        <v>0</v>
      </c>
      <c r="Y9475">
        <f>Y$1*Sheet1!AA9475</f>
        <v>0</v>
      </c>
      <c r="Z9475">
        <f>Z$1*Sheet1!AB9475</f>
        <v>0</v>
      </c>
      <c r="AA9475">
        <f>AA$1*Sheet1!AC9475</f>
        <v>-0.813960009813309</v>
      </c>
      <c r="AB9475">
        <f>AB$1*Sheet1!AD9475</f>
        <v>0</v>
      </c>
      <c r="AC9475">
        <f>AC$1*Sheet1!AE9475</f>
        <v>0.547945794225441</v>
      </c>
      <c r="AD9475">
        <f>AD$1*Sheet1!AF9475</f>
        <v>0.0672242087019965</v>
      </c>
      <c r="AE9475" s="4">
        <v>-2.366</v>
      </c>
      <c r="AF9475">
        <f t="shared" ref="AF9475:AF9538" si="444">SUM(G9475:AE9475)</f>
        <v>-5.00550280688587</v>
      </c>
      <c r="AG9475">
        <f t="shared" ref="AG9475:AG9538" si="445">IF(AF9475&gt;$AL$2,1,0)</f>
        <v>0</v>
      </c>
      <c r="AH9475">
        <f t="shared" ref="AH9475:AH9538" si="446">IF(C9475=AG9475,1,0)</f>
        <v>1</v>
      </c>
      <c r="AI9475">
        <v>0</v>
      </c>
      <c r="AJ9475">
        <v>1</v>
      </c>
    </row>
    <row r="9476" spans="1:36">
      <c r="A9476">
        <v>300387</v>
      </c>
      <c r="B9476">
        <v>2017</v>
      </c>
      <c r="C9476">
        <v>0</v>
      </c>
      <c r="G9476">
        <f>G$1*Sheet1!I9476</f>
        <v>-2.503</v>
      </c>
      <c r="H9476">
        <f>H$1*Sheet1!J9476</f>
        <v>0</v>
      </c>
      <c r="I9476">
        <f>I$1*Sheet1!K9476</f>
        <v>0</v>
      </c>
      <c r="J9476">
        <f>J$1*Sheet1!L9476</f>
        <v>0</v>
      </c>
      <c r="K9476">
        <f>K$1*Sheet1!M9476</f>
        <v>0</v>
      </c>
      <c r="L9476">
        <f>L$1*Sheet1!N9476</f>
        <v>-0.0426855</v>
      </c>
      <c r="M9476">
        <f>M$1*Sheet1!O9476</f>
        <v>0</v>
      </c>
      <c r="N9476">
        <f>N$1*Sheet1!P9476</f>
        <v>0</v>
      </c>
      <c r="O9476">
        <f>O$1*Sheet1!Q9476</f>
        <v>-0.0226388690234442</v>
      </c>
      <c r="P9476">
        <f>P$1*Sheet1!R9476</f>
        <v>0</v>
      </c>
      <c r="Q9476">
        <f>Q$1*Sheet1!S9476</f>
        <v>0</v>
      </c>
      <c r="R9476">
        <f>R$1*Sheet1!T9476</f>
        <v>0</v>
      </c>
      <c r="S9476">
        <f>S$1*Sheet1!U9476</f>
        <v>0</v>
      </c>
      <c r="T9476">
        <f>T$1*Sheet1!V9476</f>
        <v>0</v>
      </c>
      <c r="U9476">
        <f>U$1*Sheet1!W9476</f>
        <v>0</v>
      </c>
      <c r="V9476">
        <f>V$1*Sheet1!X9476</f>
        <v>0.1254343</v>
      </c>
      <c r="W9476">
        <f>W$1*Sheet1!Y9476</f>
        <v>0</v>
      </c>
      <c r="X9476">
        <f>X$1*Sheet1!Z9476</f>
        <v>0</v>
      </c>
      <c r="Y9476">
        <f>Y$1*Sheet1!AA9476</f>
        <v>0</v>
      </c>
      <c r="Z9476">
        <f>Z$1*Sheet1!AB9476</f>
        <v>0</v>
      </c>
      <c r="AA9476">
        <f>AA$1*Sheet1!AC9476</f>
        <v>-1.29884998673201</v>
      </c>
      <c r="AB9476">
        <f>AB$1*Sheet1!AD9476</f>
        <v>0</v>
      </c>
      <c r="AC9476">
        <f>AC$1*Sheet1!AE9476</f>
        <v>0.829459379245672</v>
      </c>
      <c r="AD9476">
        <f>AD$1*Sheet1!AF9476</f>
        <v>0.132580421765261</v>
      </c>
      <c r="AE9476" s="4">
        <v>-2.366</v>
      </c>
      <c r="AF9476">
        <f t="shared" si="444"/>
        <v>-5.14570025474452</v>
      </c>
      <c r="AG9476">
        <f t="shared" si="445"/>
        <v>0</v>
      </c>
      <c r="AH9476">
        <f t="shared" si="446"/>
        <v>1</v>
      </c>
      <c r="AI9476">
        <v>0</v>
      </c>
      <c r="AJ9476">
        <v>1</v>
      </c>
    </row>
    <row r="9477" spans="1:36">
      <c r="A9477">
        <v>300388</v>
      </c>
      <c r="B9477">
        <v>2017</v>
      </c>
      <c r="C9477">
        <v>0</v>
      </c>
      <c r="G9477">
        <f>G$1*Sheet1!I9477</f>
        <v>-2.503</v>
      </c>
      <c r="H9477">
        <f>H$1*Sheet1!J9477</f>
        <v>0</v>
      </c>
      <c r="I9477">
        <f>I$1*Sheet1!K9477</f>
        <v>0</v>
      </c>
      <c r="J9477">
        <f>J$1*Sheet1!L9477</f>
        <v>0</v>
      </c>
      <c r="K9477">
        <f>K$1*Sheet1!M9477</f>
        <v>0</v>
      </c>
      <c r="L9477">
        <f>L$1*Sheet1!N9477</f>
        <v>-0.0511049</v>
      </c>
      <c r="M9477">
        <f>M$1*Sheet1!O9477</f>
        <v>0</v>
      </c>
      <c r="N9477">
        <f>N$1*Sheet1!P9477</f>
        <v>0</v>
      </c>
      <c r="O9477">
        <f>O$1*Sheet1!Q9477</f>
        <v>-0.106842456850165</v>
      </c>
      <c r="P9477">
        <f>P$1*Sheet1!R9477</f>
        <v>0</v>
      </c>
      <c r="Q9477">
        <f>Q$1*Sheet1!S9477</f>
        <v>0</v>
      </c>
      <c r="R9477">
        <f>R$1*Sheet1!T9477</f>
        <v>0</v>
      </c>
      <c r="S9477">
        <f>S$1*Sheet1!U9477</f>
        <v>0</v>
      </c>
      <c r="T9477">
        <f>T$1*Sheet1!V9477</f>
        <v>0</v>
      </c>
      <c r="U9477">
        <f>U$1*Sheet1!W9477</f>
        <v>0</v>
      </c>
      <c r="V9477">
        <f>V$1*Sheet1!X9477</f>
        <v>0.0437431</v>
      </c>
      <c r="W9477">
        <f>W$1*Sheet1!Y9477</f>
        <v>0</v>
      </c>
      <c r="X9477">
        <f>X$1*Sheet1!Z9477</f>
        <v>0</v>
      </c>
      <c r="Y9477">
        <f>Y$1*Sheet1!AA9477</f>
        <v>0</v>
      </c>
      <c r="Z9477">
        <f>Z$1*Sheet1!AB9477</f>
        <v>0</v>
      </c>
      <c r="AA9477">
        <f>AA$1*Sheet1!AC9477</f>
        <v>-1.23165002453327</v>
      </c>
      <c r="AB9477">
        <f>AB$1*Sheet1!AD9477</f>
        <v>0</v>
      </c>
      <c r="AC9477">
        <f>AC$1*Sheet1!AE9477</f>
        <v>0.870877939359981</v>
      </c>
      <c r="AD9477">
        <f>AD$1*Sheet1!AF9477</f>
        <v>0.0884240410130864</v>
      </c>
      <c r="AE9477" s="4">
        <v>-2.366</v>
      </c>
      <c r="AF9477">
        <f t="shared" si="444"/>
        <v>-5.25555230101037</v>
      </c>
      <c r="AG9477">
        <f t="shared" si="445"/>
        <v>0</v>
      </c>
      <c r="AH9477">
        <f t="shared" si="446"/>
        <v>1</v>
      </c>
      <c r="AI9477">
        <v>0</v>
      </c>
      <c r="AJ9477">
        <v>1</v>
      </c>
    </row>
    <row r="9478" spans="1:36">
      <c r="A9478">
        <v>300391</v>
      </c>
      <c r="B9478">
        <v>2017</v>
      </c>
      <c r="C9478">
        <v>0</v>
      </c>
      <c r="G9478">
        <f>G$1*Sheet1!I9478</f>
        <v>-2.503</v>
      </c>
      <c r="H9478">
        <f>H$1*Sheet1!J9478</f>
        <v>0</v>
      </c>
      <c r="I9478">
        <f>I$1*Sheet1!K9478</f>
        <v>0</v>
      </c>
      <c r="J9478">
        <f>J$1*Sheet1!L9478</f>
        <v>0</v>
      </c>
      <c r="K9478">
        <f>K$1*Sheet1!M9478</f>
        <v>0</v>
      </c>
      <c r="L9478">
        <f>L$1*Sheet1!N9478</f>
        <v>-0.0290323</v>
      </c>
      <c r="M9478">
        <f>M$1*Sheet1!O9478</f>
        <v>0</v>
      </c>
      <c r="N9478">
        <f>N$1*Sheet1!P9478</f>
        <v>0</v>
      </c>
      <c r="O9478">
        <f>O$1*Sheet1!Q9478</f>
        <v>0</v>
      </c>
      <c r="P9478">
        <f>P$1*Sheet1!R9478</f>
        <v>0</v>
      </c>
      <c r="Q9478">
        <f>Q$1*Sheet1!S9478</f>
        <v>0</v>
      </c>
      <c r="R9478">
        <f>R$1*Sheet1!T9478</f>
        <v>0</v>
      </c>
      <c r="S9478">
        <f>S$1*Sheet1!U9478</f>
        <v>0</v>
      </c>
      <c r="T9478">
        <f>T$1*Sheet1!V9478</f>
        <v>0</v>
      </c>
      <c r="U9478">
        <f>U$1*Sheet1!W9478</f>
        <v>0</v>
      </c>
      <c r="V9478">
        <f>V$1*Sheet1!X9478</f>
        <v>0.1017419</v>
      </c>
      <c r="W9478">
        <f>W$1*Sheet1!Y9478</f>
        <v>0</v>
      </c>
      <c r="X9478">
        <f>X$1*Sheet1!Z9478</f>
        <v>0</v>
      </c>
      <c r="Y9478">
        <f>Y$1*Sheet1!AA9478</f>
        <v>0</v>
      </c>
      <c r="Z9478">
        <f>Z$1*Sheet1!AB9478</f>
        <v>0</v>
      </c>
      <c r="AA9478">
        <f>AA$1*Sheet1!AC9478</f>
        <v>-1.2837299823761</v>
      </c>
      <c r="AB9478">
        <f>AB$1*Sheet1!AD9478</f>
        <v>0</v>
      </c>
      <c r="AC9478">
        <f>AC$1*Sheet1!AE9478</f>
        <v>0.730249806781893</v>
      </c>
      <c r="AD9478">
        <f>AD$1*Sheet1!AF9478</f>
        <v>0.113721208256911</v>
      </c>
      <c r="AE9478" s="4">
        <v>-2.366</v>
      </c>
      <c r="AF9478">
        <f t="shared" si="444"/>
        <v>-5.2360493673373</v>
      </c>
      <c r="AG9478">
        <f t="shared" si="445"/>
        <v>0</v>
      </c>
      <c r="AH9478">
        <f t="shared" si="446"/>
        <v>1</v>
      </c>
      <c r="AI9478">
        <v>0</v>
      </c>
      <c r="AJ9478">
        <v>1</v>
      </c>
    </row>
    <row r="9479" spans="1:36">
      <c r="A9479">
        <v>300393</v>
      </c>
      <c r="B9479">
        <v>2017</v>
      </c>
      <c r="C9479">
        <v>0</v>
      </c>
      <c r="G9479">
        <f>G$1*Sheet1!I9479</f>
        <v>-2.503</v>
      </c>
      <c r="H9479">
        <f>H$1*Sheet1!J9479</f>
        <v>0</v>
      </c>
      <c r="I9479">
        <f>I$1*Sheet1!K9479</f>
        <v>0</v>
      </c>
      <c r="J9479">
        <f>J$1*Sheet1!L9479</f>
        <v>0</v>
      </c>
      <c r="K9479">
        <f>K$1*Sheet1!M9479</f>
        <v>0</v>
      </c>
      <c r="L9479">
        <f>L$1*Sheet1!N9479</f>
        <v>-0.0421806</v>
      </c>
      <c r="M9479">
        <f>M$1*Sheet1!O9479</f>
        <v>0</v>
      </c>
      <c r="N9479">
        <f>N$1*Sheet1!P9479</f>
        <v>0</v>
      </c>
      <c r="O9479">
        <f>O$1*Sheet1!Q9479</f>
        <v>-0.131704040908421</v>
      </c>
      <c r="P9479">
        <f>P$1*Sheet1!R9479</f>
        <v>0</v>
      </c>
      <c r="Q9479">
        <f>Q$1*Sheet1!S9479</f>
        <v>0</v>
      </c>
      <c r="R9479">
        <f>R$1*Sheet1!T9479</f>
        <v>0</v>
      </c>
      <c r="S9479">
        <f>S$1*Sheet1!U9479</f>
        <v>0</v>
      </c>
      <c r="T9479">
        <f>T$1*Sheet1!V9479</f>
        <v>0</v>
      </c>
      <c r="U9479">
        <f>U$1*Sheet1!W9479</f>
        <v>0</v>
      </c>
      <c r="V9479">
        <f>V$1*Sheet1!X9479</f>
        <v>0.0931104</v>
      </c>
      <c r="W9479">
        <f>W$1*Sheet1!Y9479</f>
        <v>0</v>
      </c>
      <c r="X9479">
        <f>X$1*Sheet1!Z9479</f>
        <v>0</v>
      </c>
      <c r="Y9479">
        <f>Y$1*Sheet1!AA9479</f>
        <v>0</v>
      </c>
      <c r="Z9479">
        <f>Z$1*Sheet1!AB9479</f>
        <v>0</v>
      </c>
      <c r="AA9479">
        <f>AA$1*Sheet1!AC9479</f>
        <v>-1.44332998037338</v>
      </c>
      <c r="AB9479">
        <f>AB$1*Sheet1!AD9479</f>
        <v>0</v>
      </c>
      <c r="AC9479">
        <f>AC$1*Sheet1!AE9479</f>
        <v>0.563508409803501</v>
      </c>
      <c r="AD9479">
        <f>AD$1*Sheet1!AF9479</f>
        <v>0.116599139791661</v>
      </c>
      <c r="AE9479" s="4">
        <v>-2.366</v>
      </c>
      <c r="AF9479">
        <f t="shared" si="444"/>
        <v>-5.71299667168664</v>
      </c>
      <c r="AG9479">
        <f t="shared" si="445"/>
        <v>0</v>
      </c>
      <c r="AH9479">
        <f t="shared" si="446"/>
        <v>1</v>
      </c>
      <c r="AI9479">
        <v>0</v>
      </c>
      <c r="AJ9479">
        <v>1</v>
      </c>
    </row>
    <row r="9480" spans="1:36">
      <c r="A9480">
        <v>300398</v>
      </c>
      <c r="B9480">
        <v>2017</v>
      </c>
      <c r="C9480">
        <v>0</v>
      </c>
      <c r="G9480">
        <f>G$1*Sheet1!I9480</f>
        <v>-2.503</v>
      </c>
      <c r="H9480">
        <f>H$1*Sheet1!J9480</f>
        <v>0</v>
      </c>
      <c r="I9480">
        <f>I$1*Sheet1!K9480</f>
        <v>0</v>
      </c>
      <c r="J9480">
        <f>J$1*Sheet1!L9480</f>
        <v>0</v>
      </c>
      <c r="K9480">
        <f>K$1*Sheet1!M9480</f>
        <v>0</v>
      </c>
      <c r="L9480">
        <f>L$1*Sheet1!N9480</f>
        <v>-0.0361845</v>
      </c>
      <c r="M9480">
        <f>M$1*Sheet1!O9480</f>
        <v>0</v>
      </c>
      <c r="N9480">
        <f>N$1*Sheet1!P9480</f>
        <v>0</v>
      </c>
      <c r="O9480">
        <f>O$1*Sheet1!Q9480</f>
        <v>0</v>
      </c>
      <c r="P9480">
        <f>P$1*Sheet1!R9480</f>
        <v>0</v>
      </c>
      <c r="Q9480">
        <f>Q$1*Sheet1!S9480</f>
        <v>0</v>
      </c>
      <c r="R9480">
        <f>R$1*Sheet1!T9480</f>
        <v>0</v>
      </c>
      <c r="S9480">
        <f>S$1*Sheet1!U9480</f>
        <v>0</v>
      </c>
      <c r="T9480">
        <f>T$1*Sheet1!V9480</f>
        <v>0</v>
      </c>
      <c r="U9480">
        <f>U$1*Sheet1!W9480</f>
        <v>0</v>
      </c>
      <c r="V9480">
        <f>V$1*Sheet1!X9480</f>
        <v>0.086376</v>
      </c>
      <c r="W9480">
        <f>W$1*Sheet1!Y9480</f>
        <v>0</v>
      </c>
      <c r="X9480">
        <f>X$1*Sheet1!Z9480</f>
        <v>0</v>
      </c>
      <c r="Y9480">
        <f>Y$1*Sheet1!AA9480</f>
        <v>0</v>
      </c>
      <c r="Z9480">
        <f>Z$1*Sheet1!AB9480</f>
        <v>0</v>
      </c>
      <c r="AA9480">
        <f>AA$1*Sheet1!AC9480</f>
        <v>-1.14932998538017</v>
      </c>
      <c r="AB9480">
        <f>AB$1*Sheet1!AD9480</f>
        <v>0</v>
      </c>
      <c r="AC9480">
        <f>AC$1*Sheet1!AE9480</f>
        <v>0.671058879123234</v>
      </c>
      <c r="AD9480">
        <f>AD$1*Sheet1!AF9480</f>
        <v>0.0784069622991574</v>
      </c>
      <c r="AE9480" s="4">
        <v>-2.366</v>
      </c>
      <c r="AF9480">
        <f t="shared" si="444"/>
        <v>-5.21867264395778</v>
      </c>
      <c r="AG9480">
        <f t="shared" si="445"/>
        <v>0</v>
      </c>
      <c r="AH9480">
        <f t="shared" si="446"/>
        <v>1</v>
      </c>
      <c r="AI9480">
        <v>0</v>
      </c>
      <c r="AJ9480">
        <v>1</v>
      </c>
    </row>
    <row r="9481" spans="1:36">
      <c r="A9481">
        <v>300407</v>
      </c>
      <c r="B9481">
        <v>2017</v>
      </c>
      <c r="C9481">
        <v>0</v>
      </c>
      <c r="G9481">
        <f>G$1*Sheet1!I9481</f>
        <v>-2.503</v>
      </c>
      <c r="H9481">
        <f>H$1*Sheet1!J9481</f>
        <v>0</v>
      </c>
      <c r="I9481">
        <f>I$1*Sheet1!K9481</f>
        <v>0</v>
      </c>
      <c r="J9481">
        <f>J$1*Sheet1!L9481</f>
        <v>0</v>
      </c>
      <c r="K9481">
        <f>K$1*Sheet1!M9481</f>
        <v>0</v>
      </c>
      <c r="L9481">
        <f>L$1*Sheet1!N9481</f>
        <v>-0.0352011</v>
      </c>
      <c r="M9481">
        <f>M$1*Sheet1!O9481</f>
        <v>0</v>
      </c>
      <c r="N9481">
        <f>N$1*Sheet1!P9481</f>
        <v>0</v>
      </c>
      <c r="O9481">
        <f>O$1*Sheet1!Q9481</f>
        <v>0</v>
      </c>
      <c r="P9481">
        <f>P$1*Sheet1!R9481</f>
        <v>0</v>
      </c>
      <c r="Q9481">
        <f>Q$1*Sheet1!S9481</f>
        <v>0</v>
      </c>
      <c r="R9481">
        <f>R$1*Sheet1!T9481</f>
        <v>0</v>
      </c>
      <c r="S9481">
        <f>S$1*Sheet1!U9481</f>
        <v>0</v>
      </c>
      <c r="T9481">
        <f>T$1*Sheet1!V9481</f>
        <v>0</v>
      </c>
      <c r="U9481">
        <f>U$1*Sheet1!W9481</f>
        <v>0</v>
      </c>
      <c r="V9481">
        <f>V$1*Sheet1!X9481</f>
        <v>0.137555</v>
      </c>
      <c r="W9481">
        <f>W$1*Sheet1!Y9481</f>
        <v>0</v>
      </c>
      <c r="X9481">
        <f>X$1*Sheet1!Z9481</f>
        <v>0</v>
      </c>
      <c r="Y9481">
        <f>Y$1*Sheet1!AA9481</f>
        <v>0</v>
      </c>
      <c r="Z9481">
        <f>Z$1*Sheet1!AB9481</f>
        <v>0</v>
      </c>
      <c r="AA9481">
        <f>AA$1*Sheet1!AC9481</f>
        <v>-0.86624998497963</v>
      </c>
      <c r="AB9481">
        <f>AB$1*Sheet1!AD9481</f>
        <v>0</v>
      </c>
      <c r="AC9481">
        <f>AC$1*Sheet1!AE9481</f>
        <v>0.739779414321427</v>
      </c>
      <c r="AD9481">
        <f>AD$1*Sheet1!AF9481</f>
        <v>0.111908567091532</v>
      </c>
      <c r="AE9481" s="4">
        <v>-2.366</v>
      </c>
      <c r="AF9481">
        <f t="shared" si="444"/>
        <v>-4.78120810356667</v>
      </c>
      <c r="AG9481">
        <f t="shared" si="445"/>
        <v>0</v>
      </c>
      <c r="AH9481">
        <f t="shared" si="446"/>
        <v>1</v>
      </c>
      <c r="AI9481">
        <v>0</v>
      </c>
      <c r="AJ9481">
        <v>1</v>
      </c>
    </row>
    <row r="9482" spans="1:36">
      <c r="A9482">
        <v>300408</v>
      </c>
      <c r="B9482">
        <v>2017</v>
      </c>
      <c r="C9482">
        <v>0</v>
      </c>
      <c r="G9482">
        <f>G$1*Sheet1!I9482</f>
        <v>-2.503</v>
      </c>
      <c r="H9482">
        <f>H$1*Sheet1!J9482</f>
        <v>0</v>
      </c>
      <c r="I9482">
        <f>I$1*Sheet1!K9482</f>
        <v>0</v>
      </c>
      <c r="J9482">
        <f>J$1*Sheet1!L9482</f>
        <v>0</v>
      </c>
      <c r="K9482">
        <f>K$1*Sheet1!M9482</f>
        <v>0</v>
      </c>
      <c r="L9482">
        <f>L$1*Sheet1!N9482</f>
        <v>-0.0426173</v>
      </c>
      <c r="M9482">
        <f>M$1*Sheet1!O9482</f>
        <v>0</v>
      </c>
      <c r="N9482">
        <f>N$1*Sheet1!P9482</f>
        <v>0</v>
      </c>
      <c r="O9482">
        <f>O$1*Sheet1!Q9482</f>
        <v>-0.0897253291944368</v>
      </c>
      <c r="P9482">
        <f>P$1*Sheet1!R9482</f>
        <v>0</v>
      </c>
      <c r="Q9482">
        <f>Q$1*Sheet1!S9482</f>
        <v>0</v>
      </c>
      <c r="R9482">
        <f>R$1*Sheet1!T9482</f>
        <v>0</v>
      </c>
      <c r="S9482">
        <f>S$1*Sheet1!U9482</f>
        <v>0</v>
      </c>
      <c r="T9482">
        <f>T$1*Sheet1!V9482</f>
        <v>0</v>
      </c>
      <c r="U9482">
        <f>U$1*Sheet1!W9482</f>
        <v>0</v>
      </c>
      <c r="V9482">
        <f>V$1*Sheet1!X9482</f>
        <v>0.3074095</v>
      </c>
      <c r="W9482">
        <f>W$1*Sheet1!Y9482</f>
        <v>0</v>
      </c>
      <c r="X9482">
        <f>X$1*Sheet1!Z9482</f>
        <v>0</v>
      </c>
      <c r="Y9482">
        <f>Y$1*Sheet1!AA9482</f>
        <v>0</v>
      </c>
      <c r="Z9482">
        <f>Z$1*Sheet1!AB9482</f>
        <v>0</v>
      </c>
      <c r="AA9482">
        <f>AA$1*Sheet1!AC9482</f>
        <v>-0.937230009913445</v>
      </c>
      <c r="AB9482">
        <f>AB$1*Sheet1!AD9482</f>
        <v>0</v>
      </c>
      <c r="AC9482">
        <f>AC$1*Sheet1!AE9482</f>
        <v>0.685839525411778</v>
      </c>
      <c r="AD9482">
        <f>AD$1*Sheet1!AF9482</f>
        <v>0.133906320231756</v>
      </c>
      <c r="AE9482" s="4">
        <v>-2.366</v>
      </c>
      <c r="AF9482">
        <f t="shared" si="444"/>
        <v>-4.81141729346435</v>
      </c>
      <c r="AG9482">
        <f t="shared" si="445"/>
        <v>0</v>
      </c>
      <c r="AH9482">
        <f t="shared" si="446"/>
        <v>1</v>
      </c>
      <c r="AI9482">
        <v>0</v>
      </c>
      <c r="AJ9482">
        <v>1</v>
      </c>
    </row>
    <row r="9483" spans="1:36">
      <c r="A9483">
        <v>300409</v>
      </c>
      <c r="B9483">
        <v>2017</v>
      </c>
      <c r="C9483">
        <v>0</v>
      </c>
      <c r="G9483">
        <f>G$1*Sheet1!I9483</f>
        <v>-2.503</v>
      </c>
      <c r="H9483">
        <f>H$1*Sheet1!J9483</f>
        <v>0</v>
      </c>
      <c r="I9483">
        <f>I$1*Sheet1!K9483</f>
        <v>0</v>
      </c>
      <c r="J9483">
        <f>J$1*Sheet1!L9483</f>
        <v>0</v>
      </c>
      <c r="K9483">
        <f>K$1*Sheet1!M9483</f>
        <v>0</v>
      </c>
      <c r="L9483">
        <f>L$1*Sheet1!N9483</f>
        <v>-0.0810568</v>
      </c>
      <c r="M9483">
        <f>M$1*Sheet1!O9483</f>
        <v>0</v>
      </c>
      <c r="N9483">
        <f>N$1*Sheet1!P9483</f>
        <v>0</v>
      </c>
      <c r="O9483">
        <f>O$1*Sheet1!Q9483</f>
        <v>-0.0355798813495593</v>
      </c>
      <c r="P9483">
        <f>P$1*Sheet1!R9483</f>
        <v>0</v>
      </c>
      <c r="Q9483">
        <f>Q$1*Sheet1!S9483</f>
        <v>0</v>
      </c>
      <c r="R9483">
        <f>R$1*Sheet1!T9483</f>
        <v>0</v>
      </c>
      <c r="S9483">
        <f>S$1*Sheet1!U9483</f>
        <v>0</v>
      </c>
      <c r="T9483">
        <f>T$1*Sheet1!V9483</f>
        <v>0</v>
      </c>
      <c r="U9483">
        <f>U$1*Sheet1!W9483</f>
        <v>0</v>
      </c>
      <c r="V9483">
        <f>V$1*Sheet1!X9483</f>
        <v>0.0964471</v>
      </c>
      <c r="W9483">
        <f>W$1*Sheet1!Y9483</f>
        <v>0</v>
      </c>
      <c r="X9483">
        <f>X$1*Sheet1!Z9483</f>
        <v>0</v>
      </c>
      <c r="Y9483">
        <f>Y$1*Sheet1!AA9483</f>
        <v>0</v>
      </c>
      <c r="Z9483">
        <f>Z$1*Sheet1!AB9483</f>
        <v>0</v>
      </c>
      <c r="AA9483">
        <f>AA$1*Sheet1!AC9483</f>
        <v>-1.14113998818398</v>
      </c>
      <c r="AB9483">
        <f>AB$1*Sheet1!AD9483</f>
        <v>0</v>
      </c>
      <c r="AC9483">
        <f>AC$1*Sheet1!AE9483</f>
        <v>0.718672482545783</v>
      </c>
      <c r="AD9483">
        <f>AD$1*Sheet1!AF9483</f>
        <v>0.101438252329701</v>
      </c>
      <c r="AE9483" s="4">
        <v>-2.366</v>
      </c>
      <c r="AF9483">
        <f t="shared" si="444"/>
        <v>-5.21021883465805</v>
      </c>
      <c r="AG9483">
        <f t="shared" si="445"/>
        <v>0</v>
      </c>
      <c r="AH9483">
        <f t="shared" si="446"/>
        <v>1</v>
      </c>
      <c r="AI9483">
        <v>0</v>
      </c>
      <c r="AJ9483">
        <v>1</v>
      </c>
    </row>
    <row r="9484" spans="1:36">
      <c r="A9484">
        <v>300410</v>
      </c>
      <c r="B9484">
        <v>2017</v>
      </c>
      <c r="C9484">
        <v>0</v>
      </c>
      <c r="G9484">
        <f>G$1*Sheet1!I9484</f>
        <v>-2.503</v>
      </c>
      <c r="H9484">
        <f>H$1*Sheet1!J9484</f>
        <v>0</v>
      </c>
      <c r="I9484">
        <f>I$1*Sheet1!K9484</f>
        <v>0</v>
      </c>
      <c r="J9484">
        <f>J$1*Sheet1!L9484</f>
        <v>0</v>
      </c>
      <c r="K9484">
        <f>K$1*Sheet1!M9484</f>
        <v>0</v>
      </c>
      <c r="L9484">
        <f>L$1*Sheet1!N9484</f>
        <v>-0.0198418</v>
      </c>
      <c r="M9484">
        <f>M$1*Sheet1!O9484</f>
        <v>0</v>
      </c>
      <c r="N9484">
        <f>N$1*Sheet1!P9484</f>
        <v>0</v>
      </c>
      <c r="O9484">
        <f>O$1*Sheet1!Q9484</f>
        <v>0</v>
      </c>
      <c r="P9484">
        <f>P$1*Sheet1!R9484</f>
        <v>0</v>
      </c>
      <c r="Q9484">
        <f>Q$1*Sheet1!S9484</f>
        <v>0</v>
      </c>
      <c r="R9484">
        <f>R$1*Sheet1!T9484</f>
        <v>0</v>
      </c>
      <c r="S9484">
        <f>S$1*Sheet1!U9484</f>
        <v>0</v>
      </c>
      <c r="T9484">
        <f>T$1*Sheet1!V9484</f>
        <v>0</v>
      </c>
      <c r="U9484">
        <f>U$1*Sheet1!W9484</f>
        <v>0</v>
      </c>
      <c r="V9484">
        <f>V$1*Sheet1!X9484</f>
        <v>0.1084458</v>
      </c>
      <c r="W9484">
        <f>W$1*Sheet1!Y9484</f>
        <v>0</v>
      </c>
      <c r="X9484">
        <f>X$1*Sheet1!Z9484</f>
        <v>0</v>
      </c>
      <c r="Y9484">
        <f>Y$1*Sheet1!AA9484</f>
        <v>0</v>
      </c>
      <c r="Z9484">
        <f>Z$1*Sheet1!AB9484</f>
        <v>0</v>
      </c>
      <c r="AA9484">
        <f>AA$1*Sheet1!AC9484</f>
        <v>-1.221990016222</v>
      </c>
      <c r="AB9484">
        <f>AB$1*Sheet1!AD9484</f>
        <v>0</v>
      </c>
      <c r="AC9484">
        <f>AC$1*Sheet1!AE9484</f>
        <v>0.871072979059539</v>
      </c>
      <c r="AD9484">
        <f>AD$1*Sheet1!AF9484</f>
        <v>0.13290745807078</v>
      </c>
      <c r="AE9484" s="4">
        <v>-2.366</v>
      </c>
      <c r="AF9484">
        <f t="shared" si="444"/>
        <v>-4.99840557909168</v>
      </c>
      <c r="AG9484">
        <f t="shared" si="445"/>
        <v>0</v>
      </c>
      <c r="AH9484">
        <f t="shared" si="446"/>
        <v>1</v>
      </c>
      <c r="AI9484">
        <v>0</v>
      </c>
      <c r="AJ9484">
        <v>1</v>
      </c>
    </row>
    <row r="9485" spans="1:36">
      <c r="A9485">
        <v>300412</v>
      </c>
      <c r="B9485">
        <v>2017</v>
      </c>
      <c r="C9485">
        <v>0</v>
      </c>
      <c r="G9485">
        <f>G$1*Sheet1!I9485</f>
        <v>-2.503</v>
      </c>
      <c r="H9485">
        <f>H$1*Sheet1!J9485</f>
        <v>0</v>
      </c>
      <c r="I9485">
        <f>I$1*Sheet1!K9485</f>
        <v>0</v>
      </c>
      <c r="J9485">
        <f>J$1*Sheet1!L9485</f>
        <v>0</v>
      </c>
      <c r="K9485">
        <f>K$1*Sheet1!M9485</f>
        <v>0</v>
      </c>
      <c r="L9485">
        <f>L$1*Sheet1!N9485</f>
        <v>-0.0297748</v>
      </c>
      <c r="M9485">
        <f>M$1*Sheet1!O9485</f>
        <v>0</v>
      </c>
      <c r="N9485">
        <f>N$1*Sheet1!P9485</f>
        <v>0</v>
      </c>
      <c r="O9485">
        <f>O$1*Sheet1!Q9485</f>
        <v>0</v>
      </c>
      <c r="P9485">
        <f>P$1*Sheet1!R9485</f>
        <v>0</v>
      </c>
      <c r="Q9485">
        <f>Q$1*Sheet1!S9485</f>
        <v>0</v>
      </c>
      <c r="R9485">
        <f>R$1*Sheet1!T9485</f>
        <v>0</v>
      </c>
      <c r="S9485">
        <f>S$1*Sheet1!U9485</f>
        <v>0</v>
      </c>
      <c r="T9485">
        <f>T$1*Sheet1!V9485</f>
        <v>0</v>
      </c>
      <c r="U9485">
        <f>U$1*Sheet1!W9485</f>
        <v>0</v>
      </c>
      <c r="V9485">
        <f>V$1*Sheet1!X9485</f>
        <v>0.1167723</v>
      </c>
      <c r="W9485">
        <f>W$1*Sheet1!Y9485</f>
        <v>0</v>
      </c>
      <c r="X9485">
        <f>X$1*Sheet1!Z9485</f>
        <v>0</v>
      </c>
      <c r="Y9485">
        <f>Y$1*Sheet1!AA9485</f>
        <v>0</v>
      </c>
      <c r="Z9485">
        <f>Z$1*Sheet1!AB9485</f>
        <v>0</v>
      </c>
      <c r="AA9485">
        <f>AA$1*Sheet1!AC9485</f>
        <v>-1.08905998778343</v>
      </c>
      <c r="AB9485">
        <f>AB$1*Sheet1!AD9485</f>
        <v>0</v>
      </c>
      <c r="AC9485">
        <f>AC$1*Sheet1!AE9485</f>
        <v>0.691339601288681</v>
      </c>
      <c r="AD9485">
        <f>AD$1*Sheet1!AF9485</f>
        <v>0.098382537376173</v>
      </c>
      <c r="AE9485" s="4">
        <v>-2.366</v>
      </c>
      <c r="AF9485">
        <f t="shared" si="444"/>
        <v>-5.08134034911858</v>
      </c>
      <c r="AG9485">
        <f t="shared" si="445"/>
        <v>0</v>
      </c>
      <c r="AH9485">
        <f t="shared" si="446"/>
        <v>1</v>
      </c>
      <c r="AI9485">
        <v>0</v>
      </c>
      <c r="AJ9485">
        <v>1</v>
      </c>
    </row>
    <row r="9486" spans="1:36">
      <c r="A9486">
        <v>300415</v>
      </c>
      <c r="B9486">
        <v>2017</v>
      </c>
      <c r="C9486">
        <v>0</v>
      </c>
      <c r="G9486">
        <f>G$1*Sheet1!I9486</f>
        <v>-2.503</v>
      </c>
      <c r="H9486">
        <f>H$1*Sheet1!J9486</f>
        <v>0</v>
      </c>
      <c r="I9486">
        <f>I$1*Sheet1!K9486</f>
        <v>0</v>
      </c>
      <c r="J9486">
        <f>J$1*Sheet1!L9486</f>
        <v>0</v>
      </c>
      <c r="K9486">
        <f>K$1*Sheet1!M9486</f>
        <v>0</v>
      </c>
      <c r="L9486">
        <f>L$1*Sheet1!N9486</f>
        <v>-0.0635866</v>
      </c>
      <c r="M9486">
        <f>M$1*Sheet1!O9486</f>
        <v>0</v>
      </c>
      <c r="N9486">
        <f>N$1*Sheet1!P9486</f>
        <v>0</v>
      </c>
      <c r="O9486">
        <f>O$1*Sheet1!Q9486</f>
        <v>-0.648477115104539</v>
      </c>
      <c r="P9486">
        <f>P$1*Sheet1!R9486</f>
        <v>0</v>
      </c>
      <c r="Q9486">
        <f>Q$1*Sheet1!S9486</f>
        <v>0</v>
      </c>
      <c r="R9486">
        <f>R$1*Sheet1!T9486</f>
        <v>0</v>
      </c>
      <c r="S9486">
        <f>S$1*Sheet1!U9486</f>
        <v>0</v>
      </c>
      <c r="T9486">
        <f>T$1*Sheet1!V9486</f>
        <v>0</v>
      </c>
      <c r="U9486">
        <f>U$1*Sheet1!W9486</f>
        <v>0</v>
      </c>
      <c r="V9486">
        <f>V$1*Sheet1!X9486</f>
        <v>0.0824049</v>
      </c>
      <c r="W9486">
        <f>W$1*Sheet1!Y9486</f>
        <v>0</v>
      </c>
      <c r="X9486">
        <f>X$1*Sheet1!Z9486</f>
        <v>0</v>
      </c>
      <c r="Y9486">
        <f>Y$1*Sheet1!AA9486</f>
        <v>0</v>
      </c>
      <c r="Z9486">
        <f>Z$1*Sheet1!AB9486</f>
        <v>0</v>
      </c>
      <c r="AA9486">
        <f>AA$1*Sheet1!AC9486</f>
        <v>-1.04181000030041</v>
      </c>
      <c r="AB9486">
        <f>AB$1*Sheet1!AD9486</f>
        <v>0</v>
      </c>
      <c r="AC9486">
        <f>AC$1*Sheet1!AE9486</f>
        <v>0.767015766465007</v>
      </c>
      <c r="AD9486">
        <f>AD$1*Sheet1!AF9486</f>
        <v>0.146298467660227</v>
      </c>
      <c r="AE9486" s="4">
        <v>-2.366</v>
      </c>
      <c r="AF9486">
        <f t="shared" si="444"/>
        <v>-5.62715458127971</v>
      </c>
      <c r="AG9486">
        <f t="shared" si="445"/>
        <v>0</v>
      </c>
      <c r="AH9486">
        <f t="shared" si="446"/>
        <v>1</v>
      </c>
      <c r="AI9486">
        <v>0</v>
      </c>
      <c r="AJ9486">
        <v>1</v>
      </c>
    </row>
    <row r="9487" spans="1:36">
      <c r="A9487">
        <v>300418</v>
      </c>
      <c r="B9487">
        <v>2017</v>
      </c>
      <c r="C9487">
        <v>0</v>
      </c>
      <c r="G9487">
        <f>G$1*Sheet1!I9487</f>
        <v>-2.503</v>
      </c>
      <c r="H9487">
        <f>H$1*Sheet1!J9487</f>
        <v>0</v>
      </c>
      <c r="I9487">
        <f>I$1*Sheet1!K9487</f>
        <v>0</v>
      </c>
      <c r="J9487">
        <f>J$1*Sheet1!L9487</f>
        <v>0</v>
      </c>
      <c r="K9487">
        <f>K$1*Sheet1!M9487</f>
        <v>0</v>
      </c>
      <c r="L9487">
        <f>L$1*Sheet1!N9487</f>
        <v>-0.1018809</v>
      </c>
      <c r="M9487">
        <f>M$1*Sheet1!O9487</f>
        <v>0</v>
      </c>
      <c r="N9487">
        <f>N$1*Sheet1!P9487</f>
        <v>0</v>
      </c>
      <c r="O9487">
        <f>O$1*Sheet1!Q9487</f>
        <v>-1.91065602866386</v>
      </c>
      <c r="P9487">
        <f>P$1*Sheet1!R9487</f>
        <v>0</v>
      </c>
      <c r="Q9487">
        <f>Q$1*Sheet1!S9487</f>
        <v>0</v>
      </c>
      <c r="R9487">
        <f>R$1*Sheet1!T9487</f>
        <v>0</v>
      </c>
      <c r="S9487">
        <f>S$1*Sheet1!U9487</f>
        <v>0</v>
      </c>
      <c r="T9487">
        <f>T$1*Sheet1!V9487</f>
        <v>0</v>
      </c>
      <c r="U9487">
        <f>U$1*Sheet1!W9487</f>
        <v>0</v>
      </c>
      <c r="V9487">
        <f>V$1*Sheet1!X9487</f>
        <v>0.0435723</v>
      </c>
      <c r="W9487">
        <f>W$1*Sheet1!Y9487</f>
        <v>0</v>
      </c>
      <c r="X9487">
        <f>X$1*Sheet1!Z9487</f>
        <v>0</v>
      </c>
      <c r="Y9487">
        <f>Y$1*Sheet1!AA9487</f>
        <v>0</v>
      </c>
      <c r="Z9487">
        <f>Z$1*Sheet1!AB9487</f>
        <v>0</v>
      </c>
      <c r="AA9487">
        <f>AA$1*Sheet1!AC9487</f>
        <v>-1.19889001321792</v>
      </c>
      <c r="AB9487">
        <f>AB$1*Sheet1!AD9487</f>
        <v>0</v>
      </c>
      <c r="AC9487">
        <f>AC$1*Sheet1!AE9487</f>
        <v>0.907514798304077</v>
      </c>
      <c r="AD9487">
        <f>AD$1*Sheet1!AF9487</f>
        <v>0.135807774972763</v>
      </c>
      <c r="AE9487" s="4">
        <v>-2.366</v>
      </c>
      <c r="AF9487">
        <f t="shared" si="444"/>
        <v>-6.99353206860495</v>
      </c>
      <c r="AG9487">
        <f t="shared" si="445"/>
        <v>0</v>
      </c>
      <c r="AH9487">
        <f t="shared" si="446"/>
        <v>1</v>
      </c>
      <c r="AI9487">
        <v>0</v>
      </c>
      <c r="AJ9487">
        <v>1</v>
      </c>
    </row>
    <row r="9488" spans="1:36">
      <c r="A9488">
        <v>300420</v>
      </c>
      <c r="B9488">
        <v>2017</v>
      </c>
      <c r="C9488">
        <v>0</v>
      </c>
      <c r="G9488">
        <f>G$1*Sheet1!I9488</f>
        <v>-2.503</v>
      </c>
      <c r="H9488">
        <f>H$1*Sheet1!J9488</f>
        <v>0</v>
      </c>
      <c r="I9488">
        <f>I$1*Sheet1!K9488</f>
        <v>0</v>
      </c>
      <c r="J9488">
        <f>J$1*Sheet1!L9488</f>
        <v>0</v>
      </c>
      <c r="K9488">
        <f>K$1*Sheet1!M9488</f>
        <v>0</v>
      </c>
      <c r="L9488">
        <f>L$1*Sheet1!N9488</f>
        <v>-0.0194876</v>
      </c>
      <c r="M9488">
        <f>M$1*Sheet1!O9488</f>
        <v>0</v>
      </c>
      <c r="N9488">
        <f>N$1*Sheet1!P9488</f>
        <v>0</v>
      </c>
      <c r="O9488">
        <f>O$1*Sheet1!Q9488</f>
        <v>-0.0219839146207754</v>
      </c>
      <c r="P9488">
        <f>P$1*Sheet1!R9488</f>
        <v>0</v>
      </c>
      <c r="Q9488">
        <f>Q$1*Sheet1!S9488</f>
        <v>0</v>
      </c>
      <c r="R9488">
        <f>R$1*Sheet1!T9488</f>
        <v>0</v>
      </c>
      <c r="S9488">
        <f>S$1*Sheet1!U9488</f>
        <v>0</v>
      </c>
      <c r="T9488">
        <f>T$1*Sheet1!V9488</f>
        <v>0</v>
      </c>
      <c r="U9488">
        <f>U$1*Sheet1!W9488</f>
        <v>0</v>
      </c>
      <c r="V9488">
        <f>V$1*Sheet1!X9488</f>
        <v>0.128832</v>
      </c>
      <c r="W9488">
        <f>W$1*Sheet1!Y9488</f>
        <v>0</v>
      </c>
      <c r="X9488">
        <f>X$1*Sheet1!Z9488</f>
        <v>0</v>
      </c>
      <c r="Y9488">
        <f>Y$1*Sheet1!AA9488</f>
        <v>0</v>
      </c>
      <c r="Z9488">
        <f>Z$1*Sheet1!AB9488</f>
        <v>0</v>
      </c>
      <c r="AA9488">
        <f>AA$1*Sheet1!AC9488</f>
        <v>-0.858060002803802</v>
      </c>
      <c r="AB9488">
        <f>AB$1*Sheet1!AD9488</f>
        <v>0</v>
      </c>
      <c r="AC9488">
        <f>AC$1*Sheet1!AE9488</f>
        <v>0.918982904456242</v>
      </c>
      <c r="AD9488">
        <f>AD$1*Sheet1!AF9488</f>
        <v>0.104892937837914</v>
      </c>
      <c r="AE9488" s="4">
        <v>-2.366</v>
      </c>
      <c r="AF9488">
        <f t="shared" si="444"/>
        <v>-4.61582367513042</v>
      </c>
      <c r="AG9488">
        <f t="shared" si="445"/>
        <v>0</v>
      </c>
      <c r="AH9488">
        <f t="shared" si="446"/>
        <v>1</v>
      </c>
      <c r="AI9488">
        <v>0</v>
      </c>
      <c r="AJ9488">
        <v>1</v>
      </c>
    </row>
    <row r="9489" spans="1:36">
      <c r="A9489">
        <v>300422</v>
      </c>
      <c r="B9489">
        <v>2017</v>
      </c>
      <c r="C9489">
        <v>0</v>
      </c>
      <c r="G9489">
        <f>G$1*Sheet1!I9489</f>
        <v>-2.503</v>
      </c>
      <c r="H9489">
        <f>H$1*Sheet1!J9489</f>
        <v>0</v>
      </c>
      <c r="I9489">
        <f>I$1*Sheet1!K9489</f>
        <v>0</v>
      </c>
      <c r="J9489">
        <f>J$1*Sheet1!L9489</f>
        <v>0</v>
      </c>
      <c r="K9489">
        <f>K$1*Sheet1!M9489</f>
        <v>0</v>
      </c>
      <c r="L9489">
        <f>L$1*Sheet1!N9489</f>
        <v>-0.0225192</v>
      </c>
      <c r="M9489">
        <f>M$1*Sheet1!O9489</f>
        <v>0</v>
      </c>
      <c r="N9489">
        <f>N$1*Sheet1!P9489</f>
        <v>0</v>
      </c>
      <c r="O9489">
        <f>O$1*Sheet1!Q9489</f>
        <v>-0.368657071302249</v>
      </c>
      <c r="P9489">
        <f>P$1*Sheet1!R9489</f>
        <v>0</v>
      </c>
      <c r="Q9489">
        <f>Q$1*Sheet1!S9489</f>
        <v>0</v>
      </c>
      <c r="R9489">
        <f>R$1*Sheet1!T9489</f>
        <v>0</v>
      </c>
      <c r="S9489">
        <f>S$1*Sheet1!U9489</f>
        <v>0</v>
      </c>
      <c r="T9489">
        <f>T$1*Sheet1!V9489</f>
        <v>0</v>
      </c>
      <c r="U9489">
        <f>U$1*Sheet1!W9489</f>
        <v>0</v>
      </c>
      <c r="V9489">
        <f>V$1*Sheet1!X9489</f>
        <v>0.0596885</v>
      </c>
      <c r="W9489">
        <f>W$1*Sheet1!Y9489</f>
        <v>0</v>
      </c>
      <c r="X9489">
        <f>X$1*Sheet1!Z9489</f>
        <v>0</v>
      </c>
      <c r="Y9489">
        <f>Y$1*Sheet1!AA9489</f>
        <v>0</v>
      </c>
      <c r="Z9489">
        <f>Z$1*Sheet1!AB9489</f>
        <v>0</v>
      </c>
      <c r="AA9489">
        <f>AA$1*Sheet1!AC9489</f>
        <v>-0.711060017824172</v>
      </c>
      <c r="AB9489">
        <f>AB$1*Sheet1!AD9489</f>
        <v>0</v>
      </c>
      <c r="AC9489">
        <f>AC$1*Sheet1!AE9489</f>
        <v>0.594907310807556</v>
      </c>
      <c r="AD9489">
        <f>AD$1*Sheet1!AF9489</f>
        <v>0.0919881001138446</v>
      </c>
      <c r="AE9489" s="4">
        <v>-2.366</v>
      </c>
      <c r="AF9489">
        <f t="shared" si="444"/>
        <v>-5.22465237820502</v>
      </c>
      <c r="AG9489">
        <f t="shared" si="445"/>
        <v>0</v>
      </c>
      <c r="AH9489">
        <f t="shared" si="446"/>
        <v>1</v>
      </c>
      <c r="AI9489">
        <v>0</v>
      </c>
      <c r="AJ9489">
        <v>1</v>
      </c>
    </row>
    <row r="9490" spans="1:36">
      <c r="A9490">
        <v>300423</v>
      </c>
      <c r="B9490">
        <v>2017</v>
      </c>
      <c r="C9490">
        <v>0</v>
      </c>
      <c r="G9490">
        <f>G$1*Sheet1!I9490</f>
        <v>-2.503</v>
      </c>
      <c r="H9490">
        <f>H$1*Sheet1!J9490</f>
        <v>0</v>
      </c>
      <c r="I9490">
        <f>I$1*Sheet1!K9490</f>
        <v>0</v>
      </c>
      <c r="J9490">
        <f>J$1*Sheet1!L9490</f>
        <v>0</v>
      </c>
      <c r="K9490">
        <f>K$1*Sheet1!M9490</f>
        <v>0</v>
      </c>
      <c r="L9490">
        <f>L$1*Sheet1!N9490</f>
        <v>-0.0390049</v>
      </c>
      <c r="M9490">
        <f>M$1*Sheet1!O9490</f>
        <v>0</v>
      </c>
      <c r="N9490">
        <f>N$1*Sheet1!P9490</f>
        <v>0</v>
      </c>
      <c r="O9490">
        <f>O$1*Sheet1!Q9490</f>
        <v>0</v>
      </c>
      <c r="P9490">
        <f>P$1*Sheet1!R9490</f>
        <v>0</v>
      </c>
      <c r="Q9490">
        <f>Q$1*Sheet1!S9490</f>
        <v>0</v>
      </c>
      <c r="R9490">
        <f>R$1*Sheet1!T9490</f>
        <v>0</v>
      </c>
      <c r="S9490">
        <f>S$1*Sheet1!U9490</f>
        <v>0</v>
      </c>
      <c r="T9490">
        <f>T$1*Sheet1!V9490</f>
        <v>0</v>
      </c>
      <c r="U9490">
        <f>U$1*Sheet1!W9490</f>
        <v>0</v>
      </c>
      <c r="V9490">
        <f>V$1*Sheet1!X9490</f>
        <v>0.090585</v>
      </c>
      <c r="W9490">
        <f>W$1*Sheet1!Y9490</f>
        <v>0</v>
      </c>
      <c r="X9490">
        <f>X$1*Sheet1!Z9490</f>
        <v>0</v>
      </c>
      <c r="Y9490">
        <f>Y$1*Sheet1!AA9490</f>
        <v>0</v>
      </c>
      <c r="Z9490">
        <f>Z$1*Sheet1!AB9490</f>
        <v>0</v>
      </c>
      <c r="AA9490">
        <f>AA$1*Sheet1!AC9490</f>
        <v>-1.36836001682281</v>
      </c>
      <c r="AB9490">
        <f>AB$1*Sheet1!AD9490</f>
        <v>0</v>
      </c>
      <c r="AC9490">
        <f>AC$1*Sheet1!AE9490</f>
        <v>0.930934557198183</v>
      </c>
      <c r="AD9490">
        <f>AD$1*Sheet1!AF9490</f>
        <v>0.118306101758035</v>
      </c>
      <c r="AE9490" s="4">
        <v>-2.366</v>
      </c>
      <c r="AF9490">
        <f t="shared" si="444"/>
        <v>-5.1365392578666</v>
      </c>
      <c r="AG9490">
        <f t="shared" si="445"/>
        <v>0</v>
      </c>
      <c r="AH9490">
        <f t="shared" si="446"/>
        <v>1</v>
      </c>
      <c r="AI9490">
        <v>0</v>
      </c>
      <c r="AJ9490">
        <v>1</v>
      </c>
    </row>
    <row r="9491" spans="1:36">
      <c r="A9491">
        <v>300424</v>
      </c>
      <c r="B9491">
        <v>2017</v>
      </c>
      <c r="C9491">
        <v>0</v>
      </c>
      <c r="G9491">
        <f>G$1*Sheet1!I9491</f>
        <v>-2.503</v>
      </c>
      <c r="H9491">
        <f>H$1*Sheet1!J9491</f>
        <v>0</v>
      </c>
      <c r="I9491">
        <f>I$1*Sheet1!K9491</f>
        <v>0</v>
      </c>
      <c r="J9491">
        <f>J$1*Sheet1!L9491</f>
        <v>0</v>
      </c>
      <c r="K9491">
        <f>K$1*Sheet1!M9491</f>
        <v>0</v>
      </c>
      <c r="L9491">
        <f>L$1*Sheet1!N9491</f>
        <v>-0.0196999</v>
      </c>
      <c r="M9491">
        <f>M$1*Sheet1!O9491</f>
        <v>0</v>
      </c>
      <c r="N9491">
        <f>N$1*Sheet1!P9491</f>
        <v>0</v>
      </c>
      <c r="O9491">
        <f>O$1*Sheet1!Q9491</f>
        <v>-0.414768654367348</v>
      </c>
      <c r="P9491">
        <f>P$1*Sheet1!R9491</f>
        <v>0</v>
      </c>
      <c r="Q9491">
        <f>Q$1*Sheet1!S9491</f>
        <v>0</v>
      </c>
      <c r="R9491">
        <f>R$1*Sheet1!T9491</f>
        <v>0</v>
      </c>
      <c r="S9491">
        <f>S$1*Sheet1!U9491</f>
        <v>0</v>
      </c>
      <c r="T9491">
        <f>T$1*Sheet1!V9491</f>
        <v>0</v>
      </c>
      <c r="U9491">
        <f>U$1*Sheet1!W9491</f>
        <v>0</v>
      </c>
      <c r="V9491">
        <f>V$1*Sheet1!X9491</f>
        <v>0.1048468</v>
      </c>
      <c r="W9491">
        <f>W$1*Sheet1!Y9491</f>
        <v>0</v>
      </c>
      <c r="X9491">
        <f>X$1*Sheet1!Z9491</f>
        <v>0</v>
      </c>
      <c r="Y9491">
        <f>Y$1*Sheet1!AA9491</f>
        <v>0</v>
      </c>
      <c r="Z9491">
        <f>Z$1*Sheet1!AB9491</f>
        <v>0</v>
      </c>
      <c r="AA9491">
        <f>AA$1*Sheet1!AC9491</f>
        <v>-0.87675002002716</v>
      </c>
      <c r="AB9491">
        <f>AB$1*Sheet1!AD9491</f>
        <v>0</v>
      </c>
      <c r="AC9491">
        <f>AC$1*Sheet1!AE9491</f>
        <v>0.78208916618808</v>
      </c>
      <c r="AD9491">
        <f>AD$1*Sheet1!AF9491</f>
        <v>0.126439994734878</v>
      </c>
      <c r="AE9491" s="4">
        <v>-2.366</v>
      </c>
      <c r="AF9491">
        <f t="shared" si="444"/>
        <v>-5.16684261347155</v>
      </c>
      <c r="AG9491">
        <f t="shared" si="445"/>
        <v>0</v>
      </c>
      <c r="AH9491">
        <f t="shared" si="446"/>
        <v>1</v>
      </c>
      <c r="AI9491">
        <v>0</v>
      </c>
      <c r="AJ9491">
        <v>1</v>
      </c>
    </row>
    <row r="9492" spans="1:36">
      <c r="A9492">
        <v>300425</v>
      </c>
      <c r="B9492">
        <v>2017</v>
      </c>
      <c r="C9492">
        <v>0</v>
      </c>
      <c r="G9492">
        <f>G$1*Sheet1!I9492</f>
        <v>-2.503</v>
      </c>
      <c r="H9492">
        <f>H$1*Sheet1!J9492</f>
        <v>0</v>
      </c>
      <c r="I9492">
        <f>I$1*Sheet1!K9492</f>
        <v>0</v>
      </c>
      <c r="J9492">
        <f>J$1*Sheet1!L9492</f>
        <v>0</v>
      </c>
      <c r="K9492">
        <f>K$1*Sheet1!M9492</f>
        <v>0</v>
      </c>
      <c r="L9492">
        <f>L$1*Sheet1!N9492</f>
        <v>-0.0212652</v>
      </c>
      <c r="M9492">
        <f>M$1*Sheet1!O9492</f>
        <v>0</v>
      </c>
      <c r="N9492">
        <f>N$1*Sheet1!P9492</f>
        <v>0</v>
      </c>
      <c r="O9492">
        <f>O$1*Sheet1!Q9492</f>
        <v>-0.150346465133415</v>
      </c>
      <c r="P9492">
        <f>P$1*Sheet1!R9492</f>
        <v>0</v>
      </c>
      <c r="Q9492">
        <f>Q$1*Sheet1!S9492</f>
        <v>0</v>
      </c>
      <c r="R9492">
        <f>R$1*Sheet1!T9492</f>
        <v>0</v>
      </c>
      <c r="S9492">
        <f>S$1*Sheet1!U9492</f>
        <v>0</v>
      </c>
      <c r="T9492">
        <f>T$1*Sheet1!V9492</f>
        <v>0</v>
      </c>
      <c r="U9492">
        <f>U$1*Sheet1!W9492</f>
        <v>0</v>
      </c>
      <c r="V9492">
        <f>V$1*Sheet1!X9492</f>
        <v>0.0786717</v>
      </c>
      <c r="W9492">
        <f>W$1*Sheet1!Y9492</f>
        <v>0</v>
      </c>
      <c r="X9492">
        <f>X$1*Sheet1!Z9492</f>
        <v>0</v>
      </c>
      <c r="Y9492">
        <f>Y$1*Sheet1!AA9492</f>
        <v>0</v>
      </c>
      <c r="Z9492">
        <f>Z$1*Sheet1!AB9492</f>
        <v>0</v>
      </c>
      <c r="AA9492">
        <f>AA$1*Sheet1!AC9492</f>
        <v>-1.0296299893856</v>
      </c>
      <c r="AB9492">
        <f>AB$1*Sheet1!AD9492</f>
        <v>0</v>
      </c>
      <c r="AC9492">
        <f>AC$1*Sheet1!AE9492</f>
        <v>0.831137616054247</v>
      </c>
      <c r="AD9492">
        <f>AD$1*Sheet1!AF9492</f>
        <v>0.13735626294261</v>
      </c>
      <c r="AE9492" s="4">
        <v>-2.366</v>
      </c>
      <c r="AF9492">
        <f t="shared" si="444"/>
        <v>-5.02307607552216</v>
      </c>
      <c r="AG9492">
        <f t="shared" si="445"/>
        <v>0</v>
      </c>
      <c r="AH9492">
        <f t="shared" si="446"/>
        <v>1</v>
      </c>
      <c r="AI9492">
        <v>0</v>
      </c>
      <c r="AJ9492">
        <v>1</v>
      </c>
    </row>
    <row r="9493" spans="1:36">
      <c r="A9493">
        <v>300427</v>
      </c>
      <c r="B9493">
        <v>2017</v>
      </c>
      <c r="C9493">
        <v>0</v>
      </c>
      <c r="G9493">
        <f>G$1*Sheet1!I9493</f>
        <v>-2.503</v>
      </c>
      <c r="H9493">
        <f>H$1*Sheet1!J9493</f>
        <v>0</v>
      </c>
      <c r="I9493">
        <f>I$1*Sheet1!K9493</f>
        <v>0</v>
      </c>
      <c r="J9493">
        <f>J$1*Sheet1!L9493</f>
        <v>0</v>
      </c>
      <c r="K9493">
        <f>K$1*Sheet1!M9493</f>
        <v>0</v>
      </c>
      <c r="L9493">
        <f>L$1*Sheet1!N9493</f>
        <v>-0.0163592</v>
      </c>
      <c r="M9493">
        <f>M$1*Sheet1!O9493</f>
        <v>0</v>
      </c>
      <c r="N9493">
        <f>N$1*Sheet1!P9493</f>
        <v>0</v>
      </c>
      <c r="O9493">
        <f>O$1*Sheet1!Q9493</f>
        <v>0</v>
      </c>
      <c r="P9493">
        <f>P$1*Sheet1!R9493</f>
        <v>0</v>
      </c>
      <c r="Q9493">
        <f>Q$1*Sheet1!S9493</f>
        <v>0</v>
      </c>
      <c r="R9493">
        <f>R$1*Sheet1!T9493</f>
        <v>0</v>
      </c>
      <c r="S9493">
        <f>S$1*Sheet1!U9493</f>
        <v>0</v>
      </c>
      <c r="T9493">
        <f>T$1*Sheet1!V9493</f>
        <v>0</v>
      </c>
      <c r="U9493">
        <f>U$1*Sheet1!W9493</f>
        <v>0</v>
      </c>
      <c r="V9493">
        <f>V$1*Sheet1!X9493</f>
        <v>0.0960567</v>
      </c>
      <c r="W9493">
        <f>W$1*Sheet1!Y9493</f>
        <v>0</v>
      </c>
      <c r="X9493">
        <f>X$1*Sheet1!Z9493</f>
        <v>0</v>
      </c>
      <c r="Y9493">
        <f>Y$1*Sheet1!AA9493</f>
        <v>0</v>
      </c>
      <c r="Z9493">
        <f>Z$1*Sheet1!AB9493</f>
        <v>0</v>
      </c>
      <c r="AA9493">
        <f>AA$1*Sheet1!AC9493</f>
        <v>-1.37213998317719</v>
      </c>
      <c r="AB9493">
        <f>AB$1*Sheet1!AD9493</f>
        <v>0</v>
      </c>
      <c r="AC9493">
        <f>AC$1*Sheet1!AE9493</f>
        <v>0.870054919392713</v>
      </c>
      <c r="AD9493">
        <f>AD$1*Sheet1!AF9493</f>
        <v>0.0938314697828118</v>
      </c>
      <c r="AE9493" s="4">
        <v>-2.366</v>
      </c>
      <c r="AF9493">
        <f t="shared" si="444"/>
        <v>-5.19755609400166</v>
      </c>
      <c r="AG9493">
        <f t="shared" si="445"/>
        <v>0</v>
      </c>
      <c r="AH9493">
        <f t="shared" si="446"/>
        <v>1</v>
      </c>
      <c r="AI9493">
        <v>0</v>
      </c>
      <c r="AJ9493">
        <v>1</v>
      </c>
    </row>
    <row r="9494" spans="1:36">
      <c r="A9494">
        <v>300428</v>
      </c>
      <c r="B9494">
        <v>2017</v>
      </c>
      <c r="C9494">
        <v>0</v>
      </c>
      <c r="G9494">
        <f>G$1*Sheet1!I9494</f>
        <v>-2.503</v>
      </c>
      <c r="H9494">
        <f>H$1*Sheet1!J9494</f>
        <v>0</v>
      </c>
      <c r="I9494">
        <f>I$1*Sheet1!K9494</f>
        <v>0</v>
      </c>
      <c r="J9494">
        <f>J$1*Sheet1!L9494</f>
        <v>0</v>
      </c>
      <c r="K9494">
        <f>K$1*Sheet1!M9494</f>
        <v>0</v>
      </c>
      <c r="L9494">
        <f>L$1*Sheet1!N9494</f>
        <v>-0.1172743</v>
      </c>
      <c r="M9494">
        <f>M$1*Sheet1!O9494</f>
        <v>0</v>
      </c>
      <c r="N9494">
        <f>N$1*Sheet1!P9494</f>
        <v>0</v>
      </c>
      <c r="O9494">
        <f>O$1*Sheet1!Q9494</f>
        <v>-0.115946991382529</v>
      </c>
      <c r="P9494">
        <f>P$1*Sheet1!R9494</f>
        <v>0</v>
      </c>
      <c r="Q9494">
        <f>Q$1*Sheet1!S9494</f>
        <v>0</v>
      </c>
      <c r="R9494">
        <f>R$1*Sheet1!T9494</f>
        <v>0</v>
      </c>
      <c r="S9494">
        <f>S$1*Sheet1!U9494</f>
        <v>0</v>
      </c>
      <c r="T9494">
        <f>T$1*Sheet1!V9494</f>
        <v>0</v>
      </c>
      <c r="U9494">
        <f>U$1*Sheet1!W9494</f>
        <v>0</v>
      </c>
      <c r="V9494">
        <f>V$1*Sheet1!X9494</f>
        <v>0.079849</v>
      </c>
      <c r="W9494">
        <f>W$1*Sheet1!Y9494</f>
        <v>0</v>
      </c>
      <c r="X9494">
        <f>X$1*Sheet1!Z9494</f>
        <v>0</v>
      </c>
      <c r="Y9494">
        <f>Y$1*Sheet1!AA9494</f>
        <v>0</v>
      </c>
      <c r="Z9494">
        <f>Z$1*Sheet1!AB9494</f>
        <v>0</v>
      </c>
      <c r="AA9494">
        <f>AA$1*Sheet1!AC9494</f>
        <v>-1.15941002082825</v>
      </c>
      <c r="AB9494">
        <f>AB$1*Sheet1!AD9494</f>
        <v>0</v>
      </c>
      <c r="AC9494">
        <f>AC$1*Sheet1!AE9494</f>
        <v>0.623906151286743</v>
      </c>
      <c r="AD9494">
        <f>AD$1*Sheet1!AF9494</f>
        <v>0.23926880703995</v>
      </c>
      <c r="AE9494" s="4">
        <v>-2.366</v>
      </c>
      <c r="AF9494">
        <f t="shared" si="444"/>
        <v>-5.31860735388408</v>
      </c>
      <c r="AG9494">
        <f t="shared" si="445"/>
        <v>0</v>
      </c>
      <c r="AH9494">
        <f t="shared" si="446"/>
        <v>1</v>
      </c>
      <c r="AI9494">
        <v>0</v>
      </c>
      <c r="AJ9494">
        <v>1</v>
      </c>
    </row>
    <row r="9495" spans="1:36">
      <c r="A9495">
        <v>300429</v>
      </c>
      <c r="B9495">
        <v>2017</v>
      </c>
      <c r="C9495">
        <v>0</v>
      </c>
      <c r="G9495">
        <f>G$1*Sheet1!I9495</f>
        <v>-2.503</v>
      </c>
      <c r="H9495">
        <f>H$1*Sheet1!J9495</f>
        <v>0</v>
      </c>
      <c r="I9495">
        <f>I$1*Sheet1!K9495</f>
        <v>0</v>
      </c>
      <c r="J9495">
        <f>J$1*Sheet1!L9495</f>
        <v>0</v>
      </c>
      <c r="K9495">
        <f>K$1*Sheet1!M9495</f>
        <v>0</v>
      </c>
      <c r="L9495">
        <f>L$1*Sheet1!N9495</f>
        <v>-0.0899558</v>
      </c>
      <c r="M9495">
        <f>M$1*Sheet1!O9495</f>
        <v>0</v>
      </c>
      <c r="N9495">
        <f>N$1*Sheet1!P9495</f>
        <v>0</v>
      </c>
      <c r="O9495">
        <f>O$1*Sheet1!Q9495</f>
        <v>-0.213374466896845</v>
      </c>
      <c r="P9495">
        <f>P$1*Sheet1!R9495</f>
        <v>0</v>
      </c>
      <c r="Q9495">
        <f>Q$1*Sheet1!S9495</f>
        <v>0</v>
      </c>
      <c r="R9495">
        <f>R$1*Sheet1!T9495</f>
        <v>0</v>
      </c>
      <c r="S9495">
        <f>S$1*Sheet1!U9495</f>
        <v>0</v>
      </c>
      <c r="T9495">
        <f>T$1*Sheet1!V9495</f>
        <v>0</v>
      </c>
      <c r="U9495">
        <f>U$1*Sheet1!W9495</f>
        <v>0</v>
      </c>
      <c r="V9495">
        <f>V$1*Sheet1!X9495</f>
        <v>0.2399801</v>
      </c>
      <c r="W9495">
        <f>W$1*Sheet1!Y9495</f>
        <v>0</v>
      </c>
      <c r="X9495">
        <f>X$1*Sheet1!Z9495</f>
        <v>0</v>
      </c>
      <c r="Y9495">
        <f>Y$1*Sheet1!AA9495</f>
        <v>0</v>
      </c>
      <c r="Z9495">
        <f>Z$1*Sheet1!AB9495</f>
        <v>0</v>
      </c>
      <c r="AA9495">
        <f>AA$1*Sheet1!AC9495</f>
        <v>-1.17243000340462</v>
      </c>
      <c r="AB9495">
        <f>AB$1*Sheet1!AD9495</f>
        <v>0</v>
      </c>
      <c r="AC9495">
        <f>AC$1*Sheet1!AE9495</f>
        <v>0.721133872671639</v>
      </c>
      <c r="AD9495">
        <f>AD$1*Sheet1!AF9495</f>
        <v>0.115979624091301</v>
      </c>
      <c r="AE9495" s="4">
        <v>-2.366</v>
      </c>
      <c r="AF9495">
        <f t="shared" si="444"/>
        <v>-5.26766667353852</v>
      </c>
      <c r="AG9495">
        <f t="shared" si="445"/>
        <v>0</v>
      </c>
      <c r="AH9495">
        <f t="shared" si="446"/>
        <v>1</v>
      </c>
      <c r="AI9495">
        <v>0</v>
      </c>
      <c r="AJ9495">
        <v>1</v>
      </c>
    </row>
    <row r="9496" spans="1:36">
      <c r="A9496">
        <v>300430</v>
      </c>
      <c r="B9496">
        <v>2017</v>
      </c>
      <c r="C9496">
        <v>0</v>
      </c>
      <c r="G9496">
        <f>G$1*Sheet1!I9496</f>
        <v>-2.503</v>
      </c>
      <c r="H9496">
        <f>H$1*Sheet1!J9496</f>
        <v>0</v>
      </c>
      <c r="I9496">
        <f>I$1*Sheet1!K9496</f>
        <v>0</v>
      </c>
      <c r="J9496">
        <f>J$1*Sheet1!L9496</f>
        <v>0</v>
      </c>
      <c r="K9496">
        <f>K$1*Sheet1!M9496</f>
        <v>0</v>
      </c>
      <c r="L9496">
        <f>L$1*Sheet1!N9496</f>
        <v>-0.0209165</v>
      </c>
      <c r="M9496">
        <f>M$1*Sheet1!O9496</f>
        <v>0</v>
      </c>
      <c r="N9496">
        <f>N$1*Sheet1!P9496</f>
        <v>0</v>
      </c>
      <c r="O9496">
        <f>O$1*Sheet1!Q9496</f>
        <v>-0.0552130283047146</v>
      </c>
      <c r="P9496">
        <f>P$1*Sheet1!R9496</f>
        <v>0</v>
      </c>
      <c r="Q9496">
        <f>Q$1*Sheet1!S9496</f>
        <v>0</v>
      </c>
      <c r="R9496">
        <f>R$1*Sheet1!T9496</f>
        <v>0</v>
      </c>
      <c r="S9496">
        <f>S$1*Sheet1!U9496</f>
        <v>0</v>
      </c>
      <c r="T9496">
        <f>T$1*Sheet1!V9496</f>
        <v>0</v>
      </c>
      <c r="U9496">
        <f>U$1*Sheet1!W9496</f>
        <v>0</v>
      </c>
      <c r="V9496">
        <f>V$1*Sheet1!X9496</f>
        <v>0.1638399</v>
      </c>
      <c r="W9496">
        <f>W$1*Sheet1!Y9496</f>
        <v>0</v>
      </c>
      <c r="X9496">
        <f>X$1*Sheet1!Z9496</f>
        <v>0</v>
      </c>
      <c r="Y9496">
        <f>Y$1*Sheet1!AA9496</f>
        <v>0</v>
      </c>
      <c r="Z9496">
        <f>Z$1*Sheet1!AB9496</f>
        <v>0</v>
      </c>
      <c r="AA9496">
        <f>AA$1*Sheet1!AC9496</f>
        <v>-0.91202999138832</v>
      </c>
      <c r="AB9496">
        <f>AB$1*Sheet1!AD9496</f>
        <v>0</v>
      </c>
      <c r="AC9496">
        <f>AC$1*Sheet1!AE9496</f>
        <v>0.875834241787393</v>
      </c>
      <c r="AD9496">
        <f>AD$1*Sheet1!AF9496</f>
        <v>0.132171008385102</v>
      </c>
      <c r="AE9496" s="4">
        <v>-2.366</v>
      </c>
      <c r="AF9496">
        <f t="shared" si="444"/>
        <v>-4.68531436952054</v>
      </c>
      <c r="AG9496">
        <f t="shared" si="445"/>
        <v>0</v>
      </c>
      <c r="AH9496">
        <f t="shared" si="446"/>
        <v>1</v>
      </c>
      <c r="AI9496">
        <v>0</v>
      </c>
      <c r="AJ9496">
        <v>1</v>
      </c>
    </row>
    <row r="9497" spans="1:36">
      <c r="A9497">
        <v>300433</v>
      </c>
      <c r="B9497">
        <v>2017</v>
      </c>
      <c r="C9497">
        <v>0</v>
      </c>
      <c r="G9497">
        <f>G$1*Sheet1!I9497</f>
        <v>-2.503</v>
      </c>
      <c r="H9497">
        <f>H$1*Sheet1!J9497</f>
        <v>0</v>
      </c>
      <c r="I9497">
        <f>I$1*Sheet1!K9497</f>
        <v>0</v>
      </c>
      <c r="J9497">
        <f>J$1*Sheet1!L9497</f>
        <v>0</v>
      </c>
      <c r="K9497">
        <f>K$1*Sheet1!M9497</f>
        <v>0</v>
      </c>
      <c r="L9497">
        <f>L$1*Sheet1!N9497</f>
        <v>-0.0511148</v>
      </c>
      <c r="M9497">
        <f>M$1*Sheet1!O9497</f>
        <v>0</v>
      </c>
      <c r="N9497">
        <f>N$1*Sheet1!P9497</f>
        <v>0</v>
      </c>
      <c r="O9497">
        <f>O$1*Sheet1!Q9497</f>
        <v>-0.00593278169470261</v>
      </c>
      <c r="P9497">
        <f>P$1*Sheet1!R9497</f>
        <v>0</v>
      </c>
      <c r="Q9497">
        <f>Q$1*Sheet1!S9497</f>
        <v>0</v>
      </c>
      <c r="R9497">
        <f>R$1*Sheet1!T9497</f>
        <v>0</v>
      </c>
      <c r="S9497">
        <f>S$1*Sheet1!U9497</f>
        <v>0</v>
      </c>
      <c r="T9497">
        <f>T$1*Sheet1!V9497</f>
        <v>0</v>
      </c>
      <c r="U9497">
        <f>U$1*Sheet1!W9497</f>
        <v>0</v>
      </c>
      <c r="V9497">
        <f>V$1*Sheet1!X9497</f>
        <v>0.0439261</v>
      </c>
      <c r="W9497">
        <f>W$1*Sheet1!Y9497</f>
        <v>0</v>
      </c>
      <c r="X9497">
        <f>X$1*Sheet1!Z9497</f>
        <v>0</v>
      </c>
      <c r="Y9497">
        <f>Y$1*Sheet1!AA9497</f>
        <v>0</v>
      </c>
      <c r="Z9497">
        <f>Z$1*Sheet1!AB9497</f>
        <v>0</v>
      </c>
      <c r="AA9497">
        <f>AA$1*Sheet1!AC9497</f>
        <v>-1.78583995914459</v>
      </c>
      <c r="AB9497">
        <f>AB$1*Sheet1!AD9497</f>
        <v>0</v>
      </c>
      <c r="AC9497">
        <f>AC$1*Sheet1!AE9497</f>
        <v>0.369388500002553</v>
      </c>
      <c r="AD9497">
        <f>AD$1*Sheet1!AF9497</f>
        <v>0.104105107888511</v>
      </c>
      <c r="AE9497" s="4">
        <v>-2.366</v>
      </c>
      <c r="AF9497">
        <f t="shared" si="444"/>
        <v>-6.19446783294823</v>
      </c>
      <c r="AG9497">
        <f t="shared" si="445"/>
        <v>0</v>
      </c>
      <c r="AH9497">
        <f t="shared" si="446"/>
        <v>1</v>
      </c>
      <c r="AI9497">
        <v>0</v>
      </c>
      <c r="AJ9497">
        <v>1</v>
      </c>
    </row>
    <row r="9498" spans="1:36">
      <c r="A9498">
        <v>300435</v>
      </c>
      <c r="B9498">
        <v>2017</v>
      </c>
      <c r="C9498">
        <v>0</v>
      </c>
      <c r="G9498">
        <f>G$1*Sheet1!I9498</f>
        <v>-2.503</v>
      </c>
      <c r="H9498">
        <f>H$1*Sheet1!J9498</f>
        <v>0</v>
      </c>
      <c r="I9498">
        <f>I$1*Sheet1!K9498</f>
        <v>0</v>
      </c>
      <c r="J9498">
        <f>J$1*Sheet1!L9498</f>
        <v>0</v>
      </c>
      <c r="K9498">
        <f>K$1*Sheet1!M9498</f>
        <v>0</v>
      </c>
      <c r="L9498">
        <f>L$1*Sheet1!N9498</f>
        <v>-0.0196581</v>
      </c>
      <c r="M9498">
        <f>M$1*Sheet1!O9498</f>
        <v>0</v>
      </c>
      <c r="N9498">
        <f>N$1*Sheet1!P9498</f>
        <v>0</v>
      </c>
      <c r="O9498">
        <f>O$1*Sheet1!Q9498</f>
        <v>-1.15251169807278</v>
      </c>
      <c r="P9498">
        <f>P$1*Sheet1!R9498</f>
        <v>0</v>
      </c>
      <c r="Q9498">
        <f>Q$1*Sheet1!S9498</f>
        <v>0</v>
      </c>
      <c r="R9498">
        <f>R$1*Sheet1!T9498</f>
        <v>0</v>
      </c>
      <c r="S9498">
        <f>S$1*Sheet1!U9498</f>
        <v>0</v>
      </c>
      <c r="T9498">
        <f>T$1*Sheet1!V9498</f>
        <v>0</v>
      </c>
      <c r="U9498">
        <f>U$1*Sheet1!W9498</f>
        <v>0</v>
      </c>
      <c r="V9498">
        <f>V$1*Sheet1!X9498</f>
        <v>0.112911</v>
      </c>
      <c r="W9498">
        <f>W$1*Sheet1!Y9498</f>
        <v>0</v>
      </c>
      <c r="X9498">
        <f>X$1*Sheet1!Z9498</f>
        <v>0</v>
      </c>
      <c r="Y9498">
        <f>Y$1*Sheet1!AA9498</f>
        <v>0</v>
      </c>
      <c r="Z9498">
        <f>Z$1*Sheet1!AB9498</f>
        <v>0</v>
      </c>
      <c r="AA9498">
        <f>AA$1*Sheet1!AC9498</f>
        <v>-1.45215000450611</v>
      </c>
      <c r="AB9498">
        <f>AB$1*Sheet1!AD9498</f>
        <v>0</v>
      </c>
      <c r="AC9498">
        <f>AC$1*Sheet1!AE9498</f>
        <v>0.837199618500013</v>
      </c>
      <c r="AD9498">
        <f>AD$1*Sheet1!AF9498</f>
        <v>0.159484157968644</v>
      </c>
      <c r="AE9498" s="4">
        <v>-2.366</v>
      </c>
      <c r="AF9498">
        <f t="shared" si="444"/>
        <v>-6.38372502611024</v>
      </c>
      <c r="AG9498">
        <f t="shared" si="445"/>
        <v>0</v>
      </c>
      <c r="AH9498">
        <f t="shared" si="446"/>
        <v>1</v>
      </c>
      <c r="AI9498">
        <v>0</v>
      </c>
      <c r="AJ9498">
        <v>1</v>
      </c>
    </row>
    <row r="9499" spans="1:36">
      <c r="A9499">
        <v>300437</v>
      </c>
      <c r="B9499">
        <v>2017</v>
      </c>
      <c r="C9499">
        <v>0</v>
      </c>
      <c r="G9499">
        <f>G$1*Sheet1!I9499</f>
        <v>-2.503</v>
      </c>
      <c r="H9499">
        <f>H$1*Sheet1!J9499</f>
        <v>0</v>
      </c>
      <c r="I9499">
        <f>I$1*Sheet1!K9499</f>
        <v>0</v>
      </c>
      <c r="J9499">
        <f>J$1*Sheet1!L9499</f>
        <v>0</v>
      </c>
      <c r="K9499">
        <f>K$1*Sheet1!M9499</f>
        <v>0</v>
      </c>
      <c r="L9499">
        <f>L$1*Sheet1!N9499</f>
        <v>-0.0228184</v>
      </c>
      <c r="M9499">
        <f>M$1*Sheet1!O9499</f>
        <v>0</v>
      </c>
      <c r="N9499">
        <f>N$1*Sheet1!P9499</f>
        <v>0</v>
      </c>
      <c r="O9499">
        <f>O$1*Sheet1!Q9499</f>
        <v>0</v>
      </c>
      <c r="P9499">
        <f>P$1*Sheet1!R9499</f>
        <v>0</v>
      </c>
      <c r="Q9499">
        <f>Q$1*Sheet1!S9499</f>
        <v>0</v>
      </c>
      <c r="R9499">
        <f>R$1*Sheet1!T9499</f>
        <v>0</v>
      </c>
      <c r="S9499">
        <f>S$1*Sheet1!U9499</f>
        <v>0</v>
      </c>
      <c r="T9499">
        <f>T$1*Sheet1!V9499</f>
        <v>0</v>
      </c>
      <c r="U9499">
        <f>U$1*Sheet1!W9499</f>
        <v>0</v>
      </c>
      <c r="V9499">
        <f>V$1*Sheet1!X9499</f>
        <v>0.0635742</v>
      </c>
      <c r="W9499">
        <f>W$1*Sheet1!Y9499</f>
        <v>0</v>
      </c>
      <c r="X9499">
        <f>X$1*Sheet1!Z9499</f>
        <v>0</v>
      </c>
      <c r="Y9499">
        <f>Y$1*Sheet1!AA9499</f>
        <v>0</v>
      </c>
      <c r="Z9499">
        <f>Z$1*Sheet1!AB9499</f>
        <v>0</v>
      </c>
      <c r="AA9499">
        <f>AA$1*Sheet1!AC9499</f>
        <v>-1.17830998778343</v>
      </c>
      <c r="AB9499">
        <f>AB$1*Sheet1!AD9499</f>
        <v>0</v>
      </c>
      <c r="AC9499">
        <f>AC$1*Sheet1!AE9499</f>
        <v>0.777948657292044</v>
      </c>
      <c r="AD9499">
        <f>AD$1*Sheet1!AF9499</f>
        <v>0.101540220377494</v>
      </c>
      <c r="AE9499" s="4">
        <v>-2.366</v>
      </c>
      <c r="AF9499">
        <f t="shared" si="444"/>
        <v>-5.1270653101139</v>
      </c>
      <c r="AG9499">
        <f t="shared" si="445"/>
        <v>0</v>
      </c>
      <c r="AH9499">
        <f t="shared" si="446"/>
        <v>1</v>
      </c>
      <c r="AI9499">
        <v>0</v>
      </c>
      <c r="AJ9499">
        <v>1</v>
      </c>
    </row>
    <row r="9500" spans="1:36">
      <c r="A9500">
        <v>300438</v>
      </c>
      <c r="B9500">
        <v>2017</v>
      </c>
      <c r="C9500">
        <v>0</v>
      </c>
      <c r="G9500">
        <f>G$1*Sheet1!I9500</f>
        <v>-2.503</v>
      </c>
      <c r="H9500">
        <f>H$1*Sheet1!J9500</f>
        <v>0</v>
      </c>
      <c r="I9500">
        <f>I$1*Sheet1!K9500</f>
        <v>0</v>
      </c>
      <c r="J9500">
        <f>J$1*Sheet1!L9500</f>
        <v>0</v>
      </c>
      <c r="K9500">
        <f>K$1*Sheet1!M9500</f>
        <v>0</v>
      </c>
      <c r="L9500">
        <f>L$1*Sheet1!N9500</f>
        <v>-0.0207933</v>
      </c>
      <c r="M9500">
        <f>M$1*Sheet1!O9500</f>
        <v>0</v>
      </c>
      <c r="N9500">
        <f>N$1*Sheet1!P9500</f>
        <v>0</v>
      </c>
      <c r="O9500">
        <f>O$1*Sheet1!Q9500</f>
        <v>-0.0911476452116101</v>
      </c>
      <c r="P9500">
        <f>P$1*Sheet1!R9500</f>
        <v>0</v>
      </c>
      <c r="Q9500">
        <f>Q$1*Sheet1!S9500</f>
        <v>0</v>
      </c>
      <c r="R9500">
        <f>R$1*Sheet1!T9500</f>
        <v>0</v>
      </c>
      <c r="S9500">
        <f>S$1*Sheet1!U9500</f>
        <v>0</v>
      </c>
      <c r="T9500">
        <f>T$1*Sheet1!V9500</f>
        <v>0</v>
      </c>
      <c r="U9500">
        <f>U$1*Sheet1!W9500</f>
        <v>0</v>
      </c>
      <c r="V9500">
        <f>V$1*Sheet1!X9500</f>
        <v>0.0767502</v>
      </c>
      <c r="W9500">
        <f>W$1*Sheet1!Y9500</f>
        <v>0</v>
      </c>
      <c r="X9500">
        <f>X$1*Sheet1!Z9500</f>
        <v>0</v>
      </c>
      <c r="Y9500">
        <f>Y$1*Sheet1!AA9500</f>
        <v>0</v>
      </c>
      <c r="Z9500">
        <f>Z$1*Sheet1!AB9500</f>
        <v>0</v>
      </c>
      <c r="AA9500">
        <f>AA$1*Sheet1!AC9500</f>
        <v>-1.03005000901222</v>
      </c>
      <c r="AB9500">
        <f>AB$1*Sheet1!AD9500</f>
        <v>0</v>
      </c>
      <c r="AC9500">
        <f>AC$1*Sheet1!AE9500</f>
        <v>0.679374559080762</v>
      </c>
      <c r="AD9500">
        <f>AD$1*Sheet1!AF9500</f>
        <v>0.108789709890977</v>
      </c>
      <c r="AE9500" s="4">
        <v>-2.366</v>
      </c>
      <c r="AF9500">
        <f t="shared" si="444"/>
        <v>-5.14607648525209</v>
      </c>
      <c r="AG9500">
        <f t="shared" si="445"/>
        <v>0</v>
      </c>
      <c r="AH9500">
        <f t="shared" si="446"/>
        <v>1</v>
      </c>
      <c r="AI9500">
        <v>0</v>
      </c>
      <c r="AJ9500">
        <v>1</v>
      </c>
    </row>
    <row r="9501" spans="1:36">
      <c r="A9501">
        <v>300440</v>
      </c>
      <c r="B9501">
        <v>2017</v>
      </c>
      <c r="C9501">
        <v>0</v>
      </c>
      <c r="G9501">
        <f>G$1*Sheet1!I9501</f>
        <v>-2.503</v>
      </c>
      <c r="H9501">
        <f>H$1*Sheet1!J9501</f>
        <v>0</v>
      </c>
      <c r="I9501">
        <f>I$1*Sheet1!K9501</f>
        <v>0</v>
      </c>
      <c r="J9501">
        <f>J$1*Sheet1!L9501</f>
        <v>0</v>
      </c>
      <c r="K9501">
        <f>K$1*Sheet1!M9501</f>
        <v>0</v>
      </c>
      <c r="L9501">
        <f>L$1*Sheet1!N9501</f>
        <v>-0.0093885</v>
      </c>
      <c r="M9501">
        <f>M$1*Sheet1!O9501</f>
        <v>0</v>
      </c>
      <c r="N9501">
        <f>N$1*Sheet1!P9501</f>
        <v>0</v>
      </c>
      <c r="O9501">
        <f>O$1*Sheet1!Q9501</f>
        <v>-0.00335479720686184</v>
      </c>
      <c r="P9501">
        <f>P$1*Sheet1!R9501</f>
        <v>0</v>
      </c>
      <c r="Q9501">
        <f>Q$1*Sheet1!S9501</f>
        <v>0</v>
      </c>
      <c r="R9501">
        <f>R$1*Sheet1!T9501</f>
        <v>0</v>
      </c>
      <c r="S9501">
        <f>S$1*Sheet1!U9501</f>
        <v>0</v>
      </c>
      <c r="T9501">
        <f>T$1*Sheet1!V9501</f>
        <v>0</v>
      </c>
      <c r="U9501">
        <f>U$1*Sheet1!W9501</f>
        <v>0</v>
      </c>
      <c r="V9501">
        <f>V$1*Sheet1!X9501</f>
        <v>0.1487729</v>
      </c>
      <c r="W9501">
        <f>W$1*Sheet1!Y9501</f>
        <v>0</v>
      </c>
      <c r="X9501">
        <f>X$1*Sheet1!Z9501</f>
        <v>0</v>
      </c>
      <c r="Y9501">
        <f>Y$1*Sheet1!AA9501</f>
        <v>0</v>
      </c>
      <c r="Z9501">
        <f>Z$1*Sheet1!AB9501</f>
        <v>0</v>
      </c>
      <c r="AA9501">
        <f>AA$1*Sheet1!AC9501</f>
        <v>-1.18229997834563</v>
      </c>
      <c r="AB9501">
        <f>AB$1*Sheet1!AD9501</f>
        <v>0</v>
      </c>
      <c r="AC9501">
        <f>AC$1*Sheet1!AE9501</f>
        <v>0.91272266170745</v>
      </c>
      <c r="AD9501">
        <f>AD$1*Sheet1!AF9501</f>
        <v>0.160650787019346</v>
      </c>
      <c r="AE9501" s="4">
        <v>-2.366</v>
      </c>
      <c r="AF9501">
        <f t="shared" si="444"/>
        <v>-4.8418969268257</v>
      </c>
      <c r="AG9501">
        <f t="shared" si="445"/>
        <v>0</v>
      </c>
      <c r="AH9501">
        <f t="shared" si="446"/>
        <v>1</v>
      </c>
      <c r="AI9501">
        <v>0</v>
      </c>
      <c r="AJ9501">
        <v>1</v>
      </c>
    </row>
    <row r="9502" spans="1:36">
      <c r="A9502">
        <v>300441</v>
      </c>
      <c r="B9502">
        <v>2017</v>
      </c>
      <c r="C9502">
        <v>0</v>
      </c>
      <c r="G9502">
        <f>G$1*Sheet1!I9502</f>
        <v>-2.503</v>
      </c>
      <c r="H9502">
        <f>H$1*Sheet1!J9502</f>
        <v>0</v>
      </c>
      <c r="I9502">
        <f>I$1*Sheet1!K9502</f>
        <v>0</v>
      </c>
      <c r="J9502">
        <f>J$1*Sheet1!L9502</f>
        <v>0</v>
      </c>
      <c r="K9502">
        <f>K$1*Sheet1!M9502</f>
        <v>0</v>
      </c>
      <c r="L9502">
        <f>L$1*Sheet1!N9502</f>
        <v>-0.0581812</v>
      </c>
      <c r="M9502">
        <f>M$1*Sheet1!O9502</f>
        <v>0</v>
      </c>
      <c r="N9502">
        <f>N$1*Sheet1!P9502</f>
        <v>0</v>
      </c>
      <c r="O9502">
        <f>O$1*Sheet1!Q9502</f>
        <v>-0.140694381322098</v>
      </c>
      <c r="P9502">
        <f>P$1*Sheet1!R9502</f>
        <v>0</v>
      </c>
      <c r="Q9502">
        <f>Q$1*Sheet1!S9502</f>
        <v>0</v>
      </c>
      <c r="R9502">
        <f>R$1*Sheet1!T9502</f>
        <v>0</v>
      </c>
      <c r="S9502">
        <f>S$1*Sheet1!U9502</f>
        <v>0</v>
      </c>
      <c r="T9502">
        <f>T$1*Sheet1!V9502</f>
        <v>0</v>
      </c>
      <c r="U9502">
        <f>U$1*Sheet1!W9502</f>
        <v>0</v>
      </c>
      <c r="V9502">
        <f>V$1*Sheet1!X9502</f>
        <v>0.0688324</v>
      </c>
      <c r="W9502">
        <f>W$1*Sheet1!Y9502</f>
        <v>0</v>
      </c>
      <c r="X9502">
        <f>X$1*Sheet1!Z9502</f>
        <v>0</v>
      </c>
      <c r="Y9502">
        <f>Y$1*Sheet1!AA9502</f>
        <v>0</v>
      </c>
      <c r="Z9502">
        <f>Z$1*Sheet1!AB9502</f>
        <v>0</v>
      </c>
      <c r="AA9502">
        <f>AA$1*Sheet1!AC9502</f>
        <v>-1.30242002463341</v>
      </c>
      <c r="AB9502">
        <f>AB$1*Sheet1!AD9502</f>
        <v>0</v>
      </c>
      <c r="AC9502">
        <f>AC$1*Sheet1!AE9502</f>
        <v>0.6741947100629</v>
      </c>
      <c r="AD9502">
        <f>AD$1*Sheet1!AF9502</f>
        <v>0.124215492667165</v>
      </c>
      <c r="AE9502" s="4">
        <v>-2.366</v>
      </c>
      <c r="AF9502">
        <f t="shared" si="444"/>
        <v>-5.50305300322544</v>
      </c>
      <c r="AG9502">
        <f t="shared" si="445"/>
        <v>0</v>
      </c>
      <c r="AH9502">
        <f t="shared" si="446"/>
        <v>1</v>
      </c>
      <c r="AI9502">
        <v>0</v>
      </c>
      <c r="AJ9502">
        <v>1</v>
      </c>
    </row>
    <row r="9503" spans="1:36">
      <c r="A9503">
        <v>300444</v>
      </c>
      <c r="B9503">
        <v>2017</v>
      </c>
      <c r="C9503">
        <v>0</v>
      </c>
      <c r="G9503">
        <f>G$1*Sheet1!I9503</f>
        <v>-2.503</v>
      </c>
      <c r="H9503">
        <f>H$1*Sheet1!J9503</f>
        <v>0</v>
      </c>
      <c r="I9503">
        <f>I$1*Sheet1!K9503</f>
        <v>0</v>
      </c>
      <c r="J9503">
        <f>J$1*Sheet1!L9503</f>
        <v>0</v>
      </c>
      <c r="K9503">
        <f>K$1*Sheet1!M9503</f>
        <v>0</v>
      </c>
      <c r="L9503">
        <f>L$1*Sheet1!N9503</f>
        <v>-0.0178211</v>
      </c>
      <c r="M9503">
        <f>M$1*Sheet1!O9503</f>
        <v>0</v>
      </c>
      <c r="N9503">
        <f>N$1*Sheet1!P9503</f>
        <v>0</v>
      </c>
      <c r="O9503">
        <f>O$1*Sheet1!Q9503</f>
        <v>-0.00945766984373427</v>
      </c>
      <c r="P9503">
        <f>P$1*Sheet1!R9503</f>
        <v>0</v>
      </c>
      <c r="Q9503">
        <f>Q$1*Sheet1!S9503</f>
        <v>0</v>
      </c>
      <c r="R9503">
        <f>R$1*Sheet1!T9503</f>
        <v>0</v>
      </c>
      <c r="S9503">
        <f>S$1*Sheet1!U9503</f>
        <v>0</v>
      </c>
      <c r="T9503">
        <f>T$1*Sheet1!V9503</f>
        <v>0</v>
      </c>
      <c r="U9503">
        <f>U$1*Sheet1!W9503</f>
        <v>0</v>
      </c>
      <c r="V9503">
        <f>V$1*Sheet1!X9503</f>
        <v>0.0793244</v>
      </c>
      <c r="W9503">
        <f>W$1*Sheet1!Y9503</f>
        <v>0</v>
      </c>
      <c r="X9503">
        <f>X$1*Sheet1!Z9503</f>
        <v>0</v>
      </c>
      <c r="Y9503">
        <f>Y$1*Sheet1!AA9503</f>
        <v>0</v>
      </c>
      <c r="Z9503">
        <f>Z$1*Sheet1!AB9503</f>
        <v>0</v>
      </c>
      <c r="AA9503">
        <f>AA$1*Sheet1!AC9503</f>
        <v>-1.03278000640869</v>
      </c>
      <c r="AB9503">
        <f>AB$1*Sheet1!AD9503</f>
        <v>0</v>
      </c>
      <c r="AC9503">
        <f>AC$1*Sheet1!AE9503</f>
        <v>0.718933426976815</v>
      </c>
      <c r="AD9503">
        <f>AD$1*Sheet1!AF9503</f>
        <v>0.155619844037215</v>
      </c>
      <c r="AE9503" s="4">
        <v>-2.366</v>
      </c>
      <c r="AF9503">
        <f t="shared" si="444"/>
        <v>-4.9751811052384</v>
      </c>
      <c r="AG9503">
        <f t="shared" si="445"/>
        <v>0</v>
      </c>
      <c r="AH9503">
        <f t="shared" si="446"/>
        <v>1</v>
      </c>
      <c r="AI9503">
        <v>0</v>
      </c>
      <c r="AJ9503">
        <v>1</v>
      </c>
    </row>
    <row r="9504" spans="1:36">
      <c r="A9504">
        <v>300448</v>
      </c>
      <c r="B9504">
        <v>2017</v>
      </c>
      <c r="C9504">
        <v>0</v>
      </c>
      <c r="G9504">
        <f>G$1*Sheet1!I9504</f>
        <v>-2.503</v>
      </c>
      <c r="H9504">
        <f>H$1*Sheet1!J9504</f>
        <v>0</v>
      </c>
      <c r="I9504">
        <f>I$1*Sheet1!K9504</f>
        <v>0</v>
      </c>
      <c r="J9504">
        <f>J$1*Sheet1!L9504</f>
        <v>0</v>
      </c>
      <c r="K9504">
        <f>K$1*Sheet1!M9504</f>
        <v>0</v>
      </c>
      <c r="L9504">
        <f>L$1*Sheet1!N9504</f>
        <v>-0.0300421</v>
      </c>
      <c r="M9504">
        <f>M$1*Sheet1!O9504</f>
        <v>0</v>
      </c>
      <c r="N9504">
        <f>N$1*Sheet1!P9504</f>
        <v>0</v>
      </c>
      <c r="O9504">
        <f>O$1*Sheet1!Q9504</f>
        <v>0</v>
      </c>
      <c r="P9504">
        <f>P$1*Sheet1!R9504</f>
        <v>0</v>
      </c>
      <c r="Q9504">
        <f>Q$1*Sheet1!S9504</f>
        <v>0</v>
      </c>
      <c r="R9504">
        <f>R$1*Sheet1!T9504</f>
        <v>0</v>
      </c>
      <c r="S9504">
        <f>S$1*Sheet1!U9504</f>
        <v>0</v>
      </c>
      <c r="T9504">
        <f>T$1*Sheet1!V9504</f>
        <v>0</v>
      </c>
      <c r="U9504">
        <f>U$1*Sheet1!W9504</f>
        <v>0</v>
      </c>
      <c r="V9504">
        <f>V$1*Sheet1!X9504</f>
        <v>0.2426702</v>
      </c>
      <c r="W9504">
        <f>W$1*Sheet1!Y9504</f>
        <v>0</v>
      </c>
      <c r="X9504">
        <f>X$1*Sheet1!Z9504</f>
        <v>0</v>
      </c>
      <c r="Y9504">
        <f>Y$1*Sheet1!AA9504</f>
        <v>0</v>
      </c>
      <c r="Z9504">
        <f>Z$1*Sheet1!AB9504</f>
        <v>0</v>
      </c>
      <c r="AA9504">
        <f>AA$1*Sheet1!AC9504</f>
        <v>-1.09053001642227</v>
      </c>
      <c r="AB9504">
        <f>AB$1*Sheet1!AD9504</f>
        <v>0</v>
      </c>
      <c r="AC9504">
        <f>AC$1*Sheet1!AE9504</f>
        <v>0.598611058384646</v>
      </c>
      <c r="AD9504">
        <f>AD$1*Sheet1!AF9504</f>
        <v>0.102897495580535</v>
      </c>
      <c r="AE9504" s="4">
        <v>-2.366</v>
      </c>
      <c r="AF9504">
        <f t="shared" si="444"/>
        <v>-5.04539336245709</v>
      </c>
      <c r="AG9504">
        <f t="shared" si="445"/>
        <v>0</v>
      </c>
      <c r="AH9504">
        <f t="shared" si="446"/>
        <v>1</v>
      </c>
      <c r="AI9504">
        <v>0</v>
      </c>
      <c r="AJ9504">
        <v>1</v>
      </c>
    </row>
    <row r="9505" spans="1:36">
      <c r="A9505">
        <v>300449</v>
      </c>
      <c r="B9505">
        <v>2017</v>
      </c>
      <c r="C9505">
        <v>0</v>
      </c>
      <c r="G9505">
        <f>G$1*Sheet1!I9505</f>
        <v>-2.503</v>
      </c>
      <c r="H9505">
        <f>H$1*Sheet1!J9505</f>
        <v>0</v>
      </c>
      <c r="I9505">
        <f>I$1*Sheet1!K9505</f>
        <v>0</v>
      </c>
      <c r="J9505">
        <f>J$1*Sheet1!L9505</f>
        <v>0</v>
      </c>
      <c r="K9505">
        <f>K$1*Sheet1!M9505</f>
        <v>0</v>
      </c>
      <c r="L9505">
        <f>L$1*Sheet1!N9505</f>
        <v>-0.0080905</v>
      </c>
      <c r="M9505">
        <f>M$1*Sheet1!O9505</f>
        <v>0</v>
      </c>
      <c r="N9505">
        <f>N$1*Sheet1!P9505</f>
        <v>0</v>
      </c>
      <c r="O9505">
        <f>O$1*Sheet1!Q9505</f>
        <v>-0.0474758025355267</v>
      </c>
      <c r="P9505">
        <f>P$1*Sheet1!R9505</f>
        <v>0</v>
      </c>
      <c r="Q9505">
        <f>Q$1*Sheet1!S9505</f>
        <v>0</v>
      </c>
      <c r="R9505">
        <f>R$1*Sheet1!T9505</f>
        <v>0</v>
      </c>
      <c r="S9505">
        <f>S$1*Sheet1!U9505</f>
        <v>0</v>
      </c>
      <c r="T9505">
        <f>T$1*Sheet1!V9505</f>
        <v>0</v>
      </c>
      <c r="U9505">
        <f>U$1*Sheet1!W9505</f>
        <v>0</v>
      </c>
      <c r="V9505">
        <f>V$1*Sheet1!X9505</f>
        <v>0.1070794</v>
      </c>
      <c r="W9505">
        <f>W$1*Sheet1!Y9505</f>
        <v>0</v>
      </c>
      <c r="X9505">
        <f>X$1*Sheet1!Z9505</f>
        <v>0</v>
      </c>
      <c r="Y9505">
        <f>Y$1*Sheet1!AA9505</f>
        <v>0</v>
      </c>
      <c r="Z9505">
        <f>Z$1*Sheet1!AB9505</f>
        <v>0</v>
      </c>
      <c r="AA9505">
        <f>AA$1*Sheet1!AC9505</f>
        <v>-0.867300009012221</v>
      </c>
      <c r="AB9505">
        <f>AB$1*Sheet1!AD9505</f>
        <v>0</v>
      </c>
      <c r="AC9505">
        <f>AC$1*Sheet1!AE9505</f>
        <v>0.99387127719986</v>
      </c>
      <c r="AD9505">
        <f>AD$1*Sheet1!AF9505</f>
        <v>0.159332411336111</v>
      </c>
      <c r="AE9505" s="4">
        <v>-2.366</v>
      </c>
      <c r="AF9505">
        <f t="shared" si="444"/>
        <v>-4.53158322301178</v>
      </c>
      <c r="AG9505">
        <f t="shared" si="445"/>
        <v>0</v>
      </c>
      <c r="AH9505">
        <f t="shared" si="446"/>
        <v>1</v>
      </c>
      <c r="AI9505">
        <v>0</v>
      </c>
      <c r="AJ9505">
        <v>1</v>
      </c>
    </row>
    <row r="9506" spans="1:36">
      <c r="A9506">
        <v>300450</v>
      </c>
      <c r="B9506">
        <v>2017</v>
      </c>
      <c r="C9506">
        <v>0</v>
      </c>
      <c r="G9506">
        <f>G$1*Sheet1!I9506</f>
        <v>-2.503</v>
      </c>
      <c r="H9506">
        <f>H$1*Sheet1!J9506</f>
        <v>0</v>
      </c>
      <c r="I9506">
        <f>I$1*Sheet1!K9506</f>
        <v>0</v>
      </c>
      <c r="J9506">
        <f>J$1*Sheet1!L9506</f>
        <v>0</v>
      </c>
      <c r="K9506">
        <f>K$1*Sheet1!M9506</f>
        <v>0</v>
      </c>
      <c r="L9506">
        <f>L$1*Sheet1!N9506</f>
        <v>-0.0532664</v>
      </c>
      <c r="M9506">
        <f>M$1*Sheet1!O9506</f>
        <v>0</v>
      </c>
      <c r="N9506">
        <f>N$1*Sheet1!P9506</f>
        <v>0</v>
      </c>
      <c r="O9506">
        <f>O$1*Sheet1!Q9506</f>
        <v>0</v>
      </c>
      <c r="P9506">
        <f>P$1*Sheet1!R9506</f>
        <v>0</v>
      </c>
      <c r="Q9506">
        <f>Q$1*Sheet1!S9506</f>
        <v>0</v>
      </c>
      <c r="R9506">
        <f>R$1*Sheet1!T9506</f>
        <v>0</v>
      </c>
      <c r="S9506">
        <f>S$1*Sheet1!U9506</f>
        <v>0</v>
      </c>
      <c r="T9506">
        <f>T$1*Sheet1!V9506</f>
        <v>0</v>
      </c>
      <c r="U9506">
        <f>U$1*Sheet1!W9506</f>
        <v>0</v>
      </c>
      <c r="V9506">
        <f>V$1*Sheet1!X9506</f>
        <v>0.0887062</v>
      </c>
      <c r="W9506">
        <f>W$1*Sheet1!Y9506</f>
        <v>0</v>
      </c>
      <c r="X9506">
        <f>X$1*Sheet1!Z9506</f>
        <v>0</v>
      </c>
      <c r="Y9506">
        <f>Y$1*Sheet1!AA9506</f>
        <v>0</v>
      </c>
      <c r="Z9506">
        <f>Z$1*Sheet1!AB9506</f>
        <v>0</v>
      </c>
      <c r="AA9506">
        <f>AA$1*Sheet1!AC9506</f>
        <v>-1.25916003084183</v>
      </c>
      <c r="AB9506">
        <f>AB$1*Sheet1!AD9506</f>
        <v>0</v>
      </c>
      <c r="AC9506">
        <f>AC$1*Sheet1!AE9506</f>
        <v>0.83530064894795</v>
      </c>
      <c r="AD9506">
        <f>AD$1*Sheet1!AF9506</f>
        <v>0.0929800009953137</v>
      </c>
      <c r="AE9506" s="4">
        <v>-2.366</v>
      </c>
      <c r="AF9506">
        <f t="shared" si="444"/>
        <v>-5.16443958089856</v>
      </c>
      <c r="AG9506">
        <f t="shared" si="445"/>
        <v>0</v>
      </c>
      <c r="AH9506">
        <f t="shared" si="446"/>
        <v>1</v>
      </c>
      <c r="AI9506">
        <v>0</v>
      </c>
      <c r="AJ9506">
        <v>1</v>
      </c>
    </row>
    <row r="9507" spans="1:36">
      <c r="A9507">
        <v>300456</v>
      </c>
      <c r="B9507">
        <v>2017</v>
      </c>
      <c r="C9507">
        <v>0</v>
      </c>
      <c r="G9507">
        <f>G$1*Sheet1!I9507</f>
        <v>-2.503</v>
      </c>
      <c r="H9507">
        <f>H$1*Sheet1!J9507</f>
        <v>0</v>
      </c>
      <c r="I9507">
        <f>I$1*Sheet1!K9507</f>
        <v>0</v>
      </c>
      <c r="J9507">
        <f>J$1*Sheet1!L9507</f>
        <v>0</v>
      </c>
      <c r="K9507">
        <f>K$1*Sheet1!M9507</f>
        <v>0</v>
      </c>
      <c r="L9507">
        <f>L$1*Sheet1!N9507</f>
        <v>-0.0201729</v>
      </c>
      <c r="M9507">
        <f>M$1*Sheet1!O9507</f>
        <v>0</v>
      </c>
      <c r="N9507">
        <f>N$1*Sheet1!P9507</f>
        <v>0</v>
      </c>
      <c r="O9507">
        <f>O$1*Sheet1!Q9507</f>
        <v>-0.707652236787862</v>
      </c>
      <c r="P9507">
        <f>P$1*Sheet1!R9507</f>
        <v>0</v>
      </c>
      <c r="Q9507">
        <f>Q$1*Sheet1!S9507</f>
        <v>0</v>
      </c>
      <c r="R9507">
        <f>R$1*Sheet1!T9507</f>
        <v>0</v>
      </c>
      <c r="S9507">
        <f>S$1*Sheet1!U9507</f>
        <v>0</v>
      </c>
      <c r="T9507">
        <f>T$1*Sheet1!V9507</f>
        <v>0</v>
      </c>
      <c r="U9507">
        <f>U$1*Sheet1!W9507</f>
        <v>0</v>
      </c>
      <c r="V9507">
        <f>V$1*Sheet1!X9507</f>
        <v>0.074115</v>
      </c>
      <c r="W9507">
        <f>W$1*Sheet1!Y9507</f>
        <v>0</v>
      </c>
      <c r="X9507">
        <f>X$1*Sheet1!Z9507</f>
        <v>0</v>
      </c>
      <c r="Y9507">
        <f>Y$1*Sheet1!AA9507</f>
        <v>0</v>
      </c>
      <c r="Z9507">
        <f>Z$1*Sheet1!AB9507</f>
        <v>0</v>
      </c>
      <c r="AA9507">
        <f>AA$1*Sheet1!AC9507</f>
        <v>-1.34526002132893</v>
      </c>
      <c r="AB9507">
        <f>AB$1*Sheet1!AD9507</f>
        <v>0</v>
      </c>
      <c r="AC9507">
        <f>AC$1*Sheet1!AE9507</f>
        <v>0.700719231411397</v>
      </c>
      <c r="AD9507">
        <f>AD$1*Sheet1!AF9507</f>
        <v>0.1108183905239</v>
      </c>
      <c r="AE9507" s="4">
        <v>-2.366</v>
      </c>
      <c r="AF9507">
        <f t="shared" si="444"/>
        <v>-6.05643253618149</v>
      </c>
      <c r="AG9507">
        <f t="shared" si="445"/>
        <v>0</v>
      </c>
      <c r="AH9507">
        <f t="shared" si="446"/>
        <v>1</v>
      </c>
      <c r="AI9507">
        <v>0</v>
      </c>
      <c r="AJ9507">
        <v>1</v>
      </c>
    </row>
    <row r="9508" spans="1:36">
      <c r="A9508">
        <v>300457</v>
      </c>
      <c r="B9508">
        <v>2017</v>
      </c>
      <c r="C9508">
        <v>0</v>
      </c>
      <c r="G9508">
        <f>G$1*Sheet1!I9508</f>
        <v>-2.503</v>
      </c>
      <c r="H9508">
        <f>H$1*Sheet1!J9508</f>
        <v>0</v>
      </c>
      <c r="I9508">
        <f>I$1*Sheet1!K9508</f>
        <v>0</v>
      </c>
      <c r="J9508">
        <f>J$1*Sheet1!L9508</f>
        <v>0</v>
      </c>
      <c r="K9508">
        <f>K$1*Sheet1!M9508</f>
        <v>0</v>
      </c>
      <c r="L9508">
        <f>L$1*Sheet1!N9508</f>
        <v>-0.0223784</v>
      </c>
      <c r="M9508">
        <f>M$1*Sheet1!O9508</f>
        <v>0</v>
      </c>
      <c r="N9508">
        <f>N$1*Sheet1!P9508</f>
        <v>0</v>
      </c>
      <c r="O9508">
        <f>O$1*Sheet1!Q9508</f>
        <v>-0.0450912268417817</v>
      </c>
      <c r="P9508">
        <f>P$1*Sheet1!R9508</f>
        <v>0</v>
      </c>
      <c r="Q9508">
        <f>Q$1*Sheet1!S9508</f>
        <v>0</v>
      </c>
      <c r="R9508">
        <f>R$1*Sheet1!T9508</f>
        <v>0</v>
      </c>
      <c r="S9508">
        <f>S$1*Sheet1!U9508</f>
        <v>0</v>
      </c>
      <c r="T9508">
        <f>T$1*Sheet1!V9508</f>
        <v>0</v>
      </c>
      <c r="U9508">
        <f>U$1*Sheet1!W9508</f>
        <v>0</v>
      </c>
      <c r="V9508">
        <f>V$1*Sheet1!X9508</f>
        <v>0.1086349</v>
      </c>
      <c r="W9508">
        <f>W$1*Sheet1!Y9508</f>
        <v>0</v>
      </c>
      <c r="X9508">
        <f>X$1*Sheet1!Z9508</f>
        <v>0</v>
      </c>
      <c r="Y9508">
        <f>Y$1*Sheet1!AA9508</f>
        <v>0</v>
      </c>
      <c r="Z9508">
        <f>Z$1*Sheet1!AB9508</f>
        <v>0</v>
      </c>
      <c r="AA9508">
        <f>AA$1*Sheet1!AC9508</f>
        <v>-1.00149002122879</v>
      </c>
      <c r="AB9508">
        <f>AB$1*Sheet1!AD9508</f>
        <v>0</v>
      </c>
      <c r="AC9508">
        <f>AC$1*Sheet1!AE9508</f>
        <v>0.764430148667176</v>
      </c>
      <c r="AD9508">
        <f>AD$1*Sheet1!AF9508</f>
        <v>0.076632044085099</v>
      </c>
      <c r="AE9508" s="4">
        <v>-2.366</v>
      </c>
      <c r="AF9508">
        <f t="shared" si="444"/>
        <v>-4.9882625553183</v>
      </c>
      <c r="AG9508">
        <f t="shared" si="445"/>
        <v>0</v>
      </c>
      <c r="AH9508">
        <f t="shared" si="446"/>
        <v>1</v>
      </c>
      <c r="AI9508">
        <v>0</v>
      </c>
      <c r="AJ9508">
        <v>1</v>
      </c>
    </row>
    <row r="9509" spans="1:36">
      <c r="A9509">
        <v>300459</v>
      </c>
      <c r="B9509">
        <v>2017</v>
      </c>
      <c r="C9509">
        <v>0</v>
      </c>
      <c r="G9509">
        <f>G$1*Sheet1!I9509</f>
        <v>-2.503</v>
      </c>
      <c r="H9509">
        <f>H$1*Sheet1!J9509</f>
        <v>0</v>
      </c>
      <c r="I9509">
        <f>I$1*Sheet1!K9509</f>
        <v>0</v>
      </c>
      <c r="J9509">
        <f>J$1*Sheet1!L9509</f>
        <v>0</v>
      </c>
      <c r="K9509">
        <f>K$1*Sheet1!M9509</f>
        <v>0</v>
      </c>
      <c r="L9509">
        <f>L$1*Sheet1!N9509</f>
        <v>-0.0349855</v>
      </c>
      <c r="M9509">
        <f>M$1*Sheet1!O9509</f>
        <v>0</v>
      </c>
      <c r="N9509">
        <f>N$1*Sheet1!P9509</f>
        <v>0</v>
      </c>
      <c r="O9509">
        <f>O$1*Sheet1!Q9509</f>
        <v>-0.423908080613889</v>
      </c>
      <c r="P9509">
        <f>P$1*Sheet1!R9509</f>
        <v>0</v>
      </c>
      <c r="Q9509">
        <f>Q$1*Sheet1!S9509</f>
        <v>0</v>
      </c>
      <c r="R9509">
        <f>R$1*Sheet1!T9509</f>
        <v>0</v>
      </c>
      <c r="S9509">
        <f>S$1*Sheet1!U9509</f>
        <v>0</v>
      </c>
      <c r="T9509">
        <f>T$1*Sheet1!V9509</f>
        <v>0</v>
      </c>
      <c r="U9509">
        <f>U$1*Sheet1!W9509</f>
        <v>0</v>
      </c>
      <c r="V9509">
        <f>V$1*Sheet1!X9509</f>
        <v>0.0720837</v>
      </c>
      <c r="W9509">
        <f>W$1*Sheet1!Y9509</f>
        <v>0</v>
      </c>
      <c r="X9509">
        <f>X$1*Sheet1!Z9509</f>
        <v>0</v>
      </c>
      <c r="Y9509">
        <f>Y$1*Sheet1!AA9509</f>
        <v>0</v>
      </c>
      <c r="Z9509">
        <f>Z$1*Sheet1!AB9509</f>
        <v>0</v>
      </c>
      <c r="AA9509">
        <f>AA$1*Sheet1!AC9509</f>
        <v>-1.23900003004074</v>
      </c>
      <c r="AB9509">
        <f>AB$1*Sheet1!AD9509</f>
        <v>0</v>
      </c>
      <c r="AC9509">
        <f>AC$1*Sheet1!AE9509</f>
        <v>0.830822053135811</v>
      </c>
      <c r="AD9509">
        <f>AD$1*Sheet1!AF9509</f>
        <v>0.179529593162103</v>
      </c>
      <c r="AE9509" s="4">
        <v>-2.366</v>
      </c>
      <c r="AF9509">
        <f t="shared" si="444"/>
        <v>-5.48445826435672</v>
      </c>
      <c r="AG9509">
        <f t="shared" si="445"/>
        <v>0</v>
      </c>
      <c r="AH9509">
        <f t="shared" si="446"/>
        <v>1</v>
      </c>
      <c r="AI9509">
        <v>0</v>
      </c>
      <c r="AJ9509">
        <v>1</v>
      </c>
    </row>
    <row r="9510" spans="1:36">
      <c r="A9510">
        <v>300463</v>
      </c>
      <c r="B9510">
        <v>2017</v>
      </c>
      <c r="C9510">
        <v>0</v>
      </c>
      <c r="G9510">
        <f>G$1*Sheet1!I9510</f>
        <v>-2.503</v>
      </c>
      <c r="H9510">
        <f>H$1*Sheet1!J9510</f>
        <v>0</v>
      </c>
      <c r="I9510">
        <f>I$1*Sheet1!K9510</f>
        <v>0</v>
      </c>
      <c r="J9510">
        <f>J$1*Sheet1!L9510</f>
        <v>0</v>
      </c>
      <c r="K9510">
        <f>K$1*Sheet1!M9510</f>
        <v>0</v>
      </c>
      <c r="L9510">
        <f>L$1*Sheet1!N9510</f>
        <v>-0.022682</v>
      </c>
      <c r="M9510">
        <f>M$1*Sheet1!O9510</f>
        <v>0</v>
      </c>
      <c r="N9510">
        <f>N$1*Sheet1!P9510</f>
        <v>0</v>
      </c>
      <c r="O9510">
        <f>O$1*Sheet1!Q9510</f>
        <v>0</v>
      </c>
      <c r="P9510">
        <f>P$1*Sheet1!R9510</f>
        <v>0</v>
      </c>
      <c r="Q9510">
        <f>Q$1*Sheet1!S9510</f>
        <v>0</v>
      </c>
      <c r="R9510">
        <f>R$1*Sheet1!T9510</f>
        <v>0</v>
      </c>
      <c r="S9510">
        <f>S$1*Sheet1!U9510</f>
        <v>0</v>
      </c>
      <c r="T9510">
        <f>T$1*Sheet1!V9510</f>
        <v>0</v>
      </c>
      <c r="U9510">
        <f>U$1*Sheet1!W9510</f>
        <v>0</v>
      </c>
      <c r="V9510">
        <f>V$1*Sheet1!X9510</f>
        <v>0.1304729</v>
      </c>
      <c r="W9510">
        <f>W$1*Sheet1!Y9510</f>
        <v>0</v>
      </c>
      <c r="X9510">
        <f>X$1*Sheet1!Z9510</f>
        <v>0</v>
      </c>
      <c r="Y9510">
        <f>Y$1*Sheet1!AA9510</f>
        <v>0</v>
      </c>
      <c r="Z9510">
        <f>Z$1*Sheet1!AB9510</f>
        <v>0</v>
      </c>
      <c r="AA9510">
        <f>AA$1*Sheet1!AC9510</f>
        <v>-0.953400002002716</v>
      </c>
      <c r="AB9510">
        <f>AB$1*Sheet1!AD9510</f>
        <v>0</v>
      </c>
      <c r="AC9510">
        <f>AC$1*Sheet1!AE9510</f>
        <v>0.678094171672057</v>
      </c>
      <c r="AD9510">
        <f>AD$1*Sheet1!AF9510</f>
        <v>0.131233726783663</v>
      </c>
      <c r="AE9510" s="4">
        <v>-2.366</v>
      </c>
      <c r="AF9510">
        <f t="shared" si="444"/>
        <v>-4.905281203547</v>
      </c>
      <c r="AG9510">
        <f t="shared" si="445"/>
        <v>0</v>
      </c>
      <c r="AH9510">
        <f t="shared" si="446"/>
        <v>1</v>
      </c>
      <c r="AI9510">
        <v>0</v>
      </c>
      <c r="AJ9510">
        <v>1</v>
      </c>
    </row>
    <row r="9511" spans="1:36">
      <c r="A9511">
        <v>300464</v>
      </c>
      <c r="B9511">
        <v>2017</v>
      </c>
      <c r="C9511">
        <v>0</v>
      </c>
      <c r="G9511">
        <f>G$1*Sheet1!I9511</f>
        <v>-2.503</v>
      </c>
      <c r="H9511">
        <f>H$1*Sheet1!J9511</f>
        <v>0</v>
      </c>
      <c r="I9511">
        <f>I$1*Sheet1!K9511</f>
        <v>0</v>
      </c>
      <c r="J9511">
        <f>J$1*Sheet1!L9511</f>
        <v>0</v>
      </c>
      <c r="K9511">
        <f>K$1*Sheet1!M9511</f>
        <v>0</v>
      </c>
      <c r="L9511">
        <f>L$1*Sheet1!N9511</f>
        <v>-0.0352286</v>
      </c>
      <c r="M9511">
        <f>M$1*Sheet1!O9511</f>
        <v>0</v>
      </c>
      <c r="N9511">
        <f>N$1*Sheet1!P9511</f>
        <v>0</v>
      </c>
      <c r="O9511">
        <f>O$1*Sheet1!Q9511</f>
        <v>-0.0450162579575845</v>
      </c>
      <c r="P9511">
        <f>P$1*Sheet1!R9511</f>
        <v>0</v>
      </c>
      <c r="Q9511">
        <f>Q$1*Sheet1!S9511</f>
        <v>0</v>
      </c>
      <c r="R9511">
        <f>R$1*Sheet1!T9511</f>
        <v>0</v>
      </c>
      <c r="S9511">
        <f>S$1*Sheet1!U9511</f>
        <v>0</v>
      </c>
      <c r="T9511">
        <f>T$1*Sheet1!V9511</f>
        <v>0</v>
      </c>
      <c r="U9511">
        <f>U$1*Sheet1!W9511</f>
        <v>0</v>
      </c>
      <c r="V9511">
        <f>V$1*Sheet1!X9511</f>
        <v>0.0329156</v>
      </c>
      <c r="W9511">
        <f>W$1*Sheet1!Y9511</f>
        <v>0</v>
      </c>
      <c r="X9511">
        <f>X$1*Sheet1!Z9511</f>
        <v>0</v>
      </c>
      <c r="Y9511">
        <f>Y$1*Sheet1!AA9511</f>
        <v>0</v>
      </c>
      <c r="Z9511">
        <f>Z$1*Sheet1!AB9511</f>
        <v>0</v>
      </c>
      <c r="AA9511">
        <f>AA$1*Sheet1!AC9511</f>
        <v>-1.41077998325229</v>
      </c>
      <c r="AB9511">
        <f>AB$1*Sheet1!AD9511</f>
        <v>0</v>
      </c>
      <c r="AC9511">
        <f>AC$1*Sheet1!AE9511</f>
        <v>0.832451991263609</v>
      </c>
      <c r="AD9511">
        <f>AD$1*Sheet1!AF9511</f>
        <v>0.129160714750124</v>
      </c>
      <c r="AE9511" s="4">
        <v>-2.366</v>
      </c>
      <c r="AF9511">
        <f t="shared" si="444"/>
        <v>-5.36549653519614</v>
      </c>
      <c r="AG9511">
        <f t="shared" si="445"/>
        <v>0</v>
      </c>
      <c r="AH9511">
        <f t="shared" si="446"/>
        <v>1</v>
      </c>
      <c r="AI9511">
        <v>0</v>
      </c>
      <c r="AJ9511">
        <v>1</v>
      </c>
    </row>
    <row r="9512" spans="1:36">
      <c r="A9512">
        <v>300469</v>
      </c>
      <c r="B9512">
        <v>2017</v>
      </c>
      <c r="C9512">
        <v>0</v>
      </c>
      <c r="G9512">
        <f>G$1*Sheet1!I9512</f>
        <v>-2.503</v>
      </c>
      <c r="H9512">
        <f>H$1*Sheet1!J9512</f>
        <v>0</v>
      </c>
      <c r="I9512">
        <f>I$1*Sheet1!K9512</f>
        <v>0</v>
      </c>
      <c r="J9512">
        <f>J$1*Sheet1!L9512</f>
        <v>0</v>
      </c>
      <c r="K9512">
        <f>K$1*Sheet1!M9512</f>
        <v>0</v>
      </c>
      <c r="L9512">
        <f>L$1*Sheet1!N9512</f>
        <v>-0.0230934</v>
      </c>
      <c r="M9512">
        <f>M$1*Sheet1!O9512</f>
        <v>0</v>
      </c>
      <c r="N9512">
        <f>N$1*Sheet1!P9512</f>
        <v>0</v>
      </c>
      <c r="O9512">
        <f>O$1*Sheet1!Q9512</f>
        <v>0</v>
      </c>
      <c r="P9512">
        <f>P$1*Sheet1!R9512</f>
        <v>0</v>
      </c>
      <c r="Q9512">
        <f>Q$1*Sheet1!S9512</f>
        <v>0</v>
      </c>
      <c r="R9512">
        <f>R$1*Sheet1!T9512</f>
        <v>0</v>
      </c>
      <c r="S9512">
        <f>S$1*Sheet1!U9512</f>
        <v>0</v>
      </c>
      <c r="T9512">
        <f>T$1*Sheet1!V9512</f>
        <v>0</v>
      </c>
      <c r="U9512">
        <f>U$1*Sheet1!W9512</f>
        <v>0</v>
      </c>
      <c r="V9512">
        <f>V$1*Sheet1!X9512</f>
        <v>0.0845033</v>
      </c>
      <c r="W9512">
        <f>W$1*Sheet1!Y9512</f>
        <v>0</v>
      </c>
      <c r="X9512">
        <f>X$1*Sheet1!Z9512</f>
        <v>0</v>
      </c>
      <c r="Y9512">
        <f>Y$1*Sheet1!AA9512</f>
        <v>0</v>
      </c>
      <c r="Z9512">
        <f>Z$1*Sheet1!AB9512</f>
        <v>0</v>
      </c>
      <c r="AA9512">
        <f>AA$1*Sheet1!AC9512</f>
        <v>-1.19993998968601</v>
      </c>
      <c r="AB9512">
        <f>AB$1*Sheet1!AD9512</f>
        <v>0</v>
      </c>
      <c r="AC9512">
        <f>AC$1*Sheet1!AE9512</f>
        <v>0.695806865051553</v>
      </c>
      <c r="AD9512">
        <f>AD$1*Sheet1!AF9512</f>
        <v>0.0916045486653305</v>
      </c>
      <c r="AE9512" s="4">
        <v>-2.366</v>
      </c>
      <c r="AF9512">
        <f t="shared" si="444"/>
        <v>-5.22011867596913</v>
      </c>
      <c r="AG9512">
        <f t="shared" si="445"/>
        <v>0</v>
      </c>
      <c r="AH9512">
        <f t="shared" si="446"/>
        <v>1</v>
      </c>
      <c r="AI9512">
        <v>0</v>
      </c>
      <c r="AJ9512">
        <v>1</v>
      </c>
    </row>
    <row r="9513" spans="1:36">
      <c r="A9513">
        <v>300477</v>
      </c>
      <c r="B9513">
        <v>2017</v>
      </c>
      <c r="C9513">
        <v>0</v>
      </c>
      <c r="G9513">
        <f>G$1*Sheet1!I9513</f>
        <v>-2.503</v>
      </c>
      <c r="H9513">
        <f>H$1*Sheet1!J9513</f>
        <v>0</v>
      </c>
      <c r="I9513">
        <f>I$1*Sheet1!K9513</f>
        <v>0</v>
      </c>
      <c r="J9513">
        <f>J$1*Sheet1!L9513</f>
        <v>0</v>
      </c>
      <c r="K9513">
        <f>K$1*Sheet1!M9513</f>
        <v>0</v>
      </c>
      <c r="L9513">
        <f>L$1*Sheet1!N9513</f>
        <v>-0.0177848</v>
      </c>
      <c r="M9513">
        <f>M$1*Sheet1!O9513</f>
        <v>0</v>
      </c>
      <c r="N9513">
        <f>N$1*Sheet1!P9513</f>
        <v>0</v>
      </c>
      <c r="O9513">
        <f>O$1*Sheet1!Q9513</f>
        <v>-0.781275840593529</v>
      </c>
      <c r="P9513">
        <f>P$1*Sheet1!R9513</f>
        <v>0</v>
      </c>
      <c r="Q9513">
        <f>Q$1*Sheet1!S9513</f>
        <v>0</v>
      </c>
      <c r="R9513">
        <f>R$1*Sheet1!T9513</f>
        <v>0</v>
      </c>
      <c r="S9513">
        <f>S$1*Sheet1!U9513</f>
        <v>0</v>
      </c>
      <c r="T9513">
        <f>T$1*Sheet1!V9513</f>
        <v>0</v>
      </c>
      <c r="U9513">
        <f>U$1*Sheet1!W9513</f>
        <v>0</v>
      </c>
      <c r="V9513">
        <f>V$1*Sheet1!X9513</f>
        <v>0.062586</v>
      </c>
      <c r="W9513">
        <f>W$1*Sheet1!Y9513</f>
        <v>0</v>
      </c>
      <c r="X9513">
        <f>X$1*Sheet1!Z9513</f>
        <v>0</v>
      </c>
      <c r="Y9513">
        <f>Y$1*Sheet1!AA9513</f>
        <v>0</v>
      </c>
      <c r="Z9513">
        <f>Z$1*Sheet1!AB9513</f>
        <v>0</v>
      </c>
      <c r="AA9513">
        <f>AA$1*Sheet1!AC9513</f>
        <v>-0.972929993391037</v>
      </c>
      <c r="AB9513">
        <f>AB$1*Sheet1!AD9513</f>
        <v>0</v>
      </c>
      <c r="AC9513">
        <f>AC$1*Sheet1!AE9513</f>
        <v>0.840362966868504</v>
      </c>
      <c r="AD9513">
        <f>AD$1*Sheet1!AF9513</f>
        <v>0.155921842134805</v>
      </c>
      <c r="AE9513" s="4">
        <v>-2.366</v>
      </c>
      <c r="AF9513">
        <f t="shared" si="444"/>
        <v>-5.58211982498126</v>
      </c>
      <c r="AG9513">
        <f t="shared" si="445"/>
        <v>0</v>
      </c>
      <c r="AH9513">
        <f t="shared" si="446"/>
        <v>1</v>
      </c>
      <c r="AI9513">
        <v>0</v>
      </c>
      <c r="AJ9513">
        <v>1</v>
      </c>
    </row>
    <row r="9514" spans="1:36">
      <c r="A9514">
        <v>300478</v>
      </c>
      <c r="B9514">
        <v>2017</v>
      </c>
      <c r="C9514">
        <v>0</v>
      </c>
      <c r="G9514">
        <f>G$1*Sheet1!I9514</f>
        <v>-2.503</v>
      </c>
      <c r="H9514">
        <f>H$1*Sheet1!J9514</f>
        <v>0</v>
      </c>
      <c r="I9514">
        <f>I$1*Sheet1!K9514</f>
        <v>0</v>
      </c>
      <c r="J9514">
        <f>J$1*Sheet1!L9514</f>
        <v>0</v>
      </c>
      <c r="K9514">
        <f>K$1*Sheet1!M9514</f>
        <v>0</v>
      </c>
      <c r="L9514">
        <f>L$1*Sheet1!N9514</f>
        <v>-0.0457424</v>
      </c>
      <c r="M9514">
        <f>M$1*Sheet1!O9514</f>
        <v>0</v>
      </c>
      <c r="N9514">
        <f>N$1*Sheet1!P9514</f>
        <v>0</v>
      </c>
      <c r="O9514">
        <f>O$1*Sheet1!Q9514</f>
        <v>0</v>
      </c>
      <c r="P9514">
        <f>P$1*Sheet1!R9514</f>
        <v>0</v>
      </c>
      <c r="Q9514">
        <f>Q$1*Sheet1!S9514</f>
        <v>0</v>
      </c>
      <c r="R9514">
        <f>R$1*Sheet1!T9514</f>
        <v>0</v>
      </c>
      <c r="S9514">
        <f>S$1*Sheet1!U9514</f>
        <v>0</v>
      </c>
      <c r="T9514">
        <f>T$1*Sheet1!V9514</f>
        <v>0</v>
      </c>
      <c r="U9514">
        <f>U$1*Sheet1!W9514</f>
        <v>0</v>
      </c>
      <c r="V9514">
        <f>V$1*Sheet1!X9514</f>
        <v>0.0977647</v>
      </c>
      <c r="W9514">
        <f>W$1*Sheet1!Y9514</f>
        <v>0</v>
      </c>
      <c r="X9514">
        <f>X$1*Sheet1!Z9514</f>
        <v>0</v>
      </c>
      <c r="Y9514">
        <f>Y$1*Sheet1!AA9514</f>
        <v>0</v>
      </c>
      <c r="Z9514">
        <f>Z$1*Sheet1!AB9514</f>
        <v>0</v>
      </c>
      <c r="AA9514">
        <f>AA$1*Sheet1!AC9514</f>
        <v>-1.30998000991344</v>
      </c>
      <c r="AB9514">
        <f>AB$1*Sheet1!AD9514</f>
        <v>0</v>
      </c>
      <c r="AC9514">
        <f>AC$1*Sheet1!AE9514</f>
        <v>0.509698519934571</v>
      </c>
      <c r="AD9514">
        <f>AD$1*Sheet1!AF9514</f>
        <v>0.121941848218631</v>
      </c>
      <c r="AE9514" s="4">
        <v>-2.366</v>
      </c>
      <c r="AF9514">
        <f t="shared" si="444"/>
        <v>-5.49531734176024</v>
      </c>
      <c r="AG9514">
        <f t="shared" si="445"/>
        <v>0</v>
      </c>
      <c r="AH9514">
        <f t="shared" si="446"/>
        <v>1</v>
      </c>
      <c r="AI9514">
        <v>0</v>
      </c>
      <c r="AJ9514">
        <v>1</v>
      </c>
    </row>
    <row r="9515" spans="1:36">
      <c r="A9515">
        <v>300479</v>
      </c>
      <c r="B9515">
        <v>2017</v>
      </c>
      <c r="C9515">
        <v>0</v>
      </c>
      <c r="G9515">
        <f>G$1*Sheet1!I9515</f>
        <v>-2.503</v>
      </c>
      <c r="H9515">
        <f>H$1*Sheet1!J9515</f>
        <v>0</v>
      </c>
      <c r="I9515">
        <f>I$1*Sheet1!K9515</f>
        <v>0</v>
      </c>
      <c r="J9515">
        <f>J$1*Sheet1!L9515</f>
        <v>0</v>
      </c>
      <c r="K9515">
        <f>K$1*Sheet1!M9515</f>
        <v>0</v>
      </c>
      <c r="L9515">
        <f>L$1*Sheet1!N9515</f>
        <v>-0.0251515</v>
      </c>
      <c r="M9515">
        <f>M$1*Sheet1!O9515</f>
        <v>0</v>
      </c>
      <c r="N9515">
        <f>N$1*Sheet1!P9515</f>
        <v>0</v>
      </c>
      <c r="O9515">
        <f>O$1*Sheet1!Q9515</f>
        <v>-0.0269222247420453</v>
      </c>
      <c r="P9515">
        <f>P$1*Sheet1!R9515</f>
        <v>0</v>
      </c>
      <c r="Q9515">
        <f>Q$1*Sheet1!S9515</f>
        <v>0</v>
      </c>
      <c r="R9515">
        <f>R$1*Sheet1!T9515</f>
        <v>0</v>
      </c>
      <c r="S9515">
        <f>S$1*Sheet1!U9515</f>
        <v>0</v>
      </c>
      <c r="T9515">
        <f>T$1*Sheet1!V9515</f>
        <v>0</v>
      </c>
      <c r="U9515">
        <f>U$1*Sheet1!W9515</f>
        <v>0</v>
      </c>
      <c r="V9515">
        <f>V$1*Sheet1!X9515</f>
        <v>0.142252</v>
      </c>
      <c r="W9515">
        <f>W$1*Sheet1!Y9515</f>
        <v>0</v>
      </c>
      <c r="X9515">
        <f>X$1*Sheet1!Z9515</f>
        <v>0</v>
      </c>
      <c r="Y9515">
        <f>Y$1*Sheet1!AA9515</f>
        <v>0</v>
      </c>
      <c r="Z9515">
        <f>Z$1*Sheet1!AB9515</f>
        <v>0</v>
      </c>
      <c r="AA9515">
        <f>AA$1*Sheet1!AC9515</f>
        <v>-1.01934003424645</v>
      </c>
      <c r="AB9515">
        <f>AB$1*Sheet1!AD9515</f>
        <v>0</v>
      </c>
      <c r="AC9515">
        <f>AC$1*Sheet1!AE9515</f>
        <v>0.858654885097119</v>
      </c>
      <c r="AD9515">
        <f>AD$1*Sheet1!AF9515</f>
        <v>0.119142286867437</v>
      </c>
      <c r="AE9515" s="4">
        <v>-2.366</v>
      </c>
      <c r="AF9515">
        <f t="shared" si="444"/>
        <v>-4.82036458702393</v>
      </c>
      <c r="AG9515">
        <f t="shared" si="445"/>
        <v>0</v>
      </c>
      <c r="AH9515">
        <f t="shared" si="446"/>
        <v>1</v>
      </c>
      <c r="AI9515">
        <v>0</v>
      </c>
      <c r="AJ9515">
        <v>1</v>
      </c>
    </row>
    <row r="9516" spans="1:36">
      <c r="A9516">
        <v>300482</v>
      </c>
      <c r="B9516">
        <v>2017</v>
      </c>
      <c r="C9516">
        <v>0</v>
      </c>
      <c r="G9516">
        <f>G$1*Sheet1!I9516</f>
        <v>-2.503</v>
      </c>
      <c r="H9516">
        <f>H$1*Sheet1!J9516</f>
        <v>0</v>
      </c>
      <c r="I9516">
        <f>I$1*Sheet1!K9516</f>
        <v>0</v>
      </c>
      <c r="J9516">
        <f>J$1*Sheet1!L9516</f>
        <v>0</v>
      </c>
      <c r="K9516">
        <f>K$1*Sheet1!M9516</f>
        <v>0</v>
      </c>
      <c r="L9516">
        <f>L$1*Sheet1!N9516</f>
        <v>-0.0601073</v>
      </c>
      <c r="M9516">
        <f>M$1*Sheet1!O9516</f>
        <v>0</v>
      </c>
      <c r="N9516">
        <f>N$1*Sheet1!P9516</f>
        <v>0</v>
      </c>
      <c r="O9516">
        <f>O$1*Sheet1!Q9516</f>
        <v>-0.079994804106139</v>
      </c>
      <c r="P9516">
        <f>P$1*Sheet1!R9516</f>
        <v>0</v>
      </c>
      <c r="Q9516">
        <f>Q$1*Sheet1!S9516</f>
        <v>0</v>
      </c>
      <c r="R9516">
        <f>R$1*Sheet1!T9516</f>
        <v>0</v>
      </c>
      <c r="S9516">
        <f>S$1*Sheet1!U9516</f>
        <v>0</v>
      </c>
      <c r="T9516">
        <f>T$1*Sheet1!V9516</f>
        <v>0</v>
      </c>
      <c r="U9516">
        <f>U$1*Sheet1!W9516</f>
        <v>0</v>
      </c>
      <c r="V9516">
        <f>V$1*Sheet1!X9516</f>
        <v>0.206607</v>
      </c>
      <c r="W9516">
        <f>W$1*Sheet1!Y9516</f>
        <v>0</v>
      </c>
      <c r="X9516">
        <f>X$1*Sheet1!Z9516</f>
        <v>0</v>
      </c>
      <c r="Y9516">
        <f>Y$1*Sheet1!AA9516</f>
        <v>0</v>
      </c>
      <c r="Z9516">
        <f>Z$1*Sheet1!AB9516</f>
        <v>0</v>
      </c>
      <c r="AA9516">
        <f>AA$1*Sheet1!AC9516</f>
        <v>-1.36751999759674</v>
      </c>
      <c r="AB9516">
        <f>AB$1*Sheet1!AD9516</f>
        <v>0</v>
      </c>
      <c r="AC9516">
        <f>AC$1*Sheet1!AE9516</f>
        <v>0.491759496347123</v>
      </c>
      <c r="AD9516">
        <f>AD$1*Sheet1!AF9516</f>
        <v>0.124375684353439</v>
      </c>
      <c r="AE9516" s="4">
        <v>-2.366</v>
      </c>
      <c r="AF9516">
        <f t="shared" si="444"/>
        <v>-5.55387992100232</v>
      </c>
      <c r="AG9516">
        <f t="shared" si="445"/>
        <v>0</v>
      </c>
      <c r="AH9516">
        <f t="shared" si="446"/>
        <v>1</v>
      </c>
      <c r="AI9516">
        <v>0</v>
      </c>
      <c r="AJ9516">
        <v>1</v>
      </c>
    </row>
    <row r="9517" spans="1:36">
      <c r="A9517">
        <v>300483</v>
      </c>
      <c r="B9517">
        <v>2017</v>
      </c>
      <c r="C9517">
        <v>0</v>
      </c>
      <c r="G9517">
        <f>G$1*Sheet1!I9517</f>
        <v>-2.503</v>
      </c>
      <c r="H9517">
        <f>H$1*Sheet1!J9517</f>
        <v>0</v>
      </c>
      <c r="I9517">
        <f>I$1*Sheet1!K9517</f>
        <v>0</v>
      </c>
      <c r="J9517">
        <f>J$1*Sheet1!L9517</f>
        <v>0</v>
      </c>
      <c r="K9517">
        <f>K$1*Sheet1!M9517</f>
        <v>0</v>
      </c>
      <c r="L9517">
        <f>L$1*Sheet1!N9517</f>
        <v>-0.0166364</v>
      </c>
      <c r="M9517">
        <f>M$1*Sheet1!O9517</f>
        <v>0</v>
      </c>
      <c r="N9517">
        <f>N$1*Sheet1!P9517</f>
        <v>0</v>
      </c>
      <c r="O9517">
        <f>O$1*Sheet1!Q9517</f>
        <v>0</v>
      </c>
      <c r="P9517">
        <f>P$1*Sheet1!R9517</f>
        <v>0</v>
      </c>
      <c r="Q9517">
        <f>Q$1*Sheet1!S9517</f>
        <v>0</v>
      </c>
      <c r="R9517">
        <f>R$1*Sheet1!T9517</f>
        <v>0</v>
      </c>
      <c r="S9517">
        <f>S$1*Sheet1!U9517</f>
        <v>0</v>
      </c>
      <c r="T9517">
        <f>T$1*Sheet1!V9517</f>
        <v>0</v>
      </c>
      <c r="U9517">
        <f>U$1*Sheet1!W9517</f>
        <v>0</v>
      </c>
      <c r="V9517">
        <f>V$1*Sheet1!X9517</f>
        <v>0.0225944</v>
      </c>
      <c r="W9517">
        <f>W$1*Sheet1!Y9517</f>
        <v>0</v>
      </c>
      <c r="X9517">
        <f>X$1*Sheet1!Z9517</f>
        <v>0</v>
      </c>
      <c r="Y9517">
        <f>Y$1*Sheet1!AA9517</f>
        <v>0</v>
      </c>
      <c r="Z9517">
        <f>Z$1*Sheet1!AB9517</f>
        <v>0</v>
      </c>
      <c r="AA9517">
        <f>AA$1*Sheet1!AC9517</f>
        <v>-0.982169999599456</v>
      </c>
      <c r="AB9517">
        <f>AB$1*Sheet1!AD9517</f>
        <v>0</v>
      </c>
      <c r="AC9517">
        <f>AC$1*Sheet1!AE9517</f>
        <v>0.7866141429025</v>
      </c>
      <c r="AD9517">
        <f>AD$1*Sheet1!AF9517</f>
        <v>0.176940599846935</v>
      </c>
      <c r="AE9517" s="4">
        <v>-2.366</v>
      </c>
      <c r="AF9517">
        <f t="shared" si="444"/>
        <v>-4.88165725685002</v>
      </c>
      <c r="AG9517">
        <f t="shared" si="445"/>
        <v>0</v>
      </c>
      <c r="AH9517">
        <f t="shared" si="446"/>
        <v>1</v>
      </c>
      <c r="AI9517">
        <v>0</v>
      </c>
      <c r="AJ9517">
        <v>1</v>
      </c>
    </row>
    <row r="9518" spans="1:36">
      <c r="A9518">
        <v>300486</v>
      </c>
      <c r="B9518">
        <v>2017</v>
      </c>
      <c r="C9518">
        <v>0</v>
      </c>
      <c r="G9518">
        <f>G$1*Sheet1!I9518</f>
        <v>-2.503</v>
      </c>
      <c r="H9518">
        <f>H$1*Sheet1!J9518</f>
        <v>0</v>
      </c>
      <c r="I9518">
        <f>I$1*Sheet1!K9518</f>
        <v>0</v>
      </c>
      <c r="J9518">
        <f>J$1*Sheet1!L9518</f>
        <v>0</v>
      </c>
      <c r="K9518">
        <f>K$1*Sheet1!M9518</f>
        <v>0</v>
      </c>
      <c r="L9518">
        <f>L$1*Sheet1!N9518</f>
        <v>-0.0275638</v>
      </c>
      <c r="M9518">
        <f>M$1*Sheet1!O9518</f>
        <v>0</v>
      </c>
      <c r="N9518">
        <f>N$1*Sheet1!P9518</f>
        <v>0</v>
      </c>
      <c r="O9518">
        <f>O$1*Sheet1!Q9518</f>
        <v>0</v>
      </c>
      <c r="P9518">
        <f>P$1*Sheet1!R9518</f>
        <v>0</v>
      </c>
      <c r="Q9518">
        <f>Q$1*Sheet1!S9518</f>
        <v>0</v>
      </c>
      <c r="R9518">
        <f>R$1*Sheet1!T9518</f>
        <v>0</v>
      </c>
      <c r="S9518">
        <f>S$1*Sheet1!U9518</f>
        <v>0</v>
      </c>
      <c r="T9518">
        <f>T$1*Sheet1!V9518</f>
        <v>0</v>
      </c>
      <c r="U9518">
        <f>U$1*Sheet1!W9518</f>
        <v>0</v>
      </c>
      <c r="V9518">
        <f>V$1*Sheet1!X9518</f>
        <v>0.079117</v>
      </c>
      <c r="W9518">
        <f>W$1*Sheet1!Y9518</f>
        <v>0</v>
      </c>
      <c r="X9518">
        <f>X$1*Sheet1!Z9518</f>
        <v>0</v>
      </c>
      <c r="Y9518">
        <f>Y$1*Sheet1!AA9518</f>
        <v>0</v>
      </c>
      <c r="Z9518">
        <f>Z$1*Sheet1!AB9518</f>
        <v>0</v>
      </c>
      <c r="AA9518">
        <f>AA$1*Sheet1!AC9518</f>
        <v>-1.09388999819756</v>
      </c>
      <c r="AB9518">
        <f>AB$1*Sheet1!AD9518</f>
        <v>0</v>
      </c>
      <c r="AC9518">
        <f>AC$1*Sheet1!AE9518</f>
        <v>0.752251783301938</v>
      </c>
      <c r="AD9518">
        <f>AD$1*Sheet1!AF9518</f>
        <v>0.0982380146398864</v>
      </c>
      <c r="AE9518" s="4">
        <v>-2.366</v>
      </c>
      <c r="AF9518">
        <f t="shared" si="444"/>
        <v>-5.06084700025573</v>
      </c>
      <c r="AG9518">
        <f t="shared" si="445"/>
        <v>0</v>
      </c>
      <c r="AH9518">
        <f t="shared" si="446"/>
        <v>1</v>
      </c>
      <c r="AI9518">
        <v>0</v>
      </c>
      <c r="AJ9518">
        <v>1</v>
      </c>
    </row>
    <row r="9519" spans="1:36">
      <c r="A9519">
        <v>300488</v>
      </c>
      <c r="B9519">
        <v>2017</v>
      </c>
      <c r="C9519">
        <v>0</v>
      </c>
      <c r="G9519">
        <f>G$1*Sheet1!I9519</f>
        <v>-2.503</v>
      </c>
      <c r="H9519">
        <f>H$1*Sheet1!J9519</f>
        <v>0</v>
      </c>
      <c r="I9519">
        <f>I$1*Sheet1!K9519</f>
        <v>0</v>
      </c>
      <c r="J9519">
        <f>J$1*Sheet1!L9519</f>
        <v>0</v>
      </c>
      <c r="K9519">
        <f>K$1*Sheet1!M9519</f>
        <v>0</v>
      </c>
      <c r="L9519">
        <f>L$1*Sheet1!N9519</f>
        <v>-0.0392128</v>
      </c>
      <c r="M9519">
        <f>M$1*Sheet1!O9519</f>
        <v>0</v>
      </c>
      <c r="N9519">
        <f>N$1*Sheet1!P9519</f>
        <v>0</v>
      </c>
      <c r="O9519">
        <f>O$1*Sheet1!Q9519</f>
        <v>-0.024800866910072</v>
      </c>
      <c r="P9519">
        <f>P$1*Sheet1!R9519</f>
        <v>0</v>
      </c>
      <c r="Q9519">
        <f>Q$1*Sheet1!S9519</f>
        <v>0</v>
      </c>
      <c r="R9519">
        <f>R$1*Sheet1!T9519</f>
        <v>0</v>
      </c>
      <c r="S9519">
        <f>S$1*Sheet1!U9519</f>
        <v>0</v>
      </c>
      <c r="T9519">
        <f>T$1*Sheet1!V9519</f>
        <v>0</v>
      </c>
      <c r="U9519">
        <f>U$1*Sheet1!W9519</f>
        <v>0</v>
      </c>
      <c r="V9519">
        <f>V$1*Sheet1!X9519</f>
        <v>0.2451529</v>
      </c>
      <c r="W9519">
        <f>W$1*Sheet1!Y9519</f>
        <v>0</v>
      </c>
      <c r="X9519">
        <f>X$1*Sheet1!Z9519</f>
        <v>0</v>
      </c>
      <c r="Y9519">
        <f>Y$1*Sheet1!AA9519</f>
        <v>0</v>
      </c>
      <c r="Z9519">
        <f>Z$1*Sheet1!AB9519</f>
        <v>0</v>
      </c>
      <c r="AA9519">
        <f>AA$1*Sheet1!AC9519</f>
        <v>-1.58130000400543</v>
      </c>
      <c r="AB9519">
        <f>AB$1*Sheet1!AD9519</f>
        <v>0</v>
      </c>
      <c r="AC9519">
        <f>AC$1*Sheet1!AE9519</f>
        <v>0.56347956966412</v>
      </c>
      <c r="AD9519">
        <f>AD$1*Sheet1!AF9519</f>
        <v>0.121113639096715</v>
      </c>
      <c r="AE9519" s="4">
        <v>-2.366</v>
      </c>
      <c r="AF9519">
        <f t="shared" si="444"/>
        <v>-5.58456756215467</v>
      </c>
      <c r="AG9519">
        <f t="shared" si="445"/>
        <v>0</v>
      </c>
      <c r="AH9519">
        <f t="shared" si="446"/>
        <v>1</v>
      </c>
      <c r="AI9519">
        <v>0</v>
      </c>
      <c r="AJ9519">
        <v>1</v>
      </c>
    </row>
    <row r="9520" spans="1:36">
      <c r="A9520">
        <v>300490</v>
      </c>
      <c r="B9520">
        <v>2017</v>
      </c>
      <c r="C9520">
        <v>0</v>
      </c>
      <c r="G9520">
        <f>G$1*Sheet1!I9520</f>
        <v>-2.503</v>
      </c>
      <c r="H9520">
        <f>H$1*Sheet1!J9520</f>
        <v>0</v>
      </c>
      <c r="I9520">
        <f>I$1*Sheet1!K9520</f>
        <v>0</v>
      </c>
      <c r="J9520">
        <f>J$1*Sheet1!L9520</f>
        <v>0</v>
      </c>
      <c r="K9520">
        <f>K$1*Sheet1!M9520</f>
        <v>0</v>
      </c>
      <c r="L9520">
        <f>L$1*Sheet1!N9520</f>
        <v>-0.0210309</v>
      </c>
      <c r="M9520">
        <f>M$1*Sheet1!O9520</f>
        <v>0</v>
      </c>
      <c r="N9520">
        <f>N$1*Sheet1!P9520</f>
        <v>0</v>
      </c>
      <c r="O9520">
        <f>O$1*Sheet1!Q9520</f>
        <v>-0.0214184172099491</v>
      </c>
      <c r="P9520">
        <f>P$1*Sheet1!R9520</f>
        <v>0</v>
      </c>
      <c r="Q9520">
        <f>Q$1*Sheet1!S9520</f>
        <v>0</v>
      </c>
      <c r="R9520">
        <f>R$1*Sheet1!T9520</f>
        <v>0</v>
      </c>
      <c r="S9520">
        <f>S$1*Sheet1!U9520</f>
        <v>0</v>
      </c>
      <c r="T9520">
        <f>T$1*Sheet1!V9520</f>
        <v>0</v>
      </c>
      <c r="U9520">
        <f>U$1*Sheet1!W9520</f>
        <v>0</v>
      </c>
      <c r="V9520">
        <f>V$1*Sheet1!X9520</f>
        <v>0.0908717</v>
      </c>
      <c r="W9520">
        <f>W$1*Sheet1!Y9520</f>
        <v>0</v>
      </c>
      <c r="X9520">
        <f>X$1*Sheet1!Z9520</f>
        <v>0</v>
      </c>
      <c r="Y9520">
        <f>Y$1*Sheet1!AA9520</f>
        <v>0</v>
      </c>
      <c r="Z9520">
        <f>Z$1*Sheet1!AB9520</f>
        <v>0</v>
      </c>
      <c r="AA9520">
        <f>AA$1*Sheet1!AC9520</f>
        <v>-1.19994001722336</v>
      </c>
      <c r="AB9520">
        <f>AB$1*Sheet1!AD9520</f>
        <v>0</v>
      </c>
      <c r="AC9520">
        <f>AC$1*Sheet1!AE9520</f>
        <v>0.883924636147885</v>
      </c>
      <c r="AD9520">
        <f>AD$1*Sheet1!AF9520</f>
        <v>0.0933916868202629</v>
      </c>
      <c r="AE9520" s="4">
        <v>-2.366</v>
      </c>
      <c r="AF9520">
        <f t="shared" si="444"/>
        <v>-5.04320131146516</v>
      </c>
      <c r="AG9520">
        <f t="shared" si="445"/>
        <v>0</v>
      </c>
      <c r="AH9520">
        <f t="shared" si="446"/>
        <v>1</v>
      </c>
      <c r="AI9520">
        <v>0</v>
      </c>
      <c r="AJ9520">
        <v>1</v>
      </c>
    </row>
    <row r="9521" spans="1:36">
      <c r="A9521">
        <v>300493</v>
      </c>
      <c r="B9521">
        <v>2017</v>
      </c>
      <c r="C9521">
        <v>0</v>
      </c>
      <c r="G9521">
        <f>G$1*Sheet1!I9521</f>
        <v>-2.503</v>
      </c>
      <c r="H9521">
        <f>H$1*Sheet1!J9521</f>
        <v>0</v>
      </c>
      <c r="I9521">
        <f>I$1*Sheet1!K9521</f>
        <v>0</v>
      </c>
      <c r="J9521">
        <f>J$1*Sheet1!L9521</f>
        <v>0</v>
      </c>
      <c r="K9521">
        <f>K$1*Sheet1!M9521</f>
        <v>0</v>
      </c>
      <c r="L9521">
        <f>L$1*Sheet1!N9521</f>
        <v>-0.0547635</v>
      </c>
      <c r="M9521">
        <f>M$1*Sheet1!O9521</f>
        <v>0</v>
      </c>
      <c r="N9521">
        <f>N$1*Sheet1!P9521</f>
        <v>0</v>
      </c>
      <c r="O9521">
        <f>O$1*Sheet1!Q9521</f>
        <v>-1.24193965980377</v>
      </c>
      <c r="P9521">
        <f>P$1*Sheet1!R9521</f>
        <v>0</v>
      </c>
      <c r="Q9521">
        <f>Q$1*Sheet1!S9521</f>
        <v>0</v>
      </c>
      <c r="R9521">
        <f>R$1*Sheet1!T9521</f>
        <v>0</v>
      </c>
      <c r="S9521">
        <f>S$1*Sheet1!U9521</f>
        <v>0</v>
      </c>
      <c r="T9521">
        <f>T$1*Sheet1!V9521</f>
        <v>0</v>
      </c>
      <c r="U9521">
        <f>U$1*Sheet1!W9521</f>
        <v>0</v>
      </c>
      <c r="V9521">
        <f>V$1*Sheet1!X9521</f>
        <v>0.1293139</v>
      </c>
      <c r="W9521">
        <f>W$1*Sheet1!Y9521</f>
        <v>0</v>
      </c>
      <c r="X9521">
        <f>X$1*Sheet1!Z9521</f>
        <v>0</v>
      </c>
      <c r="Y9521">
        <f>Y$1*Sheet1!AA9521</f>
        <v>0</v>
      </c>
      <c r="Z9521">
        <f>Z$1*Sheet1!AB9521</f>
        <v>0</v>
      </c>
      <c r="AA9521">
        <f>AA$1*Sheet1!AC9521</f>
        <v>-1.06554000020027</v>
      </c>
      <c r="AB9521">
        <f>AB$1*Sheet1!AD9521</f>
        <v>0</v>
      </c>
      <c r="AC9521">
        <f>AC$1*Sheet1!AE9521</f>
        <v>0.915152083109629</v>
      </c>
      <c r="AD9521">
        <f>AD$1*Sheet1!AF9521</f>
        <v>0.125289650904968</v>
      </c>
      <c r="AE9521" s="4">
        <v>-2.366</v>
      </c>
      <c r="AF9521">
        <f t="shared" si="444"/>
        <v>-6.06148752598944</v>
      </c>
      <c r="AG9521">
        <f t="shared" si="445"/>
        <v>0</v>
      </c>
      <c r="AH9521">
        <f t="shared" si="446"/>
        <v>1</v>
      </c>
      <c r="AI9521">
        <v>0</v>
      </c>
      <c r="AJ9521">
        <v>1</v>
      </c>
    </row>
    <row r="9522" spans="1:36">
      <c r="A9522">
        <v>300495</v>
      </c>
      <c r="B9522">
        <v>2017</v>
      </c>
      <c r="C9522">
        <v>1</v>
      </c>
      <c r="G9522">
        <f>G$1*Sheet1!I9522</f>
        <v>-2.503</v>
      </c>
      <c r="H9522">
        <f>H$1*Sheet1!J9522</f>
        <v>0</v>
      </c>
      <c r="I9522">
        <f>I$1*Sheet1!K9522</f>
        <v>0</v>
      </c>
      <c r="J9522">
        <f>J$1*Sheet1!L9522</f>
        <v>0</v>
      </c>
      <c r="K9522">
        <f>K$1*Sheet1!M9522</f>
        <v>0</v>
      </c>
      <c r="L9522">
        <f>L$1*Sheet1!N9522</f>
        <v>-0.0120571</v>
      </c>
      <c r="M9522">
        <f>M$1*Sheet1!O9522</f>
        <v>0</v>
      </c>
      <c r="N9522">
        <f>N$1*Sheet1!P9522</f>
        <v>0</v>
      </c>
      <c r="O9522">
        <f>O$1*Sheet1!Q9522</f>
        <v>0</v>
      </c>
      <c r="P9522">
        <f>P$1*Sheet1!R9522</f>
        <v>0</v>
      </c>
      <c r="Q9522">
        <f>Q$1*Sheet1!S9522</f>
        <v>0</v>
      </c>
      <c r="R9522">
        <f>R$1*Sheet1!T9522</f>
        <v>0</v>
      </c>
      <c r="S9522">
        <f>S$1*Sheet1!U9522</f>
        <v>2.312</v>
      </c>
      <c r="T9522">
        <f>T$1*Sheet1!V9522</f>
        <v>0</v>
      </c>
      <c r="U9522">
        <f>U$1*Sheet1!W9522</f>
        <v>0</v>
      </c>
      <c r="V9522">
        <f>V$1*Sheet1!X9522</f>
        <v>0.0652273</v>
      </c>
      <c r="W9522">
        <f>W$1*Sheet1!Y9522</f>
        <v>0</v>
      </c>
      <c r="X9522">
        <f>X$1*Sheet1!Z9522</f>
        <v>0</v>
      </c>
      <c r="Y9522">
        <f>Y$1*Sheet1!AA9522</f>
        <v>0</v>
      </c>
      <c r="Z9522">
        <f>Z$1*Sheet1!AB9522</f>
        <v>0</v>
      </c>
      <c r="AA9522">
        <f>AA$1*Sheet1!AC9522</f>
        <v>-1.10858996915817</v>
      </c>
      <c r="AB9522">
        <f>AB$1*Sheet1!AD9522</f>
        <v>0</v>
      </c>
      <c r="AC9522">
        <f>AC$1*Sheet1!AE9522</f>
        <v>1.00416970236719</v>
      </c>
      <c r="AD9522">
        <f>AD$1*Sheet1!AF9522</f>
        <v>0.15317813112144</v>
      </c>
      <c r="AE9522" s="4">
        <v>-2.366</v>
      </c>
      <c r="AF9522">
        <f t="shared" si="444"/>
        <v>-2.45507193566954</v>
      </c>
      <c r="AG9522">
        <f t="shared" si="445"/>
        <v>1</v>
      </c>
      <c r="AH9522">
        <f t="shared" si="446"/>
        <v>1</v>
      </c>
      <c r="AI9522">
        <v>0</v>
      </c>
      <c r="AJ9522">
        <v>0</v>
      </c>
    </row>
    <row r="9523" spans="1:37">
      <c r="A9523">
        <v>300496</v>
      </c>
      <c r="B9523">
        <v>2017</v>
      </c>
      <c r="C9523">
        <v>0</v>
      </c>
      <c r="G9523">
        <f>G$1*Sheet1!I9523</f>
        <v>-2.503</v>
      </c>
      <c r="H9523">
        <f>H$1*Sheet1!J9523</f>
        <v>0</v>
      </c>
      <c r="I9523">
        <f>I$1*Sheet1!K9523</f>
        <v>0</v>
      </c>
      <c r="J9523">
        <f>J$1*Sheet1!L9523</f>
        <v>0</v>
      </c>
      <c r="K9523">
        <f>K$1*Sheet1!M9523</f>
        <v>0</v>
      </c>
      <c r="L9523">
        <f>L$1*Sheet1!N9523</f>
        <v>-0.0359997</v>
      </c>
      <c r="M9523">
        <f>M$1*Sheet1!O9523</f>
        <v>0</v>
      </c>
      <c r="N9523">
        <f>N$1*Sheet1!P9523</f>
        <v>0</v>
      </c>
      <c r="O9523">
        <f>O$1*Sheet1!Q9523</f>
        <v>-0.127936185616959</v>
      </c>
      <c r="P9523">
        <f>P$1*Sheet1!R9523</f>
        <v>0</v>
      </c>
      <c r="Q9523">
        <f>Q$1*Sheet1!S9523</f>
        <v>0</v>
      </c>
      <c r="R9523">
        <f>R$1*Sheet1!T9523</f>
        <v>0</v>
      </c>
      <c r="S9523">
        <f>S$1*Sheet1!U9523</f>
        <v>0</v>
      </c>
      <c r="T9523">
        <f>T$1*Sheet1!V9523</f>
        <v>0</v>
      </c>
      <c r="U9523">
        <f>U$1*Sheet1!W9523</f>
        <v>0</v>
      </c>
      <c r="V9523">
        <f>V$1*Sheet1!X9523</f>
        <v>0.1118374</v>
      </c>
      <c r="W9523">
        <f>W$1*Sheet1!Y9523</f>
        <v>0</v>
      </c>
      <c r="X9523">
        <f>X$1*Sheet1!Z9523</f>
        <v>0</v>
      </c>
      <c r="Y9523">
        <f>Y$1*Sheet1!AA9523</f>
        <v>0</v>
      </c>
      <c r="Z9523">
        <f>Z$1*Sheet1!AB9523</f>
        <v>0</v>
      </c>
      <c r="AA9523">
        <f>AA$1*Sheet1!AC9523</f>
        <v>-1.04370002603531</v>
      </c>
      <c r="AB9523">
        <f>AB$1*Sheet1!AD9523</f>
        <v>0</v>
      </c>
      <c r="AC9523">
        <f>AC$1*Sheet1!AE9523</f>
        <v>0.690521817165445</v>
      </c>
      <c r="AD9523">
        <f>AD$1*Sheet1!AF9523</f>
        <v>0.106948937441184</v>
      </c>
      <c r="AE9523" s="4">
        <v>-2.366</v>
      </c>
      <c r="AF9523">
        <f t="shared" si="444"/>
        <v>-5.16732775704564</v>
      </c>
      <c r="AG9523">
        <f t="shared" si="445"/>
        <v>0</v>
      </c>
      <c r="AH9523">
        <f t="shared" si="446"/>
        <v>1</v>
      </c>
      <c r="AI9523">
        <v>0</v>
      </c>
      <c r="AJ9523">
        <v>1</v>
      </c>
      <c r="AK9523">
        <v>1</v>
      </c>
    </row>
    <row r="9524" spans="1:36">
      <c r="A9524">
        <v>300497</v>
      </c>
      <c r="B9524">
        <v>2017</v>
      </c>
      <c r="C9524">
        <v>0</v>
      </c>
      <c r="G9524">
        <f>G$1*Sheet1!I9524</f>
        <v>-2.503</v>
      </c>
      <c r="H9524">
        <f>H$1*Sheet1!J9524</f>
        <v>0</v>
      </c>
      <c r="I9524">
        <f>I$1*Sheet1!K9524</f>
        <v>0</v>
      </c>
      <c r="J9524">
        <f>J$1*Sheet1!L9524</f>
        <v>0</v>
      </c>
      <c r="K9524">
        <f>K$1*Sheet1!M9524</f>
        <v>0</v>
      </c>
      <c r="L9524">
        <f>L$1*Sheet1!N9524</f>
        <v>-0.0947661</v>
      </c>
      <c r="M9524">
        <f>M$1*Sheet1!O9524</f>
        <v>0</v>
      </c>
      <c r="N9524">
        <f>N$1*Sheet1!P9524</f>
        <v>0</v>
      </c>
      <c r="O9524">
        <f>O$1*Sheet1!Q9524</f>
        <v>-0.250463736669262</v>
      </c>
      <c r="P9524">
        <f>P$1*Sheet1!R9524</f>
        <v>0</v>
      </c>
      <c r="Q9524">
        <f>Q$1*Sheet1!S9524</f>
        <v>0</v>
      </c>
      <c r="R9524">
        <f>R$1*Sheet1!T9524</f>
        <v>0</v>
      </c>
      <c r="S9524">
        <f>S$1*Sheet1!U9524</f>
        <v>0</v>
      </c>
      <c r="T9524">
        <f>T$1*Sheet1!V9524</f>
        <v>0</v>
      </c>
      <c r="U9524">
        <f>U$1*Sheet1!W9524</f>
        <v>0</v>
      </c>
      <c r="V9524">
        <f>V$1*Sheet1!X9524</f>
        <v>0.0792146</v>
      </c>
      <c r="W9524">
        <f>W$1*Sheet1!Y9524</f>
        <v>0</v>
      </c>
      <c r="X9524">
        <f>X$1*Sheet1!Z9524</f>
        <v>0</v>
      </c>
      <c r="Y9524">
        <f>Y$1*Sheet1!AA9524</f>
        <v>0</v>
      </c>
      <c r="Z9524">
        <f>Z$1*Sheet1!AB9524</f>
        <v>0</v>
      </c>
      <c r="AA9524">
        <f>AA$1*Sheet1!AC9524</f>
        <v>-1.10606997656822</v>
      </c>
      <c r="AB9524">
        <f>AB$1*Sheet1!AD9524</f>
        <v>0</v>
      </c>
      <c r="AC9524">
        <f>AC$1*Sheet1!AE9524</f>
        <v>0.376773815769684</v>
      </c>
      <c r="AD9524">
        <f>AD$1*Sheet1!AF9524</f>
        <v>0.101392170555807</v>
      </c>
      <c r="AE9524" s="4">
        <v>-2.366</v>
      </c>
      <c r="AF9524">
        <f t="shared" si="444"/>
        <v>-5.76291922691199</v>
      </c>
      <c r="AG9524">
        <f t="shared" si="445"/>
        <v>0</v>
      </c>
      <c r="AH9524">
        <f t="shared" si="446"/>
        <v>1</v>
      </c>
      <c r="AI9524">
        <v>0</v>
      </c>
      <c r="AJ9524">
        <v>1</v>
      </c>
    </row>
    <row r="9525" spans="1:36">
      <c r="A9525">
        <v>300498</v>
      </c>
      <c r="B9525">
        <v>2017</v>
      </c>
      <c r="C9525">
        <v>0</v>
      </c>
      <c r="G9525">
        <f>G$1*Sheet1!I9525</f>
        <v>-2.503</v>
      </c>
      <c r="H9525">
        <f>H$1*Sheet1!J9525</f>
        <v>0</v>
      </c>
      <c r="I9525">
        <f>I$1*Sheet1!K9525</f>
        <v>0</v>
      </c>
      <c r="J9525">
        <f>J$1*Sheet1!L9525</f>
        <v>0</v>
      </c>
      <c r="K9525">
        <f>K$1*Sheet1!M9525</f>
        <v>0</v>
      </c>
      <c r="L9525">
        <f>L$1*Sheet1!N9525</f>
        <v>-3.6477243</v>
      </c>
      <c r="M9525">
        <f>M$1*Sheet1!O9525</f>
        <v>0</v>
      </c>
      <c r="N9525">
        <f>N$1*Sheet1!P9525</f>
        <v>0</v>
      </c>
      <c r="O9525">
        <f>O$1*Sheet1!Q9525</f>
        <v>-0.0640361937109938</v>
      </c>
      <c r="P9525">
        <f>P$1*Sheet1!R9525</f>
        <v>0</v>
      </c>
      <c r="Q9525">
        <f>Q$1*Sheet1!S9525</f>
        <v>0</v>
      </c>
      <c r="R9525">
        <f>R$1*Sheet1!T9525</f>
        <v>0</v>
      </c>
      <c r="S9525">
        <f>S$1*Sheet1!U9525</f>
        <v>0</v>
      </c>
      <c r="T9525">
        <f>T$1*Sheet1!V9525</f>
        <v>0</v>
      </c>
      <c r="U9525">
        <f>U$1*Sheet1!W9525</f>
        <v>0</v>
      </c>
      <c r="V9525">
        <f>V$1*Sheet1!X9525</f>
        <v>0.1001254</v>
      </c>
      <c r="W9525">
        <f>W$1*Sheet1!Y9525</f>
        <v>0</v>
      </c>
      <c r="X9525">
        <f>X$1*Sheet1!Z9525</f>
        <v>0</v>
      </c>
      <c r="Y9525">
        <f>Y$1*Sheet1!AA9525</f>
        <v>0</v>
      </c>
      <c r="Z9525">
        <f>Z$1*Sheet1!AB9525</f>
        <v>0</v>
      </c>
      <c r="AA9525">
        <f>AA$1*Sheet1!AC9525</f>
        <v>-0.308490001201631</v>
      </c>
      <c r="AB9525">
        <f>AB$1*Sheet1!AD9525</f>
        <v>0</v>
      </c>
      <c r="AC9525">
        <f>AC$1*Sheet1!AE9525</f>
        <v>0.619178352312361</v>
      </c>
      <c r="AD9525">
        <f>AD$1*Sheet1!AF9525</f>
        <v>0.167682923967055</v>
      </c>
      <c r="AE9525" s="4">
        <v>-2.366</v>
      </c>
      <c r="AF9525">
        <f t="shared" si="444"/>
        <v>-8.00226381863321</v>
      </c>
      <c r="AG9525">
        <f t="shared" si="445"/>
        <v>0</v>
      </c>
      <c r="AH9525">
        <f t="shared" si="446"/>
        <v>1</v>
      </c>
      <c r="AI9525">
        <v>0</v>
      </c>
      <c r="AJ9525">
        <v>1</v>
      </c>
    </row>
    <row r="9526" spans="1:36">
      <c r="A9526">
        <v>300499</v>
      </c>
      <c r="B9526">
        <v>2017</v>
      </c>
      <c r="C9526">
        <v>0</v>
      </c>
      <c r="G9526">
        <f>G$1*Sheet1!I9526</f>
        <v>-2.503</v>
      </c>
      <c r="H9526">
        <f>H$1*Sheet1!J9526</f>
        <v>0</v>
      </c>
      <c r="I9526">
        <f>I$1*Sheet1!K9526</f>
        <v>0</v>
      </c>
      <c r="J9526">
        <f>J$1*Sheet1!L9526</f>
        <v>0</v>
      </c>
      <c r="K9526">
        <f>K$1*Sheet1!M9526</f>
        <v>0</v>
      </c>
      <c r="L9526">
        <f>L$1*Sheet1!N9526</f>
        <v>-0.0242297</v>
      </c>
      <c r="M9526">
        <f>M$1*Sheet1!O9526</f>
        <v>0</v>
      </c>
      <c r="N9526">
        <f>N$1*Sheet1!P9526</f>
        <v>0</v>
      </c>
      <c r="O9526">
        <f>O$1*Sheet1!Q9526</f>
        <v>-0.0940446598176136</v>
      </c>
      <c r="P9526">
        <f>P$1*Sheet1!R9526</f>
        <v>0</v>
      </c>
      <c r="Q9526">
        <f>Q$1*Sheet1!S9526</f>
        <v>0</v>
      </c>
      <c r="R9526">
        <f>R$1*Sheet1!T9526</f>
        <v>0</v>
      </c>
      <c r="S9526">
        <f>S$1*Sheet1!U9526</f>
        <v>0</v>
      </c>
      <c r="T9526">
        <f>T$1*Sheet1!V9526</f>
        <v>0</v>
      </c>
      <c r="U9526">
        <f>U$1*Sheet1!W9526</f>
        <v>0</v>
      </c>
      <c r="V9526">
        <f>V$1*Sheet1!X9526</f>
        <v>0.1023397</v>
      </c>
      <c r="W9526">
        <f>W$1*Sheet1!Y9526</f>
        <v>0</v>
      </c>
      <c r="X9526">
        <f>X$1*Sheet1!Z9526</f>
        <v>0</v>
      </c>
      <c r="Y9526">
        <f>Y$1*Sheet1!AA9526</f>
        <v>0</v>
      </c>
      <c r="Z9526">
        <f>Z$1*Sheet1!AB9526</f>
        <v>0</v>
      </c>
      <c r="AA9526">
        <f>AA$1*Sheet1!AC9526</f>
        <v>-1.08842997837067</v>
      </c>
      <c r="AB9526">
        <f>AB$1*Sheet1!AD9526</f>
        <v>0</v>
      </c>
      <c r="AC9526">
        <f>AC$1*Sheet1!AE9526</f>
        <v>0.711034348998</v>
      </c>
      <c r="AD9526">
        <f>AD$1*Sheet1!AF9526</f>
        <v>0.117360827872768</v>
      </c>
      <c r="AE9526" s="4">
        <v>-2.366</v>
      </c>
      <c r="AF9526">
        <f t="shared" si="444"/>
        <v>-5.14496946131751</v>
      </c>
      <c r="AG9526">
        <f t="shared" si="445"/>
        <v>0</v>
      </c>
      <c r="AH9526">
        <f t="shared" si="446"/>
        <v>1</v>
      </c>
      <c r="AI9526">
        <v>0</v>
      </c>
      <c r="AJ9526">
        <v>1</v>
      </c>
    </row>
    <row r="9527" spans="1:36">
      <c r="A9527">
        <v>300500</v>
      </c>
      <c r="B9527">
        <v>2017</v>
      </c>
      <c r="C9527">
        <v>0</v>
      </c>
      <c r="G9527">
        <f>G$1*Sheet1!I9527</f>
        <v>-2.503</v>
      </c>
      <c r="H9527">
        <f>H$1*Sheet1!J9527</f>
        <v>0</v>
      </c>
      <c r="I9527">
        <f>I$1*Sheet1!K9527</f>
        <v>0</v>
      </c>
      <c r="J9527">
        <f>J$1*Sheet1!L9527</f>
        <v>0</v>
      </c>
      <c r="K9527">
        <f>K$1*Sheet1!M9527</f>
        <v>0</v>
      </c>
      <c r="L9527">
        <f>L$1*Sheet1!N9527</f>
        <v>-0.0311201</v>
      </c>
      <c r="M9527">
        <f>M$1*Sheet1!O9527</f>
        <v>0</v>
      </c>
      <c r="N9527">
        <f>N$1*Sheet1!P9527</f>
        <v>0</v>
      </c>
      <c r="O9527">
        <f>O$1*Sheet1!Q9527</f>
        <v>-0.266409490179203</v>
      </c>
      <c r="P9527">
        <f>P$1*Sheet1!R9527</f>
        <v>0</v>
      </c>
      <c r="Q9527">
        <f>Q$1*Sheet1!S9527</f>
        <v>0</v>
      </c>
      <c r="R9527">
        <f>R$1*Sheet1!T9527</f>
        <v>0</v>
      </c>
      <c r="S9527">
        <f>S$1*Sheet1!U9527</f>
        <v>2.312</v>
      </c>
      <c r="T9527">
        <f>T$1*Sheet1!V9527</f>
        <v>0</v>
      </c>
      <c r="U9527">
        <f>U$1*Sheet1!W9527</f>
        <v>0</v>
      </c>
      <c r="V9527">
        <f>V$1*Sheet1!X9527</f>
        <v>0.1049749</v>
      </c>
      <c r="W9527">
        <f>W$1*Sheet1!Y9527</f>
        <v>0</v>
      </c>
      <c r="X9527">
        <f>X$1*Sheet1!Z9527</f>
        <v>0</v>
      </c>
      <c r="Y9527">
        <f>Y$1*Sheet1!AA9527</f>
        <v>0</v>
      </c>
      <c r="Z9527">
        <f>Z$1*Sheet1!AB9527</f>
        <v>0</v>
      </c>
      <c r="AA9527">
        <f>AA$1*Sheet1!AC9527</f>
        <v>-1.15836002933979</v>
      </c>
      <c r="AB9527">
        <f>AB$1*Sheet1!AD9527</f>
        <v>0</v>
      </c>
      <c r="AC9527">
        <f>AC$1*Sheet1!AE9527</f>
        <v>0.70309523442957</v>
      </c>
      <c r="AD9527">
        <f>AD$1*Sheet1!AF9527</f>
        <v>0.0789414183438425</v>
      </c>
      <c r="AE9527" s="4">
        <v>-2.366</v>
      </c>
      <c r="AF9527">
        <f t="shared" si="444"/>
        <v>-3.12587806674558</v>
      </c>
      <c r="AG9527">
        <f t="shared" si="445"/>
        <v>1</v>
      </c>
      <c r="AH9527">
        <f t="shared" si="446"/>
        <v>0</v>
      </c>
      <c r="AI9527">
        <v>0</v>
      </c>
      <c r="AJ9527">
        <v>1</v>
      </c>
    </row>
    <row r="9528" spans="1:36">
      <c r="A9528">
        <v>300506</v>
      </c>
      <c r="B9528">
        <v>2017</v>
      </c>
      <c r="C9528">
        <v>0</v>
      </c>
      <c r="G9528">
        <f>G$1*Sheet1!I9528</f>
        <v>-2.503</v>
      </c>
      <c r="H9528">
        <f>H$1*Sheet1!J9528</f>
        <v>0</v>
      </c>
      <c r="I9528">
        <f>I$1*Sheet1!K9528</f>
        <v>0</v>
      </c>
      <c r="J9528">
        <f>J$1*Sheet1!L9528</f>
        <v>0</v>
      </c>
      <c r="K9528">
        <f>K$1*Sheet1!M9528</f>
        <v>0</v>
      </c>
      <c r="L9528">
        <f>L$1*Sheet1!N9528</f>
        <v>-0.0231583</v>
      </c>
      <c r="M9528">
        <f>M$1*Sheet1!O9528</f>
        <v>0</v>
      </c>
      <c r="N9528">
        <f>N$1*Sheet1!P9528</f>
        <v>0</v>
      </c>
      <c r="O9528">
        <f>O$1*Sheet1!Q9528</f>
        <v>-0.0268322022939272</v>
      </c>
      <c r="P9528">
        <f>P$1*Sheet1!R9528</f>
        <v>0</v>
      </c>
      <c r="Q9528">
        <f>Q$1*Sheet1!S9528</f>
        <v>0</v>
      </c>
      <c r="R9528">
        <f>R$1*Sheet1!T9528</f>
        <v>0</v>
      </c>
      <c r="S9528">
        <f>S$1*Sheet1!U9528</f>
        <v>0</v>
      </c>
      <c r="T9528">
        <f>T$1*Sheet1!V9528</f>
        <v>0</v>
      </c>
      <c r="U9528">
        <f>U$1*Sheet1!W9528</f>
        <v>0</v>
      </c>
      <c r="V9528">
        <f>V$1*Sheet1!X9528</f>
        <v>0.1035963</v>
      </c>
      <c r="W9528">
        <f>W$1*Sheet1!Y9528</f>
        <v>0</v>
      </c>
      <c r="X9528">
        <f>X$1*Sheet1!Z9528</f>
        <v>0</v>
      </c>
      <c r="Y9528">
        <f>Y$1*Sheet1!AA9528</f>
        <v>0</v>
      </c>
      <c r="Z9528">
        <f>Z$1*Sheet1!AB9528</f>
        <v>0</v>
      </c>
      <c r="AA9528">
        <f>AA$1*Sheet1!AC9528</f>
        <v>-1.29275996375084</v>
      </c>
      <c r="AB9528">
        <f>AB$1*Sheet1!AD9528</f>
        <v>0</v>
      </c>
      <c r="AC9528">
        <f>AC$1*Sheet1!AE9528</f>
        <v>0.893635911588676</v>
      </c>
      <c r="AD9528">
        <f>AD$1*Sheet1!AF9528</f>
        <v>0.108154474062084</v>
      </c>
      <c r="AE9528" s="4">
        <v>-2.366</v>
      </c>
      <c r="AF9528">
        <f t="shared" si="444"/>
        <v>-5.10636378039401</v>
      </c>
      <c r="AG9528">
        <f t="shared" si="445"/>
        <v>0</v>
      </c>
      <c r="AH9528">
        <f t="shared" si="446"/>
        <v>1</v>
      </c>
      <c r="AI9528">
        <v>0</v>
      </c>
      <c r="AJ9528">
        <v>1</v>
      </c>
    </row>
    <row r="9529" spans="1:36">
      <c r="A9529">
        <v>300510</v>
      </c>
      <c r="B9529">
        <v>2017</v>
      </c>
      <c r="C9529">
        <v>0</v>
      </c>
      <c r="G9529">
        <f>G$1*Sheet1!I9529</f>
        <v>-2.503</v>
      </c>
      <c r="H9529">
        <f>H$1*Sheet1!J9529</f>
        <v>0</v>
      </c>
      <c r="I9529">
        <f>I$1*Sheet1!K9529</f>
        <v>0</v>
      </c>
      <c r="J9529">
        <f>J$1*Sheet1!L9529</f>
        <v>0</v>
      </c>
      <c r="K9529">
        <f>K$1*Sheet1!M9529</f>
        <v>0</v>
      </c>
      <c r="L9529">
        <f>L$1*Sheet1!N9529</f>
        <v>-0.0187935</v>
      </c>
      <c r="M9529">
        <f>M$1*Sheet1!O9529</f>
        <v>0</v>
      </c>
      <c r="N9529">
        <f>N$1*Sheet1!P9529</f>
        <v>0</v>
      </c>
      <c r="O9529">
        <f>O$1*Sheet1!Q9529</f>
        <v>0</v>
      </c>
      <c r="P9529">
        <f>P$1*Sheet1!R9529</f>
        <v>0</v>
      </c>
      <c r="Q9529">
        <f>Q$1*Sheet1!S9529</f>
        <v>0</v>
      </c>
      <c r="R9529">
        <f>R$1*Sheet1!T9529</f>
        <v>0</v>
      </c>
      <c r="S9529">
        <f>S$1*Sheet1!U9529</f>
        <v>0</v>
      </c>
      <c r="T9529">
        <f>T$1*Sheet1!V9529</f>
        <v>0</v>
      </c>
      <c r="U9529">
        <f>U$1*Sheet1!W9529</f>
        <v>0</v>
      </c>
      <c r="V9529">
        <f>V$1*Sheet1!X9529</f>
        <v>0.1439661</v>
      </c>
      <c r="W9529">
        <f>W$1*Sheet1!Y9529</f>
        <v>0</v>
      </c>
      <c r="X9529">
        <f>X$1*Sheet1!Z9529</f>
        <v>0</v>
      </c>
      <c r="Y9529">
        <f>Y$1*Sheet1!AA9529</f>
        <v>0</v>
      </c>
      <c r="Z9529">
        <f>Z$1*Sheet1!AB9529</f>
        <v>0</v>
      </c>
      <c r="AA9529">
        <f>AA$1*Sheet1!AC9529</f>
        <v>-1.10081999158859</v>
      </c>
      <c r="AB9529">
        <f>AB$1*Sheet1!AD9529</f>
        <v>0</v>
      </c>
      <c r="AC9529">
        <f>AC$1*Sheet1!AE9529</f>
        <v>0.74541141512696</v>
      </c>
      <c r="AD9529">
        <f>AD$1*Sheet1!AF9529</f>
        <v>0.122766252190968</v>
      </c>
      <c r="AE9529" s="4">
        <v>-2.366</v>
      </c>
      <c r="AF9529">
        <f t="shared" si="444"/>
        <v>-4.97646972427067</v>
      </c>
      <c r="AG9529">
        <f t="shared" si="445"/>
        <v>0</v>
      </c>
      <c r="AH9529">
        <f t="shared" si="446"/>
        <v>1</v>
      </c>
      <c r="AI9529">
        <v>0</v>
      </c>
      <c r="AJ9529">
        <v>1</v>
      </c>
    </row>
    <row r="9530" spans="1:36">
      <c r="A9530">
        <v>300511</v>
      </c>
      <c r="B9530">
        <v>2017</v>
      </c>
      <c r="C9530">
        <v>0</v>
      </c>
      <c r="G9530">
        <f>G$1*Sheet1!I9530</f>
        <v>-2.503</v>
      </c>
      <c r="H9530">
        <f>H$1*Sheet1!J9530</f>
        <v>0</v>
      </c>
      <c r="I9530">
        <f>I$1*Sheet1!K9530</f>
        <v>0</v>
      </c>
      <c r="J9530">
        <f>J$1*Sheet1!L9530</f>
        <v>0</v>
      </c>
      <c r="K9530">
        <f>K$1*Sheet1!M9530</f>
        <v>0</v>
      </c>
      <c r="L9530">
        <f>L$1*Sheet1!N9530</f>
        <v>-1.2394239</v>
      </c>
      <c r="M9530">
        <f>M$1*Sheet1!O9530</f>
        <v>0</v>
      </c>
      <c r="N9530">
        <f>N$1*Sheet1!P9530</f>
        <v>0</v>
      </c>
      <c r="O9530">
        <f>O$1*Sheet1!Q9530</f>
        <v>0</v>
      </c>
      <c r="P9530">
        <f>P$1*Sheet1!R9530</f>
        <v>0</v>
      </c>
      <c r="Q9530">
        <f>Q$1*Sheet1!S9530</f>
        <v>0</v>
      </c>
      <c r="R9530">
        <f>R$1*Sheet1!T9530</f>
        <v>0</v>
      </c>
      <c r="S9530">
        <f>S$1*Sheet1!U9530</f>
        <v>0</v>
      </c>
      <c r="T9530">
        <f>T$1*Sheet1!V9530</f>
        <v>0</v>
      </c>
      <c r="U9530">
        <f>U$1*Sheet1!W9530</f>
        <v>0</v>
      </c>
      <c r="V9530">
        <f>V$1*Sheet1!X9530</f>
        <v>0.0352824</v>
      </c>
      <c r="W9530">
        <f>W$1*Sheet1!Y9530</f>
        <v>0</v>
      </c>
      <c r="X9530">
        <f>X$1*Sheet1!Z9530</f>
        <v>0</v>
      </c>
      <c r="Y9530">
        <f>Y$1*Sheet1!AA9530</f>
        <v>0</v>
      </c>
      <c r="Z9530">
        <f>Z$1*Sheet1!AB9530</f>
        <v>0</v>
      </c>
      <c r="AA9530">
        <f>AA$1*Sheet1!AC9530</f>
        <v>-1.22346004486084</v>
      </c>
      <c r="AB9530">
        <f>AB$1*Sheet1!AD9530</f>
        <v>0</v>
      </c>
      <c r="AC9530">
        <f>AC$1*Sheet1!AE9530</f>
        <v>0.256417435849612</v>
      </c>
      <c r="AD9530">
        <f>AD$1*Sheet1!AF9530</f>
        <v>0.124537533186759</v>
      </c>
      <c r="AE9530" s="4">
        <v>-2.366</v>
      </c>
      <c r="AF9530">
        <f t="shared" si="444"/>
        <v>-6.91564657582447</v>
      </c>
      <c r="AG9530">
        <f t="shared" si="445"/>
        <v>0</v>
      </c>
      <c r="AH9530">
        <f t="shared" si="446"/>
        <v>1</v>
      </c>
      <c r="AI9530">
        <v>0</v>
      </c>
      <c r="AJ9530">
        <v>1</v>
      </c>
    </row>
    <row r="9531" spans="1:36">
      <c r="A9531">
        <v>300513</v>
      </c>
      <c r="B9531">
        <v>2017</v>
      </c>
      <c r="C9531">
        <v>0</v>
      </c>
      <c r="G9531">
        <f>G$1*Sheet1!I9531</f>
        <v>-2.503</v>
      </c>
      <c r="H9531">
        <f>H$1*Sheet1!J9531</f>
        <v>0</v>
      </c>
      <c r="I9531">
        <f>I$1*Sheet1!K9531</f>
        <v>0</v>
      </c>
      <c r="J9531">
        <f>J$1*Sheet1!L9531</f>
        <v>0</v>
      </c>
      <c r="K9531">
        <f>K$1*Sheet1!M9531</f>
        <v>0</v>
      </c>
      <c r="L9531">
        <f>L$1*Sheet1!N9531</f>
        <v>-0.0186351</v>
      </c>
      <c r="M9531">
        <f>M$1*Sheet1!O9531</f>
        <v>0</v>
      </c>
      <c r="N9531">
        <f>N$1*Sheet1!P9531</f>
        <v>0</v>
      </c>
      <c r="O9531">
        <f>O$1*Sheet1!Q9531</f>
        <v>-0.0058142092614579</v>
      </c>
      <c r="P9531">
        <f>P$1*Sheet1!R9531</f>
        <v>0</v>
      </c>
      <c r="Q9531">
        <f>Q$1*Sheet1!S9531</f>
        <v>0</v>
      </c>
      <c r="R9531">
        <f>R$1*Sheet1!T9531</f>
        <v>0</v>
      </c>
      <c r="S9531">
        <f>S$1*Sheet1!U9531</f>
        <v>0</v>
      </c>
      <c r="T9531">
        <f>T$1*Sheet1!V9531</f>
        <v>0</v>
      </c>
      <c r="U9531">
        <f>U$1*Sheet1!W9531</f>
        <v>0</v>
      </c>
      <c r="V9531">
        <f>V$1*Sheet1!X9531</f>
        <v>0.1258979</v>
      </c>
      <c r="W9531">
        <f>W$1*Sheet1!Y9531</f>
        <v>0</v>
      </c>
      <c r="X9531">
        <f>X$1*Sheet1!Z9531</f>
        <v>0</v>
      </c>
      <c r="Y9531">
        <f>Y$1*Sheet1!AA9531</f>
        <v>0</v>
      </c>
      <c r="Z9531">
        <f>Z$1*Sheet1!AB9531</f>
        <v>0</v>
      </c>
      <c r="AA9531">
        <f>AA$1*Sheet1!AC9531</f>
        <v>-0.813749994993209</v>
      </c>
      <c r="AB9531">
        <f>AB$1*Sheet1!AD9531</f>
        <v>0</v>
      </c>
      <c r="AC9531">
        <f>AC$1*Sheet1!AE9531</f>
        <v>0.94821738714516</v>
      </c>
      <c r="AD9531">
        <f>AD$1*Sheet1!AF9531</f>
        <v>0.0890910926052723</v>
      </c>
      <c r="AE9531" s="4">
        <v>-2.366</v>
      </c>
      <c r="AF9531">
        <f t="shared" si="444"/>
        <v>-4.54399292450424</v>
      </c>
      <c r="AG9531">
        <f t="shared" si="445"/>
        <v>0</v>
      </c>
      <c r="AH9531">
        <f t="shared" si="446"/>
        <v>1</v>
      </c>
      <c r="AI9531">
        <v>0</v>
      </c>
      <c r="AJ9531">
        <v>1</v>
      </c>
    </row>
    <row r="9532" spans="1:36">
      <c r="A9532">
        <v>300520</v>
      </c>
      <c r="B9532">
        <v>2017</v>
      </c>
      <c r="C9532">
        <v>0</v>
      </c>
      <c r="G9532">
        <f>G$1*Sheet1!I9532</f>
        <v>-2.503</v>
      </c>
      <c r="H9532">
        <f>H$1*Sheet1!J9532</f>
        <v>0</v>
      </c>
      <c r="I9532">
        <f>I$1*Sheet1!K9532</f>
        <v>0</v>
      </c>
      <c r="J9532">
        <f>J$1*Sheet1!L9532</f>
        <v>0</v>
      </c>
      <c r="K9532">
        <f>K$1*Sheet1!M9532</f>
        <v>0</v>
      </c>
      <c r="L9532">
        <f>L$1*Sheet1!N9532</f>
        <v>-0.0270699</v>
      </c>
      <c r="M9532">
        <f>M$1*Sheet1!O9532</f>
        <v>0</v>
      </c>
      <c r="N9532">
        <f>N$1*Sheet1!P9532</f>
        <v>0</v>
      </c>
      <c r="O9532">
        <f>O$1*Sheet1!Q9532</f>
        <v>-0.0360928817749791</v>
      </c>
      <c r="P9532">
        <f>P$1*Sheet1!R9532</f>
        <v>0</v>
      </c>
      <c r="Q9532">
        <f>Q$1*Sheet1!S9532</f>
        <v>0</v>
      </c>
      <c r="R9532">
        <f>R$1*Sheet1!T9532</f>
        <v>0</v>
      </c>
      <c r="S9532">
        <f>S$1*Sheet1!U9532</f>
        <v>0</v>
      </c>
      <c r="T9532">
        <f>T$1*Sheet1!V9532</f>
        <v>0</v>
      </c>
      <c r="U9532">
        <f>U$1*Sheet1!W9532</f>
        <v>0</v>
      </c>
      <c r="V9532">
        <f>V$1*Sheet1!X9532</f>
        <v>0.0930311</v>
      </c>
      <c r="W9532">
        <f>W$1*Sheet1!Y9532</f>
        <v>0</v>
      </c>
      <c r="X9532">
        <f>X$1*Sheet1!Z9532</f>
        <v>0</v>
      </c>
      <c r="Y9532">
        <f>Y$1*Sheet1!AA9532</f>
        <v>0</v>
      </c>
      <c r="Z9532">
        <f>Z$1*Sheet1!AB9532</f>
        <v>0</v>
      </c>
      <c r="AA9532">
        <f>AA$1*Sheet1!AC9532</f>
        <v>-1.15940996575355</v>
      </c>
      <c r="AB9532">
        <f>AB$1*Sheet1!AD9532</f>
        <v>0</v>
      </c>
      <c r="AC9532">
        <f>AC$1*Sheet1!AE9532</f>
        <v>0.770523900712982</v>
      </c>
      <c r="AD9532">
        <f>AD$1*Sheet1!AF9532</f>
        <v>0.0580833846000999</v>
      </c>
      <c r="AE9532" s="4">
        <v>-2.366</v>
      </c>
      <c r="AF9532">
        <f t="shared" si="444"/>
        <v>-5.16993436221545</v>
      </c>
      <c r="AG9532">
        <f t="shared" si="445"/>
        <v>0</v>
      </c>
      <c r="AH9532">
        <f t="shared" si="446"/>
        <v>1</v>
      </c>
      <c r="AI9532">
        <v>0</v>
      </c>
      <c r="AJ9532">
        <v>1</v>
      </c>
    </row>
    <row r="9533" spans="1:36">
      <c r="A9533">
        <v>300521</v>
      </c>
      <c r="B9533">
        <v>2017</v>
      </c>
      <c r="C9533">
        <v>0</v>
      </c>
      <c r="G9533">
        <f>G$1*Sheet1!I9533</f>
        <v>-2.503</v>
      </c>
      <c r="H9533">
        <f>H$1*Sheet1!J9533</f>
        <v>0</v>
      </c>
      <c r="I9533">
        <f>I$1*Sheet1!K9533</f>
        <v>0</v>
      </c>
      <c r="J9533">
        <f>J$1*Sheet1!L9533</f>
        <v>0</v>
      </c>
      <c r="K9533">
        <f>K$1*Sheet1!M9533</f>
        <v>0</v>
      </c>
      <c r="L9533">
        <f>L$1*Sheet1!N9533</f>
        <v>-0.0130339</v>
      </c>
      <c r="M9533">
        <f>M$1*Sheet1!O9533</f>
        <v>0</v>
      </c>
      <c r="N9533">
        <f>N$1*Sheet1!P9533</f>
        <v>0</v>
      </c>
      <c r="O9533">
        <f>O$1*Sheet1!Q9533</f>
        <v>-0.408464789144215</v>
      </c>
      <c r="P9533">
        <f>P$1*Sheet1!R9533</f>
        <v>0</v>
      </c>
      <c r="Q9533">
        <f>Q$1*Sheet1!S9533</f>
        <v>0</v>
      </c>
      <c r="R9533">
        <f>R$1*Sheet1!T9533</f>
        <v>0</v>
      </c>
      <c r="S9533">
        <f>S$1*Sheet1!U9533</f>
        <v>0</v>
      </c>
      <c r="T9533">
        <f>T$1*Sheet1!V9533</f>
        <v>0</v>
      </c>
      <c r="U9533">
        <f>U$1*Sheet1!W9533</f>
        <v>0</v>
      </c>
      <c r="V9533">
        <f>V$1*Sheet1!X9533</f>
        <v>0.3543002</v>
      </c>
      <c r="W9533">
        <f>W$1*Sheet1!Y9533</f>
        <v>0</v>
      </c>
      <c r="X9533">
        <f>X$1*Sheet1!Z9533</f>
        <v>0</v>
      </c>
      <c r="Y9533">
        <f>Y$1*Sheet1!AA9533</f>
        <v>0</v>
      </c>
      <c r="Z9533">
        <f>Z$1*Sheet1!AB9533</f>
        <v>0</v>
      </c>
      <c r="AA9533">
        <f>AA$1*Sheet1!AC9533</f>
        <v>-1.17998997616768</v>
      </c>
      <c r="AB9533">
        <f>AB$1*Sheet1!AD9533</f>
        <v>0</v>
      </c>
      <c r="AC9533">
        <f>AC$1*Sheet1!AE9533</f>
        <v>0.657396313237126</v>
      </c>
      <c r="AD9533">
        <f>AD$1*Sheet1!AF9533</f>
        <v>0.129501972270624</v>
      </c>
      <c r="AE9533" s="4">
        <v>-2.366</v>
      </c>
      <c r="AF9533">
        <f t="shared" si="444"/>
        <v>-5.32929017980415</v>
      </c>
      <c r="AG9533">
        <f t="shared" si="445"/>
        <v>0</v>
      </c>
      <c r="AH9533">
        <f t="shared" si="446"/>
        <v>1</v>
      </c>
      <c r="AI9533">
        <v>0</v>
      </c>
      <c r="AJ9533">
        <v>1</v>
      </c>
    </row>
    <row r="9534" spans="1:36">
      <c r="A9534">
        <v>300523</v>
      </c>
      <c r="B9534">
        <v>2017</v>
      </c>
      <c r="C9534">
        <v>0</v>
      </c>
      <c r="G9534">
        <f>G$1*Sheet1!I9534</f>
        <v>-2.503</v>
      </c>
      <c r="H9534">
        <f>H$1*Sheet1!J9534</f>
        <v>0</v>
      </c>
      <c r="I9534">
        <f>I$1*Sheet1!K9534</f>
        <v>0</v>
      </c>
      <c r="J9534">
        <f>J$1*Sheet1!L9534</f>
        <v>0</v>
      </c>
      <c r="K9534">
        <f>K$1*Sheet1!M9534</f>
        <v>0</v>
      </c>
      <c r="L9534">
        <f>L$1*Sheet1!N9534</f>
        <v>-0.0217393</v>
      </c>
      <c r="M9534">
        <f>M$1*Sheet1!O9534</f>
        <v>0</v>
      </c>
      <c r="N9534">
        <f>N$1*Sheet1!P9534</f>
        <v>0</v>
      </c>
      <c r="O9534">
        <f>O$1*Sheet1!Q9534</f>
        <v>-0.0703488792418047</v>
      </c>
      <c r="P9534">
        <f>P$1*Sheet1!R9534</f>
        <v>0</v>
      </c>
      <c r="Q9534">
        <f>Q$1*Sheet1!S9534</f>
        <v>0</v>
      </c>
      <c r="R9534">
        <f>R$1*Sheet1!T9534</f>
        <v>0</v>
      </c>
      <c r="S9534">
        <f>S$1*Sheet1!U9534</f>
        <v>0</v>
      </c>
      <c r="T9534">
        <f>T$1*Sheet1!V9534</f>
        <v>0</v>
      </c>
      <c r="U9534">
        <f>U$1*Sheet1!W9534</f>
        <v>0</v>
      </c>
      <c r="V9534">
        <f>V$1*Sheet1!X9534</f>
        <v>0.1595333</v>
      </c>
      <c r="W9534">
        <f>W$1*Sheet1!Y9534</f>
        <v>0</v>
      </c>
      <c r="X9534">
        <f>X$1*Sheet1!Z9534</f>
        <v>0</v>
      </c>
      <c r="Y9534">
        <f>Y$1*Sheet1!AA9534</f>
        <v>0</v>
      </c>
      <c r="Z9534">
        <f>Z$1*Sheet1!AB9534</f>
        <v>0</v>
      </c>
      <c r="AA9534">
        <f>AA$1*Sheet1!AC9534</f>
        <v>-1.27218001842499</v>
      </c>
      <c r="AB9534">
        <f>AB$1*Sheet1!AD9534</f>
        <v>0</v>
      </c>
      <c r="AC9534">
        <f>AC$1*Sheet1!AE9534</f>
        <v>0.76119003484934</v>
      </c>
      <c r="AD9534">
        <f>AD$1*Sheet1!AF9534</f>
        <v>0.108580605645409</v>
      </c>
      <c r="AE9534" s="4">
        <v>-2.366</v>
      </c>
      <c r="AF9534">
        <f t="shared" si="444"/>
        <v>-5.20396425717204</v>
      </c>
      <c r="AG9534">
        <f t="shared" si="445"/>
        <v>0</v>
      </c>
      <c r="AH9534">
        <f t="shared" si="446"/>
        <v>1</v>
      </c>
      <c r="AI9534">
        <v>0</v>
      </c>
      <c r="AJ9534">
        <v>1</v>
      </c>
    </row>
    <row r="9535" spans="1:36">
      <c r="A9535">
        <v>300526</v>
      </c>
      <c r="B9535">
        <v>2017</v>
      </c>
      <c r="C9535">
        <v>1</v>
      </c>
      <c r="G9535">
        <f>G$1*Sheet1!I9535</f>
        <v>-2.503</v>
      </c>
      <c r="H9535">
        <f>H$1*Sheet1!J9535</f>
        <v>0</v>
      </c>
      <c r="I9535">
        <f>I$1*Sheet1!K9535</f>
        <v>0</v>
      </c>
      <c r="J9535">
        <f>J$1*Sheet1!L9535</f>
        <v>0</v>
      </c>
      <c r="K9535">
        <f>K$1*Sheet1!M9535</f>
        <v>0</v>
      </c>
      <c r="L9535">
        <f>L$1*Sheet1!N9535</f>
        <v>-0.0457457</v>
      </c>
      <c r="M9535">
        <f>M$1*Sheet1!O9535</f>
        <v>0</v>
      </c>
      <c r="N9535">
        <f>N$1*Sheet1!P9535</f>
        <v>0</v>
      </c>
      <c r="O9535">
        <f>O$1*Sheet1!Q9535</f>
        <v>0</v>
      </c>
      <c r="P9535">
        <f>P$1*Sheet1!R9535</f>
        <v>0</v>
      </c>
      <c r="Q9535">
        <f>Q$1*Sheet1!S9535</f>
        <v>0</v>
      </c>
      <c r="R9535">
        <f>R$1*Sheet1!T9535</f>
        <v>0</v>
      </c>
      <c r="S9535">
        <f>S$1*Sheet1!U9535</f>
        <v>0</v>
      </c>
      <c r="T9535">
        <f>T$1*Sheet1!V9535</f>
        <v>0</v>
      </c>
      <c r="U9535">
        <f>U$1*Sheet1!W9535</f>
        <v>0</v>
      </c>
      <c r="V9535">
        <f>V$1*Sheet1!X9535</f>
        <v>0.039162</v>
      </c>
      <c r="W9535">
        <f>W$1*Sheet1!Y9535</f>
        <v>0</v>
      </c>
      <c r="X9535">
        <f>X$1*Sheet1!Z9535</f>
        <v>0</v>
      </c>
      <c r="Y9535">
        <f>Y$1*Sheet1!AA9535</f>
        <v>0</v>
      </c>
      <c r="Z9535">
        <f>Z$1*Sheet1!AB9535</f>
        <v>0</v>
      </c>
      <c r="AA9535">
        <f>AA$1*Sheet1!AC9535</f>
        <v>-1.489950006634</v>
      </c>
      <c r="AB9535">
        <f>AB$1*Sheet1!AD9535</f>
        <v>0</v>
      </c>
      <c r="AC9535">
        <f>AC$1*Sheet1!AE9535</f>
        <v>0.778575524776496</v>
      </c>
      <c r="AD9535">
        <f>AD$1*Sheet1!AF9535</f>
        <v>0.116374311626277</v>
      </c>
      <c r="AE9535" s="4">
        <v>-2.366</v>
      </c>
      <c r="AF9535">
        <f t="shared" si="444"/>
        <v>-5.47058387023122</v>
      </c>
      <c r="AG9535">
        <f t="shared" si="445"/>
        <v>0</v>
      </c>
      <c r="AH9535">
        <f t="shared" si="446"/>
        <v>0</v>
      </c>
      <c r="AI9535">
        <v>0</v>
      </c>
      <c r="AJ9535">
        <v>0</v>
      </c>
    </row>
    <row r="9536" spans="1:36">
      <c r="A9536">
        <v>300537</v>
      </c>
      <c r="B9536">
        <v>2017</v>
      </c>
      <c r="C9536">
        <v>0</v>
      </c>
      <c r="G9536">
        <f>G$1*Sheet1!I9536</f>
        <v>-2.503</v>
      </c>
      <c r="H9536">
        <f>H$1*Sheet1!J9536</f>
        <v>0</v>
      </c>
      <c r="I9536">
        <f>I$1*Sheet1!K9536</f>
        <v>0</v>
      </c>
      <c r="J9536">
        <f>J$1*Sheet1!L9536</f>
        <v>0</v>
      </c>
      <c r="K9536">
        <f>K$1*Sheet1!M9536</f>
        <v>0</v>
      </c>
      <c r="L9536">
        <f>L$1*Sheet1!N9536</f>
        <v>-0.0197637</v>
      </c>
      <c r="M9536">
        <f>M$1*Sheet1!O9536</f>
        <v>0</v>
      </c>
      <c r="N9536">
        <f>N$1*Sheet1!P9536</f>
        <v>0</v>
      </c>
      <c r="O9536">
        <f>O$1*Sheet1!Q9536</f>
        <v>0</v>
      </c>
      <c r="P9536">
        <f>P$1*Sheet1!R9536</f>
        <v>0</v>
      </c>
      <c r="Q9536">
        <f>Q$1*Sheet1!S9536</f>
        <v>0</v>
      </c>
      <c r="R9536">
        <f>R$1*Sheet1!T9536</f>
        <v>0</v>
      </c>
      <c r="S9536">
        <f>S$1*Sheet1!U9536</f>
        <v>0</v>
      </c>
      <c r="T9536">
        <f>T$1*Sheet1!V9536</f>
        <v>0</v>
      </c>
      <c r="U9536">
        <f>U$1*Sheet1!W9536</f>
        <v>0</v>
      </c>
      <c r="V9536">
        <f>V$1*Sheet1!X9536</f>
        <v>0.0879437</v>
      </c>
      <c r="W9536">
        <f>W$1*Sheet1!Y9536</f>
        <v>0</v>
      </c>
      <c r="X9536">
        <f>X$1*Sheet1!Z9536</f>
        <v>0</v>
      </c>
      <c r="Y9536">
        <f>Y$1*Sheet1!AA9536</f>
        <v>0</v>
      </c>
      <c r="Z9536">
        <f>Z$1*Sheet1!AB9536</f>
        <v>0</v>
      </c>
      <c r="AA9536">
        <f>AA$1*Sheet1!AC9536</f>
        <v>-1.17411004185677</v>
      </c>
      <c r="AB9536">
        <f>AB$1*Sheet1!AD9536</f>
        <v>0</v>
      </c>
      <c r="AC9536">
        <f>AC$1*Sheet1!AE9536</f>
        <v>0.861443836455424</v>
      </c>
      <c r="AD9536">
        <f>AD$1*Sheet1!AF9536</f>
        <v>0.130875330559067</v>
      </c>
      <c r="AE9536" s="4">
        <v>-2.366</v>
      </c>
      <c r="AF9536">
        <f t="shared" si="444"/>
        <v>-4.98261087484227</v>
      </c>
      <c r="AG9536">
        <f t="shared" si="445"/>
        <v>0</v>
      </c>
      <c r="AH9536">
        <f t="shared" si="446"/>
        <v>1</v>
      </c>
      <c r="AI9536">
        <v>0</v>
      </c>
      <c r="AJ9536">
        <v>1</v>
      </c>
    </row>
    <row r="9537" spans="1:36">
      <c r="A9537">
        <v>300538</v>
      </c>
      <c r="B9537">
        <v>2017</v>
      </c>
      <c r="C9537">
        <v>0</v>
      </c>
      <c r="G9537">
        <f>G$1*Sheet1!I9537</f>
        <v>-2.503</v>
      </c>
      <c r="H9537">
        <f>H$1*Sheet1!J9537</f>
        <v>0</v>
      </c>
      <c r="I9537">
        <f>I$1*Sheet1!K9537</f>
        <v>0</v>
      </c>
      <c r="J9537">
        <f>J$1*Sheet1!L9537</f>
        <v>0</v>
      </c>
      <c r="K9537">
        <f>K$1*Sheet1!M9537</f>
        <v>0</v>
      </c>
      <c r="L9537">
        <f>L$1*Sheet1!N9537</f>
        <v>-0.0624327</v>
      </c>
      <c r="M9537">
        <f>M$1*Sheet1!O9537</f>
        <v>0</v>
      </c>
      <c r="N9537">
        <f>N$1*Sheet1!P9537</f>
        <v>0</v>
      </c>
      <c r="O9537">
        <f>O$1*Sheet1!Q9537</f>
        <v>-0.222339790869507</v>
      </c>
      <c r="P9537">
        <f>P$1*Sheet1!R9537</f>
        <v>0</v>
      </c>
      <c r="Q9537">
        <f>Q$1*Sheet1!S9537</f>
        <v>0</v>
      </c>
      <c r="R9537">
        <f>R$1*Sheet1!T9537</f>
        <v>0</v>
      </c>
      <c r="S9537">
        <f>S$1*Sheet1!U9537</f>
        <v>0</v>
      </c>
      <c r="T9537">
        <f>T$1*Sheet1!V9537</f>
        <v>0</v>
      </c>
      <c r="U9537">
        <f>U$1*Sheet1!W9537</f>
        <v>0</v>
      </c>
      <c r="V9537">
        <f>V$1*Sheet1!X9537</f>
        <v>0.1874164</v>
      </c>
      <c r="W9537">
        <f>W$1*Sheet1!Y9537</f>
        <v>0</v>
      </c>
      <c r="X9537">
        <f>X$1*Sheet1!Z9537</f>
        <v>0</v>
      </c>
      <c r="Y9537">
        <f>Y$1*Sheet1!AA9537</f>
        <v>0</v>
      </c>
      <c r="Z9537">
        <f>Z$1*Sheet1!AB9537</f>
        <v>0</v>
      </c>
      <c r="AA9537">
        <f>AA$1*Sheet1!AC9537</f>
        <v>-1.31985001301765</v>
      </c>
      <c r="AB9537">
        <f>AB$1*Sheet1!AD9537</f>
        <v>0</v>
      </c>
      <c r="AC9537">
        <f>AC$1*Sheet1!AE9537</f>
        <v>0.91843758644049</v>
      </c>
      <c r="AD9537">
        <f>AD$1*Sheet1!AF9537</f>
        <v>0.122613300300406</v>
      </c>
      <c r="AE9537" s="4">
        <v>-2.366</v>
      </c>
      <c r="AF9537">
        <f t="shared" si="444"/>
        <v>-5.24515521714627</v>
      </c>
      <c r="AG9537">
        <f t="shared" si="445"/>
        <v>0</v>
      </c>
      <c r="AH9537">
        <f t="shared" si="446"/>
        <v>1</v>
      </c>
      <c r="AI9537">
        <v>0</v>
      </c>
      <c r="AJ9537">
        <v>1</v>
      </c>
    </row>
    <row r="9538" spans="1:36">
      <c r="A9538">
        <v>300554</v>
      </c>
      <c r="B9538">
        <v>2017</v>
      </c>
      <c r="C9538">
        <v>0</v>
      </c>
      <c r="G9538">
        <f>G$1*Sheet1!I9538</f>
        <v>-2.503</v>
      </c>
      <c r="H9538">
        <f>H$1*Sheet1!J9538</f>
        <v>0</v>
      </c>
      <c r="I9538">
        <f>I$1*Sheet1!K9538</f>
        <v>0</v>
      </c>
      <c r="J9538">
        <f>J$1*Sheet1!L9538</f>
        <v>0</v>
      </c>
      <c r="K9538">
        <f>K$1*Sheet1!M9538</f>
        <v>0</v>
      </c>
      <c r="L9538">
        <f>L$1*Sheet1!N9538</f>
        <v>-0.0382723</v>
      </c>
      <c r="M9538">
        <f>M$1*Sheet1!O9538</f>
        <v>0</v>
      </c>
      <c r="N9538">
        <f>N$1*Sheet1!P9538</f>
        <v>0</v>
      </c>
      <c r="O9538">
        <f>O$1*Sheet1!Q9538</f>
        <v>0</v>
      </c>
      <c r="P9538">
        <f>P$1*Sheet1!R9538</f>
        <v>0</v>
      </c>
      <c r="Q9538">
        <f>Q$1*Sheet1!S9538</f>
        <v>0</v>
      </c>
      <c r="R9538">
        <f>R$1*Sheet1!T9538</f>
        <v>0</v>
      </c>
      <c r="S9538">
        <f>S$1*Sheet1!U9538</f>
        <v>0</v>
      </c>
      <c r="T9538">
        <f>T$1*Sheet1!V9538</f>
        <v>0</v>
      </c>
      <c r="U9538">
        <f>U$1*Sheet1!W9538</f>
        <v>0</v>
      </c>
      <c r="V9538">
        <f>V$1*Sheet1!X9538</f>
        <v>0.1294603</v>
      </c>
      <c r="W9538">
        <f>W$1*Sheet1!Y9538</f>
        <v>0</v>
      </c>
      <c r="X9538">
        <f>X$1*Sheet1!Z9538</f>
        <v>0</v>
      </c>
      <c r="Y9538">
        <f>Y$1*Sheet1!AA9538</f>
        <v>0</v>
      </c>
      <c r="Z9538">
        <f>Z$1*Sheet1!AB9538</f>
        <v>0</v>
      </c>
      <c r="AA9538">
        <f>AA$1*Sheet1!AC9538</f>
        <v>-1.35849000120163</v>
      </c>
      <c r="AB9538">
        <f>AB$1*Sheet1!AD9538</f>
        <v>0</v>
      </c>
      <c r="AC9538">
        <f>AC$1*Sheet1!AE9538</f>
        <v>0.647539826215089</v>
      </c>
      <c r="AD9538">
        <f>AD$1*Sheet1!AF9538</f>
        <v>0.0999138321688818</v>
      </c>
      <c r="AE9538" s="4">
        <v>-2.366</v>
      </c>
      <c r="AF9538">
        <f t="shared" si="444"/>
        <v>-5.38884834281766</v>
      </c>
      <c r="AG9538">
        <f t="shared" si="445"/>
        <v>0</v>
      </c>
      <c r="AH9538">
        <f t="shared" si="446"/>
        <v>1</v>
      </c>
      <c r="AI9538">
        <v>0</v>
      </c>
      <c r="AJ9538">
        <v>1</v>
      </c>
    </row>
    <row r="9539" spans="1:36">
      <c r="A9539">
        <v>300556</v>
      </c>
      <c r="B9539">
        <v>2017</v>
      </c>
      <c r="C9539">
        <v>0</v>
      </c>
      <c r="G9539">
        <f>G$1*Sheet1!I9539</f>
        <v>-2.503</v>
      </c>
      <c r="H9539">
        <f>H$1*Sheet1!J9539</f>
        <v>0</v>
      </c>
      <c r="I9539">
        <f>I$1*Sheet1!K9539</f>
        <v>0</v>
      </c>
      <c r="J9539">
        <f>J$1*Sheet1!L9539</f>
        <v>0</v>
      </c>
      <c r="K9539">
        <f>K$1*Sheet1!M9539</f>
        <v>0</v>
      </c>
      <c r="L9539">
        <f>L$1*Sheet1!N9539</f>
        <v>-0.0285505</v>
      </c>
      <c r="M9539">
        <f>M$1*Sheet1!O9539</f>
        <v>0</v>
      </c>
      <c r="N9539">
        <f>N$1*Sheet1!P9539</f>
        <v>0</v>
      </c>
      <c r="O9539">
        <f>O$1*Sheet1!Q9539</f>
        <v>-0.308704816182493</v>
      </c>
      <c r="P9539">
        <f>P$1*Sheet1!R9539</f>
        <v>0</v>
      </c>
      <c r="Q9539">
        <f>Q$1*Sheet1!S9539</f>
        <v>0</v>
      </c>
      <c r="R9539">
        <f>R$1*Sheet1!T9539</f>
        <v>0</v>
      </c>
      <c r="S9539">
        <f>S$1*Sheet1!U9539</f>
        <v>0</v>
      </c>
      <c r="T9539">
        <f>T$1*Sheet1!V9539</f>
        <v>0</v>
      </c>
      <c r="U9539">
        <f>U$1*Sheet1!W9539</f>
        <v>0</v>
      </c>
      <c r="V9539">
        <f>V$1*Sheet1!X9539</f>
        <v>0.1330593</v>
      </c>
      <c r="W9539">
        <f>W$1*Sheet1!Y9539</f>
        <v>0</v>
      </c>
      <c r="X9539">
        <f>X$1*Sheet1!Z9539</f>
        <v>0</v>
      </c>
      <c r="Y9539">
        <f>Y$1*Sheet1!AA9539</f>
        <v>0</v>
      </c>
      <c r="Z9539">
        <f>Z$1*Sheet1!AB9539</f>
        <v>0</v>
      </c>
      <c r="AA9539">
        <f>AA$1*Sheet1!AC9539</f>
        <v>-0.926519997596741</v>
      </c>
      <c r="AB9539">
        <f>AB$1*Sheet1!AD9539</f>
        <v>0</v>
      </c>
      <c r="AC9539">
        <f>AC$1*Sheet1!AE9539</f>
        <v>0.667639492321832</v>
      </c>
      <c r="AD9539">
        <f>AD$1*Sheet1!AF9539</f>
        <v>0.122187635742843</v>
      </c>
      <c r="AE9539" s="4">
        <v>-2.366</v>
      </c>
      <c r="AF9539">
        <f t="shared" ref="AF9539:AF9602" si="447">SUM(G9539:AE9539)</f>
        <v>-5.20988888571456</v>
      </c>
      <c r="AG9539">
        <f t="shared" ref="AG9539:AG9602" si="448">IF(AF9539&gt;$AL$2,1,0)</f>
        <v>0</v>
      </c>
      <c r="AH9539">
        <f t="shared" ref="AH9539:AH9602" si="449">IF(C9539=AG9539,1,0)</f>
        <v>1</v>
      </c>
      <c r="AI9539">
        <v>0</v>
      </c>
      <c r="AJ9539">
        <v>1</v>
      </c>
    </row>
    <row r="9540" spans="1:36">
      <c r="A9540">
        <v>300562</v>
      </c>
      <c r="B9540">
        <v>2017</v>
      </c>
      <c r="C9540">
        <v>0</v>
      </c>
      <c r="G9540">
        <f>G$1*Sheet1!I9540</f>
        <v>-2.503</v>
      </c>
      <c r="H9540">
        <f>H$1*Sheet1!J9540</f>
        <v>0</v>
      </c>
      <c r="I9540">
        <f>I$1*Sheet1!K9540</f>
        <v>0</v>
      </c>
      <c r="J9540">
        <f>J$1*Sheet1!L9540</f>
        <v>0</v>
      </c>
      <c r="K9540">
        <f>K$1*Sheet1!M9540</f>
        <v>0</v>
      </c>
      <c r="L9540">
        <f>L$1*Sheet1!N9540</f>
        <v>-0.0558767</v>
      </c>
      <c r="M9540">
        <f>M$1*Sheet1!O9540</f>
        <v>0</v>
      </c>
      <c r="N9540">
        <f>N$1*Sheet1!P9540</f>
        <v>0</v>
      </c>
      <c r="O9540">
        <f>O$1*Sheet1!Q9540</f>
        <v>0</v>
      </c>
      <c r="P9540">
        <f>P$1*Sheet1!R9540</f>
        <v>0</v>
      </c>
      <c r="Q9540">
        <f>Q$1*Sheet1!S9540</f>
        <v>0</v>
      </c>
      <c r="R9540">
        <f>R$1*Sheet1!T9540</f>
        <v>0</v>
      </c>
      <c r="S9540">
        <f>S$1*Sheet1!U9540</f>
        <v>0</v>
      </c>
      <c r="T9540">
        <f>T$1*Sheet1!V9540</f>
        <v>0</v>
      </c>
      <c r="U9540">
        <f>U$1*Sheet1!W9540</f>
        <v>0</v>
      </c>
      <c r="V9540">
        <f>V$1*Sheet1!X9540</f>
        <v>0.1045174</v>
      </c>
      <c r="W9540">
        <f>W$1*Sheet1!Y9540</f>
        <v>0</v>
      </c>
      <c r="X9540">
        <f>X$1*Sheet1!Z9540</f>
        <v>0</v>
      </c>
      <c r="Y9540">
        <f>Y$1*Sheet1!AA9540</f>
        <v>0</v>
      </c>
      <c r="Z9540">
        <f>Z$1*Sheet1!AB9540</f>
        <v>0</v>
      </c>
      <c r="AA9540">
        <f>AA$1*Sheet1!AC9540</f>
        <v>-1.36122000360489</v>
      </c>
      <c r="AB9540">
        <f>AB$1*Sheet1!AD9540</f>
        <v>0</v>
      </c>
      <c r="AC9540">
        <f>AC$1*Sheet1!AE9540</f>
        <v>0.540143478081322</v>
      </c>
      <c r="AD9540">
        <f>AD$1*Sheet1!AF9540</f>
        <v>0.0955133900144466</v>
      </c>
      <c r="AE9540" s="4">
        <v>-2.366</v>
      </c>
      <c r="AF9540">
        <f t="shared" si="447"/>
        <v>-5.54592243550912</v>
      </c>
      <c r="AG9540">
        <f t="shared" si="448"/>
        <v>0</v>
      </c>
      <c r="AH9540">
        <f t="shared" si="449"/>
        <v>1</v>
      </c>
      <c r="AI9540">
        <v>0</v>
      </c>
      <c r="AJ9540">
        <v>1</v>
      </c>
    </row>
    <row r="9541" spans="1:36">
      <c r="A9541">
        <v>300566</v>
      </c>
      <c r="B9541">
        <v>2017</v>
      </c>
      <c r="C9541">
        <v>0</v>
      </c>
      <c r="G9541">
        <f>G$1*Sheet1!I9541</f>
        <v>-2.503</v>
      </c>
      <c r="H9541">
        <f>H$1*Sheet1!J9541</f>
        <v>0</v>
      </c>
      <c r="I9541">
        <f>I$1*Sheet1!K9541</f>
        <v>0</v>
      </c>
      <c r="J9541">
        <f>J$1*Sheet1!L9541</f>
        <v>0</v>
      </c>
      <c r="K9541">
        <f>K$1*Sheet1!M9541</f>
        <v>0</v>
      </c>
      <c r="L9541">
        <f>L$1*Sheet1!N9541</f>
        <v>-0.0235928</v>
      </c>
      <c r="M9541">
        <f>M$1*Sheet1!O9541</f>
        <v>0</v>
      </c>
      <c r="N9541">
        <f>N$1*Sheet1!P9541</f>
        <v>0</v>
      </c>
      <c r="O9541">
        <f>O$1*Sheet1!Q9541</f>
        <v>-0.255151246530041</v>
      </c>
      <c r="P9541">
        <f>P$1*Sheet1!R9541</f>
        <v>0</v>
      </c>
      <c r="Q9541">
        <f>Q$1*Sheet1!S9541</f>
        <v>0</v>
      </c>
      <c r="R9541">
        <f>R$1*Sheet1!T9541</f>
        <v>0</v>
      </c>
      <c r="S9541">
        <f>S$1*Sheet1!U9541</f>
        <v>0</v>
      </c>
      <c r="T9541">
        <f>T$1*Sheet1!V9541</f>
        <v>0</v>
      </c>
      <c r="U9541">
        <f>U$1*Sheet1!W9541</f>
        <v>0</v>
      </c>
      <c r="V9541">
        <f>V$1*Sheet1!X9541</f>
        <v>0.0567849</v>
      </c>
      <c r="W9541">
        <f>W$1*Sheet1!Y9541</f>
        <v>0</v>
      </c>
      <c r="X9541">
        <f>X$1*Sheet1!Z9541</f>
        <v>0</v>
      </c>
      <c r="Y9541">
        <f>Y$1*Sheet1!AA9541</f>
        <v>0</v>
      </c>
      <c r="Z9541">
        <f>Z$1*Sheet1!AB9541</f>
        <v>0</v>
      </c>
      <c r="AA9541">
        <f>AA$1*Sheet1!AC9541</f>
        <v>-1.21737001562119</v>
      </c>
      <c r="AB9541">
        <f>AB$1*Sheet1!AD9541</f>
        <v>0</v>
      </c>
      <c r="AC9541">
        <f>AC$1*Sheet1!AE9541</f>
        <v>0.684971265423802</v>
      </c>
      <c r="AD9541">
        <f>AD$1*Sheet1!AF9541</f>
        <v>0.0874447494579566</v>
      </c>
      <c r="AE9541" s="4">
        <v>-2.366</v>
      </c>
      <c r="AF9541">
        <f t="shared" si="447"/>
        <v>-5.53591314726947</v>
      </c>
      <c r="AG9541">
        <f t="shared" si="448"/>
        <v>0</v>
      </c>
      <c r="AH9541">
        <f t="shared" si="449"/>
        <v>1</v>
      </c>
      <c r="AI9541">
        <v>0</v>
      </c>
      <c r="AJ9541">
        <v>1</v>
      </c>
    </row>
    <row r="9542" spans="1:36">
      <c r="A9542">
        <v>300567</v>
      </c>
      <c r="B9542">
        <v>2017</v>
      </c>
      <c r="C9542">
        <v>0</v>
      </c>
      <c r="G9542">
        <f>G$1*Sheet1!I9542</f>
        <v>-2.503</v>
      </c>
      <c r="H9542">
        <f>H$1*Sheet1!J9542</f>
        <v>0</v>
      </c>
      <c r="I9542">
        <f>I$1*Sheet1!K9542</f>
        <v>0</v>
      </c>
      <c r="J9542">
        <f>J$1*Sheet1!L9542</f>
        <v>0</v>
      </c>
      <c r="K9542">
        <f>K$1*Sheet1!M9542</f>
        <v>0</v>
      </c>
      <c r="L9542">
        <f>L$1*Sheet1!N9542</f>
        <v>-0.0294921</v>
      </c>
      <c r="M9542">
        <f>M$1*Sheet1!O9542</f>
        <v>0</v>
      </c>
      <c r="N9542">
        <f>N$1*Sheet1!P9542</f>
        <v>0</v>
      </c>
      <c r="O9542">
        <f>O$1*Sheet1!Q9542</f>
        <v>-0.184739850006788</v>
      </c>
      <c r="P9542">
        <f>P$1*Sheet1!R9542</f>
        <v>0</v>
      </c>
      <c r="Q9542">
        <f>Q$1*Sheet1!S9542</f>
        <v>0</v>
      </c>
      <c r="R9542">
        <f>R$1*Sheet1!T9542</f>
        <v>0</v>
      </c>
      <c r="S9542">
        <f>S$1*Sheet1!U9542</f>
        <v>0</v>
      </c>
      <c r="T9542">
        <f>T$1*Sheet1!V9542</f>
        <v>0</v>
      </c>
      <c r="U9542">
        <f>U$1*Sheet1!W9542</f>
        <v>0</v>
      </c>
      <c r="V9542">
        <f>V$1*Sheet1!X9542</f>
        <v>0.0901153</v>
      </c>
      <c r="W9542">
        <f>W$1*Sheet1!Y9542</f>
        <v>0</v>
      </c>
      <c r="X9542">
        <f>X$1*Sheet1!Z9542</f>
        <v>0</v>
      </c>
      <c r="Y9542">
        <f>Y$1*Sheet1!AA9542</f>
        <v>0</v>
      </c>
      <c r="Z9542">
        <f>Z$1*Sheet1!AB9542</f>
        <v>0</v>
      </c>
      <c r="AA9542">
        <f>AA$1*Sheet1!AC9542</f>
        <v>-1.20854999399185</v>
      </c>
      <c r="AB9542">
        <f>AB$1*Sheet1!AD9542</f>
        <v>0</v>
      </c>
      <c r="AC9542">
        <f>AC$1*Sheet1!AE9542</f>
        <v>0.673157561304886</v>
      </c>
      <c r="AD9542">
        <f>AD$1*Sheet1!AF9542</f>
        <v>0.0900110100219571</v>
      </c>
      <c r="AE9542" s="4">
        <v>-2.366</v>
      </c>
      <c r="AF9542">
        <f t="shared" si="447"/>
        <v>-5.4384980726718</v>
      </c>
      <c r="AG9542">
        <f t="shared" si="448"/>
        <v>0</v>
      </c>
      <c r="AH9542">
        <f t="shared" si="449"/>
        <v>1</v>
      </c>
      <c r="AI9542">
        <v>0</v>
      </c>
      <c r="AJ9542">
        <v>1</v>
      </c>
    </row>
    <row r="9543" spans="1:36">
      <c r="A9543">
        <v>300568</v>
      </c>
      <c r="B9543">
        <v>2017</v>
      </c>
      <c r="C9543">
        <v>0</v>
      </c>
      <c r="G9543">
        <f>G$1*Sheet1!I9543</f>
        <v>-2.503</v>
      </c>
      <c r="H9543">
        <f>H$1*Sheet1!J9543</f>
        <v>0</v>
      </c>
      <c r="I9543">
        <f>I$1*Sheet1!K9543</f>
        <v>0</v>
      </c>
      <c r="J9543">
        <f>J$1*Sheet1!L9543</f>
        <v>0</v>
      </c>
      <c r="K9543">
        <f>K$1*Sheet1!M9543</f>
        <v>0</v>
      </c>
      <c r="L9543">
        <f>L$1*Sheet1!N9543</f>
        <v>-0.0238216</v>
      </c>
      <c r="M9543">
        <f>M$1*Sheet1!O9543</f>
        <v>0</v>
      </c>
      <c r="N9543">
        <f>N$1*Sheet1!P9543</f>
        <v>0</v>
      </c>
      <c r="O9543">
        <f>O$1*Sheet1!Q9543</f>
        <v>-0.01636500008696</v>
      </c>
      <c r="P9543">
        <f>P$1*Sheet1!R9543</f>
        <v>0</v>
      </c>
      <c r="Q9543">
        <f>Q$1*Sheet1!S9543</f>
        <v>0</v>
      </c>
      <c r="R9543">
        <f>R$1*Sheet1!T9543</f>
        <v>0</v>
      </c>
      <c r="S9543">
        <f>S$1*Sheet1!U9543</f>
        <v>0</v>
      </c>
      <c r="T9543">
        <f>T$1*Sheet1!V9543</f>
        <v>0</v>
      </c>
      <c r="U9543">
        <f>U$1*Sheet1!W9543</f>
        <v>0</v>
      </c>
      <c r="V9543">
        <f>V$1*Sheet1!X9543</f>
        <v>0.1029558</v>
      </c>
      <c r="W9543">
        <f>W$1*Sheet1!Y9543</f>
        <v>0</v>
      </c>
      <c r="X9543">
        <f>X$1*Sheet1!Z9543</f>
        <v>0</v>
      </c>
      <c r="Y9543">
        <f>Y$1*Sheet1!AA9543</f>
        <v>0</v>
      </c>
      <c r="Z9543">
        <f>Z$1*Sheet1!AB9543</f>
        <v>0</v>
      </c>
      <c r="AA9543">
        <f>AA$1*Sheet1!AC9543</f>
        <v>-0.848400017023087</v>
      </c>
      <c r="AB9543">
        <f>AB$1*Sheet1!AD9543</f>
        <v>0</v>
      </c>
      <c r="AC9543">
        <f>AC$1*Sheet1!AE9543</f>
        <v>0.432695946948909</v>
      </c>
      <c r="AD9543">
        <f>AD$1*Sheet1!AF9543</f>
        <v>0.128112886860759</v>
      </c>
      <c r="AE9543" s="4">
        <v>-2.366</v>
      </c>
      <c r="AF9543">
        <f t="shared" si="447"/>
        <v>-5.09382198330038</v>
      </c>
      <c r="AG9543">
        <f t="shared" si="448"/>
        <v>0</v>
      </c>
      <c r="AH9543">
        <f t="shared" si="449"/>
        <v>1</v>
      </c>
      <c r="AI9543">
        <v>0</v>
      </c>
      <c r="AJ9543">
        <v>1</v>
      </c>
    </row>
    <row r="9544" spans="1:36">
      <c r="A9544">
        <v>300575</v>
      </c>
      <c r="B9544">
        <v>2017</v>
      </c>
      <c r="C9544">
        <v>0</v>
      </c>
      <c r="G9544">
        <f>G$1*Sheet1!I9544</f>
        <v>-2.503</v>
      </c>
      <c r="H9544">
        <f>H$1*Sheet1!J9544</f>
        <v>0</v>
      </c>
      <c r="I9544">
        <f>I$1*Sheet1!K9544</f>
        <v>0</v>
      </c>
      <c r="J9544">
        <f>J$1*Sheet1!L9544</f>
        <v>0</v>
      </c>
      <c r="K9544">
        <f>K$1*Sheet1!M9544</f>
        <v>0</v>
      </c>
      <c r="L9544">
        <f>L$1*Sheet1!N9544</f>
        <v>-0.0955724</v>
      </c>
      <c r="M9544">
        <f>M$1*Sheet1!O9544</f>
        <v>0</v>
      </c>
      <c r="N9544">
        <f>N$1*Sheet1!P9544</f>
        <v>0</v>
      </c>
      <c r="O9544">
        <f>O$1*Sheet1!Q9544</f>
        <v>0</v>
      </c>
      <c r="P9544">
        <f>P$1*Sheet1!R9544</f>
        <v>0</v>
      </c>
      <c r="Q9544">
        <f>Q$1*Sheet1!S9544</f>
        <v>0</v>
      </c>
      <c r="R9544">
        <f>R$1*Sheet1!T9544</f>
        <v>0</v>
      </c>
      <c r="S9544">
        <f>S$1*Sheet1!U9544</f>
        <v>0</v>
      </c>
      <c r="T9544">
        <f>T$1*Sheet1!V9544</f>
        <v>0</v>
      </c>
      <c r="U9544">
        <f>U$1*Sheet1!W9544</f>
        <v>0</v>
      </c>
      <c r="V9544">
        <f>V$1*Sheet1!X9544</f>
        <v>0.0896822</v>
      </c>
      <c r="W9544">
        <f>W$1*Sheet1!Y9544</f>
        <v>0</v>
      </c>
      <c r="X9544">
        <f>X$1*Sheet1!Z9544</f>
        <v>0</v>
      </c>
      <c r="Y9544">
        <f>Y$1*Sheet1!AA9544</f>
        <v>0</v>
      </c>
      <c r="Z9544">
        <f>Z$1*Sheet1!AB9544</f>
        <v>0</v>
      </c>
      <c r="AA9544">
        <f>AA$1*Sheet1!AC9544</f>
        <v>-1.29024001121521</v>
      </c>
      <c r="AB9544">
        <f>AB$1*Sheet1!AD9544</f>
        <v>0</v>
      </c>
      <c r="AC9544">
        <f>AC$1*Sheet1!AE9544</f>
        <v>0.343084195314805</v>
      </c>
      <c r="AD9544">
        <f>AD$1*Sheet1!AF9544</f>
        <v>0.116504001504046</v>
      </c>
      <c r="AE9544" s="4">
        <v>-2.366</v>
      </c>
      <c r="AF9544">
        <f t="shared" si="447"/>
        <v>-5.70554201439636</v>
      </c>
      <c r="AG9544">
        <f t="shared" si="448"/>
        <v>0</v>
      </c>
      <c r="AH9544">
        <f t="shared" si="449"/>
        <v>1</v>
      </c>
      <c r="AI9544">
        <v>0</v>
      </c>
      <c r="AJ9544">
        <v>1</v>
      </c>
    </row>
    <row r="9545" spans="1:36">
      <c r="A9545">
        <v>300577</v>
      </c>
      <c r="B9545">
        <v>2017</v>
      </c>
      <c r="C9545">
        <v>0</v>
      </c>
      <c r="G9545">
        <f>G$1*Sheet1!I9545</f>
        <v>-2.503</v>
      </c>
      <c r="H9545">
        <f>H$1*Sheet1!J9545</f>
        <v>0</v>
      </c>
      <c r="I9545">
        <f>I$1*Sheet1!K9545</f>
        <v>0</v>
      </c>
      <c r="J9545">
        <f>J$1*Sheet1!L9545</f>
        <v>0</v>
      </c>
      <c r="K9545">
        <f>K$1*Sheet1!M9545</f>
        <v>0</v>
      </c>
      <c r="L9545">
        <f>L$1*Sheet1!N9545</f>
        <v>-0.1005411</v>
      </c>
      <c r="M9545">
        <f>M$1*Sheet1!O9545</f>
        <v>0</v>
      </c>
      <c r="N9545">
        <f>N$1*Sheet1!P9545</f>
        <v>0</v>
      </c>
      <c r="O9545">
        <f>O$1*Sheet1!Q9545</f>
        <v>-0.0694363144548772</v>
      </c>
      <c r="P9545">
        <f>P$1*Sheet1!R9545</f>
        <v>0</v>
      </c>
      <c r="Q9545">
        <f>Q$1*Sheet1!S9545</f>
        <v>0</v>
      </c>
      <c r="R9545">
        <f>R$1*Sheet1!T9545</f>
        <v>0</v>
      </c>
      <c r="S9545">
        <f>S$1*Sheet1!U9545</f>
        <v>0</v>
      </c>
      <c r="T9545">
        <f>T$1*Sheet1!V9545</f>
        <v>0</v>
      </c>
      <c r="U9545">
        <f>U$1*Sheet1!W9545</f>
        <v>0</v>
      </c>
      <c r="V9545">
        <f>V$1*Sheet1!X9545</f>
        <v>0.0987956</v>
      </c>
      <c r="W9545">
        <f>W$1*Sheet1!Y9545</f>
        <v>0</v>
      </c>
      <c r="X9545">
        <f>X$1*Sheet1!Z9545</f>
        <v>0</v>
      </c>
      <c r="Y9545">
        <f>Y$1*Sheet1!AA9545</f>
        <v>0</v>
      </c>
      <c r="Z9545">
        <f>Z$1*Sheet1!AB9545</f>
        <v>0</v>
      </c>
      <c r="AA9545">
        <f>AA$1*Sheet1!AC9545</f>
        <v>-1.52796003484726</v>
      </c>
      <c r="AB9545">
        <f>AB$1*Sheet1!AD9545</f>
        <v>0</v>
      </c>
      <c r="AC9545">
        <f>AC$1*Sheet1!AE9545</f>
        <v>0.832939290312501</v>
      </c>
      <c r="AD9545">
        <f>AD$1*Sheet1!AF9545</f>
        <v>0.127417799198357</v>
      </c>
      <c r="AE9545" s="4">
        <v>-2.366</v>
      </c>
      <c r="AF9545">
        <f t="shared" si="447"/>
        <v>-5.50778475979128</v>
      </c>
      <c r="AG9545">
        <f t="shared" si="448"/>
        <v>0</v>
      </c>
      <c r="AH9545">
        <f t="shared" si="449"/>
        <v>1</v>
      </c>
      <c r="AI9545">
        <v>0</v>
      </c>
      <c r="AJ9545">
        <v>1</v>
      </c>
    </row>
    <row r="9546" spans="1:36">
      <c r="A9546">
        <v>300582</v>
      </c>
      <c r="B9546">
        <v>2017</v>
      </c>
      <c r="C9546">
        <v>0</v>
      </c>
      <c r="G9546">
        <f>G$1*Sheet1!I9546</f>
        <v>-2.503</v>
      </c>
      <c r="H9546">
        <f>H$1*Sheet1!J9546</f>
        <v>0</v>
      </c>
      <c r="I9546">
        <f>I$1*Sheet1!K9546</f>
        <v>0</v>
      </c>
      <c r="J9546">
        <f>J$1*Sheet1!L9546</f>
        <v>0</v>
      </c>
      <c r="K9546">
        <f>K$1*Sheet1!M9546</f>
        <v>0</v>
      </c>
      <c r="L9546">
        <f>L$1*Sheet1!N9546</f>
        <v>-0.0586795</v>
      </c>
      <c r="M9546">
        <f>M$1*Sheet1!O9546</f>
        <v>0</v>
      </c>
      <c r="N9546">
        <f>N$1*Sheet1!P9546</f>
        <v>0</v>
      </c>
      <c r="O9546">
        <f>O$1*Sheet1!Q9546</f>
        <v>0</v>
      </c>
      <c r="P9546">
        <f>P$1*Sheet1!R9546</f>
        <v>0</v>
      </c>
      <c r="Q9546">
        <f>Q$1*Sheet1!S9546</f>
        <v>0</v>
      </c>
      <c r="R9546">
        <f>R$1*Sheet1!T9546</f>
        <v>0</v>
      </c>
      <c r="S9546">
        <f>S$1*Sheet1!U9546</f>
        <v>0</v>
      </c>
      <c r="T9546">
        <f>T$1*Sheet1!V9546</f>
        <v>0</v>
      </c>
      <c r="U9546">
        <f>U$1*Sheet1!W9546</f>
        <v>0</v>
      </c>
      <c r="V9546">
        <f>V$1*Sheet1!X9546</f>
        <v>0.0612257</v>
      </c>
      <c r="W9546">
        <f>W$1*Sheet1!Y9546</f>
        <v>0</v>
      </c>
      <c r="X9546">
        <f>X$1*Sheet1!Z9546</f>
        <v>0</v>
      </c>
      <c r="Y9546">
        <f>Y$1*Sheet1!AA9546</f>
        <v>0</v>
      </c>
      <c r="Z9546">
        <f>Z$1*Sheet1!AB9546</f>
        <v>0</v>
      </c>
      <c r="AA9546">
        <f>AA$1*Sheet1!AC9546</f>
        <v>-1.27595997476578</v>
      </c>
      <c r="AB9546">
        <f>AB$1*Sheet1!AD9546</f>
        <v>0</v>
      </c>
      <c r="AC9546">
        <f>AC$1*Sheet1!AE9546</f>
        <v>0.539023327297309</v>
      </c>
      <c r="AD9546">
        <f>AD$1*Sheet1!AF9546</f>
        <v>0.0992121292196435</v>
      </c>
      <c r="AE9546" s="4">
        <v>-2.366</v>
      </c>
      <c r="AF9546">
        <f t="shared" si="447"/>
        <v>-5.50417831824883</v>
      </c>
      <c r="AG9546">
        <f t="shared" si="448"/>
        <v>0</v>
      </c>
      <c r="AH9546">
        <f t="shared" si="449"/>
        <v>1</v>
      </c>
      <c r="AI9546">
        <v>0</v>
      </c>
      <c r="AJ9546">
        <v>1</v>
      </c>
    </row>
    <row r="9547" spans="1:36">
      <c r="A9547">
        <v>300593</v>
      </c>
      <c r="B9547">
        <v>2017</v>
      </c>
      <c r="C9547">
        <v>0</v>
      </c>
      <c r="G9547">
        <f>G$1*Sheet1!I9547</f>
        <v>-2.503</v>
      </c>
      <c r="H9547">
        <f>H$1*Sheet1!J9547</f>
        <v>0</v>
      </c>
      <c r="I9547">
        <f>I$1*Sheet1!K9547</f>
        <v>0</v>
      </c>
      <c r="J9547">
        <f>J$1*Sheet1!L9547</f>
        <v>0</v>
      </c>
      <c r="K9547">
        <f>K$1*Sheet1!M9547</f>
        <v>0</v>
      </c>
      <c r="L9547">
        <f>L$1*Sheet1!N9547</f>
        <v>-0.0312532</v>
      </c>
      <c r="M9547">
        <f>M$1*Sheet1!O9547</f>
        <v>0</v>
      </c>
      <c r="N9547">
        <f>N$1*Sheet1!P9547</f>
        <v>0</v>
      </c>
      <c r="O9547">
        <f>O$1*Sheet1!Q9547</f>
        <v>-0.128765785619933</v>
      </c>
      <c r="P9547">
        <f>P$1*Sheet1!R9547</f>
        <v>0</v>
      </c>
      <c r="Q9547">
        <f>Q$1*Sheet1!S9547</f>
        <v>0</v>
      </c>
      <c r="R9547">
        <f>R$1*Sheet1!T9547</f>
        <v>0</v>
      </c>
      <c r="S9547">
        <f>S$1*Sheet1!U9547</f>
        <v>0</v>
      </c>
      <c r="T9547">
        <f>T$1*Sheet1!V9547</f>
        <v>0</v>
      </c>
      <c r="U9547">
        <f>U$1*Sheet1!W9547</f>
        <v>0</v>
      </c>
      <c r="V9547">
        <f>V$1*Sheet1!X9547</f>
        <v>0.1553487</v>
      </c>
      <c r="W9547">
        <f>W$1*Sheet1!Y9547</f>
        <v>0</v>
      </c>
      <c r="X9547">
        <f>X$1*Sheet1!Z9547</f>
        <v>0</v>
      </c>
      <c r="Y9547">
        <f>Y$1*Sheet1!AA9547</f>
        <v>0</v>
      </c>
      <c r="Z9547">
        <f>Z$1*Sheet1!AB9547</f>
        <v>0</v>
      </c>
      <c r="AA9547">
        <f>AA$1*Sheet1!AC9547</f>
        <v>-0.826139993190765</v>
      </c>
      <c r="AB9547">
        <f>AB$1*Sheet1!AD9547</f>
        <v>0</v>
      </c>
      <c r="AC9547">
        <f>AC$1*Sheet1!AE9547</f>
        <v>0.720500595053448</v>
      </c>
      <c r="AD9547">
        <f>AD$1*Sheet1!AF9547</f>
        <v>0.0695361958594232</v>
      </c>
      <c r="AE9547" s="4">
        <v>-2.366</v>
      </c>
      <c r="AF9547">
        <f t="shared" si="447"/>
        <v>-4.90977348789783</v>
      </c>
      <c r="AG9547">
        <f t="shared" si="448"/>
        <v>0</v>
      </c>
      <c r="AH9547">
        <f t="shared" si="449"/>
        <v>1</v>
      </c>
      <c r="AI9547">
        <v>0</v>
      </c>
      <c r="AJ9547">
        <v>1</v>
      </c>
    </row>
    <row r="9548" spans="1:36">
      <c r="A9548">
        <v>300601</v>
      </c>
      <c r="B9548">
        <v>2017</v>
      </c>
      <c r="C9548">
        <v>0</v>
      </c>
      <c r="G9548">
        <f>G$1*Sheet1!I9548</f>
        <v>-2.503</v>
      </c>
      <c r="H9548">
        <f>H$1*Sheet1!J9548</f>
        <v>0</v>
      </c>
      <c r="I9548">
        <f>I$1*Sheet1!K9548</f>
        <v>0</v>
      </c>
      <c r="J9548">
        <f>J$1*Sheet1!L9548</f>
        <v>0</v>
      </c>
      <c r="K9548">
        <f>K$1*Sheet1!M9548</f>
        <v>0</v>
      </c>
      <c r="L9548">
        <f>L$1*Sheet1!N9548</f>
        <v>-0.0319715</v>
      </c>
      <c r="M9548">
        <f>M$1*Sheet1!O9548</f>
        <v>0</v>
      </c>
      <c r="N9548">
        <f>N$1*Sheet1!P9548</f>
        <v>0</v>
      </c>
      <c r="O9548">
        <f>O$1*Sheet1!Q9548</f>
        <v>0</v>
      </c>
      <c r="P9548">
        <f>P$1*Sheet1!R9548</f>
        <v>0</v>
      </c>
      <c r="Q9548">
        <f>Q$1*Sheet1!S9548</f>
        <v>0</v>
      </c>
      <c r="R9548">
        <f>R$1*Sheet1!T9548</f>
        <v>0</v>
      </c>
      <c r="S9548">
        <f>S$1*Sheet1!U9548</f>
        <v>0</v>
      </c>
      <c r="T9548">
        <f>T$1*Sheet1!V9548</f>
        <v>0</v>
      </c>
      <c r="U9548">
        <f>U$1*Sheet1!W9548</f>
        <v>0</v>
      </c>
      <c r="V9548">
        <f>V$1*Sheet1!X9548</f>
        <v>0.1089826</v>
      </c>
      <c r="W9548">
        <f>W$1*Sheet1!Y9548</f>
        <v>0</v>
      </c>
      <c r="X9548">
        <f>X$1*Sheet1!Z9548</f>
        <v>0</v>
      </c>
      <c r="Y9548">
        <f>Y$1*Sheet1!AA9548</f>
        <v>0</v>
      </c>
      <c r="Z9548">
        <f>Z$1*Sheet1!AB9548</f>
        <v>0</v>
      </c>
      <c r="AA9548">
        <f>AA$1*Sheet1!AC9548</f>
        <v>-1.29381003785133</v>
      </c>
      <c r="AB9548">
        <f>AB$1*Sheet1!AD9548</f>
        <v>0</v>
      </c>
      <c r="AC9548">
        <f>AC$1*Sheet1!AE9548</f>
        <v>0.505795549058335</v>
      </c>
      <c r="AD9548">
        <f>AD$1*Sheet1!AF9548</f>
        <v>0.13155834784704</v>
      </c>
      <c r="AE9548" s="4">
        <v>-2.366</v>
      </c>
      <c r="AF9548">
        <f t="shared" si="447"/>
        <v>-5.44844504094596</v>
      </c>
      <c r="AG9548">
        <f t="shared" si="448"/>
        <v>0</v>
      </c>
      <c r="AH9548">
        <f t="shared" si="449"/>
        <v>1</v>
      </c>
      <c r="AI9548">
        <v>0</v>
      </c>
      <c r="AJ9548">
        <v>1</v>
      </c>
    </row>
    <row r="9549" spans="1:36">
      <c r="A9549">
        <v>300603</v>
      </c>
      <c r="B9549">
        <v>2017</v>
      </c>
      <c r="C9549">
        <v>0</v>
      </c>
      <c r="G9549">
        <f>G$1*Sheet1!I9549</f>
        <v>-2.503</v>
      </c>
      <c r="H9549">
        <f>H$1*Sheet1!J9549</f>
        <v>0</v>
      </c>
      <c r="I9549">
        <f>I$1*Sheet1!K9549</f>
        <v>0</v>
      </c>
      <c r="J9549">
        <f>J$1*Sheet1!L9549</f>
        <v>0</v>
      </c>
      <c r="K9549">
        <f>K$1*Sheet1!M9549</f>
        <v>0</v>
      </c>
      <c r="L9549">
        <f>L$1*Sheet1!N9549</f>
        <v>-0.0122111</v>
      </c>
      <c r="M9549">
        <f>M$1*Sheet1!O9549</f>
        <v>0</v>
      </c>
      <c r="N9549">
        <f>N$1*Sheet1!P9549</f>
        <v>0</v>
      </c>
      <c r="O9549">
        <f>O$1*Sheet1!Q9549</f>
        <v>-0.013212466863391</v>
      </c>
      <c r="P9549">
        <f>P$1*Sheet1!R9549</f>
        <v>0</v>
      </c>
      <c r="Q9549">
        <f>Q$1*Sheet1!S9549</f>
        <v>0</v>
      </c>
      <c r="R9549">
        <f>R$1*Sheet1!T9549</f>
        <v>0</v>
      </c>
      <c r="S9549">
        <f>S$1*Sheet1!U9549</f>
        <v>0</v>
      </c>
      <c r="T9549">
        <f>T$1*Sheet1!V9549</f>
        <v>0</v>
      </c>
      <c r="U9549">
        <f>U$1*Sheet1!W9549</f>
        <v>0</v>
      </c>
      <c r="V9549">
        <f>V$1*Sheet1!X9549</f>
        <v>0.0708393</v>
      </c>
      <c r="W9549">
        <f>W$1*Sheet1!Y9549</f>
        <v>0</v>
      </c>
      <c r="X9549">
        <f>X$1*Sheet1!Z9549</f>
        <v>0</v>
      </c>
      <c r="Y9549">
        <f>Y$1*Sheet1!AA9549</f>
        <v>0</v>
      </c>
      <c r="Z9549">
        <f>Z$1*Sheet1!AB9549</f>
        <v>0</v>
      </c>
      <c r="AA9549">
        <f>AA$1*Sheet1!AC9549</f>
        <v>-1.23438002443314</v>
      </c>
      <c r="AB9549">
        <f>AB$1*Sheet1!AD9549</f>
        <v>0</v>
      </c>
      <c r="AC9549">
        <f>AC$1*Sheet1!AE9549</f>
        <v>0.880416282796436</v>
      </c>
      <c r="AD9549">
        <f>AD$1*Sheet1!AF9549</f>
        <v>0.172883974929693</v>
      </c>
      <c r="AE9549" s="4">
        <v>-2.366</v>
      </c>
      <c r="AF9549">
        <f t="shared" si="447"/>
        <v>-5.0046640335704</v>
      </c>
      <c r="AG9549">
        <f t="shared" si="448"/>
        <v>0</v>
      </c>
      <c r="AH9549">
        <f t="shared" si="449"/>
        <v>1</v>
      </c>
      <c r="AI9549">
        <v>0</v>
      </c>
      <c r="AJ9549">
        <v>1</v>
      </c>
    </row>
    <row r="9550" spans="1:36">
      <c r="A9550">
        <v>300606</v>
      </c>
      <c r="B9550">
        <v>2017</v>
      </c>
      <c r="C9550">
        <v>0</v>
      </c>
      <c r="G9550">
        <f>G$1*Sheet1!I9550</f>
        <v>-2.503</v>
      </c>
      <c r="H9550">
        <f>H$1*Sheet1!J9550</f>
        <v>0</v>
      </c>
      <c r="I9550">
        <f>I$1*Sheet1!K9550</f>
        <v>0</v>
      </c>
      <c r="J9550">
        <f>J$1*Sheet1!L9550</f>
        <v>0</v>
      </c>
      <c r="K9550">
        <f>K$1*Sheet1!M9550</f>
        <v>0</v>
      </c>
      <c r="L9550">
        <f>L$1*Sheet1!N9550</f>
        <v>-0.0543345</v>
      </c>
      <c r="M9550">
        <f>M$1*Sheet1!O9550</f>
        <v>0</v>
      </c>
      <c r="N9550">
        <f>N$1*Sheet1!P9550</f>
        <v>0</v>
      </c>
      <c r="O9550">
        <f>O$1*Sheet1!Q9550</f>
        <v>0</v>
      </c>
      <c r="P9550">
        <f>P$1*Sheet1!R9550</f>
        <v>0</v>
      </c>
      <c r="Q9550">
        <f>Q$1*Sheet1!S9550</f>
        <v>0</v>
      </c>
      <c r="R9550">
        <f>R$1*Sheet1!T9550</f>
        <v>0</v>
      </c>
      <c r="S9550">
        <f>S$1*Sheet1!U9550</f>
        <v>0</v>
      </c>
      <c r="T9550">
        <f>T$1*Sheet1!V9550</f>
        <v>0</v>
      </c>
      <c r="U9550">
        <f>U$1*Sheet1!W9550</f>
        <v>0</v>
      </c>
      <c r="V9550">
        <f>V$1*Sheet1!X9550</f>
        <v>0.2445551</v>
      </c>
      <c r="W9550">
        <f>W$1*Sheet1!Y9550</f>
        <v>0</v>
      </c>
      <c r="X9550">
        <f>X$1*Sheet1!Z9550</f>
        <v>0</v>
      </c>
      <c r="Y9550">
        <f>Y$1*Sheet1!AA9550</f>
        <v>0</v>
      </c>
      <c r="Z9550">
        <f>Z$1*Sheet1!AB9550</f>
        <v>0</v>
      </c>
      <c r="AA9550">
        <f>AA$1*Sheet1!AC9550</f>
        <v>-1.09220999479294</v>
      </c>
      <c r="AB9550">
        <f>AB$1*Sheet1!AD9550</f>
        <v>0</v>
      </c>
      <c r="AC9550">
        <f>AC$1*Sheet1!AE9550</f>
        <v>0.735523241048484</v>
      </c>
      <c r="AD9550">
        <f>AD$1*Sheet1!AF9550</f>
        <v>0.103507378547521</v>
      </c>
      <c r="AE9550" s="4">
        <v>-2.366</v>
      </c>
      <c r="AF9550">
        <f t="shared" si="447"/>
        <v>-4.93195877519693</v>
      </c>
      <c r="AG9550">
        <f t="shared" si="448"/>
        <v>0</v>
      </c>
      <c r="AH9550">
        <f t="shared" si="449"/>
        <v>1</v>
      </c>
      <c r="AI9550">
        <v>0</v>
      </c>
      <c r="AJ9550">
        <v>1</v>
      </c>
    </row>
    <row r="9551" spans="1:36">
      <c r="A9551">
        <v>300611</v>
      </c>
      <c r="B9551">
        <v>2017</v>
      </c>
      <c r="C9551">
        <v>0</v>
      </c>
      <c r="G9551">
        <f>G$1*Sheet1!I9551</f>
        <v>-2.503</v>
      </c>
      <c r="H9551">
        <f>H$1*Sheet1!J9551</f>
        <v>0</v>
      </c>
      <c r="I9551">
        <f>I$1*Sheet1!K9551</f>
        <v>0</v>
      </c>
      <c r="J9551">
        <f>J$1*Sheet1!L9551</f>
        <v>0</v>
      </c>
      <c r="K9551">
        <f>K$1*Sheet1!M9551</f>
        <v>0</v>
      </c>
      <c r="L9551">
        <f>L$1*Sheet1!N9551</f>
        <v>-0.0321893</v>
      </c>
      <c r="M9551">
        <f>M$1*Sheet1!O9551</f>
        <v>0</v>
      </c>
      <c r="N9551">
        <f>N$1*Sheet1!P9551</f>
        <v>0</v>
      </c>
      <c r="O9551">
        <f>O$1*Sheet1!Q9551</f>
        <v>0</v>
      </c>
      <c r="P9551">
        <f>P$1*Sheet1!R9551</f>
        <v>0</v>
      </c>
      <c r="Q9551">
        <f>Q$1*Sheet1!S9551</f>
        <v>0</v>
      </c>
      <c r="R9551">
        <f>R$1*Sheet1!T9551</f>
        <v>0</v>
      </c>
      <c r="S9551">
        <f>S$1*Sheet1!U9551</f>
        <v>0</v>
      </c>
      <c r="T9551">
        <f>T$1*Sheet1!V9551</f>
        <v>0</v>
      </c>
      <c r="U9551">
        <f>U$1*Sheet1!W9551</f>
        <v>0</v>
      </c>
      <c r="V9551">
        <f>V$1*Sheet1!X9551</f>
        <v>0.1381223</v>
      </c>
      <c r="W9551">
        <f>W$1*Sheet1!Y9551</f>
        <v>0</v>
      </c>
      <c r="X9551">
        <f>X$1*Sheet1!Z9551</f>
        <v>0</v>
      </c>
      <c r="Y9551">
        <f>Y$1*Sheet1!AA9551</f>
        <v>0</v>
      </c>
      <c r="Z9551">
        <f>Z$1*Sheet1!AB9551</f>
        <v>0</v>
      </c>
      <c r="AA9551">
        <f>AA$1*Sheet1!AC9551</f>
        <v>-1.35050996875763</v>
      </c>
      <c r="AB9551">
        <f>AB$1*Sheet1!AD9551</f>
        <v>0</v>
      </c>
      <c r="AC9551">
        <f>AC$1*Sheet1!AE9551</f>
        <v>0.583935667634918</v>
      </c>
      <c r="AD9551">
        <f>AD$1*Sheet1!AF9551</f>
        <v>0.118809315624647</v>
      </c>
      <c r="AE9551" s="4">
        <v>-2.366</v>
      </c>
      <c r="AF9551">
        <f t="shared" si="447"/>
        <v>-5.41083198549807</v>
      </c>
      <c r="AG9551">
        <f t="shared" si="448"/>
        <v>0</v>
      </c>
      <c r="AH9551">
        <f t="shared" si="449"/>
        <v>1</v>
      </c>
      <c r="AI9551">
        <v>0</v>
      </c>
      <c r="AJ9551">
        <v>1</v>
      </c>
    </row>
    <row r="9552" spans="1:36">
      <c r="A9552">
        <v>300618</v>
      </c>
      <c r="B9552">
        <v>2017</v>
      </c>
      <c r="C9552">
        <v>0</v>
      </c>
      <c r="G9552">
        <f>G$1*Sheet1!I9552</f>
        <v>-2.503</v>
      </c>
      <c r="H9552">
        <f>H$1*Sheet1!J9552</f>
        <v>0</v>
      </c>
      <c r="I9552">
        <f>I$1*Sheet1!K9552</f>
        <v>0</v>
      </c>
      <c r="J9552">
        <f>J$1*Sheet1!L9552</f>
        <v>0</v>
      </c>
      <c r="K9552">
        <f>K$1*Sheet1!M9552</f>
        <v>0</v>
      </c>
      <c r="L9552">
        <f>L$1*Sheet1!N9552</f>
        <v>-0.1299914</v>
      </c>
      <c r="M9552">
        <f>M$1*Sheet1!O9552</f>
        <v>0</v>
      </c>
      <c r="N9552">
        <f>N$1*Sheet1!P9552</f>
        <v>0</v>
      </c>
      <c r="O9552">
        <f>O$1*Sheet1!Q9552</f>
        <v>0</v>
      </c>
      <c r="P9552">
        <f>P$1*Sheet1!R9552</f>
        <v>0</v>
      </c>
      <c r="Q9552">
        <f>Q$1*Sheet1!S9552</f>
        <v>0</v>
      </c>
      <c r="R9552">
        <f>R$1*Sheet1!T9552</f>
        <v>0</v>
      </c>
      <c r="S9552">
        <f>S$1*Sheet1!U9552</f>
        <v>0</v>
      </c>
      <c r="T9552">
        <f>T$1*Sheet1!V9552</f>
        <v>0</v>
      </c>
      <c r="U9552">
        <f>U$1*Sheet1!W9552</f>
        <v>0</v>
      </c>
      <c r="V9552">
        <f>V$1*Sheet1!X9552</f>
        <v>0.1983476</v>
      </c>
      <c r="W9552">
        <f>W$1*Sheet1!Y9552</f>
        <v>0</v>
      </c>
      <c r="X9552">
        <f>X$1*Sheet1!Z9552</f>
        <v>0</v>
      </c>
      <c r="Y9552">
        <f>Y$1*Sheet1!AA9552</f>
        <v>0</v>
      </c>
      <c r="Z9552">
        <f>Z$1*Sheet1!AB9552</f>
        <v>0</v>
      </c>
      <c r="AA9552">
        <f>AA$1*Sheet1!AC9552</f>
        <v>-1.383480032444</v>
      </c>
      <c r="AB9552">
        <f>AB$1*Sheet1!AD9552</f>
        <v>0</v>
      </c>
      <c r="AC9552">
        <f>AC$1*Sheet1!AE9552</f>
        <v>0.746310027597628</v>
      </c>
      <c r="AD9552">
        <f>AD$1*Sheet1!AF9552</f>
        <v>0.107642449474922</v>
      </c>
      <c r="AE9552" s="4">
        <v>-2.366</v>
      </c>
      <c r="AF9552">
        <f t="shared" si="447"/>
        <v>-5.33017135537145</v>
      </c>
      <c r="AG9552">
        <f t="shared" si="448"/>
        <v>0</v>
      </c>
      <c r="AH9552">
        <f t="shared" si="449"/>
        <v>1</v>
      </c>
      <c r="AI9552">
        <v>0</v>
      </c>
      <c r="AJ9552">
        <v>1</v>
      </c>
    </row>
    <row r="9553" spans="1:36">
      <c r="A9553">
        <v>300619</v>
      </c>
      <c r="B9553">
        <v>2017</v>
      </c>
      <c r="C9553">
        <v>0</v>
      </c>
      <c r="G9553">
        <f>G$1*Sheet1!I9553</f>
        <v>-2.503</v>
      </c>
      <c r="H9553">
        <f>H$1*Sheet1!J9553</f>
        <v>0</v>
      </c>
      <c r="I9553">
        <f>I$1*Sheet1!K9553</f>
        <v>0</v>
      </c>
      <c r="J9553">
        <f>J$1*Sheet1!L9553</f>
        <v>0</v>
      </c>
      <c r="K9553">
        <f>K$1*Sheet1!M9553</f>
        <v>0</v>
      </c>
      <c r="L9553">
        <f>L$1*Sheet1!N9553</f>
        <v>-0.0311311</v>
      </c>
      <c r="M9553">
        <f>M$1*Sheet1!O9553</f>
        <v>0</v>
      </c>
      <c r="N9553">
        <f>N$1*Sheet1!P9553</f>
        <v>0</v>
      </c>
      <c r="O9553">
        <f>O$1*Sheet1!Q9553</f>
        <v>0</v>
      </c>
      <c r="P9553">
        <f>P$1*Sheet1!R9553</f>
        <v>0</v>
      </c>
      <c r="Q9553">
        <f>Q$1*Sheet1!S9553</f>
        <v>0</v>
      </c>
      <c r="R9553">
        <f>R$1*Sheet1!T9553</f>
        <v>0</v>
      </c>
      <c r="S9553">
        <f>S$1*Sheet1!U9553</f>
        <v>0</v>
      </c>
      <c r="T9553">
        <f>T$1*Sheet1!V9553</f>
        <v>0</v>
      </c>
      <c r="U9553">
        <f>U$1*Sheet1!W9553</f>
        <v>0</v>
      </c>
      <c r="V9553">
        <f>V$1*Sheet1!X9553</f>
        <v>0.0906643</v>
      </c>
      <c r="W9553">
        <f>W$1*Sheet1!Y9553</f>
        <v>0</v>
      </c>
      <c r="X9553">
        <f>X$1*Sheet1!Z9553</f>
        <v>0</v>
      </c>
      <c r="Y9553">
        <f>Y$1*Sheet1!AA9553</f>
        <v>0</v>
      </c>
      <c r="Z9553">
        <f>Z$1*Sheet1!AB9553</f>
        <v>0</v>
      </c>
      <c r="AA9553">
        <f>AA$1*Sheet1!AC9553</f>
        <v>-1.14995998477936</v>
      </c>
      <c r="AB9553">
        <f>AB$1*Sheet1!AD9553</f>
        <v>0</v>
      </c>
      <c r="AC9553">
        <f>AC$1*Sheet1!AE9553</f>
        <v>0.604794501002073</v>
      </c>
      <c r="AD9553">
        <f>AD$1*Sheet1!AF9553</f>
        <v>0.122676621249907</v>
      </c>
      <c r="AE9553" s="4">
        <v>-2.366</v>
      </c>
      <c r="AF9553">
        <f t="shared" si="447"/>
        <v>-5.23195566252738</v>
      </c>
      <c r="AG9553">
        <f t="shared" si="448"/>
        <v>0</v>
      </c>
      <c r="AH9553">
        <f t="shared" si="449"/>
        <v>1</v>
      </c>
      <c r="AI9553">
        <v>0</v>
      </c>
      <c r="AJ9553">
        <v>1</v>
      </c>
    </row>
    <row r="9554" spans="1:36">
      <c r="A9554">
        <v>300630</v>
      </c>
      <c r="B9554">
        <v>2017</v>
      </c>
      <c r="C9554">
        <v>0</v>
      </c>
      <c r="G9554">
        <f>G$1*Sheet1!I9554</f>
        <v>-2.503</v>
      </c>
      <c r="H9554">
        <f>H$1*Sheet1!J9554</f>
        <v>0</v>
      </c>
      <c r="I9554">
        <f>I$1*Sheet1!K9554</f>
        <v>0</v>
      </c>
      <c r="J9554">
        <f>J$1*Sheet1!L9554</f>
        <v>0</v>
      </c>
      <c r="K9554">
        <f>K$1*Sheet1!M9554</f>
        <v>0</v>
      </c>
      <c r="L9554">
        <f>L$1*Sheet1!N9554</f>
        <v>-0.0745096</v>
      </c>
      <c r="M9554">
        <f>M$1*Sheet1!O9554</f>
        <v>0</v>
      </c>
      <c r="N9554">
        <f>N$1*Sheet1!P9554</f>
        <v>0</v>
      </c>
      <c r="O9554">
        <f>O$1*Sheet1!Q9554</f>
        <v>0</v>
      </c>
      <c r="P9554">
        <f>P$1*Sheet1!R9554</f>
        <v>0</v>
      </c>
      <c r="Q9554">
        <f>Q$1*Sheet1!S9554</f>
        <v>0</v>
      </c>
      <c r="R9554">
        <f>R$1*Sheet1!T9554</f>
        <v>0</v>
      </c>
      <c r="S9554">
        <f>S$1*Sheet1!U9554</f>
        <v>0</v>
      </c>
      <c r="T9554">
        <f>T$1*Sheet1!V9554</f>
        <v>0</v>
      </c>
      <c r="U9554">
        <f>U$1*Sheet1!W9554</f>
        <v>0</v>
      </c>
      <c r="V9554">
        <f>V$1*Sheet1!X9554</f>
        <v>0.163602</v>
      </c>
      <c r="W9554">
        <f>W$1*Sheet1!Y9554</f>
        <v>0</v>
      </c>
      <c r="X9554">
        <f>X$1*Sheet1!Z9554</f>
        <v>0</v>
      </c>
      <c r="Y9554">
        <f>Y$1*Sheet1!AA9554</f>
        <v>0</v>
      </c>
      <c r="Z9554">
        <f>Z$1*Sheet1!AB9554</f>
        <v>0</v>
      </c>
      <c r="AA9554">
        <f>AA$1*Sheet1!AC9554</f>
        <v>-1.30535998678208</v>
      </c>
      <c r="AB9554">
        <f>AB$1*Sheet1!AD9554</f>
        <v>0</v>
      </c>
      <c r="AC9554">
        <f>AC$1*Sheet1!AE9554</f>
        <v>0.322037169693129</v>
      </c>
      <c r="AD9554">
        <f>AD$1*Sheet1!AF9554</f>
        <v>0.0918679645431674</v>
      </c>
      <c r="AE9554" s="4">
        <v>-2.366</v>
      </c>
      <c r="AF9554">
        <f t="shared" si="447"/>
        <v>-5.67136245254578</v>
      </c>
      <c r="AG9554">
        <f t="shared" si="448"/>
        <v>0</v>
      </c>
      <c r="AH9554">
        <f t="shared" si="449"/>
        <v>1</v>
      </c>
      <c r="AI9554">
        <v>0</v>
      </c>
      <c r="AJ9554">
        <v>1</v>
      </c>
    </row>
    <row r="9555" spans="1:36">
      <c r="A9555">
        <v>300632</v>
      </c>
      <c r="B9555">
        <v>2017</v>
      </c>
      <c r="C9555">
        <v>0</v>
      </c>
      <c r="G9555">
        <f>G$1*Sheet1!I9555</f>
        <v>-2.503</v>
      </c>
      <c r="H9555">
        <f>H$1*Sheet1!J9555</f>
        <v>0</v>
      </c>
      <c r="I9555">
        <f>I$1*Sheet1!K9555</f>
        <v>0</v>
      </c>
      <c r="J9555">
        <f>J$1*Sheet1!L9555</f>
        <v>0</v>
      </c>
      <c r="K9555">
        <f>K$1*Sheet1!M9555</f>
        <v>0</v>
      </c>
      <c r="L9555">
        <f>L$1*Sheet1!N9555</f>
        <v>-0.0381315</v>
      </c>
      <c r="M9555">
        <f>M$1*Sheet1!O9555</f>
        <v>0</v>
      </c>
      <c r="N9555">
        <f>N$1*Sheet1!P9555</f>
        <v>0</v>
      </c>
      <c r="O9555">
        <f>O$1*Sheet1!Q9555</f>
        <v>0</v>
      </c>
      <c r="P9555">
        <f>P$1*Sheet1!R9555</f>
        <v>0</v>
      </c>
      <c r="Q9555">
        <f>Q$1*Sheet1!S9555</f>
        <v>0</v>
      </c>
      <c r="R9555">
        <f>R$1*Sheet1!T9555</f>
        <v>0</v>
      </c>
      <c r="S9555">
        <f>S$1*Sheet1!U9555</f>
        <v>0</v>
      </c>
      <c r="T9555">
        <f>T$1*Sheet1!V9555</f>
        <v>0</v>
      </c>
      <c r="U9555">
        <f>U$1*Sheet1!W9555</f>
        <v>0</v>
      </c>
      <c r="V9555">
        <f>V$1*Sheet1!X9555</f>
        <v>0.0984052</v>
      </c>
      <c r="W9555">
        <f>W$1*Sheet1!Y9555</f>
        <v>0</v>
      </c>
      <c r="X9555">
        <f>X$1*Sheet1!Z9555</f>
        <v>0</v>
      </c>
      <c r="Y9555">
        <f>Y$1*Sheet1!AA9555</f>
        <v>0</v>
      </c>
      <c r="Z9555">
        <f>Z$1*Sheet1!AB9555</f>
        <v>0</v>
      </c>
      <c r="AA9555">
        <f>AA$1*Sheet1!AC9555</f>
        <v>-1.44332998788357</v>
      </c>
      <c r="AB9555">
        <f>AB$1*Sheet1!AD9555</f>
        <v>0</v>
      </c>
      <c r="AC9555">
        <f>AC$1*Sheet1!AE9555</f>
        <v>0.469825557924653</v>
      </c>
      <c r="AD9555">
        <f>AD$1*Sheet1!AF9555</f>
        <v>0.0953755795813092</v>
      </c>
      <c r="AE9555" s="4">
        <v>-2.366</v>
      </c>
      <c r="AF9555">
        <f t="shared" si="447"/>
        <v>-5.68685515037761</v>
      </c>
      <c r="AG9555">
        <f t="shared" si="448"/>
        <v>0</v>
      </c>
      <c r="AH9555">
        <f t="shared" si="449"/>
        <v>1</v>
      </c>
      <c r="AI9555">
        <v>0</v>
      </c>
      <c r="AJ9555">
        <v>1</v>
      </c>
    </row>
    <row r="9556" spans="1:36">
      <c r="A9556">
        <v>300644</v>
      </c>
      <c r="B9556">
        <v>2017</v>
      </c>
      <c r="C9556">
        <v>0</v>
      </c>
      <c r="G9556">
        <f>G$1*Sheet1!I9556</f>
        <v>-2.503</v>
      </c>
      <c r="H9556">
        <f>H$1*Sheet1!J9556</f>
        <v>0</v>
      </c>
      <c r="I9556">
        <f>I$1*Sheet1!K9556</f>
        <v>0</v>
      </c>
      <c r="J9556">
        <f>J$1*Sheet1!L9556</f>
        <v>0</v>
      </c>
      <c r="K9556">
        <f>K$1*Sheet1!M9556</f>
        <v>0</v>
      </c>
      <c r="L9556">
        <f>L$1*Sheet1!N9556</f>
        <v>-0.0440649</v>
      </c>
      <c r="M9556">
        <f>M$1*Sheet1!O9556</f>
        <v>0</v>
      </c>
      <c r="N9556">
        <f>N$1*Sheet1!P9556</f>
        <v>0</v>
      </c>
      <c r="O9556">
        <f>O$1*Sheet1!Q9556</f>
        <v>-0.000854038531495949</v>
      </c>
      <c r="P9556">
        <f>P$1*Sheet1!R9556</f>
        <v>0</v>
      </c>
      <c r="Q9556">
        <f>Q$1*Sheet1!S9556</f>
        <v>0</v>
      </c>
      <c r="R9556">
        <f>R$1*Sheet1!T9556</f>
        <v>0</v>
      </c>
      <c r="S9556">
        <f>S$1*Sheet1!U9556</f>
        <v>0</v>
      </c>
      <c r="T9556">
        <f>T$1*Sheet1!V9556</f>
        <v>0</v>
      </c>
      <c r="U9556">
        <f>U$1*Sheet1!W9556</f>
        <v>0</v>
      </c>
      <c r="V9556">
        <f>V$1*Sheet1!X9556</f>
        <v>0.1587403</v>
      </c>
      <c r="W9556">
        <f>W$1*Sheet1!Y9556</f>
        <v>0</v>
      </c>
      <c r="X9556">
        <f>X$1*Sheet1!Z9556</f>
        <v>0</v>
      </c>
      <c r="Y9556">
        <f>Y$1*Sheet1!AA9556</f>
        <v>0</v>
      </c>
      <c r="Z9556">
        <f>Z$1*Sheet1!AB9556</f>
        <v>0</v>
      </c>
      <c r="AA9556">
        <f>AA$1*Sheet1!AC9556</f>
        <v>-1.01282999038696</v>
      </c>
      <c r="AB9556">
        <f>AB$1*Sheet1!AD9556</f>
        <v>0</v>
      </c>
      <c r="AC9556">
        <f>AC$1*Sheet1!AE9556</f>
        <v>0.59601552988956</v>
      </c>
      <c r="AD9556">
        <f>AD$1*Sheet1!AF9556</f>
        <v>0.112286333681946</v>
      </c>
      <c r="AE9556" s="4">
        <v>-2.366</v>
      </c>
      <c r="AF9556">
        <f t="shared" si="447"/>
        <v>-5.05970676534695</v>
      </c>
      <c r="AG9556">
        <f t="shared" si="448"/>
        <v>0</v>
      </c>
      <c r="AH9556">
        <f t="shared" si="449"/>
        <v>1</v>
      </c>
      <c r="AI9556">
        <v>0</v>
      </c>
      <c r="AJ9556">
        <v>1</v>
      </c>
    </row>
    <row r="9557" spans="1:36">
      <c r="A9557">
        <v>300645</v>
      </c>
      <c r="B9557">
        <v>2017</v>
      </c>
      <c r="C9557">
        <v>0</v>
      </c>
      <c r="G9557">
        <f>G$1*Sheet1!I9557</f>
        <v>-2.503</v>
      </c>
      <c r="H9557">
        <f>H$1*Sheet1!J9557</f>
        <v>0</v>
      </c>
      <c r="I9557">
        <f>I$1*Sheet1!K9557</f>
        <v>0</v>
      </c>
      <c r="J9557">
        <f>J$1*Sheet1!L9557</f>
        <v>0</v>
      </c>
      <c r="K9557">
        <f>K$1*Sheet1!M9557</f>
        <v>0</v>
      </c>
      <c r="L9557">
        <f>L$1*Sheet1!N9557</f>
        <v>-0.0211827</v>
      </c>
      <c r="M9557">
        <f>M$1*Sheet1!O9557</f>
        <v>0</v>
      </c>
      <c r="N9557">
        <f>N$1*Sheet1!P9557</f>
        <v>0</v>
      </c>
      <c r="O9557">
        <f>O$1*Sheet1!Q9557</f>
        <v>-0.583714911454531</v>
      </c>
      <c r="P9557">
        <f>P$1*Sheet1!R9557</f>
        <v>0</v>
      </c>
      <c r="Q9557">
        <f>Q$1*Sheet1!S9557</f>
        <v>0</v>
      </c>
      <c r="R9557">
        <f>R$1*Sheet1!T9557</f>
        <v>0</v>
      </c>
      <c r="S9557">
        <f>S$1*Sheet1!U9557</f>
        <v>0</v>
      </c>
      <c r="T9557">
        <f>T$1*Sheet1!V9557</f>
        <v>0</v>
      </c>
      <c r="U9557">
        <f>U$1*Sheet1!W9557</f>
        <v>0</v>
      </c>
      <c r="V9557">
        <f>V$1*Sheet1!X9557</f>
        <v>0.1314001</v>
      </c>
      <c r="W9557">
        <f>W$1*Sheet1!Y9557</f>
        <v>0</v>
      </c>
      <c r="X9557">
        <f>X$1*Sheet1!Z9557</f>
        <v>0</v>
      </c>
      <c r="Y9557">
        <f>Y$1*Sheet1!AA9557</f>
        <v>0</v>
      </c>
      <c r="Z9557">
        <f>Z$1*Sheet1!AB9557</f>
        <v>0</v>
      </c>
      <c r="AA9557">
        <f>AA$1*Sheet1!AC9557</f>
        <v>-1.00358998417854</v>
      </c>
      <c r="AB9557">
        <f>AB$1*Sheet1!AD9557</f>
        <v>0</v>
      </c>
      <c r="AC9557">
        <f>AC$1*Sheet1!AE9557</f>
        <v>0.814793575452883</v>
      </c>
      <c r="AD9557">
        <f>AD$1*Sheet1!AF9557</f>
        <v>0.0947506592579798</v>
      </c>
      <c r="AE9557" s="4">
        <v>-2.366</v>
      </c>
      <c r="AF9557">
        <f t="shared" si="447"/>
        <v>-5.43654326092221</v>
      </c>
      <c r="AG9557">
        <f t="shared" si="448"/>
        <v>0</v>
      </c>
      <c r="AH9557">
        <f t="shared" si="449"/>
        <v>1</v>
      </c>
      <c r="AI9557">
        <v>0</v>
      </c>
      <c r="AJ9557">
        <v>1</v>
      </c>
    </row>
    <row r="9558" spans="1:36">
      <c r="A9558">
        <v>300647</v>
      </c>
      <c r="B9558">
        <v>2017</v>
      </c>
      <c r="C9558">
        <v>0</v>
      </c>
      <c r="G9558">
        <f>G$1*Sheet1!I9558</f>
        <v>-2.503</v>
      </c>
      <c r="H9558">
        <f>H$1*Sheet1!J9558</f>
        <v>0</v>
      </c>
      <c r="I9558">
        <f>I$1*Sheet1!K9558</f>
        <v>0</v>
      </c>
      <c r="J9558">
        <f>J$1*Sheet1!L9558</f>
        <v>0</v>
      </c>
      <c r="K9558">
        <f>K$1*Sheet1!M9558</f>
        <v>0</v>
      </c>
      <c r="L9558">
        <f>L$1*Sheet1!N9558</f>
        <v>-0.0421135</v>
      </c>
      <c r="M9558">
        <f>M$1*Sheet1!O9558</f>
        <v>0</v>
      </c>
      <c r="N9558">
        <f>N$1*Sheet1!P9558</f>
        <v>0</v>
      </c>
      <c r="O9558">
        <f>O$1*Sheet1!Q9558</f>
        <v>-0.603657225609362</v>
      </c>
      <c r="P9558">
        <f>P$1*Sheet1!R9558</f>
        <v>0</v>
      </c>
      <c r="Q9558">
        <f>Q$1*Sheet1!S9558</f>
        <v>0</v>
      </c>
      <c r="R9558">
        <f>R$1*Sheet1!T9558</f>
        <v>0</v>
      </c>
      <c r="S9558">
        <f>S$1*Sheet1!U9558</f>
        <v>0</v>
      </c>
      <c r="T9558">
        <f>T$1*Sheet1!V9558</f>
        <v>0</v>
      </c>
      <c r="U9558">
        <f>U$1*Sheet1!W9558</f>
        <v>0</v>
      </c>
      <c r="V9558">
        <f>V$1*Sheet1!X9558</f>
        <v>0.0682285</v>
      </c>
      <c r="W9558">
        <f>W$1*Sheet1!Y9558</f>
        <v>0</v>
      </c>
      <c r="X9558">
        <f>X$1*Sheet1!Z9558</f>
        <v>0</v>
      </c>
      <c r="Y9558">
        <f>Y$1*Sheet1!AA9558</f>
        <v>0</v>
      </c>
      <c r="Z9558">
        <f>Z$1*Sheet1!AB9558</f>
        <v>0</v>
      </c>
      <c r="AA9558">
        <f>AA$1*Sheet1!AC9558</f>
        <v>-1.22513999319076</v>
      </c>
      <c r="AB9558">
        <f>AB$1*Sheet1!AD9558</f>
        <v>0</v>
      </c>
      <c r="AC9558">
        <f>AC$1*Sheet1!AE9558</f>
        <v>0.601952515946771</v>
      </c>
      <c r="AD9558">
        <f>AD$1*Sheet1!AF9558</f>
        <v>0.148975364484392</v>
      </c>
      <c r="AE9558" s="4">
        <v>-2.366</v>
      </c>
      <c r="AF9558">
        <f t="shared" si="447"/>
        <v>-5.92075433836896</v>
      </c>
      <c r="AG9558">
        <f t="shared" si="448"/>
        <v>0</v>
      </c>
      <c r="AH9558">
        <f t="shared" si="449"/>
        <v>1</v>
      </c>
      <c r="AI9558">
        <v>0</v>
      </c>
      <c r="AJ9558">
        <v>1</v>
      </c>
    </row>
    <row r="9559" spans="1:36">
      <c r="A9559">
        <v>300648</v>
      </c>
      <c r="B9559">
        <v>2017</v>
      </c>
      <c r="C9559">
        <v>0</v>
      </c>
      <c r="G9559">
        <f>G$1*Sheet1!I9559</f>
        <v>-2.503</v>
      </c>
      <c r="H9559">
        <f>H$1*Sheet1!J9559</f>
        <v>0</v>
      </c>
      <c r="I9559">
        <f>I$1*Sheet1!K9559</f>
        <v>0</v>
      </c>
      <c r="J9559">
        <f>J$1*Sheet1!L9559</f>
        <v>0</v>
      </c>
      <c r="K9559">
        <f>K$1*Sheet1!M9559</f>
        <v>0</v>
      </c>
      <c r="L9559">
        <f>L$1*Sheet1!N9559</f>
        <v>-0.0219736</v>
      </c>
      <c r="M9559">
        <f>M$1*Sheet1!O9559</f>
        <v>0</v>
      </c>
      <c r="N9559">
        <f>N$1*Sheet1!P9559</f>
        <v>0</v>
      </c>
      <c r="O9559">
        <f>O$1*Sheet1!Q9559</f>
        <v>-0.0393508771924043</v>
      </c>
      <c r="P9559">
        <f>P$1*Sheet1!R9559</f>
        <v>0</v>
      </c>
      <c r="Q9559">
        <f>Q$1*Sheet1!S9559</f>
        <v>0</v>
      </c>
      <c r="R9559">
        <f>R$1*Sheet1!T9559</f>
        <v>0</v>
      </c>
      <c r="S9559">
        <f>S$1*Sheet1!U9559</f>
        <v>0</v>
      </c>
      <c r="T9559">
        <f>T$1*Sheet1!V9559</f>
        <v>0</v>
      </c>
      <c r="U9559">
        <f>U$1*Sheet1!W9559</f>
        <v>0</v>
      </c>
      <c r="V9559">
        <f>V$1*Sheet1!X9559</f>
        <v>0.1838967</v>
      </c>
      <c r="W9559">
        <f>W$1*Sheet1!Y9559</f>
        <v>0</v>
      </c>
      <c r="X9559">
        <f>X$1*Sheet1!Z9559</f>
        <v>0</v>
      </c>
      <c r="Y9559">
        <f>Y$1*Sheet1!AA9559</f>
        <v>0</v>
      </c>
      <c r="Z9559">
        <f>Z$1*Sheet1!AB9559</f>
        <v>0</v>
      </c>
      <c r="AA9559">
        <f>AA$1*Sheet1!AC9559</f>
        <v>-1.23354001021385</v>
      </c>
      <c r="AB9559">
        <f>AB$1*Sheet1!AD9559</f>
        <v>0</v>
      </c>
      <c r="AC9559">
        <f>AC$1*Sheet1!AE9559</f>
        <v>0.723263940039674</v>
      </c>
      <c r="AD9559">
        <f>AD$1*Sheet1!AF9559</f>
        <v>0.125163766259722</v>
      </c>
      <c r="AE9559" s="4">
        <v>-2.366</v>
      </c>
      <c r="AF9559">
        <f t="shared" si="447"/>
        <v>-5.13154008110686</v>
      </c>
      <c r="AG9559">
        <f t="shared" si="448"/>
        <v>0</v>
      </c>
      <c r="AH9559">
        <f t="shared" si="449"/>
        <v>1</v>
      </c>
      <c r="AI9559">
        <v>0</v>
      </c>
      <c r="AJ9559">
        <v>1</v>
      </c>
    </row>
    <row r="9560" spans="1:36">
      <c r="A9560">
        <v>300657</v>
      </c>
      <c r="B9560">
        <v>2017</v>
      </c>
      <c r="C9560">
        <v>0</v>
      </c>
      <c r="G9560">
        <f>G$1*Sheet1!I9560</f>
        <v>-2.503</v>
      </c>
      <c r="H9560">
        <f>H$1*Sheet1!J9560</f>
        <v>0</v>
      </c>
      <c r="I9560">
        <f>I$1*Sheet1!K9560</f>
        <v>0</v>
      </c>
      <c r="J9560">
        <f>J$1*Sheet1!L9560</f>
        <v>0</v>
      </c>
      <c r="K9560">
        <f>K$1*Sheet1!M9560</f>
        <v>0</v>
      </c>
      <c r="L9560">
        <f>L$1*Sheet1!N9560</f>
        <v>-0.0510059</v>
      </c>
      <c r="M9560">
        <f>M$1*Sheet1!O9560</f>
        <v>0</v>
      </c>
      <c r="N9560">
        <f>N$1*Sheet1!P9560</f>
        <v>0</v>
      </c>
      <c r="O9560">
        <f>O$1*Sheet1!Q9560</f>
        <v>0</v>
      </c>
      <c r="P9560">
        <f>P$1*Sheet1!R9560</f>
        <v>0</v>
      </c>
      <c r="Q9560">
        <f>Q$1*Sheet1!S9560</f>
        <v>0</v>
      </c>
      <c r="R9560">
        <f>R$1*Sheet1!T9560</f>
        <v>0</v>
      </c>
      <c r="S9560">
        <f>S$1*Sheet1!U9560</f>
        <v>0</v>
      </c>
      <c r="T9560">
        <f>T$1*Sheet1!V9560</f>
        <v>0</v>
      </c>
      <c r="U9560">
        <f>U$1*Sheet1!W9560</f>
        <v>0</v>
      </c>
      <c r="V9560">
        <f>V$1*Sheet1!X9560</f>
        <v>0.0587857</v>
      </c>
      <c r="W9560">
        <f>W$1*Sheet1!Y9560</f>
        <v>0</v>
      </c>
      <c r="X9560">
        <f>X$1*Sheet1!Z9560</f>
        <v>0</v>
      </c>
      <c r="Y9560">
        <f>Y$1*Sheet1!AA9560</f>
        <v>0</v>
      </c>
      <c r="Z9560">
        <f>Z$1*Sheet1!AB9560</f>
        <v>0</v>
      </c>
      <c r="AA9560">
        <f>AA$1*Sheet1!AC9560</f>
        <v>-1.07981999158859</v>
      </c>
      <c r="AB9560">
        <f>AB$1*Sheet1!AD9560</f>
        <v>0</v>
      </c>
      <c r="AC9560">
        <f>AC$1*Sheet1!AE9560</f>
        <v>0.548081748771412</v>
      </c>
      <c r="AD9560">
        <f>AD$1*Sheet1!AF9560</f>
        <v>0.062422024499301</v>
      </c>
      <c r="AE9560" s="4">
        <v>-2.366</v>
      </c>
      <c r="AF9560">
        <f t="shared" si="447"/>
        <v>-5.33053641831788</v>
      </c>
      <c r="AG9560">
        <f t="shared" si="448"/>
        <v>0</v>
      </c>
      <c r="AH9560">
        <f t="shared" si="449"/>
        <v>1</v>
      </c>
      <c r="AI9560">
        <v>0</v>
      </c>
      <c r="AJ9560">
        <v>1</v>
      </c>
    </row>
    <row r="9561" spans="1:36">
      <c r="A9561">
        <v>300660</v>
      </c>
      <c r="B9561">
        <v>2017</v>
      </c>
      <c r="C9561">
        <v>0</v>
      </c>
      <c r="G9561">
        <f>G$1*Sheet1!I9561</f>
        <v>-2.503</v>
      </c>
      <c r="H9561">
        <f>H$1*Sheet1!J9561</f>
        <v>0</v>
      </c>
      <c r="I9561">
        <f>I$1*Sheet1!K9561</f>
        <v>0</v>
      </c>
      <c r="J9561">
        <f>J$1*Sheet1!L9561</f>
        <v>0</v>
      </c>
      <c r="K9561">
        <f>K$1*Sheet1!M9561</f>
        <v>0</v>
      </c>
      <c r="L9561">
        <f>L$1*Sheet1!N9561</f>
        <v>-0.0466114</v>
      </c>
      <c r="M9561">
        <f>M$1*Sheet1!O9561</f>
        <v>0</v>
      </c>
      <c r="N9561">
        <f>N$1*Sheet1!P9561</f>
        <v>0</v>
      </c>
      <c r="O9561">
        <f>O$1*Sheet1!Q9561</f>
        <v>0</v>
      </c>
      <c r="P9561">
        <f>P$1*Sheet1!R9561</f>
        <v>0</v>
      </c>
      <c r="Q9561">
        <f>Q$1*Sheet1!S9561</f>
        <v>0</v>
      </c>
      <c r="R9561">
        <f>R$1*Sheet1!T9561</f>
        <v>0</v>
      </c>
      <c r="S9561">
        <f>S$1*Sheet1!U9561</f>
        <v>0</v>
      </c>
      <c r="T9561">
        <f>T$1*Sheet1!V9561</f>
        <v>0</v>
      </c>
      <c r="U9561">
        <f>U$1*Sheet1!W9561</f>
        <v>0</v>
      </c>
      <c r="V9561">
        <f>V$1*Sheet1!X9561</f>
        <v>0.1793705</v>
      </c>
      <c r="W9561">
        <f>W$1*Sheet1!Y9561</f>
        <v>0</v>
      </c>
      <c r="X9561">
        <f>X$1*Sheet1!Z9561</f>
        <v>0</v>
      </c>
      <c r="Y9561">
        <f>Y$1*Sheet1!AA9561</f>
        <v>0</v>
      </c>
      <c r="Z9561">
        <f>Z$1*Sheet1!AB9561</f>
        <v>0</v>
      </c>
      <c r="AA9561">
        <f>AA$1*Sheet1!AC9561</f>
        <v>-1.54140001764894</v>
      </c>
      <c r="AB9561">
        <f>AB$1*Sheet1!AD9561</f>
        <v>0</v>
      </c>
      <c r="AC9561">
        <f>AC$1*Sheet1!AE9561</f>
        <v>0.782188195541929</v>
      </c>
      <c r="AD9561">
        <f>AD$1*Sheet1!AF9561</f>
        <v>0.12139457886694</v>
      </c>
      <c r="AE9561" s="4">
        <v>-2.366</v>
      </c>
      <c r="AF9561">
        <f t="shared" si="447"/>
        <v>-5.37405814324007</v>
      </c>
      <c r="AG9561">
        <f t="shared" si="448"/>
        <v>0</v>
      </c>
      <c r="AH9561">
        <f t="shared" si="449"/>
        <v>1</v>
      </c>
      <c r="AI9561">
        <v>0</v>
      </c>
      <c r="AJ9561">
        <v>1</v>
      </c>
    </row>
    <row r="9562" spans="1:36">
      <c r="A9562">
        <v>300664</v>
      </c>
      <c r="B9562">
        <v>2017</v>
      </c>
      <c r="C9562">
        <v>0</v>
      </c>
      <c r="G9562">
        <f>G$1*Sheet1!I9562</f>
        <v>-2.503</v>
      </c>
      <c r="H9562">
        <f>H$1*Sheet1!J9562</f>
        <v>0</v>
      </c>
      <c r="I9562">
        <f>I$1*Sheet1!K9562</f>
        <v>0</v>
      </c>
      <c r="J9562">
        <f>J$1*Sheet1!L9562</f>
        <v>0</v>
      </c>
      <c r="K9562">
        <f>K$1*Sheet1!M9562</f>
        <v>0</v>
      </c>
      <c r="L9562">
        <f>L$1*Sheet1!N9562</f>
        <v>-0.0177617</v>
      </c>
      <c r="M9562">
        <f>M$1*Sheet1!O9562</f>
        <v>0</v>
      </c>
      <c r="N9562">
        <f>N$1*Sheet1!P9562</f>
        <v>0</v>
      </c>
      <c r="O9562">
        <f>O$1*Sheet1!Q9562</f>
        <v>-0.170136612638894</v>
      </c>
      <c r="P9562">
        <f>P$1*Sheet1!R9562</f>
        <v>0</v>
      </c>
      <c r="Q9562">
        <f>Q$1*Sheet1!S9562</f>
        <v>0</v>
      </c>
      <c r="R9562">
        <f>R$1*Sheet1!T9562</f>
        <v>0</v>
      </c>
      <c r="S9562">
        <f>S$1*Sheet1!U9562</f>
        <v>0</v>
      </c>
      <c r="T9562">
        <f>T$1*Sheet1!V9562</f>
        <v>0</v>
      </c>
      <c r="U9562">
        <f>U$1*Sheet1!W9562</f>
        <v>0</v>
      </c>
      <c r="V9562">
        <f>V$1*Sheet1!X9562</f>
        <v>0.0897432</v>
      </c>
      <c r="W9562">
        <f>W$1*Sheet1!Y9562</f>
        <v>0</v>
      </c>
      <c r="X9562">
        <f>X$1*Sheet1!Z9562</f>
        <v>0</v>
      </c>
      <c r="Y9562">
        <f>Y$1*Sheet1!AA9562</f>
        <v>0</v>
      </c>
      <c r="Z9562">
        <f>Z$1*Sheet1!AB9562</f>
        <v>0</v>
      </c>
      <c r="AA9562">
        <f>AA$1*Sheet1!AC9562</f>
        <v>-1.48007998037338</v>
      </c>
      <c r="AB9562">
        <f>AB$1*Sheet1!AD9562</f>
        <v>0</v>
      </c>
      <c r="AC9562">
        <f>AC$1*Sheet1!AE9562</f>
        <v>0.894336458600253</v>
      </c>
      <c r="AD9562">
        <f>AD$1*Sheet1!AF9562</f>
        <v>0.178322849656634</v>
      </c>
      <c r="AE9562" s="4">
        <v>-2.366</v>
      </c>
      <c r="AF9562">
        <f t="shared" si="447"/>
        <v>-5.37457578475539</v>
      </c>
      <c r="AG9562">
        <f t="shared" si="448"/>
        <v>0</v>
      </c>
      <c r="AH9562">
        <f t="shared" si="449"/>
        <v>1</v>
      </c>
      <c r="AI9562">
        <v>0</v>
      </c>
      <c r="AJ9562">
        <v>1</v>
      </c>
    </row>
    <row r="9563" spans="1:36">
      <c r="A9563">
        <v>300667</v>
      </c>
      <c r="B9563">
        <v>2017</v>
      </c>
      <c r="C9563">
        <v>0</v>
      </c>
      <c r="G9563">
        <f>G$1*Sheet1!I9563</f>
        <v>-2.503</v>
      </c>
      <c r="H9563">
        <f>H$1*Sheet1!J9563</f>
        <v>0</v>
      </c>
      <c r="I9563">
        <f>I$1*Sheet1!K9563</f>
        <v>0</v>
      </c>
      <c r="J9563">
        <f>J$1*Sheet1!L9563</f>
        <v>0</v>
      </c>
      <c r="K9563">
        <f>K$1*Sheet1!M9563</f>
        <v>0</v>
      </c>
      <c r="L9563">
        <f>L$1*Sheet1!N9563</f>
        <v>-0.0181434</v>
      </c>
      <c r="M9563">
        <f>M$1*Sheet1!O9563</f>
        <v>0</v>
      </c>
      <c r="N9563">
        <f>N$1*Sheet1!P9563</f>
        <v>0</v>
      </c>
      <c r="O9563">
        <f>O$1*Sheet1!Q9563</f>
        <v>0</v>
      </c>
      <c r="P9563">
        <f>P$1*Sheet1!R9563</f>
        <v>0</v>
      </c>
      <c r="Q9563">
        <f>Q$1*Sheet1!S9563</f>
        <v>0</v>
      </c>
      <c r="R9563">
        <f>R$1*Sheet1!T9563</f>
        <v>0</v>
      </c>
      <c r="S9563">
        <f>S$1*Sheet1!U9563</f>
        <v>0</v>
      </c>
      <c r="T9563">
        <f>T$1*Sheet1!V9563</f>
        <v>0</v>
      </c>
      <c r="U9563">
        <f>U$1*Sheet1!W9563</f>
        <v>0</v>
      </c>
      <c r="V9563">
        <f>V$1*Sheet1!X9563</f>
        <v>0.2328919</v>
      </c>
      <c r="W9563">
        <f>W$1*Sheet1!Y9563</f>
        <v>0</v>
      </c>
      <c r="X9563">
        <f>X$1*Sheet1!Z9563</f>
        <v>0</v>
      </c>
      <c r="Y9563">
        <f>Y$1*Sheet1!AA9563</f>
        <v>0</v>
      </c>
      <c r="Z9563">
        <f>Z$1*Sheet1!AB9563</f>
        <v>0</v>
      </c>
      <c r="AA9563">
        <f>AA$1*Sheet1!AC9563</f>
        <v>-1.3206899971962</v>
      </c>
      <c r="AB9563">
        <f>AB$1*Sheet1!AD9563</f>
        <v>0</v>
      </c>
      <c r="AC9563">
        <f>AC$1*Sheet1!AE9563</f>
        <v>0.695064894818771</v>
      </c>
      <c r="AD9563">
        <f>AD$1*Sheet1!AF9563</f>
        <v>0.0929561540378973</v>
      </c>
      <c r="AE9563" s="4">
        <v>-2.366</v>
      </c>
      <c r="AF9563">
        <f t="shared" si="447"/>
        <v>-5.18692044833953</v>
      </c>
      <c r="AG9563">
        <f t="shared" si="448"/>
        <v>0</v>
      </c>
      <c r="AH9563">
        <f t="shared" si="449"/>
        <v>1</v>
      </c>
      <c r="AI9563">
        <v>0</v>
      </c>
      <c r="AJ9563">
        <v>1</v>
      </c>
    </row>
    <row r="9564" spans="1:36">
      <c r="A9564">
        <v>300674</v>
      </c>
      <c r="B9564">
        <v>2017</v>
      </c>
      <c r="C9564">
        <v>0</v>
      </c>
      <c r="G9564">
        <f>G$1*Sheet1!I9564</f>
        <v>-2.503</v>
      </c>
      <c r="H9564">
        <f>H$1*Sheet1!J9564</f>
        <v>0</v>
      </c>
      <c r="I9564">
        <f>I$1*Sheet1!K9564</f>
        <v>0</v>
      </c>
      <c r="J9564">
        <f>J$1*Sheet1!L9564</f>
        <v>0</v>
      </c>
      <c r="K9564">
        <f>K$1*Sheet1!M9564</f>
        <v>0</v>
      </c>
      <c r="L9564">
        <f>L$1*Sheet1!N9564</f>
        <v>-0.0421531</v>
      </c>
      <c r="M9564">
        <f>M$1*Sheet1!O9564</f>
        <v>0</v>
      </c>
      <c r="N9564">
        <f>N$1*Sheet1!P9564</f>
        <v>0</v>
      </c>
      <c r="O9564">
        <f>O$1*Sheet1!Q9564</f>
        <v>-0.773501907666219</v>
      </c>
      <c r="P9564">
        <f>P$1*Sheet1!R9564</f>
        <v>0</v>
      </c>
      <c r="Q9564">
        <f>Q$1*Sheet1!S9564</f>
        <v>0</v>
      </c>
      <c r="R9564">
        <f>R$1*Sheet1!T9564</f>
        <v>0</v>
      </c>
      <c r="S9564">
        <f>S$1*Sheet1!U9564</f>
        <v>0</v>
      </c>
      <c r="T9564">
        <f>T$1*Sheet1!V9564</f>
        <v>0</v>
      </c>
      <c r="U9564">
        <f>U$1*Sheet1!W9564</f>
        <v>0</v>
      </c>
      <c r="V9564">
        <f>V$1*Sheet1!X9564</f>
        <v>0.1061583</v>
      </c>
      <c r="W9564">
        <f>W$1*Sheet1!Y9564</f>
        <v>0</v>
      </c>
      <c r="X9564">
        <f>X$1*Sheet1!Z9564</f>
        <v>0</v>
      </c>
      <c r="Y9564">
        <f>Y$1*Sheet1!AA9564</f>
        <v>0</v>
      </c>
      <c r="Z9564">
        <f>Z$1*Sheet1!AB9564</f>
        <v>0</v>
      </c>
      <c r="AA9564">
        <f>AA$1*Sheet1!AC9564</f>
        <v>-1.21043998718262</v>
      </c>
      <c r="AB9564">
        <f>AB$1*Sheet1!AD9564</f>
        <v>0</v>
      </c>
      <c r="AC9564">
        <f>AC$1*Sheet1!AE9564</f>
        <v>0.629917260013344</v>
      </c>
      <c r="AD9564">
        <f>AD$1*Sheet1!AF9564</f>
        <v>0.132032718305254</v>
      </c>
      <c r="AE9564" s="4">
        <v>-2.366</v>
      </c>
      <c r="AF9564">
        <f t="shared" si="447"/>
        <v>-6.02698671653024</v>
      </c>
      <c r="AG9564">
        <f t="shared" si="448"/>
        <v>0</v>
      </c>
      <c r="AH9564">
        <f t="shared" si="449"/>
        <v>1</v>
      </c>
      <c r="AI9564">
        <v>0</v>
      </c>
      <c r="AJ9564">
        <v>1</v>
      </c>
    </row>
    <row r="9565" spans="1:36">
      <c r="A9565">
        <v>300677</v>
      </c>
      <c r="B9565">
        <v>2017</v>
      </c>
      <c r="C9565">
        <v>0</v>
      </c>
      <c r="G9565">
        <f>G$1*Sheet1!I9565</f>
        <v>-2.503</v>
      </c>
      <c r="H9565">
        <f>H$1*Sheet1!J9565</f>
        <v>0</v>
      </c>
      <c r="I9565">
        <f>I$1*Sheet1!K9565</f>
        <v>0</v>
      </c>
      <c r="J9565">
        <f>J$1*Sheet1!L9565</f>
        <v>0</v>
      </c>
      <c r="K9565">
        <f>K$1*Sheet1!M9565</f>
        <v>0</v>
      </c>
      <c r="L9565">
        <f>L$1*Sheet1!N9565</f>
        <v>-0.0756503</v>
      </c>
      <c r="M9565">
        <f>M$1*Sheet1!O9565</f>
        <v>0</v>
      </c>
      <c r="N9565">
        <f>N$1*Sheet1!P9565</f>
        <v>0</v>
      </c>
      <c r="O9565">
        <f>O$1*Sheet1!Q9565</f>
        <v>0</v>
      </c>
      <c r="P9565">
        <f>P$1*Sheet1!R9565</f>
        <v>0</v>
      </c>
      <c r="Q9565">
        <f>Q$1*Sheet1!S9565</f>
        <v>0</v>
      </c>
      <c r="R9565">
        <f>R$1*Sheet1!T9565</f>
        <v>0</v>
      </c>
      <c r="S9565">
        <f>S$1*Sheet1!U9565</f>
        <v>0</v>
      </c>
      <c r="T9565">
        <f>T$1*Sheet1!V9565</f>
        <v>0</v>
      </c>
      <c r="U9565">
        <f>U$1*Sheet1!W9565</f>
        <v>0</v>
      </c>
      <c r="V9565">
        <f>V$1*Sheet1!X9565</f>
        <v>0.0819108</v>
      </c>
      <c r="W9565">
        <f>W$1*Sheet1!Y9565</f>
        <v>0</v>
      </c>
      <c r="X9565">
        <f>X$1*Sheet1!Z9565</f>
        <v>0</v>
      </c>
      <c r="Y9565">
        <f>Y$1*Sheet1!AA9565</f>
        <v>0</v>
      </c>
      <c r="Z9565">
        <f>Z$1*Sheet1!AB9565</f>
        <v>0</v>
      </c>
      <c r="AA9565">
        <f>AA$1*Sheet1!AC9565</f>
        <v>-1.31733003044128</v>
      </c>
      <c r="AB9565">
        <f>AB$1*Sheet1!AD9565</f>
        <v>0</v>
      </c>
      <c r="AC9565">
        <f>AC$1*Sheet1!AE9565</f>
        <v>0.34257728958297</v>
      </c>
      <c r="AD9565">
        <f>AD$1*Sheet1!AF9565</f>
        <v>0.128377986868537</v>
      </c>
      <c r="AE9565" s="4">
        <v>-2.366</v>
      </c>
      <c r="AF9565">
        <f t="shared" si="447"/>
        <v>-5.70911425398978</v>
      </c>
      <c r="AG9565">
        <f t="shared" si="448"/>
        <v>0</v>
      </c>
      <c r="AH9565">
        <f t="shared" si="449"/>
        <v>1</v>
      </c>
      <c r="AI9565">
        <v>0</v>
      </c>
      <c r="AJ9565">
        <v>1</v>
      </c>
    </row>
    <row r="9566" spans="1:36">
      <c r="A9566">
        <v>300680</v>
      </c>
      <c r="B9566">
        <v>2017</v>
      </c>
      <c r="C9566">
        <v>0</v>
      </c>
      <c r="G9566">
        <f>G$1*Sheet1!I9566</f>
        <v>-2.503</v>
      </c>
      <c r="H9566">
        <f>H$1*Sheet1!J9566</f>
        <v>0</v>
      </c>
      <c r="I9566">
        <f>I$1*Sheet1!K9566</f>
        <v>0</v>
      </c>
      <c r="J9566">
        <f>J$1*Sheet1!L9566</f>
        <v>0</v>
      </c>
      <c r="K9566">
        <f>K$1*Sheet1!M9566</f>
        <v>0</v>
      </c>
      <c r="L9566">
        <f>L$1*Sheet1!N9566</f>
        <v>-0.0285164</v>
      </c>
      <c r="M9566">
        <f>M$1*Sheet1!O9566</f>
        <v>0</v>
      </c>
      <c r="N9566">
        <f>N$1*Sheet1!P9566</f>
        <v>0</v>
      </c>
      <c r="O9566">
        <f>O$1*Sheet1!Q9566</f>
        <v>0</v>
      </c>
      <c r="P9566">
        <f>P$1*Sheet1!R9566</f>
        <v>0</v>
      </c>
      <c r="Q9566">
        <f>Q$1*Sheet1!S9566</f>
        <v>0</v>
      </c>
      <c r="R9566">
        <f>R$1*Sheet1!T9566</f>
        <v>0</v>
      </c>
      <c r="S9566">
        <f>S$1*Sheet1!U9566</f>
        <v>0</v>
      </c>
      <c r="T9566">
        <f>T$1*Sheet1!V9566</f>
        <v>0</v>
      </c>
      <c r="U9566">
        <f>U$1*Sheet1!W9566</f>
        <v>0</v>
      </c>
      <c r="V9566">
        <f>V$1*Sheet1!X9566</f>
        <v>0.0831857</v>
      </c>
      <c r="W9566">
        <f>W$1*Sheet1!Y9566</f>
        <v>0</v>
      </c>
      <c r="X9566">
        <f>X$1*Sheet1!Z9566</f>
        <v>0</v>
      </c>
      <c r="Y9566">
        <f>Y$1*Sheet1!AA9566</f>
        <v>0</v>
      </c>
      <c r="Z9566">
        <f>Z$1*Sheet1!AB9566</f>
        <v>0</v>
      </c>
      <c r="AA9566">
        <f>AA$1*Sheet1!AC9566</f>
        <v>-1.05923999619484</v>
      </c>
      <c r="AB9566">
        <f>AB$1*Sheet1!AD9566</f>
        <v>0</v>
      </c>
      <c r="AC9566">
        <f>AC$1*Sheet1!AE9566</f>
        <v>0.673478750696277</v>
      </c>
      <c r="AD9566">
        <f>AD$1*Sheet1!AF9566</f>
        <v>0.142613768674743</v>
      </c>
      <c r="AE9566" s="4">
        <v>-2.366</v>
      </c>
      <c r="AF9566">
        <f t="shared" si="447"/>
        <v>-5.05747817682382</v>
      </c>
      <c r="AG9566">
        <f t="shared" si="448"/>
        <v>0</v>
      </c>
      <c r="AH9566">
        <f t="shared" si="449"/>
        <v>1</v>
      </c>
      <c r="AI9566">
        <v>0</v>
      </c>
      <c r="AJ9566">
        <v>1</v>
      </c>
    </row>
    <row r="9567" spans="1:36">
      <c r="A9567">
        <v>300686</v>
      </c>
      <c r="B9567">
        <v>2017</v>
      </c>
      <c r="C9567">
        <v>0</v>
      </c>
      <c r="G9567">
        <f>G$1*Sheet1!I9567</f>
        <v>-2.503</v>
      </c>
      <c r="H9567">
        <f>H$1*Sheet1!J9567</f>
        <v>0</v>
      </c>
      <c r="I9567">
        <f>I$1*Sheet1!K9567</f>
        <v>0</v>
      </c>
      <c r="J9567">
        <f>J$1*Sheet1!L9567</f>
        <v>0</v>
      </c>
      <c r="K9567">
        <f>K$1*Sheet1!M9567</f>
        <v>0</v>
      </c>
      <c r="L9567">
        <f>L$1*Sheet1!N9567</f>
        <v>-0.0511038</v>
      </c>
      <c r="M9567">
        <f>M$1*Sheet1!O9567</f>
        <v>0</v>
      </c>
      <c r="N9567">
        <f>N$1*Sheet1!P9567</f>
        <v>0</v>
      </c>
      <c r="O9567">
        <f>O$1*Sheet1!Q9567</f>
        <v>0</v>
      </c>
      <c r="P9567">
        <f>P$1*Sheet1!R9567</f>
        <v>0</v>
      </c>
      <c r="Q9567">
        <f>Q$1*Sheet1!S9567</f>
        <v>0</v>
      </c>
      <c r="R9567">
        <f>R$1*Sheet1!T9567</f>
        <v>0</v>
      </c>
      <c r="S9567">
        <f>S$1*Sheet1!U9567</f>
        <v>0</v>
      </c>
      <c r="T9567">
        <f>T$1*Sheet1!V9567</f>
        <v>0</v>
      </c>
      <c r="U9567">
        <f>U$1*Sheet1!W9567</f>
        <v>0</v>
      </c>
      <c r="V9567">
        <f>V$1*Sheet1!X9567</f>
        <v>0.0646051</v>
      </c>
      <c r="W9567">
        <f>W$1*Sheet1!Y9567</f>
        <v>0</v>
      </c>
      <c r="X9567">
        <f>X$1*Sheet1!Z9567</f>
        <v>0</v>
      </c>
      <c r="Y9567">
        <f>Y$1*Sheet1!AA9567</f>
        <v>0</v>
      </c>
      <c r="Z9567">
        <f>Z$1*Sheet1!AB9567</f>
        <v>0</v>
      </c>
      <c r="AA9567">
        <f>AA$1*Sheet1!AC9567</f>
        <v>-1.13357999038696</v>
      </c>
      <c r="AB9567">
        <f>AB$1*Sheet1!AD9567</f>
        <v>0</v>
      </c>
      <c r="AC9567">
        <f>AC$1*Sheet1!AE9567</f>
        <v>0.552739372396707</v>
      </c>
      <c r="AD9567">
        <f>AD$1*Sheet1!AF9567</f>
        <v>0.12863172082154</v>
      </c>
      <c r="AE9567" s="4">
        <v>-2.366</v>
      </c>
      <c r="AF9567">
        <f t="shared" si="447"/>
        <v>-5.30770759716872</v>
      </c>
      <c r="AG9567">
        <f t="shared" si="448"/>
        <v>0</v>
      </c>
      <c r="AH9567">
        <f t="shared" si="449"/>
        <v>1</v>
      </c>
      <c r="AI9567">
        <v>0</v>
      </c>
      <c r="AJ9567">
        <v>1</v>
      </c>
    </row>
    <row r="9568" spans="1:36">
      <c r="A9568">
        <v>300692</v>
      </c>
      <c r="B9568">
        <v>2017</v>
      </c>
      <c r="C9568">
        <v>0</v>
      </c>
      <c r="G9568">
        <f>G$1*Sheet1!I9568</f>
        <v>-2.503</v>
      </c>
      <c r="H9568">
        <f>H$1*Sheet1!J9568</f>
        <v>0</v>
      </c>
      <c r="I9568">
        <f>I$1*Sheet1!K9568</f>
        <v>0</v>
      </c>
      <c r="J9568">
        <f>J$1*Sheet1!L9568</f>
        <v>0</v>
      </c>
      <c r="K9568">
        <f>K$1*Sheet1!M9568</f>
        <v>0</v>
      </c>
      <c r="L9568">
        <f>L$1*Sheet1!N9568</f>
        <v>-0.0594913</v>
      </c>
      <c r="M9568">
        <f>M$1*Sheet1!O9568</f>
        <v>0</v>
      </c>
      <c r="N9568">
        <f>N$1*Sheet1!P9568</f>
        <v>0</v>
      </c>
      <c r="O9568">
        <f>O$1*Sheet1!Q9568</f>
        <v>0</v>
      </c>
      <c r="P9568">
        <f>P$1*Sheet1!R9568</f>
        <v>0</v>
      </c>
      <c r="Q9568">
        <f>Q$1*Sheet1!S9568</f>
        <v>0</v>
      </c>
      <c r="R9568">
        <f>R$1*Sheet1!T9568</f>
        <v>0</v>
      </c>
      <c r="S9568">
        <f>S$1*Sheet1!U9568</f>
        <v>0</v>
      </c>
      <c r="T9568">
        <f>T$1*Sheet1!V9568</f>
        <v>0</v>
      </c>
      <c r="U9568">
        <f>U$1*Sheet1!W9568</f>
        <v>0</v>
      </c>
      <c r="V9568">
        <f>V$1*Sheet1!X9568</f>
        <v>0.0470615</v>
      </c>
      <c r="W9568">
        <f>W$1*Sheet1!Y9568</f>
        <v>0</v>
      </c>
      <c r="X9568">
        <f>X$1*Sheet1!Z9568</f>
        <v>0</v>
      </c>
      <c r="Y9568">
        <f>Y$1*Sheet1!AA9568</f>
        <v>0</v>
      </c>
      <c r="Z9568">
        <f>Z$1*Sheet1!AB9568</f>
        <v>0</v>
      </c>
      <c r="AA9568">
        <f>AA$1*Sheet1!AC9568</f>
        <v>-1.25411997556686</v>
      </c>
      <c r="AB9568">
        <f>AB$1*Sheet1!AD9568</f>
        <v>0</v>
      </c>
      <c r="AC9568">
        <f>AC$1*Sheet1!AE9568</f>
        <v>0.889375334856342</v>
      </c>
      <c r="AD9568">
        <f>AD$1*Sheet1!AF9568</f>
        <v>0.073467653409703</v>
      </c>
      <c r="AE9568" s="4">
        <v>-2.366</v>
      </c>
      <c r="AF9568">
        <f t="shared" si="447"/>
        <v>-5.17270678730082</v>
      </c>
      <c r="AG9568">
        <f t="shared" si="448"/>
        <v>0</v>
      </c>
      <c r="AH9568">
        <f t="shared" si="449"/>
        <v>1</v>
      </c>
      <c r="AI9568">
        <v>0</v>
      </c>
      <c r="AJ9568">
        <v>1</v>
      </c>
    </row>
    <row r="9569" spans="1:36">
      <c r="A9569">
        <v>300694</v>
      </c>
      <c r="B9569">
        <v>2017</v>
      </c>
      <c r="C9569">
        <v>0</v>
      </c>
      <c r="G9569">
        <f>G$1*Sheet1!I9569</f>
        <v>-2.503</v>
      </c>
      <c r="H9569">
        <f>H$1*Sheet1!J9569</f>
        <v>0</v>
      </c>
      <c r="I9569">
        <f>I$1*Sheet1!K9569</f>
        <v>0</v>
      </c>
      <c r="J9569">
        <f>J$1*Sheet1!L9569</f>
        <v>0</v>
      </c>
      <c r="K9569">
        <f>K$1*Sheet1!M9569</f>
        <v>0</v>
      </c>
      <c r="L9569">
        <f>L$1*Sheet1!N9569</f>
        <v>-0.0339691</v>
      </c>
      <c r="M9569">
        <f>M$1*Sheet1!O9569</f>
        <v>0</v>
      </c>
      <c r="N9569">
        <f>N$1*Sheet1!P9569</f>
        <v>0</v>
      </c>
      <c r="O9569">
        <f>O$1*Sheet1!Q9569</f>
        <v>0</v>
      </c>
      <c r="P9569">
        <f>P$1*Sheet1!R9569</f>
        <v>0</v>
      </c>
      <c r="Q9569">
        <f>Q$1*Sheet1!S9569</f>
        <v>0</v>
      </c>
      <c r="R9569">
        <f>R$1*Sheet1!T9569</f>
        <v>0</v>
      </c>
      <c r="S9569">
        <f>S$1*Sheet1!U9569</f>
        <v>0</v>
      </c>
      <c r="T9569">
        <f>T$1*Sheet1!V9569</f>
        <v>0</v>
      </c>
      <c r="U9569">
        <f>U$1*Sheet1!W9569</f>
        <v>0</v>
      </c>
      <c r="V9569">
        <f>V$1*Sheet1!X9569</f>
        <v>0.0915122</v>
      </c>
      <c r="W9569">
        <f>W$1*Sheet1!Y9569</f>
        <v>0</v>
      </c>
      <c r="X9569">
        <f>X$1*Sheet1!Z9569</f>
        <v>0</v>
      </c>
      <c r="Y9569">
        <f>Y$1*Sheet1!AA9569</f>
        <v>0</v>
      </c>
      <c r="Z9569">
        <f>Z$1*Sheet1!AB9569</f>
        <v>0</v>
      </c>
      <c r="AA9569">
        <f>AA$1*Sheet1!AC9569</f>
        <v>-1.07877000761032</v>
      </c>
      <c r="AB9569">
        <f>AB$1*Sheet1!AD9569</f>
        <v>0</v>
      </c>
      <c r="AC9569">
        <f>AC$1*Sheet1!AE9569</f>
        <v>0.669727062934835</v>
      </c>
      <c r="AD9569">
        <f>AD$1*Sheet1!AF9569</f>
        <v>0.182457750597852</v>
      </c>
      <c r="AE9569" s="4">
        <v>-2.366</v>
      </c>
      <c r="AF9569">
        <f t="shared" si="447"/>
        <v>-5.03804209407763</v>
      </c>
      <c r="AG9569">
        <f t="shared" si="448"/>
        <v>0</v>
      </c>
      <c r="AH9569">
        <f t="shared" si="449"/>
        <v>1</v>
      </c>
      <c r="AI9569">
        <v>0</v>
      </c>
      <c r="AJ9569">
        <v>1</v>
      </c>
    </row>
    <row r="9570" spans="1:36">
      <c r="A9570">
        <v>300697</v>
      </c>
      <c r="B9570">
        <v>2017</v>
      </c>
      <c r="C9570">
        <v>0</v>
      </c>
      <c r="G9570">
        <f>G$1*Sheet1!I9570</f>
        <v>-2.503</v>
      </c>
      <c r="H9570">
        <f>H$1*Sheet1!J9570</f>
        <v>0</v>
      </c>
      <c r="I9570">
        <f>I$1*Sheet1!K9570</f>
        <v>0</v>
      </c>
      <c r="J9570">
        <f>J$1*Sheet1!L9570</f>
        <v>0</v>
      </c>
      <c r="K9570">
        <f>K$1*Sheet1!M9570</f>
        <v>0</v>
      </c>
      <c r="L9570">
        <f>L$1*Sheet1!N9570</f>
        <v>-0.0412533</v>
      </c>
      <c r="M9570">
        <f>M$1*Sheet1!O9570</f>
        <v>0</v>
      </c>
      <c r="N9570">
        <f>N$1*Sheet1!P9570</f>
        <v>0</v>
      </c>
      <c r="O9570">
        <f>O$1*Sheet1!Q9570</f>
        <v>0</v>
      </c>
      <c r="P9570">
        <f>P$1*Sheet1!R9570</f>
        <v>0</v>
      </c>
      <c r="Q9570">
        <f>Q$1*Sheet1!S9570</f>
        <v>0</v>
      </c>
      <c r="R9570">
        <f>R$1*Sheet1!T9570</f>
        <v>0</v>
      </c>
      <c r="S9570">
        <f>S$1*Sheet1!U9570</f>
        <v>0</v>
      </c>
      <c r="T9570">
        <f>T$1*Sheet1!V9570</f>
        <v>0</v>
      </c>
      <c r="U9570">
        <f>U$1*Sheet1!W9570</f>
        <v>0</v>
      </c>
      <c r="V9570">
        <f>V$1*Sheet1!X9570</f>
        <v>0.1441796</v>
      </c>
      <c r="W9570">
        <f>W$1*Sheet1!Y9570</f>
        <v>0</v>
      </c>
      <c r="X9570">
        <f>X$1*Sheet1!Z9570</f>
        <v>0</v>
      </c>
      <c r="Y9570">
        <f>Y$1*Sheet1!AA9570</f>
        <v>0</v>
      </c>
      <c r="Z9570">
        <f>Z$1*Sheet1!AB9570</f>
        <v>0</v>
      </c>
      <c r="AA9570">
        <f>AA$1*Sheet1!AC9570</f>
        <v>-1.58108999998122</v>
      </c>
      <c r="AB9570">
        <f>AB$1*Sheet1!AD9570</f>
        <v>0</v>
      </c>
      <c r="AC9570">
        <f>AC$1*Sheet1!AE9570</f>
        <v>0.714266122389085</v>
      </c>
      <c r="AD9570">
        <f>AD$1*Sheet1!AF9570</f>
        <v>0.11282596460449</v>
      </c>
      <c r="AE9570" s="4">
        <v>-2.366</v>
      </c>
      <c r="AF9570">
        <f t="shared" si="447"/>
        <v>-5.52007161298765</v>
      </c>
      <c r="AG9570">
        <f t="shared" si="448"/>
        <v>0</v>
      </c>
      <c r="AH9570">
        <f t="shared" si="449"/>
        <v>1</v>
      </c>
      <c r="AI9570">
        <v>0</v>
      </c>
      <c r="AJ9570">
        <v>1</v>
      </c>
    </row>
    <row r="9571" spans="1:36">
      <c r="A9571">
        <v>300700</v>
      </c>
      <c r="B9571">
        <v>2017</v>
      </c>
      <c r="C9571">
        <v>0</v>
      </c>
      <c r="G9571">
        <f>G$1*Sheet1!I9571</f>
        <v>-2.503</v>
      </c>
      <c r="H9571">
        <f>H$1*Sheet1!J9571</f>
        <v>0</v>
      </c>
      <c r="I9571">
        <f>I$1*Sheet1!K9571</f>
        <v>0</v>
      </c>
      <c r="J9571">
        <f>J$1*Sheet1!L9571</f>
        <v>0</v>
      </c>
      <c r="K9571">
        <f>K$1*Sheet1!M9571</f>
        <v>0</v>
      </c>
      <c r="L9571">
        <f>L$1*Sheet1!N9571</f>
        <v>-0.0315579</v>
      </c>
      <c r="M9571">
        <f>M$1*Sheet1!O9571</f>
        <v>0</v>
      </c>
      <c r="N9571">
        <f>N$1*Sheet1!P9571</f>
        <v>0</v>
      </c>
      <c r="O9571">
        <f>O$1*Sheet1!Q9571</f>
        <v>-0.0181216953730164</v>
      </c>
      <c r="P9571">
        <f>P$1*Sheet1!R9571</f>
        <v>0</v>
      </c>
      <c r="Q9571">
        <f>Q$1*Sheet1!S9571</f>
        <v>0</v>
      </c>
      <c r="R9571">
        <f>R$1*Sheet1!T9571</f>
        <v>0</v>
      </c>
      <c r="S9571">
        <f>S$1*Sheet1!U9571</f>
        <v>0</v>
      </c>
      <c r="T9571">
        <f>T$1*Sheet1!V9571</f>
        <v>0</v>
      </c>
      <c r="U9571">
        <f>U$1*Sheet1!W9571</f>
        <v>0</v>
      </c>
      <c r="V9571">
        <f>V$1*Sheet1!X9571</f>
        <v>0.0738405</v>
      </c>
      <c r="W9571">
        <f>W$1*Sheet1!Y9571</f>
        <v>0</v>
      </c>
      <c r="X9571">
        <f>X$1*Sheet1!Z9571</f>
        <v>0</v>
      </c>
      <c r="Y9571">
        <f>Y$1*Sheet1!AA9571</f>
        <v>0</v>
      </c>
      <c r="Z9571">
        <f>Z$1*Sheet1!AB9571</f>
        <v>0</v>
      </c>
      <c r="AA9571">
        <f>AA$1*Sheet1!AC9571</f>
        <v>-1.02585001802444</v>
      </c>
      <c r="AB9571">
        <f>AB$1*Sheet1!AD9571</f>
        <v>0</v>
      </c>
      <c r="AC9571">
        <f>AC$1*Sheet1!AE9571</f>
        <v>0.395082853321242</v>
      </c>
      <c r="AD9571">
        <f>AD$1*Sheet1!AF9571</f>
        <v>0.143258442251623</v>
      </c>
      <c r="AE9571" s="4">
        <v>-2.366</v>
      </c>
      <c r="AF9571">
        <f t="shared" si="447"/>
        <v>-5.3323478178246</v>
      </c>
      <c r="AG9571">
        <f t="shared" si="448"/>
        <v>0</v>
      </c>
      <c r="AH9571">
        <f t="shared" si="449"/>
        <v>1</v>
      </c>
      <c r="AI9571">
        <v>0</v>
      </c>
      <c r="AJ9571">
        <v>1</v>
      </c>
    </row>
    <row r="9572" spans="1:36">
      <c r="A9572">
        <v>300703</v>
      </c>
      <c r="B9572">
        <v>2017</v>
      </c>
      <c r="C9572">
        <v>0</v>
      </c>
      <c r="G9572">
        <f>G$1*Sheet1!I9572</f>
        <v>-2.503</v>
      </c>
      <c r="H9572">
        <f>H$1*Sheet1!J9572</f>
        <v>0</v>
      </c>
      <c r="I9572">
        <f>I$1*Sheet1!K9572</f>
        <v>0</v>
      </c>
      <c r="J9572">
        <f>J$1*Sheet1!L9572</f>
        <v>0</v>
      </c>
      <c r="K9572">
        <f>K$1*Sheet1!M9572</f>
        <v>0</v>
      </c>
      <c r="L9572">
        <f>L$1*Sheet1!N9572</f>
        <v>-0.0771518</v>
      </c>
      <c r="M9572">
        <f>M$1*Sheet1!O9572</f>
        <v>0</v>
      </c>
      <c r="N9572">
        <f>N$1*Sheet1!P9572</f>
        <v>0</v>
      </c>
      <c r="O9572">
        <f>O$1*Sheet1!Q9572</f>
        <v>0</v>
      </c>
      <c r="P9572">
        <f>P$1*Sheet1!R9572</f>
        <v>0</v>
      </c>
      <c r="Q9572">
        <f>Q$1*Sheet1!S9572</f>
        <v>0</v>
      </c>
      <c r="R9572">
        <f>R$1*Sheet1!T9572</f>
        <v>0</v>
      </c>
      <c r="S9572">
        <f>S$1*Sheet1!U9572</f>
        <v>0</v>
      </c>
      <c r="T9572">
        <f>T$1*Sheet1!V9572</f>
        <v>0</v>
      </c>
      <c r="U9572">
        <f>U$1*Sheet1!W9572</f>
        <v>0</v>
      </c>
      <c r="V9572">
        <f>V$1*Sheet1!X9572</f>
        <v>0.1405318</v>
      </c>
      <c r="W9572">
        <f>W$1*Sheet1!Y9572</f>
        <v>0</v>
      </c>
      <c r="X9572">
        <f>X$1*Sheet1!Z9572</f>
        <v>0</v>
      </c>
      <c r="Y9572">
        <f>Y$1*Sheet1!AA9572</f>
        <v>0</v>
      </c>
      <c r="Z9572">
        <f>Z$1*Sheet1!AB9572</f>
        <v>0</v>
      </c>
      <c r="AA9572">
        <f>AA$1*Sheet1!AC9572</f>
        <v>-0.999809982776642</v>
      </c>
      <c r="AB9572">
        <f>AB$1*Sheet1!AD9572</f>
        <v>0</v>
      </c>
      <c r="AC9572">
        <f>AC$1*Sheet1!AE9572</f>
        <v>0.621363579007294</v>
      </c>
      <c r="AD9572">
        <f>AD$1*Sheet1!AF9572</f>
        <v>0.121842982604695</v>
      </c>
      <c r="AE9572" s="4">
        <v>-2.366</v>
      </c>
      <c r="AF9572">
        <f t="shared" si="447"/>
        <v>-5.06222342116465</v>
      </c>
      <c r="AG9572">
        <f t="shared" si="448"/>
        <v>0</v>
      </c>
      <c r="AH9572">
        <f t="shared" si="449"/>
        <v>1</v>
      </c>
      <c r="AI9572">
        <v>0</v>
      </c>
      <c r="AJ9572">
        <v>1</v>
      </c>
    </row>
    <row r="9573" spans="1:36">
      <c r="A9573">
        <v>300705</v>
      </c>
      <c r="B9573">
        <v>2017</v>
      </c>
      <c r="C9573">
        <v>0</v>
      </c>
      <c r="G9573">
        <f>G$1*Sheet1!I9573</f>
        <v>-2.503</v>
      </c>
      <c r="H9573">
        <f>H$1*Sheet1!J9573</f>
        <v>0</v>
      </c>
      <c r="I9573">
        <f>I$1*Sheet1!K9573</f>
        <v>0</v>
      </c>
      <c r="J9573">
        <f>J$1*Sheet1!L9573</f>
        <v>0</v>
      </c>
      <c r="K9573">
        <f>K$1*Sheet1!M9573</f>
        <v>0</v>
      </c>
      <c r="L9573">
        <f>L$1*Sheet1!N9573</f>
        <v>-0.0911438</v>
      </c>
      <c r="M9573">
        <f>M$1*Sheet1!O9573</f>
        <v>0</v>
      </c>
      <c r="N9573">
        <f>N$1*Sheet1!P9573</f>
        <v>0</v>
      </c>
      <c r="O9573">
        <f>O$1*Sheet1!Q9573</f>
        <v>0</v>
      </c>
      <c r="P9573">
        <f>P$1*Sheet1!R9573</f>
        <v>0</v>
      </c>
      <c r="Q9573">
        <f>Q$1*Sheet1!S9573</f>
        <v>0</v>
      </c>
      <c r="R9573">
        <f>R$1*Sheet1!T9573</f>
        <v>0</v>
      </c>
      <c r="S9573">
        <f>S$1*Sheet1!U9573</f>
        <v>0</v>
      </c>
      <c r="T9573">
        <f>T$1*Sheet1!V9573</f>
        <v>0</v>
      </c>
      <c r="U9573">
        <f>U$1*Sheet1!W9573</f>
        <v>0</v>
      </c>
      <c r="V9573">
        <f>V$1*Sheet1!X9573</f>
        <v>0.1808711</v>
      </c>
      <c r="W9573">
        <f>W$1*Sheet1!Y9573</f>
        <v>0</v>
      </c>
      <c r="X9573">
        <f>X$1*Sheet1!Z9573</f>
        <v>0</v>
      </c>
      <c r="Y9573">
        <f>Y$1*Sheet1!AA9573</f>
        <v>0</v>
      </c>
      <c r="Z9573">
        <f>Z$1*Sheet1!AB9573</f>
        <v>0</v>
      </c>
      <c r="AA9573">
        <f>AA$1*Sheet1!AC9573</f>
        <v>-1.31460000550747</v>
      </c>
      <c r="AB9573">
        <f>AB$1*Sheet1!AD9573</f>
        <v>0</v>
      </c>
      <c r="AC9573">
        <f>AC$1*Sheet1!AE9573</f>
        <v>0.42889826129525</v>
      </c>
      <c r="AD9573">
        <f>AD$1*Sheet1!AF9573</f>
        <v>0.177648347081878</v>
      </c>
      <c r="AE9573" s="4">
        <v>-2.366</v>
      </c>
      <c r="AF9573">
        <f t="shared" si="447"/>
        <v>-5.48732609713034</v>
      </c>
      <c r="AG9573">
        <f t="shared" si="448"/>
        <v>0</v>
      </c>
      <c r="AH9573">
        <f t="shared" si="449"/>
        <v>1</v>
      </c>
      <c r="AI9573">
        <v>0</v>
      </c>
      <c r="AJ9573">
        <v>1</v>
      </c>
    </row>
    <row r="9574" spans="1:36">
      <c r="A9574">
        <v>300712</v>
      </c>
      <c r="B9574">
        <v>2017</v>
      </c>
      <c r="C9574">
        <v>0</v>
      </c>
      <c r="G9574">
        <f>G$1*Sheet1!I9574</f>
        <v>-2.503</v>
      </c>
      <c r="H9574">
        <f>H$1*Sheet1!J9574</f>
        <v>0</v>
      </c>
      <c r="I9574">
        <f>I$1*Sheet1!K9574</f>
        <v>0</v>
      </c>
      <c r="J9574">
        <f>J$1*Sheet1!L9574</f>
        <v>0</v>
      </c>
      <c r="K9574">
        <f>K$1*Sheet1!M9574</f>
        <v>0</v>
      </c>
      <c r="L9574">
        <f>L$1*Sheet1!N9574</f>
        <v>-0.0219681</v>
      </c>
      <c r="M9574">
        <f>M$1*Sheet1!O9574</f>
        <v>0</v>
      </c>
      <c r="N9574">
        <f>N$1*Sheet1!P9574</f>
        <v>0</v>
      </c>
      <c r="O9574">
        <f>O$1*Sheet1!Q9574</f>
        <v>-0.112606124937071</v>
      </c>
      <c r="P9574">
        <f>P$1*Sheet1!R9574</f>
        <v>0</v>
      </c>
      <c r="Q9574">
        <f>Q$1*Sheet1!S9574</f>
        <v>0</v>
      </c>
      <c r="R9574">
        <f>R$1*Sheet1!T9574</f>
        <v>0</v>
      </c>
      <c r="S9574">
        <f>S$1*Sheet1!U9574</f>
        <v>0</v>
      </c>
      <c r="T9574">
        <f>T$1*Sheet1!V9574</f>
        <v>0</v>
      </c>
      <c r="U9574">
        <f>U$1*Sheet1!W9574</f>
        <v>0</v>
      </c>
      <c r="V9574">
        <f>V$1*Sheet1!X9574</f>
        <v>0.1405196</v>
      </c>
      <c r="W9574">
        <f>W$1*Sheet1!Y9574</f>
        <v>0</v>
      </c>
      <c r="X9574">
        <f>X$1*Sheet1!Z9574</f>
        <v>0</v>
      </c>
      <c r="Y9574">
        <f>Y$1*Sheet1!AA9574</f>
        <v>0</v>
      </c>
      <c r="Z9574">
        <f>Z$1*Sheet1!AB9574</f>
        <v>0</v>
      </c>
      <c r="AA9574">
        <f>AA$1*Sheet1!AC9574</f>
        <v>-1.42022999739647</v>
      </c>
      <c r="AB9574">
        <f>AB$1*Sheet1!AD9574</f>
        <v>0</v>
      </c>
      <c r="AC9574">
        <f>AC$1*Sheet1!AE9574</f>
        <v>0.66726682750073</v>
      </c>
      <c r="AD9574">
        <f>AD$1*Sheet1!AF9574</f>
        <v>0.119089130370052</v>
      </c>
      <c r="AE9574" s="4">
        <v>-2.366</v>
      </c>
      <c r="AF9574">
        <f t="shared" si="447"/>
        <v>-5.49692866446276</v>
      </c>
      <c r="AG9574">
        <f t="shared" si="448"/>
        <v>0</v>
      </c>
      <c r="AH9574">
        <f t="shared" si="449"/>
        <v>1</v>
      </c>
      <c r="AI9574">
        <v>0</v>
      </c>
      <c r="AJ9574">
        <v>1</v>
      </c>
    </row>
    <row r="9575" spans="1:36">
      <c r="A9575">
        <v>300716</v>
      </c>
      <c r="B9575">
        <v>2017</v>
      </c>
      <c r="C9575">
        <v>0</v>
      </c>
      <c r="G9575">
        <f>G$1*Sheet1!I9575</f>
        <v>-2.503</v>
      </c>
      <c r="H9575">
        <f>H$1*Sheet1!J9575</f>
        <v>0</v>
      </c>
      <c r="I9575">
        <f>I$1*Sheet1!K9575</f>
        <v>0</v>
      </c>
      <c r="J9575">
        <f>J$1*Sheet1!L9575</f>
        <v>0</v>
      </c>
      <c r="K9575">
        <f>K$1*Sheet1!M9575</f>
        <v>0</v>
      </c>
      <c r="L9575">
        <f>L$1*Sheet1!N9575</f>
        <v>-0.037719</v>
      </c>
      <c r="M9575">
        <f>M$1*Sheet1!O9575</f>
        <v>0</v>
      </c>
      <c r="N9575">
        <f>N$1*Sheet1!P9575</f>
        <v>0</v>
      </c>
      <c r="O9575">
        <f>O$1*Sheet1!Q9575</f>
        <v>-0.0496462561742716</v>
      </c>
      <c r="P9575">
        <f>P$1*Sheet1!R9575</f>
        <v>0</v>
      </c>
      <c r="Q9575">
        <f>Q$1*Sheet1!S9575</f>
        <v>0</v>
      </c>
      <c r="R9575">
        <f>R$1*Sheet1!T9575</f>
        <v>0</v>
      </c>
      <c r="S9575">
        <f>S$1*Sheet1!U9575</f>
        <v>0</v>
      </c>
      <c r="T9575">
        <f>T$1*Sheet1!V9575</f>
        <v>0</v>
      </c>
      <c r="U9575">
        <f>U$1*Sheet1!W9575</f>
        <v>0</v>
      </c>
      <c r="V9575">
        <f>V$1*Sheet1!X9575</f>
        <v>0.0924394</v>
      </c>
      <c r="W9575">
        <f>W$1*Sheet1!Y9575</f>
        <v>0</v>
      </c>
      <c r="X9575">
        <f>X$1*Sheet1!Z9575</f>
        <v>0</v>
      </c>
      <c r="Y9575">
        <f>Y$1*Sheet1!AA9575</f>
        <v>0</v>
      </c>
      <c r="Z9575">
        <f>Z$1*Sheet1!AB9575</f>
        <v>0</v>
      </c>
      <c r="AA9575">
        <f>AA$1*Sheet1!AC9575</f>
        <v>-1.39775996875763</v>
      </c>
      <c r="AB9575">
        <f>AB$1*Sheet1!AD9575</f>
        <v>0</v>
      </c>
      <c r="AC9575">
        <f>AC$1*Sheet1!AE9575</f>
        <v>0.590254437009961</v>
      </c>
      <c r="AD9575">
        <f>AD$1*Sheet1!AF9575</f>
        <v>0.100987202057118</v>
      </c>
      <c r="AE9575" s="4">
        <v>-2.366</v>
      </c>
      <c r="AF9575">
        <f t="shared" si="447"/>
        <v>-5.57044418586482</v>
      </c>
      <c r="AG9575">
        <f t="shared" si="448"/>
        <v>0</v>
      </c>
      <c r="AH9575">
        <f t="shared" si="449"/>
        <v>1</v>
      </c>
      <c r="AI9575">
        <v>0</v>
      </c>
      <c r="AJ9575">
        <v>1</v>
      </c>
    </row>
    <row r="9576" spans="1:36">
      <c r="A9576">
        <v>300721</v>
      </c>
      <c r="B9576">
        <v>2017</v>
      </c>
      <c r="C9576">
        <v>0</v>
      </c>
      <c r="G9576">
        <f>G$1*Sheet1!I9576</f>
        <v>-2.503</v>
      </c>
      <c r="H9576">
        <f>H$1*Sheet1!J9576</f>
        <v>0</v>
      </c>
      <c r="I9576">
        <f>I$1*Sheet1!K9576</f>
        <v>0</v>
      </c>
      <c r="J9576">
        <f>J$1*Sheet1!L9576</f>
        <v>0</v>
      </c>
      <c r="K9576">
        <f>K$1*Sheet1!M9576</f>
        <v>0</v>
      </c>
      <c r="L9576">
        <f>L$1*Sheet1!N9576</f>
        <v>-0.1399343</v>
      </c>
      <c r="M9576">
        <f>M$1*Sheet1!O9576</f>
        <v>0</v>
      </c>
      <c r="N9576">
        <f>N$1*Sheet1!P9576</f>
        <v>0</v>
      </c>
      <c r="O9576">
        <f>O$1*Sheet1!Q9576</f>
        <v>0</v>
      </c>
      <c r="P9576">
        <f>P$1*Sheet1!R9576</f>
        <v>0</v>
      </c>
      <c r="Q9576">
        <f>Q$1*Sheet1!S9576</f>
        <v>0</v>
      </c>
      <c r="R9576">
        <f>R$1*Sheet1!T9576</f>
        <v>0</v>
      </c>
      <c r="S9576">
        <f>S$1*Sheet1!U9576</f>
        <v>0</v>
      </c>
      <c r="T9576">
        <f>T$1*Sheet1!V9576</f>
        <v>0</v>
      </c>
      <c r="U9576">
        <f>U$1*Sheet1!W9576</f>
        <v>0</v>
      </c>
      <c r="V9576">
        <f>V$1*Sheet1!X9576</f>
        <v>0.092903</v>
      </c>
      <c r="W9576">
        <f>W$1*Sheet1!Y9576</f>
        <v>0</v>
      </c>
      <c r="X9576">
        <f>X$1*Sheet1!Z9576</f>
        <v>0</v>
      </c>
      <c r="Y9576">
        <f>Y$1*Sheet1!AA9576</f>
        <v>0</v>
      </c>
      <c r="Z9576">
        <f>Z$1*Sheet1!AB9576</f>
        <v>0</v>
      </c>
      <c r="AA9576">
        <f>AA$1*Sheet1!AC9576</f>
        <v>-0.942899996995927</v>
      </c>
      <c r="AB9576">
        <f>AB$1*Sheet1!AD9576</f>
        <v>0</v>
      </c>
      <c r="AC9576">
        <f>AC$1*Sheet1!AE9576</f>
        <v>0.512244664765319</v>
      </c>
      <c r="AD9576">
        <f>AD$1*Sheet1!AF9576</f>
        <v>0.119321724021814</v>
      </c>
      <c r="AE9576" s="4">
        <v>-2.366</v>
      </c>
      <c r="AF9576">
        <f t="shared" si="447"/>
        <v>-5.22736490820879</v>
      </c>
      <c r="AG9576">
        <f t="shared" si="448"/>
        <v>0</v>
      </c>
      <c r="AH9576">
        <f t="shared" si="449"/>
        <v>1</v>
      </c>
      <c r="AI9576">
        <v>0</v>
      </c>
      <c r="AJ9576">
        <v>1</v>
      </c>
    </row>
    <row r="9577" spans="1:36">
      <c r="A9577">
        <v>300723</v>
      </c>
      <c r="B9577">
        <v>2017</v>
      </c>
      <c r="C9577">
        <v>0</v>
      </c>
      <c r="G9577">
        <f>G$1*Sheet1!I9577</f>
        <v>-2.503</v>
      </c>
      <c r="H9577">
        <f>H$1*Sheet1!J9577</f>
        <v>0</v>
      </c>
      <c r="I9577">
        <f>I$1*Sheet1!K9577</f>
        <v>0</v>
      </c>
      <c r="J9577">
        <f>J$1*Sheet1!L9577</f>
        <v>0</v>
      </c>
      <c r="K9577">
        <f>K$1*Sheet1!M9577</f>
        <v>0</v>
      </c>
      <c r="L9577">
        <f>L$1*Sheet1!N9577</f>
        <v>-0.0804331</v>
      </c>
      <c r="M9577">
        <f>M$1*Sheet1!O9577</f>
        <v>0</v>
      </c>
      <c r="N9577">
        <f>N$1*Sheet1!P9577</f>
        <v>0</v>
      </c>
      <c r="O9577">
        <f>O$1*Sheet1!Q9577</f>
        <v>0</v>
      </c>
      <c r="P9577">
        <f>P$1*Sheet1!R9577</f>
        <v>0</v>
      </c>
      <c r="Q9577">
        <f>Q$1*Sheet1!S9577</f>
        <v>0</v>
      </c>
      <c r="R9577">
        <f>R$1*Sheet1!T9577</f>
        <v>0</v>
      </c>
      <c r="S9577">
        <f>S$1*Sheet1!U9577</f>
        <v>0</v>
      </c>
      <c r="T9577">
        <f>T$1*Sheet1!V9577</f>
        <v>0</v>
      </c>
      <c r="U9577">
        <f>U$1*Sheet1!W9577</f>
        <v>0</v>
      </c>
      <c r="V9577">
        <f>V$1*Sheet1!X9577</f>
        <v>0.1757288</v>
      </c>
      <c r="W9577">
        <f>W$1*Sheet1!Y9577</f>
        <v>0</v>
      </c>
      <c r="X9577">
        <f>X$1*Sheet1!Z9577</f>
        <v>0</v>
      </c>
      <c r="Y9577">
        <f>Y$1*Sheet1!AA9577</f>
        <v>0</v>
      </c>
      <c r="Z9577">
        <f>Z$1*Sheet1!AB9577</f>
        <v>0</v>
      </c>
      <c r="AA9577">
        <f>AA$1*Sheet1!AC9577</f>
        <v>-1.37865000200272</v>
      </c>
      <c r="AB9577">
        <f>AB$1*Sheet1!AD9577</f>
        <v>0</v>
      </c>
      <c r="AC9577">
        <f>AC$1*Sheet1!AE9577</f>
        <v>0.51328859260443</v>
      </c>
      <c r="AD9577">
        <f>AD$1*Sheet1!AF9577</f>
        <v>0.177641647124552</v>
      </c>
      <c r="AE9577" s="4">
        <v>-2.366</v>
      </c>
      <c r="AF9577">
        <f t="shared" si="447"/>
        <v>-5.46142406227373</v>
      </c>
      <c r="AG9577">
        <f t="shared" si="448"/>
        <v>0</v>
      </c>
      <c r="AH9577">
        <f t="shared" si="449"/>
        <v>1</v>
      </c>
      <c r="AI9577">
        <v>0</v>
      </c>
      <c r="AJ9577">
        <v>1</v>
      </c>
    </row>
    <row r="9578" spans="1:36">
      <c r="A9578">
        <v>300732</v>
      </c>
      <c r="B9578">
        <v>2017</v>
      </c>
      <c r="C9578">
        <v>0</v>
      </c>
      <c r="G9578">
        <f>G$1*Sheet1!I9578</f>
        <v>-2.503</v>
      </c>
      <c r="H9578">
        <f>H$1*Sheet1!J9578</f>
        <v>0</v>
      </c>
      <c r="I9578">
        <f>I$1*Sheet1!K9578</f>
        <v>0</v>
      </c>
      <c r="J9578">
        <f>J$1*Sheet1!L9578</f>
        <v>0</v>
      </c>
      <c r="K9578">
        <f>K$1*Sheet1!M9578</f>
        <v>0</v>
      </c>
      <c r="L9578">
        <f>L$1*Sheet1!N9578</f>
        <v>-0.0108207</v>
      </c>
      <c r="M9578">
        <f>M$1*Sheet1!O9578</f>
        <v>0</v>
      </c>
      <c r="N9578">
        <f>N$1*Sheet1!P9578</f>
        <v>0</v>
      </c>
      <c r="O9578">
        <f>O$1*Sheet1!Q9578</f>
        <v>-0.000136811646366989</v>
      </c>
      <c r="P9578">
        <f>P$1*Sheet1!R9578</f>
        <v>0</v>
      </c>
      <c r="Q9578">
        <f>Q$1*Sheet1!S9578</f>
        <v>0</v>
      </c>
      <c r="R9578">
        <f>R$1*Sheet1!T9578</f>
        <v>0</v>
      </c>
      <c r="S9578">
        <f>S$1*Sheet1!U9578</f>
        <v>0</v>
      </c>
      <c r="T9578">
        <f>T$1*Sheet1!V9578</f>
        <v>0</v>
      </c>
      <c r="U9578">
        <f>U$1*Sheet1!W9578</f>
        <v>0</v>
      </c>
      <c r="V9578">
        <f>V$1*Sheet1!X9578</f>
        <v>0.1193099</v>
      </c>
      <c r="W9578">
        <f>W$1*Sheet1!Y9578</f>
        <v>0</v>
      </c>
      <c r="X9578">
        <f>X$1*Sheet1!Z9578</f>
        <v>0</v>
      </c>
      <c r="Y9578">
        <f>Y$1*Sheet1!AA9578</f>
        <v>0</v>
      </c>
      <c r="Z9578">
        <f>Z$1*Sheet1!AB9578</f>
        <v>0</v>
      </c>
      <c r="AA9578">
        <f>AA$1*Sheet1!AC9578</f>
        <v>-1.088009983778</v>
      </c>
      <c r="AB9578">
        <f>AB$1*Sheet1!AD9578</f>
        <v>0</v>
      </c>
      <c r="AC9578">
        <f>AC$1*Sheet1!AE9578</f>
        <v>0.792056041553959</v>
      </c>
      <c r="AD9578">
        <f>AD$1*Sheet1!AF9578</f>
        <v>0.111106670810706</v>
      </c>
      <c r="AE9578" s="4">
        <v>-2.366</v>
      </c>
      <c r="AF9578">
        <f t="shared" si="447"/>
        <v>-4.9454948830597</v>
      </c>
      <c r="AG9578">
        <f t="shared" si="448"/>
        <v>0</v>
      </c>
      <c r="AH9578">
        <f t="shared" si="449"/>
        <v>1</v>
      </c>
      <c r="AI9578">
        <v>0</v>
      </c>
      <c r="AJ9578">
        <v>1</v>
      </c>
    </row>
    <row r="9579" spans="1:36">
      <c r="A9579">
        <v>300733</v>
      </c>
      <c r="B9579">
        <v>2017</v>
      </c>
      <c r="C9579">
        <v>0</v>
      </c>
      <c r="G9579">
        <f>G$1*Sheet1!I9579</f>
        <v>-2.503</v>
      </c>
      <c r="H9579">
        <f>H$1*Sheet1!J9579</f>
        <v>0</v>
      </c>
      <c r="I9579">
        <f>I$1*Sheet1!K9579</f>
        <v>0</v>
      </c>
      <c r="J9579">
        <f>J$1*Sheet1!L9579</f>
        <v>0</v>
      </c>
      <c r="K9579">
        <f>K$1*Sheet1!M9579</f>
        <v>0</v>
      </c>
      <c r="L9579">
        <f>L$1*Sheet1!N9579</f>
        <v>-0.0431233</v>
      </c>
      <c r="M9579">
        <f>M$1*Sheet1!O9579</f>
        <v>0</v>
      </c>
      <c r="N9579">
        <f>N$1*Sheet1!P9579</f>
        <v>0</v>
      </c>
      <c r="O9579">
        <f>O$1*Sheet1!Q9579</f>
        <v>0</v>
      </c>
      <c r="P9579">
        <f>P$1*Sheet1!R9579</f>
        <v>0</v>
      </c>
      <c r="Q9579">
        <f>Q$1*Sheet1!S9579</f>
        <v>0</v>
      </c>
      <c r="R9579">
        <f>R$1*Sheet1!T9579</f>
        <v>0</v>
      </c>
      <c r="S9579">
        <f>S$1*Sheet1!U9579</f>
        <v>0</v>
      </c>
      <c r="T9579">
        <f>T$1*Sheet1!V9579</f>
        <v>0</v>
      </c>
      <c r="U9579">
        <f>U$1*Sheet1!W9579</f>
        <v>0</v>
      </c>
      <c r="V9579">
        <f>V$1*Sheet1!X9579</f>
        <v>0.1579473</v>
      </c>
      <c r="W9579">
        <f>W$1*Sheet1!Y9579</f>
        <v>0</v>
      </c>
      <c r="X9579">
        <f>X$1*Sheet1!Z9579</f>
        <v>0</v>
      </c>
      <c r="Y9579">
        <f>Y$1*Sheet1!AA9579</f>
        <v>0</v>
      </c>
      <c r="Z9579">
        <f>Z$1*Sheet1!AB9579</f>
        <v>0</v>
      </c>
      <c r="AA9579">
        <f>AA$1*Sheet1!AC9579</f>
        <v>-1.41540003705025</v>
      </c>
      <c r="AB9579">
        <f>AB$1*Sheet1!AD9579</f>
        <v>0</v>
      </c>
      <c r="AC9579">
        <f>AC$1*Sheet1!AE9579</f>
        <v>0.56865214631648</v>
      </c>
      <c r="AD9579">
        <f>AD$1*Sheet1!AF9579</f>
        <v>0.123920769308998</v>
      </c>
      <c r="AE9579" s="4">
        <v>-2.366</v>
      </c>
      <c r="AF9579">
        <f t="shared" si="447"/>
        <v>-5.47700312142477</v>
      </c>
      <c r="AG9579">
        <f t="shared" si="448"/>
        <v>0</v>
      </c>
      <c r="AH9579">
        <f t="shared" si="449"/>
        <v>1</v>
      </c>
      <c r="AI9579">
        <v>0</v>
      </c>
      <c r="AJ9579">
        <v>1</v>
      </c>
    </row>
    <row r="9580" spans="1:36">
      <c r="A9580">
        <v>300739</v>
      </c>
      <c r="B9580">
        <v>2017</v>
      </c>
      <c r="C9580">
        <v>0</v>
      </c>
      <c r="G9580">
        <f>G$1*Sheet1!I9580</f>
        <v>-2.503</v>
      </c>
      <c r="H9580">
        <f>H$1*Sheet1!J9580</f>
        <v>0</v>
      </c>
      <c r="I9580">
        <f>I$1*Sheet1!K9580</f>
        <v>0</v>
      </c>
      <c r="J9580">
        <f>J$1*Sheet1!L9580</f>
        <v>0</v>
      </c>
      <c r="K9580">
        <f>K$1*Sheet1!M9580</f>
        <v>0</v>
      </c>
      <c r="L9580">
        <f>L$1*Sheet1!N9580</f>
        <v>-0.0628936</v>
      </c>
      <c r="M9580">
        <f>M$1*Sheet1!O9580</f>
        <v>0</v>
      </c>
      <c r="N9580">
        <f>N$1*Sheet1!P9580</f>
        <v>0</v>
      </c>
      <c r="O9580">
        <f>O$1*Sheet1!Q9580</f>
        <v>0</v>
      </c>
      <c r="P9580">
        <f>P$1*Sheet1!R9580</f>
        <v>0</v>
      </c>
      <c r="Q9580">
        <f>Q$1*Sheet1!S9580</f>
        <v>0</v>
      </c>
      <c r="R9580">
        <f>R$1*Sheet1!T9580</f>
        <v>0</v>
      </c>
      <c r="S9580">
        <f>S$1*Sheet1!U9580</f>
        <v>0</v>
      </c>
      <c r="T9580">
        <f>T$1*Sheet1!V9580</f>
        <v>0</v>
      </c>
      <c r="U9580">
        <f>U$1*Sheet1!W9580</f>
        <v>0</v>
      </c>
      <c r="V9580">
        <f>V$1*Sheet1!X9580</f>
        <v>0.1567578</v>
      </c>
      <c r="W9580">
        <f>W$1*Sheet1!Y9580</f>
        <v>0</v>
      </c>
      <c r="X9580">
        <f>X$1*Sheet1!Z9580</f>
        <v>0</v>
      </c>
      <c r="Y9580">
        <f>Y$1*Sheet1!AA9580</f>
        <v>0</v>
      </c>
      <c r="Z9580">
        <f>Z$1*Sheet1!AB9580</f>
        <v>0</v>
      </c>
      <c r="AA9580">
        <f>AA$1*Sheet1!AC9580</f>
        <v>-1.55106001281738</v>
      </c>
      <c r="AB9580">
        <f>AB$1*Sheet1!AD9580</f>
        <v>0</v>
      </c>
      <c r="AC9580">
        <f>AC$1*Sheet1!AE9580</f>
        <v>0.541298553293896</v>
      </c>
      <c r="AD9580">
        <f>AD$1*Sheet1!AF9580</f>
        <v>0.132870621603302</v>
      </c>
      <c r="AE9580" s="4">
        <v>-2.366</v>
      </c>
      <c r="AF9580">
        <f t="shared" si="447"/>
        <v>-5.65202663792019</v>
      </c>
      <c r="AG9580">
        <f t="shared" si="448"/>
        <v>0</v>
      </c>
      <c r="AH9580">
        <f t="shared" si="449"/>
        <v>1</v>
      </c>
      <c r="AI9580">
        <v>0</v>
      </c>
      <c r="AJ9580">
        <v>1</v>
      </c>
    </row>
    <row r="9581" spans="1:36">
      <c r="A9581">
        <v>300740</v>
      </c>
      <c r="B9581">
        <v>2017</v>
      </c>
      <c r="C9581">
        <v>0</v>
      </c>
      <c r="G9581">
        <f>G$1*Sheet1!I9581</f>
        <v>-2.503</v>
      </c>
      <c r="H9581">
        <f>H$1*Sheet1!J9581</f>
        <v>0</v>
      </c>
      <c r="I9581">
        <f>I$1*Sheet1!K9581</f>
        <v>0</v>
      </c>
      <c r="J9581">
        <f>J$1*Sheet1!L9581</f>
        <v>0</v>
      </c>
      <c r="K9581">
        <f>K$1*Sheet1!M9581</f>
        <v>0</v>
      </c>
      <c r="L9581">
        <f>L$1*Sheet1!N9581</f>
        <v>-0.2530891</v>
      </c>
      <c r="M9581">
        <f>M$1*Sheet1!O9581</f>
        <v>0</v>
      </c>
      <c r="N9581">
        <f>N$1*Sheet1!P9581</f>
        <v>0</v>
      </c>
      <c r="O9581">
        <f>O$1*Sheet1!Q9581</f>
        <v>0</v>
      </c>
      <c r="P9581">
        <f>P$1*Sheet1!R9581</f>
        <v>0</v>
      </c>
      <c r="Q9581">
        <f>Q$1*Sheet1!S9581</f>
        <v>0</v>
      </c>
      <c r="R9581">
        <f>R$1*Sheet1!T9581</f>
        <v>0</v>
      </c>
      <c r="S9581">
        <f>S$1*Sheet1!U9581</f>
        <v>0</v>
      </c>
      <c r="T9581">
        <f>T$1*Sheet1!V9581</f>
        <v>0</v>
      </c>
      <c r="U9581">
        <f>U$1*Sheet1!W9581</f>
        <v>0</v>
      </c>
      <c r="V9581">
        <f>V$1*Sheet1!X9581</f>
        <v>0.2185386</v>
      </c>
      <c r="W9581">
        <f>W$1*Sheet1!Y9581</f>
        <v>0</v>
      </c>
      <c r="X9581">
        <f>X$1*Sheet1!Z9581</f>
        <v>0</v>
      </c>
      <c r="Y9581">
        <f>Y$1*Sheet1!AA9581</f>
        <v>0</v>
      </c>
      <c r="Z9581">
        <f>Z$1*Sheet1!AB9581</f>
        <v>0</v>
      </c>
      <c r="AA9581">
        <f>AA$1*Sheet1!AC9581</f>
        <v>-1.15836000680924</v>
      </c>
      <c r="AB9581">
        <f>AB$1*Sheet1!AD9581</f>
        <v>0</v>
      </c>
      <c r="AC9581">
        <f>AC$1*Sheet1!AE9581</f>
        <v>0.76524334747178</v>
      </c>
      <c r="AD9581">
        <f>AD$1*Sheet1!AF9581</f>
        <v>0.162698082416985</v>
      </c>
      <c r="AE9581" s="4">
        <v>-2.366</v>
      </c>
      <c r="AF9581">
        <f t="shared" si="447"/>
        <v>-5.13396907692047</v>
      </c>
      <c r="AG9581">
        <f t="shared" si="448"/>
        <v>0</v>
      </c>
      <c r="AH9581">
        <f t="shared" si="449"/>
        <v>1</v>
      </c>
      <c r="AI9581">
        <v>0</v>
      </c>
      <c r="AJ9581">
        <v>1</v>
      </c>
    </row>
    <row r="9582" spans="1:36">
      <c r="A9582">
        <v>300742</v>
      </c>
      <c r="B9582">
        <v>2017</v>
      </c>
      <c r="C9582">
        <v>0</v>
      </c>
      <c r="G9582">
        <f>G$1*Sheet1!I9582</f>
        <v>-2.503</v>
      </c>
      <c r="H9582">
        <f>H$1*Sheet1!J9582</f>
        <v>0</v>
      </c>
      <c r="I9582">
        <f>I$1*Sheet1!K9582</f>
        <v>0</v>
      </c>
      <c r="J9582">
        <f>J$1*Sheet1!L9582</f>
        <v>0</v>
      </c>
      <c r="K9582">
        <f>K$1*Sheet1!M9582</f>
        <v>0</v>
      </c>
      <c r="L9582">
        <f>L$1*Sheet1!N9582</f>
        <v>-0.0052976</v>
      </c>
      <c r="M9582">
        <f>M$1*Sheet1!O9582</f>
        <v>0</v>
      </c>
      <c r="N9582">
        <f>N$1*Sheet1!P9582</f>
        <v>0</v>
      </c>
      <c r="O9582">
        <f>O$1*Sheet1!Q9582</f>
        <v>0</v>
      </c>
      <c r="P9582">
        <f>P$1*Sheet1!R9582</f>
        <v>0</v>
      </c>
      <c r="Q9582">
        <f>Q$1*Sheet1!S9582</f>
        <v>0</v>
      </c>
      <c r="R9582">
        <f>R$1*Sheet1!T9582</f>
        <v>0</v>
      </c>
      <c r="S9582">
        <f>S$1*Sheet1!U9582</f>
        <v>0</v>
      </c>
      <c r="T9582">
        <f>T$1*Sheet1!V9582</f>
        <v>0</v>
      </c>
      <c r="U9582">
        <f>U$1*Sheet1!W9582</f>
        <v>0</v>
      </c>
      <c r="V9582">
        <f>V$1*Sheet1!X9582</f>
        <v>0.0936411</v>
      </c>
      <c r="W9582">
        <f>W$1*Sheet1!Y9582</f>
        <v>0</v>
      </c>
      <c r="X9582">
        <f>X$1*Sheet1!Z9582</f>
        <v>0</v>
      </c>
      <c r="Y9582">
        <f>Y$1*Sheet1!AA9582</f>
        <v>0</v>
      </c>
      <c r="Z9582">
        <f>Z$1*Sheet1!AB9582</f>
        <v>0</v>
      </c>
      <c r="AA9582">
        <f>AA$1*Sheet1!AC9582</f>
        <v>-1.14702000761032</v>
      </c>
      <c r="AB9582">
        <f>AB$1*Sheet1!AD9582</f>
        <v>0</v>
      </c>
      <c r="AC9582">
        <f>AC$1*Sheet1!AE9582</f>
        <v>0.806239601226415</v>
      </c>
      <c r="AD9582">
        <f>AD$1*Sheet1!AF9582</f>
        <v>0.185128022984616</v>
      </c>
      <c r="AE9582" s="4">
        <v>-2.366</v>
      </c>
      <c r="AF9582">
        <f t="shared" si="447"/>
        <v>-4.93630888339929</v>
      </c>
      <c r="AG9582">
        <f t="shared" si="448"/>
        <v>0</v>
      </c>
      <c r="AH9582">
        <f t="shared" si="449"/>
        <v>1</v>
      </c>
      <c r="AI9582">
        <v>0</v>
      </c>
      <c r="AJ9582">
        <v>1</v>
      </c>
    </row>
    <row r="9583" spans="1:36">
      <c r="A9583">
        <v>300750</v>
      </c>
      <c r="B9583">
        <v>2017</v>
      </c>
      <c r="C9583">
        <v>0</v>
      </c>
      <c r="G9583">
        <f>G$1*Sheet1!I9583</f>
        <v>-2.503</v>
      </c>
      <c r="H9583">
        <f>H$1*Sheet1!J9583</f>
        <v>0</v>
      </c>
      <c r="I9583">
        <f>I$1*Sheet1!K9583</f>
        <v>0</v>
      </c>
      <c r="J9583">
        <f>J$1*Sheet1!L9583</f>
        <v>0</v>
      </c>
      <c r="K9583">
        <f>K$1*Sheet1!M9583</f>
        <v>0</v>
      </c>
      <c r="L9583">
        <f>L$1*Sheet1!N9583</f>
        <v>-0.0495649</v>
      </c>
      <c r="M9583">
        <f>M$1*Sheet1!O9583</f>
        <v>0</v>
      </c>
      <c r="N9583">
        <f>N$1*Sheet1!P9583</f>
        <v>0</v>
      </c>
      <c r="O9583">
        <f>O$1*Sheet1!Q9583</f>
        <v>-0.0977168441750768</v>
      </c>
      <c r="P9583">
        <f>P$1*Sheet1!R9583</f>
        <v>0</v>
      </c>
      <c r="Q9583">
        <f>Q$1*Sheet1!S9583</f>
        <v>0</v>
      </c>
      <c r="R9583">
        <f>R$1*Sheet1!T9583</f>
        <v>0</v>
      </c>
      <c r="S9583">
        <f>S$1*Sheet1!U9583</f>
        <v>0</v>
      </c>
      <c r="T9583">
        <f>T$1*Sheet1!V9583</f>
        <v>0</v>
      </c>
      <c r="U9583">
        <f>U$1*Sheet1!W9583</f>
        <v>0</v>
      </c>
      <c r="V9583">
        <f>V$1*Sheet1!X9583</f>
        <v>0.1057923</v>
      </c>
      <c r="W9583">
        <f>W$1*Sheet1!Y9583</f>
        <v>0</v>
      </c>
      <c r="X9583">
        <f>X$1*Sheet1!Z9583</f>
        <v>0</v>
      </c>
      <c r="Y9583">
        <f>Y$1*Sheet1!AA9583</f>
        <v>0</v>
      </c>
      <c r="Z9583">
        <f>Z$1*Sheet1!AB9583</f>
        <v>0</v>
      </c>
      <c r="AA9583">
        <f>AA$1*Sheet1!AC9583</f>
        <v>-1.13169002723694</v>
      </c>
      <c r="AB9583">
        <f>AB$1*Sheet1!AD9583</f>
        <v>0</v>
      </c>
      <c r="AC9583">
        <f>AC$1*Sheet1!AE9583</f>
        <v>0.49018193927858</v>
      </c>
      <c r="AD9583">
        <f>AD$1*Sheet1!AF9583</f>
        <v>0.0839072834755385</v>
      </c>
      <c r="AE9583" s="4">
        <v>-2.366</v>
      </c>
      <c r="AF9583">
        <f t="shared" si="447"/>
        <v>-5.4680902486579</v>
      </c>
      <c r="AG9583">
        <f t="shared" si="448"/>
        <v>0</v>
      </c>
      <c r="AH9583">
        <f t="shared" si="449"/>
        <v>1</v>
      </c>
      <c r="AI9583">
        <v>0</v>
      </c>
      <c r="AJ9583">
        <v>1</v>
      </c>
    </row>
    <row r="9584" spans="1:36">
      <c r="A9584">
        <v>300760</v>
      </c>
      <c r="B9584">
        <v>2017</v>
      </c>
      <c r="C9584">
        <v>0</v>
      </c>
      <c r="G9584">
        <f>G$1*Sheet1!I9584</f>
        <v>-2.503</v>
      </c>
      <c r="H9584">
        <f>H$1*Sheet1!J9584</f>
        <v>0</v>
      </c>
      <c r="I9584">
        <f>I$1*Sheet1!K9584</f>
        <v>0</v>
      </c>
      <c r="J9584">
        <f>J$1*Sheet1!L9584</f>
        <v>0</v>
      </c>
      <c r="K9584">
        <f>K$1*Sheet1!M9584</f>
        <v>0</v>
      </c>
      <c r="L9584">
        <f>L$1*Sheet1!N9584</f>
        <v>-0.1010174</v>
      </c>
      <c r="M9584">
        <f>M$1*Sheet1!O9584</f>
        <v>0</v>
      </c>
      <c r="N9584">
        <f>N$1*Sheet1!P9584</f>
        <v>0</v>
      </c>
      <c r="O9584">
        <f>O$1*Sheet1!Q9584</f>
        <v>0</v>
      </c>
      <c r="P9584">
        <f>P$1*Sheet1!R9584</f>
        <v>0</v>
      </c>
      <c r="Q9584">
        <f>Q$1*Sheet1!S9584</f>
        <v>0</v>
      </c>
      <c r="R9584">
        <f>R$1*Sheet1!T9584</f>
        <v>0</v>
      </c>
      <c r="S9584">
        <f>S$1*Sheet1!U9584</f>
        <v>0</v>
      </c>
      <c r="T9584">
        <f>T$1*Sheet1!V9584</f>
        <v>0</v>
      </c>
      <c r="U9584">
        <f>U$1*Sheet1!W9584</f>
        <v>0</v>
      </c>
      <c r="V9584">
        <f>V$1*Sheet1!X9584</f>
        <v>0.2018124</v>
      </c>
      <c r="W9584">
        <f>W$1*Sheet1!Y9584</f>
        <v>0</v>
      </c>
      <c r="X9584">
        <f>X$1*Sheet1!Z9584</f>
        <v>0</v>
      </c>
      <c r="Y9584">
        <f>Y$1*Sheet1!AA9584</f>
        <v>0</v>
      </c>
      <c r="Z9584">
        <f>Z$1*Sheet1!AB9584</f>
        <v>0</v>
      </c>
      <c r="AA9584">
        <f>AA$1*Sheet1!AC9584</f>
        <v>-1.36499999499321</v>
      </c>
      <c r="AB9584">
        <f>AB$1*Sheet1!AD9584</f>
        <v>0</v>
      </c>
      <c r="AC9584">
        <f>AC$1*Sheet1!AE9584</f>
        <v>0.339192309137203</v>
      </c>
      <c r="AD9584">
        <f>AD$1*Sheet1!AF9584</f>
        <v>0.113760425334065</v>
      </c>
      <c r="AE9584" s="4">
        <v>-2.366</v>
      </c>
      <c r="AF9584">
        <f t="shared" si="447"/>
        <v>-5.68025226052194</v>
      </c>
      <c r="AG9584">
        <f t="shared" si="448"/>
        <v>0</v>
      </c>
      <c r="AH9584">
        <f t="shared" si="449"/>
        <v>1</v>
      </c>
      <c r="AI9584">
        <v>0</v>
      </c>
      <c r="AJ9584">
        <v>1</v>
      </c>
    </row>
    <row r="9585" spans="1:36">
      <c r="A9585">
        <v>600008</v>
      </c>
      <c r="B9585">
        <v>2017</v>
      </c>
      <c r="C9585">
        <v>0</v>
      </c>
      <c r="G9585">
        <f>G$1*Sheet1!I9585</f>
        <v>-2.503</v>
      </c>
      <c r="H9585">
        <f>H$1*Sheet1!J9585</f>
        <v>0</v>
      </c>
      <c r="I9585">
        <f>I$1*Sheet1!K9585</f>
        <v>0</v>
      </c>
      <c r="J9585">
        <f>J$1*Sheet1!L9585</f>
        <v>0</v>
      </c>
      <c r="K9585">
        <f>K$1*Sheet1!M9585</f>
        <v>0</v>
      </c>
      <c r="L9585">
        <f>L$1*Sheet1!N9585</f>
        <v>-0.0531938</v>
      </c>
      <c r="M9585">
        <f>M$1*Sheet1!O9585</f>
        <v>0</v>
      </c>
      <c r="N9585">
        <f>N$1*Sheet1!P9585</f>
        <v>0</v>
      </c>
      <c r="O9585">
        <f>O$1*Sheet1!Q9585</f>
        <v>-0.279814982474962</v>
      </c>
      <c r="P9585">
        <f>P$1*Sheet1!R9585</f>
        <v>0</v>
      </c>
      <c r="Q9585">
        <f>Q$1*Sheet1!S9585</f>
        <v>0</v>
      </c>
      <c r="R9585">
        <f>R$1*Sheet1!T9585</f>
        <v>0</v>
      </c>
      <c r="S9585">
        <f>S$1*Sheet1!U9585</f>
        <v>0</v>
      </c>
      <c r="T9585">
        <f>T$1*Sheet1!V9585</f>
        <v>0</v>
      </c>
      <c r="U9585">
        <f>U$1*Sheet1!W9585</f>
        <v>0</v>
      </c>
      <c r="V9585">
        <f>V$1*Sheet1!X9585</f>
        <v>0.0492087</v>
      </c>
      <c r="W9585">
        <f>W$1*Sheet1!Y9585</f>
        <v>0</v>
      </c>
      <c r="X9585">
        <f>X$1*Sheet1!Z9585</f>
        <v>0</v>
      </c>
      <c r="Y9585">
        <f>Y$1*Sheet1!AA9585</f>
        <v>0</v>
      </c>
      <c r="Z9585">
        <f>Z$1*Sheet1!AB9585</f>
        <v>0</v>
      </c>
      <c r="AA9585">
        <f>AA$1*Sheet1!AC9585</f>
        <v>-1.1621400257349</v>
      </c>
      <c r="AB9585">
        <f>AB$1*Sheet1!AD9585</f>
        <v>0</v>
      </c>
      <c r="AC9585">
        <f>AC$1*Sheet1!AE9585</f>
        <v>0.659736249290201</v>
      </c>
      <c r="AD9585">
        <f>AD$1*Sheet1!AF9585</f>
        <v>0.127563060383992</v>
      </c>
      <c r="AE9585" s="4">
        <v>-2.366</v>
      </c>
      <c r="AF9585">
        <f t="shared" si="447"/>
        <v>-5.52764079853567</v>
      </c>
      <c r="AG9585">
        <f t="shared" si="448"/>
        <v>0</v>
      </c>
      <c r="AH9585">
        <f t="shared" si="449"/>
        <v>1</v>
      </c>
      <c r="AI9585">
        <v>0</v>
      </c>
      <c r="AJ9585">
        <v>1</v>
      </c>
    </row>
    <row r="9586" spans="1:36">
      <c r="A9586">
        <v>600011</v>
      </c>
      <c r="B9586">
        <v>2017</v>
      </c>
      <c r="C9586">
        <v>0</v>
      </c>
      <c r="G9586">
        <f>G$1*Sheet1!I9586</f>
        <v>-2.503</v>
      </c>
      <c r="H9586">
        <f>H$1*Sheet1!J9586</f>
        <v>0</v>
      </c>
      <c r="I9586">
        <f>I$1*Sheet1!K9586</f>
        <v>0</v>
      </c>
      <c r="J9586">
        <f>J$1*Sheet1!L9586</f>
        <v>0</v>
      </c>
      <c r="K9586">
        <f>K$1*Sheet1!M9586</f>
        <v>0</v>
      </c>
      <c r="L9586">
        <f>L$1*Sheet1!N9586</f>
        <v>-0.0803737</v>
      </c>
      <c r="M9586">
        <f>M$1*Sheet1!O9586</f>
        <v>0</v>
      </c>
      <c r="N9586">
        <f>N$1*Sheet1!P9586</f>
        <v>0</v>
      </c>
      <c r="O9586">
        <f>O$1*Sheet1!Q9586</f>
        <v>-0.359134689614831</v>
      </c>
      <c r="P9586">
        <f>P$1*Sheet1!R9586</f>
        <v>0</v>
      </c>
      <c r="Q9586">
        <f>Q$1*Sheet1!S9586</f>
        <v>0</v>
      </c>
      <c r="R9586">
        <f>R$1*Sheet1!T9586</f>
        <v>0</v>
      </c>
      <c r="S9586">
        <f>S$1*Sheet1!U9586</f>
        <v>0</v>
      </c>
      <c r="T9586">
        <f>T$1*Sheet1!V9586</f>
        <v>0</v>
      </c>
      <c r="U9586">
        <f>U$1*Sheet1!W9586</f>
        <v>0</v>
      </c>
      <c r="V9586">
        <f>V$1*Sheet1!X9586</f>
        <v>0.0272792</v>
      </c>
      <c r="W9586">
        <f>W$1*Sheet1!Y9586</f>
        <v>0</v>
      </c>
      <c r="X9586">
        <f>X$1*Sheet1!Z9586</f>
        <v>0</v>
      </c>
      <c r="Y9586">
        <f>Y$1*Sheet1!AA9586</f>
        <v>0</v>
      </c>
      <c r="Z9586">
        <f>Z$1*Sheet1!AB9586</f>
        <v>0</v>
      </c>
      <c r="AA9586">
        <f>AA$1*Sheet1!AC9586</f>
        <v>-1.56680997276306</v>
      </c>
      <c r="AB9586">
        <f>AB$1*Sheet1!AD9586</f>
        <v>0</v>
      </c>
      <c r="AC9586">
        <f>AC$1*Sheet1!AE9586</f>
        <v>0.314041094372396</v>
      </c>
      <c r="AD9586">
        <f>AD$1*Sheet1!AF9586</f>
        <v>0.151136581743681</v>
      </c>
      <c r="AE9586" s="4">
        <v>-2.366</v>
      </c>
      <c r="AF9586">
        <f t="shared" si="447"/>
        <v>-6.38286148626181</v>
      </c>
      <c r="AG9586">
        <f t="shared" si="448"/>
        <v>0</v>
      </c>
      <c r="AH9586">
        <f t="shared" si="449"/>
        <v>1</v>
      </c>
      <c r="AI9586">
        <v>0</v>
      </c>
      <c r="AJ9586">
        <v>1</v>
      </c>
    </row>
    <row r="9587" spans="1:36">
      <c r="A9587">
        <v>600018</v>
      </c>
      <c r="B9587">
        <v>2017</v>
      </c>
      <c r="C9587">
        <v>0</v>
      </c>
      <c r="G9587">
        <f>G$1*Sheet1!I9587</f>
        <v>-2.503</v>
      </c>
      <c r="H9587">
        <f>H$1*Sheet1!J9587</f>
        <v>0</v>
      </c>
      <c r="I9587">
        <f>I$1*Sheet1!K9587</f>
        <v>0</v>
      </c>
      <c r="J9587">
        <f>J$1*Sheet1!L9587</f>
        <v>0</v>
      </c>
      <c r="K9587">
        <f>K$1*Sheet1!M9587</f>
        <v>0</v>
      </c>
      <c r="L9587">
        <f>L$1*Sheet1!N9587</f>
        <v>-0.161513</v>
      </c>
      <c r="M9587">
        <f>M$1*Sheet1!O9587</f>
        <v>0</v>
      </c>
      <c r="N9587">
        <f>N$1*Sheet1!P9587</f>
        <v>0</v>
      </c>
      <c r="O9587">
        <f>O$1*Sheet1!Q9587</f>
        <v>-2.06344293261678</v>
      </c>
      <c r="P9587">
        <f>P$1*Sheet1!R9587</f>
        <v>0</v>
      </c>
      <c r="Q9587">
        <f>Q$1*Sheet1!S9587</f>
        <v>0</v>
      </c>
      <c r="R9587">
        <f>R$1*Sheet1!T9587</f>
        <v>0</v>
      </c>
      <c r="S9587">
        <f>S$1*Sheet1!U9587</f>
        <v>0</v>
      </c>
      <c r="T9587">
        <f>T$1*Sheet1!V9587</f>
        <v>0</v>
      </c>
      <c r="U9587">
        <f>U$1*Sheet1!W9587</f>
        <v>0</v>
      </c>
      <c r="V9587">
        <f>V$1*Sheet1!X9587</f>
        <v>0.0921344</v>
      </c>
      <c r="W9587">
        <f>W$1*Sheet1!Y9587</f>
        <v>0</v>
      </c>
      <c r="X9587">
        <f>X$1*Sheet1!Z9587</f>
        <v>0</v>
      </c>
      <c r="Y9587">
        <f>Y$1*Sheet1!AA9587</f>
        <v>0</v>
      </c>
      <c r="Z9587">
        <f>Z$1*Sheet1!AB9587</f>
        <v>0</v>
      </c>
      <c r="AA9587">
        <f>AA$1*Sheet1!AC9587</f>
        <v>-1.69218000841141</v>
      </c>
      <c r="AB9587">
        <f>AB$1*Sheet1!AD9587</f>
        <v>0</v>
      </c>
      <c r="AC9587">
        <f>AC$1*Sheet1!AE9587</f>
        <v>0.629028379287497</v>
      </c>
      <c r="AD9587">
        <f>AD$1*Sheet1!AF9587</f>
        <v>0.160774308654591</v>
      </c>
      <c r="AE9587" s="4">
        <v>-2.366</v>
      </c>
      <c r="AF9587">
        <f t="shared" si="447"/>
        <v>-7.9041988530861</v>
      </c>
      <c r="AG9587">
        <f t="shared" si="448"/>
        <v>0</v>
      </c>
      <c r="AH9587">
        <f t="shared" si="449"/>
        <v>1</v>
      </c>
      <c r="AI9587">
        <v>0</v>
      </c>
      <c r="AJ9587">
        <v>1</v>
      </c>
    </row>
    <row r="9588" spans="1:36">
      <c r="A9588">
        <v>600019</v>
      </c>
      <c r="B9588">
        <v>2017</v>
      </c>
      <c r="C9588">
        <v>0</v>
      </c>
      <c r="G9588">
        <f>G$1*Sheet1!I9588</f>
        <v>-2.503</v>
      </c>
      <c r="H9588">
        <f>H$1*Sheet1!J9588</f>
        <v>0</v>
      </c>
      <c r="I9588">
        <f>I$1*Sheet1!K9588</f>
        <v>0</v>
      </c>
      <c r="J9588">
        <f>J$1*Sheet1!L9588</f>
        <v>0</v>
      </c>
      <c r="K9588">
        <f>K$1*Sheet1!M9588</f>
        <v>0</v>
      </c>
      <c r="L9588">
        <f>L$1*Sheet1!N9588</f>
        <v>-0.2706374</v>
      </c>
      <c r="M9588">
        <f>M$1*Sheet1!O9588</f>
        <v>0</v>
      </c>
      <c r="N9588">
        <f>N$1*Sheet1!P9588</f>
        <v>0</v>
      </c>
      <c r="O9588">
        <f>O$1*Sheet1!Q9588</f>
        <v>-0.423727587281771</v>
      </c>
      <c r="P9588">
        <f>P$1*Sheet1!R9588</f>
        <v>0</v>
      </c>
      <c r="Q9588">
        <f>Q$1*Sheet1!S9588</f>
        <v>0</v>
      </c>
      <c r="R9588">
        <f>R$1*Sheet1!T9588</f>
        <v>0</v>
      </c>
      <c r="S9588">
        <f>S$1*Sheet1!U9588</f>
        <v>0</v>
      </c>
      <c r="T9588">
        <f>T$1*Sheet1!V9588</f>
        <v>0</v>
      </c>
      <c r="U9588">
        <f>U$1*Sheet1!W9588</f>
        <v>0</v>
      </c>
      <c r="V9588">
        <f>V$1*Sheet1!X9588</f>
        <v>0.0549549</v>
      </c>
      <c r="W9588">
        <f>W$1*Sheet1!Y9588</f>
        <v>0</v>
      </c>
      <c r="X9588">
        <f>X$1*Sheet1!Z9588</f>
        <v>0</v>
      </c>
      <c r="Y9588">
        <f>Y$1*Sheet1!AA9588</f>
        <v>0</v>
      </c>
      <c r="Z9588">
        <f>Z$1*Sheet1!AB9588</f>
        <v>0</v>
      </c>
      <c r="AA9588">
        <f>AA$1*Sheet1!AC9588</f>
        <v>-1.54665000700951</v>
      </c>
      <c r="AB9588">
        <f>AB$1*Sheet1!AD9588</f>
        <v>0</v>
      </c>
      <c r="AC9588">
        <f>AC$1*Sheet1!AE9588</f>
        <v>0.523683943581594</v>
      </c>
      <c r="AD9588">
        <f>AD$1*Sheet1!AF9588</f>
        <v>0.107914685111381</v>
      </c>
      <c r="AE9588" s="4">
        <v>-2.366</v>
      </c>
      <c r="AF9588">
        <f t="shared" si="447"/>
        <v>-6.4234614655983</v>
      </c>
      <c r="AG9588">
        <f t="shared" si="448"/>
        <v>0</v>
      </c>
      <c r="AH9588">
        <f t="shared" si="449"/>
        <v>1</v>
      </c>
      <c r="AI9588">
        <v>0</v>
      </c>
      <c r="AJ9588">
        <v>1</v>
      </c>
    </row>
    <row r="9589" spans="1:36">
      <c r="A9589">
        <v>600020</v>
      </c>
      <c r="B9589">
        <v>2017</v>
      </c>
      <c r="C9589">
        <v>0</v>
      </c>
      <c r="G9589">
        <f>G$1*Sheet1!I9589</f>
        <v>-2.503</v>
      </c>
      <c r="H9589">
        <f>H$1*Sheet1!J9589</f>
        <v>0</v>
      </c>
      <c r="I9589">
        <f>I$1*Sheet1!K9589</f>
        <v>0</v>
      </c>
      <c r="J9589">
        <f>J$1*Sheet1!L9589</f>
        <v>0</v>
      </c>
      <c r="K9589">
        <f>K$1*Sheet1!M9589</f>
        <v>0</v>
      </c>
      <c r="L9589">
        <f>L$1*Sheet1!N9589</f>
        <v>-0.299794</v>
      </c>
      <c r="M9589">
        <f>M$1*Sheet1!O9589</f>
        <v>0</v>
      </c>
      <c r="N9589">
        <f>N$1*Sheet1!P9589</f>
        <v>0</v>
      </c>
      <c r="O9589">
        <f>O$1*Sheet1!Q9589</f>
        <v>-0.64691112157932</v>
      </c>
      <c r="P9589">
        <f>P$1*Sheet1!R9589</f>
        <v>0</v>
      </c>
      <c r="Q9589">
        <f>Q$1*Sheet1!S9589</f>
        <v>0</v>
      </c>
      <c r="R9589">
        <f>R$1*Sheet1!T9589</f>
        <v>0</v>
      </c>
      <c r="S9589">
        <f>S$1*Sheet1!U9589</f>
        <v>0</v>
      </c>
      <c r="T9589">
        <f>T$1*Sheet1!V9589</f>
        <v>0</v>
      </c>
      <c r="U9589">
        <f>U$1*Sheet1!W9589</f>
        <v>0</v>
      </c>
      <c r="V9589">
        <f>V$1*Sheet1!X9589</f>
        <v>0.031354</v>
      </c>
      <c r="W9589">
        <f>W$1*Sheet1!Y9589</f>
        <v>0</v>
      </c>
      <c r="X9589">
        <f>X$1*Sheet1!Z9589</f>
        <v>0</v>
      </c>
      <c r="Y9589">
        <f>Y$1*Sheet1!AA9589</f>
        <v>0</v>
      </c>
      <c r="Z9589">
        <f>Z$1*Sheet1!AB9589</f>
        <v>0</v>
      </c>
      <c r="AA9589">
        <f>AA$1*Sheet1!AC9589</f>
        <v>-1.28898000991344</v>
      </c>
      <c r="AB9589">
        <f>AB$1*Sheet1!AD9589</f>
        <v>0</v>
      </c>
      <c r="AC9589">
        <f>AC$1*Sheet1!AE9589</f>
        <v>0.711476802743978</v>
      </c>
      <c r="AD9589">
        <f>AD$1*Sheet1!AF9589</f>
        <v>0.247116977375234</v>
      </c>
      <c r="AE9589" s="4">
        <v>-2.366</v>
      </c>
      <c r="AF9589">
        <f t="shared" si="447"/>
        <v>-6.11473735137355</v>
      </c>
      <c r="AG9589">
        <f t="shared" si="448"/>
        <v>0</v>
      </c>
      <c r="AH9589">
        <f t="shared" si="449"/>
        <v>1</v>
      </c>
      <c r="AI9589">
        <v>0</v>
      </c>
      <c r="AJ9589">
        <v>1</v>
      </c>
    </row>
    <row r="9590" spans="1:36">
      <c r="A9590">
        <v>600021</v>
      </c>
      <c r="B9590">
        <v>2017</v>
      </c>
      <c r="C9590">
        <v>0</v>
      </c>
      <c r="G9590">
        <f>G$1*Sheet1!I9590</f>
        <v>-2.503</v>
      </c>
      <c r="H9590">
        <f>H$1*Sheet1!J9590</f>
        <v>0</v>
      </c>
      <c r="I9590">
        <f>I$1*Sheet1!K9590</f>
        <v>0</v>
      </c>
      <c r="J9590">
        <f>J$1*Sheet1!L9590</f>
        <v>0</v>
      </c>
      <c r="K9590">
        <f>K$1*Sheet1!M9590</f>
        <v>0</v>
      </c>
      <c r="L9590">
        <f>L$1*Sheet1!N9590</f>
        <v>-0.0592009</v>
      </c>
      <c r="M9590">
        <f>M$1*Sheet1!O9590</f>
        <v>0</v>
      </c>
      <c r="N9590">
        <f>N$1*Sheet1!P9590</f>
        <v>0</v>
      </c>
      <c r="O9590">
        <f>O$1*Sheet1!Q9590</f>
        <v>-0.896096980313576</v>
      </c>
      <c r="P9590">
        <f>P$1*Sheet1!R9590</f>
        <v>0</v>
      </c>
      <c r="Q9590">
        <f>Q$1*Sheet1!S9590</f>
        <v>0</v>
      </c>
      <c r="R9590">
        <f>R$1*Sheet1!T9590</f>
        <v>0</v>
      </c>
      <c r="S9590">
        <f>S$1*Sheet1!U9590</f>
        <v>0</v>
      </c>
      <c r="T9590">
        <f>T$1*Sheet1!V9590</f>
        <v>0</v>
      </c>
      <c r="U9590">
        <f>U$1*Sheet1!W9590</f>
        <v>0</v>
      </c>
      <c r="V9590">
        <f>V$1*Sheet1!X9590</f>
        <v>0.0191784</v>
      </c>
      <c r="W9590">
        <f>W$1*Sheet1!Y9590</f>
        <v>0</v>
      </c>
      <c r="X9590">
        <f>X$1*Sheet1!Z9590</f>
        <v>0</v>
      </c>
      <c r="Y9590">
        <f>Y$1*Sheet1!AA9590</f>
        <v>0</v>
      </c>
      <c r="Z9590">
        <f>Z$1*Sheet1!AB9590</f>
        <v>0</v>
      </c>
      <c r="AA9590">
        <f>AA$1*Sheet1!AC9590</f>
        <v>-1.41393003845215</v>
      </c>
      <c r="AB9590">
        <f>AB$1*Sheet1!AD9590</f>
        <v>0</v>
      </c>
      <c r="AC9590">
        <f>AC$1*Sheet1!AE9590</f>
        <v>0.31105528214715</v>
      </c>
      <c r="AD9590">
        <f>AD$1*Sheet1!AF9590</f>
        <v>0.146381823392108</v>
      </c>
      <c r="AE9590" s="4">
        <v>-2.366</v>
      </c>
      <c r="AF9590">
        <f t="shared" si="447"/>
        <v>-6.76161241322647</v>
      </c>
      <c r="AG9590">
        <f t="shared" si="448"/>
        <v>0</v>
      </c>
      <c r="AH9590">
        <f t="shared" si="449"/>
        <v>1</v>
      </c>
      <c r="AI9590">
        <v>0</v>
      </c>
      <c r="AJ9590">
        <v>1</v>
      </c>
    </row>
    <row r="9591" spans="1:36">
      <c r="A9591">
        <v>600022</v>
      </c>
      <c r="B9591">
        <v>2017</v>
      </c>
      <c r="C9591">
        <v>0</v>
      </c>
      <c r="G9591">
        <f>G$1*Sheet1!I9591</f>
        <v>-2.503</v>
      </c>
      <c r="H9591">
        <f>H$1*Sheet1!J9591</f>
        <v>0</v>
      </c>
      <c r="I9591">
        <f>I$1*Sheet1!K9591</f>
        <v>0</v>
      </c>
      <c r="J9591">
        <f>J$1*Sheet1!L9591</f>
        <v>0</v>
      </c>
      <c r="K9591">
        <f>K$1*Sheet1!M9591</f>
        <v>0</v>
      </c>
      <c r="L9591">
        <f>L$1*Sheet1!N9591</f>
        <v>-3.9930429</v>
      </c>
      <c r="M9591">
        <f>M$1*Sheet1!O9591</f>
        <v>0</v>
      </c>
      <c r="N9591">
        <f>N$1*Sheet1!P9591</f>
        <v>0</v>
      </c>
      <c r="O9591">
        <f>O$1*Sheet1!Q9591</f>
        <v>-0.148196997244415</v>
      </c>
      <c r="P9591">
        <f>P$1*Sheet1!R9591</f>
        <v>0</v>
      </c>
      <c r="Q9591">
        <f>Q$1*Sheet1!S9591</f>
        <v>0</v>
      </c>
      <c r="R9591">
        <f>R$1*Sheet1!T9591</f>
        <v>0</v>
      </c>
      <c r="S9591">
        <f>S$1*Sheet1!U9591</f>
        <v>0</v>
      </c>
      <c r="T9591">
        <f>T$1*Sheet1!V9591</f>
        <v>0</v>
      </c>
      <c r="U9591">
        <f>U$1*Sheet1!W9591</f>
        <v>0</v>
      </c>
      <c r="V9591">
        <f>V$1*Sheet1!X9591</f>
        <v>0.0496784</v>
      </c>
      <c r="W9591">
        <f>W$1*Sheet1!Y9591</f>
        <v>0</v>
      </c>
      <c r="X9591">
        <f>X$1*Sheet1!Z9591</f>
        <v>0</v>
      </c>
      <c r="Y9591">
        <f>Y$1*Sheet1!AA9591</f>
        <v>0</v>
      </c>
      <c r="Z9591">
        <f>Z$1*Sheet1!AB9591</f>
        <v>0</v>
      </c>
      <c r="AA9591">
        <f>AA$1*Sheet1!AC9591</f>
        <v>-1.15227000260353</v>
      </c>
      <c r="AB9591">
        <f>AB$1*Sheet1!AD9591</f>
        <v>0</v>
      </c>
      <c r="AC9591">
        <f>AC$1*Sheet1!AE9591</f>
        <v>0.357724097269835</v>
      </c>
      <c r="AD9591">
        <f>AD$1*Sheet1!AF9591</f>
        <v>0.180337820907465</v>
      </c>
      <c r="AE9591" s="4">
        <v>-2.366</v>
      </c>
      <c r="AF9591">
        <f t="shared" si="447"/>
        <v>-9.57476958167065</v>
      </c>
      <c r="AG9591">
        <f t="shared" si="448"/>
        <v>0</v>
      </c>
      <c r="AH9591">
        <f t="shared" si="449"/>
        <v>1</v>
      </c>
      <c r="AI9591">
        <v>0</v>
      </c>
      <c r="AJ9591">
        <v>1</v>
      </c>
    </row>
    <row r="9592" spans="1:36">
      <c r="A9592">
        <v>600025</v>
      </c>
      <c r="B9592">
        <v>2017</v>
      </c>
      <c r="C9592">
        <v>0</v>
      </c>
      <c r="G9592">
        <f>G$1*Sheet1!I9592</f>
        <v>-2.503</v>
      </c>
      <c r="H9592">
        <f>H$1*Sheet1!J9592</f>
        <v>0</v>
      </c>
      <c r="I9592">
        <f>I$1*Sheet1!K9592</f>
        <v>0</v>
      </c>
      <c r="J9592">
        <f>J$1*Sheet1!L9592</f>
        <v>0</v>
      </c>
      <c r="K9592">
        <f>K$1*Sheet1!M9592</f>
        <v>0</v>
      </c>
      <c r="L9592">
        <f>L$1*Sheet1!N9592</f>
        <v>-0.0777029</v>
      </c>
      <c r="M9592">
        <f>M$1*Sheet1!O9592</f>
        <v>0</v>
      </c>
      <c r="N9592">
        <f>N$1*Sheet1!P9592</f>
        <v>0</v>
      </c>
      <c r="O9592">
        <f>O$1*Sheet1!Q9592</f>
        <v>-0.00122380398059806</v>
      </c>
      <c r="P9592">
        <f>P$1*Sheet1!R9592</f>
        <v>0</v>
      </c>
      <c r="Q9592">
        <f>Q$1*Sheet1!S9592</f>
        <v>0</v>
      </c>
      <c r="R9592">
        <f>R$1*Sheet1!T9592</f>
        <v>0</v>
      </c>
      <c r="S9592">
        <f>S$1*Sheet1!U9592</f>
        <v>0</v>
      </c>
      <c r="T9592">
        <f>T$1*Sheet1!V9592</f>
        <v>0</v>
      </c>
      <c r="U9592">
        <f>U$1*Sheet1!W9592</f>
        <v>0</v>
      </c>
      <c r="V9592">
        <f>V$1*Sheet1!X9592</f>
        <v>0.0120231</v>
      </c>
      <c r="W9592">
        <f>W$1*Sheet1!Y9592</f>
        <v>0</v>
      </c>
      <c r="X9592">
        <f>X$1*Sheet1!Z9592</f>
        <v>0</v>
      </c>
      <c r="Y9592">
        <f>Y$1*Sheet1!AA9592</f>
        <v>0</v>
      </c>
      <c r="Z9592">
        <f>Z$1*Sheet1!AB9592</f>
        <v>0</v>
      </c>
      <c r="AA9592">
        <f>AA$1*Sheet1!AC9592</f>
        <v>-1.90302003984153</v>
      </c>
      <c r="AB9592">
        <f>AB$1*Sheet1!AD9592</f>
        <v>0</v>
      </c>
      <c r="AC9592">
        <f>AC$1*Sheet1!AE9592</f>
        <v>0.10699452684574</v>
      </c>
      <c r="AD9592">
        <f>AD$1*Sheet1!AF9592</f>
        <v>0.14239940266998</v>
      </c>
      <c r="AE9592" s="4">
        <v>-2.366</v>
      </c>
      <c r="AF9592">
        <f t="shared" si="447"/>
        <v>-6.58952971430641</v>
      </c>
      <c r="AG9592">
        <f t="shared" si="448"/>
        <v>0</v>
      </c>
      <c r="AH9592">
        <f t="shared" si="449"/>
        <v>1</v>
      </c>
      <c r="AI9592">
        <v>0</v>
      </c>
      <c r="AJ9592">
        <v>1</v>
      </c>
    </row>
    <row r="9593" spans="1:36">
      <c r="A9593">
        <v>600026</v>
      </c>
      <c r="B9593">
        <v>2017</v>
      </c>
      <c r="C9593">
        <v>0</v>
      </c>
      <c r="G9593">
        <f>G$1*Sheet1!I9593</f>
        <v>-2.503</v>
      </c>
      <c r="H9593">
        <f>H$1*Sheet1!J9593</f>
        <v>0</v>
      </c>
      <c r="I9593">
        <f>I$1*Sheet1!K9593</f>
        <v>0</v>
      </c>
      <c r="J9593">
        <f>J$1*Sheet1!L9593</f>
        <v>0</v>
      </c>
      <c r="K9593">
        <f>K$1*Sheet1!M9593</f>
        <v>0</v>
      </c>
      <c r="L9593">
        <f>L$1*Sheet1!N9593</f>
        <v>-0.1634578</v>
      </c>
      <c r="M9593">
        <f>M$1*Sheet1!O9593</f>
        <v>0</v>
      </c>
      <c r="N9593">
        <f>N$1*Sheet1!P9593</f>
        <v>0</v>
      </c>
      <c r="O9593">
        <f>O$1*Sheet1!Q9593</f>
        <v>-0.614316593287472</v>
      </c>
      <c r="P9593">
        <f>P$1*Sheet1!R9593</f>
        <v>0</v>
      </c>
      <c r="Q9593">
        <f>Q$1*Sheet1!S9593</f>
        <v>0</v>
      </c>
      <c r="R9593">
        <f>R$1*Sheet1!T9593</f>
        <v>0</v>
      </c>
      <c r="S9593">
        <f>S$1*Sheet1!U9593</f>
        <v>0</v>
      </c>
      <c r="T9593">
        <f>T$1*Sheet1!V9593</f>
        <v>0</v>
      </c>
      <c r="U9593">
        <f>U$1*Sheet1!W9593</f>
        <v>0</v>
      </c>
      <c r="V9593">
        <f>V$1*Sheet1!X9593</f>
        <v>0.0389302</v>
      </c>
      <c r="W9593">
        <f>W$1*Sheet1!Y9593</f>
        <v>0</v>
      </c>
      <c r="X9593">
        <f>X$1*Sheet1!Z9593</f>
        <v>0</v>
      </c>
      <c r="Y9593">
        <f>Y$1*Sheet1!AA9593</f>
        <v>0</v>
      </c>
      <c r="Z9593">
        <f>Z$1*Sheet1!AB9593</f>
        <v>0</v>
      </c>
      <c r="AA9593">
        <f>AA$1*Sheet1!AC9593</f>
        <v>-1.54769995844364</v>
      </c>
      <c r="AB9593">
        <f>AB$1*Sheet1!AD9593</f>
        <v>0</v>
      </c>
      <c r="AC9593">
        <f>AC$1*Sheet1!AE9593</f>
        <v>0.184321934210229</v>
      </c>
      <c r="AD9593">
        <f>AD$1*Sheet1!AF9593</f>
        <v>0.143337299040426</v>
      </c>
      <c r="AE9593" s="4">
        <v>-2.366</v>
      </c>
      <c r="AF9593">
        <f t="shared" si="447"/>
        <v>-6.82788491848046</v>
      </c>
      <c r="AG9593">
        <f t="shared" si="448"/>
        <v>0</v>
      </c>
      <c r="AH9593">
        <f t="shared" si="449"/>
        <v>1</v>
      </c>
      <c r="AI9593">
        <v>0</v>
      </c>
      <c r="AJ9593">
        <v>1</v>
      </c>
    </row>
    <row r="9594" spans="1:36">
      <c r="A9594">
        <v>600027</v>
      </c>
      <c r="B9594">
        <v>2017</v>
      </c>
      <c r="C9594">
        <v>0</v>
      </c>
      <c r="G9594">
        <f>G$1*Sheet1!I9594</f>
        <v>-2.503</v>
      </c>
      <c r="H9594">
        <f>H$1*Sheet1!J9594</f>
        <v>0</v>
      </c>
      <c r="I9594">
        <f>I$1*Sheet1!K9594</f>
        <v>0</v>
      </c>
      <c r="J9594">
        <f>J$1*Sheet1!L9594</f>
        <v>0</v>
      </c>
      <c r="K9594">
        <f>K$1*Sheet1!M9594</f>
        <v>0</v>
      </c>
      <c r="L9594">
        <f>L$1*Sheet1!N9594</f>
        <v>-0.1039544</v>
      </c>
      <c r="M9594">
        <f>M$1*Sheet1!O9594</f>
        <v>0</v>
      </c>
      <c r="N9594">
        <f>N$1*Sheet1!P9594</f>
        <v>0</v>
      </c>
      <c r="O9594">
        <f>O$1*Sheet1!Q9594</f>
        <v>-0.368428943954684</v>
      </c>
      <c r="P9594">
        <f>P$1*Sheet1!R9594</f>
        <v>0</v>
      </c>
      <c r="Q9594">
        <f>Q$1*Sheet1!S9594</f>
        <v>0</v>
      </c>
      <c r="R9594">
        <f>R$1*Sheet1!T9594</f>
        <v>0</v>
      </c>
      <c r="S9594">
        <f>S$1*Sheet1!U9594</f>
        <v>0</v>
      </c>
      <c r="T9594">
        <f>T$1*Sheet1!V9594</f>
        <v>0</v>
      </c>
      <c r="U9594">
        <f>U$1*Sheet1!W9594</f>
        <v>0</v>
      </c>
      <c r="V9594">
        <f>V$1*Sheet1!X9594</f>
        <v>0.0207217</v>
      </c>
      <c r="W9594">
        <f>W$1*Sheet1!Y9594</f>
        <v>0</v>
      </c>
      <c r="X9594">
        <f>X$1*Sheet1!Z9594</f>
        <v>0</v>
      </c>
      <c r="Y9594">
        <f>Y$1*Sheet1!AA9594</f>
        <v>0</v>
      </c>
      <c r="Z9594">
        <f>Z$1*Sheet1!AB9594</f>
        <v>0</v>
      </c>
      <c r="AA9594">
        <f>AA$1*Sheet1!AC9594</f>
        <v>-1.65815999829769</v>
      </c>
      <c r="AB9594">
        <f>AB$1*Sheet1!AD9594</f>
        <v>0</v>
      </c>
      <c r="AC9594">
        <f>AC$1*Sheet1!AE9594</f>
        <v>0.249887007930058</v>
      </c>
      <c r="AD9594">
        <f>AD$1*Sheet1!AF9594</f>
        <v>0.156643418969296</v>
      </c>
      <c r="AE9594" s="4">
        <v>-2.366</v>
      </c>
      <c r="AF9594">
        <f t="shared" si="447"/>
        <v>-6.57229121535302</v>
      </c>
      <c r="AG9594">
        <f t="shared" si="448"/>
        <v>0</v>
      </c>
      <c r="AH9594">
        <f t="shared" si="449"/>
        <v>1</v>
      </c>
      <c r="AI9594">
        <v>0</v>
      </c>
      <c r="AJ9594">
        <v>1</v>
      </c>
    </row>
    <row r="9595" spans="1:36">
      <c r="A9595">
        <v>600028</v>
      </c>
      <c r="B9595">
        <v>2017</v>
      </c>
      <c r="C9595">
        <v>0</v>
      </c>
      <c r="G9595">
        <f>G$1*Sheet1!I9595</f>
        <v>-2.503</v>
      </c>
      <c r="H9595">
        <f>H$1*Sheet1!J9595</f>
        <v>0</v>
      </c>
      <c r="I9595">
        <f>I$1*Sheet1!K9595</f>
        <v>0</v>
      </c>
      <c r="J9595">
        <f>J$1*Sheet1!L9595</f>
        <v>0</v>
      </c>
      <c r="K9595">
        <f>K$1*Sheet1!M9595</f>
        <v>0</v>
      </c>
      <c r="L9595">
        <f>L$1*Sheet1!N9595</f>
        <v>-0.5068723</v>
      </c>
      <c r="M9595">
        <f>M$1*Sheet1!O9595</f>
        <v>0</v>
      </c>
      <c r="N9595">
        <f>N$1*Sheet1!P9595</f>
        <v>0</v>
      </c>
      <c r="O9595">
        <f>O$1*Sheet1!Q9595</f>
        <v>-0.684536584630612</v>
      </c>
      <c r="P9595">
        <f>P$1*Sheet1!R9595</f>
        <v>0</v>
      </c>
      <c r="Q9595">
        <f>Q$1*Sheet1!S9595</f>
        <v>0</v>
      </c>
      <c r="R9595">
        <f>R$1*Sheet1!T9595</f>
        <v>0</v>
      </c>
      <c r="S9595">
        <f>S$1*Sheet1!U9595</f>
        <v>0</v>
      </c>
      <c r="T9595">
        <f>T$1*Sheet1!V9595</f>
        <v>0</v>
      </c>
      <c r="U9595">
        <f>U$1*Sheet1!W9595</f>
        <v>0</v>
      </c>
      <c r="V9595">
        <f>V$1*Sheet1!X9595</f>
        <v>0.0544181</v>
      </c>
      <c r="W9595">
        <f>W$1*Sheet1!Y9595</f>
        <v>0</v>
      </c>
      <c r="X9595">
        <f>X$1*Sheet1!Z9595</f>
        <v>0</v>
      </c>
      <c r="Y9595">
        <f>Y$1*Sheet1!AA9595</f>
        <v>0</v>
      </c>
      <c r="Z9595">
        <f>Z$1*Sheet1!AB9595</f>
        <v>0</v>
      </c>
      <c r="AA9595">
        <f>AA$1*Sheet1!AC9595</f>
        <v>-1.95971993476152</v>
      </c>
      <c r="AB9595">
        <f>AB$1*Sheet1!AD9595</f>
        <v>0</v>
      </c>
      <c r="AC9595">
        <f>AC$1*Sheet1!AE9595</f>
        <v>0.462821408923399</v>
      </c>
      <c r="AD9595">
        <f>AD$1*Sheet1!AF9595</f>
        <v>0.12607976831551</v>
      </c>
      <c r="AE9595" s="4">
        <v>-2.366</v>
      </c>
      <c r="AF9595">
        <f t="shared" si="447"/>
        <v>-7.37680954215323</v>
      </c>
      <c r="AG9595">
        <f t="shared" si="448"/>
        <v>0</v>
      </c>
      <c r="AH9595">
        <f t="shared" si="449"/>
        <v>1</v>
      </c>
      <c r="AI9595">
        <v>0</v>
      </c>
      <c r="AJ9595">
        <v>1</v>
      </c>
    </row>
    <row r="9596" spans="1:36">
      <c r="A9596">
        <v>600029</v>
      </c>
      <c r="B9596">
        <v>2017</v>
      </c>
      <c r="C9596">
        <v>0</v>
      </c>
      <c r="G9596">
        <f>G$1*Sheet1!I9596</f>
        <v>-2.503</v>
      </c>
      <c r="H9596">
        <f>H$1*Sheet1!J9596</f>
        <v>0</v>
      </c>
      <c r="I9596">
        <f>I$1*Sheet1!K9596</f>
        <v>0</v>
      </c>
      <c r="J9596">
        <f>J$1*Sheet1!L9596</f>
        <v>0</v>
      </c>
      <c r="K9596">
        <f>K$1*Sheet1!M9596</f>
        <v>0</v>
      </c>
      <c r="L9596">
        <f>L$1*Sheet1!N9596</f>
        <v>-0.5643341</v>
      </c>
      <c r="M9596">
        <f>M$1*Sheet1!O9596</f>
        <v>0</v>
      </c>
      <c r="N9596">
        <f>N$1*Sheet1!P9596</f>
        <v>0</v>
      </c>
      <c r="O9596">
        <f>O$1*Sheet1!Q9596</f>
        <v>-0.181711945835276</v>
      </c>
      <c r="P9596">
        <f>P$1*Sheet1!R9596</f>
        <v>0</v>
      </c>
      <c r="Q9596">
        <f>Q$1*Sheet1!S9596</f>
        <v>0</v>
      </c>
      <c r="R9596">
        <f>R$1*Sheet1!T9596</f>
        <v>0</v>
      </c>
      <c r="S9596">
        <f>S$1*Sheet1!U9596</f>
        <v>0</v>
      </c>
      <c r="T9596">
        <f>T$1*Sheet1!V9596</f>
        <v>0</v>
      </c>
      <c r="U9596">
        <f>U$1*Sheet1!W9596</f>
        <v>0</v>
      </c>
      <c r="V9596">
        <f>V$1*Sheet1!X9596</f>
        <v>0.0175436</v>
      </c>
      <c r="W9596">
        <f>W$1*Sheet1!Y9596</f>
        <v>0</v>
      </c>
      <c r="X9596">
        <f>X$1*Sheet1!Z9596</f>
        <v>0</v>
      </c>
      <c r="Y9596">
        <f>Y$1*Sheet1!AA9596</f>
        <v>0</v>
      </c>
      <c r="Z9596">
        <f>Z$1*Sheet1!AB9596</f>
        <v>0</v>
      </c>
      <c r="AA9596">
        <f>AA$1*Sheet1!AC9596</f>
        <v>-1.5227099647522</v>
      </c>
      <c r="AB9596">
        <f>AB$1*Sheet1!AD9596</f>
        <v>0</v>
      </c>
      <c r="AC9596">
        <f>AC$1*Sheet1!AE9596</f>
        <v>0.140026648557702</v>
      </c>
      <c r="AD9596">
        <f>AD$1*Sheet1!AF9596</f>
        <v>0.142739869782777</v>
      </c>
      <c r="AE9596" s="4">
        <v>-2.366</v>
      </c>
      <c r="AF9596">
        <f t="shared" si="447"/>
        <v>-6.83744589224699</v>
      </c>
      <c r="AG9596">
        <f t="shared" si="448"/>
        <v>0</v>
      </c>
      <c r="AH9596">
        <f t="shared" si="449"/>
        <v>1</v>
      </c>
      <c r="AI9596">
        <v>0</v>
      </c>
      <c r="AJ9596">
        <v>1</v>
      </c>
    </row>
    <row r="9597" spans="1:36">
      <c r="A9597">
        <v>600031</v>
      </c>
      <c r="B9597">
        <v>2017</v>
      </c>
      <c r="C9597">
        <v>0</v>
      </c>
      <c r="G9597">
        <f>G$1*Sheet1!I9597</f>
        <v>-2.503</v>
      </c>
      <c r="H9597">
        <f>H$1*Sheet1!J9597</f>
        <v>0</v>
      </c>
      <c r="I9597">
        <f>I$1*Sheet1!K9597</f>
        <v>0</v>
      </c>
      <c r="J9597">
        <f>J$1*Sheet1!L9597</f>
        <v>0</v>
      </c>
      <c r="K9597">
        <f>K$1*Sheet1!M9597</f>
        <v>0</v>
      </c>
      <c r="L9597">
        <f>L$1*Sheet1!N9597</f>
        <v>-0.0318989</v>
      </c>
      <c r="M9597">
        <f>M$1*Sheet1!O9597</f>
        <v>0</v>
      </c>
      <c r="N9597">
        <f>N$1*Sheet1!P9597</f>
        <v>0</v>
      </c>
      <c r="O9597">
        <f>O$1*Sheet1!Q9597</f>
        <v>-0.236071004427899</v>
      </c>
      <c r="P9597">
        <f>P$1*Sheet1!R9597</f>
        <v>0</v>
      </c>
      <c r="Q9597">
        <f>Q$1*Sheet1!S9597</f>
        <v>0</v>
      </c>
      <c r="R9597">
        <f>R$1*Sheet1!T9597</f>
        <v>0</v>
      </c>
      <c r="S9597">
        <f>S$1*Sheet1!U9597</f>
        <v>0</v>
      </c>
      <c r="T9597">
        <f>T$1*Sheet1!V9597</f>
        <v>0</v>
      </c>
      <c r="U9597">
        <f>U$1*Sheet1!W9597</f>
        <v>0</v>
      </c>
      <c r="V9597">
        <f>V$1*Sheet1!X9597</f>
        <v>0.0932873</v>
      </c>
      <c r="W9597">
        <f>W$1*Sheet1!Y9597</f>
        <v>0</v>
      </c>
      <c r="X9597">
        <f>X$1*Sheet1!Z9597</f>
        <v>0</v>
      </c>
      <c r="Y9597">
        <f>Y$1*Sheet1!AA9597</f>
        <v>0</v>
      </c>
      <c r="Z9597">
        <f>Z$1*Sheet1!AB9597</f>
        <v>0</v>
      </c>
      <c r="AA9597">
        <f>AA$1*Sheet1!AC9597</f>
        <v>-0.999390030741692</v>
      </c>
      <c r="AB9597">
        <f>AB$1*Sheet1!AD9597</f>
        <v>0</v>
      </c>
      <c r="AC9597">
        <f>AC$1*Sheet1!AE9597</f>
        <v>0.731895394930863</v>
      </c>
      <c r="AD9597">
        <f>AD$1*Sheet1!AF9597</f>
        <v>0.109972284109038</v>
      </c>
      <c r="AE9597" s="4">
        <v>-2.366</v>
      </c>
      <c r="AF9597">
        <f t="shared" si="447"/>
        <v>-5.20120495612969</v>
      </c>
      <c r="AG9597">
        <f t="shared" si="448"/>
        <v>0</v>
      </c>
      <c r="AH9597">
        <f t="shared" si="449"/>
        <v>1</v>
      </c>
      <c r="AI9597">
        <v>0</v>
      </c>
      <c r="AJ9597">
        <v>1</v>
      </c>
    </row>
    <row r="9598" spans="1:36">
      <c r="A9598">
        <v>600035</v>
      </c>
      <c r="B9598">
        <v>2017</v>
      </c>
      <c r="C9598">
        <v>0</v>
      </c>
      <c r="G9598">
        <f>G$1*Sheet1!I9598</f>
        <v>-2.503</v>
      </c>
      <c r="H9598">
        <f>H$1*Sheet1!J9598</f>
        <v>0</v>
      </c>
      <c r="I9598">
        <f>I$1*Sheet1!K9598</f>
        <v>0</v>
      </c>
      <c r="J9598">
        <f>J$1*Sheet1!L9598</f>
        <v>0</v>
      </c>
      <c r="K9598">
        <f>K$1*Sheet1!M9598</f>
        <v>0</v>
      </c>
      <c r="L9598">
        <f>L$1*Sheet1!N9598</f>
        <v>-0.0827673</v>
      </c>
      <c r="M9598">
        <f>M$1*Sheet1!O9598</f>
        <v>0</v>
      </c>
      <c r="N9598">
        <f>N$1*Sheet1!P9598</f>
        <v>0</v>
      </c>
      <c r="O9598">
        <f>O$1*Sheet1!Q9598</f>
        <v>-0.164554131631377</v>
      </c>
      <c r="P9598">
        <f>P$1*Sheet1!R9598</f>
        <v>0</v>
      </c>
      <c r="Q9598">
        <f>Q$1*Sheet1!S9598</f>
        <v>0</v>
      </c>
      <c r="R9598">
        <f>R$1*Sheet1!T9598</f>
        <v>0</v>
      </c>
      <c r="S9598">
        <f>S$1*Sheet1!U9598</f>
        <v>0</v>
      </c>
      <c r="T9598">
        <f>T$1*Sheet1!V9598</f>
        <v>0</v>
      </c>
      <c r="U9598">
        <f>U$1*Sheet1!W9598</f>
        <v>0</v>
      </c>
      <c r="V9598">
        <f>V$1*Sheet1!X9598</f>
        <v>0.0524234</v>
      </c>
      <c r="W9598">
        <f>W$1*Sheet1!Y9598</f>
        <v>0</v>
      </c>
      <c r="X9598">
        <f>X$1*Sheet1!Z9598</f>
        <v>0</v>
      </c>
      <c r="Y9598">
        <f>Y$1*Sheet1!AA9598</f>
        <v>0</v>
      </c>
      <c r="Z9598">
        <f>Z$1*Sheet1!AB9598</f>
        <v>0</v>
      </c>
      <c r="AA9598">
        <f>AA$1*Sheet1!AC9598</f>
        <v>-1.26566999709606</v>
      </c>
      <c r="AB9598">
        <f>AB$1*Sheet1!AD9598</f>
        <v>0</v>
      </c>
      <c r="AC9598">
        <f>AC$1*Sheet1!AE9598</f>
        <v>0.952277188960969</v>
      </c>
      <c r="AD9598">
        <f>AD$1*Sheet1!AF9598</f>
        <v>0.1051062287567</v>
      </c>
      <c r="AE9598" s="4">
        <v>-2.366</v>
      </c>
      <c r="AF9598">
        <f t="shared" si="447"/>
        <v>-5.27218461100977</v>
      </c>
      <c r="AG9598">
        <f t="shared" si="448"/>
        <v>0</v>
      </c>
      <c r="AH9598">
        <f t="shared" si="449"/>
        <v>1</v>
      </c>
      <c r="AI9598">
        <v>0</v>
      </c>
      <c r="AJ9598">
        <v>1</v>
      </c>
    </row>
    <row r="9599" spans="1:36">
      <c r="A9599">
        <v>600038</v>
      </c>
      <c r="B9599">
        <v>2017</v>
      </c>
      <c r="C9599">
        <v>0</v>
      </c>
      <c r="G9599">
        <f>G$1*Sheet1!I9599</f>
        <v>-2.503</v>
      </c>
      <c r="H9599">
        <f>H$1*Sheet1!J9599</f>
        <v>0</v>
      </c>
      <c r="I9599">
        <f>I$1*Sheet1!K9599</f>
        <v>0</v>
      </c>
      <c r="J9599">
        <f>J$1*Sheet1!L9599</f>
        <v>0</v>
      </c>
      <c r="K9599">
        <f>K$1*Sheet1!M9599</f>
        <v>0</v>
      </c>
      <c r="L9599">
        <f>L$1*Sheet1!N9599</f>
        <v>-0.0767833</v>
      </c>
      <c r="M9599">
        <f>M$1*Sheet1!O9599</f>
        <v>0</v>
      </c>
      <c r="N9599">
        <f>N$1*Sheet1!P9599</f>
        <v>0</v>
      </c>
      <c r="O9599">
        <f>O$1*Sheet1!Q9599</f>
        <v>-0.00765265282686637</v>
      </c>
      <c r="P9599">
        <f>P$1*Sheet1!R9599</f>
        <v>0</v>
      </c>
      <c r="Q9599">
        <f>Q$1*Sheet1!S9599</f>
        <v>0</v>
      </c>
      <c r="R9599">
        <f>R$1*Sheet1!T9599</f>
        <v>0</v>
      </c>
      <c r="S9599">
        <f>S$1*Sheet1!U9599</f>
        <v>0</v>
      </c>
      <c r="T9599">
        <f>T$1*Sheet1!V9599</f>
        <v>0</v>
      </c>
      <c r="U9599">
        <f>U$1*Sheet1!W9599</f>
        <v>0</v>
      </c>
      <c r="V9599">
        <f>V$1*Sheet1!X9599</f>
        <v>0.0827343</v>
      </c>
      <c r="W9599">
        <f>W$1*Sheet1!Y9599</f>
        <v>0</v>
      </c>
      <c r="X9599">
        <f>X$1*Sheet1!Z9599</f>
        <v>0</v>
      </c>
      <c r="Y9599">
        <f>Y$1*Sheet1!AA9599</f>
        <v>0</v>
      </c>
      <c r="Z9599">
        <f>Z$1*Sheet1!AB9599</f>
        <v>0</v>
      </c>
      <c r="AA9599">
        <f>AA$1*Sheet1!AC9599</f>
        <v>-1.28729999399185</v>
      </c>
      <c r="AB9599">
        <f>AB$1*Sheet1!AD9599</f>
        <v>0</v>
      </c>
      <c r="AC9599">
        <f>AC$1*Sheet1!AE9599</f>
        <v>0.800786104753597</v>
      </c>
      <c r="AD9599">
        <f>AD$1*Sheet1!AF9599</f>
        <v>0.116214947458189</v>
      </c>
      <c r="AE9599" s="4">
        <v>-2.366</v>
      </c>
      <c r="AF9599">
        <f t="shared" si="447"/>
        <v>-5.24100059460693</v>
      </c>
      <c r="AG9599">
        <f t="shared" si="448"/>
        <v>0</v>
      </c>
      <c r="AH9599">
        <f t="shared" si="449"/>
        <v>1</v>
      </c>
      <c r="AI9599">
        <v>0</v>
      </c>
      <c r="AJ9599">
        <v>1</v>
      </c>
    </row>
    <row r="9600" spans="1:36">
      <c r="A9600">
        <v>600039</v>
      </c>
      <c r="B9600">
        <v>2017</v>
      </c>
      <c r="C9600">
        <v>0</v>
      </c>
      <c r="G9600">
        <f>G$1*Sheet1!I9600</f>
        <v>-2.503</v>
      </c>
      <c r="H9600">
        <f>H$1*Sheet1!J9600</f>
        <v>0</v>
      </c>
      <c r="I9600">
        <f>I$1*Sheet1!K9600</f>
        <v>0</v>
      </c>
      <c r="J9600">
        <f>J$1*Sheet1!L9600</f>
        <v>0</v>
      </c>
      <c r="K9600">
        <f>K$1*Sheet1!M9600</f>
        <v>0</v>
      </c>
      <c r="L9600">
        <f>L$1*Sheet1!N9600</f>
        <v>-0.095018</v>
      </c>
      <c r="M9600">
        <f>M$1*Sheet1!O9600</f>
        <v>0</v>
      </c>
      <c r="N9600">
        <f>N$1*Sheet1!P9600</f>
        <v>0</v>
      </c>
      <c r="O9600">
        <f>O$1*Sheet1!Q9600</f>
        <v>-0.106456544586781</v>
      </c>
      <c r="P9600">
        <f>P$1*Sheet1!R9600</f>
        <v>0</v>
      </c>
      <c r="Q9600">
        <f>Q$1*Sheet1!S9600</f>
        <v>0</v>
      </c>
      <c r="R9600">
        <f>R$1*Sheet1!T9600</f>
        <v>0</v>
      </c>
      <c r="S9600">
        <f>S$1*Sheet1!U9600</f>
        <v>0</v>
      </c>
      <c r="T9600">
        <f>T$1*Sheet1!V9600</f>
        <v>0</v>
      </c>
      <c r="U9600">
        <f>U$1*Sheet1!W9600</f>
        <v>0</v>
      </c>
      <c r="V9600">
        <f>V$1*Sheet1!X9600</f>
        <v>0.0641354</v>
      </c>
      <c r="W9600">
        <f>W$1*Sheet1!Y9600</f>
        <v>0</v>
      </c>
      <c r="X9600">
        <f>X$1*Sheet1!Z9600</f>
        <v>0</v>
      </c>
      <c r="Y9600">
        <f>Y$1*Sheet1!AA9600</f>
        <v>0</v>
      </c>
      <c r="Z9600">
        <f>Z$1*Sheet1!AB9600</f>
        <v>0</v>
      </c>
      <c r="AA9600">
        <f>AA$1*Sheet1!AC9600</f>
        <v>-1.01514000070095</v>
      </c>
      <c r="AB9600">
        <f>AB$1*Sheet1!AD9600</f>
        <v>0</v>
      </c>
      <c r="AC9600">
        <f>AC$1*Sheet1!AE9600</f>
        <v>0.932420422067168</v>
      </c>
      <c r="AD9600">
        <f>AD$1*Sheet1!AF9600</f>
        <v>0.161166890440489</v>
      </c>
      <c r="AE9600" s="4">
        <v>-2.366</v>
      </c>
      <c r="AF9600">
        <f t="shared" si="447"/>
        <v>-4.92789183278007</v>
      </c>
      <c r="AG9600">
        <f t="shared" si="448"/>
        <v>0</v>
      </c>
      <c r="AH9600">
        <f t="shared" si="449"/>
        <v>1</v>
      </c>
      <c r="AI9600">
        <v>0</v>
      </c>
      <c r="AJ9600">
        <v>1</v>
      </c>
    </row>
    <row r="9601" spans="1:36">
      <c r="A9601">
        <v>600048</v>
      </c>
      <c r="B9601">
        <v>2017</v>
      </c>
      <c r="C9601">
        <v>0</v>
      </c>
      <c r="G9601">
        <f>G$1*Sheet1!I9601</f>
        <v>-2.503</v>
      </c>
      <c r="H9601">
        <f>H$1*Sheet1!J9601</f>
        <v>0</v>
      </c>
      <c r="I9601">
        <f>I$1*Sheet1!K9601</f>
        <v>0</v>
      </c>
      <c r="J9601">
        <f>J$1*Sheet1!L9601</f>
        <v>0</v>
      </c>
      <c r="K9601">
        <f>K$1*Sheet1!M9601</f>
        <v>0</v>
      </c>
      <c r="L9601">
        <f>L$1*Sheet1!N9601</f>
        <v>-1.1083798</v>
      </c>
      <c r="M9601">
        <f>M$1*Sheet1!O9601</f>
        <v>0</v>
      </c>
      <c r="N9601">
        <f>N$1*Sheet1!P9601</f>
        <v>0</v>
      </c>
      <c r="O9601">
        <f>O$1*Sheet1!Q9601</f>
        <v>-0.428473954765094</v>
      </c>
      <c r="P9601">
        <f>P$1*Sheet1!R9601</f>
        <v>0</v>
      </c>
      <c r="Q9601">
        <f>Q$1*Sheet1!S9601</f>
        <v>0</v>
      </c>
      <c r="R9601">
        <f>R$1*Sheet1!T9601</f>
        <v>0</v>
      </c>
      <c r="S9601">
        <f>S$1*Sheet1!U9601</f>
        <v>0</v>
      </c>
      <c r="T9601">
        <f>T$1*Sheet1!V9601</f>
        <v>0</v>
      </c>
      <c r="U9601">
        <f>U$1*Sheet1!W9601</f>
        <v>0</v>
      </c>
      <c r="V9601">
        <f>V$1*Sheet1!X9601</f>
        <v>0.1050908</v>
      </c>
      <c r="W9601">
        <f>W$1*Sheet1!Y9601</f>
        <v>0</v>
      </c>
      <c r="X9601">
        <f>X$1*Sheet1!Z9601</f>
        <v>0</v>
      </c>
      <c r="Y9601">
        <f>Y$1*Sheet1!AA9601</f>
        <v>0</v>
      </c>
      <c r="Z9601">
        <f>Z$1*Sheet1!AB9601</f>
        <v>0</v>
      </c>
      <c r="AA9601">
        <f>AA$1*Sheet1!AC9601</f>
        <v>-1.07688000440597</v>
      </c>
      <c r="AB9601">
        <f>AB$1*Sheet1!AD9601</f>
        <v>0</v>
      </c>
      <c r="AC9601">
        <f>AC$1*Sheet1!AE9601</f>
        <v>0.944628782341006</v>
      </c>
      <c r="AD9601">
        <f>AD$1*Sheet1!AF9601</f>
        <v>0.165539930902396</v>
      </c>
      <c r="AE9601" s="4">
        <v>-2.366</v>
      </c>
      <c r="AF9601">
        <f t="shared" si="447"/>
        <v>-6.26747424592767</v>
      </c>
      <c r="AG9601">
        <f t="shared" si="448"/>
        <v>0</v>
      </c>
      <c r="AH9601">
        <f t="shared" si="449"/>
        <v>1</v>
      </c>
      <c r="AI9601">
        <v>0</v>
      </c>
      <c r="AJ9601">
        <v>1</v>
      </c>
    </row>
    <row r="9602" spans="1:36">
      <c r="A9602">
        <v>600051</v>
      </c>
      <c r="B9602">
        <v>2017</v>
      </c>
      <c r="C9602">
        <v>0</v>
      </c>
      <c r="G9602">
        <f>G$1*Sheet1!I9602</f>
        <v>-2.503</v>
      </c>
      <c r="H9602">
        <f>H$1*Sheet1!J9602</f>
        <v>0</v>
      </c>
      <c r="I9602">
        <f>I$1*Sheet1!K9602</f>
        <v>0</v>
      </c>
      <c r="J9602">
        <f>J$1*Sheet1!L9602</f>
        <v>0</v>
      </c>
      <c r="K9602">
        <f>K$1*Sheet1!M9602</f>
        <v>0</v>
      </c>
      <c r="L9602">
        <f>L$1*Sheet1!N9602</f>
        <v>-0.2754389</v>
      </c>
      <c r="M9602">
        <f>M$1*Sheet1!O9602</f>
        <v>0</v>
      </c>
      <c r="N9602">
        <f>N$1*Sheet1!P9602</f>
        <v>0</v>
      </c>
      <c r="O9602">
        <f>O$1*Sheet1!Q9602</f>
        <v>-0.0970346380567309</v>
      </c>
      <c r="P9602">
        <f>P$1*Sheet1!R9602</f>
        <v>0</v>
      </c>
      <c r="Q9602">
        <f>Q$1*Sheet1!S9602</f>
        <v>0</v>
      </c>
      <c r="R9602">
        <f>R$1*Sheet1!T9602</f>
        <v>0</v>
      </c>
      <c r="S9602">
        <f>S$1*Sheet1!U9602</f>
        <v>0</v>
      </c>
      <c r="T9602">
        <f>T$1*Sheet1!V9602</f>
        <v>0</v>
      </c>
      <c r="U9602">
        <f>U$1*Sheet1!W9602</f>
        <v>0</v>
      </c>
      <c r="V9602">
        <f>V$1*Sheet1!X9602</f>
        <v>0.0786473</v>
      </c>
      <c r="W9602">
        <f>W$1*Sheet1!Y9602</f>
        <v>0</v>
      </c>
      <c r="X9602">
        <f>X$1*Sheet1!Z9602</f>
        <v>0</v>
      </c>
      <c r="Y9602">
        <f>Y$1*Sheet1!AA9602</f>
        <v>0</v>
      </c>
      <c r="Z9602">
        <f>Z$1*Sheet1!AB9602</f>
        <v>0</v>
      </c>
      <c r="AA9602">
        <f>AA$1*Sheet1!AC9602</f>
        <v>-0.727229999899864</v>
      </c>
      <c r="AB9602">
        <f>AB$1*Sheet1!AD9602</f>
        <v>0</v>
      </c>
      <c r="AC9602">
        <f>AC$1*Sheet1!AE9602</f>
        <v>0.794489528282662</v>
      </c>
      <c r="AD9602">
        <f>AD$1*Sheet1!AF9602</f>
        <v>0.229329926017271</v>
      </c>
      <c r="AE9602" s="4">
        <v>-2.366</v>
      </c>
      <c r="AF9602">
        <f t="shared" si="447"/>
        <v>-4.86623678365666</v>
      </c>
      <c r="AG9602">
        <f t="shared" si="448"/>
        <v>0</v>
      </c>
      <c r="AH9602">
        <f t="shared" si="449"/>
        <v>1</v>
      </c>
      <c r="AI9602">
        <v>0</v>
      </c>
      <c r="AJ9602">
        <v>1</v>
      </c>
    </row>
    <row r="9603" spans="1:36">
      <c r="A9603">
        <v>600052</v>
      </c>
      <c r="B9603">
        <v>2017</v>
      </c>
      <c r="C9603">
        <v>0</v>
      </c>
      <c r="G9603">
        <f>G$1*Sheet1!I9603</f>
        <v>-2.503</v>
      </c>
      <c r="H9603">
        <f>H$1*Sheet1!J9603</f>
        <v>0</v>
      </c>
      <c r="I9603">
        <f>I$1*Sheet1!K9603</f>
        <v>0</v>
      </c>
      <c r="J9603">
        <f>J$1*Sheet1!L9603</f>
        <v>0</v>
      </c>
      <c r="K9603">
        <f>K$1*Sheet1!M9603</f>
        <v>0</v>
      </c>
      <c r="L9603">
        <f>L$1*Sheet1!N9603</f>
        <v>-0.0675477</v>
      </c>
      <c r="M9603">
        <f>M$1*Sheet1!O9603</f>
        <v>0</v>
      </c>
      <c r="N9603">
        <f>N$1*Sheet1!P9603</f>
        <v>0</v>
      </c>
      <c r="O9603">
        <f>O$1*Sheet1!Q9603</f>
        <v>-0.763326901553123</v>
      </c>
      <c r="P9603">
        <f>P$1*Sheet1!R9603</f>
        <v>0</v>
      </c>
      <c r="Q9603">
        <f>Q$1*Sheet1!S9603</f>
        <v>0</v>
      </c>
      <c r="R9603">
        <f>R$1*Sheet1!T9603</f>
        <v>0</v>
      </c>
      <c r="S9603">
        <f>S$1*Sheet1!U9603</f>
        <v>0</v>
      </c>
      <c r="T9603">
        <f>T$1*Sheet1!V9603</f>
        <v>0</v>
      </c>
      <c r="U9603">
        <f>U$1*Sheet1!W9603</f>
        <v>0</v>
      </c>
      <c r="V9603">
        <f>V$1*Sheet1!X9603</f>
        <v>0.0742675</v>
      </c>
      <c r="W9603">
        <f>W$1*Sheet1!Y9603</f>
        <v>0</v>
      </c>
      <c r="X9603">
        <f>X$1*Sheet1!Z9603</f>
        <v>0</v>
      </c>
      <c r="Y9603">
        <f>Y$1*Sheet1!AA9603</f>
        <v>0</v>
      </c>
      <c r="Z9603">
        <f>Z$1*Sheet1!AB9603</f>
        <v>0</v>
      </c>
      <c r="AA9603">
        <f>AA$1*Sheet1!AC9603</f>
        <v>-1.01283000791073</v>
      </c>
      <c r="AB9603">
        <f>AB$1*Sheet1!AD9603</f>
        <v>0</v>
      </c>
      <c r="AC9603">
        <f>AC$1*Sheet1!AE9603</f>
        <v>0.928455599282238</v>
      </c>
      <c r="AD9603">
        <f>AD$1*Sheet1!AF9603</f>
        <v>0.129500327718594</v>
      </c>
      <c r="AE9603" s="4">
        <v>-2.366</v>
      </c>
      <c r="AF9603">
        <f t="shared" ref="AF9603:AF9666" si="450">SUM(G9603:AE9603)</f>
        <v>-5.58048118246302</v>
      </c>
      <c r="AG9603">
        <f t="shared" ref="AG9603:AG9666" si="451">IF(AF9603&gt;$AL$2,1,0)</f>
        <v>0</v>
      </c>
      <c r="AH9603">
        <f t="shared" ref="AH9603:AH9666" si="452">IF(C9603=AG9603,1,0)</f>
        <v>1</v>
      </c>
      <c r="AI9603">
        <v>0</v>
      </c>
      <c r="AJ9603">
        <v>1</v>
      </c>
    </row>
    <row r="9604" spans="1:36">
      <c r="A9604">
        <v>600056</v>
      </c>
      <c r="B9604">
        <v>2017</v>
      </c>
      <c r="C9604">
        <v>0</v>
      </c>
      <c r="G9604">
        <f>G$1*Sheet1!I9604</f>
        <v>-2.503</v>
      </c>
      <c r="H9604">
        <f>H$1*Sheet1!J9604</f>
        <v>0</v>
      </c>
      <c r="I9604">
        <f>I$1*Sheet1!K9604</f>
        <v>0</v>
      </c>
      <c r="J9604">
        <f>J$1*Sheet1!L9604</f>
        <v>0</v>
      </c>
      <c r="K9604">
        <f>K$1*Sheet1!M9604</f>
        <v>0</v>
      </c>
      <c r="L9604">
        <f>L$1*Sheet1!N9604</f>
        <v>-0.0400741</v>
      </c>
      <c r="M9604">
        <f>M$1*Sheet1!O9604</f>
        <v>0</v>
      </c>
      <c r="N9604">
        <f>N$1*Sheet1!P9604</f>
        <v>0</v>
      </c>
      <c r="O9604">
        <f>O$1*Sheet1!Q9604</f>
        <v>-0.00118176210449218</v>
      </c>
      <c r="P9604">
        <f>P$1*Sheet1!R9604</f>
        <v>0</v>
      </c>
      <c r="Q9604">
        <f>Q$1*Sheet1!S9604</f>
        <v>0</v>
      </c>
      <c r="R9604">
        <f>R$1*Sheet1!T9604</f>
        <v>0</v>
      </c>
      <c r="S9604">
        <f>S$1*Sheet1!U9604</f>
        <v>0</v>
      </c>
      <c r="T9604">
        <f>T$1*Sheet1!V9604</f>
        <v>0</v>
      </c>
      <c r="U9604">
        <f>U$1*Sheet1!W9604</f>
        <v>0</v>
      </c>
      <c r="V9604">
        <f>V$1*Sheet1!X9604</f>
        <v>0.0988444</v>
      </c>
      <c r="W9604">
        <f>W$1*Sheet1!Y9604</f>
        <v>0</v>
      </c>
      <c r="X9604">
        <f>X$1*Sheet1!Z9604</f>
        <v>0</v>
      </c>
      <c r="Y9604">
        <f>Y$1*Sheet1!AA9604</f>
        <v>0</v>
      </c>
      <c r="Z9604">
        <f>Z$1*Sheet1!AB9604</f>
        <v>0</v>
      </c>
      <c r="AA9604">
        <f>AA$1*Sheet1!AC9604</f>
        <v>-1.2421500120163</v>
      </c>
      <c r="AB9604">
        <f>AB$1*Sheet1!AD9604</f>
        <v>0</v>
      </c>
      <c r="AC9604">
        <f>AC$1*Sheet1!AE9604</f>
        <v>0.847463627769461</v>
      </c>
      <c r="AD9604">
        <f>AD$1*Sheet1!AF9604</f>
        <v>0.291494599059854</v>
      </c>
      <c r="AE9604" s="4">
        <v>-2.366</v>
      </c>
      <c r="AF9604">
        <f t="shared" si="450"/>
        <v>-4.91460324729147</v>
      </c>
      <c r="AG9604">
        <f t="shared" si="451"/>
        <v>0</v>
      </c>
      <c r="AH9604">
        <f t="shared" si="452"/>
        <v>1</v>
      </c>
      <c r="AI9604">
        <v>0</v>
      </c>
      <c r="AJ9604">
        <v>1</v>
      </c>
    </row>
    <row r="9605" spans="1:36">
      <c r="A9605">
        <v>600057</v>
      </c>
      <c r="B9605">
        <v>2017</v>
      </c>
      <c r="C9605">
        <v>0</v>
      </c>
      <c r="G9605">
        <f>G$1*Sheet1!I9605</f>
        <v>-2.503</v>
      </c>
      <c r="H9605">
        <f>H$1*Sheet1!J9605</f>
        <v>0</v>
      </c>
      <c r="I9605">
        <f>I$1*Sheet1!K9605</f>
        <v>0</v>
      </c>
      <c r="J9605">
        <f>J$1*Sheet1!L9605</f>
        <v>0</v>
      </c>
      <c r="K9605">
        <f>K$1*Sheet1!M9605</f>
        <v>0</v>
      </c>
      <c r="L9605">
        <f>L$1*Sheet1!N9605</f>
        <v>-0.6896032</v>
      </c>
      <c r="M9605">
        <f>M$1*Sheet1!O9605</f>
        <v>0</v>
      </c>
      <c r="N9605">
        <f>N$1*Sheet1!P9605</f>
        <v>0</v>
      </c>
      <c r="O9605">
        <f>O$1*Sheet1!Q9605</f>
        <v>-0.19186803444132</v>
      </c>
      <c r="P9605">
        <f>P$1*Sheet1!R9605</f>
        <v>0</v>
      </c>
      <c r="Q9605">
        <f>Q$1*Sheet1!S9605</f>
        <v>0</v>
      </c>
      <c r="R9605">
        <f>R$1*Sheet1!T9605</f>
        <v>0</v>
      </c>
      <c r="S9605">
        <f>S$1*Sheet1!U9605</f>
        <v>0</v>
      </c>
      <c r="T9605">
        <f>T$1*Sheet1!V9605</f>
        <v>0</v>
      </c>
      <c r="U9605">
        <f>U$1*Sheet1!W9605</f>
        <v>0</v>
      </c>
      <c r="V9605">
        <f>V$1*Sheet1!X9605</f>
        <v>0.0820267</v>
      </c>
      <c r="W9605">
        <f>W$1*Sheet1!Y9605</f>
        <v>0</v>
      </c>
      <c r="X9605">
        <f>X$1*Sheet1!Z9605</f>
        <v>0</v>
      </c>
      <c r="Y9605">
        <f>Y$1*Sheet1!AA9605</f>
        <v>0</v>
      </c>
      <c r="Z9605">
        <f>Z$1*Sheet1!AB9605</f>
        <v>0</v>
      </c>
      <c r="AA9605">
        <f>AA$1*Sheet1!AC9605</f>
        <v>-1.38074997496605</v>
      </c>
      <c r="AB9605">
        <f>AB$1*Sheet1!AD9605</f>
        <v>0</v>
      </c>
      <c r="AC9605">
        <f>AC$1*Sheet1!AE9605</f>
        <v>0.746117755572169</v>
      </c>
      <c r="AD9605">
        <f>AD$1*Sheet1!AF9605</f>
        <v>0.17162844868739</v>
      </c>
      <c r="AE9605" s="4">
        <v>-2.366</v>
      </c>
      <c r="AF9605">
        <f t="shared" si="450"/>
        <v>-6.13144830514781</v>
      </c>
      <c r="AG9605">
        <f t="shared" si="451"/>
        <v>0</v>
      </c>
      <c r="AH9605">
        <f t="shared" si="452"/>
        <v>1</v>
      </c>
      <c r="AI9605">
        <v>0</v>
      </c>
      <c r="AJ9605">
        <v>1</v>
      </c>
    </row>
    <row r="9606" spans="1:36">
      <c r="A9606">
        <v>600060</v>
      </c>
      <c r="B9606">
        <v>2017</v>
      </c>
      <c r="C9606">
        <v>0</v>
      </c>
      <c r="G9606">
        <f>G$1*Sheet1!I9606</f>
        <v>-2.503</v>
      </c>
      <c r="H9606">
        <f>H$1*Sheet1!J9606</f>
        <v>0</v>
      </c>
      <c r="I9606">
        <f>I$1*Sheet1!K9606</f>
        <v>0</v>
      </c>
      <c r="J9606">
        <f>J$1*Sheet1!L9606</f>
        <v>0</v>
      </c>
      <c r="K9606">
        <f>K$1*Sheet1!M9606</f>
        <v>0</v>
      </c>
      <c r="L9606">
        <f>L$1*Sheet1!N9606</f>
        <v>-0.1565905</v>
      </c>
      <c r="M9606">
        <f>M$1*Sheet1!O9606</f>
        <v>0</v>
      </c>
      <c r="N9606">
        <f>N$1*Sheet1!P9606</f>
        <v>0</v>
      </c>
      <c r="O9606">
        <f>O$1*Sheet1!Q9606</f>
        <v>-0.112741581672925</v>
      </c>
      <c r="P9606">
        <f>P$1*Sheet1!R9606</f>
        <v>0</v>
      </c>
      <c r="Q9606">
        <f>Q$1*Sheet1!S9606</f>
        <v>0</v>
      </c>
      <c r="R9606">
        <f>R$1*Sheet1!T9606</f>
        <v>0</v>
      </c>
      <c r="S9606">
        <f>S$1*Sheet1!U9606</f>
        <v>0</v>
      </c>
      <c r="T9606">
        <f>T$1*Sheet1!V9606</f>
        <v>0</v>
      </c>
      <c r="U9606">
        <f>U$1*Sheet1!W9606</f>
        <v>0</v>
      </c>
      <c r="V9606">
        <f>V$1*Sheet1!X9606</f>
        <v>0.1256173</v>
      </c>
      <c r="W9606">
        <f>W$1*Sheet1!Y9606</f>
        <v>0</v>
      </c>
      <c r="X9606">
        <f>X$1*Sheet1!Z9606</f>
        <v>0</v>
      </c>
      <c r="Y9606">
        <f>Y$1*Sheet1!AA9606</f>
        <v>0</v>
      </c>
      <c r="Z9606">
        <f>Z$1*Sheet1!AB9606</f>
        <v>0</v>
      </c>
      <c r="AA9606">
        <f>AA$1*Sheet1!AC9606</f>
        <v>-1.11509997296333</v>
      </c>
      <c r="AB9606">
        <f>AB$1*Sheet1!AD9606</f>
        <v>0</v>
      </c>
      <c r="AC9606">
        <f>AC$1*Sheet1!AE9606</f>
        <v>0.894138295940442</v>
      </c>
      <c r="AD9606">
        <f>AD$1*Sheet1!AF9606</f>
        <v>0.150974372068473</v>
      </c>
      <c r="AE9606" s="4">
        <v>-2.366</v>
      </c>
      <c r="AF9606">
        <f t="shared" si="450"/>
        <v>-5.08270208662734</v>
      </c>
      <c r="AG9606">
        <f t="shared" si="451"/>
        <v>0</v>
      </c>
      <c r="AH9606">
        <f t="shared" si="452"/>
        <v>1</v>
      </c>
      <c r="AI9606">
        <v>0</v>
      </c>
      <c r="AJ9606">
        <v>1</v>
      </c>
    </row>
    <row r="9607" spans="1:36">
      <c r="A9607">
        <v>600063</v>
      </c>
      <c r="B9607">
        <v>2017</v>
      </c>
      <c r="C9607">
        <v>0</v>
      </c>
      <c r="G9607">
        <f>G$1*Sheet1!I9607</f>
        <v>-2.503</v>
      </c>
      <c r="H9607">
        <f>H$1*Sheet1!J9607</f>
        <v>0</v>
      </c>
      <c r="I9607">
        <f>I$1*Sheet1!K9607</f>
        <v>0</v>
      </c>
      <c r="J9607">
        <f>J$1*Sheet1!L9607</f>
        <v>0</v>
      </c>
      <c r="K9607">
        <f>K$1*Sheet1!M9607</f>
        <v>0</v>
      </c>
      <c r="L9607">
        <f>L$1*Sheet1!N9607</f>
        <v>-0.1476222</v>
      </c>
      <c r="M9607">
        <f>M$1*Sheet1!O9607</f>
        <v>0</v>
      </c>
      <c r="N9607">
        <f>N$1*Sheet1!P9607</f>
        <v>0</v>
      </c>
      <c r="O9607">
        <f>O$1*Sheet1!Q9607</f>
        <v>-8.15616882526645e-5</v>
      </c>
      <c r="P9607">
        <f>P$1*Sheet1!R9607</f>
        <v>0</v>
      </c>
      <c r="Q9607">
        <f>Q$1*Sheet1!S9607</f>
        <v>0</v>
      </c>
      <c r="R9607">
        <f>R$1*Sheet1!T9607</f>
        <v>0</v>
      </c>
      <c r="S9607">
        <f>S$1*Sheet1!U9607</f>
        <v>0</v>
      </c>
      <c r="T9607">
        <f>T$1*Sheet1!V9607</f>
        <v>0</v>
      </c>
      <c r="U9607">
        <f>U$1*Sheet1!W9607</f>
        <v>0</v>
      </c>
      <c r="V9607">
        <f>V$1*Sheet1!X9607</f>
        <v>0.0559675</v>
      </c>
      <c r="W9607">
        <f>W$1*Sheet1!Y9607</f>
        <v>0</v>
      </c>
      <c r="X9607">
        <f>X$1*Sheet1!Z9607</f>
        <v>0</v>
      </c>
      <c r="Y9607">
        <f>Y$1*Sheet1!AA9607</f>
        <v>0</v>
      </c>
      <c r="Z9607">
        <f>Z$1*Sheet1!AB9607</f>
        <v>0</v>
      </c>
      <c r="AA9607">
        <f>AA$1*Sheet1!AC9607</f>
        <v>-0.737099994242191</v>
      </c>
      <c r="AB9607">
        <f>AB$1*Sheet1!AD9607</f>
        <v>0</v>
      </c>
      <c r="AC9607">
        <f>AC$1*Sheet1!AE9607</f>
        <v>0.431985122383872</v>
      </c>
      <c r="AD9607">
        <f>AD$1*Sheet1!AF9607</f>
        <v>0.0948835450264956</v>
      </c>
      <c r="AE9607" s="4">
        <v>-2.366</v>
      </c>
      <c r="AF9607">
        <f t="shared" si="450"/>
        <v>-5.17096758852007</v>
      </c>
      <c r="AG9607">
        <f t="shared" si="451"/>
        <v>0</v>
      </c>
      <c r="AH9607">
        <f t="shared" si="452"/>
        <v>1</v>
      </c>
      <c r="AI9607">
        <v>0</v>
      </c>
      <c r="AJ9607">
        <v>1</v>
      </c>
    </row>
    <row r="9608" spans="1:36">
      <c r="A9608">
        <v>600064</v>
      </c>
      <c r="B9608">
        <v>2017</v>
      </c>
      <c r="C9608">
        <v>0</v>
      </c>
      <c r="G9608">
        <f>G$1*Sheet1!I9608</f>
        <v>-2.503</v>
      </c>
      <c r="H9608">
        <f>H$1*Sheet1!J9608</f>
        <v>0</v>
      </c>
      <c r="I9608">
        <f>I$1*Sheet1!K9608</f>
        <v>0</v>
      </c>
      <c r="J9608">
        <f>J$1*Sheet1!L9608</f>
        <v>0</v>
      </c>
      <c r="K9608">
        <f>K$1*Sheet1!M9608</f>
        <v>0</v>
      </c>
      <c r="L9608">
        <f>L$1*Sheet1!N9608</f>
        <v>-0.0447007</v>
      </c>
      <c r="M9608">
        <f>M$1*Sheet1!O9608</f>
        <v>0</v>
      </c>
      <c r="N9608">
        <f>N$1*Sheet1!P9608</f>
        <v>0</v>
      </c>
      <c r="O9608">
        <f>O$1*Sheet1!Q9608</f>
        <v>-0.51712959744804</v>
      </c>
      <c r="P9608">
        <f>P$1*Sheet1!R9608</f>
        <v>0</v>
      </c>
      <c r="Q9608">
        <f>Q$1*Sheet1!S9608</f>
        <v>0</v>
      </c>
      <c r="R9608">
        <f>R$1*Sheet1!T9608</f>
        <v>0</v>
      </c>
      <c r="S9608">
        <f>S$1*Sheet1!U9608</f>
        <v>0</v>
      </c>
      <c r="T9608">
        <f>T$1*Sheet1!V9608</f>
        <v>0</v>
      </c>
      <c r="U9608">
        <f>U$1*Sheet1!W9608</f>
        <v>0</v>
      </c>
      <c r="V9608">
        <f>V$1*Sheet1!X9608</f>
        <v>0.0579744</v>
      </c>
      <c r="W9608">
        <f>W$1*Sheet1!Y9608</f>
        <v>0</v>
      </c>
      <c r="X9608">
        <f>X$1*Sheet1!Z9608</f>
        <v>0</v>
      </c>
      <c r="Y9608">
        <f>Y$1*Sheet1!AA9608</f>
        <v>0</v>
      </c>
      <c r="Z9608">
        <f>Z$1*Sheet1!AB9608</f>
        <v>0</v>
      </c>
      <c r="AA9608">
        <f>AA$1*Sheet1!AC9608</f>
        <v>-0.894390035748483</v>
      </c>
      <c r="AB9608">
        <f>AB$1*Sheet1!AD9608</f>
        <v>0</v>
      </c>
      <c r="AC9608">
        <f>AC$1*Sheet1!AE9608</f>
        <v>0.954806924518234</v>
      </c>
      <c r="AD9608">
        <f>AD$1*Sheet1!AF9608</f>
        <v>0.123420023714441</v>
      </c>
      <c r="AE9608" s="4">
        <v>-2.366</v>
      </c>
      <c r="AF9608">
        <f t="shared" si="450"/>
        <v>-5.18901898496385</v>
      </c>
      <c r="AG9608">
        <f t="shared" si="451"/>
        <v>0</v>
      </c>
      <c r="AH9608">
        <f t="shared" si="452"/>
        <v>1</v>
      </c>
      <c r="AI9608">
        <v>0</v>
      </c>
      <c r="AJ9608">
        <v>1</v>
      </c>
    </row>
    <row r="9609" spans="1:36">
      <c r="A9609">
        <v>600066</v>
      </c>
      <c r="B9609">
        <v>2017</v>
      </c>
      <c r="C9609">
        <v>0</v>
      </c>
      <c r="G9609">
        <f>G$1*Sheet1!I9609</f>
        <v>-2.503</v>
      </c>
      <c r="H9609">
        <f>H$1*Sheet1!J9609</f>
        <v>0</v>
      </c>
      <c r="I9609">
        <f>I$1*Sheet1!K9609</f>
        <v>0</v>
      </c>
      <c r="J9609">
        <f>J$1*Sheet1!L9609</f>
        <v>0</v>
      </c>
      <c r="K9609">
        <f>K$1*Sheet1!M9609</f>
        <v>0</v>
      </c>
      <c r="L9609">
        <f>L$1*Sheet1!N9609</f>
        <v>-0.0201498</v>
      </c>
      <c r="M9609">
        <f>M$1*Sheet1!O9609</f>
        <v>0</v>
      </c>
      <c r="N9609">
        <f>N$1*Sheet1!P9609</f>
        <v>0</v>
      </c>
      <c r="O9609">
        <f>O$1*Sheet1!Q9609</f>
        <v>-0.136911961629864</v>
      </c>
      <c r="P9609">
        <f>P$1*Sheet1!R9609</f>
        <v>0</v>
      </c>
      <c r="Q9609">
        <f>Q$1*Sheet1!S9609</f>
        <v>0</v>
      </c>
      <c r="R9609">
        <f>R$1*Sheet1!T9609</f>
        <v>0</v>
      </c>
      <c r="S9609">
        <f>S$1*Sheet1!U9609</f>
        <v>0</v>
      </c>
      <c r="T9609">
        <f>T$1*Sheet1!V9609</f>
        <v>0</v>
      </c>
      <c r="U9609">
        <f>U$1*Sheet1!W9609</f>
        <v>0</v>
      </c>
      <c r="V9609">
        <f>V$1*Sheet1!X9609</f>
        <v>0.0959774</v>
      </c>
      <c r="W9609">
        <f>W$1*Sheet1!Y9609</f>
        <v>0</v>
      </c>
      <c r="X9609">
        <f>X$1*Sheet1!Z9609</f>
        <v>0</v>
      </c>
      <c r="Y9609">
        <f>Y$1*Sheet1!AA9609</f>
        <v>0</v>
      </c>
      <c r="Z9609">
        <f>Z$1*Sheet1!AB9609</f>
        <v>0</v>
      </c>
      <c r="AA9609">
        <f>AA$1*Sheet1!AC9609</f>
        <v>-1.23836997306347</v>
      </c>
      <c r="AB9609">
        <f>AB$1*Sheet1!AD9609</f>
        <v>0</v>
      </c>
      <c r="AC9609">
        <f>AC$1*Sheet1!AE9609</f>
        <v>0.877931780961955</v>
      </c>
      <c r="AD9609">
        <f>AD$1*Sheet1!AF9609</f>
        <v>0.122482928678129</v>
      </c>
      <c r="AE9609" s="4">
        <v>-2.366</v>
      </c>
      <c r="AF9609">
        <f t="shared" si="450"/>
        <v>-5.16803962505325</v>
      </c>
      <c r="AG9609">
        <f t="shared" si="451"/>
        <v>0</v>
      </c>
      <c r="AH9609">
        <f t="shared" si="452"/>
        <v>1</v>
      </c>
      <c r="AI9609">
        <v>0</v>
      </c>
      <c r="AJ9609">
        <v>1</v>
      </c>
    </row>
    <row r="9610" spans="1:36">
      <c r="A9610">
        <v>600067</v>
      </c>
      <c r="B9610">
        <v>2017</v>
      </c>
      <c r="C9610">
        <v>0</v>
      </c>
      <c r="G9610">
        <f>G$1*Sheet1!I9610</f>
        <v>-2.503</v>
      </c>
      <c r="H9610">
        <f>H$1*Sheet1!J9610</f>
        <v>0</v>
      </c>
      <c r="I9610">
        <f>I$1*Sheet1!K9610</f>
        <v>0</v>
      </c>
      <c r="J9610">
        <f>J$1*Sheet1!L9610</f>
        <v>0</v>
      </c>
      <c r="K9610">
        <f>K$1*Sheet1!M9610</f>
        <v>0</v>
      </c>
      <c r="L9610">
        <f>L$1*Sheet1!N9610</f>
        <v>-0.1433355</v>
      </c>
      <c r="M9610">
        <f>M$1*Sheet1!O9610</f>
        <v>0</v>
      </c>
      <c r="N9610">
        <f>N$1*Sheet1!P9610</f>
        <v>0</v>
      </c>
      <c r="O9610">
        <f>O$1*Sheet1!Q9610</f>
        <v>-0.272997047674046</v>
      </c>
      <c r="P9610">
        <f>P$1*Sheet1!R9610</f>
        <v>0</v>
      </c>
      <c r="Q9610">
        <f>Q$1*Sheet1!S9610</f>
        <v>0</v>
      </c>
      <c r="R9610">
        <f>R$1*Sheet1!T9610</f>
        <v>0</v>
      </c>
      <c r="S9610">
        <f>S$1*Sheet1!U9610</f>
        <v>0</v>
      </c>
      <c r="T9610">
        <f>T$1*Sheet1!V9610</f>
        <v>0</v>
      </c>
      <c r="U9610">
        <f>U$1*Sheet1!W9610</f>
        <v>0</v>
      </c>
      <c r="V9610">
        <f>V$1*Sheet1!X9610</f>
        <v>0.1204018</v>
      </c>
      <c r="W9610">
        <f>W$1*Sheet1!Y9610</f>
        <v>0</v>
      </c>
      <c r="X9610">
        <f>X$1*Sheet1!Z9610</f>
        <v>0</v>
      </c>
      <c r="Y9610">
        <f>Y$1*Sheet1!AA9610</f>
        <v>0</v>
      </c>
      <c r="Z9610">
        <f>Z$1*Sheet1!AB9610</f>
        <v>0</v>
      </c>
      <c r="AA9610">
        <f>AA$1*Sheet1!AC9610</f>
        <v>-0.883680010914803</v>
      </c>
      <c r="AB9610">
        <f>AB$1*Sheet1!AD9610</f>
        <v>0</v>
      </c>
      <c r="AC9610">
        <f>AC$1*Sheet1!AE9610</f>
        <v>0.863452991267171</v>
      </c>
      <c r="AD9610">
        <f>AD$1*Sheet1!AF9610</f>
        <v>0.138292878724978</v>
      </c>
      <c r="AE9610" s="4">
        <v>-2.366</v>
      </c>
      <c r="AF9610">
        <f t="shared" si="450"/>
        <v>-5.0468648885967</v>
      </c>
      <c r="AG9610">
        <f t="shared" si="451"/>
        <v>0</v>
      </c>
      <c r="AH9610">
        <f t="shared" si="452"/>
        <v>1</v>
      </c>
      <c r="AI9610">
        <v>0</v>
      </c>
      <c r="AJ9610">
        <v>1</v>
      </c>
    </row>
    <row r="9611" spans="1:36">
      <c r="A9611">
        <v>600070</v>
      </c>
      <c r="B9611">
        <v>2017</v>
      </c>
      <c r="C9611">
        <v>0</v>
      </c>
      <c r="G9611">
        <f>G$1*Sheet1!I9611</f>
        <v>-2.503</v>
      </c>
      <c r="H9611">
        <f>H$1*Sheet1!J9611</f>
        <v>0</v>
      </c>
      <c r="I9611">
        <f>I$1*Sheet1!K9611</f>
        <v>0</v>
      </c>
      <c r="J9611">
        <f>J$1*Sheet1!L9611</f>
        <v>0</v>
      </c>
      <c r="K9611">
        <f>K$1*Sheet1!M9611</f>
        <v>0</v>
      </c>
      <c r="L9611">
        <f>L$1*Sheet1!N9611</f>
        <v>-0.0403491</v>
      </c>
      <c r="M9611">
        <f>M$1*Sheet1!O9611</f>
        <v>0</v>
      </c>
      <c r="N9611">
        <f>N$1*Sheet1!P9611</f>
        <v>0</v>
      </c>
      <c r="O9611">
        <f>O$1*Sheet1!Q9611</f>
        <v>-0.00607714784000462</v>
      </c>
      <c r="P9611">
        <f>P$1*Sheet1!R9611</f>
        <v>0</v>
      </c>
      <c r="Q9611">
        <f>Q$1*Sheet1!S9611</f>
        <v>0</v>
      </c>
      <c r="R9611">
        <f>R$1*Sheet1!T9611</f>
        <v>0</v>
      </c>
      <c r="S9611">
        <f>S$1*Sheet1!U9611</f>
        <v>0</v>
      </c>
      <c r="T9611">
        <f>T$1*Sheet1!V9611</f>
        <v>0</v>
      </c>
      <c r="U9611">
        <f>U$1*Sheet1!W9611</f>
        <v>0</v>
      </c>
      <c r="V9611">
        <f>V$1*Sheet1!X9611</f>
        <v>0.1076894</v>
      </c>
      <c r="W9611">
        <f>W$1*Sheet1!Y9611</f>
        <v>0</v>
      </c>
      <c r="X9611">
        <f>X$1*Sheet1!Z9611</f>
        <v>0</v>
      </c>
      <c r="Y9611">
        <f>Y$1*Sheet1!AA9611</f>
        <v>0</v>
      </c>
      <c r="Z9611">
        <f>Z$1*Sheet1!AB9611</f>
        <v>0</v>
      </c>
      <c r="AA9611">
        <f>AA$1*Sheet1!AC9611</f>
        <v>-0.811860001802445</v>
      </c>
      <c r="AB9611">
        <f>AB$1*Sheet1!AD9611</f>
        <v>0</v>
      </c>
      <c r="AC9611">
        <f>AC$1*Sheet1!AE9611</f>
        <v>0.895851014173596</v>
      </c>
      <c r="AD9611">
        <f>AD$1*Sheet1!AF9611</f>
        <v>0.082250569469718</v>
      </c>
      <c r="AE9611" s="4">
        <v>-2.366</v>
      </c>
      <c r="AF9611">
        <f t="shared" si="450"/>
        <v>-4.64149526599914</v>
      </c>
      <c r="AG9611">
        <f t="shared" si="451"/>
        <v>0</v>
      </c>
      <c r="AH9611">
        <f t="shared" si="452"/>
        <v>1</v>
      </c>
      <c r="AI9611">
        <v>0</v>
      </c>
      <c r="AJ9611">
        <v>1</v>
      </c>
    </row>
    <row r="9612" spans="1:36">
      <c r="A9612">
        <v>600072</v>
      </c>
      <c r="B9612">
        <v>2017</v>
      </c>
      <c r="C9612">
        <v>0</v>
      </c>
      <c r="G9612">
        <f>G$1*Sheet1!I9612</f>
        <v>-2.503</v>
      </c>
      <c r="H9612">
        <f>H$1*Sheet1!J9612</f>
        <v>0</v>
      </c>
      <c r="I9612">
        <f>I$1*Sheet1!K9612</f>
        <v>0</v>
      </c>
      <c r="J9612">
        <f>J$1*Sheet1!L9612</f>
        <v>0</v>
      </c>
      <c r="K9612">
        <f>K$1*Sheet1!M9612</f>
        <v>0</v>
      </c>
      <c r="L9612">
        <f>L$1*Sheet1!N9612</f>
        <v>-0.0279411</v>
      </c>
      <c r="M9612">
        <f>M$1*Sheet1!O9612</f>
        <v>0</v>
      </c>
      <c r="N9612">
        <f>N$1*Sheet1!P9612</f>
        <v>0</v>
      </c>
      <c r="O9612">
        <f>O$1*Sheet1!Q9612</f>
        <v>-0.137659304742605</v>
      </c>
      <c r="P9612">
        <f>P$1*Sheet1!R9612</f>
        <v>0</v>
      </c>
      <c r="Q9612">
        <f>Q$1*Sheet1!S9612</f>
        <v>0</v>
      </c>
      <c r="R9612">
        <f>R$1*Sheet1!T9612</f>
        <v>0</v>
      </c>
      <c r="S9612">
        <f>S$1*Sheet1!U9612</f>
        <v>0</v>
      </c>
      <c r="T9612">
        <f>T$1*Sheet1!V9612</f>
        <v>0</v>
      </c>
      <c r="U9612">
        <f>U$1*Sheet1!W9612</f>
        <v>0</v>
      </c>
      <c r="V9612">
        <f>V$1*Sheet1!X9612</f>
        <v>0.0815631</v>
      </c>
      <c r="W9612">
        <f>W$1*Sheet1!Y9612</f>
        <v>0</v>
      </c>
      <c r="X9612">
        <f>X$1*Sheet1!Z9612</f>
        <v>0</v>
      </c>
      <c r="Y9612">
        <f>Y$1*Sheet1!AA9612</f>
        <v>0</v>
      </c>
      <c r="Z9612">
        <f>Z$1*Sheet1!AB9612</f>
        <v>0</v>
      </c>
      <c r="AA9612">
        <f>AA$1*Sheet1!AC9612</f>
        <v>-0.995820026636123</v>
      </c>
      <c r="AB9612">
        <f>AB$1*Sheet1!AD9612</f>
        <v>0</v>
      </c>
      <c r="AC9612">
        <f>AC$1*Sheet1!AE9612</f>
        <v>0.823107439994861</v>
      </c>
      <c r="AD9612">
        <f>AD$1*Sheet1!AF9612</f>
        <v>0.16109714273585</v>
      </c>
      <c r="AE9612" s="4">
        <v>-2.366</v>
      </c>
      <c r="AF9612">
        <f t="shared" si="450"/>
        <v>-4.96465274864802</v>
      </c>
      <c r="AG9612">
        <f t="shared" si="451"/>
        <v>0</v>
      </c>
      <c r="AH9612">
        <f t="shared" si="452"/>
        <v>1</v>
      </c>
      <c r="AI9612">
        <v>0</v>
      </c>
      <c r="AJ9612">
        <v>1</v>
      </c>
    </row>
    <row r="9613" spans="1:36">
      <c r="A9613">
        <v>600073</v>
      </c>
      <c r="B9613">
        <v>2017</v>
      </c>
      <c r="C9613">
        <v>0</v>
      </c>
      <c r="G9613">
        <f>G$1*Sheet1!I9613</f>
        <v>-2.503</v>
      </c>
      <c r="H9613">
        <f>H$1*Sheet1!J9613</f>
        <v>0</v>
      </c>
      <c r="I9613">
        <f>I$1*Sheet1!K9613</f>
        <v>0</v>
      </c>
      <c r="J9613">
        <f>J$1*Sheet1!L9613</f>
        <v>0</v>
      </c>
      <c r="K9613">
        <f>K$1*Sheet1!M9613</f>
        <v>0</v>
      </c>
      <c r="L9613">
        <f>L$1*Sheet1!N9613</f>
        <v>-0.1657557</v>
      </c>
      <c r="M9613">
        <f>M$1*Sheet1!O9613</f>
        <v>0</v>
      </c>
      <c r="N9613">
        <f>N$1*Sheet1!P9613</f>
        <v>0</v>
      </c>
      <c r="O9613">
        <f>O$1*Sheet1!Q9613</f>
        <v>-0.220776394455616</v>
      </c>
      <c r="P9613">
        <f>P$1*Sheet1!R9613</f>
        <v>0</v>
      </c>
      <c r="Q9613">
        <f>Q$1*Sheet1!S9613</f>
        <v>0</v>
      </c>
      <c r="R9613">
        <f>R$1*Sheet1!T9613</f>
        <v>0</v>
      </c>
      <c r="S9613">
        <f>S$1*Sheet1!U9613</f>
        <v>0</v>
      </c>
      <c r="T9613">
        <f>T$1*Sheet1!V9613</f>
        <v>0</v>
      </c>
      <c r="U9613">
        <f>U$1*Sheet1!W9613</f>
        <v>0</v>
      </c>
      <c r="V9613">
        <f>V$1*Sheet1!X9613</f>
        <v>0.092049</v>
      </c>
      <c r="W9613">
        <f>W$1*Sheet1!Y9613</f>
        <v>0</v>
      </c>
      <c r="X9613">
        <f>X$1*Sheet1!Z9613</f>
        <v>0</v>
      </c>
      <c r="Y9613">
        <f>Y$1*Sheet1!AA9613</f>
        <v>0</v>
      </c>
      <c r="Z9613">
        <f>Z$1*Sheet1!AB9613</f>
        <v>0</v>
      </c>
      <c r="AA9613">
        <f>AA$1*Sheet1!AC9613</f>
        <v>-0.858479991137981</v>
      </c>
      <c r="AB9613">
        <f>AB$1*Sheet1!AD9613</f>
        <v>0</v>
      </c>
      <c r="AC9613">
        <f>AC$1*Sheet1!AE9613</f>
        <v>0.560118169712332</v>
      </c>
      <c r="AD9613">
        <f>AD$1*Sheet1!AF9613</f>
        <v>0.157765224404422</v>
      </c>
      <c r="AE9613" s="4">
        <v>-2.366</v>
      </c>
      <c r="AF9613">
        <f t="shared" si="450"/>
        <v>-5.30407969147684</v>
      </c>
      <c r="AG9613">
        <f t="shared" si="451"/>
        <v>0</v>
      </c>
      <c r="AH9613">
        <f t="shared" si="452"/>
        <v>1</v>
      </c>
      <c r="AI9613">
        <v>0</v>
      </c>
      <c r="AJ9613">
        <v>1</v>
      </c>
    </row>
    <row r="9614" spans="1:36">
      <c r="A9614">
        <v>600077</v>
      </c>
      <c r="B9614">
        <v>2017</v>
      </c>
      <c r="C9614">
        <v>0</v>
      </c>
      <c r="G9614">
        <f>G$1*Sheet1!I9614</f>
        <v>-2.503</v>
      </c>
      <c r="H9614">
        <f>H$1*Sheet1!J9614</f>
        <v>0</v>
      </c>
      <c r="I9614">
        <f>I$1*Sheet1!K9614</f>
        <v>0</v>
      </c>
      <c r="J9614">
        <f>J$1*Sheet1!L9614</f>
        <v>0</v>
      </c>
      <c r="K9614">
        <f>K$1*Sheet1!M9614</f>
        <v>0</v>
      </c>
      <c r="L9614">
        <f>L$1*Sheet1!N9614</f>
        <v>-4.0320247</v>
      </c>
      <c r="M9614">
        <f>M$1*Sheet1!O9614</f>
        <v>0</v>
      </c>
      <c r="N9614">
        <f>N$1*Sheet1!P9614</f>
        <v>0</v>
      </c>
      <c r="O9614">
        <f>O$1*Sheet1!Q9614</f>
        <v>-0.764458635245353</v>
      </c>
      <c r="P9614">
        <f>P$1*Sheet1!R9614</f>
        <v>0</v>
      </c>
      <c r="Q9614">
        <f>Q$1*Sheet1!S9614</f>
        <v>0</v>
      </c>
      <c r="R9614">
        <f>R$1*Sheet1!T9614</f>
        <v>0</v>
      </c>
      <c r="S9614">
        <f>S$1*Sheet1!U9614</f>
        <v>0</v>
      </c>
      <c r="T9614">
        <f>T$1*Sheet1!V9614</f>
        <v>0</v>
      </c>
      <c r="U9614">
        <f>U$1*Sheet1!W9614</f>
        <v>0</v>
      </c>
      <c r="V9614">
        <f>V$1*Sheet1!X9614</f>
        <v>0.0778665</v>
      </c>
      <c r="W9614">
        <f>W$1*Sheet1!Y9614</f>
        <v>0</v>
      </c>
      <c r="X9614">
        <f>X$1*Sheet1!Z9614</f>
        <v>0</v>
      </c>
      <c r="Y9614">
        <f>Y$1*Sheet1!AA9614</f>
        <v>0</v>
      </c>
      <c r="Z9614">
        <f>Z$1*Sheet1!AB9614</f>
        <v>0</v>
      </c>
      <c r="AA9614">
        <f>AA$1*Sheet1!AC9614</f>
        <v>-1.18314000570774</v>
      </c>
      <c r="AB9614">
        <f>AB$1*Sheet1!AD9614</f>
        <v>0</v>
      </c>
      <c r="AC9614">
        <f>AC$1*Sheet1!AE9614</f>
        <v>0.927805215173058</v>
      </c>
      <c r="AD9614">
        <f>AD$1*Sheet1!AF9614</f>
        <v>0.131567990686989</v>
      </c>
      <c r="AE9614" s="4">
        <v>-2.366</v>
      </c>
      <c r="AF9614">
        <f t="shared" si="450"/>
        <v>-9.71138363509305</v>
      </c>
      <c r="AG9614">
        <f t="shared" si="451"/>
        <v>0</v>
      </c>
      <c r="AH9614">
        <f t="shared" si="452"/>
        <v>1</v>
      </c>
      <c r="AI9614">
        <v>0</v>
      </c>
      <c r="AJ9614">
        <v>1</v>
      </c>
    </row>
    <row r="9615" spans="1:36">
      <c r="A9615">
        <v>600078</v>
      </c>
      <c r="B9615">
        <v>2017</v>
      </c>
      <c r="C9615">
        <v>0</v>
      </c>
      <c r="G9615">
        <f>G$1*Sheet1!I9615</f>
        <v>-2.503</v>
      </c>
      <c r="H9615">
        <f>H$1*Sheet1!J9615</f>
        <v>0</v>
      </c>
      <c r="I9615">
        <f>I$1*Sheet1!K9615</f>
        <v>0</v>
      </c>
      <c r="J9615">
        <f>J$1*Sheet1!L9615</f>
        <v>0</v>
      </c>
      <c r="K9615">
        <f>K$1*Sheet1!M9615</f>
        <v>0</v>
      </c>
      <c r="L9615">
        <f>L$1*Sheet1!N9615</f>
        <v>-0.1599477</v>
      </c>
      <c r="M9615">
        <f>M$1*Sheet1!O9615</f>
        <v>0</v>
      </c>
      <c r="N9615">
        <f>N$1*Sheet1!P9615</f>
        <v>0</v>
      </c>
      <c r="O9615">
        <f>O$1*Sheet1!Q9615</f>
        <v>0</v>
      </c>
      <c r="P9615">
        <f>P$1*Sheet1!R9615</f>
        <v>0</v>
      </c>
      <c r="Q9615">
        <f>Q$1*Sheet1!S9615</f>
        <v>0</v>
      </c>
      <c r="R9615">
        <f>R$1*Sheet1!T9615</f>
        <v>0</v>
      </c>
      <c r="S9615">
        <f>S$1*Sheet1!U9615</f>
        <v>0</v>
      </c>
      <c r="T9615">
        <f>T$1*Sheet1!V9615</f>
        <v>0</v>
      </c>
      <c r="U9615">
        <f>U$1*Sheet1!W9615</f>
        <v>0</v>
      </c>
      <c r="V9615">
        <f>V$1*Sheet1!X9615</f>
        <v>0.0468602</v>
      </c>
      <c r="W9615">
        <f>W$1*Sheet1!Y9615</f>
        <v>0</v>
      </c>
      <c r="X9615">
        <f>X$1*Sheet1!Z9615</f>
        <v>0</v>
      </c>
      <c r="Y9615">
        <f>Y$1*Sheet1!AA9615</f>
        <v>0</v>
      </c>
      <c r="Z9615">
        <f>Z$1*Sheet1!AB9615</f>
        <v>0</v>
      </c>
      <c r="AA9615">
        <f>AA$1*Sheet1!AC9615</f>
        <v>-0.943320019125939</v>
      </c>
      <c r="AB9615">
        <f>AB$1*Sheet1!AD9615</f>
        <v>0</v>
      </c>
      <c r="AC9615">
        <f>AC$1*Sheet1!AE9615</f>
        <v>0.380634305351041</v>
      </c>
      <c r="AD9615">
        <f>AD$1*Sheet1!AF9615</f>
        <v>0.158543753409381</v>
      </c>
      <c r="AE9615" s="4">
        <v>-2.366</v>
      </c>
      <c r="AF9615">
        <f t="shared" si="450"/>
        <v>-5.38622946036552</v>
      </c>
      <c r="AG9615">
        <f t="shared" si="451"/>
        <v>0</v>
      </c>
      <c r="AH9615">
        <f t="shared" si="452"/>
        <v>1</v>
      </c>
      <c r="AI9615">
        <v>0</v>
      </c>
      <c r="AJ9615">
        <v>1</v>
      </c>
    </row>
    <row r="9616" spans="1:36">
      <c r="A9616">
        <v>600089</v>
      </c>
      <c r="B9616">
        <v>2017</v>
      </c>
      <c r="C9616">
        <v>0</v>
      </c>
      <c r="G9616">
        <f>G$1*Sheet1!I9616</f>
        <v>-2.503</v>
      </c>
      <c r="H9616">
        <f>H$1*Sheet1!J9616</f>
        <v>0</v>
      </c>
      <c r="I9616">
        <f>I$1*Sheet1!K9616</f>
        <v>0</v>
      </c>
      <c r="J9616">
        <f>J$1*Sheet1!L9616</f>
        <v>0</v>
      </c>
      <c r="K9616">
        <f>K$1*Sheet1!M9616</f>
        <v>0</v>
      </c>
      <c r="L9616">
        <f>L$1*Sheet1!N9616</f>
        <v>-0.0383603</v>
      </c>
      <c r="M9616">
        <f>M$1*Sheet1!O9616</f>
        <v>0</v>
      </c>
      <c r="N9616">
        <f>N$1*Sheet1!P9616</f>
        <v>0</v>
      </c>
      <c r="O9616">
        <f>O$1*Sheet1!Q9616</f>
        <v>-0.1159622327953</v>
      </c>
      <c r="P9616">
        <f>P$1*Sheet1!R9616</f>
        <v>0</v>
      </c>
      <c r="Q9616">
        <f>Q$1*Sheet1!S9616</f>
        <v>0</v>
      </c>
      <c r="R9616">
        <f>R$1*Sheet1!T9616</f>
        <v>0</v>
      </c>
      <c r="S9616">
        <f>S$1*Sheet1!U9616</f>
        <v>0</v>
      </c>
      <c r="T9616">
        <f>T$1*Sheet1!V9616</f>
        <v>0</v>
      </c>
      <c r="U9616">
        <f>U$1*Sheet1!W9616</f>
        <v>0</v>
      </c>
      <c r="V9616">
        <f>V$1*Sheet1!X9616</f>
        <v>0.0808616</v>
      </c>
      <c r="W9616">
        <f>W$1*Sheet1!Y9616</f>
        <v>0</v>
      </c>
      <c r="X9616">
        <f>X$1*Sheet1!Z9616</f>
        <v>0</v>
      </c>
      <c r="Y9616">
        <f>Y$1*Sheet1!AA9616</f>
        <v>0</v>
      </c>
      <c r="Z9616">
        <f>Z$1*Sheet1!AB9616</f>
        <v>0</v>
      </c>
      <c r="AA9616">
        <f>AA$1*Sheet1!AC9616</f>
        <v>-0.524789997696878</v>
      </c>
      <c r="AB9616">
        <f>AB$1*Sheet1!AD9616</f>
        <v>0</v>
      </c>
      <c r="AC9616">
        <f>AC$1*Sheet1!AE9616</f>
        <v>0.447514801165997</v>
      </c>
      <c r="AD9616">
        <f>AD$1*Sheet1!AF9616</f>
        <v>0.132406203326733</v>
      </c>
      <c r="AE9616" s="4">
        <v>-2.366</v>
      </c>
      <c r="AF9616">
        <f t="shared" si="450"/>
        <v>-4.88732992599945</v>
      </c>
      <c r="AG9616">
        <f t="shared" si="451"/>
        <v>0</v>
      </c>
      <c r="AH9616">
        <f t="shared" si="452"/>
        <v>1</v>
      </c>
      <c r="AI9616">
        <v>0</v>
      </c>
      <c r="AJ9616">
        <v>1</v>
      </c>
    </row>
    <row r="9617" spans="1:36">
      <c r="A9617">
        <v>600094</v>
      </c>
      <c r="B9617">
        <v>2017</v>
      </c>
      <c r="C9617">
        <v>0</v>
      </c>
      <c r="G9617">
        <f>G$1*Sheet1!I9617</f>
        <v>-2.503</v>
      </c>
      <c r="H9617">
        <f>H$1*Sheet1!J9617</f>
        <v>0</v>
      </c>
      <c r="I9617">
        <f>I$1*Sheet1!K9617</f>
        <v>0</v>
      </c>
      <c r="J9617">
        <f>J$1*Sheet1!L9617</f>
        <v>0</v>
      </c>
      <c r="K9617">
        <f>K$1*Sheet1!M9617</f>
        <v>0</v>
      </c>
      <c r="L9617">
        <f>L$1*Sheet1!N9617</f>
        <v>-0.7725421</v>
      </c>
      <c r="M9617">
        <f>M$1*Sheet1!O9617</f>
        <v>0</v>
      </c>
      <c r="N9617">
        <f>N$1*Sheet1!P9617</f>
        <v>0</v>
      </c>
      <c r="O9617">
        <f>O$1*Sheet1!Q9617</f>
        <v>-0.180012145797082</v>
      </c>
      <c r="P9617">
        <f>P$1*Sheet1!R9617</f>
        <v>0</v>
      </c>
      <c r="Q9617">
        <f>Q$1*Sheet1!S9617</f>
        <v>0</v>
      </c>
      <c r="R9617">
        <f>R$1*Sheet1!T9617</f>
        <v>0</v>
      </c>
      <c r="S9617">
        <f>S$1*Sheet1!U9617</f>
        <v>0</v>
      </c>
      <c r="T9617">
        <f>T$1*Sheet1!V9617</f>
        <v>0</v>
      </c>
      <c r="U9617">
        <f>U$1*Sheet1!W9617</f>
        <v>0</v>
      </c>
      <c r="V9617">
        <f>V$1*Sheet1!X9617</f>
        <v>0.106628</v>
      </c>
      <c r="W9617">
        <f>W$1*Sheet1!Y9617</f>
        <v>0</v>
      </c>
      <c r="X9617">
        <f>X$1*Sheet1!Z9617</f>
        <v>0</v>
      </c>
      <c r="Y9617">
        <f>Y$1*Sheet1!AA9617</f>
        <v>0</v>
      </c>
      <c r="Z9617">
        <f>Z$1*Sheet1!AB9617</f>
        <v>0</v>
      </c>
      <c r="AA9617">
        <f>AA$1*Sheet1!AC9617</f>
        <v>-0.655410000801087</v>
      </c>
      <c r="AB9617">
        <f>AB$1*Sheet1!AD9617</f>
        <v>0</v>
      </c>
      <c r="AC9617">
        <f>AC$1*Sheet1!AE9617</f>
        <v>1.04405827652354</v>
      </c>
      <c r="AD9617">
        <f>AD$1*Sheet1!AF9617</f>
        <v>0.133890008435308</v>
      </c>
      <c r="AE9617" s="4">
        <v>-2.366</v>
      </c>
      <c r="AF9617">
        <f t="shared" si="450"/>
        <v>-5.19238796163932</v>
      </c>
      <c r="AG9617">
        <f t="shared" si="451"/>
        <v>0</v>
      </c>
      <c r="AH9617">
        <f t="shared" si="452"/>
        <v>1</v>
      </c>
      <c r="AI9617">
        <v>0</v>
      </c>
      <c r="AJ9617">
        <v>1</v>
      </c>
    </row>
    <row r="9618" spans="1:36">
      <c r="A9618">
        <v>600097</v>
      </c>
      <c r="B9618">
        <v>2017</v>
      </c>
      <c r="C9618">
        <v>0</v>
      </c>
      <c r="G9618">
        <f>G$1*Sheet1!I9618</f>
        <v>-2.503</v>
      </c>
      <c r="H9618">
        <f>H$1*Sheet1!J9618</f>
        <v>0</v>
      </c>
      <c r="I9618">
        <f>I$1*Sheet1!K9618</f>
        <v>0</v>
      </c>
      <c r="J9618">
        <f>J$1*Sheet1!L9618</f>
        <v>0</v>
      </c>
      <c r="K9618">
        <f>K$1*Sheet1!M9618</f>
        <v>0</v>
      </c>
      <c r="L9618">
        <f>L$1*Sheet1!N9618</f>
        <v>-0.1825098</v>
      </c>
      <c r="M9618">
        <f>M$1*Sheet1!O9618</f>
        <v>0</v>
      </c>
      <c r="N9618">
        <f>N$1*Sheet1!P9618</f>
        <v>0</v>
      </c>
      <c r="O9618">
        <f>O$1*Sheet1!Q9618</f>
        <v>0</v>
      </c>
      <c r="P9618">
        <f>P$1*Sheet1!R9618</f>
        <v>0</v>
      </c>
      <c r="Q9618">
        <f>Q$1*Sheet1!S9618</f>
        <v>0</v>
      </c>
      <c r="R9618">
        <f>R$1*Sheet1!T9618</f>
        <v>0</v>
      </c>
      <c r="S9618">
        <f>S$1*Sheet1!U9618</f>
        <v>0</v>
      </c>
      <c r="T9618">
        <f>T$1*Sheet1!V9618</f>
        <v>0</v>
      </c>
      <c r="U9618">
        <f>U$1*Sheet1!W9618</f>
        <v>0</v>
      </c>
      <c r="V9618">
        <f>V$1*Sheet1!X9618</f>
        <v>0.2417857</v>
      </c>
      <c r="W9618">
        <f>W$1*Sheet1!Y9618</f>
        <v>0</v>
      </c>
      <c r="X9618">
        <f>X$1*Sheet1!Z9618</f>
        <v>0</v>
      </c>
      <c r="Y9618">
        <f>Y$1*Sheet1!AA9618</f>
        <v>0</v>
      </c>
      <c r="Z9618">
        <f>Z$1*Sheet1!AB9618</f>
        <v>0</v>
      </c>
      <c r="AA9618">
        <f>AA$1*Sheet1!AC9618</f>
        <v>-1.21358996415138</v>
      </c>
      <c r="AB9618">
        <f>AB$1*Sheet1!AD9618</f>
        <v>0</v>
      </c>
      <c r="AC9618">
        <f>AC$1*Sheet1!AE9618</f>
        <v>0.383773024555619</v>
      </c>
      <c r="AD9618">
        <f>AD$1*Sheet1!AF9618</f>
        <v>0.165825916251849</v>
      </c>
      <c r="AE9618" s="4">
        <v>-2.366</v>
      </c>
      <c r="AF9618">
        <f t="shared" si="450"/>
        <v>-5.47371512334392</v>
      </c>
      <c r="AG9618">
        <f t="shared" si="451"/>
        <v>0</v>
      </c>
      <c r="AH9618">
        <f t="shared" si="452"/>
        <v>1</v>
      </c>
      <c r="AI9618">
        <v>0</v>
      </c>
      <c r="AJ9618">
        <v>1</v>
      </c>
    </row>
    <row r="9619" spans="1:36">
      <c r="A9619">
        <v>600098</v>
      </c>
      <c r="B9619">
        <v>2017</v>
      </c>
      <c r="C9619">
        <v>0</v>
      </c>
      <c r="G9619">
        <f>G$1*Sheet1!I9619</f>
        <v>-2.503</v>
      </c>
      <c r="H9619">
        <f>H$1*Sheet1!J9619</f>
        <v>0</v>
      </c>
      <c r="I9619">
        <f>I$1*Sheet1!K9619</f>
        <v>0</v>
      </c>
      <c r="J9619">
        <f>J$1*Sheet1!L9619</f>
        <v>0</v>
      </c>
      <c r="K9619">
        <f>K$1*Sheet1!M9619</f>
        <v>0</v>
      </c>
      <c r="L9619">
        <f>L$1*Sheet1!N9619</f>
        <v>-0.2307349</v>
      </c>
      <c r="M9619">
        <f>M$1*Sheet1!O9619</f>
        <v>0</v>
      </c>
      <c r="N9619">
        <f>N$1*Sheet1!P9619</f>
        <v>0</v>
      </c>
      <c r="O9619">
        <f>O$1*Sheet1!Q9619</f>
        <v>-1.18226442350692</v>
      </c>
      <c r="P9619">
        <f>P$1*Sheet1!R9619</f>
        <v>0</v>
      </c>
      <c r="Q9619">
        <f>Q$1*Sheet1!S9619</f>
        <v>0</v>
      </c>
      <c r="R9619">
        <f>R$1*Sheet1!T9619</f>
        <v>0</v>
      </c>
      <c r="S9619">
        <f>S$1*Sheet1!U9619</f>
        <v>0</v>
      </c>
      <c r="T9619">
        <f>T$1*Sheet1!V9619</f>
        <v>0</v>
      </c>
      <c r="U9619">
        <f>U$1*Sheet1!W9619</f>
        <v>0</v>
      </c>
      <c r="V9619">
        <f>V$1*Sheet1!X9619</f>
        <v>0.0566446</v>
      </c>
      <c r="W9619">
        <f>W$1*Sheet1!Y9619</f>
        <v>0</v>
      </c>
      <c r="X9619">
        <f>X$1*Sheet1!Z9619</f>
        <v>0</v>
      </c>
      <c r="Y9619">
        <f>Y$1*Sheet1!AA9619</f>
        <v>0</v>
      </c>
      <c r="Z9619">
        <f>Z$1*Sheet1!AB9619</f>
        <v>0</v>
      </c>
      <c r="AA9619">
        <f>AA$1*Sheet1!AC9619</f>
        <v>-1.73396997857094</v>
      </c>
      <c r="AB9619">
        <f>AB$1*Sheet1!AD9619</f>
        <v>0</v>
      </c>
      <c r="AC9619">
        <f>AC$1*Sheet1!AE9619</f>
        <v>0.598052968826034</v>
      </c>
      <c r="AD9619">
        <f>AD$1*Sheet1!AF9619</f>
        <v>0.138951685625125</v>
      </c>
      <c r="AE9619" s="4">
        <v>-2.366</v>
      </c>
      <c r="AF9619">
        <f t="shared" si="450"/>
        <v>-7.2223200476267</v>
      </c>
      <c r="AG9619">
        <f t="shared" si="451"/>
        <v>0</v>
      </c>
      <c r="AH9619">
        <f t="shared" si="452"/>
        <v>1</v>
      </c>
      <c r="AI9619">
        <v>0</v>
      </c>
      <c r="AJ9619">
        <v>1</v>
      </c>
    </row>
    <row r="9620" spans="1:36">
      <c r="A9620">
        <v>600104</v>
      </c>
      <c r="B9620">
        <v>2017</v>
      </c>
      <c r="C9620">
        <v>0</v>
      </c>
      <c r="G9620">
        <f>G$1*Sheet1!I9620</f>
        <v>-2.503</v>
      </c>
      <c r="H9620">
        <f>H$1*Sheet1!J9620</f>
        <v>0</v>
      </c>
      <c r="I9620">
        <f>I$1*Sheet1!K9620</f>
        <v>0</v>
      </c>
      <c r="J9620">
        <f>J$1*Sheet1!L9620</f>
        <v>0</v>
      </c>
      <c r="K9620">
        <f>K$1*Sheet1!M9620</f>
        <v>0</v>
      </c>
      <c r="L9620">
        <f>L$1*Sheet1!N9620</f>
        <v>-0.2610751</v>
      </c>
      <c r="M9620">
        <f>M$1*Sheet1!O9620</f>
        <v>0</v>
      </c>
      <c r="N9620">
        <f>N$1*Sheet1!P9620</f>
        <v>0</v>
      </c>
      <c r="O9620">
        <f>O$1*Sheet1!Q9620</f>
        <v>-0.677797544364006</v>
      </c>
      <c r="P9620">
        <f>P$1*Sheet1!R9620</f>
        <v>0</v>
      </c>
      <c r="Q9620">
        <f>Q$1*Sheet1!S9620</f>
        <v>0</v>
      </c>
      <c r="R9620">
        <f>R$1*Sheet1!T9620</f>
        <v>0</v>
      </c>
      <c r="S9620">
        <f>S$1*Sheet1!U9620</f>
        <v>0</v>
      </c>
      <c r="T9620">
        <f>T$1*Sheet1!V9620</f>
        <v>0</v>
      </c>
      <c r="U9620">
        <f>U$1*Sheet1!W9620</f>
        <v>0</v>
      </c>
      <c r="V9620">
        <f>V$1*Sheet1!X9620</f>
        <v>0.0667523</v>
      </c>
      <c r="W9620">
        <f>W$1*Sheet1!Y9620</f>
        <v>0</v>
      </c>
      <c r="X9620">
        <f>X$1*Sheet1!Z9620</f>
        <v>0</v>
      </c>
      <c r="Y9620">
        <f>Y$1*Sheet1!AA9620</f>
        <v>0</v>
      </c>
      <c r="Z9620">
        <f>Z$1*Sheet1!AB9620</f>
        <v>0</v>
      </c>
      <c r="AA9620">
        <f>AA$1*Sheet1!AC9620</f>
        <v>-1.71275995373726</v>
      </c>
      <c r="AB9620">
        <f>AB$1*Sheet1!AD9620</f>
        <v>0</v>
      </c>
      <c r="AC9620">
        <f>AC$1*Sheet1!AE9620</f>
        <v>0.798816109858475</v>
      </c>
      <c r="AD9620">
        <f>AD$1*Sheet1!AF9620</f>
        <v>0.139172057992451</v>
      </c>
      <c r="AE9620" s="4">
        <v>-2.366</v>
      </c>
      <c r="AF9620">
        <f t="shared" si="450"/>
        <v>-6.51589213025034</v>
      </c>
      <c r="AG9620">
        <f t="shared" si="451"/>
        <v>0</v>
      </c>
      <c r="AH9620">
        <f t="shared" si="452"/>
        <v>1</v>
      </c>
      <c r="AI9620">
        <v>0</v>
      </c>
      <c r="AJ9620">
        <v>1</v>
      </c>
    </row>
    <row r="9621" spans="1:36">
      <c r="A9621">
        <v>600105</v>
      </c>
      <c r="B9621">
        <v>2017</v>
      </c>
      <c r="C9621">
        <v>0</v>
      </c>
      <c r="G9621">
        <f>G$1*Sheet1!I9621</f>
        <v>-2.503</v>
      </c>
      <c r="H9621">
        <f>H$1*Sheet1!J9621</f>
        <v>0</v>
      </c>
      <c r="I9621">
        <f>I$1*Sheet1!K9621</f>
        <v>0</v>
      </c>
      <c r="J9621">
        <f>J$1*Sheet1!L9621</f>
        <v>0</v>
      </c>
      <c r="K9621">
        <f>K$1*Sheet1!M9621</f>
        <v>0</v>
      </c>
      <c r="L9621">
        <f>L$1*Sheet1!N9621</f>
        <v>-0.0307098</v>
      </c>
      <c r="M9621">
        <f>M$1*Sheet1!O9621</f>
        <v>0</v>
      </c>
      <c r="N9621">
        <f>N$1*Sheet1!P9621</f>
        <v>0</v>
      </c>
      <c r="O9621">
        <f>O$1*Sheet1!Q9621</f>
        <v>-1.55850531887696</v>
      </c>
      <c r="P9621">
        <f>P$1*Sheet1!R9621</f>
        <v>0</v>
      </c>
      <c r="Q9621">
        <f>Q$1*Sheet1!S9621</f>
        <v>0</v>
      </c>
      <c r="R9621">
        <f>R$1*Sheet1!T9621</f>
        <v>0</v>
      </c>
      <c r="S9621">
        <f>S$1*Sheet1!U9621</f>
        <v>0</v>
      </c>
      <c r="T9621">
        <f>T$1*Sheet1!V9621</f>
        <v>0</v>
      </c>
      <c r="U9621">
        <f>U$1*Sheet1!W9621</f>
        <v>0</v>
      </c>
      <c r="V9621">
        <f>V$1*Sheet1!X9621</f>
        <v>0.0798063</v>
      </c>
      <c r="W9621">
        <f>W$1*Sheet1!Y9621</f>
        <v>0</v>
      </c>
      <c r="X9621">
        <f>X$1*Sheet1!Z9621</f>
        <v>0</v>
      </c>
      <c r="Y9621">
        <f>Y$1*Sheet1!AA9621</f>
        <v>0</v>
      </c>
      <c r="Z9621">
        <f>Z$1*Sheet1!AB9621</f>
        <v>0</v>
      </c>
      <c r="AA9621">
        <f>AA$1*Sheet1!AC9621</f>
        <v>-0.972089975416661</v>
      </c>
      <c r="AB9621">
        <f>AB$1*Sheet1!AD9621</f>
        <v>0</v>
      </c>
      <c r="AC9621">
        <f>AC$1*Sheet1!AE9621</f>
        <v>0.796017240864695</v>
      </c>
      <c r="AD9621">
        <f>AD$1*Sheet1!AF9621</f>
        <v>0.111710929799828</v>
      </c>
      <c r="AE9621" s="4">
        <v>-2.366</v>
      </c>
      <c r="AF9621">
        <f t="shared" si="450"/>
        <v>-6.4427706236291</v>
      </c>
      <c r="AG9621">
        <f t="shared" si="451"/>
        <v>0</v>
      </c>
      <c r="AH9621">
        <f t="shared" si="452"/>
        <v>1</v>
      </c>
      <c r="AI9621">
        <v>0</v>
      </c>
      <c r="AJ9621">
        <v>1</v>
      </c>
    </row>
    <row r="9622" spans="1:36">
      <c r="A9622">
        <v>600108</v>
      </c>
      <c r="B9622">
        <v>2017</v>
      </c>
      <c r="C9622">
        <v>0</v>
      </c>
      <c r="G9622">
        <f>G$1*Sheet1!I9622</f>
        <v>-2.503</v>
      </c>
      <c r="H9622">
        <f>H$1*Sheet1!J9622</f>
        <v>0</v>
      </c>
      <c r="I9622">
        <f>I$1*Sheet1!K9622</f>
        <v>0</v>
      </c>
      <c r="J9622">
        <f>J$1*Sheet1!L9622</f>
        <v>0</v>
      </c>
      <c r="K9622">
        <f>K$1*Sheet1!M9622</f>
        <v>0</v>
      </c>
      <c r="L9622">
        <f>L$1*Sheet1!N9622</f>
        <v>-0.024937</v>
      </c>
      <c r="M9622">
        <f>M$1*Sheet1!O9622</f>
        <v>0</v>
      </c>
      <c r="N9622">
        <f>N$1*Sheet1!P9622</f>
        <v>0</v>
      </c>
      <c r="O9622">
        <f>O$1*Sheet1!Q9622</f>
        <v>0</v>
      </c>
      <c r="P9622">
        <f>P$1*Sheet1!R9622</f>
        <v>0</v>
      </c>
      <c r="Q9622">
        <f>Q$1*Sheet1!S9622</f>
        <v>0</v>
      </c>
      <c r="R9622">
        <f>R$1*Sheet1!T9622</f>
        <v>0</v>
      </c>
      <c r="S9622">
        <f>S$1*Sheet1!U9622</f>
        <v>0</v>
      </c>
      <c r="T9622">
        <f>T$1*Sheet1!V9622</f>
        <v>0</v>
      </c>
      <c r="U9622">
        <f>U$1*Sheet1!W9622</f>
        <v>0</v>
      </c>
      <c r="V9622">
        <f>V$1*Sheet1!X9622</f>
        <v>0.0774456</v>
      </c>
      <c r="W9622">
        <f>W$1*Sheet1!Y9622</f>
        <v>0</v>
      </c>
      <c r="X9622">
        <f>X$1*Sheet1!Z9622</f>
        <v>0</v>
      </c>
      <c r="Y9622">
        <f>Y$1*Sheet1!AA9622</f>
        <v>0</v>
      </c>
      <c r="Z9622">
        <f>Z$1*Sheet1!AB9622</f>
        <v>0</v>
      </c>
      <c r="AA9622">
        <f>AA$1*Sheet1!AC9622</f>
        <v>-0.60731999784708</v>
      </c>
      <c r="AB9622">
        <f>AB$1*Sheet1!AD9622</f>
        <v>0</v>
      </c>
      <c r="AC9622">
        <f>AC$1*Sheet1!AE9622</f>
        <v>0.758152065005287</v>
      </c>
      <c r="AD9622">
        <f>AD$1*Sheet1!AF9622</f>
        <v>0.133652702436254</v>
      </c>
      <c r="AE9622" s="4">
        <v>-2.366</v>
      </c>
      <c r="AF9622">
        <f t="shared" si="450"/>
        <v>-4.53200663040554</v>
      </c>
      <c r="AG9622">
        <f t="shared" si="451"/>
        <v>0</v>
      </c>
      <c r="AH9622">
        <f t="shared" si="452"/>
        <v>1</v>
      </c>
      <c r="AI9622">
        <v>0</v>
      </c>
      <c r="AJ9622">
        <v>1</v>
      </c>
    </row>
    <row r="9623" spans="1:36">
      <c r="A9623">
        <v>600110</v>
      </c>
      <c r="B9623">
        <v>2017</v>
      </c>
      <c r="C9623">
        <v>0</v>
      </c>
      <c r="G9623">
        <f>G$1*Sheet1!I9623</f>
        <v>-2.503</v>
      </c>
      <c r="H9623">
        <f>H$1*Sheet1!J9623</f>
        <v>0</v>
      </c>
      <c r="I9623">
        <f>I$1*Sheet1!K9623</f>
        <v>0</v>
      </c>
      <c r="J9623">
        <f>J$1*Sheet1!L9623</f>
        <v>0</v>
      </c>
      <c r="K9623">
        <f>K$1*Sheet1!M9623</f>
        <v>0</v>
      </c>
      <c r="L9623">
        <f>L$1*Sheet1!N9623</f>
        <v>-0.0414876</v>
      </c>
      <c r="M9623">
        <f>M$1*Sheet1!O9623</f>
        <v>0</v>
      </c>
      <c r="N9623">
        <f>N$1*Sheet1!P9623</f>
        <v>0</v>
      </c>
      <c r="O9623">
        <f>O$1*Sheet1!Q9623</f>
        <v>-0.0754506018719857</v>
      </c>
      <c r="P9623">
        <f>P$1*Sheet1!R9623</f>
        <v>0</v>
      </c>
      <c r="Q9623">
        <f>Q$1*Sheet1!S9623</f>
        <v>0</v>
      </c>
      <c r="R9623">
        <f>R$1*Sheet1!T9623</f>
        <v>0</v>
      </c>
      <c r="S9623">
        <f>S$1*Sheet1!U9623</f>
        <v>0</v>
      </c>
      <c r="T9623">
        <f>T$1*Sheet1!V9623</f>
        <v>0</v>
      </c>
      <c r="U9623">
        <f>U$1*Sheet1!W9623</f>
        <v>0</v>
      </c>
      <c r="V9623">
        <f>V$1*Sheet1!X9623</f>
        <v>0.0587369</v>
      </c>
      <c r="W9623">
        <f>W$1*Sheet1!Y9623</f>
        <v>0</v>
      </c>
      <c r="X9623">
        <f>X$1*Sheet1!Z9623</f>
        <v>0</v>
      </c>
      <c r="Y9623">
        <f>Y$1*Sheet1!AA9623</f>
        <v>0</v>
      </c>
      <c r="Z9623">
        <f>Z$1*Sheet1!AB9623</f>
        <v>0</v>
      </c>
      <c r="AA9623">
        <f>AA$1*Sheet1!AC9623</f>
        <v>-0.284130001902581</v>
      </c>
      <c r="AB9623">
        <f>AB$1*Sheet1!AD9623</f>
        <v>0</v>
      </c>
      <c r="AC9623">
        <f>AC$1*Sheet1!AE9623</f>
        <v>0.523767207560277</v>
      </c>
      <c r="AD9623">
        <f>AD$1*Sheet1!AF9623</f>
        <v>0.120468637713396</v>
      </c>
      <c r="AE9623" s="4">
        <v>-2.366</v>
      </c>
      <c r="AF9623">
        <f t="shared" si="450"/>
        <v>-4.56709545850089</v>
      </c>
      <c r="AG9623">
        <f t="shared" si="451"/>
        <v>0</v>
      </c>
      <c r="AH9623">
        <f t="shared" si="452"/>
        <v>1</v>
      </c>
      <c r="AI9623">
        <v>0</v>
      </c>
      <c r="AJ9623">
        <v>1</v>
      </c>
    </row>
    <row r="9624" spans="1:36">
      <c r="A9624">
        <v>600111</v>
      </c>
      <c r="B9624">
        <v>2017</v>
      </c>
      <c r="C9624">
        <v>0</v>
      </c>
      <c r="G9624">
        <f>G$1*Sheet1!I9624</f>
        <v>-2.503</v>
      </c>
      <c r="H9624">
        <f>H$1*Sheet1!J9624</f>
        <v>0</v>
      </c>
      <c r="I9624">
        <f>I$1*Sheet1!K9624</f>
        <v>0</v>
      </c>
      <c r="J9624">
        <f>J$1*Sheet1!L9624</f>
        <v>0</v>
      </c>
      <c r="K9624">
        <f>K$1*Sheet1!M9624</f>
        <v>0</v>
      </c>
      <c r="L9624">
        <f>L$1*Sheet1!N9624</f>
        <v>-0.1124013</v>
      </c>
      <c r="M9624">
        <f>M$1*Sheet1!O9624</f>
        <v>0</v>
      </c>
      <c r="N9624">
        <f>N$1*Sheet1!P9624</f>
        <v>0</v>
      </c>
      <c r="O9624">
        <f>O$1*Sheet1!Q9624</f>
        <v>-0.018853303875476</v>
      </c>
      <c r="P9624">
        <f>P$1*Sheet1!R9624</f>
        <v>0</v>
      </c>
      <c r="Q9624">
        <f>Q$1*Sheet1!S9624</f>
        <v>0</v>
      </c>
      <c r="R9624">
        <f>R$1*Sheet1!T9624</f>
        <v>0</v>
      </c>
      <c r="S9624">
        <f>S$1*Sheet1!U9624</f>
        <v>0</v>
      </c>
      <c r="T9624">
        <f>T$1*Sheet1!V9624</f>
        <v>0</v>
      </c>
      <c r="U9624">
        <f>U$1*Sheet1!W9624</f>
        <v>0</v>
      </c>
      <c r="V9624">
        <f>V$1*Sheet1!X9624</f>
        <v>0.1720505</v>
      </c>
      <c r="W9624">
        <f>W$1*Sheet1!Y9624</f>
        <v>0</v>
      </c>
      <c r="X9624">
        <f>X$1*Sheet1!Z9624</f>
        <v>0</v>
      </c>
      <c r="Y9624">
        <f>Y$1*Sheet1!AA9624</f>
        <v>0</v>
      </c>
      <c r="Z9624">
        <f>Z$1*Sheet1!AB9624</f>
        <v>0</v>
      </c>
      <c r="AA9624">
        <f>AA$1*Sheet1!AC9624</f>
        <v>-1.05461999809742</v>
      </c>
      <c r="AB9624">
        <f>AB$1*Sheet1!AD9624</f>
        <v>0</v>
      </c>
      <c r="AC9624">
        <f>AC$1*Sheet1!AE9624</f>
        <v>0.770401200182183</v>
      </c>
      <c r="AD9624">
        <f>AD$1*Sheet1!AF9624</f>
        <v>0.122538721394513</v>
      </c>
      <c r="AE9624" s="4">
        <v>-2.366</v>
      </c>
      <c r="AF9624">
        <f t="shared" si="450"/>
        <v>-4.9898841803962</v>
      </c>
      <c r="AG9624">
        <f t="shared" si="451"/>
        <v>0</v>
      </c>
      <c r="AH9624">
        <f t="shared" si="452"/>
        <v>1</v>
      </c>
      <c r="AI9624">
        <v>0</v>
      </c>
      <c r="AJ9624">
        <v>1</v>
      </c>
    </row>
    <row r="9625" spans="1:36">
      <c r="A9625">
        <v>600112</v>
      </c>
      <c r="B9625">
        <v>2017</v>
      </c>
      <c r="C9625">
        <v>1</v>
      </c>
      <c r="G9625">
        <f>G$1*Sheet1!I9625</f>
        <v>0</v>
      </c>
      <c r="H9625">
        <f>H$1*Sheet1!J9625</f>
        <v>0</v>
      </c>
      <c r="I9625">
        <f>I$1*Sheet1!K9625</f>
        <v>0</v>
      </c>
      <c r="J9625">
        <f>J$1*Sheet1!L9625</f>
        <v>0</v>
      </c>
      <c r="K9625">
        <f>K$1*Sheet1!M9625</f>
        <v>0</v>
      </c>
      <c r="L9625">
        <f>L$1*Sheet1!N9625</f>
        <v>-0.0262999</v>
      </c>
      <c r="M9625">
        <f>M$1*Sheet1!O9625</f>
        <v>0</v>
      </c>
      <c r="N9625">
        <f>N$1*Sheet1!P9625</f>
        <v>0</v>
      </c>
      <c r="O9625">
        <f>O$1*Sheet1!Q9625</f>
        <v>-0.0395042147643666</v>
      </c>
      <c r="P9625">
        <f>P$1*Sheet1!R9625</f>
        <v>0</v>
      </c>
      <c r="Q9625">
        <f>Q$1*Sheet1!S9625</f>
        <v>0</v>
      </c>
      <c r="R9625">
        <f>R$1*Sheet1!T9625</f>
        <v>0</v>
      </c>
      <c r="S9625">
        <f>S$1*Sheet1!U9625</f>
        <v>0</v>
      </c>
      <c r="T9625">
        <f>T$1*Sheet1!V9625</f>
        <v>0</v>
      </c>
      <c r="U9625">
        <f>U$1*Sheet1!W9625</f>
        <v>0</v>
      </c>
      <c r="V9625">
        <f>V$1*Sheet1!X9625</f>
        <v>0.0403027</v>
      </c>
      <c r="W9625">
        <f>W$1*Sheet1!Y9625</f>
        <v>0</v>
      </c>
      <c r="X9625">
        <f>X$1*Sheet1!Z9625</f>
        <v>0</v>
      </c>
      <c r="Y9625">
        <f>Y$1*Sheet1!AA9625</f>
        <v>0</v>
      </c>
      <c r="Z9625">
        <f>Z$1*Sheet1!AB9625</f>
        <v>0</v>
      </c>
      <c r="AA9625">
        <f>AA$1*Sheet1!AC9625</f>
        <v>-0.432390003204346</v>
      </c>
      <c r="AB9625">
        <f>AB$1*Sheet1!AD9625</f>
        <v>0</v>
      </c>
      <c r="AC9625">
        <f>AC$1*Sheet1!AE9625</f>
        <v>1.05543841862223</v>
      </c>
      <c r="AD9625">
        <f>AD$1*Sheet1!AF9625</f>
        <v>0.180882627946165</v>
      </c>
      <c r="AE9625" s="4">
        <v>-2.366</v>
      </c>
      <c r="AF9625">
        <f t="shared" si="450"/>
        <v>-1.58757037140032</v>
      </c>
      <c r="AG9625">
        <f t="shared" si="451"/>
        <v>1</v>
      </c>
      <c r="AH9625">
        <f t="shared" si="452"/>
        <v>1</v>
      </c>
      <c r="AI9625">
        <v>0</v>
      </c>
      <c r="AJ9625">
        <v>0</v>
      </c>
    </row>
    <row r="9626" spans="1:37">
      <c r="A9626">
        <v>600114</v>
      </c>
      <c r="B9626">
        <v>2017</v>
      </c>
      <c r="C9626">
        <v>0</v>
      </c>
      <c r="G9626">
        <f>G$1*Sheet1!I9626</f>
        <v>-2.503</v>
      </c>
      <c r="H9626">
        <f>H$1*Sheet1!J9626</f>
        <v>0</v>
      </c>
      <c r="I9626">
        <f>I$1*Sheet1!K9626</f>
        <v>0</v>
      </c>
      <c r="J9626">
        <f>J$1*Sheet1!L9626</f>
        <v>0</v>
      </c>
      <c r="K9626">
        <f>K$1*Sheet1!M9626</f>
        <v>0</v>
      </c>
      <c r="L9626">
        <f>L$1*Sheet1!N9626</f>
        <v>-0.0499543</v>
      </c>
      <c r="M9626">
        <f>M$1*Sheet1!O9626</f>
        <v>0</v>
      </c>
      <c r="N9626">
        <f>N$1*Sheet1!P9626</f>
        <v>0</v>
      </c>
      <c r="O9626">
        <f>O$1*Sheet1!Q9626</f>
        <v>-0.439132044058535</v>
      </c>
      <c r="P9626">
        <f>P$1*Sheet1!R9626</f>
        <v>0</v>
      </c>
      <c r="Q9626">
        <f>Q$1*Sheet1!S9626</f>
        <v>0</v>
      </c>
      <c r="R9626">
        <f>R$1*Sheet1!T9626</f>
        <v>0</v>
      </c>
      <c r="S9626">
        <f>S$1*Sheet1!U9626</f>
        <v>0</v>
      </c>
      <c r="T9626">
        <f>T$1*Sheet1!V9626</f>
        <v>0</v>
      </c>
      <c r="U9626">
        <f>U$1*Sheet1!W9626</f>
        <v>0</v>
      </c>
      <c r="V9626">
        <f>V$1*Sheet1!X9626</f>
        <v>0.162626</v>
      </c>
      <c r="W9626">
        <f>W$1*Sheet1!Y9626</f>
        <v>0</v>
      </c>
      <c r="X9626">
        <f>X$1*Sheet1!Z9626</f>
        <v>0</v>
      </c>
      <c r="Y9626">
        <f>Y$1*Sheet1!AA9626</f>
        <v>0</v>
      </c>
      <c r="Z9626">
        <f>Z$1*Sheet1!AB9626</f>
        <v>0</v>
      </c>
      <c r="AA9626">
        <f>AA$1*Sheet1!AC9626</f>
        <v>-0.646169997096061</v>
      </c>
      <c r="AB9626">
        <f>AB$1*Sheet1!AD9626</f>
        <v>0</v>
      </c>
      <c r="AC9626">
        <f>AC$1*Sheet1!AE9626</f>
        <v>0.516800403634823</v>
      </c>
      <c r="AD9626">
        <f>AD$1*Sheet1!AF9626</f>
        <v>0.103142540592144</v>
      </c>
      <c r="AE9626" s="4">
        <v>-2.366</v>
      </c>
      <c r="AF9626">
        <f t="shared" si="450"/>
        <v>-5.22168739692763</v>
      </c>
      <c r="AG9626">
        <f t="shared" si="451"/>
        <v>0</v>
      </c>
      <c r="AH9626">
        <f t="shared" si="452"/>
        <v>1</v>
      </c>
      <c r="AI9626">
        <v>0</v>
      </c>
      <c r="AJ9626">
        <v>1</v>
      </c>
      <c r="AK9626">
        <v>1</v>
      </c>
    </row>
    <row r="9627" spans="1:36">
      <c r="A9627">
        <v>600115</v>
      </c>
      <c r="B9627">
        <v>2017</v>
      </c>
      <c r="C9627">
        <v>0</v>
      </c>
      <c r="G9627">
        <f>G$1*Sheet1!I9627</f>
        <v>-2.503</v>
      </c>
      <c r="H9627">
        <f>H$1*Sheet1!J9627</f>
        <v>0</v>
      </c>
      <c r="I9627">
        <f>I$1*Sheet1!K9627</f>
        <v>0</v>
      </c>
      <c r="J9627">
        <f>J$1*Sheet1!L9627</f>
        <v>0</v>
      </c>
      <c r="K9627">
        <f>K$1*Sheet1!M9627</f>
        <v>0</v>
      </c>
      <c r="L9627">
        <f>L$1*Sheet1!N9627</f>
        <v>-0.71104</v>
      </c>
      <c r="M9627">
        <f>M$1*Sheet1!O9627</f>
        <v>0</v>
      </c>
      <c r="N9627">
        <f>N$1*Sheet1!P9627</f>
        <v>0</v>
      </c>
      <c r="O9627">
        <f>O$1*Sheet1!Q9627</f>
        <v>-0.071809769180411</v>
      </c>
      <c r="P9627">
        <f>P$1*Sheet1!R9627</f>
        <v>0</v>
      </c>
      <c r="Q9627">
        <f>Q$1*Sheet1!S9627</f>
        <v>0</v>
      </c>
      <c r="R9627">
        <f>R$1*Sheet1!T9627</f>
        <v>0</v>
      </c>
      <c r="S9627">
        <f>S$1*Sheet1!U9627</f>
        <v>0</v>
      </c>
      <c r="T9627">
        <f>T$1*Sheet1!V9627</f>
        <v>0</v>
      </c>
      <c r="U9627">
        <f>U$1*Sheet1!W9627</f>
        <v>0</v>
      </c>
      <c r="V9627">
        <f>V$1*Sheet1!X9627</f>
        <v>0.0133041</v>
      </c>
      <c r="W9627">
        <f>W$1*Sheet1!Y9627</f>
        <v>0</v>
      </c>
      <c r="X9627">
        <f>X$1*Sheet1!Z9627</f>
        <v>0</v>
      </c>
      <c r="Y9627">
        <f>Y$1*Sheet1!AA9627</f>
        <v>0</v>
      </c>
      <c r="Z9627">
        <f>Z$1*Sheet1!AB9627</f>
        <v>0</v>
      </c>
      <c r="AA9627">
        <f>AA$1*Sheet1!AC9627</f>
        <v>-1.55211003184319</v>
      </c>
      <c r="AB9627">
        <f>AB$1*Sheet1!AD9627</f>
        <v>0</v>
      </c>
      <c r="AC9627">
        <f>AC$1*Sheet1!AE9627</f>
        <v>0.157234075982514</v>
      </c>
      <c r="AD9627">
        <f>AD$1*Sheet1!AF9627</f>
        <v>0.144922714692381</v>
      </c>
      <c r="AE9627" s="4">
        <v>-2.366</v>
      </c>
      <c r="AF9627">
        <f t="shared" si="450"/>
        <v>-6.8884989103487</v>
      </c>
      <c r="AG9627">
        <f t="shared" si="451"/>
        <v>0</v>
      </c>
      <c r="AH9627">
        <f t="shared" si="452"/>
        <v>1</v>
      </c>
      <c r="AI9627">
        <v>0</v>
      </c>
      <c r="AJ9627">
        <v>1</v>
      </c>
    </row>
    <row r="9628" spans="1:36">
      <c r="A9628">
        <v>600116</v>
      </c>
      <c r="B9628">
        <v>2017</v>
      </c>
      <c r="C9628">
        <v>0</v>
      </c>
      <c r="G9628">
        <f>G$1*Sheet1!I9628</f>
        <v>-2.503</v>
      </c>
      <c r="H9628">
        <f>H$1*Sheet1!J9628</f>
        <v>0</v>
      </c>
      <c r="I9628">
        <f>I$1*Sheet1!K9628</f>
        <v>0</v>
      </c>
      <c r="J9628">
        <f>J$1*Sheet1!L9628</f>
        <v>0</v>
      </c>
      <c r="K9628">
        <f>K$1*Sheet1!M9628</f>
        <v>0</v>
      </c>
      <c r="L9628">
        <f>L$1*Sheet1!N9628</f>
        <v>-0.2231768</v>
      </c>
      <c r="M9628">
        <f>M$1*Sheet1!O9628</f>
        <v>0</v>
      </c>
      <c r="N9628">
        <f>N$1*Sheet1!P9628</f>
        <v>0</v>
      </c>
      <c r="O9628">
        <f>O$1*Sheet1!Q9628</f>
        <v>-0.0792913747464046</v>
      </c>
      <c r="P9628">
        <f>P$1*Sheet1!R9628</f>
        <v>0</v>
      </c>
      <c r="Q9628">
        <f>Q$1*Sheet1!S9628</f>
        <v>0</v>
      </c>
      <c r="R9628">
        <f>R$1*Sheet1!T9628</f>
        <v>0</v>
      </c>
      <c r="S9628">
        <f>S$1*Sheet1!U9628</f>
        <v>0</v>
      </c>
      <c r="T9628">
        <f>T$1*Sheet1!V9628</f>
        <v>0</v>
      </c>
      <c r="U9628">
        <f>U$1*Sheet1!W9628</f>
        <v>0</v>
      </c>
      <c r="V9628">
        <f>V$1*Sheet1!X9628</f>
        <v>0.0603412</v>
      </c>
      <c r="W9628">
        <f>W$1*Sheet1!Y9628</f>
        <v>0</v>
      </c>
      <c r="X9628">
        <f>X$1*Sheet1!Z9628</f>
        <v>0</v>
      </c>
      <c r="Y9628">
        <f>Y$1*Sheet1!AA9628</f>
        <v>0</v>
      </c>
      <c r="Z9628">
        <f>Z$1*Sheet1!AB9628</f>
        <v>0</v>
      </c>
      <c r="AA9628">
        <f>AA$1*Sheet1!AC9628</f>
        <v>-0.957600008010864</v>
      </c>
      <c r="AB9628">
        <f>AB$1*Sheet1!AD9628</f>
        <v>0</v>
      </c>
      <c r="AC9628">
        <f>AC$1*Sheet1!AE9628</f>
        <v>0.182174690741473</v>
      </c>
      <c r="AD9628">
        <f>AD$1*Sheet1!AF9628</f>
        <v>0.134199709072588</v>
      </c>
      <c r="AE9628" s="4">
        <v>-2.366</v>
      </c>
      <c r="AF9628">
        <f t="shared" si="450"/>
        <v>-5.75235258294321</v>
      </c>
      <c r="AG9628">
        <f t="shared" si="451"/>
        <v>0</v>
      </c>
      <c r="AH9628">
        <f t="shared" si="452"/>
        <v>1</v>
      </c>
      <c r="AI9628">
        <v>0</v>
      </c>
      <c r="AJ9628">
        <v>1</v>
      </c>
    </row>
    <row r="9629" spans="1:36">
      <c r="A9629">
        <v>600121</v>
      </c>
      <c r="B9629">
        <v>2017</v>
      </c>
      <c r="C9629">
        <v>0</v>
      </c>
      <c r="G9629">
        <f>G$1*Sheet1!I9629</f>
        <v>-2.503</v>
      </c>
      <c r="H9629">
        <f>H$1*Sheet1!J9629</f>
        <v>0</v>
      </c>
      <c r="I9629">
        <f>I$1*Sheet1!K9629</f>
        <v>0</v>
      </c>
      <c r="J9629">
        <f>J$1*Sheet1!L9629</f>
        <v>0</v>
      </c>
      <c r="K9629">
        <f>K$1*Sheet1!M9629</f>
        <v>0</v>
      </c>
      <c r="L9629">
        <f>L$1*Sheet1!N9629</f>
        <v>-0.0288816</v>
      </c>
      <c r="M9629">
        <f>M$1*Sheet1!O9629</f>
        <v>0</v>
      </c>
      <c r="N9629">
        <f>N$1*Sheet1!P9629</f>
        <v>0</v>
      </c>
      <c r="O9629">
        <f>O$1*Sheet1!Q9629</f>
        <v>0</v>
      </c>
      <c r="P9629">
        <f>P$1*Sheet1!R9629</f>
        <v>0</v>
      </c>
      <c r="Q9629">
        <f>Q$1*Sheet1!S9629</f>
        <v>0</v>
      </c>
      <c r="R9629">
        <f>R$1*Sheet1!T9629</f>
        <v>0</v>
      </c>
      <c r="S9629">
        <f>S$1*Sheet1!U9629</f>
        <v>0</v>
      </c>
      <c r="T9629">
        <f>T$1*Sheet1!V9629</f>
        <v>0</v>
      </c>
      <c r="U9629">
        <f>U$1*Sheet1!W9629</f>
        <v>0</v>
      </c>
      <c r="V9629">
        <f>V$1*Sheet1!X9629</f>
        <v>0.0467931</v>
      </c>
      <c r="W9629">
        <f>W$1*Sheet1!Y9629</f>
        <v>0</v>
      </c>
      <c r="X9629">
        <f>X$1*Sheet1!Z9629</f>
        <v>0</v>
      </c>
      <c r="Y9629">
        <f>Y$1*Sheet1!AA9629</f>
        <v>0</v>
      </c>
      <c r="Z9629">
        <f>Z$1*Sheet1!AB9629</f>
        <v>0</v>
      </c>
      <c r="AA9629">
        <f>AA$1*Sheet1!AC9629</f>
        <v>-1.3805400377512</v>
      </c>
      <c r="AB9629">
        <f>AB$1*Sheet1!AD9629</f>
        <v>0</v>
      </c>
      <c r="AC9629">
        <f>AC$1*Sheet1!AE9629</f>
        <v>0.337226551264683</v>
      </c>
      <c r="AD9629">
        <f>AD$1*Sheet1!AF9629</f>
        <v>0.171202223425072</v>
      </c>
      <c r="AE9629" s="4">
        <v>-2.366</v>
      </c>
      <c r="AF9629">
        <f t="shared" si="450"/>
        <v>-5.72319976306144</v>
      </c>
      <c r="AG9629">
        <f t="shared" si="451"/>
        <v>0</v>
      </c>
      <c r="AH9629">
        <f t="shared" si="452"/>
        <v>1</v>
      </c>
      <c r="AI9629">
        <v>0</v>
      </c>
      <c r="AJ9629">
        <v>1</v>
      </c>
    </row>
    <row r="9630" spans="1:36">
      <c r="A9630">
        <v>600123</v>
      </c>
      <c r="B9630">
        <v>2017</v>
      </c>
      <c r="C9630">
        <v>0</v>
      </c>
      <c r="G9630">
        <f>G$1*Sheet1!I9630</f>
        <v>-2.503</v>
      </c>
      <c r="H9630">
        <f>H$1*Sheet1!J9630</f>
        <v>0</v>
      </c>
      <c r="I9630">
        <f>I$1*Sheet1!K9630</f>
        <v>0</v>
      </c>
      <c r="J9630">
        <f>J$1*Sheet1!L9630</f>
        <v>0</v>
      </c>
      <c r="K9630">
        <f>K$1*Sheet1!M9630</f>
        <v>0</v>
      </c>
      <c r="L9630">
        <f>L$1*Sheet1!N9630</f>
        <v>-0.691713</v>
      </c>
      <c r="M9630">
        <f>M$1*Sheet1!O9630</f>
        <v>0</v>
      </c>
      <c r="N9630">
        <f>N$1*Sheet1!P9630</f>
        <v>0</v>
      </c>
      <c r="O9630">
        <f>O$1*Sheet1!Q9630</f>
        <v>-0.208036654559731</v>
      </c>
      <c r="P9630">
        <f>P$1*Sheet1!R9630</f>
        <v>0</v>
      </c>
      <c r="Q9630">
        <f>Q$1*Sheet1!S9630</f>
        <v>0</v>
      </c>
      <c r="R9630">
        <f>R$1*Sheet1!T9630</f>
        <v>0</v>
      </c>
      <c r="S9630">
        <f>S$1*Sheet1!U9630</f>
        <v>0</v>
      </c>
      <c r="T9630">
        <f>T$1*Sheet1!V9630</f>
        <v>0</v>
      </c>
      <c r="U9630">
        <f>U$1*Sheet1!W9630</f>
        <v>0</v>
      </c>
      <c r="V9630">
        <f>V$1*Sheet1!X9630</f>
        <v>0.0238205</v>
      </c>
      <c r="W9630">
        <f>W$1*Sheet1!Y9630</f>
        <v>0</v>
      </c>
      <c r="X9630">
        <f>X$1*Sheet1!Z9630</f>
        <v>0</v>
      </c>
      <c r="Y9630">
        <f>Y$1*Sheet1!AA9630</f>
        <v>0</v>
      </c>
      <c r="Z9630">
        <f>Z$1*Sheet1!AB9630</f>
        <v>0</v>
      </c>
      <c r="AA9630">
        <f>AA$1*Sheet1!AC9630</f>
        <v>-1.04559001421928</v>
      </c>
      <c r="AB9630">
        <f>AB$1*Sheet1!AD9630</f>
        <v>0</v>
      </c>
      <c r="AC9630">
        <f>AC$1*Sheet1!AE9630</f>
        <v>0.445369742224814</v>
      </c>
      <c r="AD9630">
        <f>AD$1*Sheet1!AF9630</f>
        <v>0.164116128484215</v>
      </c>
      <c r="AE9630" s="4">
        <v>-2.366</v>
      </c>
      <c r="AF9630">
        <f t="shared" si="450"/>
        <v>-6.18103329806999</v>
      </c>
      <c r="AG9630">
        <f t="shared" si="451"/>
        <v>0</v>
      </c>
      <c r="AH9630">
        <f t="shared" si="452"/>
        <v>1</v>
      </c>
      <c r="AI9630">
        <v>0</v>
      </c>
      <c r="AJ9630">
        <v>1</v>
      </c>
    </row>
    <row r="9631" spans="1:36">
      <c r="A9631">
        <v>600125</v>
      </c>
      <c r="B9631">
        <v>2017</v>
      </c>
      <c r="C9631">
        <v>0</v>
      </c>
      <c r="G9631">
        <f>G$1*Sheet1!I9631</f>
        <v>-2.503</v>
      </c>
      <c r="H9631">
        <f>H$1*Sheet1!J9631</f>
        <v>0</v>
      </c>
      <c r="I9631">
        <f>I$1*Sheet1!K9631</f>
        <v>0</v>
      </c>
      <c r="J9631">
        <f>J$1*Sheet1!L9631</f>
        <v>0</v>
      </c>
      <c r="K9631">
        <f>K$1*Sheet1!M9631</f>
        <v>0</v>
      </c>
      <c r="L9631">
        <f>L$1*Sheet1!N9631</f>
        <v>-0.9267324</v>
      </c>
      <c r="M9631">
        <f>M$1*Sheet1!O9631</f>
        <v>0</v>
      </c>
      <c r="N9631">
        <f>N$1*Sheet1!P9631</f>
        <v>0</v>
      </c>
      <c r="O9631">
        <f>O$1*Sheet1!Q9631</f>
        <v>-0.0450748435226094</v>
      </c>
      <c r="P9631">
        <f>P$1*Sheet1!R9631</f>
        <v>0</v>
      </c>
      <c r="Q9631">
        <f>Q$1*Sheet1!S9631</f>
        <v>0</v>
      </c>
      <c r="R9631">
        <f>R$1*Sheet1!T9631</f>
        <v>0</v>
      </c>
      <c r="S9631">
        <f>S$1*Sheet1!U9631</f>
        <v>0</v>
      </c>
      <c r="T9631">
        <f>T$1*Sheet1!V9631</f>
        <v>0</v>
      </c>
      <c r="U9631">
        <f>U$1*Sheet1!W9631</f>
        <v>0</v>
      </c>
      <c r="V9631">
        <f>V$1*Sheet1!X9631</f>
        <v>0.1153449</v>
      </c>
      <c r="W9631">
        <f>W$1*Sheet1!Y9631</f>
        <v>0</v>
      </c>
      <c r="X9631">
        <f>X$1*Sheet1!Z9631</f>
        <v>0</v>
      </c>
      <c r="Y9631">
        <f>Y$1*Sheet1!AA9631</f>
        <v>0</v>
      </c>
      <c r="Z9631">
        <f>Z$1*Sheet1!AB9631</f>
        <v>0</v>
      </c>
      <c r="AA9631">
        <f>AA$1*Sheet1!AC9631</f>
        <v>-0.762299986481666</v>
      </c>
      <c r="AB9631">
        <f>AB$1*Sheet1!AD9631</f>
        <v>0</v>
      </c>
      <c r="AC9631">
        <f>AC$1*Sheet1!AE9631</f>
        <v>0.503927037296451</v>
      </c>
      <c r="AD9631">
        <f>AD$1*Sheet1!AF9631</f>
        <v>0.171648075230786</v>
      </c>
      <c r="AE9631" s="4">
        <v>-2.366</v>
      </c>
      <c r="AF9631">
        <f t="shared" si="450"/>
        <v>-5.81218721747704</v>
      </c>
      <c r="AG9631">
        <f t="shared" si="451"/>
        <v>0</v>
      </c>
      <c r="AH9631">
        <f t="shared" si="452"/>
        <v>1</v>
      </c>
      <c r="AI9631">
        <v>0</v>
      </c>
      <c r="AJ9631">
        <v>1</v>
      </c>
    </row>
    <row r="9632" spans="1:36">
      <c r="A9632">
        <v>600126</v>
      </c>
      <c r="B9632">
        <v>2017</v>
      </c>
      <c r="C9632">
        <v>0</v>
      </c>
      <c r="G9632">
        <f>G$1*Sheet1!I9632</f>
        <v>-2.503</v>
      </c>
      <c r="H9632">
        <f>H$1*Sheet1!J9632</f>
        <v>0</v>
      </c>
      <c r="I9632">
        <f>I$1*Sheet1!K9632</f>
        <v>0</v>
      </c>
      <c r="J9632">
        <f>J$1*Sheet1!L9632</f>
        <v>0</v>
      </c>
      <c r="K9632">
        <f>K$1*Sheet1!M9632</f>
        <v>0</v>
      </c>
      <c r="L9632">
        <f>L$1*Sheet1!N9632</f>
        <v>-1.9064089</v>
      </c>
      <c r="M9632">
        <f>M$1*Sheet1!O9632</f>
        <v>0</v>
      </c>
      <c r="N9632">
        <f>N$1*Sheet1!P9632</f>
        <v>0</v>
      </c>
      <c r="O9632">
        <f>O$1*Sheet1!Q9632</f>
        <v>-0.00177491650887343</v>
      </c>
      <c r="P9632">
        <f>P$1*Sheet1!R9632</f>
        <v>0</v>
      </c>
      <c r="Q9632">
        <f>Q$1*Sheet1!S9632</f>
        <v>0</v>
      </c>
      <c r="R9632">
        <f>R$1*Sheet1!T9632</f>
        <v>0</v>
      </c>
      <c r="S9632">
        <f>S$1*Sheet1!U9632</f>
        <v>0</v>
      </c>
      <c r="T9632">
        <f>T$1*Sheet1!V9632</f>
        <v>0</v>
      </c>
      <c r="U9632">
        <f>U$1*Sheet1!W9632</f>
        <v>0</v>
      </c>
      <c r="V9632">
        <f>V$1*Sheet1!X9632</f>
        <v>0.1079273</v>
      </c>
      <c r="W9632">
        <f>W$1*Sheet1!Y9632</f>
        <v>0</v>
      </c>
      <c r="X9632">
        <f>X$1*Sheet1!Z9632</f>
        <v>0</v>
      </c>
      <c r="Y9632">
        <f>Y$1*Sheet1!AA9632</f>
        <v>0</v>
      </c>
      <c r="Z9632">
        <f>Z$1*Sheet1!AB9632</f>
        <v>0</v>
      </c>
      <c r="AA9632">
        <f>AA$1*Sheet1!AC9632</f>
        <v>-1.6113299703598</v>
      </c>
      <c r="AB9632">
        <f>AB$1*Sheet1!AD9632</f>
        <v>0</v>
      </c>
      <c r="AC9632">
        <f>AC$1*Sheet1!AE9632</f>
        <v>0.445456687500868</v>
      </c>
      <c r="AD9632">
        <f>AD$1*Sheet1!AF9632</f>
        <v>0.107355015713058</v>
      </c>
      <c r="AE9632" s="4">
        <v>-2.366</v>
      </c>
      <c r="AF9632">
        <f t="shared" si="450"/>
        <v>-7.72777478365475</v>
      </c>
      <c r="AG9632">
        <f t="shared" si="451"/>
        <v>0</v>
      </c>
      <c r="AH9632">
        <f t="shared" si="452"/>
        <v>1</v>
      </c>
      <c r="AI9632">
        <v>0</v>
      </c>
      <c r="AJ9632">
        <v>1</v>
      </c>
    </row>
    <row r="9633" spans="1:36">
      <c r="A9633">
        <v>600129</v>
      </c>
      <c r="B9633">
        <v>2017</v>
      </c>
      <c r="C9633">
        <v>0</v>
      </c>
      <c r="G9633">
        <f>G$1*Sheet1!I9633</f>
        <v>-2.503</v>
      </c>
      <c r="H9633">
        <f>H$1*Sheet1!J9633</f>
        <v>0</v>
      </c>
      <c r="I9633">
        <f>I$1*Sheet1!K9633</f>
        <v>0</v>
      </c>
      <c r="J9633">
        <f>J$1*Sheet1!L9633</f>
        <v>0</v>
      </c>
      <c r="K9633">
        <f>K$1*Sheet1!M9633</f>
        <v>0</v>
      </c>
      <c r="L9633">
        <f>L$1*Sheet1!N9633</f>
        <v>-0.0852544</v>
      </c>
      <c r="M9633">
        <f>M$1*Sheet1!O9633</f>
        <v>0</v>
      </c>
      <c r="N9633">
        <f>N$1*Sheet1!P9633</f>
        <v>0</v>
      </c>
      <c r="O9633">
        <f>O$1*Sheet1!Q9633</f>
        <v>-0.0562375343082769</v>
      </c>
      <c r="P9633">
        <f>P$1*Sheet1!R9633</f>
        <v>0</v>
      </c>
      <c r="Q9633">
        <f>Q$1*Sheet1!S9633</f>
        <v>0</v>
      </c>
      <c r="R9633">
        <f>R$1*Sheet1!T9633</f>
        <v>0</v>
      </c>
      <c r="S9633">
        <f>S$1*Sheet1!U9633</f>
        <v>0</v>
      </c>
      <c r="T9633">
        <f>T$1*Sheet1!V9633</f>
        <v>0</v>
      </c>
      <c r="U9633">
        <f>U$1*Sheet1!W9633</f>
        <v>0</v>
      </c>
      <c r="V9633">
        <f>V$1*Sheet1!X9633</f>
        <v>0.0582794</v>
      </c>
      <c r="W9633">
        <f>W$1*Sheet1!Y9633</f>
        <v>0</v>
      </c>
      <c r="X9633">
        <f>X$1*Sheet1!Z9633</f>
        <v>0</v>
      </c>
      <c r="Y9633">
        <f>Y$1*Sheet1!AA9633</f>
        <v>0</v>
      </c>
      <c r="Z9633">
        <f>Z$1*Sheet1!AB9633</f>
        <v>0</v>
      </c>
      <c r="AA9633">
        <f>AA$1*Sheet1!AC9633</f>
        <v>-0.969780016422271</v>
      </c>
      <c r="AB9633">
        <f>AB$1*Sheet1!AD9633</f>
        <v>0</v>
      </c>
      <c r="AC9633">
        <f>AC$1*Sheet1!AE9633</f>
        <v>0.670356516072166</v>
      </c>
      <c r="AD9633">
        <f>AD$1*Sheet1!AF9633</f>
        <v>0.172144343944287</v>
      </c>
      <c r="AE9633" s="4">
        <v>-2.366</v>
      </c>
      <c r="AF9633">
        <f t="shared" si="450"/>
        <v>-5.07949169071409</v>
      </c>
      <c r="AG9633">
        <f t="shared" si="451"/>
        <v>0</v>
      </c>
      <c r="AH9633">
        <f t="shared" si="452"/>
        <v>1</v>
      </c>
      <c r="AI9633">
        <v>0</v>
      </c>
      <c r="AJ9633">
        <v>1</v>
      </c>
    </row>
    <row r="9634" spans="1:36">
      <c r="A9634">
        <v>600131</v>
      </c>
      <c r="B9634">
        <v>2017</v>
      </c>
      <c r="C9634">
        <v>0</v>
      </c>
      <c r="G9634">
        <f>G$1*Sheet1!I9634</f>
        <v>-2.503</v>
      </c>
      <c r="H9634">
        <f>H$1*Sheet1!J9634</f>
        <v>0</v>
      </c>
      <c r="I9634">
        <f>I$1*Sheet1!K9634</f>
        <v>0</v>
      </c>
      <c r="J9634">
        <f>J$1*Sheet1!L9634</f>
        <v>0</v>
      </c>
      <c r="K9634">
        <f>K$1*Sheet1!M9634</f>
        <v>0</v>
      </c>
      <c r="L9634">
        <f>L$1*Sheet1!N9634</f>
        <v>-4.3951534</v>
      </c>
      <c r="M9634">
        <f>M$1*Sheet1!O9634</f>
        <v>0</v>
      </c>
      <c r="N9634">
        <f>N$1*Sheet1!P9634</f>
        <v>0</v>
      </c>
      <c r="O9634">
        <f>O$1*Sheet1!Q9634</f>
        <v>-1.45044248750764</v>
      </c>
      <c r="P9634">
        <f>P$1*Sheet1!R9634</f>
        <v>0</v>
      </c>
      <c r="Q9634">
        <f>Q$1*Sheet1!S9634</f>
        <v>0</v>
      </c>
      <c r="R9634">
        <f>R$1*Sheet1!T9634</f>
        <v>0</v>
      </c>
      <c r="S9634">
        <f>S$1*Sheet1!U9634</f>
        <v>0</v>
      </c>
      <c r="T9634">
        <f>T$1*Sheet1!V9634</f>
        <v>0</v>
      </c>
      <c r="U9634">
        <f>U$1*Sheet1!W9634</f>
        <v>0</v>
      </c>
      <c r="V9634">
        <f>V$1*Sheet1!X9634</f>
        <v>0.0350018</v>
      </c>
      <c r="W9634">
        <f>W$1*Sheet1!Y9634</f>
        <v>0</v>
      </c>
      <c r="X9634">
        <f>X$1*Sheet1!Z9634</f>
        <v>0</v>
      </c>
      <c r="Y9634">
        <f>Y$1*Sheet1!AA9634</f>
        <v>0</v>
      </c>
      <c r="Z9634">
        <f>Z$1*Sheet1!AB9634</f>
        <v>0</v>
      </c>
      <c r="AA9634">
        <f>AA$1*Sheet1!AC9634</f>
        <v>-1.07225999379158</v>
      </c>
      <c r="AB9634">
        <f>AB$1*Sheet1!AD9634</f>
        <v>0</v>
      </c>
      <c r="AC9634">
        <f>AC$1*Sheet1!AE9634</f>
        <v>0.255307627778819</v>
      </c>
      <c r="AD9634">
        <f>AD$1*Sheet1!AF9634</f>
        <v>0.130532875367575</v>
      </c>
      <c r="AE9634" s="4">
        <v>-2.366</v>
      </c>
      <c r="AF9634">
        <f t="shared" si="450"/>
        <v>-11.3660135781528</v>
      </c>
      <c r="AG9634">
        <f t="shared" si="451"/>
        <v>0</v>
      </c>
      <c r="AH9634">
        <f t="shared" si="452"/>
        <v>1</v>
      </c>
      <c r="AI9634">
        <v>0</v>
      </c>
      <c r="AJ9634">
        <v>1</v>
      </c>
    </row>
    <row r="9635" spans="1:36">
      <c r="A9635">
        <v>600133</v>
      </c>
      <c r="B9635">
        <v>2017</v>
      </c>
      <c r="C9635">
        <v>0</v>
      </c>
      <c r="G9635">
        <f>G$1*Sheet1!I9635</f>
        <v>-2.503</v>
      </c>
      <c r="H9635">
        <f>H$1*Sheet1!J9635</f>
        <v>0</v>
      </c>
      <c r="I9635">
        <f>I$1*Sheet1!K9635</f>
        <v>0</v>
      </c>
      <c r="J9635">
        <f>J$1*Sheet1!L9635</f>
        <v>0</v>
      </c>
      <c r="K9635">
        <f>K$1*Sheet1!M9635</f>
        <v>0</v>
      </c>
      <c r="L9635">
        <f>L$1*Sheet1!N9635</f>
        <v>-0.0297286</v>
      </c>
      <c r="M9635">
        <f>M$1*Sheet1!O9635</f>
        <v>0</v>
      </c>
      <c r="N9635">
        <f>N$1*Sheet1!P9635</f>
        <v>0</v>
      </c>
      <c r="O9635">
        <f>O$1*Sheet1!Q9635</f>
        <v>-0.456615542018111</v>
      </c>
      <c r="P9635">
        <f>P$1*Sheet1!R9635</f>
        <v>0</v>
      </c>
      <c r="Q9635">
        <f>Q$1*Sheet1!S9635</f>
        <v>0</v>
      </c>
      <c r="R9635">
        <f>R$1*Sheet1!T9635</f>
        <v>0</v>
      </c>
      <c r="S9635">
        <f>S$1*Sheet1!U9635</f>
        <v>0</v>
      </c>
      <c r="T9635">
        <f>T$1*Sheet1!V9635</f>
        <v>0</v>
      </c>
      <c r="U9635">
        <f>U$1*Sheet1!W9635</f>
        <v>0</v>
      </c>
      <c r="V9635">
        <f>V$1*Sheet1!X9635</f>
        <v>0.0775066</v>
      </c>
      <c r="W9635">
        <f>W$1*Sheet1!Y9635</f>
        <v>0</v>
      </c>
      <c r="X9635">
        <f>X$1*Sheet1!Z9635</f>
        <v>0</v>
      </c>
      <c r="Y9635">
        <f>Y$1*Sheet1!AA9635</f>
        <v>0</v>
      </c>
      <c r="Z9635">
        <f>Z$1*Sheet1!AB9635</f>
        <v>0</v>
      </c>
      <c r="AA9635">
        <f>AA$1*Sheet1!AC9635</f>
        <v>-0.726389993190765</v>
      </c>
      <c r="AB9635">
        <f>AB$1*Sheet1!AD9635</f>
        <v>0</v>
      </c>
      <c r="AC9635">
        <f>AC$1*Sheet1!AE9635</f>
        <v>0.922100999694753</v>
      </c>
      <c r="AD9635">
        <f>AD$1*Sheet1!AF9635</f>
        <v>0.161325504726537</v>
      </c>
      <c r="AE9635" s="4">
        <v>-2.366</v>
      </c>
      <c r="AF9635">
        <f t="shared" si="450"/>
        <v>-4.92080103078759</v>
      </c>
      <c r="AG9635">
        <f t="shared" si="451"/>
        <v>0</v>
      </c>
      <c r="AH9635">
        <f t="shared" si="452"/>
        <v>1</v>
      </c>
      <c r="AI9635">
        <v>0</v>
      </c>
      <c r="AJ9635">
        <v>1</v>
      </c>
    </row>
    <row r="9636" spans="1:36">
      <c r="A9636">
        <v>600135</v>
      </c>
      <c r="B9636">
        <v>2017</v>
      </c>
      <c r="C9636">
        <v>0</v>
      </c>
      <c r="G9636">
        <f>G$1*Sheet1!I9636</f>
        <v>-2.503</v>
      </c>
      <c r="H9636">
        <f>H$1*Sheet1!J9636</f>
        <v>0</v>
      </c>
      <c r="I9636">
        <f>I$1*Sheet1!K9636</f>
        <v>0</v>
      </c>
      <c r="J9636">
        <f>J$1*Sheet1!L9636</f>
        <v>0</v>
      </c>
      <c r="K9636">
        <f>K$1*Sheet1!M9636</f>
        <v>0</v>
      </c>
      <c r="L9636">
        <f>L$1*Sheet1!N9636</f>
        <v>-0.0759055</v>
      </c>
      <c r="M9636">
        <f>M$1*Sheet1!O9636</f>
        <v>0</v>
      </c>
      <c r="N9636">
        <f>N$1*Sheet1!P9636</f>
        <v>0</v>
      </c>
      <c r="O9636">
        <f>O$1*Sheet1!Q9636</f>
        <v>0</v>
      </c>
      <c r="P9636">
        <f>P$1*Sheet1!R9636</f>
        <v>0</v>
      </c>
      <c r="Q9636">
        <f>Q$1*Sheet1!S9636</f>
        <v>0</v>
      </c>
      <c r="R9636">
        <f>R$1*Sheet1!T9636</f>
        <v>0</v>
      </c>
      <c r="S9636">
        <f>S$1*Sheet1!U9636</f>
        <v>0</v>
      </c>
      <c r="T9636">
        <f>T$1*Sheet1!V9636</f>
        <v>0</v>
      </c>
      <c r="U9636">
        <f>U$1*Sheet1!W9636</f>
        <v>0</v>
      </c>
      <c r="V9636">
        <f>V$1*Sheet1!X9636</f>
        <v>0.1671278</v>
      </c>
      <c r="W9636">
        <f>W$1*Sheet1!Y9636</f>
        <v>0</v>
      </c>
      <c r="X9636">
        <f>X$1*Sheet1!Z9636</f>
        <v>0</v>
      </c>
      <c r="Y9636">
        <f>Y$1*Sheet1!AA9636</f>
        <v>0</v>
      </c>
      <c r="Z9636">
        <f>Z$1*Sheet1!AB9636</f>
        <v>0</v>
      </c>
      <c r="AA9636">
        <f>AA$1*Sheet1!AC9636</f>
        <v>-0.762720011740924</v>
      </c>
      <c r="AB9636">
        <f>AB$1*Sheet1!AD9636</f>
        <v>0</v>
      </c>
      <c r="AC9636">
        <f>AC$1*Sheet1!AE9636</f>
        <v>0.736750255576754</v>
      </c>
      <c r="AD9636">
        <f>AD$1*Sheet1!AF9636</f>
        <v>0.110987754310538</v>
      </c>
      <c r="AE9636" s="4">
        <v>-2.366</v>
      </c>
      <c r="AF9636">
        <f t="shared" si="450"/>
        <v>-4.69275970185363</v>
      </c>
      <c r="AG9636">
        <f t="shared" si="451"/>
        <v>0</v>
      </c>
      <c r="AH9636">
        <f t="shared" si="452"/>
        <v>1</v>
      </c>
      <c r="AI9636">
        <v>0</v>
      </c>
      <c r="AJ9636">
        <v>1</v>
      </c>
    </row>
    <row r="9637" spans="1:36">
      <c r="A9637">
        <v>600136</v>
      </c>
      <c r="B9637">
        <v>2017</v>
      </c>
      <c r="C9637">
        <v>0</v>
      </c>
      <c r="G9637">
        <f>G$1*Sheet1!I9637</f>
        <v>-2.503</v>
      </c>
      <c r="H9637">
        <f>H$1*Sheet1!J9637</f>
        <v>0</v>
      </c>
      <c r="I9637">
        <f>I$1*Sheet1!K9637</f>
        <v>0</v>
      </c>
      <c r="J9637">
        <f>J$1*Sheet1!L9637</f>
        <v>0</v>
      </c>
      <c r="K9637">
        <f>K$1*Sheet1!M9637</f>
        <v>0</v>
      </c>
      <c r="L9637">
        <f>L$1*Sheet1!N9637</f>
        <v>-0.0197989</v>
      </c>
      <c r="M9637">
        <f>M$1*Sheet1!O9637</f>
        <v>0</v>
      </c>
      <c r="N9637">
        <f>N$1*Sheet1!P9637</f>
        <v>0</v>
      </c>
      <c r="O9637">
        <f>O$1*Sheet1!Q9637</f>
        <v>0</v>
      </c>
      <c r="P9637">
        <f>P$1*Sheet1!R9637</f>
        <v>0</v>
      </c>
      <c r="Q9637">
        <f>Q$1*Sheet1!S9637</f>
        <v>0</v>
      </c>
      <c r="R9637">
        <f>R$1*Sheet1!T9637</f>
        <v>0</v>
      </c>
      <c r="S9637">
        <f>S$1*Sheet1!U9637</f>
        <v>0</v>
      </c>
      <c r="T9637">
        <f>T$1*Sheet1!V9637</f>
        <v>0</v>
      </c>
      <c r="U9637">
        <f>U$1*Sheet1!W9637</f>
        <v>0</v>
      </c>
      <c r="V9637">
        <f>V$1*Sheet1!X9637</f>
        <v>0.0871263</v>
      </c>
      <c r="W9637">
        <f>W$1*Sheet1!Y9637</f>
        <v>0</v>
      </c>
      <c r="X9637">
        <f>X$1*Sheet1!Z9637</f>
        <v>0</v>
      </c>
      <c r="Y9637">
        <f>Y$1*Sheet1!AA9637</f>
        <v>0</v>
      </c>
      <c r="Z9637">
        <f>Z$1*Sheet1!AB9637</f>
        <v>0</v>
      </c>
      <c r="AA9637">
        <f>AA$1*Sheet1!AC9637</f>
        <v>-1.02773999118805</v>
      </c>
      <c r="AB9637">
        <f>AB$1*Sheet1!AD9637</f>
        <v>0</v>
      </c>
      <c r="AC9637">
        <f>AC$1*Sheet1!AE9637</f>
        <v>1.00764815662515</v>
      </c>
      <c r="AD9637">
        <f>AD$1*Sheet1!AF9637</f>
        <v>0.0935077274143779</v>
      </c>
      <c r="AE9637" s="4">
        <v>-2.366</v>
      </c>
      <c r="AF9637">
        <f t="shared" si="450"/>
        <v>-4.72825670714853</v>
      </c>
      <c r="AG9637">
        <f t="shared" si="451"/>
        <v>0</v>
      </c>
      <c r="AH9637">
        <f t="shared" si="452"/>
        <v>1</v>
      </c>
      <c r="AI9637">
        <v>0</v>
      </c>
      <c r="AJ9637">
        <v>1</v>
      </c>
    </row>
    <row r="9638" spans="1:36">
      <c r="A9638">
        <v>600138</v>
      </c>
      <c r="B9638">
        <v>2017</v>
      </c>
      <c r="C9638">
        <v>0</v>
      </c>
      <c r="G9638">
        <f>G$1*Sheet1!I9638</f>
        <v>-2.503</v>
      </c>
      <c r="H9638">
        <f>H$1*Sheet1!J9638</f>
        <v>0</v>
      </c>
      <c r="I9638">
        <f>I$1*Sheet1!K9638</f>
        <v>0</v>
      </c>
      <c r="J9638">
        <f>J$1*Sheet1!L9638</f>
        <v>0</v>
      </c>
      <c r="K9638">
        <f>K$1*Sheet1!M9638</f>
        <v>0</v>
      </c>
      <c r="L9638">
        <f>L$1*Sheet1!N9638</f>
        <v>-0.0671517</v>
      </c>
      <c r="M9638">
        <f>M$1*Sheet1!O9638</f>
        <v>0</v>
      </c>
      <c r="N9638">
        <f>N$1*Sheet1!P9638</f>
        <v>0</v>
      </c>
      <c r="O9638">
        <f>O$1*Sheet1!Q9638</f>
        <v>-1.00047765305433</v>
      </c>
      <c r="P9638">
        <f>P$1*Sheet1!R9638</f>
        <v>0</v>
      </c>
      <c r="Q9638">
        <f>Q$1*Sheet1!S9638</f>
        <v>0</v>
      </c>
      <c r="R9638">
        <f>R$1*Sheet1!T9638</f>
        <v>0</v>
      </c>
      <c r="S9638">
        <f>S$1*Sheet1!U9638</f>
        <v>0</v>
      </c>
      <c r="T9638">
        <f>T$1*Sheet1!V9638</f>
        <v>0</v>
      </c>
      <c r="U9638">
        <f>U$1*Sheet1!W9638</f>
        <v>0</v>
      </c>
      <c r="V9638">
        <f>V$1*Sheet1!X9638</f>
        <v>0.0672952</v>
      </c>
      <c r="W9638">
        <f>W$1*Sheet1!Y9638</f>
        <v>0</v>
      </c>
      <c r="X9638">
        <f>X$1*Sheet1!Z9638</f>
        <v>0</v>
      </c>
      <c r="Y9638">
        <f>Y$1*Sheet1!AA9638</f>
        <v>0</v>
      </c>
      <c r="Z9638">
        <f>Z$1*Sheet1!AB9638</f>
        <v>0</v>
      </c>
      <c r="AA9638">
        <f>AA$1*Sheet1!AC9638</f>
        <v>-0.788550004005433</v>
      </c>
      <c r="AB9638">
        <f>AB$1*Sheet1!AD9638</f>
        <v>0</v>
      </c>
      <c r="AC9638">
        <f>AC$1*Sheet1!AE9638</f>
        <v>0.690555976297243</v>
      </c>
      <c r="AD9638">
        <f>AD$1*Sheet1!AF9638</f>
        <v>0.148430545686056</v>
      </c>
      <c r="AE9638" s="4">
        <v>-2.366</v>
      </c>
      <c r="AF9638">
        <f t="shared" si="450"/>
        <v>-5.81889763507646</v>
      </c>
      <c r="AG9638">
        <f t="shared" si="451"/>
        <v>0</v>
      </c>
      <c r="AH9638">
        <f t="shared" si="452"/>
        <v>1</v>
      </c>
      <c r="AI9638">
        <v>0</v>
      </c>
      <c r="AJ9638">
        <v>1</v>
      </c>
    </row>
    <row r="9639" spans="1:36">
      <c r="A9639">
        <v>600141</v>
      </c>
      <c r="B9639">
        <v>2017</v>
      </c>
      <c r="C9639">
        <v>0</v>
      </c>
      <c r="G9639">
        <f>G$1*Sheet1!I9639</f>
        <v>-2.503</v>
      </c>
      <c r="H9639">
        <f>H$1*Sheet1!J9639</f>
        <v>0</v>
      </c>
      <c r="I9639">
        <f>I$1*Sheet1!K9639</f>
        <v>0</v>
      </c>
      <c r="J9639">
        <f>J$1*Sheet1!L9639</f>
        <v>0</v>
      </c>
      <c r="K9639">
        <f>K$1*Sheet1!M9639</f>
        <v>0</v>
      </c>
      <c r="L9639">
        <f>L$1*Sheet1!N9639</f>
        <v>-0.2804791</v>
      </c>
      <c r="M9639">
        <f>M$1*Sheet1!O9639</f>
        <v>0</v>
      </c>
      <c r="N9639">
        <f>N$1*Sheet1!P9639</f>
        <v>0</v>
      </c>
      <c r="O9639">
        <f>O$1*Sheet1!Q9639</f>
        <v>-0.339899696550067</v>
      </c>
      <c r="P9639">
        <f>P$1*Sheet1!R9639</f>
        <v>0</v>
      </c>
      <c r="Q9639">
        <f>Q$1*Sheet1!S9639</f>
        <v>0</v>
      </c>
      <c r="R9639">
        <f>R$1*Sheet1!T9639</f>
        <v>0</v>
      </c>
      <c r="S9639">
        <f>S$1*Sheet1!U9639</f>
        <v>0</v>
      </c>
      <c r="T9639">
        <f>T$1*Sheet1!V9639</f>
        <v>0</v>
      </c>
      <c r="U9639">
        <f>U$1*Sheet1!W9639</f>
        <v>0</v>
      </c>
      <c r="V9639">
        <f>V$1*Sheet1!X9639</f>
        <v>0.0267607</v>
      </c>
      <c r="W9639">
        <f>W$1*Sheet1!Y9639</f>
        <v>0</v>
      </c>
      <c r="X9639">
        <f>X$1*Sheet1!Z9639</f>
        <v>0</v>
      </c>
      <c r="Y9639">
        <f>Y$1*Sheet1!AA9639</f>
        <v>0</v>
      </c>
      <c r="Z9639">
        <f>Z$1*Sheet1!AB9639</f>
        <v>0</v>
      </c>
      <c r="AA9639">
        <f>AA$1*Sheet1!AC9639</f>
        <v>-0.829709984779358</v>
      </c>
      <c r="AB9639">
        <f>AB$1*Sheet1!AD9639</f>
        <v>0</v>
      </c>
      <c r="AC9639">
        <f>AC$1*Sheet1!AE9639</f>
        <v>0.365366299050194</v>
      </c>
      <c r="AD9639">
        <f>AD$1*Sheet1!AF9639</f>
        <v>0.118227419723728</v>
      </c>
      <c r="AE9639" s="4">
        <v>-2.366</v>
      </c>
      <c r="AF9639">
        <f t="shared" si="450"/>
        <v>-5.8087343625555</v>
      </c>
      <c r="AG9639">
        <f t="shared" si="451"/>
        <v>0</v>
      </c>
      <c r="AH9639">
        <f t="shared" si="452"/>
        <v>1</v>
      </c>
      <c r="AI9639">
        <v>0</v>
      </c>
      <c r="AJ9639">
        <v>1</v>
      </c>
    </row>
    <row r="9640" spans="1:36">
      <c r="A9640">
        <v>600143</v>
      </c>
      <c r="B9640">
        <v>2017</v>
      </c>
      <c r="C9640">
        <v>0</v>
      </c>
      <c r="G9640">
        <f>G$1*Sheet1!I9640</f>
        <v>-2.503</v>
      </c>
      <c r="H9640">
        <f>H$1*Sheet1!J9640</f>
        <v>0</v>
      </c>
      <c r="I9640">
        <f>I$1*Sheet1!K9640</f>
        <v>0</v>
      </c>
      <c r="J9640">
        <f>J$1*Sheet1!L9640</f>
        <v>0</v>
      </c>
      <c r="K9640">
        <f>K$1*Sheet1!M9640</f>
        <v>0</v>
      </c>
      <c r="L9640">
        <f>L$1*Sheet1!N9640</f>
        <v>-0.0600446</v>
      </c>
      <c r="M9640">
        <f>M$1*Sheet1!O9640</f>
        <v>0</v>
      </c>
      <c r="N9640">
        <f>N$1*Sheet1!P9640</f>
        <v>0</v>
      </c>
      <c r="O9640">
        <f>O$1*Sheet1!Q9640</f>
        <v>-0.687963094031255</v>
      </c>
      <c r="P9640">
        <f>P$1*Sheet1!R9640</f>
        <v>0</v>
      </c>
      <c r="Q9640">
        <f>Q$1*Sheet1!S9640</f>
        <v>0</v>
      </c>
      <c r="R9640">
        <f>R$1*Sheet1!T9640</f>
        <v>0</v>
      </c>
      <c r="S9640">
        <f>S$1*Sheet1!U9640</f>
        <v>0</v>
      </c>
      <c r="T9640">
        <f>T$1*Sheet1!V9640</f>
        <v>0</v>
      </c>
      <c r="U9640">
        <f>U$1*Sheet1!W9640</f>
        <v>0</v>
      </c>
      <c r="V9640">
        <f>V$1*Sheet1!X9640</f>
        <v>0.0767868</v>
      </c>
      <c r="W9640">
        <f>W$1*Sheet1!Y9640</f>
        <v>0</v>
      </c>
      <c r="X9640">
        <f>X$1*Sheet1!Z9640</f>
        <v>0</v>
      </c>
      <c r="Y9640">
        <f>Y$1*Sheet1!AA9640</f>
        <v>0</v>
      </c>
      <c r="Z9640">
        <f>Z$1*Sheet1!AB9640</f>
        <v>0</v>
      </c>
      <c r="AA9640">
        <f>AA$1*Sheet1!AC9640</f>
        <v>-0.783300019025803</v>
      </c>
      <c r="AB9640">
        <f>AB$1*Sheet1!AD9640</f>
        <v>0</v>
      </c>
      <c r="AC9640">
        <f>AC$1*Sheet1!AE9640</f>
        <v>0.686568319866359</v>
      </c>
      <c r="AD9640">
        <f>AD$1*Sheet1!AF9640</f>
        <v>0.0861151251848086</v>
      </c>
      <c r="AE9640" s="4">
        <v>-2.366</v>
      </c>
      <c r="AF9640">
        <f t="shared" si="450"/>
        <v>-5.55083746800589</v>
      </c>
      <c r="AG9640">
        <f t="shared" si="451"/>
        <v>0</v>
      </c>
      <c r="AH9640">
        <f t="shared" si="452"/>
        <v>1</v>
      </c>
      <c r="AI9640">
        <v>0</v>
      </c>
      <c r="AJ9640">
        <v>1</v>
      </c>
    </row>
    <row r="9641" spans="1:36">
      <c r="A9641">
        <v>600150</v>
      </c>
      <c r="B9641">
        <v>2017</v>
      </c>
      <c r="C9641">
        <v>0</v>
      </c>
      <c r="G9641">
        <f>G$1*Sheet1!I9641</f>
        <v>-2.503</v>
      </c>
      <c r="H9641">
        <f>H$1*Sheet1!J9641</f>
        <v>0</v>
      </c>
      <c r="I9641">
        <f>I$1*Sheet1!K9641</f>
        <v>0</v>
      </c>
      <c r="J9641">
        <f>J$1*Sheet1!L9641</f>
        <v>0</v>
      </c>
      <c r="K9641">
        <f>K$1*Sheet1!M9641</f>
        <v>0</v>
      </c>
      <c r="L9641">
        <f>L$1*Sheet1!N9641</f>
        <v>-0.1327172</v>
      </c>
      <c r="M9641">
        <f>M$1*Sheet1!O9641</f>
        <v>0</v>
      </c>
      <c r="N9641">
        <f>N$1*Sheet1!P9641</f>
        <v>0</v>
      </c>
      <c r="O9641">
        <f>O$1*Sheet1!Q9641</f>
        <v>-0.221992347892138</v>
      </c>
      <c r="P9641">
        <f>P$1*Sheet1!R9641</f>
        <v>0</v>
      </c>
      <c r="Q9641">
        <f>Q$1*Sheet1!S9641</f>
        <v>0</v>
      </c>
      <c r="R9641">
        <f>R$1*Sheet1!T9641</f>
        <v>0</v>
      </c>
      <c r="S9641">
        <f>S$1*Sheet1!U9641</f>
        <v>0</v>
      </c>
      <c r="T9641">
        <f>T$1*Sheet1!V9641</f>
        <v>0</v>
      </c>
      <c r="U9641">
        <f>U$1*Sheet1!W9641</f>
        <v>0</v>
      </c>
      <c r="V9641">
        <f>V$1*Sheet1!X9641</f>
        <v>0.1043222</v>
      </c>
      <c r="W9641">
        <f>W$1*Sheet1!Y9641</f>
        <v>0</v>
      </c>
      <c r="X9641">
        <f>X$1*Sheet1!Z9641</f>
        <v>0</v>
      </c>
      <c r="Y9641">
        <f>Y$1*Sheet1!AA9641</f>
        <v>0</v>
      </c>
      <c r="Z9641">
        <f>Z$1*Sheet1!AB9641</f>
        <v>0</v>
      </c>
      <c r="AA9641">
        <f>AA$1*Sheet1!AC9641</f>
        <v>-1.27554000520706</v>
      </c>
      <c r="AB9641">
        <f>AB$1*Sheet1!AD9641</f>
        <v>0</v>
      </c>
      <c r="AC9641">
        <f>AC$1*Sheet1!AE9641</f>
        <v>0.534012717297994</v>
      </c>
      <c r="AD9641">
        <f>AD$1*Sheet1!AF9641</f>
        <v>0.0797880147274942</v>
      </c>
      <c r="AE9641" s="4">
        <v>-2.366</v>
      </c>
      <c r="AF9641">
        <f t="shared" si="450"/>
        <v>-5.78112662107371</v>
      </c>
      <c r="AG9641">
        <f t="shared" si="451"/>
        <v>0</v>
      </c>
      <c r="AH9641">
        <f t="shared" si="452"/>
        <v>1</v>
      </c>
      <c r="AI9641">
        <v>0</v>
      </c>
      <c r="AJ9641">
        <v>1</v>
      </c>
    </row>
    <row r="9642" spans="1:36">
      <c r="A9642">
        <v>600151</v>
      </c>
      <c r="B9642">
        <v>2017</v>
      </c>
      <c r="C9642">
        <v>0</v>
      </c>
      <c r="G9642">
        <f>G$1*Sheet1!I9642</f>
        <v>-2.503</v>
      </c>
      <c r="H9642">
        <f>H$1*Sheet1!J9642</f>
        <v>0</v>
      </c>
      <c r="I9642">
        <f>I$1*Sheet1!K9642</f>
        <v>0</v>
      </c>
      <c r="J9642">
        <f>J$1*Sheet1!L9642</f>
        <v>0</v>
      </c>
      <c r="K9642">
        <f>K$1*Sheet1!M9642</f>
        <v>0</v>
      </c>
      <c r="L9642">
        <f>L$1*Sheet1!N9642</f>
        <v>-0.0378455</v>
      </c>
      <c r="M9642">
        <f>M$1*Sheet1!O9642</f>
        <v>0</v>
      </c>
      <c r="N9642">
        <f>N$1*Sheet1!P9642</f>
        <v>0</v>
      </c>
      <c r="O9642">
        <f>O$1*Sheet1!Q9642</f>
        <v>-0.236541201913579</v>
      </c>
      <c r="P9642">
        <f>P$1*Sheet1!R9642</f>
        <v>0</v>
      </c>
      <c r="Q9642">
        <f>Q$1*Sheet1!S9642</f>
        <v>0</v>
      </c>
      <c r="R9642">
        <f>R$1*Sheet1!T9642</f>
        <v>0</v>
      </c>
      <c r="S9642">
        <f>S$1*Sheet1!U9642</f>
        <v>0</v>
      </c>
      <c r="T9642">
        <f>T$1*Sheet1!V9642</f>
        <v>0</v>
      </c>
      <c r="U9642">
        <f>U$1*Sheet1!W9642</f>
        <v>0</v>
      </c>
      <c r="V9642">
        <f>V$1*Sheet1!X9642</f>
        <v>0.0828929</v>
      </c>
      <c r="W9642">
        <f>W$1*Sheet1!Y9642</f>
        <v>0</v>
      </c>
      <c r="X9642">
        <f>X$1*Sheet1!Z9642</f>
        <v>0</v>
      </c>
      <c r="Y9642">
        <f>Y$1*Sheet1!AA9642</f>
        <v>0</v>
      </c>
      <c r="Z9642">
        <f>Z$1*Sheet1!AB9642</f>
        <v>0</v>
      </c>
      <c r="AA9642">
        <f>AA$1*Sheet1!AC9642</f>
        <v>-0.833490001201631</v>
      </c>
      <c r="AB9642">
        <f>AB$1*Sheet1!AD9642</f>
        <v>0</v>
      </c>
      <c r="AC9642">
        <f>AC$1*Sheet1!AE9642</f>
        <v>0.575910711563522</v>
      </c>
      <c r="AD9642">
        <f>AD$1*Sheet1!AF9642</f>
        <v>0.112751654865177</v>
      </c>
      <c r="AE9642" s="4">
        <v>-2.366</v>
      </c>
      <c r="AF9642">
        <f t="shared" si="450"/>
        <v>-5.20532143668651</v>
      </c>
      <c r="AG9642">
        <f t="shared" si="451"/>
        <v>0</v>
      </c>
      <c r="AH9642">
        <f t="shared" si="452"/>
        <v>1</v>
      </c>
      <c r="AI9642">
        <v>0</v>
      </c>
      <c r="AJ9642">
        <v>1</v>
      </c>
    </row>
    <row r="9643" spans="1:36">
      <c r="A9643">
        <v>600152</v>
      </c>
      <c r="B9643">
        <v>2017</v>
      </c>
      <c r="C9643">
        <v>0</v>
      </c>
      <c r="G9643">
        <f>G$1*Sheet1!I9643</f>
        <v>-2.503</v>
      </c>
      <c r="H9643">
        <f>H$1*Sheet1!J9643</f>
        <v>0</v>
      </c>
      <c r="I9643">
        <f>I$1*Sheet1!K9643</f>
        <v>0</v>
      </c>
      <c r="J9643">
        <f>J$1*Sheet1!L9643</f>
        <v>0</v>
      </c>
      <c r="K9643">
        <f>K$1*Sheet1!M9643</f>
        <v>0</v>
      </c>
      <c r="L9643">
        <f>L$1*Sheet1!N9643</f>
        <v>-0.0412357</v>
      </c>
      <c r="M9643">
        <f>M$1*Sheet1!O9643</f>
        <v>0</v>
      </c>
      <c r="N9643">
        <f>N$1*Sheet1!P9643</f>
        <v>0</v>
      </c>
      <c r="O9643">
        <f>O$1*Sheet1!Q9643</f>
        <v>-0.0414474856068036</v>
      </c>
      <c r="P9643">
        <f>P$1*Sheet1!R9643</f>
        <v>0</v>
      </c>
      <c r="Q9643">
        <f>Q$1*Sheet1!S9643</f>
        <v>0</v>
      </c>
      <c r="R9643">
        <f>R$1*Sheet1!T9643</f>
        <v>0</v>
      </c>
      <c r="S9643">
        <f>S$1*Sheet1!U9643</f>
        <v>0</v>
      </c>
      <c r="T9643">
        <f>T$1*Sheet1!V9643</f>
        <v>0</v>
      </c>
      <c r="U9643">
        <f>U$1*Sheet1!W9643</f>
        <v>0</v>
      </c>
      <c r="V9643">
        <f>V$1*Sheet1!X9643</f>
        <v>0.0809653</v>
      </c>
      <c r="W9643">
        <f>W$1*Sheet1!Y9643</f>
        <v>0</v>
      </c>
      <c r="X9643">
        <f>X$1*Sheet1!Z9643</f>
        <v>0</v>
      </c>
      <c r="Y9643">
        <f>Y$1*Sheet1!AA9643</f>
        <v>0</v>
      </c>
      <c r="Z9643">
        <f>Z$1*Sheet1!AB9643</f>
        <v>0</v>
      </c>
      <c r="AA9643">
        <f>AA$1*Sheet1!AC9643</f>
        <v>-1.15037997937203</v>
      </c>
      <c r="AB9643">
        <f>AB$1*Sheet1!AD9643</f>
        <v>0</v>
      </c>
      <c r="AC9643">
        <f>AC$1*Sheet1!AE9643</f>
        <v>0.765608583382031</v>
      </c>
      <c r="AD9643">
        <f>AD$1*Sheet1!AF9643</f>
        <v>0.12658879940204</v>
      </c>
      <c r="AE9643" s="4">
        <v>-2.366</v>
      </c>
      <c r="AF9643">
        <f t="shared" si="450"/>
        <v>-5.12890048219476</v>
      </c>
      <c r="AG9643">
        <f t="shared" si="451"/>
        <v>0</v>
      </c>
      <c r="AH9643">
        <f t="shared" si="452"/>
        <v>1</v>
      </c>
      <c r="AI9643">
        <v>0</v>
      </c>
      <c r="AJ9643">
        <v>1</v>
      </c>
    </row>
    <row r="9644" spans="1:36">
      <c r="A9644">
        <v>600153</v>
      </c>
      <c r="B9644">
        <v>2017</v>
      </c>
      <c r="C9644">
        <v>0</v>
      </c>
      <c r="G9644">
        <f>G$1*Sheet1!I9644</f>
        <v>-2.503</v>
      </c>
      <c r="H9644">
        <f>H$1*Sheet1!J9644</f>
        <v>0</v>
      </c>
      <c r="I9644">
        <f>I$1*Sheet1!K9644</f>
        <v>0</v>
      </c>
      <c r="J9644">
        <f>J$1*Sheet1!L9644</f>
        <v>0</v>
      </c>
      <c r="K9644">
        <f>K$1*Sheet1!M9644</f>
        <v>0</v>
      </c>
      <c r="L9644">
        <f>L$1*Sheet1!N9644</f>
        <v>-0.6169053</v>
      </c>
      <c r="M9644">
        <f>M$1*Sheet1!O9644</f>
        <v>0</v>
      </c>
      <c r="N9644">
        <f>N$1*Sheet1!P9644</f>
        <v>0</v>
      </c>
      <c r="O9644">
        <f>O$1*Sheet1!Q9644</f>
        <v>-0.108128939042178</v>
      </c>
      <c r="P9644">
        <f>P$1*Sheet1!R9644</f>
        <v>0</v>
      </c>
      <c r="Q9644">
        <f>Q$1*Sheet1!S9644</f>
        <v>0</v>
      </c>
      <c r="R9644">
        <f>R$1*Sheet1!T9644</f>
        <v>0</v>
      </c>
      <c r="S9644">
        <f>S$1*Sheet1!U9644</f>
        <v>0</v>
      </c>
      <c r="T9644">
        <f>T$1*Sheet1!V9644</f>
        <v>0</v>
      </c>
      <c r="U9644">
        <f>U$1*Sheet1!W9644</f>
        <v>0</v>
      </c>
      <c r="V9644">
        <f>V$1*Sheet1!X9644</f>
        <v>0.1065853</v>
      </c>
      <c r="W9644">
        <f>W$1*Sheet1!Y9644</f>
        <v>0</v>
      </c>
      <c r="X9644">
        <f>X$1*Sheet1!Z9644</f>
        <v>0</v>
      </c>
      <c r="Y9644">
        <f>Y$1*Sheet1!AA9644</f>
        <v>0</v>
      </c>
      <c r="Z9644">
        <f>Z$1*Sheet1!AB9644</f>
        <v>0</v>
      </c>
      <c r="AA9644">
        <f>AA$1*Sheet1!AC9644</f>
        <v>-1.18355998778343</v>
      </c>
      <c r="AB9644">
        <f>AB$1*Sheet1!AD9644</f>
        <v>0</v>
      </c>
      <c r="AC9644">
        <f>AC$1*Sheet1!AE9644</f>
        <v>0.968758308473824</v>
      </c>
      <c r="AD9644">
        <f>AD$1*Sheet1!AF9644</f>
        <v>0.152871199676486</v>
      </c>
      <c r="AE9644" s="4">
        <v>-2.366</v>
      </c>
      <c r="AF9644">
        <f t="shared" si="450"/>
        <v>-5.5493794186753</v>
      </c>
      <c r="AG9644">
        <f t="shared" si="451"/>
        <v>0</v>
      </c>
      <c r="AH9644">
        <f t="shared" si="452"/>
        <v>1</v>
      </c>
      <c r="AI9644">
        <v>0</v>
      </c>
      <c r="AJ9644">
        <v>1</v>
      </c>
    </row>
    <row r="9645" spans="1:36">
      <c r="A9645">
        <v>600156</v>
      </c>
      <c r="B9645">
        <v>2017</v>
      </c>
      <c r="C9645">
        <v>0</v>
      </c>
      <c r="G9645">
        <f>G$1*Sheet1!I9645</f>
        <v>-2.503</v>
      </c>
      <c r="H9645">
        <f>H$1*Sheet1!J9645</f>
        <v>0</v>
      </c>
      <c r="I9645">
        <f>I$1*Sheet1!K9645</f>
        <v>0</v>
      </c>
      <c r="J9645">
        <f>J$1*Sheet1!L9645</f>
        <v>0</v>
      </c>
      <c r="K9645">
        <f>K$1*Sheet1!M9645</f>
        <v>0</v>
      </c>
      <c r="L9645">
        <f>L$1*Sheet1!N9645</f>
        <v>-0.1151964</v>
      </c>
      <c r="M9645">
        <f>M$1*Sheet1!O9645</f>
        <v>0</v>
      </c>
      <c r="N9645">
        <f>N$1*Sheet1!P9645</f>
        <v>0</v>
      </c>
      <c r="O9645">
        <f>O$1*Sheet1!Q9645</f>
        <v>-0.171786873664671</v>
      </c>
      <c r="P9645">
        <f>P$1*Sheet1!R9645</f>
        <v>0</v>
      </c>
      <c r="Q9645">
        <f>Q$1*Sheet1!S9645</f>
        <v>0</v>
      </c>
      <c r="R9645">
        <f>R$1*Sheet1!T9645</f>
        <v>0</v>
      </c>
      <c r="S9645">
        <f>S$1*Sheet1!U9645</f>
        <v>0</v>
      </c>
      <c r="T9645">
        <f>T$1*Sheet1!V9645</f>
        <v>0</v>
      </c>
      <c r="U9645">
        <f>U$1*Sheet1!W9645</f>
        <v>0</v>
      </c>
      <c r="V9645">
        <f>V$1*Sheet1!X9645</f>
        <v>0.1206031</v>
      </c>
      <c r="W9645">
        <f>W$1*Sheet1!Y9645</f>
        <v>0</v>
      </c>
      <c r="X9645">
        <f>X$1*Sheet1!Z9645</f>
        <v>0</v>
      </c>
      <c r="Y9645">
        <f>Y$1*Sheet1!AA9645</f>
        <v>0</v>
      </c>
      <c r="Z9645">
        <f>Z$1*Sheet1!AB9645</f>
        <v>0</v>
      </c>
      <c r="AA9645">
        <f>AA$1*Sheet1!AC9645</f>
        <v>-0.96831002908945</v>
      </c>
      <c r="AB9645">
        <f>AB$1*Sheet1!AD9645</f>
        <v>0</v>
      </c>
      <c r="AC9645">
        <f>AC$1*Sheet1!AE9645</f>
        <v>0.635082283966791</v>
      </c>
      <c r="AD9645">
        <f>AD$1*Sheet1!AF9645</f>
        <v>0.102689679178804</v>
      </c>
      <c r="AE9645" s="4">
        <v>-2.366</v>
      </c>
      <c r="AF9645">
        <f t="shared" si="450"/>
        <v>-5.26591823960853</v>
      </c>
      <c r="AG9645">
        <f t="shared" si="451"/>
        <v>0</v>
      </c>
      <c r="AH9645">
        <f t="shared" si="452"/>
        <v>1</v>
      </c>
      <c r="AI9645">
        <v>0</v>
      </c>
      <c r="AJ9645">
        <v>1</v>
      </c>
    </row>
    <row r="9646" spans="1:36">
      <c r="A9646">
        <v>600157</v>
      </c>
      <c r="B9646">
        <v>2017</v>
      </c>
      <c r="C9646">
        <v>0</v>
      </c>
      <c r="G9646">
        <f>G$1*Sheet1!I9646</f>
        <v>0</v>
      </c>
      <c r="H9646">
        <f>H$1*Sheet1!J9646</f>
        <v>0</v>
      </c>
      <c r="I9646">
        <f>I$1*Sheet1!K9646</f>
        <v>0</v>
      </c>
      <c r="J9646">
        <f>J$1*Sheet1!L9646</f>
        <v>0</v>
      </c>
      <c r="K9646">
        <f>K$1*Sheet1!M9646</f>
        <v>0</v>
      </c>
      <c r="L9646">
        <f>L$1*Sheet1!N9646</f>
        <v>-0.0765369</v>
      </c>
      <c r="M9646">
        <f>M$1*Sheet1!O9646</f>
        <v>0</v>
      </c>
      <c r="N9646">
        <f>N$1*Sheet1!P9646</f>
        <v>0</v>
      </c>
      <c r="O9646">
        <f>O$1*Sheet1!Q9646</f>
        <v>-0.24794691603473</v>
      </c>
      <c r="P9646">
        <f>P$1*Sheet1!R9646</f>
        <v>0</v>
      </c>
      <c r="Q9646">
        <f>Q$1*Sheet1!S9646</f>
        <v>0</v>
      </c>
      <c r="R9646">
        <f>R$1*Sheet1!T9646</f>
        <v>0</v>
      </c>
      <c r="S9646">
        <f>S$1*Sheet1!U9646</f>
        <v>0</v>
      </c>
      <c r="T9646">
        <f>T$1*Sheet1!V9646</f>
        <v>0</v>
      </c>
      <c r="U9646">
        <f>U$1*Sheet1!W9646</f>
        <v>0</v>
      </c>
      <c r="V9646">
        <f>V$1*Sheet1!X9646</f>
        <v>0.0131028</v>
      </c>
      <c r="W9646">
        <f>W$1*Sheet1!Y9646</f>
        <v>0</v>
      </c>
      <c r="X9646">
        <f>X$1*Sheet1!Z9646</f>
        <v>0</v>
      </c>
      <c r="Y9646">
        <f>Y$1*Sheet1!AA9646</f>
        <v>0</v>
      </c>
      <c r="Z9646">
        <f>Z$1*Sheet1!AB9646</f>
        <v>0</v>
      </c>
      <c r="AA9646">
        <f>AA$1*Sheet1!AC9646</f>
        <v>-1.13504998898506</v>
      </c>
      <c r="AB9646">
        <f>AB$1*Sheet1!AD9646</f>
        <v>0</v>
      </c>
      <c r="AC9646">
        <f>AC$1*Sheet1!AE9646</f>
        <v>0.729881935171868</v>
      </c>
      <c r="AD9646">
        <f>AD$1*Sheet1!AF9646</f>
        <v>0.151313735159511</v>
      </c>
      <c r="AE9646" s="4">
        <v>-2.366</v>
      </c>
      <c r="AF9646">
        <f t="shared" si="450"/>
        <v>-2.93123533468841</v>
      </c>
      <c r="AG9646">
        <f t="shared" si="451"/>
        <v>1</v>
      </c>
      <c r="AH9646">
        <f t="shared" si="452"/>
        <v>0</v>
      </c>
      <c r="AI9646">
        <v>0</v>
      </c>
      <c r="AJ9646">
        <v>1</v>
      </c>
    </row>
    <row r="9647" spans="1:36">
      <c r="A9647">
        <v>600158</v>
      </c>
      <c r="B9647">
        <v>2017</v>
      </c>
      <c r="C9647">
        <v>0</v>
      </c>
      <c r="G9647">
        <f>G$1*Sheet1!I9647</f>
        <v>-2.503</v>
      </c>
      <c r="H9647">
        <f>H$1*Sheet1!J9647</f>
        <v>0</v>
      </c>
      <c r="I9647">
        <f>I$1*Sheet1!K9647</f>
        <v>0</v>
      </c>
      <c r="J9647">
        <f>J$1*Sheet1!L9647</f>
        <v>0</v>
      </c>
      <c r="K9647">
        <f>K$1*Sheet1!M9647</f>
        <v>0</v>
      </c>
      <c r="L9647">
        <f>L$1*Sheet1!N9647</f>
        <v>-0.1262965</v>
      </c>
      <c r="M9647">
        <f>M$1*Sheet1!O9647</f>
        <v>0</v>
      </c>
      <c r="N9647">
        <f>N$1*Sheet1!P9647</f>
        <v>0</v>
      </c>
      <c r="O9647">
        <f>O$1*Sheet1!Q9647</f>
        <v>-0.231995382858366</v>
      </c>
      <c r="P9647">
        <f>P$1*Sheet1!R9647</f>
        <v>0</v>
      </c>
      <c r="Q9647">
        <f>Q$1*Sheet1!S9647</f>
        <v>0</v>
      </c>
      <c r="R9647">
        <f>R$1*Sheet1!T9647</f>
        <v>0</v>
      </c>
      <c r="S9647">
        <f>S$1*Sheet1!U9647</f>
        <v>0</v>
      </c>
      <c r="T9647">
        <f>T$1*Sheet1!V9647</f>
        <v>0</v>
      </c>
      <c r="U9647">
        <f>U$1*Sheet1!W9647</f>
        <v>0</v>
      </c>
      <c r="V9647">
        <f>V$1*Sheet1!X9647</f>
        <v>0.0974963</v>
      </c>
      <c r="W9647">
        <f>W$1*Sheet1!Y9647</f>
        <v>0</v>
      </c>
      <c r="X9647">
        <f>X$1*Sheet1!Z9647</f>
        <v>0</v>
      </c>
      <c r="Y9647">
        <f>Y$1*Sheet1!AA9647</f>
        <v>0</v>
      </c>
      <c r="Z9647">
        <f>Z$1*Sheet1!AB9647</f>
        <v>0</v>
      </c>
      <c r="AA9647">
        <f>AA$1*Sheet1!AC9647</f>
        <v>-0.630535487473011</v>
      </c>
      <c r="AB9647">
        <f>AB$1*Sheet1!AD9647</f>
        <v>0</v>
      </c>
      <c r="AC9647">
        <f>AC$1*Sheet1!AE9647</f>
        <v>0.863335698724715</v>
      </c>
      <c r="AD9647">
        <f>AD$1*Sheet1!AF9647</f>
        <v>0.129630808948787</v>
      </c>
      <c r="AE9647" s="4">
        <v>-2.366</v>
      </c>
      <c r="AF9647">
        <f t="shared" si="450"/>
        <v>-4.76736456265788</v>
      </c>
      <c r="AG9647">
        <f t="shared" si="451"/>
        <v>0</v>
      </c>
      <c r="AH9647">
        <f t="shared" si="452"/>
        <v>1</v>
      </c>
      <c r="AI9647">
        <v>0</v>
      </c>
      <c r="AJ9647">
        <v>1</v>
      </c>
    </row>
    <row r="9648" spans="1:36">
      <c r="A9648">
        <v>600159</v>
      </c>
      <c r="B9648">
        <v>2017</v>
      </c>
      <c r="C9648">
        <v>0</v>
      </c>
      <c r="G9648">
        <f>G$1*Sheet1!I9648</f>
        <v>-2.503</v>
      </c>
      <c r="H9648">
        <f>H$1*Sheet1!J9648</f>
        <v>0</v>
      </c>
      <c r="I9648">
        <f>I$1*Sheet1!K9648</f>
        <v>0</v>
      </c>
      <c r="J9648">
        <f>J$1*Sheet1!L9648</f>
        <v>0</v>
      </c>
      <c r="K9648">
        <f>K$1*Sheet1!M9648</f>
        <v>0</v>
      </c>
      <c r="L9648">
        <f>L$1*Sheet1!N9648</f>
        <v>-0.0423511</v>
      </c>
      <c r="M9648">
        <f>M$1*Sheet1!O9648</f>
        <v>0</v>
      </c>
      <c r="N9648">
        <f>N$1*Sheet1!P9648</f>
        <v>0</v>
      </c>
      <c r="O9648">
        <f>O$1*Sheet1!Q9648</f>
        <v>0</v>
      </c>
      <c r="P9648">
        <f>P$1*Sheet1!R9648</f>
        <v>0</v>
      </c>
      <c r="Q9648">
        <f>Q$1*Sheet1!S9648</f>
        <v>0</v>
      </c>
      <c r="R9648">
        <f>R$1*Sheet1!T9648</f>
        <v>0</v>
      </c>
      <c r="S9648">
        <f>S$1*Sheet1!U9648</f>
        <v>0</v>
      </c>
      <c r="T9648">
        <f>T$1*Sheet1!V9648</f>
        <v>0</v>
      </c>
      <c r="U9648">
        <f>U$1*Sheet1!W9648</f>
        <v>0</v>
      </c>
      <c r="V9648">
        <f>V$1*Sheet1!X9648</f>
        <v>0.1609302</v>
      </c>
      <c r="W9648">
        <f>W$1*Sheet1!Y9648</f>
        <v>0</v>
      </c>
      <c r="X9648">
        <f>X$1*Sheet1!Z9648</f>
        <v>0</v>
      </c>
      <c r="Y9648">
        <f>Y$1*Sheet1!AA9648</f>
        <v>0</v>
      </c>
      <c r="Z9648">
        <f>Z$1*Sheet1!AB9648</f>
        <v>0</v>
      </c>
      <c r="AA9648">
        <f>AA$1*Sheet1!AC9648</f>
        <v>-1.04307001537085</v>
      </c>
      <c r="AB9648">
        <f>AB$1*Sheet1!AD9648</f>
        <v>0</v>
      </c>
      <c r="AC9648">
        <f>AC$1*Sheet1!AE9648</f>
        <v>0.890454075702496</v>
      </c>
      <c r="AD9648">
        <f>AD$1*Sheet1!AF9648</f>
        <v>0.105424298808635</v>
      </c>
      <c r="AE9648" s="4">
        <v>-2.366</v>
      </c>
      <c r="AF9648">
        <f t="shared" si="450"/>
        <v>-4.79761254085972</v>
      </c>
      <c r="AG9648">
        <f t="shared" si="451"/>
        <v>0</v>
      </c>
      <c r="AH9648">
        <f t="shared" si="452"/>
        <v>1</v>
      </c>
      <c r="AI9648">
        <v>0</v>
      </c>
      <c r="AJ9648">
        <v>1</v>
      </c>
    </row>
    <row r="9649" spans="1:36">
      <c r="A9649">
        <v>600160</v>
      </c>
      <c r="B9649">
        <v>2017</v>
      </c>
      <c r="C9649">
        <v>0</v>
      </c>
      <c r="G9649">
        <f>G$1*Sheet1!I9649</f>
        <v>-2.503</v>
      </c>
      <c r="H9649">
        <f>H$1*Sheet1!J9649</f>
        <v>0</v>
      </c>
      <c r="I9649">
        <f>I$1*Sheet1!K9649</f>
        <v>0</v>
      </c>
      <c r="J9649">
        <f>J$1*Sheet1!L9649</f>
        <v>0</v>
      </c>
      <c r="K9649">
        <f>K$1*Sheet1!M9649</f>
        <v>0</v>
      </c>
      <c r="L9649">
        <f>L$1*Sheet1!N9649</f>
        <v>-0.4598913</v>
      </c>
      <c r="M9649">
        <f>M$1*Sheet1!O9649</f>
        <v>0</v>
      </c>
      <c r="N9649">
        <f>N$1*Sheet1!P9649</f>
        <v>0</v>
      </c>
      <c r="O9649">
        <f>O$1*Sheet1!Q9649</f>
        <v>-0.523866428720678</v>
      </c>
      <c r="P9649">
        <f>P$1*Sheet1!R9649</f>
        <v>0</v>
      </c>
      <c r="Q9649">
        <f>Q$1*Sheet1!S9649</f>
        <v>0</v>
      </c>
      <c r="R9649">
        <f>R$1*Sheet1!T9649</f>
        <v>0</v>
      </c>
      <c r="S9649">
        <f>S$1*Sheet1!U9649</f>
        <v>0</v>
      </c>
      <c r="T9649">
        <f>T$1*Sheet1!V9649</f>
        <v>0</v>
      </c>
      <c r="U9649">
        <f>U$1*Sheet1!W9649</f>
        <v>0</v>
      </c>
      <c r="V9649">
        <f>V$1*Sheet1!X9649</f>
        <v>0.2170807</v>
      </c>
      <c r="W9649">
        <f>W$1*Sheet1!Y9649</f>
        <v>0</v>
      </c>
      <c r="X9649">
        <f>X$1*Sheet1!Z9649</f>
        <v>0</v>
      </c>
      <c r="Y9649">
        <f>Y$1*Sheet1!AA9649</f>
        <v>0</v>
      </c>
      <c r="Z9649">
        <f>Z$1*Sheet1!AB9649</f>
        <v>0</v>
      </c>
      <c r="AA9649">
        <f>AA$1*Sheet1!AC9649</f>
        <v>-1.31124003624916</v>
      </c>
      <c r="AB9649">
        <f>AB$1*Sheet1!AD9649</f>
        <v>0</v>
      </c>
      <c r="AC9649">
        <f>AC$1*Sheet1!AE9649</f>
        <v>0.513055629545337</v>
      </c>
      <c r="AD9649">
        <f>AD$1*Sheet1!AF9649</f>
        <v>0.0987563341232018</v>
      </c>
      <c r="AE9649" s="4">
        <v>-2.366</v>
      </c>
      <c r="AF9649">
        <f t="shared" si="450"/>
        <v>-6.3351051013013</v>
      </c>
      <c r="AG9649">
        <f t="shared" si="451"/>
        <v>0</v>
      </c>
      <c r="AH9649">
        <f t="shared" si="452"/>
        <v>1</v>
      </c>
      <c r="AI9649">
        <v>0</v>
      </c>
      <c r="AJ9649">
        <v>1</v>
      </c>
    </row>
    <row r="9650" spans="1:36">
      <c r="A9650">
        <v>600162</v>
      </c>
      <c r="B9650">
        <v>2017</v>
      </c>
      <c r="C9650">
        <v>0</v>
      </c>
      <c r="G9650">
        <f>G$1*Sheet1!I9650</f>
        <v>-2.503</v>
      </c>
      <c r="H9650">
        <f>H$1*Sheet1!J9650</f>
        <v>0</v>
      </c>
      <c r="I9650">
        <f>I$1*Sheet1!K9650</f>
        <v>0</v>
      </c>
      <c r="J9650">
        <f>J$1*Sheet1!L9650</f>
        <v>0</v>
      </c>
      <c r="K9650">
        <f>K$1*Sheet1!M9650</f>
        <v>0</v>
      </c>
      <c r="L9650">
        <f>L$1*Sheet1!N9650</f>
        <v>-0.8156148</v>
      </c>
      <c r="M9650">
        <f>M$1*Sheet1!O9650</f>
        <v>0</v>
      </c>
      <c r="N9650">
        <f>N$1*Sheet1!P9650</f>
        <v>0</v>
      </c>
      <c r="O9650">
        <f>O$1*Sheet1!Q9650</f>
        <v>-0.0306501203805891</v>
      </c>
      <c r="P9650">
        <f>P$1*Sheet1!R9650</f>
        <v>0</v>
      </c>
      <c r="Q9650">
        <f>Q$1*Sheet1!S9650</f>
        <v>0</v>
      </c>
      <c r="R9650">
        <f>R$1*Sheet1!T9650</f>
        <v>0</v>
      </c>
      <c r="S9650">
        <f>S$1*Sheet1!U9650</f>
        <v>0</v>
      </c>
      <c r="T9650">
        <f>T$1*Sheet1!V9650</f>
        <v>0</v>
      </c>
      <c r="U9650">
        <f>U$1*Sheet1!W9650</f>
        <v>0</v>
      </c>
      <c r="V9650">
        <f>V$1*Sheet1!X9650</f>
        <v>0.0768661</v>
      </c>
      <c r="W9650">
        <f>W$1*Sheet1!Y9650</f>
        <v>0</v>
      </c>
      <c r="X9650">
        <f>X$1*Sheet1!Z9650</f>
        <v>0</v>
      </c>
      <c r="Y9650">
        <f>Y$1*Sheet1!AA9650</f>
        <v>0</v>
      </c>
      <c r="Z9650">
        <f>Z$1*Sheet1!AB9650</f>
        <v>0</v>
      </c>
      <c r="AA9650">
        <f>AA$1*Sheet1!AC9650</f>
        <v>-1.27365000700951</v>
      </c>
      <c r="AB9650">
        <f>AB$1*Sheet1!AD9650</f>
        <v>0</v>
      </c>
      <c r="AC9650">
        <f>AC$1*Sheet1!AE9650</f>
        <v>0.921057238915262</v>
      </c>
      <c r="AD9650">
        <f>AD$1*Sheet1!AF9650</f>
        <v>0.192529624107995</v>
      </c>
      <c r="AE9650" s="4">
        <v>-2.366</v>
      </c>
      <c r="AF9650">
        <f t="shared" si="450"/>
        <v>-5.79846196436684</v>
      </c>
      <c r="AG9650">
        <f t="shared" si="451"/>
        <v>0</v>
      </c>
      <c r="AH9650">
        <f t="shared" si="452"/>
        <v>1</v>
      </c>
      <c r="AI9650">
        <v>0</v>
      </c>
      <c r="AJ9650">
        <v>1</v>
      </c>
    </row>
    <row r="9651" spans="1:36">
      <c r="A9651">
        <v>600163</v>
      </c>
      <c r="B9651">
        <v>2017</v>
      </c>
      <c r="C9651">
        <v>0</v>
      </c>
      <c r="G9651">
        <f>G$1*Sheet1!I9651</f>
        <v>-2.503</v>
      </c>
      <c r="H9651">
        <f>H$1*Sheet1!J9651</f>
        <v>0</v>
      </c>
      <c r="I9651">
        <f>I$1*Sheet1!K9651</f>
        <v>0</v>
      </c>
      <c r="J9651">
        <f>J$1*Sheet1!L9651</f>
        <v>0</v>
      </c>
      <c r="K9651">
        <f>K$1*Sheet1!M9651</f>
        <v>0</v>
      </c>
      <c r="L9651">
        <f>L$1*Sheet1!N9651</f>
        <v>-0.0148709</v>
      </c>
      <c r="M9651">
        <f>M$1*Sheet1!O9651</f>
        <v>0</v>
      </c>
      <c r="N9651">
        <f>N$1*Sheet1!P9651</f>
        <v>0</v>
      </c>
      <c r="O9651">
        <f>O$1*Sheet1!Q9651</f>
        <v>0</v>
      </c>
      <c r="P9651">
        <f>P$1*Sheet1!R9651</f>
        <v>0</v>
      </c>
      <c r="Q9651">
        <f>Q$1*Sheet1!S9651</f>
        <v>0</v>
      </c>
      <c r="R9651">
        <f>R$1*Sheet1!T9651</f>
        <v>0</v>
      </c>
      <c r="S9651">
        <f>S$1*Sheet1!U9651</f>
        <v>0</v>
      </c>
      <c r="T9651">
        <f>T$1*Sheet1!V9651</f>
        <v>0</v>
      </c>
      <c r="U9651">
        <f>U$1*Sheet1!W9651</f>
        <v>0</v>
      </c>
      <c r="V9651">
        <f>V$1*Sheet1!X9651</f>
        <v>0.0663436</v>
      </c>
      <c r="W9651">
        <f>W$1*Sheet1!Y9651</f>
        <v>0</v>
      </c>
      <c r="X9651">
        <f>X$1*Sheet1!Z9651</f>
        <v>0</v>
      </c>
      <c r="Y9651">
        <f>Y$1*Sheet1!AA9651</f>
        <v>0</v>
      </c>
      <c r="Z9651">
        <f>Z$1*Sheet1!AB9651</f>
        <v>0</v>
      </c>
      <c r="AA9651">
        <f>AA$1*Sheet1!AC9651</f>
        <v>-1.16865001451969</v>
      </c>
      <c r="AB9651">
        <f>AB$1*Sheet1!AD9651</f>
        <v>0</v>
      </c>
      <c r="AC9651">
        <f>AC$1*Sheet1!AE9651</f>
        <v>0.229699433003218</v>
      </c>
      <c r="AD9651">
        <f>AD$1*Sheet1!AF9651</f>
        <v>0.179717568576227</v>
      </c>
      <c r="AE9651" s="4">
        <v>-2.366</v>
      </c>
      <c r="AF9651">
        <f t="shared" si="450"/>
        <v>-5.57676031294025</v>
      </c>
      <c r="AG9651">
        <f t="shared" si="451"/>
        <v>0</v>
      </c>
      <c r="AH9651">
        <f t="shared" si="452"/>
        <v>1</v>
      </c>
      <c r="AI9651">
        <v>0</v>
      </c>
      <c r="AJ9651">
        <v>1</v>
      </c>
    </row>
    <row r="9652" spans="1:36">
      <c r="A9652">
        <v>600165</v>
      </c>
      <c r="B9652">
        <v>2017</v>
      </c>
      <c r="C9652">
        <v>0</v>
      </c>
      <c r="G9652">
        <f>G$1*Sheet1!I9652</f>
        <v>0</v>
      </c>
      <c r="H9652">
        <f>H$1*Sheet1!J9652</f>
        <v>0</v>
      </c>
      <c r="I9652">
        <f>I$1*Sheet1!K9652</f>
        <v>0</v>
      </c>
      <c r="J9652">
        <f>J$1*Sheet1!L9652</f>
        <v>0</v>
      </c>
      <c r="K9652">
        <f>K$1*Sheet1!M9652</f>
        <v>0</v>
      </c>
      <c r="L9652">
        <f>L$1*Sheet1!N9652</f>
        <v>-0.1446357</v>
      </c>
      <c r="M9652">
        <f>M$1*Sheet1!O9652</f>
        <v>0</v>
      </c>
      <c r="N9652">
        <f>N$1*Sheet1!P9652</f>
        <v>0</v>
      </c>
      <c r="O9652">
        <f>O$1*Sheet1!Q9652</f>
        <v>-1.9519678949003</v>
      </c>
      <c r="P9652">
        <f>P$1*Sheet1!R9652</f>
        <v>0</v>
      </c>
      <c r="Q9652">
        <f>Q$1*Sheet1!S9652</f>
        <v>0</v>
      </c>
      <c r="R9652">
        <f>R$1*Sheet1!T9652</f>
        <v>0</v>
      </c>
      <c r="S9652">
        <f>S$1*Sheet1!U9652</f>
        <v>0</v>
      </c>
      <c r="T9652">
        <f>T$1*Sheet1!V9652</f>
        <v>0</v>
      </c>
      <c r="U9652">
        <f>U$1*Sheet1!W9652</f>
        <v>0</v>
      </c>
      <c r="V9652">
        <f>V$1*Sheet1!X9652</f>
        <v>0.0634705</v>
      </c>
      <c r="W9652">
        <f>W$1*Sheet1!Y9652</f>
        <v>0</v>
      </c>
      <c r="X9652">
        <f>X$1*Sheet1!Z9652</f>
        <v>0</v>
      </c>
      <c r="Y9652">
        <f>Y$1*Sheet1!AA9652</f>
        <v>0</v>
      </c>
      <c r="Z9652">
        <f>Z$1*Sheet1!AB9652</f>
        <v>0</v>
      </c>
      <c r="AA9652">
        <f>AA$1*Sheet1!AC9652</f>
        <v>-1.02522002112865</v>
      </c>
      <c r="AB9652">
        <f>AB$1*Sheet1!AD9652</f>
        <v>0</v>
      </c>
      <c r="AC9652">
        <f>AC$1*Sheet1!AE9652</f>
        <v>0.904587553329232</v>
      </c>
      <c r="AD9652">
        <f>AD$1*Sheet1!AF9652</f>
        <v>0.165081184254908</v>
      </c>
      <c r="AE9652" s="4">
        <v>-2.366</v>
      </c>
      <c r="AF9652">
        <f t="shared" si="450"/>
        <v>-4.35468437844482</v>
      </c>
      <c r="AG9652">
        <f t="shared" si="451"/>
        <v>0</v>
      </c>
      <c r="AH9652">
        <f t="shared" si="452"/>
        <v>1</v>
      </c>
      <c r="AI9652">
        <v>0</v>
      </c>
      <c r="AJ9652">
        <v>1</v>
      </c>
    </row>
    <row r="9653" spans="1:36">
      <c r="A9653">
        <v>600168</v>
      </c>
      <c r="B9653">
        <v>2017</v>
      </c>
      <c r="C9653">
        <v>0</v>
      </c>
      <c r="G9653">
        <f>G$1*Sheet1!I9653</f>
        <v>-2.503</v>
      </c>
      <c r="H9653">
        <f>H$1*Sheet1!J9653</f>
        <v>0</v>
      </c>
      <c r="I9653">
        <f>I$1*Sheet1!K9653</f>
        <v>0</v>
      </c>
      <c r="J9653">
        <f>J$1*Sheet1!L9653</f>
        <v>0</v>
      </c>
      <c r="K9653">
        <f>K$1*Sheet1!M9653</f>
        <v>0</v>
      </c>
      <c r="L9653">
        <f>L$1*Sheet1!N9653</f>
        <v>-0.0077187</v>
      </c>
      <c r="M9653">
        <f>M$1*Sheet1!O9653</f>
        <v>0</v>
      </c>
      <c r="N9653">
        <f>N$1*Sheet1!P9653</f>
        <v>0</v>
      </c>
      <c r="O9653">
        <f>O$1*Sheet1!Q9653</f>
        <v>-0.0654378481817597</v>
      </c>
      <c r="P9653">
        <f>P$1*Sheet1!R9653</f>
        <v>0</v>
      </c>
      <c r="Q9653">
        <f>Q$1*Sheet1!S9653</f>
        <v>0</v>
      </c>
      <c r="R9653">
        <f>R$1*Sheet1!T9653</f>
        <v>0</v>
      </c>
      <c r="S9653">
        <f>S$1*Sheet1!U9653</f>
        <v>0</v>
      </c>
      <c r="T9653">
        <f>T$1*Sheet1!V9653</f>
        <v>0</v>
      </c>
      <c r="U9653">
        <f>U$1*Sheet1!W9653</f>
        <v>0</v>
      </c>
      <c r="V9653">
        <f>V$1*Sheet1!X9653</f>
        <v>0.0473665</v>
      </c>
      <c r="W9653">
        <f>W$1*Sheet1!Y9653</f>
        <v>0</v>
      </c>
      <c r="X9653">
        <f>X$1*Sheet1!Z9653</f>
        <v>0</v>
      </c>
      <c r="Y9653">
        <f>Y$1*Sheet1!AA9653</f>
        <v>0</v>
      </c>
      <c r="Z9653">
        <f>Z$1*Sheet1!AB9653</f>
        <v>0</v>
      </c>
      <c r="AA9653">
        <f>AA$1*Sheet1!AC9653</f>
        <v>-1.29339000570774</v>
      </c>
      <c r="AB9653">
        <f>AB$1*Sheet1!AD9653</f>
        <v>0</v>
      </c>
      <c r="AC9653">
        <f>AC$1*Sheet1!AE9653</f>
        <v>0.272685427828547</v>
      </c>
      <c r="AD9653">
        <f>AD$1*Sheet1!AF9653</f>
        <v>0.142787215482256</v>
      </c>
      <c r="AE9653" s="4">
        <v>-2.366</v>
      </c>
      <c r="AF9653">
        <f t="shared" si="450"/>
        <v>-5.7727074105787</v>
      </c>
      <c r="AG9653">
        <f t="shared" si="451"/>
        <v>0</v>
      </c>
      <c r="AH9653">
        <f t="shared" si="452"/>
        <v>1</v>
      </c>
      <c r="AI9653">
        <v>0</v>
      </c>
      <c r="AJ9653">
        <v>1</v>
      </c>
    </row>
    <row r="9654" spans="1:36">
      <c r="A9654">
        <v>600169</v>
      </c>
      <c r="B9654">
        <v>2017</v>
      </c>
      <c r="C9654">
        <v>0</v>
      </c>
      <c r="G9654">
        <f>G$1*Sheet1!I9654</f>
        <v>-2.503</v>
      </c>
      <c r="H9654">
        <f>H$1*Sheet1!J9654</f>
        <v>0</v>
      </c>
      <c r="I9654">
        <f>I$1*Sheet1!K9654</f>
        <v>0</v>
      </c>
      <c r="J9654">
        <f>J$1*Sheet1!L9654</f>
        <v>0</v>
      </c>
      <c r="K9654">
        <f>K$1*Sheet1!M9654</f>
        <v>0</v>
      </c>
      <c r="L9654">
        <f>L$1*Sheet1!N9654</f>
        <v>-0.0100485</v>
      </c>
      <c r="M9654">
        <f>M$1*Sheet1!O9654</f>
        <v>0</v>
      </c>
      <c r="N9654">
        <f>N$1*Sheet1!P9654</f>
        <v>0</v>
      </c>
      <c r="O9654">
        <f>O$1*Sheet1!Q9654</f>
        <v>-0.00198270726902698</v>
      </c>
      <c r="P9654">
        <f>P$1*Sheet1!R9654</f>
        <v>0</v>
      </c>
      <c r="Q9654">
        <f>Q$1*Sheet1!S9654</f>
        <v>0</v>
      </c>
      <c r="R9654">
        <f>R$1*Sheet1!T9654</f>
        <v>0</v>
      </c>
      <c r="S9654">
        <f>S$1*Sheet1!U9654</f>
        <v>0</v>
      </c>
      <c r="T9654">
        <f>T$1*Sheet1!V9654</f>
        <v>0</v>
      </c>
      <c r="U9654">
        <f>U$1*Sheet1!W9654</f>
        <v>0</v>
      </c>
      <c r="V9654">
        <f>V$1*Sheet1!X9654</f>
        <v>0.0615551</v>
      </c>
      <c r="W9654">
        <f>W$1*Sheet1!Y9654</f>
        <v>0</v>
      </c>
      <c r="X9654">
        <f>X$1*Sheet1!Z9654</f>
        <v>0</v>
      </c>
      <c r="Y9654">
        <f>Y$1*Sheet1!AA9654</f>
        <v>0</v>
      </c>
      <c r="Z9654">
        <f>Z$1*Sheet1!AB9654</f>
        <v>0</v>
      </c>
      <c r="AA9654">
        <f>AA$1*Sheet1!AC9654</f>
        <v>-0.83348999619484</v>
      </c>
      <c r="AB9654">
        <f>AB$1*Sheet1!AD9654</f>
        <v>0</v>
      </c>
      <c r="AC9654">
        <f>AC$1*Sheet1!AE9654</f>
        <v>0.733705869910895</v>
      </c>
      <c r="AD9654">
        <f>AD$1*Sheet1!AF9654</f>
        <v>0.159696116182613</v>
      </c>
      <c r="AE9654" s="4">
        <v>-2.366</v>
      </c>
      <c r="AF9654">
        <f t="shared" si="450"/>
        <v>-4.75956411737036</v>
      </c>
      <c r="AG9654">
        <f t="shared" si="451"/>
        <v>0</v>
      </c>
      <c r="AH9654">
        <f t="shared" si="452"/>
        <v>1</v>
      </c>
      <c r="AI9654">
        <v>0</v>
      </c>
      <c r="AJ9654">
        <v>1</v>
      </c>
    </row>
    <row r="9655" spans="1:36">
      <c r="A9655">
        <v>600170</v>
      </c>
      <c r="B9655">
        <v>2017</v>
      </c>
      <c r="C9655">
        <v>0</v>
      </c>
      <c r="G9655">
        <f>G$1*Sheet1!I9655</f>
        <v>-2.503</v>
      </c>
      <c r="H9655">
        <f>H$1*Sheet1!J9655</f>
        <v>0</v>
      </c>
      <c r="I9655">
        <f>I$1*Sheet1!K9655</f>
        <v>0</v>
      </c>
      <c r="J9655">
        <f>J$1*Sheet1!L9655</f>
        <v>0</v>
      </c>
      <c r="K9655">
        <f>K$1*Sheet1!M9655</f>
        <v>0</v>
      </c>
      <c r="L9655">
        <f>L$1*Sheet1!N9655</f>
        <v>-0.0844316</v>
      </c>
      <c r="M9655">
        <f>M$1*Sheet1!O9655</f>
        <v>0</v>
      </c>
      <c r="N9655">
        <f>N$1*Sheet1!P9655</f>
        <v>0</v>
      </c>
      <c r="O9655">
        <f>O$1*Sheet1!Q9655</f>
        <v>-0.0886222617841888</v>
      </c>
      <c r="P9655">
        <f>P$1*Sheet1!R9655</f>
        <v>0</v>
      </c>
      <c r="Q9655">
        <f>Q$1*Sheet1!S9655</f>
        <v>0</v>
      </c>
      <c r="R9655">
        <f>R$1*Sheet1!T9655</f>
        <v>0</v>
      </c>
      <c r="S9655">
        <f>S$1*Sheet1!U9655</f>
        <v>0</v>
      </c>
      <c r="T9655">
        <f>T$1*Sheet1!V9655</f>
        <v>0</v>
      </c>
      <c r="U9655">
        <f>U$1*Sheet1!W9655</f>
        <v>0</v>
      </c>
      <c r="V9655">
        <f>V$1*Sheet1!X9655</f>
        <v>0.073139</v>
      </c>
      <c r="W9655">
        <f>W$1*Sheet1!Y9655</f>
        <v>0</v>
      </c>
      <c r="X9655">
        <f>X$1*Sheet1!Z9655</f>
        <v>0</v>
      </c>
      <c r="Y9655">
        <f>Y$1*Sheet1!AA9655</f>
        <v>0</v>
      </c>
      <c r="Z9655">
        <f>Z$1*Sheet1!AB9655</f>
        <v>0</v>
      </c>
      <c r="AA9655">
        <f>AA$1*Sheet1!AC9655</f>
        <v>-1.27595999979973</v>
      </c>
      <c r="AB9655">
        <f>AB$1*Sheet1!AD9655</f>
        <v>0</v>
      </c>
      <c r="AC9655">
        <f>AC$1*Sheet1!AE9655</f>
        <v>0.77725229077034</v>
      </c>
      <c r="AD9655">
        <f>AD$1*Sheet1!AF9655</f>
        <v>0.0774584919080443</v>
      </c>
      <c r="AE9655" s="4">
        <v>-2.366</v>
      </c>
      <c r="AF9655">
        <f t="shared" si="450"/>
        <v>-5.39016407890553</v>
      </c>
      <c r="AG9655">
        <f t="shared" si="451"/>
        <v>0</v>
      </c>
      <c r="AH9655">
        <f t="shared" si="452"/>
        <v>1</v>
      </c>
      <c r="AI9655">
        <v>0</v>
      </c>
      <c r="AJ9655">
        <v>1</v>
      </c>
    </row>
    <row r="9656" spans="1:36">
      <c r="A9656">
        <v>600173</v>
      </c>
      <c r="B9656">
        <v>2017</v>
      </c>
      <c r="C9656">
        <v>0</v>
      </c>
      <c r="G9656">
        <f>G$1*Sheet1!I9656</f>
        <v>-2.503</v>
      </c>
      <c r="H9656">
        <f>H$1*Sheet1!J9656</f>
        <v>0</v>
      </c>
      <c r="I9656">
        <f>I$1*Sheet1!K9656</f>
        <v>0</v>
      </c>
      <c r="J9656">
        <f>J$1*Sheet1!L9656</f>
        <v>0</v>
      </c>
      <c r="K9656">
        <f>K$1*Sheet1!M9656</f>
        <v>0</v>
      </c>
      <c r="L9656">
        <f>L$1*Sheet1!N9656</f>
        <v>-0.2253295</v>
      </c>
      <c r="M9656">
        <f>M$1*Sheet1!O9656</f>
        <v>0</v>
      </c>
      <c r="N9656">
        <f>N$1*Sheet1!P9656</f>
        <v>0</v>
      </c>
      <c r="O9656">
        <f>O$1*Sheet1!Q9656</f>
        <v>-1.13534816683818</v>
      </c>
      <c r="P9656">
        <f>P$1*Sheet1!R9656</f>
        <v>0</v>
      </c>
      <c r="Q9656">
        <f>Q$1*Sheet1!S9656</f>
        <v>0</v>
      </c>
      <c r="R9656">
        <f>R$1*Sheet1!T9656</f>
        <v>0</v>
      </c>
      <c r="S9656">
        <f>S$1*Sheet1!U9656</f>
        <v>0</v>
      </c>
      <c r="T9656">
        <f>T$1*Sheet1!V9656</f>
        <v>0</v>
      </c>
      <c r="U9656">
        <f>U$1*Sheet1!W9656</f>
        <v>0</v>
      </c>
      <c r="V9656">
        <f>V$1*Sheet1!X9656</f>
        <v>0.0918172</v>
      </c>
      <c r="W9656">
        <f>W$1*Sheet1!Y9656</f>
        <v>0</v>
      </c>
      <c r="X9656">
        <f>X$1*Sheet1!Z9656</f>
        <v>0</v>
      </c>
      <c r="Y9656">
        <f>Y$1*Sheet1!AA9656</f>
        <v>0</v>
      </c>
      <c r="Z9656">
        <f>Z$1*Sheet1!AB9656</f>
        <v>0</v>
      </c>
      <c r="AA9656">
        <f>AA$1*Sheet1!AC9656</f>
        <v>-1.00211999559403</v>
      </c>
      <c r="AB9656">
        <f>AB$1*Sheet1!AD9656</f>
        <v>0</v>
      </c>
      <c r="AC9656">
        <f>AC$1*Sheet1!AE9656</f>
        <v>0.823797214976836</v>
      </c>
      <c r="AD9656">
        <f>AD$1*Sheet1!AF9656</f>
        <v>0.167469785926744</v>
      </c>
      <c r="AE9656" s="4">
        <v>-2.366</v>
      </c>
      <c r="AF9656">
        <f t="shared" si="450"/>
        <v>-6.14871346152862</v>
      </c>
      <c r="AG9656">
        <f t="shared" si="451"/>
        <v>0</v>
      </c>
      <c r="AH9656">
        <f t="shared" si="452"/>
        <v>1</v>
      </c>
      <c r="AI9656">
        <v>0</v>
      </c>
      <c r="AJ9656">
        <v>1</v>
      </c>
    </row>
    <row r="9657" spans="1:36">
      <c r="A9657">
        <v>600176</v>
      </c>
      <c r="B9657">
        <v>2017</v>
      </c>
      <c r="C9657">
        <v>0</v>
      </c>
      <c r="G9657">
        <f>G$1*Sheet1!I9657</f>
        <v>-2.503</v>
      </c>
      <c r="H9657">
        <f>H$1*Sheet1!J9657</f>
        <v>0</v>
      </c>
      <c r="I9657">
        <f>I$1*Sheet1!K9657</f>
        <v>0</v>
      </c>
      <c r="J9657">
        <f>J$1*Sheet1!L9657</f>
        <v>0</v>
      </c>
      <c r="K9657">
        <f>K$1*Sheet1!M9657</f>
        <v>0</v>
      </c>
      <c r="L9657">
        <f>L$1*Sheet1!N9657</f>
        <v>-0.0890043</v>
      </c>
      <c r="M9657">
        <f>M$1*Sheet1!O9657</f>
        <v>0</v>
      </c>
      <c r="N9657">
        <f>N$1*Sheet1!P9657</f>
        <v>0</v>
      </c>
      <c r="O9657">
        <f>O$1*Sheet1!Q9657</f>
        <v>-0.29783921619893</v>
      </c>
      <c r="P9657">
        <f>P$1*Sheet1!R9657</f>
        <v>0</v>
      </c>
      <c r="Q9657">
        <f>Q$1*Sheet1!S9657</f>
        <v>0</v>
      </c>
      <c r="R9657">
        <f>R$1*Sheet1!T9657</f>
        <v>0</v>
      </c>
      <c r="S9657">
        <f>S$1*Sheet1!U9657</f>
        <v>0</v>
      </c>
      <c r="T9657">
        <f>T$1*Sheet1!V9657</f>
        <v>0</v>
      </c>
      <c r="U9657">
        <f>U$1*Sheet1!W9657</f>
        <v>0</v>
      </c>
      <c r="V9657">
        <f>V$1*Sheet1!X9657</f>
        <v>0.0359839</v>
      </c>
      <c r="W9657">
        <f>W$1*Sheet1!Y9657</f>
        <v>0</v>
      </c>
      <c r="X9657">
        <f>X$1*Sheet1!Z9657</f>
        <v>0</v>
      </c>
      <c r="Y9657">
        <f>Y$1*Sheet1!AA9657</f>
        <v>0</v>
      </c>
      <c r="Z9657">
        <f>Z$1*Sheet1!AB9657</f>
        <v>0</v>
      </c>
      <c r="AA9657">
        <f>AA$1*Sheet1!AC9657</f>
        <v>-1.10207999038696</v>
      </c>
      <c r="AB9657">
        <f>AB$1*Sheet1!AD9657</f>
        <v>0</v>
      </c>
      <c r="AC9657">
        <f>AC$1*Sheet1!AE9657</f>
        <v>0.300018434934294</v>
      </c>
      <c r="AD9657">
        <f>AD$1*Sheet1!AF9657</f>
        <v>0.120193328429301</v>
      </c>
      <c r="AE9657" s="4">
        <v>-2.366</v>
      </c>
      <c r="AF9657">
        <f t="shared" si="450"/>
        <v>-5.9017278432223</v>
      </c>
      <c r="AG9657">
        <f t="shared" si="451"/>
        <v>0</v>
      </c>
      <c r="AH9657">
        <f t="shared" si="452"/>
        <v>1</v>
      </c>
      <c r="AI9657">
        <v>0</v>
      </c>
      <c r="AJ9657">
        <v>1</v>
      </c>
    </row>
    <row r="9658" spans="1:36">
      <c r="A9658">
        <v>600179</v>
      </c>
      <c r="B9658">
        <v>2017</v>
      </c>
      <c r="C9658">
        <v>0</v>
      </c>
      <c r="G9658">
        <f>G$1*Sheet1!I9658</f>
        <v>0</v>
      </c>
      <c r="H9658">
        <f>H$1*Sheet1!J9658</f>
        <v>0</v>
      </c>
      <c r="I9658">
        <f>I$1*Sheet1!K9658</f>
        <v>0</v>
      </c>
      <c r="J9658">
        <f>J$1*Sheet1!L9658</f>
        <v>0</v>
      </c>
      <c r="K9658">
        <f>K$1*Sheet1!M9658</f>
        <v>0</v>
      </c>
      <c r="L9658">
        <f>L$1*Sheet1!N9658</f>
        <v>-0.0909799</v>
      </c>
      <c r="M9658">
        <f>M$1*Sheet1!O9658</f>
        <v>0</v>
      </c>
      <c r="N9658">
        <f>N$1*Sheet1!P9658</f>
        <v>0</v>
      </c>
      <c r="O9658">
        <f>O$1*Sheet1!Q9658</f>
        <v>-0.0112660212497875</v>
      </c>
      <c r="P9658">
        <f>P$1*Sheet1!R9658</f>
        <v>0</v>
      </c>
      <c r="Q9658">
        <f>Q$1*Sheet1!S9658</f>
        <v>0</v>
      </c>
      <c r="R9658">
        <f>R$1*Sheet1!T9658</f>
        <v>0</v>
      </c>
      <c r="S9658">
        <f>S$1*Sheet1!U9658</f>
        <v>0</v>
      </c>
      <c r="T9658">
        <f>T$1*Sheet1!V9658</f>
        <v>0</v>
      </c>
      <c r="U9658">
        <f>U$1*Sheet1!W9658</f>
        <v>0</v>
      </c>
      <c r="V9658">
        <f>V$1*Sheet1!X9658</f>
        <v>0.0652761</v>
      </c>
      <c r="W9658">
        <f>W$1*Sheet1!Y9658</f>
        <v>0</v>
      </c>
      <c r="X9658">
        <f>X$1*Sheet1!Z9658</f>
        <v>0</v>
      </c>
      <c r="Y9658">
        <f>Y$1*Sheet1!AA9658</f>
        <v>0</v>
      </c>
      <c r="Z9658">
        <f>Z$1*Sheet1!AB9658</f>
        <v>0</v>
      </c>
      <c r="AA9658">
        <f>AA$1*Sheet1!AC9658</f>
        <v>-1.44500994873047</v>
      </c>
      <c r="AB9658">
        <f>AB$1*Sheet1!AD9658</f>
        <v>0</v>
      </c>
      <c r="AC9658">
        <f>AC$1*Sheet1!AE9658</f>
        <v>0.50822404897484</v>
      </c>
      <c r="AD9658">
        <f>AD$1*Sheet1!AF9658</f>
        <v>0.146945949918327</v>
      </c>
      <c r="AE9658" s="4">
        <v>-2.366</v>
      </c>
      <c r="AF9658">
        <f t="shared" si="450"/>
        <v>-3.19280977108709</v>
      </c>
      <c r="AG9658">
        <f t="shared" si="451"/>
        <v>1</v>
      </c>
      <c r="AH9658">
        <f t="shared" si="452"/>
        <v>0</v>
      </c>
      <c r="AI9658">
        <v>0</v>
      </c>
      <c r="AJ9658">
        <v>1</v>
      </c>
    </row>
    <row r="9659" spans="1:36">
      <c r="A9659">
        <v>600180</v>
      </c>
      <c r="B9659">
        <v>2017</v>
      </c>
      <c r="C9659">
        <v>0</v>
      </c>
      <c r="G9659">
        <f>G$1*Sheet1!I9659</f>
        <v>-2.503</v>
      </c>
      <c r="H9659">
        <f>H$1*Sheet1!J9659</f>
        <v>0</v>
      </c>
      <c r="I9659">
        <f>I$1*Sheet1!K9659</f>
        <v>0</v>
      </c>
      <c r="J9659">
        <f>J$1*Sheet1!L9659</f>
        <v>0</v>
      </c>
      <c r="K9659">
        <f>K$1*Sheet1!M9659</f>
        <v>0</v>
      </c>
      <c r="L9659">
        <f>L$1*Sheet1!N9659</f>
        <v>-0.1011923</v>
      </c>
      <c r="M9659">
        <f>M$1*Sheet1!O9659</f>
        <v>0</v>
      </c>
      <c r="N9659">
        <f>N$1*Sheet1!P9659</f>
        <v>0</v>
      </c>
      <c r="O9659">
        <f>O$1*Sheet1!Q9659</f>
        <v>-0.65250853223142</v>
      </c>
      <c r="P9659">
        <f>P$1*Sheet1!R9659</f>
        <v>0</v>
      </c>
      <c r="Q9659">
        <f>Q$1*Sheet1!S9659</f>
        <v>0</v>
      </c>
      <c r="R9659">
        <f>R$1*Sheet1!T9659</f>
        <v>0</v>
      </c>
      <c r="S9659">
        <f>S$1*Sheet1!U9659</f>
        <v>0</v>
      </c>
      <c r="T9659">
        <f>T$1*Sheet1!V9659</f>
        <v>0</v>
      </c>
      <c r="U9659">
        <f>U$1*Sheet1!W9659</f>
        <v>0</v>
      </c>
      <c r="V9659">
        <f>V$1*Sheet1!X9659</f>
        <v>0.0810324</v>
      </c>
      <c r="W9659">
        <f>W$1*Sheet1!Y9659</f>
        <v>0</v>
      </c>
      <c r="X9659">
        <f>X$1*Sheet1!Z9659</f>
        <v>0</v>
      </c>
      <c r="Y9659">
        <f>Y$1*Sheet1!AA9659</f>
        <v>0</v>
      </c>
      <c r="Z9659">
        <f>Z$1*Sheet1!AB9659</f>
        <v>0</v>
      </c>
      <c r="AA9659">
        <f>AA$1*Sheet1!AC9659</f>
        <v>-1.57877994632721</v>
      </c>
      <c r="AB9659">
        <f>AB$1*Sheet1!AD9659</f>
        <v>0</v>
      </c>
      <c r="AC9659">
        <f>AC$1*Sheet1!AE9659</f>
        <v>0.863778409270871</v>
      </c>
      <c r="AD9659">
        <f>AD$1*Sheet1!AF9659</f>
        <v>0.200636883137104</v>
      </c>
      <c r="AE9659" s="4">
        <v>-2.366</v>
      </c>
      <c r="AF9659">
        <f t="shared" si="450"/>
        <v>-6.05603308615065</v>
      </c>
      <c r="AG9659">
        <f t="shared" si="451"/>
        <v>0</v>
      </c>
      <c r="AH9659">
        <f t="shared" si="452"/>
        <v>1</v>
      </c>
      <c r="AI9659">
        <v>0</v>
      </c>
      <c r="AJ9659">
        <v>1</v>
      </c>
    </row>
    <row r="9660" spans="1:36">
      <c r="A9660">
        <v>600183</v>
      </c>
      <c r="B9660">
        <v>2017</v>
      </c>
      <c r="C9660">
        <v>0</v>
      </c>
      <c r="G9660">
        <f>G$1*Sheet1!I9660</f>
        <v>-2.503</v>
      </c>
      <c r="H9660">
        <f>H$1*Sheet1!J9660</f>
        <v>0</v>
      </c>
      <c r="I9660">
        <f>I$1*Sheet1!K9660</f>
        <v>0</v>
      </c>
      <c r="J9660">
        <f>J$1*Sheet1!L9660</f>
        <v>0</v>
      </c>
      <c r="K9660">
        <f>K$1*Sheet1!M9660</f>
        <v>0</v>
      </c>
      <c r="L9660">
        <f>L$1*Sheet1!N9660</f>
        <v>-0.0345444</v>
      </c>
      <c r="M9660">
        <f>M$1*Sheet1!O9660</f>
        <v>0</v>
      </c>
      <c r="N9660">
        <f>N$1*Sheet1!P9660</f>
        <v>0</v>
      </c>
      <c r="O9660">
        <f>O$1*Sheet1!Q9660</f>
        <v>-0.159552020445373</v>
      </c>
      <c r="P9660">
        <f>P$1*Sheet1!R9660</f>
        <v>0</v>
      </c>
      <c r="Q9660">
        <f>Q$1*Sheet1!S9660</f>
        <v>0</v>
      </c>
      <c r="R9660">
        <f>R$1*Sheet1!T9660</f>
        <v>0</v>
      </c>
      <c r="S9660">
        <f>S$1*Sheet1!U9660</f>
        <v>0</v>
      </c>
      <c r="T9660">
        <f>T$1*Sheet1!V9660</f>
        <v>0</v>
      </c>
      <c r="U9660">
        <f>U$1*Sheet1!W9660</f>
        <v>0</v>
      </c>
      <c r="V9660">
        <f>V$1*Sheet1!X9660</f>
        <v>0.1235616</v>
      </c>
      <c r="W9660">
        <f>W$1*Sheet1!Y9660</f>
        <v>0</v>
      </c>
      <c r="X9660">
        <f>X$1*Sheet1!Z9660</f>
        <v>0</v>
      </c>
      <c r="Y9660">
        <f>Y$1*Sheet1!AA9660</f>
        <v>0</v>
      </c>
      <c r="Z9660">
        <f>Z$1*Sheet1!AB9660</f>
        <v>0</v>
      </c>
      <c r="AA9660">
        <f>AA$1*Sheet1!AC9660</f>
        <v>-1.19721000981331</v>
      </c>
      <c r="AB9660">
        <f>AB$1*Sheet1!AD9660</f>
        <v>0</v>
      </c>
      <c r="AC9660">
        <f>AC$1*Sheet1!AE9660</f>
        <v>0.635718257871968</v>
      </c>
      <c r="AD9660">
        <f>AD$1*Sheet1!AF9660</f>
        <v>0.1121893539815</v>
      </c>
      <c r="AE9660" s="4">
        <v>-2.366</v>
      </c>
      <c r="AF9660">
        <f t="shared" si="450"/>
        <v>-5.38883721840521</v>
      </c>
      <c r="AG9660">
        <f t="shared" si="451"/>
        <v>0</v>
      </c>
      <c r="AH9660">
        <f t="shared" si="452"/>
        <v>1</v>
      </c>
      <c r="AI9660">
        <v>0</v>
      </c>
      <c r="AJ9660">
        <v>1</v>
      </c>
    </row>
    <row r="9661" spans="1:36">
      <c r="A9661">
        <v>600185</v>
      </c>
      <c r="B9661">
        <v>2017</v>
      </c>
      <c r="C9661">
        <v>0</v>
      </c>
      <c r="G9661">
        <f>G$1*Sheet1!I9661</f>
        <v>-2.503</v>
      </c>
      <c r="H9661">
        <f>H$1*Sheet1!J9661</f>
        <v>0</v>
      </c>
      <c r="I9661">
        <f>I$1*Sheet1!K9661</f>
        <v>0</v>
      </c>
      <c r="J9661">
        <f>J$1*Sheet1!L9661</f>
        <v>0</v>
      </c>
      <c r="K9661">
        <f>K$1*Sheet1!M9661</f>
        <v>0</v>
      </c>
      <c r="L9661">
        <f>L$1*Sheet1!N9661</f>
        <v>-0.1639561</v>
      </c>
      <c r="M9661">
        <f>M$1*Sheet1!O9661</f>
        <v>0</v>
      </c>
      <c r="N9661">
        <f>N$1*Sheet1!P9661</f>
        <v>0</v>
      </c>
      <c r="O9661">
        <f>O$1*Sheet1!Q9661</f>
        <v>-0.00031588561834393</v>
      </c>
      <c r="P9661">
        <f>P$1*Sheet1!R9661</f>
        <v>0</v>
      </c>
      <c r="Q9661">
        <f>Q$1*Sheet1!S9661</f>
        <v>0</v>
      </c>
      <c r="R9661">
        <f>R$1*Sheet1!T9661</f>
        <v>0</v>
      </c>
      <c r="S9661">
        <f>S$1*Sheet1!U9661</f>
        <v>0</v>
      </c>
      <c r="T9661">
        <f>T$1*Sheet1!V9661</f>
        <v>0</v>
      </c>
      <c r="U9661">
        <f>U$1*Sheet1!W9661</f>
        <v>0</v>
      </c>
      <c r="V9661">
        <f>V$1*Sheet1!X9661</f>
        <v>0.2503928</v>
      </c>
      <c r="W9661">
        <f>W$1*Sheet1!Y9661</f>
        <v>0</v>
      </c>
      <c r="X9661">
        <f>X$1*Sheet1!Z9661</f>
        <v>0</v>
      </c>
      <c r="Y9661">
        <f>Y$1*Sheet1!AA9661</f>
        <v>0</v>
      </c>
      <c r="Z9661">
        <f>Z$1*Sheet1!AB9661</f>
        <v>0</v>
      </c>
      <c r="AA9661">
        <f>AA$1*Sheet1!AC9661</f>
        <v>-1.23018002343178</v>
      </c>
      <c r="AB9661">
        <f>AB$1*Sheet1!AD9661</f>
        <v>0</v>
      </c>
      <c r="AC9661">
        <f>AC$1*Sheet1!AE9661</f>
        <v>0.946532329392071</v>
      </c>
      <c r="AD9661">
        <f>AD$1*Sheet1!AF9661</f>
        <v>0.161423080529284</v>
      </c>
      <c r="AE9661" s="4">
        <v>-2.366</v>
      </c>
      <c r="AF9661">
        <f t="shared" si="450"/>
        <v>-4.90510379912877</v>
      </c>
      <c r="AG9661">
        <f t="shared" si="451"/>
        <v>0</v>
      </c>
      <c r="AH9661">
        <f t="shared" si="452"/>
        <v>1</v>
      </c>
      <c r="AI9661">
        <v>0</v>
      </c>
      <c r="AJ9661">
        <v>1</v>
      </c>
    </row>
    <row r="9662" spans="1:36">
      <c r="A9662">
        <v>600187</v>
      </c>
      <c r="B9662">
        <v>2017</v>
      </c>
      <c r="C9662">
        <v>0</v>
      </c>
      <c r="G9662">
        <f>G$1*Sheet1!I9662</f>
        <v>-2.503</v>
      </c>
      <c r="H9662">
        <f>H$1*Sheet1!J9662</f>
        <v>0</v>
      </c>
      <c r="I9662">
        <f>I$1*Sheet1!K9662</f>
        <v>0</v>
      </c>
      <c r="J9662">
        <f>J$1*Sheet1!L9662</f>
        <v>0</v>
      </c>
      <c r="K9662">
        <f>K$1*Sheet1!M9662</f>
        <v>0</v>
      </c>
      <c r="L9662">
        <f>L$1*Sheet1!N9662</f>
        <v>-0.0174086</v>
      </c>
      <c r="M9662">
        <f>M$1*Sheet1!O9662</f>
        <v>0</v>
      </c>
      <c r="N9662">
        <f>N$1*Sheet1!P9662</f>
        <v>0</v>
      </c>
      <c r="O9662">
        <f>O$1*Sheet1!Q9662</f>
        <v>-0.0514569220393084</v>
      </c>
      <c r="P9662">
        <f>P$1*Sheet1!R9662</f>
        <v>0</v>
      </c>
      <c r="Q9662">
        <f>Q$1*Sheet1!S9662</f>
        <v>0</v>
      </c>
      <c r="R9662">
        <f>R$1*Sheet1!T9662</f>
        <v>0</v>
      </c>
      <c r="S9662">
        <f>S$1*Sheet1!U9662</f>
        <v>0</v>
      </c>
      <c r="T9662">
        <f>T$1*Sheet1!V9662</f>
        <v>0</v>
      </c>
      <c r="U9662">
        <f>U$1*Sheet1!W9662</f>
        <v>0</v>
      </c>
      <c r="V9662">
        <f>V$1*Sheet1!X9662</f>
        <v>0.1094645</v>
      </c>
      <c r="W9662">
        <f>W$1*Sheet1!Y9662</f>
        <v>0</v>
      </c>
      <c r="X9662">
        <f>X$1*Sheet1!Z9662</f>
        <v>0</v>
      </c>
      <c r="Y9662">
        <f>Y$1*Sheet1!AA9662</f>
        <v>0</v>
      </c>
      <c r="Z9662">
        <f>Z$1*Sheet1!AB9662</f>
        <v>0</v>
      </c>
      <c r="AA9662">
        <f>AA$1*Sheet1!AC9662</f>
        <v>-0.607109999299049</v>
      </c>
      <c r="AB9662">
        <f>AB$1*Sheet1!AD9662</f>
        <v>0</v>
      </c>
      <c r="AC9662">
        <f>AC$1*Sheet1!AE9662</f>
        <v>0.613805401333206</v>
      </c>
      <c r="AD9662">
        <f>AD$1*Sheet1!AF9662</f>
        <v>0.182652516233122</v>
      </c>
      <c r="AE9662" s="4">
        <v>-2.366</v>
      </c>
      <c r="AF9662">
        <f t="shared" si="450"/>
        <v>-4.63905310377203</v>
      </c>
      <c r="AG9662">
        <f t="shared" si="451"/>
        <v>0</v>
      </c>
      <c r="AH9662">
        <f t="shared" si="452"/>
        <v>1</v>
      </c>
      <c r="AI9662">
        <v>0</v>
      </c>
      <c r="AJ9662">
        <v>1</v>
      </c>
    </row>
    <row r="9663" spans="1:36">
      <c r="A9663">
        <v>600188</v>
      </c>
      <c r="B9663">
        <v>2017</v>
      </c>
      <c r="C9663">
        <v>0</v>
      </c>
      <c r="G9663">
        <f>G$1*Sheet1!I9663</f>
        <v>-2.503</v>
      </c>
      <c r="H9663">
        <f>H$1*Sheet1!J9663</f>
        <v>0</v>
      </c>
      <c r="I9663">
        <f>I$1*Sheet1!K9663</f>
        <v>0</v>
      </c>
      <c r="J9663">
        <f>J$1*Sheet1!L9663</f>
        <v>0</v>
      </c>
      <c r="K9663">
        <f>K$1*Sheet1!M9663</f>
        <v>0</v>
      </c>
      <c r="L9663">
        <f>L$1*Sheet1!N9663</f>
        <v>-0.4182783</v>
      </c>
      <c r="M9663">
        <f>M$1*Sheet1!O9663</f>
        <v>0</v>
      </c>
      <c r="N9663">
        <f>N$1*Sheet1!P9663</f>
        <v>0</v>
      </c>
      <c r="O9663">
        <f>O$1*Sheet1!Q9663</f>
        <v>-0.612705507023521</v>
      </c>
      <c r="P9663">
        <f>P$1*Sheet1!R9663</f>
        <v>0</v>
      </c>
      <c r="Q9663">
        <f>Q$1*Sheet1!S9663</f>
        <v>0</v>
      </c>
      <c r="R9663">
        <f>R$1*Sheet1!T9663</f>
        <v>0</v>
      </c>
      <c r="S9663">
        <f>S$1*Sheet1!U9663</f>
        <v>0</v>
      </c>
      <c r="T9663">
        <f>T$1*Sheet1!V9663</f>
        <v>0</v>
      </c>
      <c r="U9663">
        <f>U$1*Sheet1!W9663</f>
        <v>0</v>
      </c>
      <c r="V9663">
        <f>V$1*Sheet1!X9663</f>
        <v>0.0680272</v>
      </c>
      <c r="W9663">
        <f>W$1*Sheet1!Y9663</f>
        <v>0</v>
      </c>
      <c r="X9663">
        <f>X$1*Sheet1!Z9663</f>
        <v>0</v>
      </c>
      <c r="Y9663">
        <f>Y$1*Sheet1!AA9663</f>
        <v>0</v>
      </c>
      <c r="Z9663">
        <f>Z$1*Sheet1!AB9663</f>
        <v>0</v>
      </c>
      <c r="AA9663">
        <f>AA$1*Sheet1!AC9663</f>
        <v>-1.82909995794296</v>
      </c>
      <c r="AB9663">
        <f>AB$1*Sheet1!AD9663</f>
        <v>0</v>
      </c>
      <c r="AC9663">
        <f>AC$1*Sheet1!AE9663</f>
        <v>0.612740191432734</v>
      </c>
      <c r="AD9663">
        <f>AD$1*Sheet1!AF9663</f>
        <v>0.20805144845746</v>
      </c>
      <c r="AE9663" s="4">
        <v>-2.366</v>
      </c>
      <c r="AF9663">
        <f t="shared" si="450"/>
        <v>-6.84026492507629</v>
      </c>
      <c r="AG9663">
        <f t="shared" si="451"/>
        <v>0</v>
      </c>
      <c r="AH9663">
        <f t="shared" si="452"/>
        <v>1</v>
      </c>
      <c r="AI9663">
        <v>0</v>
      </c>
      <c r="AJ9663">
        <v>1</v>
      </c>
    </row>
    <row r="9664" spans="1:36">
      <c r="A9664">
        <v>600189</v>
      </c>
      <c r="B9664">
        <v>2017</v>
      </c>
      <c r="C9664">
        <v>0</v>
      </c>
      <c r="G9664">
        <f>G$1*Sheet1!I9664</f>
        <v>-2.503</v>
      </c>
      <c r="H9664">
        <f>H$1*Sheet1!J9664</f>
        <v>0</v>
      </c>
      <c r="I9664">
        <f>I$1*Sheet1!K9664</f>
        <v>0</v>
      </c>
      <c r="J9664">
        <f>J$1*Sheet1!L9664</f>
        <v>0</v>
      </c>
      <c r="K9664">
        <f>K$1*Sheet1!M9664</f>
        <v>0</v>
      </c>
      <c r="L9664">
        <f>L$1*Sheet1!N9664</f>
        <v>-0.1962477</v>
      </c>
      <c r="M9664">
        <f>M$1*Sheet1!O9664</f>
        <v>0</v>
      </c>
      <c r="N9664">
        <f>N$1*Sheet1!P9664</f>
        <v>0</v>
      </c>
      <c r="O9664">
        <f>O$1*Sheet1!Q9664</f>
        <v>-2.30497410371681</v>
      </c>
      <c r="P9664">
        <f>P$1*Sheet1!R9664</f>
        <v>0</v>
      </c>
      <c r="Q9664">
        <f>Q$1*Sheet1!S9664</f>
        <v>0</v>
      </c>
      <c r="R9664">
        <f>R$1*Sheet1!T9664</f>
        <v>0</v>
      </c>
      <c r="S9664">
        <f>S$1*Sheet1!U9664</f>
        <v>0</v>
      </c>
      <c r="T9664">
        <f>T$1*Sheet1!V9664</f>
        <v>0</v>
      </c>
      <c r="U9664">
        <f>U$1*Sheet1!W9664</f>
        <v>0</v>
      </c>
      <c r="V9664">
        <f>V$1*Sheet1!X9664</f>
        <v>0.0632143</v>
      </c>
      <c r="W9664">
        <f>W$1*Sheet1!Y9664</f>
        <v>0</v>
      </c>
      <c r="X9664">
        <f>X$1*Sheet1!Z9664</f>
        <v>0</v>
      </c>
      <c r="Y9664">
        <f>Y$1*Sheet1!AA9664</f>
        <v>0</v>
      </c>
      <c r="Z9664">
        <f>Z$1*Sheet1!AB9664</f>
        <v>0</v>
      </c>
      <c r="AA9664">
        <f>AA$1*Sheet1!AC9664</f>
        <v>-1.34463000440597</v>
      </c>
      <c r="AB9664">
        <f>AB$1*Sheet1!AD9664</f>
        <v>0</v>
      </c>
      <c r="AC9664">
        <f>AC$1*Sheet1!AE9664</f>
        <v>0.781244179784991</v>
      </c>
      <c r="AD9664">
        <f>AD$1*Sheet1!AF9664</f>
        <v>0.130658337369745</v>
      </c>
      <c r="AE9664" s="4">
        <v>-2.366</v>
      </c>
      <c r="AF9664">
        <f t="shared" si="450"/>
        <v>-7.73973499096804</v>
      </c>
      <c r="AG9664">
        <f t="shared" si="451"/>
        <v>0</v>
      </c>
      <c r="AH9664">
        <f t="shared" si="452"/>
        <v>1</v>
      </c>
      <c r="AI9664">
        <v>0</v>
      </c>
      <c r="AJ9664">
        <v>1</v>
      </c>
    </row>
    <row r="9665" spans="1:36">
      <c r="A9665">
        <v>600190</v>
      </c>
      <c r="B9665">
        <v>2017</v>
      </c>
      <c r="C9665">
        <v>0</v>
      </c>
      <c r="G9665">
        <f>G$1*Sheet1!I9665</f>
        <v>-2.503</v>
      </c>
      <c r="H9665">
        <f>H$1*Sheet1!J9665</f>
        <v>0</v>
      </c>
      <c r="I9665">
        <f>I$1*Sheet1!K9665</f>
        <v>0</v>
      </c>
      <c r="J9665">
        <f>J$1*Sheet1!L9665</f>
        <v>0</v>
      </c>
      <c r="K9665">
        <f>K$1*Sheet1!M9665</f>
        <v>0</v>
      </c>
      <c r="L9665">
        <f>L$1*Sheet1!N9665</f>
        <v>-0.5946798</v>
      </c>
      <c r="M9665">
        <f>M$1*Sheet1!O9665</f>
        <v>0</v>
      </c>
      <c r="N9665">
        <f>N$1*Sheet1!P9665</f>
        <v>0</v>
      </c>
      <c r="O9665">
        <f>O$1*Sheet1!Q9665</f>
        <v>-2.30581182933384</v>
      </c>
      <c r="P9665">
        <f>P$1*Sheet1!R9665</f>
        <v>0</v>
      </c>
      <c r="Q9665">
        <f>Q$1*Sheet1!S9665</f>
        <v>0</v>
      </c>
      <c r="R9665">
        <f>R$1*Sheet1!T9665</f>
        <v>0</v>
      </c>
      <c r="S9665">
        <f>S$1*Sheet1!U9665</f>
        <v>0</v>
      </c>
      <c r="T9665">
        <f>T$1*Sheet1!V9665</f>
        <v>0</v>
      </c>
      <c r="U9665">
        <f>U$1*Sheet1!W9665</f>
        <v>0</v>
      </c>
      <c r="V9665">
        <f>V$1*Sheet1!X9665</f>
        <v>0.0098881</v>
      </c>
      <c r="W9665">
        <f>W$1*Sheet1!Y9665</f>
        <v>0</v>
      </c>
      <c r="X9665">
        <f>X$1*Sheet1!Z9665</f>
        <v>0</v>
      </c>
      <c r="Y9665">
        <f>Y$1*Sheet1!AA9665</f>
        <v>0</v>
      </c>
      <c r="Z9665">
        <f>Z$1*Sheet1!AB9665</f>
        <v>0</v>
      </c>
      <c r="AA9665">
        <f>AA$1*Sheet1!AC9665</f>
        <v>-1.30977000761032</v>
      </c>
      <c r="AB9665">
        <f>AB$1*Sheet1!AD9665</f>
        <v>0</v>
      </c>
      <c r="AC9665">
        <f>AC$1*Sheet1!AE9665</f>
        <v>0.4244483234547</v>
      </c>
      <c r="AD9665">
        <f>AD$1*Sheet1!AF9665</f>
        <v>0.154189554841663</v>
      </c>
      <c r="AE9665" s="4">
        <v>-2.366</v>
      </c>
      <c r="AF9665">
        <f t="shared" si="450"/>
        <v>-8.4907356586478</v>
      </c>
      <c r="AG9665">
        <f t="shared" si="451"/>
        <v>0</v>
      </c>
      <c r="AH9665">
        <f t="shared" si="452"/>
        <v>1</v>
      </c>
      <c r="AI9665">
        <v>0</v>
      </c>
      <c r="AJ9665">
        <v>1</v>
      </c>
    </row>
    <row r="9666" spans="1:36">
      <c r="A9666">
        <v>600192</v>
      </c>
      <c r="B9666">
        <v>2017</v>
      </c>
      <c r="C9666">
        <v>0</v>
      </c>
      <c r="G9666">
        <f>G$1*Sheet1!I9666</f>
        <v>-2.503</v>
      </c>
      <c r="H9666">
        <f>H$1*Sheet1!J9666</f>
        <v>0</v>
      </c>
      <c r="I9666">
        <f>I$1*Sheet1!K9666</f>
        <v>0</v>
      </c>
      <c r="J9666">
        <f>J$1*Sheet1!L9666</f>
        <v>0</v>
      </c>
      <c r="K9666">
        <f>K$1*Sheet1!M9666</f>
        <v>0</v>
      </c>
      <c r="L9666">
        <f>L$1*Sheet1!N9666</f>
        <v>-0.0138556</v>
      </c>
      <c r="M9666">
        <f>M$1*Sheet1!O9666</f>
        <v>0</v>
      </c>
      <c r="N9666">
        <f>N$1*Sheet1!P9666</f>
        <v>0</v>
      </c>
      <c r="O9666">
        <f>O$1*Sheet1!Q9666</f>
        <v>-0.247522002277073</v>
      </c>
      <c r="P9666">
        <f>P$1*Sheet1!R9666</f>
        <v>0</v>
      </c>
      <c r="Q9666">
        <f>Q$1*Sheet1!S9666</f>
        <v>0</v>
      </c>
      <c r="R9666">
        <f>R$1*Sheet1!T9666</f>
        <v>0</v>
      </c>
      <c r="S9666">
        <f>S$1*Sheet1!U9666</f>
        <v>0</v>
      </c>
      <c r="T9666">
        <f>T$1*Sheet1!V9666</f>
        <v>0</v>
      </c>
      <c r="U9666">
        <f>U$1*Sheet1!W9666</f>
        <v>0</v>
      </c>
      <c r="V9666">
        <f>V$1*Sheet1!X9666</f>
        <v>0.0989176</v>
      </c>
      <c r="W9666">
        <f>W$1*Sheet1!Y9666</f>
        <v>0</v>
      </c>
      <c r="X9666">
        <f>X$1*Sheet1!Z9666</f>
        <v>0</v>
      </c>
      <c r="Y9666">
        <f>Y$1*Sheet1!AA9666</f>
        <v>0</v>
      </c>
      <c r="Z9666">
        <f>Z$1*Sheet1!AB9666</f>
        <v>0</v>
      </c>
      <c r="AA9666">
        <f>AA$1*Sheet1!AC9666</f>
        <v>-0.886830010414123</v>
      </c>
      <c r="AB9666">
        <f>AB$1*Sheet1!AD9666</f>
        <v>0</v>
      </c>
      <c r="AC9666">
        <f>AC$1*Sheet1!AE9666</f>
        <v>0.803043149201372</v>
      </c>
      <c r="AD9666">
        <f>AD$1*Sheet1!AF9666</f>
        <v>0.120660393444132</v>
      </c>
      <c r="AE9666" s="4">
        <v>-2.366</v>
      </c>
      <c r="AF9666">
        <f t="shared" si="450"/>
        <v>-4.99458647004569</v>
      </c>
      <c r="AG9666">
        <f t="shared" si="451"/>
        <v>0</v>
      </c>
      <c r="AH9666">
        <f t="shared" si="452"/>
        <v>1</v>
      </c>
      <c r="AI9666">
        <v>0</v>
      </c>
      <c r="AJ9666">
        <v>1</v>
      </c>
    </row>
    <row r="9667" spans="1:36">
      <c r="A9667">
        <v>600196</v>
      </c>
      <c r="B9667">
        <v>2017</v>
      </c>
      <c r="C9667">
        <v>0</v>
      </c>
      <c r="G9667">
        <f>G$1*Sheet1!I9667</f>
        <v>-2.503</v>
      </c>
      <c r="H9667">
        <f>H$1*Sheet1!J9667</f>
        <v>0</v>
      </c>
      <c r="I9667">
        <f>I$1*Sheet1!K9667</f>
        <v>0</v>
      </c>
      <c r="J9667">
        <f>J$1*Sheet1!L9667</f>
        <v>0</v>
      </c>
      <c r="K9667">
        <f>K$1*Sheet1!M9667</f>
        <v>0</v>
      </c>
      <c r="L9667">
        <f>L$1*Sheet1!N9667</f>
        <v>-0.079783</v>
      </c>
      <c r="M9667">
        <f>M$1*Sheet1!O9667</f>
        <v>0</v>
      </c>
      <c r="N9667">
        <f>N$1*Sheet1!P9667</f>
        <v>0</v>
      </c>
      <c r="O9667">
        <f>O$1*Sheet1!Q9667</f>
        <v>-2.27179043568714</v>
      </c>
      <c r="P9667">
        <f>P$1*Sheet1!R9667</f>
        <v>0</v>
      </c>
      <c r="Q9667">
        <f>Q$1*Sheet1!S9667</f>
        <v>0</v>
      </c>
      <c r="R9667">
        <f>R$1*Sheet1!T9667</f>
        <v>0</v>
      </c>
      <c r="S9667">
        <f>S$1*Sheet1!U9667</f>
        <v>0</v>
      </c>
      <c r="T9667">
        <f>T$1*Sheet1!V9667</f>
        <v>0</v>
      </c>
      <c r="U9667">
        <f>U$1*Sheet1!W9667</f>
        <v>0</v>
      </c>
      <c r="V9667">
        <f>V$1*Sheet1!X9667</f>
        <v>0.0612684</v>
      </c>
      <c r="W9667">
        <f>W$1*Sheet1!Y9667</f>
        <v>0</v>
      </c>
      <c r="X9667">
        <f>X$1*Sheet1!Z9667</f>
        <v>0</v>
      </c>
      <c r="Y9667">
        <f>Y$1*Sheet1!AA9667</f>
        <v>0</v>
      </c>
      <c r="Z9667">
        <f>Z$1*Sheet1!AB9667</f>
        <v>0</v>
      </c>
      <c r="AA9667">
        <f>AA$1*Sheet1!AC9667</f>
        <v>-1.29422999864817</v>
      </c>
      <c r="AB9667">
        <f>AB$1*Sheet1!AD9667</f>
        <v>0</v>
      </c>
      <c r="AC9667">
        <f>AC$1*Sheet1!AE9667</f>
        <v>0.823755681438303</v>
      </c>
      <c r="AD9667">
        <f>AD$1*Sheet1!AF9667</f>
        <v>0.146678086059258</v>
      </c>
      <c r="AE9667" s="4">
        <v>-2.366</v>
      </c>
      <c r="AF9667">
        <f t="shared" ref="AF9667:AF9730" si="453">SUM(G9667:AE9667)</f>
        <v>-7.48310126683775</v>
      </c>
      <c r="AG9667">
        <f t="shared" ref="AG9667:AG9730" si="454">IF(AF9667&gt;$AL$2,1,0)</f>
        <v>0</v>
      </c>
      <c r="AH9667">
        <f t="shared" ref="AH9667:AH9730" si="455">IF(C9667=AG9667,1,0)</f>
        <v>1</v>
      </c>
      <c r="AI9667">
        <v>0</v>
      </c>
      <c r="AJ9667">
        <v>1</v>
      </c>
    </row>
    <row r="9668" spans="1:36">
      <c r="A9668">
        <v>600198</v>
      </c>
      <c r="B9668">
        <v>2017</v>
      </c>
      <c r="C9668">
        <v>0</v>
      </c>
      <c r="G9668">
        <f>G$1*Sheet1!I9668</f>
        <v>-2.503</v>
      </c>
      <c r="H9668">
        <f>H$1*Sheet1!J9668</f>
        <v>0</v>
      </c>
      <c r="I9668">
        <f>I$1*Sheet1!K9668</f>
        <v>0</v>
      </c>
      <c r="J9668">
        <f>J$1*Sheet1!L9668</f>
        <v>0</v>
      </c>
      <c r="K9668">
        <f>K$1*Sheet1!M9668</f>
        <v>0</v>
      </c>
      <c r="L9668">
        <f>L$1*Sheet1!N9668</f>
        <v>-0.0187242</v>
      </c>
      <c r="M9668">
        <f>M$1*Sheet1!O9668</f>
        <v>0</v>
      </c>
      <c r="N9668">
        <f>N$1*Sheet1!P9668</f>
        <v>0</v>
      </c>
      <c r="O9668">
        <f>O$1*Sheet1!Q9668</f>
        <v>-1.37846874148922</v>
      </c>
      <c r="P9668">
        <f>P$1*Sheet1!R9668</f>
        <v>0</v>
      </c>
      <c r="Q9668">
        <f>Q$1*Sheet1!S9668</f>
        <v>0</v>
      </c>
      <c r="R9668">
        <f>R$1*Sheet1!T9668</f>
        <v>0</v>
      </c>
      <c r="S9668">
        <f>S$1*Sheet1!U9668</f>
        <v>0</v>
      </c>
      <c r="T9668">
        <f>T$1*Sheet1!V9668</f>
        <v>0</v>
      </c>
      <c r="U9668">
        <f>U$1*Sheet1!W9668</f>
        <v>0</v>
      </c>
      <c r="V9668">
        <f>V$1*Sheet1!X9668</f>
        <v>0.0580171</v>
      </c>
      <c r="W9668">
        <f>W$1*Sheet1!Y9668</f>
        <v>0</v>
      </c>
      <c r="X9668">
        <f>X$1*Sheet1!Z9668</f>
        <v>0</v>
      </c>
      <c r="Y9668">
        <f>Y$1*Sheet1!AA9668</f>
        <v>0</v>
      </c>
      <c r="Z9668">
        <f>Z$1*Sheet1!AB9668</f>
        <v>0</v>
      </c>
      <c r="AA9668">
        <f>AA$1*Sheet1!AC9668</f>
        <v>-0.796950011014939</v>
      </c>
      <c r="AB9668">
        <f>AB$1*Sheet1!AD9668</f>
        <v>0</v>
      </c>
      <c r="AC9668">
        <f>AC$1*Sheet1!AE9668</f>
        <v>0.861415836196097</v>
      </c>
      <c r="AD9668">
        <f>AD$1*Sheet1!AF9668</f>
        <v>0.181123924619969</v>
      </c>
      <c r="AE9668" s="4">
        <v>-2.366</v>
      </c>
      <c r="AF9668">
        <f t="shared" si="453"/>
        <v>-5.9625860916881</v>
      </c>
      <c r="AG9668">
        <f t="shared" si="454"/>
        <v>0</v>
      </c>
      <c r="AH9668">
        <f t="shared" si="455"/>
        <v>1</v>
      </c>
      <c r="AI9668">
        <v>0</v>
      </c>
      <c r="AJ9668">
        <v>1</v>
      </c>
    </row>
    <row r="9669" spans="1:36">
      <c r="A9669">
        <v>600203</v>
      </c>
      <c r="B9669">
        <v>2017</v>
      </c>
      <c r="C9669">
        <v>0</v>
      </c>
      <c r="G9669">
        <f>G$1*Sheet1!I9669</f>
        <v>-2.503</v>
      </c>
      <c r="H9669">
        <f>H$1*Sheet1!J9669</f>
        <v>0</v>
      </c>
      <c r="I9669">
        <f>I$1*Sheet1!K9669</f>
        <v>0</v>
      </c>
      <c r="J9669">
        <f>J$1*Sheet1!L9669</f>
        <v>0</v>
      </c>
      <c r="K9669">
        <f>K$1*Sheet1!M9669</f>
        <v>0</v>
      </c>
      <c r="L9669">
        <f>L$1*Sheet1!N9669</f>
        <v>-0.0607222</v>
      </c>
      <c r="M9669">
        <f>M$1*Sheet1!O9669</f>
        <v>0</v>
      </c>
      <c r="N9669">
        <f>N$1*Sheet1!P9669</f>
        <v>0</v>
      </c>
      <c r="O9669">
        <f>O$1*Sheet1!Q9669</f>
        <v>-0.00382908708496717</v>
      </c>
      <c r="P9669">
        <f>P$1*Sheet1!R9669</f>
        <v>0</v>
      </c>
      <c r="Q9669">
        <f>Q$1*Sheet1!S9669</f>
        <v>0</v>
      </c>
      <c r="R9669">
        <f>R$1*Sheet1!T9669</f>
        <v>0</v>
      </c>
      <c r="S9669">
        <f>S$1*Sheet1!U9669</f>
        <v>0</v>
      </c>
      <c r="T9669">
        <f>T$1*Sheet1!V9669</f>
        <v>0</v>
      </c>
      <c r="U9669">
        <f>U$1*Sheet1!W9669</f>
        <v>0</v>
      </c>
      <c r="V9669">
        <f>V$1*Sheet1!X9669</f>
        <v>0.0686372</v>
      </c>
      <c r="W9669">
        <f>W$1*Sheet1!Y9669</f>
        <v>0</v>
      </c>
      <c r="X9669">
        <f>X$1*Sheet1!Z9669</f>
        <v>0</v>
      </c>
      <c r="Y9669">
        <f>Y$1*Sheet1!AA9669</f>
        <v>0</v>
      </c>
      <c r="Z9669">
        <f>Z$1*Sheet1!AB9669</f>
        <v>0</v>
      </c>
      <c r="AA9669">
        <f>AA$1*Sheet1!AC9669</f>
        <v>-0.875489986181259</v>
      </c>
      <c r="AB9669">
        <f>AB$1*Sheet1!AD9669</f>
        <v>0</v>
      </c>
      <c r="AC9669">
        <f>AC$1*Sheet1!AE9669</f>
        <v>0.854298005139289</v>
      </c>
      <c r="AD9669">
        <f>AD$1*Sheet1!AF9669</f>
        <v>0.070419603076609</v>
      </c>
      <c r="AE9669" s="4">
        <v>-2.366</v>
      </c>
      <c r="AF9669">
        <f t="shared" si="453"/>
        <v>-4.81568646505033</v>
      </c>
      <c r="AG9669">
        <f t="shared" si="454"/>
        <v>0</v>
      </c>
      <c r="AH9669">
        <f t="shared" si="455"/>
        <v>1</v>
      </c>
      <c r="AI9669">
        <v>0</v>
      </c>
      <c r="AJ9669">
        <v>1</v>
      </c>
    </row>
    <row r="9670" spans="1:36">
      <c r="A9670">
        <v>600206</v>
      </c>
      <c r="B9670">
        <v>2017</v>
      </c>
      <c r="C9670">
        <v>0</v>
      </c>
      <c r="G9670">
        <f>G$1*Sheet1!I9670</f>
        <v>-2.503</v>
      </c>
      <c r="H9670">
        <f>H$1*Sheet1!J9670</f>
        <v>0</v>
      </c>
      <c r="I9670">
        <f>I$1*Sheet1!K9670</f>
        <v>0</v>
      </c>
      <c r="J9670">
        <f>J$1*Sheet1!L9670</f>
        <v>0</v>
      </c>
      <c r="K9670">
        <f>K$1*Sheet1!M9670</f>
        <v>0</v>
      </c>
      <c r="L9670">
        <f>L$1*Sheet1!N9670</f>
        <v>-0.2807486</v>
      </c>
      <c r="M9670">
        <f>M$1*Sheet1!O9670</f>
        <v>0</v>
      </c>
      <c r="N9670">
        <f>N$1*Sheet1!P9670</f>
        <v>0</v>
      </c>
      <c r="O9670">
        <f>O$1*Sheet1!Q9670</f>
        <v>0</v>
      </c>
      <c r="P9670">
        <f>P$1*Sheet1!R9670</f>
        <v>0</v>
      </c>
      <c r="Q9670">
        <f>Q$1*Sheet1!S9670</f>
        <v>0</v>
      </c>
      <c r="R9670">
        <f>R$1*Sheet1!T9670</f>
        <v>0</v>
      </c>
      <c r="S9670">
        <f>S$1*Sheet1!U9670</f>
        <v>0</v>
      </c>
      <c r="T9670">
        <f>T$1*Sheet1!V9670</f>
        <v>0</v>
      </c>
      <c r="U9670">
        <f>U$1*Sheet1!W9670</f>
        <v>0</v>
      </c>
      <c r="V9670">
        <f>V$1*Sheet1!X9670</f>
        <v>0.596519</v>
      </c>
      <c r="W9670">
        <f>W$1*Sheet1!Y9670</f>
        <v>0</v>
      </c>
      <c r="X9670">
        <f>X$1*Sheet1!Z9670</f>
        <v>0</v>
      </c>
      <c r="Y9670">
        <f>Y$1*Sheet1!AA9670</f>
        <v>0</v>
      </c>
      <c r="Z9670">
        <f>Z$1*Sheet1!AB9670</f>
        <v>0</v>
      </c>
      <c r="AA9670">
        <f>AA$1*Sheet1!AC9670</f>
        <v>-0.880949990361928</v>
      </c>
      <c r="AB9670">
        <f>AB$1*Sheet1!AD9670</f>
        <v>0</v>
      </c>
      <c r="AC9670">
        <f>AC$1*Sheet1!AE9670</f>
        <v>0.70996958966205</v>
      </c>
      <c r="AD9670">
        <f>AD$1*Sheet1!AF9670</f>
        <v>0.103325100280851</v>
      </c>
      <c r="AE9670" s="4">
        <v>-2.366</v>
      </c>
      <c r="AF9670">
        <f t="shared" si="453"/>
        <v>-4.62088490041903</v>
      </c>
      <c r="AG9670">
        <f t="shared" si="454"/>
        <v>0</v>
      </c>
      <c r="AH9670">
        <f t="shared" si="455"/>
        <v>1</v>
      </c>
      <c r="AI9670">
        <v>0</v>
      </c>
      <c r="AJ9670">
        <v>1</v>
      </c>
    </row>
    <row r="9671" spans="1:36">
      <c r="A9671">
        <v>600208</v>
      </c>
      <c r="B9671">
        <v>2017</v>
      </c>
      <c r="C9671">
        <v>0</v>
      </c>
      <c r="G9671">
        <f>G$1*Sheet1!I9671</f>
        <v>-2.503</v>
      </c>
      <c r="H9671">
        <f>H$1*Sheet1!J9671</f>
        <v>0</v>
      </c>
      <c r="I9671">
        <f>I$1*Sheet1!K9671</f>
        <v>0</v>
      </c>
      <c r="J9671">
        <f>J$1*Sheet1!L9671</f>
        <v>0</v>
      </c>
      <c r="K9671">
        <f>K$1*Sheet1!M9671</f>
        <v>0</v>
      </c>
      <c r="L9671">
        <f>L$1*Sheet1!N9671</f>
        <v>-0.4123196</v>
      </c>
      <c r="M9671">
        <f>M$1*Sheet1!O9671</f>
        <v>0</v>
      </c>
      <c r="N9671">
        <f>N$1*Sheet1!P9671</f>
        <v>0</v>
      </c>
      <c r="O9671">
        <f>O$1*Sheet1!Q9671</f>
        <v>-1.72217616842967</v>
      </c>
      <c r="P9671">
        <f>P$1*Sheet1!R9671</f>
        <v>0</v>
      </c>
      <c r="Q9671">
        <f>Q$1*Sheet1!S9671</f>
        <v>0</v>
      </c>
      <c r="R9671">
        <f>R$1*Sheet1!T9671</f>
        <v>0</v>
      </c>
      <c r="S9671">
        <f>S$1*Sheet1!U9671</f>
        <v>0</v>
      </c>
      <c r="T9671">
        <f>T$1*Sheet1!V9671</f>
        <v>0</v>
      </c>
      <c r="U9671">
        <f>U$1*Sheet1!W9671</f>
        <v>0</v>
      </c>
      <c r="V9671">
        <f>V$1*Sheet1!X9671</f>
        <v>0.1276486</v>
      </c>
      <c r="W9671">
        <f>W$1*Sheet1!Y9671</f>
        <v>0</v>
      </c>
      <c r="X9671">
        <f>X$1*Sheet1!Z9671</f>
        <v>0</v>
      </c>
      <c r="Y9671">
        <f>Y$1*Sheet1!AA9671</f>
        <v>0</v>
      </c>
      <c r="Z9671">
        <f>Z$1*Sheet1!AB9671</f>
        <v>0</v>
      </c>
      <c r="AA9671">
        <f>AA$1*Sheet1!AC9671</f>
        <v>-1.26210001301765</v>
      </c>
      <c r="AB9671">
        <f>AB$1*Sheet1!AD9671</f>
        <v>0</v>
      </c>
      <c r="AC9671">
        <f>AC$1*Sheet1!AE9671</f>
        <v>0.969094728766805</v>
      </c>
      <c r="AD9671">
        <f>AD$1*Sheet1!AF9671</f>
        <v>0.122054533946754</v>
      </c>
      <c r="AE9671" s="4">
        <v>-2.366</v>
      </c>
      <c r="AF9671">
        <f t="shared" si="453"/>
        <v>-7.04679791873376</v>
      </c>
      <c r="AG9671">
        <f t="shared" si="454"/>
        <v>0</v>
      </c>
      <c r="AH9671">
        <f t="shared" si="455"/>
        <v>1</v>
      </c>
      <c r="AI9671">
        <v>0</v>
      </c>
      <c r="AJ9671">
        <v>1</v>
      </c>
    </row>
    <row r="9672" spans="1:36">
      <c r="A9672">
        <v>600210</v>
      </c>
      <c r="B9672">
        <v>2017</v>
      </c>
      <c r="C9672">
        <v>0</v>
      </c>
      <c r="G9672">
        <f>G$1*Sheet1!I9672</f>
        <v>-2.503</v>
      </c>
      <c r="H9672">
        <f>H$1*Sheet1!J9672</f>
        <v>0</v>
      </c>
      <c r="I9672">
        <f>I$1*Sheet1!K9672</f>
        <v>0</v>
      </c>
      <c r="J9672">
        <f>J$1*Sheet1!L9672</f>
        <v>0</v>
      </c>
      <c r="K9672">
        <f>K$1*Sheet1!M9672</f>
        <v>0</v>
      </c>
      <c r="L9672">
        <f>L$1*Sheet1!N9672</f>
        <v>-0.0685938</v>
      </c>
      <c r="M9672">
        <f>M$1*Sheet1!O9672</f>
        <v>0</v>
      </c>
      <c r="N9672">
        <f>N$1*Sheet1!P9672</f>
        <v>0</v>
      </c>
      <c r="O9672">
        <f>O$1*Sheet1!Q9672</f>
        <v>-0.210031052304792</v>
      </c>
      <c r="P9672">
        <f>P$1*Sheet1!R9672</f>
        <v>0</v>
      </c>
      <c r="Q9672">
        <f>Q$1*Sheet1!S9672</f>
        <v>0</v>
      </c>
      <c r="R9672">
        <f>R$1*Sheet1!T9672</f>
        <v>0</v>
      </c>
      <c r="S9672">
        <f>S$1*Sheet1!U9672</f>
        <v>0</v>
      </c>
      <c r="T9672">
        <f>T$1*Sheet1!V9672</f>
        <v>0</v>
      </c>
      <c r="U9672">
        <f>U$1*Sheet1!W9672</f>
        <v>0</v>
      </c>
      <c r="V9672">
        <f>V$1*Sheet1!X9672</f>
        <v>0.0617991</v>
      </c>
      <c r="W9672">
        <f>W$1*Sheet1!Y9672</f>
        <v>0</v>
      </c>
      <c r="X9672">
        <f>X$1*Sheet1!Z9672</f>
        <v>0</v>
      </c>
      <c r="Y9672">
        <f>Y$1*Sheet1!AA9672</f>
        <v>0</v>
      </c>
      <c r="Z9672">
        <f>Z$1*Sheet1!AB9672</f>
        <v>0</v>
      </c>
      <c r="AA9672">
        <f>AA$1*Sheet1!AC9672</f>
        <v>-0.606059988409281</v>
      </c>
      <c r="AB9672">
        <f>AB$1*Sheet1!AD9672</f>
        <v>0</v>
      </c>
      <c r="AC9672">
        <f>AC$1*Sheet1!AE9672</f>
        <v>0.624212297519193</v>
      </c>
      <c r="AD9672">
        <f>AD$1*Sheet1!AF9672</f>
        <v>0.136792028416164</v>
      </c>
      <c r="AE9672" s="4">
        <v>-2.366</v>
      </c>
      <c r="AF9672">
        <f t="shared" si="453"/>
        <v>-4.93088141477872</v>
      </c>
      <c r="AG9672">
        <f t="shared" si="454"/>
        <v>0</v>
      </c>
      <c r="AH9672">
        <f t="shared" si="455"/>
        <v>1</v>
      </c>
      <c r="AI9672">
        <v>0</v>
      </c>
      <c r="AJ9672">
        <v>1</v>
      </c>
    </row>
    <row r="9673" spans="1:36">
      <c r="A9673">
        <v>600217</v>
      </c>
      <c r="B9673">
        <v>2017</v>
      </c>
      <c r="C9673">
        <v>0</v>
      </c>
      <c r="G9673">
        <f>G$1*Sheet1!I9673</f>
        <v>-2.503</v>
      </c>
      <c r="H9673">
        <f>H$1*Sheet1!J9673</f>
        <v>0</v>
      </c>
      <c r="I9673">
        <f>I$1*Sheet1!K9673</f>
        <v>0</v>
      </c>
      <c r="J9673">
        <f>J$1*Sheet1!L9673</f>
        <v>0</v>
      </c>
      <c r="K9673">
        <f>K$1*Sheet1!M9673</f>
        <v>0</v>
      </c>
      <c r="L9673">
        <f>L$1*Sheet1!N9673</f>
        <v>-0.0116501</v>
      </c>
      <c r="M9673">
        <f>M$1*Sheet1!O9673</f>
        <v>0</v>
      </c>
      <c r="N9673">
        <f>N$1*Sheet1!P9673</f>
        <v>0</v>
      </c>
      <c r="O9673">
        <f>O$1*Sheet1!Q9673</f>
        <v>0</v>
      </c>
      <c r="P9673">
        <f>P$1*Sheet1!R9673</f>
        <v>0</v>
      </c>
      <c r="Q9673">
        <f>Q$1*Sheet1!S9673</f>
        <v>0</v>
      </c>
      <c r="R9673">
        <f>R$1*Sheet1!T9673</f>
        <v>0</v>
      </c>
      <c r="S9673">
        <f>S$1*Sheet1!U9673</f>
        <v>0</v>
      </c>
      <c r="T9673">
        <f>T$1*Sheet1!V9673</f>
        <v>0</v>
      </c>
      <c r="U9673">
        <f>U$1*Sheet1!W9673</f>
        <v>0</v>
      </c>
      <c r="V9673">
        <f>V$1*Sheet1!X9673</f>
        <v>0.1228296</v>
      </c>
      <c r="W9673">
        <f>W$1*Sheet1!Y9673</f>
        <v>0</v>
      </c>
      <c r="X9673">
        <f>X$1*Sheet1!Z9673</f>
        <v>0</v>
      </c>
      <c r="Y9673">
        <f>Y$1*Sheet1!AA9673</f>
        <v>0</v>
      </c>
      <c r="Z9673">
        <f>Z$1*Sheet1!AB9673</f>
        <v>0</v>
      </c>
      <c r="AA9673">
        <f>AA$1*Sheet1!AC9673</f>
        <v>-1.02648000240326</v>
      </c>
      <c r="AB9673">
        <f>AB$1*Sheet1!AD9673</f>
        <v>0</v>
      </c>
      <c r="AC9673">
        <f>AC$1*Sheet1!AE9673</f>
        <v>0.828145421152771</v>
      </c>
      <c r="AD9673">
        <f>AD$1*Sheet1!AF9673</f>
        <v>0.240697556982093</v>
      </c>
      <c r="AE9673" s="4">
        <v>-2.366</v>
      </c>
      <c r="AF9673">
        <f t="shared" si="453"/>
        <v>-4.7154575242684</v>
      </c>
      <c r="AG9673">
        <f t="shared" si="454"/>
        <v>0</v>
      </c>
      <c r="AH9673">
        <f t="shared" si="455"/>
        <v>1</v>
      </c>
      <c r="AI9673">
        <v>0</v>
      </c>
      <c r="AJ9673">
        <v>1</v>
      </c>
    </row>
    <row r="9674" spans="1:36">
      <c r="A9674">
        <v>600219</v>
      </c>
      <c r="B9674">
        <v>2017</v>
      </c>
      <c r="C9674">
        <v>0</v>
      </c>
      <c r="G9674">
        <f>G$1*Sheet1!I9674</f>
        <v>-2.503</v>
      </c>
      <c r="H9674">
        <f>H$1*Sheet1!J9674</f>
        <v>0</v>
      </c>
      <c r="I9674">
        <f>I$1*Sheet1!K9674</f>
        <v>0</v>
      </c>
      <c r="J9674">
        <f>J$1*Sheet1!L9674</f>
        <v>0</v>
      </c>
      <c r="K9674">
        <f>K$1*Sheet1!M9674</f>
        <v>0</v>
      </c>
      <c r="L9674">
        <f>L$1*Sheet1!N9674</f>
        <v>-0.1054735</v>
      </c>
      <c r="M9674">
        <f>M$1*Sheet1!O9674</f>
        <v>0</v>
      </c>
      <c r="N9674">
        <f>N$1*Sheet1!P9674</f>
        <v>0</v>
      </c>
      <c r="O9674">
        <f>O$1*Sheet1!Q9674</f>
        <v>-0.0485979581023386</v>
      </c>
      <c r="P9674">
        <f>P$1*Sheet1!R9674</f>
        <v>0</v>
      </c>
      <c r="Q9674">
        <f>Q$1*Sheet1!S9674</f>
        <v>0</v>
      </c>
      <c r="R9674">
        <f>R$1*Sheet1!T9674</f>
        <v>0</v>
      </c>
      <c r="S9674">
        <f>S$1*Sheet1!U9674</f>
        <v>0</v>
      </c>
      <c r="T9674">
        <f>T$1*Sheet1!V9674</f>
        <v>0</v>
      </c>
      <c r="U9674">
        <f>U$1*Sheet1!W9674</f>
        <v>0</v>
      </c>
      <c r="V9674">
        <f>V$1*Sheet1!X9674</f>
        <v>0.1453813</v>
      </c>
      <c r="W9674">
        <f>W$1*Sheet1!Y9674</f>
        <v>0</v>
      </c>
      <c r="X9674">
        <f>X$1*Sheet1!Z9674</f>
        <v>0</v>
      </c>
      <c r="Y9674">
        <f>Y$1*Sheet1!AA9674</f>
        <v>0</v>
      </c>
      <c r="Z9674">
        <f>Z$1*Sheet1!AB9674</f>
        <v>0</v>
      </c>
      <c r="AA9674">
        <f>AA$1*Sheet1!AC9674</f>
        <v>-1.13525999629498</v>
      </c>
      <c r="AB9674">
        <f>AB$1*Sheet1!AD9674</f>
        <v>0</v>
      </c>
      <c r="AC9674">
        <f>AC$1*Sheet1!AE9674</f>
        <v>0.393080259541673</v>
      </c>
      <c r="AD9674">
        <f>AD$1*Sheet1!AF9674</f>
        <v>0.156422970703351</v>
      </c>
      <c r="AE9674" s="4">
        <v>-2.366</v>
      </c>
      <c r="AF9674">
        <f t="shared" si="453"/>
        <v>-5.46344692415229</v>
      </c>
      <c r="AG9674">
        <f t="shared" si="454"/>
        <v>0</v>
      </c>
      <c r="AH9674">
        <f t="shared" si="455"/>
        <v>1</v>
      </c>
      <c r="AI9674">
        <v>0</v>
      </c>
      <c r="AJ9674">
        <v>1</v>
      </c>
    </row>
    <row r="9675" spans="1:36">
      <c r="A9675">
        <v>600220</v>
      </c>
      <c r="B9675">
        <v>2017</v>
      </c>
      <c r="C9675">
        <v>0</v>
      </c>
      <c r="G9675">
        <f>G$1*Sheet1!I9675</f>
        <v>-2.503</v>
      </c>
      <c r="H9675">
        <f>H$1*Sheet1!J9675</f>
        <v>0</v>
      </c>
      <c r="I9675">
        <f>I$1*Sheet1!K9675</f>
        <v>0</v>
      </c>
      <c r="J9675">
        <f>J$1*Sheet1!L9675</f>
        <v>0</v>
      </c>
      <c r="K9675">
        <f>K$1*Sheet1!M9675</f>
        <v>0</v>
      </c>
      <c r="L9675">
        <f>L$1*Sheet1!N9675</f>
        <v>-0.0696102</v>
      </c>
      <c r="M9675">
        <f>M$1*Sheet1!O9675</f>
        <v>0</v>
      </c>
      <c r="N9675">
        <f>N$1*Sheet1!P9675</f>
        <v>0</v>
      </c>
      <c r="O9675">
        <f>O$1*Sheet1!Q9675</f>
        <v>0</v>
      </c>
      <c r="P9675">
        <f>P$1*Sheet1!R9675</f>
        <v>0</v>
      </c>
      <c r="Q9675">
        <f>Q$1*Sheet1!S9675</f>
        <v>0</v>
      </c>
      <c r="R9675">
        <f>R$1*Sheet1!T9675</f>
        <v>0</v>
      </c>
      <c r="S9675">
        <f>S$1*Sheet1!U9675</f>
        <v>0</v>
      </c>
      <c r="T9675">
        <f>T$1*Sheet1!V9675</f>
        <v>0</v>
      </c>
      <c r="U9675">
        <f>U$1*Sheet1!W9675</f>
        <v>0</v>
      </c>
      <c r="V9675">
        <f>V$1*Sheet1!X9675</f>
        <v>0.0545035</v>
      </c>
      <c r="W9675">
        <f>W$1*Sheet1!Y9675</f>
        <v>0</v>
      </c>
      <c r="X9675">
        <f>X$1*Sheet1!Z9675</f>
        <v>0</v>
      </c>
      <c r="Y9675">
        <f>Y$1*Sheet1!AA9675</f>
        <v>0</v>
      </c>
      <c r="Z9675">
        <f>Z$1*Sheet1!AB9675</f>
        <v>0</v>
      </c>
      <c r="AA9675">
        <f>AA$1*Sheet1!AC9675</f>
        <v>-0.696990001201631</v>
      </c>
      <c r="AB9675">
        <f>AB$1*Sheet1!AD9675</f>
        <v>0</v>
      </c>
      <c r="AC9675">
        <f>AC$1*Sheet1!AE9675</f>
        <v>0.522541339694625</v>
      </c>
      <c r="AD9675">
        <f>AD$1*Sheet1!AF9675</f>
        <v>0.140477368838928</v>
      </c>
      <c r="AE9675" s="4">
        <v>-2.366</v>
      </c>
      <c r="AF9675">
        <f t="shared" si="453"/>
        <v>-4.91807799266808</v>
      </c>
      <c r="AG9675">
        <f t="shared" si="454"/>
        <v>0</v>
      </c>
      <c r="AH9675">
        <f t="shared" si="455"/>
        <v>1</v>
      </c>
      <c r="AI9675">
        <v>0</v>
      </c>
      <c r="AJ9675">
        <v>1</v>
      </c>
    </row>
    <row r="9676" spans="1:36">
      <c r="A9676">
        <v>600227</v>
      </c>
      <c r="B9676">
        <v>2017</v>
      </c>
      <c r="C9676">
        <v>0</v>
      </c>
      <c r="G9676">
        <f>G$1*Sheet1!I9676</f>
        <v>-2.503</v>
      </c>
      <c r="H9676">
        <f>H$1*Sheet1!J9676</f>
        <v>0</v>
      </c>
      <c r="I9676">
        <f>I$1*Sheet1!K9676</f>
        <v>0</v>
      </c>
      <c r="J9676">
        <f>J$1*Sheet1!L9676</f>
        <v>0</v>
      </c>
      <c r="K9676">
        <f>K$1*Sheet1!M9676</f>
        <v>0</v>
      </c>
      <c r="L9676">
        <f>L$1*Sheet1!N9676</f>
        <v>-0.0375804</v>
      </c>
      <c r="M9676">
        <f>M$1*Sheet1!O9676</f>
        <v>0</v>
      </c>
      <c r="N9676">
        <f>N$1*Sheet1!P9676</f>
        <v>0</v>
      </c>
      <c r="O9676">
        <f>O$1*Sheet1!Q9676</f>
        <v>-0.0229714389405295</v>
      </c>
      <c r="P9676">
        <f>P$1*Sheet1!R9676</f>
        <v>0</v>
      </c>
      <c r="Q9676">
        <f>Q$1*Sheet1!S9676</f>
        <v>0</v>
      </c>
      <c r="R9676">
        <f>R$1*Sheet1!T9676</f>
        <v>0</v>
      </c>
      <c r="S9676">
        <f>S$1*Sheet1!U9676</f>
        <v>0</v>
      </c>
      <c r="T9676">
        <f>T$1*Sheet1!V9676</f>
        <v>0</v>
      </c>
      <c r="U9676">
        <f>U$1*Sheet1!W9676</f>
        <v>0</v>
      </c>
      <c r="V9676">
        <f>V$1*Sheet1!X9676</f>
        <v>0.0689971</v>
      </c>
      <c r="W9676">
        <f>W$1*Sheet1!Y9676</f>
        <v>0</v>
      </c>
      <c r="X9676">
        <f>X$1*Sheet1!Z9676</f>
        <v>0</v>
      </c>
      <c r="Y9676">
        <f>Y$1*Sheet1!AA9676</f>
        <v>0</v>
      </c>
      <c r="Z9676">
        <f>Z$1*Sheet1!AB9676</f>
        <v>0</v>
      </c>
      <c r="AA9676">
        <f>AA$1*Sheet1!AC9676</f>
        <v>-0.930090014219285</v>
      </c>
      <c r="AB9676">
        <f>AB$1*Sheet1!AD9676</f>
        <v>0</v>
      </c>
      <c r="AC9676">
        <f>AC$1*Sheet1!AE9676</f>
        <v>0.368122888026778</v>
      </c>
      <c r="AD9676">
        <f>AD$1*Sheet1!AF9676</f>
        <v>0.108222649745339</v>
      </c>
      <c r="AE9676" s="4">
        <v>-2.366</v>
      </c>
      <c r="AF9676">
        <f t="shared" si="453"/>
        <v>-5.3142992153877</v>
      </c>
      <c r="AG9676">
        <f t="shared" si="454"/>
        <v>0</v>
      </c>
      <c r="AH9676">
        <f t="shared" si="455"/>
        <v>1</v>
      </c>
      <c r="AI9676">
        <v>0</v>
      </c>
      <c r="AJ9676">
        <v>1</v>
      </c>
    </row>
    <row r="9677" spans="1:36">
      <c r="A9677">
        <v>600228</v>
      </c>
      <c r="B9677">
        <v>2017</v>
      </c>
      <c r="C9677">
        <v>0</v>
      </c>
      <c r="G9677">
        <f>G$1*Sheet1!I9677</f>
        <v>-2.503</v>
      </c>
      <c r="H9677">
        <f>H$1*Sheet1!J9677</f>
        <v>0</v>
      </c>
      <c r="I9677">
        <f>I$1*Sheet1!K9677</f>
        <v>0</v>
      </c>
      <c r="J9677">
        <f>J$1*Sheet1!L9677</f>
        <v>0</v>
      </c>
      <c r="K9677">
        <f>K$1*Sheet1!M9677</f>
        <v>0</v>
      </c>
      <c r="L9677">
        <f>L$1*Sheet1!N9677</f>
        <v>-0.2963807</v>
      </c>
      <c r="M9677">
        <f>M$1*Sheet1!O9677</f>
        <v>0</v>
      </c>
      <c r="N9677">
        <f>N$1*Sheet1!P9677</f>
        <v>0</v>
      </c>
      <c r="O9677">
        <f>O$1*Sheet1!Q9677</f>
        <v>0</v>
      </c>
      <c r="P9677">
        <f>P$1*Sheet1!R9677</f>
        <v>0</v>
      </c>
      <c r="Q9677">
        <f>Q$1*Sheet1!S9677</f>
        <v>0</v>
      </c>
      <c r="R9677">
        <f>R$1*Sheet1!T9677</f>
        <v>0</v>
      </c>
      <c r="S9677">
        <f>S$1*Sheet1!U9677</f>
        <v>0</v>
      </c>
      <c r="T9677">
        <f>T$1*Sheet1!V9677</f>
        <v>0</v>
      </c>
      <c r="U9677">
        <f>U$1*Sheet1!W9677</f>
        <v>0</v>
      </c>
      <c r="V9677">
        <f>V$1*Sheet1!X9677</f>
        <v>0.0839726</v>
      </c>
      <c r="W9677">
        <f>W$1*Sheet1!Y9677</f>
        <v>0</v>
      </c>
      <c r="X9677">
        <f>X$1*Sheet1!Z9677</f>
        <v>0</v>
      </c>
      <c r="Y9677">
        <f>Y$1*Sheet1!AA9677</f>
        <v>0</v>
      </c>
      <c r="Z9677">
        <f>Z$1*Sheet1!AB9677</f>
        <v>0</v>
      </c>
      <c r="AA9677">
        <f>AA$1*Sheet1!AC9677</f>
        <v>-0.676829996645452</v>
      </c>
      <c r="AB9677">
        <f>AB$1*Sheet1!AD9677</f>
        <v>0</v>
      </c>
      <c r="AC9677">
        <f>AC$1*Sheet1!AE9677</f>
        <v>0.443962806325245</v>
      </c>
      <c r="AD9677">
        <f>AD$1*Sheet1!AF9677</f>
        <v>0.108681883192342</v>
      </c>
      <c r="AE9677" s="4">
        <v>-2.366</v>
      </c>
      <c r="AF9677">
        <f t="shared" si="453"/>
        <v>-5.20559340712786</v>
      </c>
      <c r="AG9677">
        <f t="shared" si="454"/>
        <v>0</v>
      </c>
      <c r="AH9677">
        <f t="shared" si="455"/>
        <v>1</v>
      </c>
      <c r="AI9677">
        <v>0</v>
      </c>
      <c r="AJ9677">
        <v>1</v>
      </c>
    </row>
    <row r="9678" spans="1:36">
      <c r="A9678">
        <v>600229</v>
      </c>
      <c r="B9678">
        <v>2017</v>
      </c>
      <c r="C9678">
        <v>0</v>
      </c>
      <c r="G9678">
        <f>G$1*Sheet1!I9678</f>
        <v>-2.503</v>
      </c>
      <c r="H9678">
        <f>H$1*Sheet1!J9678</f>
        <v>0</v>
      </c>
      <c r="I9678">
        <f>I$1*Sheet1!K9678</f>
        <v>0</v>
      </c>
      <c r="J9678">
        <f>J$1*Sheet1!L9678</f>
        <v>0</v>
      </c>
      <c r="K9678">
        <f>K$1*Sheet1!M9678</f>
        <v>0</v>
      </c>
      <c r="L9678">
        <f>L$1*Sheet1!N9678</f>
        <v>-0.0804562</v>
      </c>
      <c r="M9678">
        <f>M$1*Sheet1!O9678</f>
        <v>0</v>
      </c>
      <c r="N9678">
        <f>N$1*Sheet1!P9678</f>
        <v>0</v>
      </c>
      <c r="O9678">
        <f>O$1*Sheet1!Q9678</f>
        <v>-0.0211849169286369</v>
      </c>
      <c r="P9678">
        <f>P$1*Sheet1!R9678</f>
        <v>0</v>
      </c>
      <c r="Q9678">
        <f>Q$1*Sheet1!S9678</f>
        <v>0</v>
      </c>
      <c r="R9678">
        <f>R$1*Sheet1!T9678</f>
        <v>0</v>
      </c>
      <c r="S9678">
        <f>S$1*Sheet1!U9678</f>
        <v>0</v>
      </c>
      <c r="T9678">
        <f>T$1*Sheet1!V9678</f>
        <v>0</v>
      </c>
      <c r="U9678">
        <f>U$1*Sheet1!W9678</f>
        <v>0</v>
      </c>
      <c r="V9678">
        <f>V$1*Sheet1!X9678</f>
        <v>0.1221281</v>
      </c>
      <c r="W9678">
        <f>W$1*Sheet1!Y9678</f>
        <v>0</v>
      </c>
      <c r="X9678">
        <f>X$1*Sheet1!Z9678</f>
        <v>0</v>
      </c>
      <c r="Y9678">
        <f>Y$1*Sheet1!AA9678</f>
        <v>0</v>
      </c>
      <c r="Z9678">
        <f>Z$1*Sheet1!AB9678</f>
        <v>0</v>
      </c>
      <c r="AA9678">
        <f>AA$1*Sheet1!AC9678</f>
        <v>-1.3009499784708</v>
      </c>
      <c r="AB9678">
        <f>AB$1*Sheet1!AD9678</f>
        <v>0</v>
      </c>
      <c r="AC9678">
        <f>AC$1*Sheet1!AE9678</f>
        <v>0.635537477653234</v>
      </c>
      <c r="AD9678">
        <f>AD$1*Sheet1!AF9678</f>
        <v>0.167229760478443</v>
      </c>
      <c r="AE9678" s="4">
        <v>-2.366</v>
      </c>
      <c r="AF9678">
        <f t="shared" si="453"/>
        <v>-5.34669575726776</v>
      </c>
      <c r="AG9678">
        <f t="shared" si="454"/>
        <v>0</v>
      </c>
      <c r="AH9678">
        <f t="shared" si="455"/>
        <v>1</v>
      </c>
      <c r="AI9678">
        <v>0</v>
      </c>
      <c r="AJ9678">
        <v>1</v>
      </c>
    </row>
    <row r="9679" spans="1:36">
      <c r="A9679">
        <v>600231</v>
      </c>
      <c r="B9679">
        <v>2017</v>
      </c>
      <c r="C9679">
        <v>0</v>
      </c>
      <c r="G9679">
        <f>G$1*Sheet1!I9679</f>
        <v>-2.503</v>
      </c>
      <c r="H9679">
        <f>H$1*Sheet1!J9679</f>
        <v>0</v>
      </c>
      <c r="I9679">
        <f>I$1*Sheet1!K9679</f>
        <v>0</v>
      </c>
      <c r="J9679">
        <f>J$1*Sheet1!L9679</f>
        <v>0</v>
      </c>
      <c r="K9679">
        <f>K$1*Sheet1!M9679</f>
        <v>0</v>
      </c>
      <c r="L9679">
        <f>L$1*Sheet1!N9679</f>
        <v>-4.1415825</v>
      </c>
      <c r="M9679">
        <f>M$1*Sheet1!O9679</f>
        <v>0</v>
      </c>
      <c r="N9679">
        <f>N$1*Sheet1!P9679</f>
        <v>0</v>
      </c>
      <c r="O9679">
        <f>O$1*Sheet1!Q9679</f>
        <v>-0.000568520973657351</v>
      </c>
      <c r="P9679">
        <f>P$1*Sheet1!R9679</f>
        <v>0</v>
      </c>
      <c r="Q9679">
        <f>Q$1*Sheet1!S9679</f>
        <v>0</v>
      </c>
      <c r="R9679">
        <f>R$1*Sheet1!T9679</f>
        <v>0</v>
      </c>
      <c r="S9679">
        <f>S$1*Sheet1!U9679</f>
        <v>0</v>
      </c>
      <c r="T9679">
        <f>T$1*Sheet1!V9679</f>
        <v>0</v>
      </c>
      <c r="U9679">
        <f>U$1*Sheet1!W9679</f>
        <v>0</v>
      </c>
      <c r="V9679">
        <f>V$1*Sheet1!X9679</f>
        <v>0.0467992</v>
      </c>
      <c r="W9679">
        <f>W$1*Sheet1!Y9679</f>
        <v>0</v>
      </c>
      <c r="X9679">
        <f>X$1*Sheet1!Z9679</f>
        <v>0</v>
      </c>
      <c r="Y9679">
        <f>Y$1*Sheet1!AA9679</f>
        <v>0</v>
      </c>
      <c r="Z9679">
        <f>Z$1*Sheet1!AB9679</f>
        <v>0</v>
      </c>
      <c r="AA9679">
        <f>AA$1*Sheet1!AC9679</f>
        <v>-1.50149997997284</v>
      </c>
      <c r="AB9679">
        <f>AB$1*Sheet1!AD9679</f>
        <v>0</v>
      </c>
      <c r="AC9679">
        <f>AC$1*Sheet1!AE9679</f>
        <v>0.29510851227479</v>
      </c>
      <c r="AD9679">
        <f>AD$1*Sheet1!AF9679</f>
        <v>0.157497943591167</v>
      </c>
      <c r="AE9679" s="4">
        <v>-2.366</v>
      </c>
      <c r="AF9679">
        <f t="shared" si="453"/>
        <v>-10.0132453450805</v>
      </c>
      <c r="AG9679">
        <f t="shared" si="454"/>
        <v>0</v>
      </c>
      <c r="AH9679">
        <f t="shared" si="455"/>
        <v>1</v>
      </c>
      <c r="AI9679">
        <v>0</v>
      </c>
      <c r="AJ9679">
        <v>1</v>
      </c>
    </row>
    <row r="9680" spans="1:36">
      <c r="A9680">
        <v>600232</v>
      </c>
      <c r="B9680">
        <v>2017</v>
      </c>
      <c r="C9680">
        <v>0</v>
      </c>
      <c r="G9680">
        <f>G$1*Sheet1!I9680</f>
        <v>-2.503</v>
      </c>
      <c r="H9680">
        <f>H$1*Sheet1!J9680</f>
        <v>0</v>
      </c>
      <c r="I9680">
        <f>I$1*Sheet1!K9680</f>
        <v>0</v>
      </c>
      <c r="J9680">
        <f>J$1*Sheet1!L9680</f>
        <v>0</v>
      </c>
      <c r="K9680">
        <f>K$1*Sheet1!M9680</f>
        <v>0</v>
      </c>
      <c r="L9680">
        <f>L$1*Sheet1!N9680</f>
        <v>-0.0678656</v>
      </c>
      <c r="M9680">
        <f>M$1*Sheet1!O9680</f>
        <v>0</v>
      </c>
      <c r="N9680">
        <f>N$1*Sheet1!P9680</f>
        <v>0</v>
      </c>
      <c r="O9680">
        <f>O$1*Sheet1!Q9680</f>
        <v>0</v>
      </c>
      <c r="P9680">
        <f>P$1*Sheet1!R9680</f>
        <v>0</v>
      </c>
      <c r="Q9680">
        <f>Q$1*Sheet1!S9680</f>
        <v>0</v>
      </c>
      <c r="R9680">
        <f>R$1*Sheet1!T9680</f>
        <v>0</v>
      </c>
      <c r="S9680">
        <f>S$1*Sheet1!U9680</f>
        <v>0</v>
      </c>
      <c r="T9680">
        <f>T$1*Sheet1!V9680</f>
        <v>0</v>
      </c>
      <c r="U9680">
        <f>U$1*Sheet1!W9680</f>
        <v>0</v>
      </c>
      <c r="V9680">
        <f>V$1*Sheet1!X9680</f>
        <v>0.1338462</v>
      </c>
      <c r="W9680">
        <f>W$1*Sheet1!Y9680</f>
        <v>0</v>
      </c>
      <c r="X9680">
        <f>X$1*Sheet1!Z9680</f>
        <v>0</v>
      </c>
      <c r="Y9680">
        <f>Y$1*Sheet1!AA9680</f>
        <v>0</v>
      </c>
      <c r="Z9680">
        <f>Z$1*Sheet1!AB9680</f>
        <v>0</v>
      </c>
      <c r="AA9680">
        <f>AA$1*Sheet1!AC9680</f>
        <v>-1.07478003957868</v>
      </c>
      <c r="AB9680">
        <f>AB$1*Sheet1!AD9680</f>
        <v>0</v>
      </c>
      <c r="AC9680">
        <f>AC$1*Sheet1!AE9680</f>
        <v>0.639221272726852</v>
      </c>
      <c r="AD9680">
        <f>AD$1*Sheet1!AF9680</f>
        <v>0.192458565317682</v>
      </c>
      <c r="AE9680" s="4">
        <v>-2.366</v>
      </c>
      <c r="AF9680">
        <f t="shared" si="453"/>
        <v>-5.04611960153414</v>
      </c>
      <c r="AG9680">
        <f t="shared" si="454"/>
        <v>0</v>
      </c>
      <c r="AH9680">
        <f t="shared" si="455"/>
        <v>1</v>
      </c>
      <c r="AI9680">
        <v>0</v>
      </c>
      <c r="AJ9680">
        <v>1</v>
      </c>
    </row>
    <row r="9681" spans="1:36">
      <c r="A9681">
        <v>600233</v>
      </c>
      <c r="B9681">
        <v>2017</v>
      </c>
      <c r="C9681">
        <v>0</v>
      </c>
      <c r="G9681">
        <f>G$1*Sheet1!I9681</f>
        <v>-2.503</v>
      </c>
      <c r="H9681">
        <f>H$1*Sheet1!J9681</f>
        <v>0</v>
      </c>
      <c r="I9681">
        <f>I$1*Sheet1!K9681</f>
        <v>0</v>
      </c>
      <c r="J9681">
        <f>J$1*Sheet1!L9681</f>
        <v>0</v>
      </c>
      <c r="K9681">
        <f>K$1*Sheet1!M9681</f>
        <v>0</v>
      </c>
      <c r="L9681">
        <f>L$1*Sheet1!N9681</f>
        <v>-0.2409077</v>
      </c>
      <c r="M9681">
        <f>M$1*Sheet1!O9681</f>
        <v>0</v>
      </c>
      <c r="N9681">
        <f>N$1*Sheet1!P9681</f>
        <v>0</v>
      </c>
      <c r="O9681">
        <f>O$1*Sheet1!Q9681</f>
        <v>-0.11658406536453</v>
      </c>
      <c r="P9681">
        <f>P$1*Sheet1!R9681</f>
        <v>0</v>
      </c>
      <c r="Q9681">
        <f>Q$1*Sheet1!S9681</f>
        <v>0</v>
      </c>
      <c r="R9681">
        <f>R$1*Sheet1!T9681</f>
        <v>0</v>
      </c>
      <c r="S9681">
        <f>S$1*Sheet1!U9681</f>
        <v>0</v>
      </c>
      <c r="T9681">
        <f>T$1*Sheet1!V9681</f>
        <v>0</v>
      </c>
      <c r="U9681">
        <f>U$1*Sheet1!W9681</f>
        <v>0</v>
      </c>
      <c r="V9681">
        <f>V$1*Sheet1!X9681</f>
        <v>0.1115385</v>
      </c>
      <c r="W9681">
        <f>W$1*Sheet1!Y9681</f>
        <v>0</v>
      </c>
      <c r="X9681">
        <f>X$1*Sheet1!Z9681</f>
        <v>0</v>
      </c>
      <c r="Y9681">
        <f>Y$1*Sheet1!AA9681</f>
        <v>0</v>
      </c>
      <c r="Z9681">
        <f>Z$1*Sheet1!AB9681</f>
        <v>0</v>
      </c>
      <c r="AA9681">
        <f>AA$1*Sheet1!AC9681</f>
        <v>-1.62728997516632</v>
      </c>
      <c r="AB9681">
        <f>AB$1*Sheet1!AD9681</f>
        <v>0</v>
      </c>
      <c r="AC9681">
        <f>AC$1*Sheet1!AE9681</f>
        <v>0.550772874538984</v>
      </c>
      <c r="AD9681">
        <f>AD$1*Sheet1!AF9681</f>
        <v>0.1814804438655</v>
      </c>
      <c r="AE9681" s="4">
        <v>-2.366</v>
      </c>
      <c r="AF9681">
        <f t="shared" si="453"/>
        <v>-6.00998992212637</v>
      </c>
      <c r="AG9681">
        <f t="shared" si="454"/>
        <v>0</v>
      </c>
      <c r="AH9681">
        <f t="shared" si="455"/>
        <v>1</v>
      </c>
      <c r="AI9681">
        <v>0</v>
      </c>
      <c r="AJ9681">
        <v>1</v>
      </c>
    </row>
    <row r="9682" spans="1:36">
      <c r="A9682">
        <v>600235</v>
      </c>
      <c r="B9682">
        <v>2017</v>
      </c>
      <c r="C9682">
        <v>0</v>
      </c>
      <c r="G9682">
        <f>G$1*Sheet1!I9682</f>
        <v>-2.503</v>
      </c>
      <c r="H9682">
        <f>H$1*Sheet1!J9682</f>
        <v>0</v>
      </c>
      <c r="I9682">
        <f>I$1*Sheet1!K9682</f>
        <v>0</v>
      </c>
      <c r="J9682">
        <f>J$1*Sheet1!L9682</f>
        <v>0</v>
      </c>
      <c r="K9682">
        <f>K$1*Sheet1!M9682</f>
        <v>0</v>
      </c>
      <c r="L9682">
        <f>L$1*Sheet1!N9682</f>
        <v>-0.0667546</v>
      </c>
      <c r="M9682">
        <f>M$1*Sheet1!O9682</f>
        <v>0</v>
      </c>
      <c r="N9682">
        <f>N$1*Sheet1!P9682</f>
        <v>0</v>
      </c>
      <c r="O9682">
        <f>O$1*Sheet1!Q9682</f>
        <v>-0.196732824312118</v>
      </c>
      <c r="P9682">
        <f>P$1*Sheet1!R9682</f>
        <v>0</v>
      </c>
      <c r="Q9682">
        <f>Q$1*Sheet1!S9682</f>
        <v>0</v>
      </c>
      <c r="R9682">
        <f>R$1*Sheet1!T9682</f>
        <v>0</v>
      </c>
      <c r="S9682">
        <f>S$1*Sheet1!U9682</f>
        <v>0</v>
      </c>
      <c r="T9682">
        <f>T$1*Sheet1!V9682</f>
        <v>0</v>
      </c>
      <c r="U9682">
        <f>U$1*Sheet1!W9682</f>
        <v>0</v>
      </c>
      <c r="V9682">
        <f>V$1*Sheet1!X9682</f>
        <v>0.0613599</v>
      </c>
      <c r="W9682">
        <f>W$1*Sheet1!Y9682</f>
        <v>0</v>
      </c>
      <c r="X9682">
        <f>X$1*Sheet1!Z9682</f>
        <v>0</v>
      </c>
      <c r="Y9682">
        <f>Y$1*Sheet1!AA9682</f>
        <v>0</v>
      </c>
      <c r="Z9682">
        <f>Z$1*Sheet1!AB9682</f>
        <v>0</v>
      </c>
      <c r="AA9682">
        <f>AA$1*Sheet1!AC9682</f>
        <v>-0.76481997781992</v>
      </c>
      <c r="AB9682">
        <f>AB$1*Sheet1!AD9682</f>
        <v>0</v>
      </c>
      <c r="AC9682">
        <f>AC$1*Sheet1!AE9682</f>
        <v>0.483120109648267</v>
      </c>
      <c r="AD9682">
        <f>AD$1*Sheet1!AF9682</f>
        <v>0.103714687343276</v>
      </c>
      <c r="AE9682" s="4">
        <v>-2.366</v>
      </c>
      <c r="AF9682">
        <f t="shared" si="453"/>
        <v>-5.2491127051405</v>
      </c>
      <c r="AG9682">
        <f t="shared" si="454"/>
        <v>0</v>
      </c>
      <c r="AH9682">
        <f t="shared" si="455"/>
        <v>1</v>
      </c>
      <c r="AI9682">
        <v>0</v>
      </c>
      <c r="AJ9682">
        <v>1</v>
      </c>
    </row>
    <row r="9683" spans="1:36">
      <c r="A9683">
        <v>600236</v>
      </c>
      <c r="B9683">
        <v>2017</v>
      </c>
      <c r="C9683">
        <v>0</v>
      </c>
      <c r="G9683">
        <f>G$1*Sheet1!I9683</f>
        <v>-2.503</v>
      </c>
      <c r="H9683">
        <f>H$1*Sheet1!J9683</f>
        <v>0</v>
      </c>
      <c r="I9683">
        <f>I$1*Sheet1!K9683</f>
        <v>0</v>
      </c>
      <c r="J9683">
        <f>J$1*Sheet1!L9683</f>
        <v>0</v>
      </c>
      <c r="K9683">
        <f>K$1*Sheet1!M9683</f>
        <v>0</v>
      </c>
      <c r="L9683">
        <f>L$1*Sheet1!N9683</f>
        <v>-0.0995907</v>
      </c>
      <c r="M9683">
        <f>M$1*Sheet1!O9683</f>
        <v>0</v>
      </c>
      <c r="N9683">
        <f>N$1*Sheet1!P9683</f>
        <v>0</v>
      </c>
      <c r="O9683">
        <f>O$1*Sheet1!Q9683</f>
        <v>-0.194761392330141</v>
      </c>
      <c r="P9683">
        <f>P$1*Sheet1!R9683</f>
        <v>0</v>
      </c>
      <c r="Q9683">
        <f>Q$1*Sheet1!S9683</f>
        <v>0</v>
      </c>
      <c r="R9683">
        <f>R$1*Sheet1!T9683</f>
        <v>0</v>
      </c>
      <c r="S9683">
        <f>S$1*Sheet1!U9683</f>
        <v>0</v>
      </c>
      <c r="T9683">
        <f>T$1*Sheet1!V9683</f>
        <v>0</v>
      </c>
      <c r="U9683">
        <f>U$1*Sheet1!W9683</f>
        <v>0</v>
      </c>
      <c r="V9683">
        <f>V$1*Sheet1!X9683</f>
        <v>0.0232227</v>
      </c>
      <c r="W9683">
        <f>W$1*Sheet1!Y9683</f>
        <v>0</v>
      </c>
      <c r="X9683">
        <f>X$1*Sheet1!Z9683</f>
        <v>0</v>
      </c>
      <c r="Y9683">
        <f>Y$1*Sheet1!AA9683</f>
        <v>0</v>
      </c>
      <c r="Z9683">
        <f>Z$1*Sheet1!AB9683</f>
        <v>0</v>
      </c>
      <c r="AA9683">
        <f>AA$1*Sheet1!AC9683</f>
        <v>-1.81880999279022</v>
      </c>
      <c r="AB9683">
        <f>AB$1*Sheet1!AD9683</f>
        <v>0</v>
      </c>
      <c r="AC9683">
        <f>AC$1*Sheet1!AE9683</f>
        <v>0.0959753045905078</v>
      </c>
      <c r="AD9683">
        <f>AD$1*Sheet1!AF9683</f>
        <v>0.143254339070551</v>
      </c>
      <c r="AE9683" s="4">
        <v>-2.366</v>
      </c>
      <c r="AF9683">
        <f t="shared" si="453"/>
        <v>-6.7197097414593</v>
      </c>
      <c r="AG9683">
        <f t="shared" si="454"/>
        <v>0</v>
      </c>
      <c r="AH9683">
        <f t="shared" si="455"/>
        <v>1</v>
      </c>
      <c r="AI9683">
        <v>0</v>
      </c>
      <c r="AJ9683">
        <v>1</v>
      </c>
    </row>
    <row r="9684" spans="1:36">
      <c r="A9684">
        <v>600237</v>
      </c>
      <c r="B9684">
        <v>2017</v>
      </c>
      <c r="C9684">
        <v>0</v>
      </c>
      <c r="G9684">
        <f>G$1*Sheet1!I9684</f>
        <v>-2.503</v>
      </c>
      <c r="H9684">
        <f>H$1*Sheet1!J9684</f>
        <v>0</v>
      </c>
      <c r="I9684">
        <f>I$1*Sheet1!K9684</f>
        <v>0</v>
      </c>
      <c r="J9684">
        <f>J$1*Sheet1!L9684</f>
        <v>0</v>
      </c>
      <c r="K9684">
        <f>K$1*Sheet1!M9684</f>
        <v>0</v>
      </c>
      <c r="L9684">
        <f>L$1*Sheet1!N9684</f>
        <v>-0.0366564</v>
      </c>
      <c r="M9684">
        <f>M$1*Sheet1!O9684</f>
        <v>0</v>
      </c>
      <c r="N9684">
        <f>N$1*Sheet1!P9684</f>
        <v>0</v>
      </c>
      <c r="O9684">
        <f>O$1*Sheet1!Q9684</f>
        <v>-0.00444314685174035</v>
      </c>
      <c r="P9684">
        <f>P$1*Sheet1!R9684</f>
        <v>0</v>
      </c>
      <c r="Q9684">
        <f>Q$1*Sheet1!S9684</f>
        <v>0</v>
      </c>
      <c r="R9684">
        <f>R$1*Sheet1!T9684</f>
        <v>0</v>
      </c>
      <c r="S9684">
        <f>S$1*Sheet1!U9684</f>
        <v>0</v>
      </c>
      <c r="T9684">
        <f>T$1*Sheet1!V9684</f>
        <v>0</v>
      </c>
      <c r="U9684">
        <f>U$1*Sheet1!W9684</f>
        <v>0</v>
      </c>
      <c r="V9684">
        <f>V$1*Sheet1!X9684</f>
        <v>0.1022238</v>
      </c>
      <c r="W9684">
        <f>W$1*Sheet1!Y9684</f>
        <v>0</v>
      </c>
      <c r="X9684">
        <f>X$1*Sheet1!Z9684</f>
        <v>0</v>
      </c>
      <c r="Y9684">
        <f>Y$1*Sheet1!AA9684</f>
        <v>0</v>
      </c>
      <c r="Z9684">
        <f>Z$1*Sheet1!AB9684</f>
        <v>0</v>
      </c>
      <c r="AA9684">
        <f>AA$1*Sheet1!AC9684</f>
        <v>-0.418320004731418</v>
      </c>
      <c r="AB9684">
        <f>AB$1*Sheet1!AD9684</f>
        <v>0</v>
      </c>
      <c r="AC9684">
        <f>AC$1*Sheet1!AE9684</f>
        <v>0.451185303400386</v>
      </c>
      <c r="AD9684">
        <f>AD$1*Sheet1!AF9684</f>
        <v>0.108804686351061</v>
      </c>
      <c r="AE9684" s="4">
        <v>-2.366</v>
      </c>
      <c r="AF9684">
        <f t="shared" si="453"/>
        <v>-4.66620576183171</v>
      </c>
      <c r="AG9684">
        <f t="shared" si="454"/>
        <v>0</v>
      </c>
      <c r="AH9684">
        <f t="shared" si="455"/>
        <v>1</v>
      </c>
      <c r="AI9684">
        <v>0</v>
      </c>
      <c r="AJ9684">
        <v>1</v>
      </c>
    </row>
    <row r="9685" spans="1:36">
      <c r="A9685">
        <v>600238</v>
      </c>
      <c r="B9685">
        <v>2017</v>
      </c>
      <c r="C9685">
        <v>0</v>
      </c>
      <c r="G9685">
        <f>G$1*Sheet1!I9685</f>
        <v>-2.503</v>
      </c>
      <c r="H9685">
        <f>H$1*Sheet1!J9685</f>
        <v>0</v>
      </c>
      <c r="I9685">
        <f>I$1*Sheet1!K9685</f>
        <v>0</v>
      </c>
      <c r="J9685">
        <f>J$1*Sheet1!L9685</f>
        <v>0</v>
      </c>
      <c r="K9685">
        <f>K$1*Sheet1!M9685</f>
        <v>0</v>
      </c>
      <c r="L9685">
        <f>L$1*Sheet1!N9685</f>
        <v>-0.1352373</v>
      </c>
      <c r="M9685">
        <f>M$1*Sheet1!O9685</f>
        <v>0</v>
      </c>
      <c r="N9685">
        <f>N$1*Sheet1!P9685</f>
        <v>0</v>
      </c>
      <c r="O9685">
        <f>O$1*Sheet1!Q9685</f>
        <v>-1.24871085925218</v>
      </c>
      <c r="P9685">
        <f>P$1*Sheet1!R9685</f>
        <v>0</v>
      </c>
      <c r="Q9685">
        <f>Q$1*Sheet1!S9685</f>
        <v>0</v>
      </c>
      <c r="R9685">
        <f>R$1*Sheet1!T9685</f>
        <v>0</v>
      </c>
      <c r="S9685">
        <f>S$1*Sheet1!U9685</f>
        <v>0</v>
      </c>
      <c r="T9685">
        <f>T$1*Sheet1!V9685</f>
        <v>0</v>
      </c>
      <c r="U9685">
        <f>U$1*Sheet1!W9685</f>
        <v>0</v>
      </c>
      <c r="V9685">
        <f>V$1*Sheet1!X9685</f>
        <v>0.0956907</v>
      </c>
      <c r="W9685">
        <f>W$1*Sheet1!Y9685</f>
        <v>0</v>
      </c>
      <c r="X9685">
        <f>X$1*Sheet1!Z9685</f>
        <v>0</v>
      </c>
      <c r="Y9685">
        <f>Y$1*Sheet1!AA9685</f>
        <v>0</v>
      </c>
      <c r="Z9685">
        <f>Z$1*Sheet1!AB9685</f>
        <v>0</v>
      </c>
      <c r="AA9685">
        <f>AA$1*Sheet1!AC9685</f>
        <v>-0.899429995894433</v>
      </c>
      <c r="AB9685">
        <f>AB$1*Sheet1!AD9685</f>
        <v>0</v>
      </c>
      <c r="AC9685">
        <f>AC$1*Sheet1!AE9685</f>
        <v>0.781622067367323</v>
      </c>
      <c r="AD9685">
        <f>AD$1*Sheet1!AF9685</f>
        <v>0.402526966928257</v>
      </c>
      <c r="AE9685" s="4">
        <v>-2.366</v>
      </c>
      <c r="AF9685">
        <f t="shared" si="453"/>
        <v>-5.87253842085104</v>
      </c>
      <c r="AG9685">
        <f t="shared" si="454"/>
        <v>0</v>
      </c>
      <c r="AH9685">
        <f t="shared" si="455"/>
        <v>1</v>
      </c>
      <c r="AI9685">
        <v>0</v>
      </c>
      <c r="AJ9685">
        <v>1</v>
      </c>
    </row>
    <row r="9686" spans="1:36">
      <c r="A9686">
        <v>600239</v>
      </c>
      <c r="B9686">
        <v>2017</v>
      </c>
      <c r="C9686">
        <v>0</v>
      </c>
      <c r="G9686">
        <f>G$1*Sheet1!I9686</f>
        <v>-2.503</v>
      </c>
      <c r="H9686">
        <f>H$1*Sheet1!J9686</f>
        <v>0</v>
      </c>
      <c r="I9686">
        <f>I$1*Sheet1!K9686</f>
        <v>0</v>
      </c>
      <c r="J9686">
        <f>J$1*Sheet1!L9686</f>
        <v>0</v>
      </c>
      <c r="K9686">
        <f>K$1*Sheet1!M9686</f>
        <v>0</v>
      </c>
      <c r="L9686">
        <f>L$1*Sheet1!N9686</f>
        <v>-0.1529176</v>
      </c>
      <c r="M9686">
        <f>M$1*Sheet1!O9686</f>
        <v>0</v>
      </c>
      <c r="N9686">
        <f>N$1*Sheet1!P9686</f>
        <v>0</v>
      </c>
      <c r="O9686">
        <f>O$1*Sheet1!Q9686</f>
        <v>-0.117855863096628</v>
      </c>
      <c r="P9686">
        <f>P$1*Sheet1!R9686</f>
        <v>0</v>
      </c>
      <c r="Q9686">
        <f>Q$1*Sheet1!S9686</f>
        <v>0</v>
      </c>
      <c r="R9686">
        <f>R$1*Sheet1!T9686</f>
        <v>0</v>
      </c>
      <c r="S9686">
        <f>S$1*Sheet1!U9686</f>
        <v>0</v>
      </c>
      <c r="T9686">
        <f>T$1*Sheet1!V9686</f>
        <v>0</v>
      </c>
      <c r="U9686">
        <f>U$1*Sheet1!W9686</f>
        <v>0</v>
      </c>
      <c r="V9686">
        <f>V$1*Sheet1!X9686</f>
        <v>0.0806908</v>
      </c>
      <c r="W9686">
        <f>W$1*Sheet1!Y9686</f>
        <v>0</v>
      </c>
      <c r="X9686">
        <f>X$1*Sheet1!Z9686</f>
        <v>0</v>
      </c>
      <c r="Y9686">
        <f>Y$1*Sheet1!AA9686</f>
        <v>0</v>
      </c>
      <c r="Z9686">
        <f>Z$1*Sheet1!AB9686</f>
        <v>0</v>
      </c>
      <c r="AA9686">
        <f>AA$1*Sheet1!AC9686</f>
        <v>-0.888719976067543</v>
      </c>
      <c r="AB9686">
        <f>AB$1*Sheet1!AD9686</f>
        <v>0</v>
      </c>
      <c r="AC9686">
        <f>AC$1*Sheet1!AE9686</f>
        <v>1.02904987943422</v>
      </c>
      <c r="AD9686">
        <f>AD$1*Sheet1!AF9686</f>
        <v>0.349262863811734</v>
      </c>
      <c r="AE9686" s="4">
        <v>-2.366</v>
      </c>
      <c r="AF9686">
        <f t="shared" si="453"/>
        <v>-4.56948989591822</v>
      </c>
      <c r="AG9686">
        <f t="shared" si="454"/>
        <v>0</v>
      </c>
      <c r="AH9686">
        <f t="shared" si="455"/>
        <v>1</v>
      </c>
      <c r="AI9686">
        <v>0</v>
      </c>
      <c r="AJ9686">
        <v>1</v>
      </c>
    </row>
    <row r="9687" spans="1:36">
      <c r="A9687">
        <v>600242</v>
      </c>
      <c r="B9687">
        <v>2017</v>
      </c>
      <c r="C9687">
        <v>0</v>
      </c>
      <c r="G9687">
        <f>G$1*Sheet1!I9687</f>
        <v>-2.503</v>
      </c>
      <c r="H9687">
        <f>H$1*Sheet1!J9687</f>
        <v>0</v>
      </c>
      <c r="I9687">
        <f>I$1*Sheet1!K9687</f>
        <v>0</v>
      </c>
      <c r="J9687">
        <f>J$1*Sheet1!L9687</f>
        <v>0</v>
      </c>
      <c r="K9687">
        <f>K$1*Sheet1!M9687</f>
        <v>0</v>
      </c>
      <c r="L9687">
        <f>L$1*Sheet1!N9687</f>
        <v>-0.0603416</v>
      </c>
      <c r="M9687">
        <f>M$1*Sheet1!O9687</f>
        <v>0</v>
      </c>
      <c r="N9687">
        <f>N$1*Sheet1!P9687</f>
        <v>0</v>
      </c>
      <c r="O9687">
        <f>O$1*Sheet1!Q9687</f>
        <v>-0.0787658811689102</v>
      </c>
      <c r="P9687">
        <f>P$1*Sheet1!R9687</f>
        <v>0</v>
      </c>
      <c r="Q9687">
        <f>Q$1*Sheet1!S9687</f>
        <v>0</v>
      </c>
      <c r="R9687">
        <f>R$1*Sheet1!T9687</f>
        <v>0</v>
      </c>
      <c r="S9687">
        <f>S$1*Sheet1!U9687</f>
        <v>0</v>
      </c>
      <c r="T9687">
        <f>T$1*Sheet1!V9687</f>
        <v>0</v>
      </c>
      <c r="U9687">
        <f>U$1*Sheet1!W9687</f>
        <v>0</v>
      </c>
      <c r="V9687">
        <f>V$1*Sheet1!X9687</f>
        <v>0.0924211</v>
      </c>
      <c r="W9687">
        <f>W$1*Sheet1!Y9687</f>
        <v>0</v>
      </c>
      <c r="X9687">
        <f>X$1*Sheet1!Z9687</f>
        <v>0</v>
      </c>
      <c r="Y9687">
        <f>Y$1*Sheet1!AA9687</f>
        <v>0</v>
      </c>
      <c r="Z9687">
        <f>Z$1*Sheet1!AB9687</f>
        <v>0</v>
      </c>
      <c r="AA9687">
        <f>AA$1*Sheet1!AC9687</f>
        <v>-1.17894000720978</v>
      </c>
      <c r="AB9687">
        <f>AB$1*Sheet1!AD9687</f>
        <v>0</v>
      </c>
      <c r="AC9687">
        <f>AC$1*Sheet1!AE9687</f>
        <v>1.02406129810377</v>
      </c>
      <c r="AD9687">
        <f>AD$1*Sheet1!AF9687</f>
        <v>0.116486894501808</v>
      </c>
      <c r="AE9687" s="4">
        <v>-2.366</v>
      </c>
      <c r="AF9687">
        <f t="shared" si="453"/>
        <v>-4.95407819577311</v>
      </c>
      <c r="AG9687">
        <f t="shared" si="454"/>
        <v>0</v>
      </c>
      <c r="AH9687">
        <f t="shared" si="455"/>
        <v>1</v>
      </c>
      <c r="AI9687">
        <v>0</v>
      </c>
      <c r="AJ9687">
        <v>1</v>
      </c>
    </row>
    <row r="9688" spans="1:36">
      <c r="A9688">
        <v>600246</v>
      </c>
      <c r="B9688">
        <v>2017</v>
      </c>
      <c r="C9688">
        <v>0</v>
      </c>
      <c r="G9688">
        <f>G$1*Sheet1!I9688</f>
        <v>-2.503</v>
      </c>
      <c r="H9688">
        <f>H$1*Sheet1!J9688</f>
        <v>0</v>
      </c>
      <c r="I9688">
        <f>I$1*Sheet1!K9688</f>
        <v>0</v>
      </c>
      <c r="J9688">
        <f>J$1*Sheet1!L9688</f>
        <v>0</v>
      </c>
      <c r="K9688">
        <f>K$1*Sheet1!M9688</f>
        <v>0</v>
      </c>
      <c r="L9688">
        <f>L$1*Sheet1!N9688</f>
        <v>-0.9882851</v>
      </c>
      <c r="M9688">
        <f>M$1*Sheet1!O9688</f>
        <v>0</v>
      </c>
      <c r="N9688">
        <f>N$1*Sheet1!P9688</f>
        <v>0</v>
      </c>
      <c r="O9688">
        <f>O$1*Sheet1!Q9688</f>
        <v>-0.45972827535361</v>
      </c>
      <c r="P9688">
        <f>P$1*Sheet1!R9688</f>
        <v>0</v>
      </c>
      <c r="Q9688">
        <f>Q$1*Sheet1!S9688</f>
        <v>0</v>
      </c>
      <c r="R9688">
        <f>R$1*Sheet1!T9688</f>
        <v>0</v>
      </c>
      <c r="S9688">
        <f>S$1*Sheet1!U9688</f>
        <v>0</v>
      </c>
      <c r="T9688">
        <f>T$1*Sheet1!V9688</f>
        <v>0</v>
      </c>
      <c r="U9688">
        <f>U$1*Sheet1!W9688</f>
        <v>0</v>
      </c>
      <c r="V9688">
        <f>V$1*Sheet1!X9688</f>
        <v>0.1507432</v>
      </c>
      <c r="W9688">
        <f>W$1*Sheet1!Y9688</f>
        <v>0</v>
      </c>
      <c r="X9688">
        <f>X$1*Sheet1!Z9688</f>
        <v>0</v>
      </c>
      <c r="Y9688">
        <f>Y$1*Sheet1!AA9688</f>
        <v>0</v>
      </c>
      <c r="Z9688">
        <f>Z$1*Sheet1!AB9688</f>
        <v>0</v>
      </c>
      <c r="AA9688">
        <f>AA$1*Sheet1!AC9688</f>
        <v>-1.55084998548031</v>
      </c>
      <c r="AB9688">
        <f>AB$1*Sheet1!AD9688</f>
        <v>0</v>
      </c>
      <c r="AC9688">
        <f>AC$1*Sheet1!AE9688</f>
        <v>0.924836859221253</v>
      </c>
      <c r="AD9688">
        <f>AD$1*Sheet1!AF9688</f>
        <v>0.122742302662498</v>
      </c>
      <c r="AE9688" s="4">
        <v>-2.366</v>
      </c>
      <c r="AF9688">
        <f t="shared" si="453"/>
        <v>-6.66954099895017</v>
      </c>
      <c r="AG9688">
        <f t="shared" si="454"/>
        <v>0</v>
      </c>
      <c r="AH9688">
        <f t="shared" si="455"/>
        <v>1</v>
      </c>
      <c r="AI9688">
        <v>0</v>
      </c>
      <c r="AJ9688">
        <v>1</v>
      </c>
    </row>
    <row r="9689" spans="1:36">
      <c r="A9689">
        <v>600249</v>
      </c>
      <c r="B9689">
        <v>2017</v>
      </c>
      <c r="C9689">
        <v>0</v>
      </c>
      <c r="G9689">
        <f>G$1*Sheet1!I9689</f>
        <v>-2.503</v>
      </c>
      <c r="H9689">
        <f>H$1*Sheet1!J9689</f>
        <v>0</v>
      </c>
      <c r="I9689">
        <f>I$1*Sheet1!K9689</f>
        <v>0</v>
      </c>
      <c r="J9689">
        <f>J$1*Sheet1!L9689</f>
        <v>0</v>
      </c>
      <c r="K9689">
        <f>K$1*Sheet1!M9689</f>
        <v>0</v>
      </c>
      <c r="L9689">
        <f>L$1*Sheet1!N9689</f>
        <v>-0.1006951</v>
      </c>
      <c r="M9689">
        <f>M$1*Sheet1!O9689</f>
        <v>0</v>
      </c>
      <c r="N9689">
        <f>N$1*Sheet1!P9689</f>
        <v>0</v>
      </c>
      <c r="O9689">
        <f>O$1*Sheet1!Q9689</f>
        <v>-0.00488268187922357</v>
      </c>
      <c r="P9689">
        <f>P$1*Sheet1!R9689</f>
        <v>0</v>
      </c>
      <c r="Q9689">
        <f>Q$1*Sheet1!S9689</f>
        <v>0</v>
      </c>
      <c r="R9689">
        <f>R$1*Sheet1!T9689</f>
        <v>0</v>
      </c>
      <c r="S9689">
        <f>S$1*Sheet1!U9689</f>
        <v>0</v>
      </c>
      <c r="T9689">
        <f>T$1*Sheet1!V9689</f>
        <v>0</v>
      </c>
      <c r="U9689">
        <f>U$1*Sheet1!W9689</f>
        <v>0</v>
      </c>
      <c r="V9689">
        <f>V$1*Sheet1!X9689</f>
        <v>0.0702598</v>
      </c>
      <c r="W9689">
        <f>W$1*Sheet1!Y9689</f>
        <v>0</v>
      </c>
      <c r="X9689">
        <f>X$1*Sheet1!Z9689</f>
        <v>0</v>
      </c>
      <c r="Y9689">
        <f>Y$1*Sheet1!AA9689</f>
        <v>0</v>
      </c>
      <c r="Z9689">
        <f>Z$1*Sheet1!AB9689</f>
        <v>0</v>
      </c>
      <c r="AA9689">
        <f>AA$1*Sheet1!AC9689</f>
        <v>-0.863939997822046</v>
      </c>
      <c r="AB9689">
        <f>AB$1*Sheet1!AD9689</f>
        <v>0</v>
      </c>
      <c r="AC9689">
        <f>AC$1*Sheet1!AE9689</f>
        <v>0.671957526893671</v>
      </c>
      <c r="AD9689">
        <f>AD$1*Sheet1!AF9689</f>
        <v>0.137690874786622</v>
      </c>
      <c r="AE9689" s="4">
        <v>-2.366</v>
      </c>
      <c r="AF9689">
        <f t="shared" si="453"/>
        <v>-4.95860957802098</v>
      </c>
      <c r="AG9689">
        <f t="shared" si="454"/>
        <v>0</v>
      </c>
      <c r="AH9689">
        <f t="shared" si="455"/>
        <v>1</v>
      </c>
      <c r="AI9689">
        <v>0</v>
      </c>
      <c r="AJ9689">
        <v>1</v>
      </c>
    </row>
    <row r="9690" spans="1:36">
      <c r="A9690">
        <v>600251</v>
      </c>
      <c r="B9690">
        <v>2017</v>
      </c>
      <c r="C9690">
        <v>0</v>
      </c>
      <c r="G9690">
        <f>G$1*Sheet1!I9690</f>
        <v>-2.503</v>
      </c>
      <c r="H9690">
        <f>H$1*Sheet1!J9690</f>
        <v>0</v>
      </c>
      <c r="I9690">
        <f>I$1*Sheet1!K9690</f>
        <v>0</v>
      </c>
      <c r="J9690">
        <f>J$1*Sheet1!L9690</f>
        <v>0</v>
      </c>
      <c r="K9690">
        <f>K$1*Sheet1!M9690</f>
        <v>0</v>
      </c>
      <c r="L9690">
        <f>L$1*Sheet1!N9690</f>
        <v>-0.0811415</v>
      </c>
      <c r="M9690">
        <f>M$1*Sheet1!O9690</f>
        <v>0</v>
      </c>
      <c r="N9690">
        <f>N$1*Sheet1!P9690</f>
        <v>0</v>
      </c>
      <c r="O9690">
        <f>O$1*Sheet1!Q9690</f>
        <v>-1.08274140463728</v>
      </c>
      <c r="P9690">
        <f>P$1*Sheet1!R9690</f>
        <v>0</v>
      </c>
      <c r="Q9690">
        <f>Q$1*Sheet1!S9690</f>
        <v>0</v>
      </c>
      <c r="R9690">
        <f>R$1*Sheet1!T9690</f>
        <v>0</v>
      </c>
      <c r="S9690">
        <f>S$1*Sheet1!U9690</f>
        <v>0</v>
      </c>
      <c r="T9690">
        <f>T$1*Sheet1!V9690</f>
        <v>0</v>
      </c>
      <c r="U9690">
        <f>U$1*Sheet1!W9690</f>
        <v>0</v>
      </c>
      <c r="V9690">
        <f>V$1*Sheet1!X9690</f>
        <v>0.0677954</v>
      </c>
      <c r="W9690">
        <f>W$1*Sheet1!Y9690</f>
        <v>0</v>
      </c>
      <c r="X9690">
        <f>X$1*Sheet1!Z9690</f>
        <v>0</v>
      </c>
      <c r="Y9690">
        <f>Y$1*Sheet1!AA9690</f>
        <v>0</v>
      </c>
      <c r="Z9690">
        <f>Z$1*Sheet1!AB9690</f>
        <v>0</v>
      </c>
      <c r="AA9690">
        <f>AA$1*Sheet1!AC9690</f>
        <v>-1.11908998417854</v>
      </c>
      <c r="AB9690">
        <f>AB$1*Sheet1!AD9690</f>
        <v>0</v>
      </c>
      <c r="AC9690">
        <f>AC$1*Sheet1!AE9690</f>
        <v>0.753492194882107</v>
      </c>
      <c r="AD9690">
        <f>AD$1*Sheet1!AF9690</f>
        <v>0.11721780406366</v>
      </c>
      <c r="AE9690" s="4">
        <v>-2.366</v>
      </c>
      <c r="AF9690">
        <f t="shared" si="453"/>
        <v>-6.21346748987006</v>
      </c>
      <c r="AG9690">
        <f t="shared" si="454"/>
        <v>0</v>
      </c>
      <c r="AH9690">
        <f t="shared" si="455"/>
        <v>1</v>
      </c>
      <c r="AI9690">
        <v>0</v>
      </c>
      <c r="AJ9690">
        <v>1</v>
      </c>
    </row>
    <row r="9691" spans="1:36">
      <c r="A9691">
        <v>600256</v>
      </c>
      <c r="B9691">
        <v>2017</v>
      </c>
      <c r="C9691">
        <v>0</v>
      </c>
      <c r="G9691">
        <f>G$1*Sheet1!I9691</f>
        <v>-2.503</v>
      </c>
      <c r="H9691">
        <f>H$1*Sheet1!J9691</f>
        <v>0</v>
      </c>
      <c r="I9691">
        <f>I$1*Sheet1!K9691</f>
        <v>0</v>
      </c>
      <c r="J9691">
        <f>J$1*Sheet1!L9691</f>
        <v>0</v>
      </c>
      <c r="K9691">
        <f>K$1*Sheet1!M9691</f>
        <v>0</v>
      </c>
      <c r="L9691">
        <f>L$1*Sheet1!N9691</f>
        <v>-0.4984782</v>
      </c>
      <c r="M9691">
        <f>M$1*Sheet1!O9691</f>
        <v>0</v>
      </c>
      <c r="N9691">
        <f>N$1*Sheet1!P9691</f>
        <v>0</v>
      </c>
      <c r="O9691">
        <f>O$1*Sheet1!Q9691</f>
        <v>-0.0664595483855006</v>
      </c>
      <c r="P9691">
        <f>P$1*Sheet1!R9691</f>
        <v>0</v>
      </c>
      <c r="Q9691">
        <f>Q$1*Sheet1!S9691</f>
        <v>0</v>
      </c>
      <c r="R9691">
        <f>R$1*Sheet1!T9691</f>
        <v>0</v>
      </c>
      <c r="S9691">
        <f>S$1*Sheet1!U9691</f>
        <v>0</v>
      </c>
      <c r="T9691">
        <f>T$1*Sheet1!V9691</f>
        <v>0</v>
      </c>
      <c r="U9691">
        <f>U$1*Sheet1!W9691</f>
        <v>0</v>
      </c>
      <c r="V9691">
        <f>V$1*Sheet1!X9691</f>
        <v>0.0183244</v>
      </c>
      <c r="W9691">
        <f>W$1*Sheet1!Y9691</f>
        <v>0</v>
      </c>
      <c r="X9691">
        <f>X$1*Sheet1!Z9691</f>
        <v>0</v>
      </c>
      <c r="Y9691">
        <f>Y$1*Sheet1!AA9691</f>
        <v>0</v>
      </c>
      <c r="Z9691">
        <f>Z$1*Sheet1!AB9691</f>
        <v>0</v>
      </c>
      <c r="AA9691">
        <f>AA$1*Sheet1!AC9691</f>
        <v>-0.990569994091988</v>
      </c>
      <c r="AB9691">
        <f>AB$1*Sheet1!AD9691</f>
        <v>0</v>
      </c>
      <c r="AC9691">
        <f>AC$1*Sheet1!AE9691</f>
        <v>0.236322767110648</v>
      </c>
      <c r="AD9691">
        <f>AD$1*Sheet1!AF9691</f>
        <v>0.101298054550937</v>
      </c>
      <c r="AE9691" s="4">
        <v>-2.366</v>
      </c>
      <c r="AF9691">
        <f t="shared" si="453"/>
        <v>-6.0685625208159</v>
      </c>
      <c r="AG9691">
        <f t="shared" si="454"/>
        <v>0</v>
      </c>
      <c r="AH9691">
        <f t="shared" si="455"/>
        <v>1</v>
      </c>
      <c r="AI9691">
        <v>0</v>
      </c>
      <c r="AJ9691">
        <v>1</v>
      </c>
    </row>
    <row r="9692" spans="1:36">
      <c r="A9692">
        <v>600257</v>
      </c>
      <c r="B9692">
        <v>2017</v>
      </c>
      <c r="C9692">
        <v>0</v>
      </c>
      <c r="G9692">
        <f>G$1*Sheet1!I9692</f>
        <v>-2.503</v>
      </c>
      <c r="H9692">
        <f>H$1*Sheet1!J9692</f>
        <v>0</v>
      </c>
      <c r="I9692">
        <f>I$1*Sheet1!K9692</f>
        <v>0</v>
      </c>
      <c r="J9692">
        <f>J$1*Sheet1!L9692</f>
        <v>0</v>
      </c>
      <c r="K9692">
        <f>K$1*Sheet1!M9692</f>
        <v>0</v>
      </c>
      <c r="L9692">
        <f>L$1*Sheet1!N9692</f>
        <v>-0.1001187</v>
      </c>
      <c r="M9692">
        <f>M$1*Sheet1!O9692</f>
        <v>0</v>
      </c>
      <c r="N9692">
        <f>N$1*Sheet1!P9692</f>
        <v>0</v>
      </c>
      <c r="O9692">
        <f>O$1*Sheet1!Q9692</f>
        <v>-0.0242356828736956</v>
      </c>
      <c r="P9692">
        <f>P$1*Sheet1!R9692</f>
        <v>0</v>
      </c>
      <c r="Q9692">
        <f>Q$1*Sheet1!S9692</f>
        <v>0</v>
      </c>
      <c r="R9692">
        <f>R$1*Sheet1!T9692</f>
        <v>0</v>
      </c>
      <c r="S9692">
        <f>S$1*Sheet1!U9692</f>
        <v>0</v>
      </c>
      <c r="T9692">
        <f>T$1*Sheet1!V9692</f>
        <v>0</v>
      </c>
      <c r="U9692">
        <f>U$1*Sheet1!W9692</f>
        <v>0</v>
      </c>
      <c r="V9692">
        <f>V$1*Sheet1!X9692</f>
        <v>0.1698972</v>
      </c>
      <c r="W9692">
        <f>W$1*Sheet1!Y9692</f>
        <v>0</v>
      </c>
      <c r="X9692">
        <f>X$1*Sheet1!Z9692</f>
        <v>0</v>
      </c>
      <c r="Y9692">
        <f>Y$1*Sheet1!AA9692</f>
        <v>0</v>
      </c>
      <c r="Z9692">
        <f>Z$1*Sheet1!AB9692</f>
        <v>0</v>
      </c>
      <c r="AA9692">
        <f>AA$1*Sheet1!AC9692</f>
        <v>-0.602909993290901</v>
      </c>
      <c r="AB9692">
        <f>AB$1*Sheet1!AD9692</f>
        <v>0</v>
      </c>
      <c r="AC9692">
        <f>AC$1*Sheet1!AE9692</f>
        <v>0.787002735128738</v>
      </c>
      <c r="AD9692">
        <f>AD$1*Sheet1!AF9692</f>
        <v>0.156622552694133</v>
      </c>
      <c r="AE9692" s="4">
        <v>-2.366</v>
      </c>
      <c r="AF9692">
        <f t="shared" si="453"/>
        <v>-4.48274188834173</v>
      </c>
      <c r="AG9692">
        <f t="shared" si="454"/>
        <v>0</v>
      </c>
      <c r="AH9692">
        <f t="shared" si="455"/>
        <v>1</v>
      </c>
      <c r="AI9692">
        <v>0</v>
      </c>
      <c r="AJ9692">
        <v>1</v>
      </c>
    </row>
    <row r="9693" spans="1:36">
      <c r="A9693">
        <v>600258</v>
      </c>
      <c r="B9693">
        <v>2017</v>
      </c>
      <c r="C9693">
        <v>0</v>
      </c>
      <c r="G9693">
        <f>G$1*Sheet1!I9693</f>
        <v>-2.503</v>
      </c>
      <c r="H9693">
        <f>H$1*Sheet1!J9693</f>
        <v>0</v>
      </c>
      <c r="I9693">
        <f>I$1*Sheet1!K9693</f>
        <v>0</v>
      </c>
      <c r="J9693">
        <f>J$1*Sheet1!L9693</f>
        <v>0</v>
      </c>
      <c r="K9693">
        <f>K$1*Sheet1!M9693</f>
        <v>0</v>
      </c>
      <c r="L9693">
        <f>L$1*Sheet1!N9693</f>
        <v>-0.4349125</v>
      </c>
      <c r="M9693">
        <f>M$1*Sheet1!O9693</f>
        <v>0</v>
      </c>
      <c r="N9693">
        <f>N$1*Sheet1!P9693</f>
        <v>0</v>
      </c>
      <c r="O9693">
        <f>O$1*Sheet1!Q9693</f>
        <v>-0.116536998613096</v>
      </c>
      <c r="P9693">
        <f>P$1*Sheet1!R9693</f>
        <v>0</v>
      </c>
      <c r="Q9693">
        <f>Q$1*Sheet1!S9693</f>
        <v>0</v>
      </c>
      <c r="R9693">
        <f>R$1*Sheet1!T9693</f>
        <v>0</v>
      </c>
      <c r="S9693">
        <f>S$1*Sheet1!U9693</f>
        <v>0</v>
      </c>
      <c r="T9693">
        <f>T$1*Sheet1!V9693</f>
        <v>0</v>
      </c>
      <c r="U9693">
        <f>U$1*Sheet1!W9693</f>
        <v>0</v>
      </c>
      <c r="V9693">
        <f>V$1*Sheet1!X9693</f>
        <v>0.04026</v>
      </c>
      <c r="W9693">
        <f>W$1*Sheet1!Y9693</f>
        <v>0</v>
      </c>
      <c r="X9693">
        <f>X$1*Sheet1!Z9693</f>
        <v>0</v>
      </c>
      <c r="Y9693">
        <f>Y$1*Sheet1!AA9693</f>
        <v>0</v>
      </c>
      <c r="Z9693">
        <f>Z$1*Sheet1!AB9693</f>
        <v>0</v>
      </c>
      <c r="AA9693">
        <f>AA$1*Sheet1!AC9693</f>
        <v>-1.31439004325867</v>
      </c>
      <c r="AB9693">
        <f>AB$1*Sheet1!AD9693</f>
        <v>0</v>
      </c>
      <c r="AC9693">
        <f>AC$1*Sheet1!AE9693</f>
        <v>0.859653193597499</v>
      </c>
      <c r="AD9693">
        <f>AD$1*Sheet1!AF9693</f>
        <v>0.154068661501009</v>
      </c>
      <c r="AE9693" s="4">
        <v>-2.366</v>
      </c>
      <c r="AF9693">
        <f t="shared" si="453"/>
        <v>-5.68085768677325</v>
      </c>
      <c r="AG9693">
        <f t="shared" si="454"/>
        <v>0</v>
      </c>
      <c r="AH9693">
        <f t="shared" si="455"/>
        <v>1</v>
      </c>
      <c r="AI9693">
        <v>0</v>
      </c>
      <c r="AJ9693">
        <v>1</v>
      </c>
    </row>
    <row r="9694" spans="1:36">
      <c r="A9694">
        <v>600261</v>
      </c>
      <c r="B9694">
        <v>2017</v>
      </c>
      <c r="C9694">
        <v>0</v>
      </c>
      <c r="G9694">
        <f>G$1*Sheet1!I9694</f>
        <v>-2.503</v>
      </c>
      <c r="H9694">
        <f>H$1*Sheet1!J9694</f>
        <v>0</v>
      </c>
      <c r="I9694">
        <f>I$1*Sheet1!K9694</f>
        <v>0</v>
      </c>
      <c r="J9694">
        <f>J$1*Sheet1!L9694</f>
        <v>0</v>
      </c>
      <c r="K9694">
        <f>K$1*Sheet1!M9694</f>
        <v>0</v>
      </c>
      <c r="L9694">
        <f>L$1*Sheet1!N9694</f>
        <v>-0.0441892</v>
      </c>
      <c r="M9694">
        <f>M$1*Sheet1!O9694</f>
        <v>0</v>
      </c>
      <c r="N9694">
        <f>N$1*Sheet1!P9694</f>
        <v>0</v>
      </c>
      <c r="O9694">
        <f>O$1*Sheet1!Q9694</f>
        <v>-0.0362927192557785</v>
      </c>
      <c r="P9694">
        <f>P$1*Sheet1!R9694</f>
        <v>0</v>
      </c>
      <c r="Q9694">
        <f>Q$1*Sheet1!S9694</f>
        <v>0</v>
      </c>
      <c r="R9694">
        <f>R$1*Sheet1!T9694</f>
        <v>0</v>
      </c>
      <c r="S9694">
        <f>S$1*Sheet1!U9694</f>
        <v>0</v>
      </c>
      <c r="T9694">
        <f>T$1*Sheet1!V9694</f>
        <v>0</v>
      </c>
      <c r="U9694">
        <f>U$1*Sheet1!W9694</f>
        <v>0</v>
      </c>
      <c r="V9694">
        <f>V$1*Sheet1!X9694</f>
        <v>0.1150521</v>
      </c>
      <c r="W9694">
        <f>W$1*Sheet1!Y9694</f>
        <v>0</v>
      </c>
      <c r="X9694">
        <f>X$1*Sheet1!Z9694</f>
        <v>0</v>
      </c>
      <c r="Y9694">
        <f>Y$1*Sheet1!AA9694</f>
        <v>0</v>
      </c>
      <c r="Z9694">
        <f>Z$1*Sheet1!AB9694</f>
        <v>0</v>
      </c>
      <c r="AA9694">
        <f>AA$1*Sheet1!AC9694</f>
        <v>-1.00799998497963</v>
      </c>
      <c r="AB9694">
        <f>AB$1*Sheet1!AD9694</f>
        <v>0</v>
      </c>
      <c r="AC9694">
        <f>AC$1*Sheet1!AE9694</f>
        <v>0.54814630129009</v>
      </c>
      <c r="AD9694">
        <f>AD$1*Sheet1!AF9694</f>
        <v>0.137397826885421</v>
      </c>
      <c r="AE9694" s="4">
        <v>-2.366</v>
      </c>
      <c r="AF9694">
        <f t="shared" si="453"/>
        <v>-5.1568856760599</v>
      </c>
      <c r="AG9694">
        <f t="shared" si="454"/>
        <v>0</v>
      </c>
      <c r="AH9694">
        <f t="shared" si="455"/>
        <v>1</v>
      </c>
      <c r="AI9694">
        <v>0</v>
      </c>
      <c r="AJ9694">
        <v>1</v>
      </c>
    </row>
    <row r="9695" spans="1:36">
      <c r="A9695">
        <v>600262</v>
      </c>
      <c r="B9695">
        <v>2017</v>
      </c>
      <c r="C9695">
        <v>0</v>
      </c>
      <c r="G9695">
        <f>G$1*Sheet1!I9695</f>
        <v>-2.503</v>
      </c>
      <c r="H9695">
        <f>H$1*Sheet1!J9695</f>
        <v>0</v>
      </c>
      <c r="I9695">
        <f>I$1*Sheet1!K9695</f>
        <v>0</v>
      </c>
      <c r="J9695">
        <f>J$1*Sheet1!L9695</f>
        <v>0</v>
      </c>
      <c r="K9695">
        <f>K$1*Sheet1!M9695</f>
        <v>0</v>
      </c>
      <c r="L9695">
        <f>L$1*Sheet1!N9695</f>
        <v>-0.0355795</v>
      </c>
      <c r="M9695">
        <f>M$1*Sheet1!O9695</f>
        <v>0</v>
      </c>
      <c r="N9695">
        <f>N$1*Sheet1!P9695</f>
        <v>0</v>
      </c>
      <c r="O9695">
        <f>O$1*Sheet1!Q9695</f>
        <v>-0.246734972769529</v>
      </c>
      <c r="P9695">
        <f>P$1*Sheet1!R9695</f>
        <v>0</v>
      </c>
      <c r="Q9695">
        <f>Q$1*Sheet1!S9695</f>
        <v>0</v>
      </c>
      <c r="R9695">
        <f>R$1*Sheet1!T9695</f>
        <v>0</v>
      </c>
      <c r="S9695">
        <f>S$1*Sheet1!U9695</f>
        <v>0</v>
      </c>
      <c r="T9695">
        <f>T$1*Sheet1!V9695</f>
        <v>0</v>
      </c>
      <c r="U9695">
        <f>U$1*Sheet1!W9695</f>
        <v>0</v>
      </c>
      <c r="V9695">
        <f>V$1*Sheet1!X9695</f>
        <v>0.1139053</v>
      </c>
      <c r="W9695">
        <f>W$1*Sheet1!Y9695</f>
        <v>0</v>
      </c>
      <c r="X9695">
        <f>X$1*Sheet1!Z9695</f>
        <v>0</v>
      </c>
      <c r="Y9695">
        <f>Y$1*Sheet1!AA9695</f>
        <v>0</v>
      </c>
      <c r="Z9695">
        <f>Z$1*Sheet1!AB9695</f>
        <v>0</v>
      </c>
      <c r="AA9695">
        <f>AA$1*Sheet1!AC9695</f>
        <v>-1.28939996194839</v>
      </c>
      <c r="AB9695">
        <f>AB$1*Sheet1!AD9695</f>
        <v>0</v>
      </c>
      <c r="AC9695">
        <f>AC$1*Sheet1!AE9695</f>
        <v>0.753092415092597</v>
      </c>
      <c r="AD9695">
        <f>AD$1*Sheet1!AF9695</f>
        <v>0.120896335755278</v>
      </c>
      <c r="AE9695" s="4">
        <v>-2.366</v>
      </c>
      <c r="AF9695">
        <f t="shared" si="453"/>
        <v>-5.45282038387005</v>
      </c>
      <c r="AG9695">
        <f t="shared" si="454"/>
        <v>0</v>
      </c>
      <c r="AH9695">
        <f t="shared" si="455"/>
        <v>1</v>
      </c>
      <c r="AI9695">
        <v>0</v>
      </c>
      <c r="AJ9695">
        <v>1</v>
      </c>
    </row>
    <row r="9696" spans="1:36">
      <c r="A9696">
        <v>600266</v>
      </c>
      <c r="B9696">
        <v>2017</v>
      </c>
      <c r="C9696">
        <v>0</v>
      </c>
      <c r="G9696">
        <f>G$1*Sheet1!I9696</f>
        <v>-2.503</v>
      </c>
      <c r="H9696">
        <f>H$1*Sheet1!J9696</f>
        <v>0</v>
      </c>
      <c r="I9696">
        <f>I$1*Sheet1!K9696</f>
        <v>0</v>
      </c>
      <c r="J9696">
        <f>J$1*Sheet1!L9696</f>
        <v>0</v>
      </c>
      <c r="K9696">
        <f>K$1*Sheet1!M9696</f>
        <v>0</v>
      </c>
      <c r="L9696">
        <f>L$1*Sheet1!N9696</f>
        <v>-2.2407066</v>
      </c>
      <c r="M9696">
        <f>M$1*Sheet1!O9696</f>
        <v>0</v>
      </c>
      <c r="N9696">
        <f>N$1*Sheet1!P9696</f>
        <v>0</v>
      </c>
      <c r="O9696">
        <f>O$1*Sheet1!Q9696</f>
        <v>-0.0945868413683972</v>
      </c>
      <c r="P9696">
        <f>P$1*Sheet1!R9696</f>
        <v>0</v>
      </c>
      <c r="Q9696">
        <f>Q$1*Sheet1!S9696</f>
        <v>0</v>
      </c>
      <c r="R9696">
        <f>R$1*Sheet1!T9696</f>
        <v>0</v>
      </c>
      <c r="S9696">
        <f>S$1*Sheet1!U9696</f>
        <v>0</v>
      </c>
      <c r="T9696">
        <f>T$1*Sheet1!V9696</f>
        <v>0</v>
      </c>
      <c r="U9696">
        <f>U$1*Sheet1!W9696</f>
        <v>0</v>
      </c>
      <c r="V9696">
        <f>V$1*Sheet1!X9696</f>
        <v>0.1519815</v>
      </c>
      <c r="W9696">
        <f>W$1*Sheet1!Y9696</f>
        <v>0</v>
      </c>
      <c r="X9696">
        <f>X$1*Sheet1!Z9696</f>
        <v>0</v>
      </c>
      <c r="Y9696">
        <f>Y$1*Sheet1!AA9696</f>
        <v>0</v>
      </c>
      <c r="Z9696">
        <f>Z$1*Sheet1!AB9696</f>
        <v>0</v>
      </c>
      <c r="AA9696">
        <f>AA$1*Sheet1!AC9696</f>
        <v>-1.00484999424219</v>
      </c>
      <c r="AB9696">
        <f>AB$1*Sheet1!AD9696</f>
        <v>0</v>
      </c>
      <c r="AC9696">
        <f>AC$1*Sheet1!AE9696</f>
        <v>1.00133753375315</v>
      </c>
      <c r="AD9696">
        <f>AD$1*Sheet1!AF9696</f>
        <v>0.192650881694784</v>
      </c>
      <c r="AE9696" s="4">
        <v>-2.366</v>
      </c>
      <c r="AF9696">
        <f t="shared" si="453"/>
        <v>-6.86317352016265</v>
      </c>
      <c r="AG9696">
        <f t="shared" si="454"/>
        <v>0</v>
      </c>
      <c r="AH9696">
        <f t="shared" si="455"/>
        <v>1</v>
      </c>
      <c r="AI9696">
        <v>0</v>
      </c>
      <c r="AJ9696">
        <v>1</v>
      </c>
    </row>
    <row r="9697" spans="1:36">
      <c r="A9697">
        <v>600273</v>
      </c>
      <c r="B9697">
        <v>2017</v>
      </c>
      <c r="C9697">
        <v>0</v>
      </c>
      <c r="G9697">
        <f>G$1*Sheet1!I9697</f>
        <v>-2.503</v>
      </c>
      <c r="H9697">
        <f>H$1*Sheet1!J9697</f>
        <v>0</v>
      </c>
      <c r="I9697">
        <f>I$1*Sheet1!K9697</f>
        <v>0</v>
      </c>
      <c r="J9697">
        <f>J$1*Sheet1!L9697</f>
        <v>0</v>
      </c>
      <c r="K9697">
        <f>K$1*Sheet1!M9697</f>
        <v>0</v>
      </c>
      <c r="L9697">
        <f>L$1*Sheet1!N9697</f>
        <v>-0.1349304</v>
      </c>
      <c r="M9697">
        <f>M$1*Sheet1!O9697</f>
        <v>0</v>
      </c>
      <c r="N9697">
        <f>N$1*Sheet1!P9697</f>
        <v>0</v>
      </c>
      <c r="O9697">
        <f>O$1*Sheet1!Q9697</f>
        <v>-0.0384692729493089</v>
      </c>
      <c r="P9697">
        <f>P$1*Sheet1!R9697</f>
        <v>0</v>
      </c>
      <c r="Q9697">
        <f>Q$1*Sheet1!S9697</f>
        <v>0</v>
      </c>
      <c r="R9697">
        <f>R$1*Sheet1!T9697</f>
        <v>0</v>
      </c>
      <c r="S9697">
        <f>S$1*Sheet1!U9697</f>
        <v>0</v>
      </c>
      <c r="T9697">
        <f>T$1*Sheet1!V9697</f>
        <v>0</v>
      </c>
      <c r="U9697">
        <f>U$1*Sheet1!W9697</f>
        <v>0</v>
      </c>
      <c r="V9697">
        <f>V$1*Sheet1!X9697</f>
        <v>0.1415383</v>
      </c>
      <c r="W9697">
        <f>W$1*Sheet1!Y9697</f>
        <v>0</v>
      </c>
      <c r="X9697">
        <f>X$1*Sheet1!Z9697</f>
        <v>0</v>
      </c>
      <c r="Y9697">
        <f>Y$1*Sheet1!AA9697</f>
        <v>0</v>
      </c>
      <c r="Z9697">
        <f>Z$1*Sheet1!AB9697</f>
        <v>0</v>
      </c>
      <c r="AA9697">
        <f>AA$1*Sheet1!AC9697</f>
        <v>-1.08465002202988</v>
      </c>
      <c r="AB9697">
        <f>AB$1*Sheet1!AD9697</f>
        <v>0</v>
      </c>
      <c r="AC9697">
        <f>AC$1*Sheet1!AE9697</f>
        <v>0.391720332890319</v>
      </c>
      <c r="AD9697">
        <f>AD$1*Sheet1!AF9697</f>
        <v>0.0822319727491352</v>
      </c>
      <c r="AE9697" s="4">
        <v>-2.366</v>
      </c>
      <c r="AF9697">
        <f t="shared" si="453"/>
        <v>-5.51155908933973</v>
      </c>
      <c r="AG9697">
        <f t="shared" si="454"/>
        <v>0</v>
      </c>
      <c r="AH9697">
        <f t="shared" si="455"/>
        <v>1</v>
      </c>
      <c r="AI9697">
        <v>0</v>
      </c>
      <c r="AJ9697">
        <v>1</v>
      </c>
    </row>
    <row r="9698" spans="1:36">
      <c r="A9698">
        <v>600277</v>
      </c>
      <c r="B9698">
        <v>2017</v>
      </c>
      <c r="C9698">
        <v>0</v>
      </c>
      <c r="G9698">
        <f>G$1*Sheet1!I9698</f>
        <v>-2.503</v>
      </c>
      <c r="H9698">
        <f>H$1*Sheet1!J9698</f>
        <v>0</v>
      </c>
      <c r="I9698">
        <f>I$1*Sheet1!K9698</f>
        <v>0</v>
      </c>
      <c r="J9698">
        <f>J$1*Sheet1!L9698</f>
        <v>0</v>
      </c>
      <c r="K9698">
        <f>K$1*Sheet1!M9698</f>
        <v>0</v>
      </c>
      <c r="L9698">
        <f>L$1*Sheet1!N9698</f>
        <v>-0.2443562</v>
      </c>
      <c r="M9698">
        <f>M$1*Sheet1!O9698</f>
        <v>0</v>
      </c>
      <c r="N9698">
        <f>N$1*Sheet1!P9698</f>
        <v>0</v>
      </c>
      <c r="O9698">
        <f>O$1*Sheet1!Q9698</f>
        <v>-1.06434819392771</v>
      </c>
      <c r="P9698">
        <f>P$1*Sheet1!R9698</f>
        <v>0</v>
      </c>
      <c r="Q9698">
        <f>Q$1*Sheet1!S9698</f>
        <v>0</v>
      </c>
      <c r="R9698">
        <f>R$1*Sheet1!T9698</f>
        <v>0</v>
      </c>
      <c r="S9698">
        <f>S$1*Sheet1!U9698</f>
        <v>0</v>
      </c>
      <c r="T9698">
        <f>T$1*Sheet1!V9698</f>
        <v>0</v>
      </c>
      <c r="U9698">
        <f>U$1*Sheet1!W9698</f>
        <v>0</v>
      </c>
      <c r="V9698">
        <f>V$1*Sheet1!X9698</f>
        <v>0.0613172</v>
      </c>
      <c r="W9698">
        <f>W$1*Sheet1!Y9698</f>
        <v>0</v>
      </c>
      <c r="X9698">
        <f>X$1*Sheet1!Z9698</f>
        <v>0</v>
      </c>
      <c r="Y9698">
        <f>Y$1*Sheet1!AA9698</f>
        <v>0</v>
      </c>
      <c r="Z9698">
        <f>Z$1*Sheet1!AB9698</f>
        <v>0</v>
      </c>
      <c r="AA9698">
        <f>AA$1*Sheet1!AC9698</f>
        <v>-1.23164999198914</v>
      </c>
      <c r="AB9698">
        <f>AB$1*Sheet1!AD9698</f>
        <v>0</v>
      </c>
      <c r="AC9698">
        <f>AC$1*Sheet1!AE9698</f>
        <v>0.353436199313821</v>
      </c>
      <c r="AD9698">
        <f>AD$1*Sheet1!AF9698</f>
        <v>0.232468028777486</v>
      </c>
      <c r="AE9698" s="4">
        <v>-2.366</v>
      </c>
      <c r="AF9698">
        <f t="shared" si="453"/>
        <v>-6.76213295782554</v>
      </c>
      <c r="AG9698">
        <f t="shared" si="454"/>
        <v>0</v>
      </c>
      <c r="AH9698">
        <f t="shared" si="455"/>
        <v>1</v>
      </c>
      <c r="AI9698">
        <v>0</v>
      </c>
      <c r="AJ9698">
        <v>1</v>
      </c>
    </row>
    <row r="9699" spans="1:36">
      <c r="A9699">
        <v>600278</v>
      </c>
      <c r="B9699">
        <v>2017</v>
      </c>
      <c r="C9699">
        <v>0</v>
      </c>
      <c r="G9699">
        <f>G$1*Sheet1!I9699</f>
        <v>-2.503</v>
      </c>
      <c r="H9699">
        <f>H$1*Sheet1!J9699</f>
        <v>0</v>
      </c>
      <c r="I9699">
        <f>I$1*Sheet1!K9699</f>
        <v>0</v>
      </c>
      <c r="J9699">
        <f>J$1*Sheet1!L9699</f>
        <v>0</v>
      </c>
      <c r="K9699">
        <f>K$1*Sheet1!M9699</f>
        <v>0</v>
      </c>
      <c r="L9699">
        <f>L$1*Sheet1!N9699</f>
        <v>-0.2480874</v>
      </c>
      <c r="M9699">
        <f>M$1*Sheet1!O9699</f>
        <v>0</v>
      </c>
      <c r="N9699">
        <f>N$1*Sheet1!P9699</f>
        <v>0</v>
      </c>
      <c r="O9699">
        <f>O$1*Sheet1!Q9699</f>
        <v>-0.0120509168656762</v>
      </c>
      <c r="P9699">
        <f>P$1*Sheet1!R9699</f>
        <v>0</v>
      </c>
      <c r="Q9699">
        <f>Q$1*Sheet1!S9699</f>
        <v>0</v>
      </c>
      <c r="R9699">
        <f>R$1*Sheet1!T9699</f>
        <v>0</v>
      </c>
      <c r="S9699">
        <f>S$1*Sheet1!U9699</f>
        <v>0</v>
      </c>
      <c r="T9699">
        <f>T$1*Sheet1!V9699</f>
        <v>0</v>
      </c>
      <c r="U9699">
        <f>U$1*Sheet1!W9699</f>
        <v>0</v>
      </c>
      <c r="V9699">
        <f>V$1*Sheet1!X9699</f>
        <v>0.0867298</v>
      </c>
      <c r="W9699">
        <f>W$1*Sheet1!Y9699</f>
        <v>0</v>
      </c>
      <c r="X9699">
        <f>X$1*Sheet1!Z9699</f>
        <v>0</v>
      </c>
      <c r="Y9699">
        <f>Y$1*Sheet1!AA9699</f>
        <v>0</v>
      </c>
      <c r="Z9699">
        <f>Z$1*Sheet1!AB9699</f>
        <v>0</v>
      </c>
      <c r="AA9699">
        <f>AA$1*Sheet1!AC9699</f>
        <v>-1.46684998109937</v>
      </c>
      <c r="AB9699">
        <f>AB$1*Sheet1!AD9699</f>
        <v>0</v>
      </c>
      <c r="AC9699">
        <f>AC$1*Sheet1!AE9699</f>
        <v>0.624933666551936</v>
      </c>
      <c r="AD9699">
        <f>AD$1*Sheet1!AF9699</f>
        <v>0.149633814865452</v>
      </c>
      <c r="AE9699" s="4">
        <v>-2.366</v>
      </c>
      <c r="AF9699">
        <f t="shared" si="453"/>
        <v>-5.73469101654766</v>
      </c>
      <c r="AG9699">
        <f t="shared" si="454"/>
        <v>0</v>
      </c>
      <c r="AH9699">
        <f t="shared" si="455"/>
        <v>1</v>
      </c>
      <c r="AI9699">
        <v>0</v>
      </c>
      <c r="AJ9699">
        <v>1</v>
      </c>
    </row>
    <row r="9700" spans="1:36">
      <c r="A9700">
        <v>600279</v>
      </c>
      <c r="B9700">
        <v>2017</v>
      </c>
      <c r="C9700">
        <v>0</v>
      </c>
      <c r="G9700">
        <f>G$1*Sheet1!I9700</f>
        <v>-2.503</v>
      </c>
      <c r="H9700">
        <f>H$1*Sheet1!J9700</f>
        <v>0</v>
      </c>
      <c r="I9700">
        <f>I$1*Sheet1!K9700</f>
        <v>0</v>
      </c>
      <c r="J9700">
        <f>J$1*Sheet1!L9700</f>
        <v>0</v>
      </c>
      <c r="K9700">
        <f>K$1*Sheet1!M9700</f>
        <v>0</v>
      </c>
      <c r="L9700">
        <f>L$1*Sheet1!N9700</f>
        <v>-0.3876906</v>
      </c>
      <c r="M9700">
        <f>M$1*Sheet1!O9700</f>
        <v>0</v>
      </c>
      <c r="N9700">
        <f>N$1*Sheet1!P9700</f>
        <v>0</v>
      </c>
      <c r="O9700">
        <f>O$1*Sheet1!Q9700</f>
        <v>-0.193365810950503</v>
      </c>
      <c r="P9700">
        <f>P$1*Sheet1!R9700</f>
        <v>0</v>
      </c>
      <c r="Q9700">
        <f>Q$1*Sheet1!S9700</f>
        <v>0</v>
      </c>
      <c r="R9700">
        <f>R$1*Sheet1!T9700</f>
        <v>0</v>
      </c>
      <c r="S9700">
        <f>S$1*Sheet1!U9700</f>
        <v>0</v>
      </c>
      <c r="T9700">
        <f>T$1*Sheet1!V9700</f>
        <v>0</v>
      </c>
      <c r="U9700">
        <f>U$1*Sheet1!W9700</f>
        <v>0</v>
      </c>
      <c r="V9700">
        <f>V$1*Sheet1!X9700</f>
        <v>0.0996374</v>
      </c>
      <c r="W9700">
        <f>W$1*Sheet1!Y9700</f>
        <v>0</v>
      </c>
      <c r="X9700">
        <f>X$1*Sheet1!Z9700</f>
        <v>0</v>
      </c>
      <c r="Y9700">
        <f>Y$1*Sheet1!AA9700</f>
        <v>0</v>
      </c>
      <c r="Z9700">
        <f>Z$1*Sheet1!AB9700</f>
        <v>0</v>
      </c>
      <c r="AA9700">
        <f>AA$1*Sheet1!AC9700</f>
        <v>-0.923999997496605</v>
      </c>
      <c r="AB9700">
        <f>AB$1*Sheet1!AD9700</f>
        <v>0</v>
      </c>
      <c r="AC9700">
        <f>AC$1*Sheet1!AE9700</f>
        <v>0.403428549705006</v>
      </c>
      <c r="AD9700">
        <f>AD$1*Sheet1!AF9700</f>
        <v>0.157498553496034</v>
      </c>
      <c r="AE9700" s="4">
        <v>-2.366</v>
      </c>
      <c r="AF9700">
        <f t="shared" si="453"/>
        <v>-5.71349190524607</v>
      </c>
      <c r="AG9700">
        <f t="shared" si="454"/>
        <v>0</v>
      </c>
      <c r="AH9700">
        <f t="shared" si="455"/>
        <v>1</v>
      </c>
      <c r="AI9700">
        <v>0</v>
      </c>
      <c r="AJ9700">
        <v>1</v>
      </c>
    </row>
    <row r="9701" spans="1:36">
      <c r="A9701">
        <v>600282</v>
      </c>
      <c r="B9701">
        <v>2017</v>
      </c>
      <c r="C9701">
        <v>0</v>
      </c>
      <c r="G9701">
        <f>G$1*Sheet1!I9701</f>
        <v>-2.503</v>
      </c>
      <c r="H9701">
        <f>H$1*Sheet1!J9701</f>
        <v>0</v>
      </c>
      <c r="I9701">
        <f>I$1*Sheet1!K9701</f>
        <v>0</v>
      </c>
      <c r="J9701">
        <f>J$1*Sheet1!L9701</f>
        <v>0</v>
      </c>
      <c r="K9701">
        <f>K$1*Sheet1!M9701</f>
        <v>0</v>
      </c>
      <c r="L9701">
        <f>L$1*Sheet1!N9701</f>
        <v>-0.7006747</v>
      </c>
      <c r="M9701">
        <f>M$1*Sheet1!O9701</f>
        <v>0</v>
      </c>
      <c r="N9701">
        <f>N$1*Sheet1!P9701</f>
        <v>0</v>
      </c>
      <c r="O9701">
        <f>O$1*Sheet1!Q9701</f>
        <v>-0.366518894518723</v>
      </c>
      <c r="P9701">
        <f>P$1*Sheet1!R9701</f>
        <v>0</v>
      </c>
      <c r="Q9701">
        <f>Q$1*Sheet1!S9701</f>
        <v>0</v>
      </c>
      <c r="R9701">
        <f>R$1*Sheet1!T9701</f>
        <v>0</v>
      </c>
      <c r="S9701">
        <f>S$1*Sheet1!U9701</f>
        <v>0</v>
      </c>
      <c r="T9701">
        <f>T$1*Sheet1!V9701</f>
        <v>0</v>
      </c>
      <c r="U9701">
        <f>U$1*Sheet1!W9701</f>
        <v>0</v>
      </c>
      <c r="V9701">
        <f>V$1*Sheet1!X9701</f>
        <v>0.0471896</v>
      </c>
      <c r="W9701">
        <f>W$1*Sheet1!Y9701</f>
        <v>0</v>
      </c>
      <c r="X9701">
        <f>X$1*Sheet1!Z9701</f>
        <v>0</v>
      </c>
      <c r="Y9701">
        <f>Y$1*Sheet1!AA9701</f>
        <v>0</v>
      </c>
      <c r="Z9701">
        <f>Z$1*Sheet1!AB9701</f>
        <v>0</v>
      </c>
      <c r="AA9701">
        <f>AA$1*Sheet1!AC9701</f>
        <v>-1.04411996805668</v>
      </c>
      <c r="AB9701">
        <f>AB$1*Sheet1!AD9701</f>
        <v>0</v>
      </c>
      <c r="AC9701">
        <f>AC$1*Sheet1!AE9701</f>
        <v>0.454804599856225</v>
      </c>
      <c r="AD9701">
        <f>AD$1*Sheet1!AF9701</f>
        <v>0.135513392925577</v>
      </c>
      <c r="AE9701" s="4">
        <v>-2.366</v>
      </c>
      <c r="AF9701">
        <f t="shared" si="453"/>
        <v>-6.3428059697936</v>
      </c>
      <c r="AG9701">
        <f t="shared" si="454"/>
        <v>0</v>
      </c>
      <c r="AH9701">
        <f t="shared" si="455"/>
        <v>1</v>
      </c>
      <c r="AI9701">
        <v>0</v>
      </c>
      <c r="AJ9701">
        <v>1</v>
      </c>
    </row>
    <row r="9702" spans="1:36">
      <c r="A9702">
        <v>600283</v>
      </c>
      <c r="B9702">
        <v>2017</v>
      </c>
      <c r="C9702">
        <v>0</v>
      </c>
      <c r="G9702">
        <f>G$1*Sheet1!I9702</f>
        <v>-2.503</v>
      </c>
      <c r="H9702">
        <f>H$1*Sheet1!J9702</f>
        <v>0</v>
      </c>
      <c r="I9702">
        <f>I$1*Sheet1!K9702</f>
        <v>0</v>
      </c>
      <c r="J9702">
        <f>J$1*Sheet1!L9702</f>
        <v>0</v>
      </c>
      <c r="K9702">
        <f>K$1*Sheet1!M9702</f>
        <v>0</v>
      </c>
      <c r="L9702">
        <f>L$1*Sheet1!N9702</f>
        <v>-0.2343341</v>
      </c>
      <c r="M9702">
        <f>M$1*Sheet1!O9702</f>
        <v>0</v>
      </c>
      <c r="N9702">
        <f>N$1*Sheet1!P9702</f>
        <v>0</v>
      </c>
      <c r="O9702">
        <f>O$1*Sheet1!Q9702</f>
        <v>-0.864958787046488</v>
      </c>
      <c r="P9702">
        <f>P$1*Sheet1!R9702</f>
        <v>0</v>
      </c>
      <c r="Q9702">
        <f>Q$1*Sheet1!S9702</f>
        <v>0</v>
      </c>
      <c r="R9702">
        <f>R$1*Sheet1!T9702</f>
        <v>0</v>
      </c>
      <c r="S9702">
        <f>S$1*Sheet1!U9702</f>
        <v>0</v>
      </c>
      <c r="T9702">
        <f>T$1*Sheet1!V9702</f>
        <v>0</v>
      </c>
      <c r="U9702">
        <f>U$1*Sheet1!W9702</f>
        <v>0</v>
      </c>
      <c r="V9702">
        <f>V$1*Sheet1!X9702</f>
        <v>0.0386801</v>
      </c>
      <c r="W9702">
        <f>W$1*Sheet1!Y9702</f>
        <v>0</v>
      </c>
      <c r="X9702">
        <f>X$1*Sheet1!Z9702</f>
        <v>0</v>
      </c>
      <c r="Y9702">
        <f>Y$1*Sheet1!AA9702</f>
        <v>0</v>
      </c>
      <c r="Z9702">
        <f>Z$1*Sheet1!AB9702</f>
        <v>0</v>
      </c>
      <c r="AA9702">
        <f>AA$1*Sheet1!AC9702</f>
        <v>-1.49205000150204</v>
      </c>
      <c r="AB9702">
        <f>AB$1*Sheet1!AD9702</f>
        <v>0</v>
      </c>
      <c r="AC9702">
        <f>AC$1*Sheet1!AE9702</f>
        <v>0.382147221241054</v>
      </c>
      <c r="AD9702">
        <f>AD$1*Sheet1!AF9702</f>
        <v>0.151382286172673</v>
      </c>
      <c r="AE9702" s="4">
        <v>-2.366</v>
      </c>
      <c r="AF9702">
        <f t="shared" si="453"/>
        <v>-6.8881332811348</v>
      </c>
      <c r="AG9702">
        <f t="shared" si="454"/>
        <v>0</v>
      </c>
      <c r="AH9702">
        <f t="shared" si="455"/>
        <v>1</v>
      </c>
      <c r="AI9702">
        <v>0</v>
      </c>
      <c r="AJ9702">
        <v>1</v>
      </c>
    </row>
    <row r="9703" spans="1:36">
      <c r="A9703">
        <v>600284</v>
      </c>
      <c r="B9703">
        <v>2017</v>
      </c>
      <c r="C9703">
        <v>0</v>
      </c>
      <c r="G9703">
        <f>G$1*Sheet1!I9703</f>
        <v>-2.503</v>
      </c>
      <c r="H9703">
        <f>H$1*Sheet1!J9703</f>
        <v>0</v>
      </c>
      <c r="I9703">
        <f>I$1*Sheet1!K9703</f>
        <v>0</v>
      </c>
      <c r="J9703">
        <f>J$1*Sheet1!L9703</f>
        <v>0</v>
      </c>
      <c r="K9703">
        <f>K$1*Sheet1!M9703</f>
        <v>0</v>
      </c>
      <c r="L9703">
        <f>L$1*Sheet1!N9703</f>
        <v>-0.0595111</v>
      </c>
      <c r="M9703">
        <f>M$1*Sheet1!O9703</f>
        <v>0</v>
      </c>
      <c r="N9703">
        <f>N$1*Sheet1!P9703</f>
        <v>0</v>
      </c>
      <c r="O9703">
        <f>O$1*Sheet1!Q9703</f>
        <v>-0.424168377752862</v>
      </c>
      <c r="P9703">
        <f>P$1*Sheet1!R9703</f>
        <v>0</v>
      </c>
      <c r="Q9703">
        <f>Q$1*Sheet1!S9703</f>
        <v>0</v>
      </c>
      <c r="R9703">
        <f>R$1*Sheet1!T9703</f>
        <v>0</v>
      </c>
      <c r="S9703">
        <f>S$1*Sheet1!U9703</f>
        <v>0</v>
      </c>
      <c r="T9703">
        <f>T$1*Sheet1!V9703</f>
        <v>0</v>
      </c>
      <c r="U9703">
        <f>U$1*Sheet1!W9703</f>
        <v>0</v>
      </c>
      <c r="V9703">
        <f>V$1*Sheet1!X9703</f>
        <v>0.128039</v>
      </c>
      <c r="W9703">
        <f>W$1*Sheet1!Y9703</f>
        <v>0</v>
      </c>
      <c r="X9703">
        <f>X$1*Sheet1!Z9703</f>
        <v>0</v>
      </c>
      <c r="Y9703">
        <f>Y$1*Sheet1!AA9703</f>
        <v>0</v>
      </c>
      <c r="Z9703">
        <f>Z$1*Sheet1!AB9703</f>
        <v>0</v>
      </c>
      <c r="AA9703">
        <f>AA$1*Sheet1!AC9703</f>
        <v>-0.746550009012221</v>
      </c>
      <c r="AB9703">
        <f>AB$1*Sheet1!AD9703</f>
        <v>0</v>
      </c>
      <c r="AC9703">
        <f>AC$1*Sheet1!AE9703</f>
        <v>0.874198449748187</v>
      </c>
      <c r="AD9703">
        <f>AD$1*Sheet1!AF9703</f>
        <v>0.079886603766782</v>
      </c>
      <c r="AE9703" s="4">
        <v>-2.366</v>
      </c>
      <c r="AF9703">
        <f t="shared" si="453"/>
        <v>-5.01710543325011</v>
      </c>
      <c r="AG9703">
        <f t="shared" si="454"/>
        <v>0</v>
      </c>
      <c r="AH9703">
        <f t="shared" si="455"/>
        <v>1</v>
      </c>
      <c r="AI9703">
        <v>0</v>
      </c>
      <c r="AJ9703">
        <v>1</v>
      </c>
    </row>
    <row r="9704" spans="1:36">
      <c r="A9704">
        <v>600287</v>
      </c>
      <c r="B9704">
        <v>2017</v>
      </c>
      <c r="C9704">
        <v>0</v>
      </c>
      <c r="G9704">
        <f>G$1*Sheet1!I9704</f>
        <v>-2.503</v>
      </c>
      <c r="H9704">
        <f>H$1*Sheet1!J9704</f>
        <v>0</v>
      </c>
      <c r="I9704">
        <f>I$1*Sheet1!K9704</f>
        <v>0</v>
      </c>
      <c r="J9704">
        <f>J$1*Sheet1!L9704</f>
        <v>0</v>
      </c>
      <c r="K9704">
        <f>K$1*Sheet1!M9704</f>
        <v>0</v>
      </c>
      <c r="L9704">
        <f>L$1*Sheet1!N9704</f>
        <v>-0.1534929</v>
      </c>
      <c r="M9704">
        <f>M$1*Sheet1!O9704</f>
        <v>0</v>
      </c>
      <c r="N9704">
        <f>N$1*Sheet1!P9704</f>
        <v>0</v>
      </c>
      <c r="O9704">
        <f>O$1*Sheet1!Q9704</f>
        <v>-0.0131494005271171</v>
      </c>
      <c r="P9704">
        <f>P$1*Sheet1!R9704</f>
        <v>0</v>
      </c>
      <c r="Q9704">
        <f>Q$1*Sheet1!S9704</f>
        <v>0</v>
      </c>
      <c r="R9704">
        <f>R$1*Sheet1!T9704</f>
        <v>0</v>
      </c>
      <c r="S9704">
        <f>S$1*Sheet1!U9704</f>
        <v>0</v>
      </c>
      <c r="T9704">
        <f>T$1*Sheet1!V9704</f>
        <v>0</v>
      </c>
      <c r="U9704">
        <f>U$1*Sheet1!W9704</f>
        <v>0</v>
      </c>
      <c r="V9704">
        <f>V$1*Sheet1!X9704</f>
        <v>0.0818193</v>
      </c>
      <c r="W9704">
        <f>W$1*Sheet1!Y9704</f>
        <v>0</v>
      </c>
      <c r="X9704">
        <f>X$1*Sheet1!Z9704</f>
        <v>0</v>
      </c>
      <c r="Y9704">
        <f>Y$1*Sheet1!AA9704</f>
        <v>0</v>
      </c>
      <c r="Z9704">
        <f>Z$1*Sheet1!AB9704</f>
        <v>0</v>
      </c>
      <c r="AA9704">
        <f>AA$1*Sheet1!AC9704</f>
        <v>-1.09473002493381</v>
      </c>
      <c r="AB9704">
        <f>AB$1*Sheet1!AD9704</f>
        <v>0</v>
      </c>
      <c r="AC9704">
        <f>AC$1*Sheet1!AE9704</f>
        <v>0.87442482611427</v>
      </c>
      <c r="AD9704">
        <f>AD$1*Sheet1!AF9704</f>
        <v>0.138219625605552</v>
      </c>
      <c r="AE9704" s="4">
        <v>-2.366</v>
      </c>
      <c r="AF9704">
        <f t="shared" si="453"/>
        <v>-5.03590857374111</v>
      </c>
      <c r="AG9704">
        <f t="shared" si="454"/>
        <v>0</v>
      </c>
      <c r="AH9704">
        <f t="shared" si="455"/>
        <v>1</v>
      </c>
      <c r="AI9704">
        <v>0</v>
      </c>
      <c r="AJ9704">
        <v>1</v>
      </c>
    </row>
    <row r="9705" spans="1:36">
      <c r="A9705">
        <v>600288</v>
      </c>
      <c r="B9705">
        <v>2017</v>
      </c>
      <c r="C9705">
        <v>0</v>
      </c>
      <c r="G9705">
        <f>G$1*Sheet1!I9705</f>
        <v>-2.503</v>
      </c>
      <c r="H9705">
        <f>H$1*Sheet1!J9705</f>
        <v>0</v>
      </c>
      <c r="I9705">
        <f>I$1*Sheet1!K9705</f>
        <v>0</v>
      </c>
      <c r="J9705">
        <f>J$1*Sheet1!L9705</f>
        <v>0</v>
      </c>
      <c r="K9705">
        <f>K$1*Sheet1!M9705</f>
        <v>0</v>
      </c>
      <c r="L9705">
        <f>L$1*Sheet1!N9705</f>
        <v>-0.0607321</v>
      </c>
      <c r="M9705">
        <f>M$1*Sheet1!O9705</f>
        <v>0</v>
      </c>
      <c r="N9705">
        <f>N$1*Sheet1!P9705</f>
        <v>0</v>
      </c>
      <c r="O9705">
        <f>O$1*Sheet1!Q9705</f>
        <v>-1.03819311540369</v>
      </c>
      <c r="P9705">
        <f>P$1*Sheet1!R9705</f>
        <v>0</v>
      </c>
      <c r="Q9705">
        <f>Q$1*Sheet1!S9705</f>
        <v>0</v>
      </c>
      <c r="R9705">
        <f>R$1*Sheet1!T9705</f>
        <v>0</v>
      </c>
      <c r="S9705">
        <f>S$1*Sheet1!U9705</f>
        <v>0</v>
      </c>
      <c r="T9705">
        <f>T$1*Sheet1!V9705</f>
        <v>0</v>
      </c>
      <c r="U9705">
        <f>U$1*Sheet1!W9705</f>
        <v>0</v>
      </c>
      <c r="V9705">
        <f>V$1*Sheet1!X9705</f>
        <v>0.1130574</v>
      </c>
      <c r="W9705">
        <f>W$1*Sheet1!Y9705</f>
        <v>0</v>
      </c>
      <c r="X9705">
        <f>X$1*Sheet1!Z9705</f>
        <v>0</v>
      </c>
      <c r="Y9705">
        <f>Y$1*Sheet1!AA9705</f>
        <v>0</v>
      </c>
      <c r="Z9705">
        <f>Z$1*Sheet1!AB9705</f>
        <v>0</v>
      </c>
      <c r="AA9705">
        <f>AA$1*Sheet1!AC9705</f>
        <v>-0.769019995719194</v>
      </c>
      <c r="AB9705">
        <f>AB$1*Sheet1!AD9705</f>
        <v>0</v>
      </c>
      <c r="AC9705">
        <f>AC$1*Sheet1!AE9705</f>
        <v>0.794097923931355</v>
      </c>
      <c r="AD9705">
        <f>AD$1*Sheet1!AF9705</f>
        <v>0.113645782831975</v>
      </c>
      <c r="AE9705" s="4">
        <v>-2.366</v>
      </c>
      <c r="AF9705">
        <f t="shared" si="453"/>
        <v>-5.71614410435955</v>
      </c>
      <c r="AG9705">
        <f t="shared" si="454"/>
        <v>0</v>
      </c>
      <c r="AH9705">
        <f t="shared" si="455"/>
        <v>1</v>
      </c>
      <c r="AI9705">
        <v>0</v>
      </c>
      <c r="AJ9705">
        <v>1</v>
      </c>
    </row>
    <row r="9706" spans="1:36">
      <c r="A9706">
        <v>600292</v>
      </c>
      <c r="B9706">
        <v>2017</v>
      </c>
      <c r="C9706">
        <v>0</v>
      </c>
      <c r="G9706">
        <f>G$1*Sheet1!I9706</f>
        <v>-2.503</v>
      </c>
      <c r="H9706">
        <f>H$1*Sheet1!J9706</f>
        <v>0</v>
      </c>
      <c r="I9706">
        <f>I$1*Sheet1!K9706</f>
        <v>0</v>
      </c>
      <c r="J9706">
        <f>J$1*Sheet1!L9706</f>
        <v>0</v>
      </c>
      <c r="K9706">
        <f>K$1*Sheet1!M9706</f>
        <v>0</v>
      </c>
      <c r="L9706">
        <f>L$1*Sheet1!N9706</f>
        <v>-0.0218295</v>
      </c>
      <c r="M9706">
        <f>M$1*Sheet1!O9706</f>
        <v>0</v>
      </c>
      <c r="N9706">
        <f>N$1*Sheet1!P9706</f>
        <v>0</v>
      </c>
      <c r="O9706">
        <f>O$1*Sheet1!Q9706</f>
        <v>-0.234087018744912</v>
      </c>
      <c r="P9706">
        <f>P$1*Sheet1!R9706</f>
        <v>0</v>
      </c>
      <c r="Q9706">
        <f>Q$1*Sheet1!S9706</f>
        <v>0</v>
      </c>
      <c r="R9706">
        <f>R$1*Sheet1!T9706</f>
        <v>0</v>
      </c>
      <c r="S9706">
        <f>S$1*Sheet1!U9706</f>
        <v>0</v>
      </c>
      <c r="T9706">
        <f>T$1*Sheet1!V9706</f>
        <v>0</v>
      </c>
      <c r="U9706">
        <f>U$1*Sheet1!W9706</f>
        <v>0</v>
      </c>
      <c r="V9706">
        <f>V$1*Sheet1!X9706</f>
        <v>0.0682468</v>
      </c>
      <c r="W9706">
        <f>W$1*Sheet1!Y9706</f>
        <v>0</v>
      </c>
      <c r="X9706">
        <f>X$1*Sheet1!Z9706</f>
        <v>0</v>
      </c>
      <c r="Y9706">
        <f>Y$1*Sheet1!AA9706</f>
        <v>0</v>
      </c>
      <c r="Z9706">
        <f>Z$1*Sheet1!AB9706</f>
        <v>0</v>
      </c>
      <c r="AA9706">
        <f>AA$1*Sheet1!AC9706</f>
        <v>-1.13736003684997</v>
      </c>
      <c r="AB9706">
        <f>AB$1*Sheet1!AD9706</f>
        <v>0</v>
      </c>
      <c r="AC9706">
        <f>AC$1*Sheet1!AE9706</f>
        <v>0.559526668351112</v>
      </c>
      <c r="AD9706">
        <f>AD$1*Sheet1!AF9706</f>
        <v>0.136217160485643</v>
      </c>
      <c r="AE9706" s="4">
        <v>-2.366</v>
      </c>
      <c r="AF9706">
        <f t="shared" si="453"/>
        <v>-5.49828592675813</v>
      </c>
      <c r="AG9706">
        <f t="shared" si="454"/>
        <v>0</v>
      </c>
      <c r="AH9706">
        <f t="shared" si="455"/>
        <v>1</v>
      </c>
      <c r="AI9706">
        <v>0</v>
      </c>
      <c r="AJ9706">
        <v>1</v>
      </c>
    </row>
    <row r="9707" spans="1:36">
      <c r="A9707">
        <v>600293</v>
      </c>
      <c r="B9707">
        <v>2017</v>
      </c>
      <c r="C9707">
        <v>0</v>
      </c>
      <c r="G9707">
        <f>G$1*Sheet1!I9707</f>
        <v>-2.503</v>
      </c>
      <c r="H9707">
        <f>H$1*Sheet1!J9707</f>
        <v>0</v>
      </c>
      <c r="I9707">
        <f>I$1*Sheet1!K9707</f>
        <v>0</v>
      </c>
      <c r="J9707">
        <f>J$1*Sheet1!L9707</f>
        <v>0</v>
      </c>
      <c r="K9707">
        <f>K$1*Sheet1!M9707</f>
        <v>0</v>
      </c>
      <c r="L9707">
        <f>L$1*Sheet1!N9707</f>
        <v>-0.0828003</v>
      </c>
      <c r="M9707">
        <f>M$1*Sheet1!O9707</f>
        <v>0</v>
      </c>
      <c r="N9707">
        <f>N$1*Sheet1!P9707</f>
        <v>0</v>
      </c>
      <c r="O9707">
        <f>O$1*Sheet1!Q9707</f>
        <v>-0.0519827399154349</v>
      </c>
      <c r="P9707">
        <f>P$1*Sheet1!R9707</f>
        <v>0</v>
      </c>
      <c r="Q9707">
        <f>Q$1*Sheet1!S9707</f>
        <v>0</v>
      </c>
      <c r="R9707">
        <f>R$1*Sheet1!T9707</f>
        <v>0</v>
      </c>
      <c r="S9707">
        <f>S$1*Sheet1!U9707</f>
        <v>0</v>
      </c>
      <c r="T9707">
        <f>T$1*Sheet1!V9707</f>
        <v>0</v>
      </c>
      <c r="U9707">
        <f>U$1*Sheet1!W9707</f>
        <v>0</v>
      </c>
      <c r="V9707">
        <f>V$1*Sheet1!X9707</f>
        <v>0.0693692</v>
      </c>
      <c r="W9707">
        <f>W$1*Sheet1!Y9707</f>
        <v>0</v>
      </c>
      <c r="X9707">
        <f>X$1*Sheet1!Z9707</f>
        <v>0</v>
      </c>
      <c r="Y9707">
        <f>Y$1*Sheet1!AA9707</f>
        <v>0</v>
      </c>
      <c r="Z9707">
        <f>Z$1*Sheet1!AB9707</f>
        <v>0</v>
      </c>
      <c r="AA9707">
        <f>AA$1*Sheet1!AC9707</f>
        <v>-1.02921000480652</v>
      </c>
      <c r="AB9707">
        <f>AB$1*Sheet1!AD9707</f>
        <v>0</v>
      </c>
      <c r="AC9707">
        <f>AC$1*Sheet1!AE9707</f>
        <v>0.776541293244315</v>
      </c>
      <c r="AD9707">
        <f>AD$1*Sheet1!AF9707</f>
        <v>0.157977937861135</v>
      </c>
      <c r="AE9707" s="4">
        <v>-2.366</v>
      </c>
      <c r="AF9707">
        <f t="shared" si="453"/>
        <v>-5.0291046136165</v>
      </c>
      <c r="AG9707">
        <f t="shared" si="454"/>
        <v>0</v>
      </c>
      <c r="AH9707">
        <f t="shared" si="455"/>
        <v>1</v>
      </c>
      <c r="AI9707">
        <v>0</v>
      </c>
      <c r="AJ9707">
        <v>1</v>
      </c>
    </row>
    <row r="9708" spans="1:36">
      <c r="A9708">
        <v>600295</v>
      </c>
      <c r="B9708">
        <v>2017</v>
      </c>
      <c r="C9708">
        <v>0</v>
      </c>
      <c r="G9708">
        <f>G$1*Sheet1!I9708</f>
        <v>-2.503</v>
      </c>
      <c r="H9708">
        <f>H$1*Sheet1!J9708</f>
        <v>0</v>
      </c>
      <c r="I9708">
        <f>I$1*Sheet1!K9708</f>
        <v>0</v>
      </c>
      <c r="J9708">
        <f>J$1*Sheet1!L9708</f>
        <v>0</v>
      </c>
      <c r="K9708">
        <f>K$1*Sheet1!M9708</f>
        <v>0</v>
      </c>
      <c r="L9708">
        <f>L$1*Sheet1!N9708</f>
        <v>-0.1324587</v>
      </c>
      <c r="M9708">
        <f>M$1*Sheet1!O9708</f>
        <v>0</v>
      </c>
      <c r="N9708">
        <f>N$1*Sheet1!P9708</f>
        <v>0</v>
      </c>
      <c r="O9708">
        <f>O$1*Sheet1!Q9708</f>
        <v>-0.982185595579828</v>
      </c>
      <c r="P9708">
        <f>P$1*Sheet1!R9708</f>
        <v>0</v>
      </c>
      <c r="Q9708">
        <f>Q$1*Sheet1!S9708</f>
        <v>0</v>
      </c>
      <c r="R9708">
        <f>R$1*Sheet1!T9708</f>
        <v>0</v>
      </c>
      <c r="S9708">
        <f>S$1*Sheet1!U9708</f>
        <v>0</v>
      </c>
      <c r="T9708">
        <f>T$1*Sheet1!V9708</f>
        <v>0</v>
      </c>
      <c r="U9708">
        <f>U$1*Sheet1!W9708</f>
        <v>0</v>
      </c>
      <c r="V9708">
        <f>V$1*Sheet1!X9708</f>
        <v>0.039772</v>
      </c>
      <c r="W9708">
        <f>W$1*Sheet1!Y9708</f>
        <v>0</v>
      </c>
      <c r="X9708">
        <f>X$1*Sheet1!Z9708</f>
        <v>0</v>
      </c>
      <c r="Y9708">
        <f>Y$1*Sheet1!AA9708</f>
        <v>0</v>
      </c>
      <c r="Z9708">
        <f>Z$1*Sheet1!AB9708</f>
        <v>0</v>
      </c>
      <c r="AA9708">
        <f>AA$1*Sheet1!AC9708</f>
        <v>-1.23501001381874</v>
      </c>
      <c r="AB9708">
        <f>AB$1*Sheet1!AD9708</f>
        <v>0</v>
      </c>
      <c r="AC9708">
        <f>AC$1*Sheet1!AE9708</f>
        <v>0.40158562812885</v>
      </c>
      <c r="AD9708">
        <f>AD$1*Sheet1!AF9708</f>
        <v>0.162572598006619</v>
      </c>
      <c r="AE9708" s="4">
        <v>-2.366</v>
      </c>
      <c r="AF9708">
        <f t="shared" si="453"/>
        <v>-6.6147240832631</v>
      </c>
      <c r="AG9708">
        <f t="shared" si="454"/>
        <v>0</v>
      </c>
      <c r="AH9708">
        <f t="shared" si="455"/>
        <v>1</v>
      </c>
      <c r="AI9708">
        <v>0</v>
      </c>
      <c r="AJ9708">
        <v>1</v>
      </c>
    </row>
    <row r="9709" spans="1:36">
      <c r="A9709">
        <v>600297</v>
      </c>
      <c r="B9709">
        <v>2017</v>
      </c>
      <c r="C9709">
        <v>0</v>
      </c>
      <c r="G9709">
        <f>G$1*Sheet1!I9709</f>
        <v>-2.503</v>
      </c>
      <c r="H9709">
        <f>H$1*Sheet1!J9709</f>
        <v>0</v>
      </c>
      <c r="I9709">
        <f>I$1*Sheet1!K9709</f>
        <v>0</v>
      </c>
      <c r="J9709">
        <f>J$1*Sheet1!L9709</f>
        <v>0</v>
      </c>
      <c r="K9709">
        <f>K$1*Sheet1!M9709</f>
        <v>0</v>
      </c>
      <c r="L9709">
        <f>L$1*Sheet1!N9709</f>
        <v>-0.6265369</v>
      </c>
      <c r="M9709">
        <f>M$1*Sheet1!O9709</f>
        <v>0</v>
      </c>
      <c r="N9709">
        <f>N$1*Sheet1!P9709</f>
        <v>0</v>
      </c>
      <c r="O9709">
        <f>O$1*Sheet1!Q9709</f>
        <v>-0.0868361268307363</v>
      </c>
      <c r="P9709">
        <f>P$1*Sheet1!R9709</f>
        <v>0</v>
      </c>
      <c r="Q9709">
        <f>Q$1*Sheet1!S9709</f>
        <v>0</v>
      </c>
      <c r="R9709">
        <f>R$1*Sheet1!T9709</f>
        <v>0</v>
      </c>
      <c r="S9709">
        <f>S$1*Sheet1!U9709</f>
        <v>0</v>
      </c>
      <c r="T9709">
        <f>T$1*Sheet1!V9709</f>
        <v>0</v>
      </c>
      <c r="U9709">
        <f>U$1*Sheet1!W9709</f>
        <v>0</v>
      </c>
      <c r="V9709">
        <f>V$1*Sheet1!X9709</f>
        <v>0.0683505</v>
      </c>
      <c r="W9709">
        <f>W$1*Sheet1!Y9709</f>
        <v>0</v>
      </c>
      <c r="X9709">
        <f>X$1*Sheet1!Z9709</f>
        <v>0</v>
      </c>
      <c r="Y9709">
        <f>Y$1*Sheet1!AA9709</f>
        <v>0</v>
      </c>
      <c r="Z9709">
        <f>Z$1*Sheet1!AB9709</f>
        <v>0</v>
      </c>
      <c r="AA9709">
        <f>AA$1*Sheet1!AC9709</f>
        <v>-1.42169999098778</v>
      </c>
      <c r="AB9709">
        <f>AB$1*Sheet1!AD9709</f>
        <v>0</v>
      </c>
      <c r="AC9709">
        <f>AC$1*Sheet1!AE9709</f>
        <v>0.794508957957834</v>
      </c>
      <c r="AD9709">
        <f>AD$1*Sheet1!AF9709</f>
        <v>0.179140351335131</v>
      </c>
      <c r="AE9709" s="4">
        <v>-2.366</v>
      </c>
      <c r="AF9709">
        <f t="shared" si="453"/>
        <v>-5.96207320852555</v>
      </c>
      <c r="AG9709">
        <f t="shared" si="454"/>
        <v>0</v>
      </c>
      <c r="AH9709">
        <f t="shared" si="455"/>
        <v>1</v>
      </c>
      <c r="AI9709">
        <v>0</v>
      </c>
      <c r="AJ9709">
        <v>1</v>
      </c>
    </row>
    <row r="9710" spans="1:36">
      <c r="A9710">
        <v>600298</v>
      </c>
      <c r="B9710">
        <v>2017</v>
      </c>
      <c r="C9710">
        <v>0</v>
      </c>
      <c r="G9710">
        <f>G$1*Sheet1!I9710</f>
        <v>-2.503</v>
      </c>
      <c r="H9710">
        <f>H$1*Sheet1!J9710</f>
        <v>0</v>
      </c>
      <c r="I9710">
        <f>I$1*Sheet1!K9710</f>
        <v>0</v>
      </c>
      <c r="J9710">
        <f>J$1*Sheet1!L9710</f>
        <v>0</v>
      </c>
      <c r="K9710">
        <f>K$1*Sheet1!M9710</f>
        <v>0</v>
      </c>
      <c r="L9710">
        <f>L$1*Sheet1!N9710</f>
        <v>-0.1067176</v>
      </c>
      <c r="M9710">
        <f>M$1*Sheet1!O9710</f>
        <v>0</v>
      </c>
      <c r="N9710">
        <f>N$1*Sheet1!P9710</f>
        <v>0</v>
      </c>
      <c r="O9710">
        <f>O$1*Sheet1!Q9710</f>
        <v>-0.0250927720657128</v>
      </c>
      <c r="P9710">
        <f>P$1*Sheet1!R9710</f>
        <v>0</v>
      </c>
      <c r="Q9710">
        <f>Q$1*Sheet1!S9710</f>
        <v>0</v>
      </c>
      <c r="R9710">
        <f>R$1*Sheet1!T9710</f>
        <v>0</v>
      </c>
      <c r="S9710">
        <f>S$1*Sheet1!U9710</f>
        <v>0</v>
      </c>
      <c r="T9710">
        <f>T$1*Sheet1!V9710</f>
        <v>0</v>
      </c>
      <c r="U9710">
        <f>U$1*Sheet1!W9710</f>
        <v>0</v>
      </c>
      <c r="V9710">
        <f>V$1*Sheet1!X9710</f>
        <v>0.0574254</v>
      </c>
      <c r="W9710">
        <f>W$1*Sheet1!Y9710</f>
        <v>0</v>
      </c>
      <c r="X9710">
        <f>X$1*Sheet1!Z9710</f>
        <v>0</v>
      </c>
      <c r="Y9710">
        <f>Y$1*Sheet1!AA9710</f>
        <v>0</v>
      </c>
      <c r="Z9710">
        <f>Z$1*Sheet1!AB9710</f>
        <v>0</v>
      </c>
      <c r="AA9710">
        <f>AA$1*Sheet1!AC9710</f>
        <v>-1.29023998618126</v>
      </c>
      <c r="AB9710">
        <f>AB$1*Sheet1!AD9710</f>
        <v>0</v>
      </c>
      <c r="AC9710">
        <f>AC$1*Sheet1!AE9710</f>
        <v>0.430704967981766</v>
      </c>
      <c r="AD9710">
        <f>AD$1*Sheet1!AF9710</f>
        <v>0.122542606925991</v>
      </c>
      <c r="AE9710" s="4">
        <v>-2.366</v>
      </c>
      <c r="AF9710">
        <f t="shared" si="453"/>
        <v>-5.68037738333921</v>
      </c>
      <c r="AG9710">
        <f t="shared" si="454"/>
        <v>0</v>
      </c>
      <c r="AH9710">
        <f t="shared" si="455"/>
        <v>1</v>
      </c>
      <c r="AI9710">
        <v>0</v>
      </c>
      <c r="AJ9710">
        <v>1</v>
      </c>
    </row>
    <row r="9711" spans="1:36">
      <c r="A9711">
        <v>600300</v>
      </c>
      <c r="B9711">
        <v>2017</v>
      </c>
      <c r="C9711">
        <v>0</v>
      </c>
      <c r="G9711">
        <f>G$1*Sheet1!I9711</f>
        <v>-2.503</v>
      </c>
      <c r="H9711">
        <f>H$1*Sheet1!J9711</f>
        <v>0</v>
      </c>
      <c r="I9711">
        <f>I$1*Sheet1!K9711</f>
        <v>0</v>
      </c>
      <c r="J9711">
        <f>J$1*Sheet1!L9711</f>
        <v>0</v>
      </c>
      <c r="K9711">
        <f>K$1*Sheet1!M9711</f>
        <v>0</v>
      </c>
      <c r="L9711">
        <f>L$1*Sheet1!N9711</f>
        <v>-0.3281575</v>
      </c>
      <c r="M9711">
        <f>M$1*Sheet1!O9711</f>
        <v>0</v>
      </c>
      <c r="N9711">
        <f>N$1*Sheet1!P9711</f>
        <v>0</v>
      </c>
      <c r="O9711">
        <f>O$1*Sheet1!Q9711</f>
        <v>-0.0549533377475121</v>
      </c>
      <c r="P9711">
        <f>P$1*Sheet1!R9711</f>
        <v>0</v>
      </c>
      <c r="Q9711">
        <f>Q$1*Sheet1!S9711</f>
        <v>0</v>
      </c>
      <c r="R9711">
        <f>R$1*Sheet1!T9711</f>
        <v>0</v>
      </c>
      <c r="S9711">
        <f>S$1*Sheet1!U9711</f>
        <v>0</v>
      </c>
      <c r="T9711">
        <f>T$1*Sheet1!V9711</f>
        <v>0</v>
      </c>
      <c r="U9711">
        <f>U$1*Sheet1!W9711</f>
        <v>0</v>
      </c>
      <c r="V9711">
        <f>V$1*Sheet1!X9711</f>
        <v>0.0539179</v>
      </c>
      <c r="W9711">
        <f>W$1*Sheet1!Y9711</f>
        <v>0</v>
      </c>
      <c r="X9711">
        <f>X$1*Sheet1!Z9711</f>
        <v>0</v>
      </c>
      <c r="Y9711">
        <f>Y$1*Sheet1!AA9711</f>
        <v>0</v>
      </c>
      <c r="Z9711">
        <f>Z$1*Sheet1!AB9711</f>
        <v>0</v>
      </c>
      <c r="AA9711">
        <f>AA$1*Sheet1!AC9711</f>
        <v>-1.05945000100136</v>
      </c>
      <c r="AB9711">
        <f>AB$1*Sheet1!AD9711</f>
        <v>0</v>
      </c>
      <c r="AC9711">
        <f>AC$1*Sheet1!AE9711</f>
        <v>0.481726901772285</v>
      </c>
      <c r="AD9711">
        <f>AD$1*Sheet1!AF9711</f>
        <v>0.145355909503863</v>
      </c>
      <c r="AE9711" s="4">
        <v>-2.366</v>
      </c>
      <c r="AF9711">
        <f t="shared" si="453"/>
        <v>-5.63056012747272</v>
      </c>
      <c r="AG9711">
        <f t="shared" si="454"/>
        <v>0</v>
      </c>
      <c r="AH9711">
        <f t="shared" si="455"/>
        <v>1</v>
      </c>
      <c r="AI9711">
        <v>0</v>
      </c>
      <c r="AJ9711">
        <v>1</v>
      </c>
    </row>
    <row r="9712" spans="1:36">
      <c r="A9712">
        <v>600305</v>
      </c>
      <c r="B9712">
        <v>2017</v>
      </c>
      <c r="C9712">
        <v>0</v>
      </c>
      <c r="G9712">
        <f>G$1*Sheet1!I9712</f>
        <v>-2.503</v>
      </c>
      <c r="H9712">
        <f>H$1*Sheet1!J9712</f>
        <v>0</v>
      </c>
      <c r="I9712">
        <f>I$1*Sheet1!K9712</f>
        <v>0</v>
      </c>
      <c r="J9712">
        <f>J$1*Sheet1!L9712</f>
        <v>0</v>
      </c>
      <c r="K9712">
        <f>K$1*Sheet1!M9712</f>
        <v>0</v>
      </c>
      <c r="L9712">
        <f>L$1*Sheet1!N9712</f>
        <v>-0.1374472</v>
      </c>
      <c r="M9712">
        <f>M$1*Sheet1!O9712</f>
        <v>0</v>
      </c>
      <c r="N9712">
        <f>N$1*Sheet1!P9712</f>
        <v>0</v>
      </c>
      <c r="O9712">
        <f>O$1*Sheet1!Q9712</f>
        <v>-0.123120242861824</v>
      </c>
      <c r="P9712">
        <f>P$1*Sheet1!R9712</f>
        <v>0</v>
      </c>
      <c r="Q9712">
        <f>Q$1*Sheet1!S9712</f>
        <v>0</v>
      </c>
      <c r="R9712">
        <f>R$1*Sheet1!T9712</f>
        <v>0</v>
      </c>
      <c r="S9712">
        <f>S$1*Sheet1!U9712</f>
        <v>0</v>
      </c>
      <c r="T9712">
        <f>T$1*Sheet1!V9712</f>
        <v>0</v>
      </c>
      <c r="U9712">
        <f>U$1*Sheet1!W9712</f>
        <v>0</v>
      </c>
      <c r="V9712">
        <f>V$1*Sheet1!X9712</f>
        <v>0.1147044</v>
      </c>
      <c r="W9712">
        <f>W$1*Sheet1!Y9712</f>
        <v>0</v>
      </c>
      <c r="X9712">
        <f>X$1*Sheet1!Z9712</f>
        <v>0</v>
      </c>
      <c r="Y9712">
        <f>Y$1*Sheet1!AA9712</f>
        <v>0</v>
      </c>
      <c r="Z9712">
        <f>Z$1*Sheet1!AB9712</f>
        <v>0</v>
      </c>
      <c r="AA9712">
        <f>AA$1*Sheet1!AC9712</f>
        <v>-1.06176002132893</v>
      </c>
      <c r="AB9712">
        <f>AB$1*Sheet1!AD9712</f>
        <v>0</v>
      </c>
      <c r="AC9712">
        <f>AC$1*Sheet1!AE9712</f>
        <v>0.643405521253634</v>
      </c>
      <c r="AD9712">
        <f>AD$1*Sheet1!AF9712</f>
        <v>0.136322583008801</v>
      </c>
      <c r="AE9712" s="4">
        <v>-2.366</v>
      </c>
      <c r="AF9712">
        <f t="shared" si="453"/>
        <v>-5.29689495992831</v>
      </c>
      <c r="AG9712">
        <f t="shared" si="454"/>
        <v>0</v>
      </c>
      <c r="AH9712">
        <f t="shared" si="455"/>
        <v>1</v>
      </c>
      <c r="AI9712">
        <v>0</v>
      </c>
      <c r="AJ9712">
        <v>1</v>
      </c>
    </row>
    <row r="9713" spans="1:36">
      <c r="A9713">
        <v>600308</v>
      </c>
      <c r="B9713">
        <v>2017</v>
      </c>
      <c r="C9713">
        <v>0</v>
      </c>
      <c r="G9713">
        <f>G$1*Sheet1!I9713</f>
        <v>-2.503</v>
      </c>
      <c r="H9713">
        <f>H$1*Sheet1!J9713</f>
        <v>0</v>
      </c>
      <c r="I9713">
        <f>I$1*Sheet1!K9713</f>
        <v>0</v>
      </c>
      <c r="J9713">
        <f>J$1*Sheet1!L9713</f>
        <v>0</v>
      </c>
      <c r="K9713">
        <f>K$1*Sheet1!M9713</f>
        <v>0</v>
      </c>
      <c r="L9713">
        <f>L$1*Sheet1!N9713</f>
        <v>-0.1800029</v>
      </c>
      <c r="M9713">
        <f>M$1*Sheet1!O9713</f>
        <v>0</v>
      </c>
      <c r="N9713">
        <f>N$1*Sheet1!P9713</f>
        <v>0</v>
      </c>
      <c r="O9713">
        <f>O$1*Sheet1!Q9713</f>
        <v>-0.0841152646801652</v>
      </c>
      <c r="P9713">
        <f>P$1*Sheet1!R9713</f>
        <v>0</v>
      </c>
      <c r="Q9713">
        <f>Q$1*Sheet1!S9713</f>
        <v>0</v>
      </c>
      <c r="R9713">
        <f>R$1*Sheet1!T9713</f>
        <v>0</v>
      </c>
      <c r="S9713">
        <f>S$1*Sheet1!U9713</f>
        <v>0</v>
      </c>
      <c r="T9713">
        <f>T$1*Sheet1!V9713</f>
        <v>0</v>
      </c>
      <c r="U9713">
        <f>U$1*Sheet1!W9713</f>
        <v>0</v>
      </c>
      <c r="V9713">
        <f>V$1*Sheet1!X9713</f>
        <v>0.0671549</v>
      </c>
      <c r="W9713">
        <f>W$1*Sheet1!Y9713</f>
        <v>0</v>
      </c>
      <c r="X9713">
        <f>X$1*Sheet1!Z9713</f>
        <v>0</v>
      </c>
      <c r="Y9713">
        <f>Y$1*Sheet1!AA9713</f>
        <v>0</v>
      </c>
      <c r="Z9713">
        <f>Z$1*Sheet1!AB9713</f>
        <v>0</v>
      </c>
      <c r="AA9713">
        <f>AA$1*Sheet1!AC9713</f>
        <v>-0.885569989085197</v>
      </c>
      <c r="AB9713">
        <f>AB$1*Sheet1!AD9713</f>
        <v>0</v>
      </c>
      <c r="AC9713">
        <f>AC$1*Sheet1!AE9713</f>
        <v>0.386895031459741</v>
      </c>
      <c r="AD9713">
        <f>AD$1*Sheet1!AF9713</f>
        <v>0.118643094080954</v>
      </c>
      <c r="AE9713" s="4">
        <v>-2.366</v>
      </c>
      <c r="AF9713">
        <f t="shared" si="453"/>
        <v>-5.44599512822467</v>
      </c>
      <c r="AG9713">
        <f t="shared" si="454"/>
        <v>0</v>
      </c>
      <c r="AH9713">
        <f t="shared" si="455"/>
        <v>1</v>
      </c>
      <c r="AI9713">
        <v>0</v>
      </c>
      <c r="AJ9713">
        <v>1</v>
      </c>
    </row>
    <row r="9714" spans="1:36">
      <c r="A9714">
        <v>600309</v>
      </c>
      <c r="B9714">
        <v>2017</v>
      </c>
      <c r="C9714">
        <v>0</v>
      </c>
      <c r="G9714">
        <f>G$1*Sheet1!I9714</f>
        <v>-2.503</v>
      </c>
      <c r="H9714">
        <f>H$1*Sheet1!J9714</f>
        <v>0</v>
      </c>
      <c r="I9714">
        <f>I$1*Sheet1!K9714</f>
        <v>0</v>
      </c>
      <c r="J9714">
        <f>J$1*Sheet1!L9714</f>
        <v>0</v>
      </c>
      <c r="K9714">
        <f>K$1*Sheet1!M9714</f>
        <v>0</v>
      </c>
      <c r="L9714">
        <f>L$1*Sheet1!N9714</f>
        <v>-0.2481072</v>
      </c>
      <c r="M9714">
        <f>M$1*Sheet1!O9714</f>
        <v>0</v>
      </c>
      <c r="N9714">
        <f>N$1*Sheet1!P9714</f>
        <v>0</v>
      </c>
      <c r="O9714">
        <f>O$1*Sheet1!Q9714</f>
        <v>-0.0625118273677967</v>
      </c>
      <c r="P9714">
        <f>P$1*Sheet1!R9714</f>
        <v>0</v>
      </c>
      <c r="Q9714">
        <f>Q$1*Sheet1!S9714</f>
        <v>0</v>
      </c>
      <c r="R9714">
        <f>R$1*Sheet1!T9714</f>
        <v>0</v>
      </c>
      <c r="S9714">
        <f>S$1*Sheet1!U9714</f>
        <v>0</v>
      </c>
      <c r="T9714">
        <f>T$1*Sheet1!V9714</f>
        <v>0</v>
      </c>
      <c r="U9714">
        <f>U$1*Sheet1!W9714</f>
        <v>0</v>
      </c>
      <c r="V9714">
        <f>V$1*Sheet1!X9714</f>
        <v>0.0550159</v>
      </c>
      <c r="W9714">
        <f>W$1*Sheet1!Y9714</f>
        <v>0</v>
      </c>
      <c r="X9714">
        <f>X$1*Sheet1!Z9714</f>
        <v>0</v>
      </c>
      <c r="Y9714">
        <f>Y$1*Sheet1!AA9714</f>
        <v>0</v>
      </c>
      <c r="Z9714">
        <f>Z$1*Sheet1!AB9714</f>
        <v>0</v>
      </c>
      <c r="AA9714">
        <f>AA$1*Sheet1!AC9714</f>
        <v>-1.13525996249914</v>
      </c>
      <c r="AB9714">
        <f>AB$1*Sheet1!AD9714</f>
        <v>0</v>
      </c>
      <c r="AC9714">
        <f>AC$1*Sheet1!AE9714</f>
        <v>0.463614990199211</v>
      </c>
      <c r="AD9714">
        <f>AD$1*Sheet1!AF9714</f>
        <v>0.108538944566144</v>
      </c>
      <c r="AE9714" s="4">
        <v>-2.366</v>
      </c>
      <c r="AF9714">
        <f t="shared" si="453"/>
        <v>-5.68770915510158</v>
      </c>
      <c r="AG9714">
        <f t="shared" si="454"/>
        <v>0</v>
      </c>
      <c r="AH9714">
        <f t="shared" si="455"/>
        <v>1</v>
      </c>
      <c r="AI9714">
        <v>0</v>
      </c>
      <c r="AJ9714">
        <v>1</v>
      </c>
    </row>
    <row r="9715" spans="1:36">
      <c r="A9715">
        <v>600310</v>
      </c>
      <c r="B9715">
        <v>2017</v>
      </c>
      <c r="C9715">
        <v>0</v>
      </c>
      <c r="G9715">
        <f>G$1*Sheet1!I9715</f>
        <v>-2.503</v>
      </c>
      <c r="H9715">
        <f>H$1*Sheet1!J9715</f>
        <v>0</v>
      </c>
      <c r="I9715">
        <f>I$1*Sheet1!K9715</f>
        <v>0</v>
      </c>
      <c r="J9715">
        <f>J$1*Sheet1!L9715</f>
        <v>0</v>
      </c>
      <c r="K9715">
        <f>K$1*Sheet1!M9715</f>
        <v>0</v>
      </c>
      <c r="L9715">
        <f>L$1*Sheet1!N9715</f>
        <v>-0.5985518</v>
      </c>
      <c r="M9715">
        <f>M$1*Sheet1!O9715</f>
        <v>0</v>
      </c>
      <c r="N9715">
        <f>N$1*Sheet1!P9715</f>
        <v>0</v>
      </c>
      <c r="O9715">
        <f>O$1*Sheet1!Q9715</f>
        <v>-0.306273178132541</v>
      </c>
      <c r="P9715">
        <f>P$1*Sheet1!R9715</f>
        <v>0</v>
      </c>
      <c r="Q9715">
        <f>Q$1*Sheet1!S9715</f>
        <v>0</v>
      </c>
      <c r="R9715">
        <f>R$1*Sheet1!T9715</f>
        <v>0</v>
      </c>
      <c r="S9715">
        <f>S$1*Sheet1!U9715</f>
        <v>0</v>
      </c>
      <c r="T9715">
        <f>T$1*Sheet1!V9715</f>
        <v>0</v>
      </c>
      <c r="U9715">
        <f>U$1*Sheet1!W9715</f>
        <v>0</v>
      </c>
      <c r="V9715">
        <f>V$1*Sheet1!X9715</f>
        <v>0.0334036</v>
      </c>
      <c r="W9715">
        <f>W$1*Sheet1!Y9715</f>
        <v>0</v>
      </c>
      <c r="X9715">
        <f>X$1*Sheet1!Z9715</f>
        <v>0</v>
      </c>
      <c r="Y9715">
        <f>Y$1*Sheet1!AA9715</f>
        <v>0</v>
      </c>
      <c r="Z9715">
        <f>Z$1*Sheet1!AB9715</f>
        <v>0</v>
      </c>
      <c r="AA9715">
        <f>AA$1*Sheet1!AC9715</f>
        <v>-1.1621399731636</v>
      </c>
      <c r="AB9715">
        <f>AB$1*Sheet1!AD9715</f>
        <v>0</v>
      </c>
      <c r="AC9715">
        <f>AC$1*Sheet1!AE9715</f>
        <v>0.427897801503189</v>
      </c>
      <c r="AD9715">
        <f>AD$1*Sheet1!AF9715</f>
        <v>0.131152185022141</v>
      </c>
      <c r="AE9715" s="4">
        <v>-2.366</v>
      </c>
      <c r="AF9715">
        <f t="shared" si="453"/>
        <v>-6.34351136477082</v>
      </c>
      <c r="AG9715">
        <f t="shared" si="454"/>
        <v>0</v>
      </c>
      <c r="AH9715">
        <f t="shared" si="455"/>
        <v>1</v>
      </c>
      <c r="AI9715">
        <v>0</v>
      </c>
      <c r="AJ9715">
        <v>1</v>
      </c>
    </row>
    <row r="9716" spans="1:36">
      <c r="A9716">
        <v>600312</v>
      </c>
      <c r="B9716">
        <v>2017</v>
      </c>
      <c r="C9716">
        <v>0</v>
      </c>
      <c r="G9716">
        <f>G$1*Sheet1!I9716</f>
        <v>-2.503</v>
      </c>
      <c r="H9716">
        <f>H$1*Sheet1!J9716</f>
        <v>0</v>
      </c>
      <c r="I9716">
        <f>I$1*Sheet1!K9716</f>
        <v>0</v>
      </c>
      <c r="J9716">
        <f>J$1*Sheet1!L9716</f>
        <v>0</v>
      </c>
      <c r="K9716">
        <f>K$1*Sheet1!M9716</f>
        <v>0</v>
      </c>
      <c r="L9716">
        <f>L$1*Sheet1!N9716</f>
        <v>-0.0122562</v>
      </c>
      <c r="M9716">
        <f>M$1*Sheet1!O9716</f>
        <v>0</v>
      </c>
      <c r="N9716">
        <f>N$1*Sheet1!P9716</f>
        <v>0</v>
      </c>
      <c r="O9716">
        <f>O$1*Sheet1!Q9716</f>
        <v>-0.0554007219926899</v>
      </c>
      <c r="P9716">
        <f>P$1*Sheet1!R9716</f>
        <v>0</v>
      </c>
      <c r="Q9716">
        <f>Q$1*Sheet1!S9716</f>
        <v>0</v>
      </c>
      <c r="R9716">
        <f>R$1*Sheet1!T9716</f>
        <v>0</v>
      </c>
      <c r="S9716">
        <f>S$1*Sheet1!U9716</f>
        <v>0</v>
      </c>
      <c r="T9716">
        <f>T$1*Sheet1!V9716</f>
        <v>0</v>
      </c>
      <c r="U9716">
        <f>U$1*Sheet1!W9716</f>
        <v>0</v>
      </c>
      <c r="V9716">
        <f>V$1*Sheet1!X9716</f>
        <v>0.0805017</v>
      </c>
      <c r="W9716">
        <f>W$1*Sheet1!Y9716</f>
        <v>0</v>
      </c>
      <c r="X9716">
        <f>X$1*Sheet1!Z9716</f>
        <v>0</v>
      </c>
      <c r="Y9716">
        <f>Y$1*Sheet1!AA9716</f>
        <v>0</v>
      </c>
      <c r="Z9716">
        <f>Z$1*Sheet1!AB9716</f>
        <v>0</v>
      </c>
      <c r="AA9716">
        <f>AA$1*Sheet1!AC9716</f>
        <v>-1.03277999639511</v>
      </c>
      <c r="AB9716">
        <f>AB$1*Sheet1!AD9716</f>
        <v>0</v>
      </c>
      <c r="AC9716">
        <f>AC$1*Sheet1!AE9716</f>
        <v>0.830156002416698</v>
      </c>
      <c r="AD9716">
        <f>AD$1*Sheet1!AF9716</f>
        <v>0.114312244870756</v>
      </c>
      <c r="AE9716" s="4">
        <v>-2.366</v>
      </c>
      <c r="AF9716">
        <f t="shared" si="453"/>
        <v>-4.94446697110035</v>
      </c>
      <c r="AG9716">
        <f t="shared" si="454"/>
        <v>0</v>
      </c>
      <c r="AH9716">
        <f t="shared" si="455"/>
        <v>1</v>
      </c>
      <c r="AI9716">
        <v>0</v>
      </c>
      <c r="AJ9716">
        <v>1</v>
      </c>
    </row>
    <row r="9717" spans="1:36">
      <c r="A9717">
        <v>600313</v>
      </c>
      <c r="B9717">
        <v>2017</v>
      </c>
      <c r="C9717">
        <v>0</v>
      </c>
      <c r="G9717">
        <f>G$1*Sheet1!I9717</f>
        <v>-2.503</v>
      </c>
      <c r="H9717">
        <f>H$1*Sheet1!J9717</f>
        <v>0</v>
      </c>
      <c r="I9717">
        <f>I$1*Sheet1!K9717</f>
        <v>0</v>
      </c>
      <c r="J9717">
        <f>J$1*Sheet1!L9717</f>
        <v>0</v>
      </c>
      <c r="K9717">
        <f>K$1*Sheet1!M9717</f>
        <v>0</v>
      </c>
      <c r="L9717">
        <f>L$1*Sheet1!N9717</f>
        <v>-0.2522157</v>
      </c>
      <c r="M9717">
        <f>M$1*Sheet1!O9717</f>
        <v>0</v>
      </c>
      <c r="N9717">
        <f>N$1*Sheet1!P9717</f>
        <v>0</v>
      </c>
      <c r="O9717">
        <f>O$1*Sheet1!Q9717</f>
        <v>-0.049601373826787</v>
      </c>
      <c r="P9717">
        <f>P$1*Sheet1!R9717</f>
        <v>0</v>
      </c>
      <c r="Q9717">
        <f>Q$1*Sheet1!S9717</f>
        <v>0</v>
      </c>
      <c r="R9717">
        <f>R$1*Sheet1!T9717</f>
        <v>0</v>
      </c>
      <c r="S9717">
        <f>S$1*Sheet1!U9717</f>
        <v>0</v>
      </c>
      <c r="T9717">
        <f>T$1*Sheet1!V9717</f>
        <v>0</v>
      </c>
      <c r="U9717">
        <f>U$1*Sheet1!W9717</f>
        <v>0</v>
      </c>
      <c r="V9717">
        <f>V$1*Sheet1!X9717</f>
        <v>0.1307291</v>
      </c>
      <c r="W9717">
        <f>W$1*Sheet1!Y9717</f>
        <v>0</v>
      </c>
      <c r="X9717">
        <f>X$1*Sheet1!Z9717</f>
        <v>0</v>
      </c>
      <c r="Y9717">
        <f>Y$1*Sheet1!AA9717</f>
        <v>0</v>
      </c>
      <c r="Z9717">
        <f>Z$1*Sheet1!AB9717</f>
        <v>0</v>
      </c>
      <c r="AA9717">
        <f>AA$1*Sheet1!AC9717</f>
        <v>-0.952560012817384</v>
      </c>
      <c r="AB9717">
        <f>AB$1*Sheet1!AD9717</f>
        <v>0</v>
      </c>
      <c r="AC9717">
        <f>AC$1*Sheet1!AE9717</f>
        <v>0.69501427636217</v>
      </c>
      <c r="AD9717">
        <f>AD$1*Sheet1!AF9717</f>
        <v>0.135344795411034</v>
      </c>
      <c r="AE9717" s="4">
        <v>-2.366</v>
      </c>
      <c r="AF9717">
        <f t="shared" si="453"/>
        <v>-5.16228891487097</v>
      </c>
      <c r="AG9717">
        <f t="shared" si="454"/>
        <v>0</v>
      </c>
      <c r="AH9717">
        <f t="shared" si="455"/>
        <v>1</v>
      </c>
      <c r="AI9717">
        <v>0</v>
      </c>
      <c r="AJ9717">
        <v>1</v>
      </c>
    </row>
    <row r="9718" spans="1:36">
      <c r="A9718">
        <v>600320</v>
      </c>
      <c r="B9718">
        <v>2017</v>
      </c>
      <c r="C9718">
        <v>0</v>
      </c>
      <c r="G9718">
        <f>G$1*Sheet1!I9718</f>
        <v>-2.503</v>
      </c>
      <c r="H9718">
        <f>H$1*Sheet1!J9718</f>
        <v>0</v>
      </c>
      <c r="I9718">
        <f>I$1*Sheet1!K9718</f>
        <v>0</v>
      </c>
      <c r="J9718">
        <f>J$1*Sheet1!L9718</f>
        <v>0</v>
      </c>
      <c r="K9718">
        <f>K$1*Sheet1!M9718</f>
        <v>0</v>
      </c>
      <c r="L9718">
        <f>L$1*Sheet1!N9718</f>
        <v>-0.0532444</v>
      </c>
      <c r="M9718">
        <f>M$1*Sheet1!O9718</f>
        <v>0</v>
      </c>
      <c r="N9718">
        <f>N$1*Sheet1!P9718</f>
        <v>0</v>
      </c>
      <c r="O9718">
        <f>O$1*Sheet1!Q9718</f>
        <v>-0.294100256776476</v>
      </c>
      <c r="P9718">
        <f>P$1*Sheet1!R9718</f>
        <v>0</v>
      </c>
      <c r="Q9718">
        <f>Q$1*Sheet1!S9718</f>
        <v>0</v>
      </c>
      <c r="R9718">
        <f>R$1*Sheet1!T9718</f>
        <v>0</v>
      </c>
      <c r="S9718">
        <f>S$1*Sheet1!U9718</f>
        <v>0</v>
      </c>
      <c r="T9718">
        <f>T$1*Sheet1!V9718</f>
        <v>0</v>
      </c>
      <c r="U9718">
        <f>U$1*Sheet1!W9718</f>
        <v>0</v>
      </c>
      <c r="V9718">
        <f>V$1*Sheet1!X9718</f>
        <v>0.0612013</v>
      </c>
      <c r="W9718">
        <f>W$1*Sheet1!Y9718</f>
        <v>0</v>
      </c>
      <c r="X9718">
        <f>X$1*Sheet1!Z9718</f>
        <v>0</v>
      </c>
      <c r="Y9718">
        <f>Y$1*Sheet1!AA9718</f>
        <v>0</v>
      </c>
      <c r="Z9718">
        <f>Z$1*Sheet1!AB9718</f>
        <v>0</v>
      </c>
      <c r="AA9718">
        <f>AA$1*Sheet1!AC9718</f>
        <v>-1.03926898169518</v>
      </c>
      <c r="AB9718">
        <f>AB$1*Sheet1!AD9718</f>
        <v>0</v>
      </c>
      <c r="AC9718">
        <f>AC$1*Sheet1!AE9718</f>
        <v>0.703560381228815</v>
      </c>
      <c r="AD9718">
        <f>AD$1*Sheet1!AF9718</f>
        <v>0.106194769027319</v>
      </c>
      <c r="AE9718" s="4">
        <v>-2.366</v>
      </c>
      <c r="AF9718">
        <f t="shared" si="453"/>
        <v>-5.38465718821552</v>
      </c>
      <c r="AG9718">
        <f t="shared" si="454"/>
        <v>0</v>
      </c>
      <c r="AH9718">
        <f t="shared" si="455"/>
        <v>1</v>
      </c>
      <c r="AI9718">
        <v>0</v>
      </c>
      <c r="AJ9718">
        <v>1</v>
      </c>
    </row>
    <row r="9719" spans="1:36">
      <c r="A9719">
        <v>600322</v>
      </c>
      <c r="B9719">
        <v>2017</v>
      </c>
      <c r="C9719">
        <v>0</v>
      </c>
      <c r="G9719">
        <f>G$1*Sheet1!I9719</f>
        <v>-2.503</v>
      </c>
      <c r="H9719">
        <f>H$1*Sheet1!J9719</f>
        <v>0</v>
      </c>
      <c r="I9719">
        <f>I$1*Sheet1!K9719</f>
        <v>0</v>
      </c>
      <c r="J9719">
        <f>J$1*Sheet1!L9719</f>
        <v>0</v>
      </c>
      <c r="K9719">
        <f>K$1*Sheet1!M9719</f>
        <v>0</v>
      </c>
      <c r="L9719">
        <f>L$1*Sheet1!N9719</f>
        <v>-9.7310081</v>
      </c>
      <c r="M9719">
        <f>M$1*Sheet1!O9719</f>
        <v>0</v>
      </c>
      <c r="N9719">
        <f>N$1*Sheet1!P9719</f>
        <v>0</v>
      </c>
      <c r="O9719">
        <f>O$1*Sheet1!Q9719</f>
        <v>-0.0491666627157527</v>
      </c>
      <c r="P9719">
        <f>P$1*Sheet1!R9719</f>
        <v>0</v>
      </c>
      <c r="Q9719">
        <f>Q$1*Sheet1!S9719</f>
        <v>0</v>
      </c>
      <c r="R9719">
        <f>R$1*Sheet1!T9719</f>
        <v>0</v>
      </c>
      <c r="S9719">
        <f>S$1*Sheet1!U9719</f>
        <v>0</v>
      </c>
      <c r="T9719">
        <f>T$1*Sheet1!V9719</f>
        <v>0</v>
      </c>
      <c r="U9719">
        <f>U$1*Sheet1!W9719</f>
        <v>0</v>
      </c>
      <c r="V9719">
        <f>V$1*Sheet1!X9719</f>
        <v>0.0866993</v>
      </c>
      <c r="W9719">
        <f>W$1*Sheet1!Y9719</f>
        <v>0</v>
      </c>
      <c r="X9719">
        <f>X$1*Sheet1!Z9719</f>
        <v>0</v>
      </c>
      <c r="Y9719">
        <f>Y$1*Sheet1!AA9719</f>
        <v>0</v>
      </c>
      <c r="Z9719">
        <f>Z$1*Sheet1!AB9719</f>
        <v>0</v>
      </c>
      <c r="AA9719">
        <f>AA$1*Sheet1!AC9719</f>
        <v>-0.722609991788864</v>
      </c>
      <c r="AB9719">
        <f>AB$1*Sheet1!AD9719</f>
        <v>0</v>
      </c>
      <c r="AC9719">
        <f>AC$1*Sheet1!AE9719</f>
        <v>1.04948494296701</v>
      </c>
      <c r="AD9719">
        <f>AD$1*Sheet1!AF9719</f>
        <v>0.232830979295444</v>
      </c>
      <c r="AE9719" s="4">
        <v>-2.366</v>
      </c>
      <c r="AF9719">
        <f t="shared" si="453"/>
        <v>-14.0027695322422</v>
      </c>
      <c r="AG9719">
        <f t="shared" si="454"/>
        <v>0</v>
      </c>
      <c r="AH9719">
        <f t="shared" si="455"/>
        <v>1</v>
      </c>
      <c r="AI9719">
        <v>0</v>
      </c>
      <c r="AJ9719">
        <v>1</v>
      </c>
    </row>
    <row r="9720" spans="1:36">
      <c r="A9720">
        <v>600323</v>
      </c>
      <c r="B9720">
        <v>2017</v>
      </c>
      <c r="C9720">
        <v>0</v>
      </c>
      <c r="G9720">
        <f>G$1*Sheet1!I9720</f>
        <v>-2.503</v>
      </c>
      <c r="H9720">
        <f>H$1*Sheet1!J9720</f>
        <v>0</v>
      </c>
      <c r="I9720">
        <f>I$1*Sheet1!K9720</f>
        <v>0</v>
      </c>
      <c r="J9720">
        <f>J$1*Sheet1!L9720</f>
        <v>0</v>
      </c>
      <c r="K9720">
        <f>K$1*Sheet1!M9720</f>
        <v>0</v>
      </c>
      <c r="L9720">
        <f>L$1*Sheet1!N9720</f>
        <v>-0.141405</v>
      </c>
      <c r="M9720">
        <f>M$1*Sheet1!O9720</f>
        <v>0</v>
      </c>
      <c r="N9720">
        <f>N$1*Sheet1!P9720</f>
        <v>0</v>
      </c>
      <c r="O9720">
        <f>O$1*Sheet1!Q9720</f>
        <v>-0.176960271131061</v>
      </c>
      <c r="P9720">
        <f>P$1*Sheet1!R9720</f>
        <v>0</v>
      </c>
      <c r="Q9720">
        <f>Q$1*Sheet1!S9720</f>
        <v>0</v>
      </c>
      <c r="R9720">
        <f>R$1*Sheet1!T9720</f>
        <v>0</v>
      </c>
      <c r="S9720">
        <f>S$1*Sheet1!U9720</f>
        <v>0</v>
      </c>
      <c r="T9720">
        <f>T$1*Sheet1!V9720</f>
        <v>0</v>
      </c>
      <c r="U9720">
        <f>U$1*Sheet1!W9720</f>
        <v>0</v>
      </c>
      <c r="V9720">
        <f>V$1*Sheet1!X9720</f>
        <v>0.0383568</v>
      </c>
      <c r="W9720">
        <f>W$1*Sheet1!Y9720</f>
        <v>0</v>
      </c>
      <c r="X9720">
        <f>X$1*Sheet1!Z9720</f>
        <v>0</v>
      </c>
      <c r="Y9720">
        <f>Y$1*Sheet1!AA9720</f>
        <v>0</v>
      </c>
      <c r="Z9720">
        <f>Z$1*Sheet1!AB9720</f>
        <v>0</v>
      </c>
      <c r="AA9720">
        <f>AA$1*Sheet1!AC9720</f>
        <v>-1.1031299943924</v>
      </c>
      <c r="AB9720">
        <f>AB$1*Sheet1!AD9720</f>
        <v>0</v>
      </c>
      <c r="AC9720">
        <f>AC$1*Sheet1!AE9720</f>
        <v>0.616242762873423</v>
      </c>
      <c r="AD9720">
        <f>AD$1*Sheet1!AF9720</f>
        <v>0.128652118513525</v>
      </c>
      <c r="AE9720" s="4">
        <v>-2.366</v>
      </c>
      <c r="AF9720">
        <f t="shared" si="453"/>
        <v>-5.50724358413651</v>
      </c>
      <c r="AG9720">
        <f t="shared" si="454"/>
        <v>0</v>
      </c>
      <c r="AH9720">
        <f t="shared" si="455"/>
        <v>1</v>
      </c>
      <c r="AI9720">
        <v>0</v>
      </c>
      <c r="AJ9720">
        <v>1</v>
      </c>
    </row>
    <row r="9721" spans="1:36">
      <c r="A9721">
        <v>600325</v>
      </c>
      <c r="B9721">
        <v>2017</v>
      </c>
      <c r="C9721">
        <v>0</v>
      </c>
      <c r="G9721">
        <f>G$1*Sheet1!I9721</f>
        <v>-2.503</v>
      </c>
      <c r="H9721">
        <f>H$1*Sheet1!J9721</f>
        <v>0</v>
      </c>
      <c r="I9721">
        <f>I$1*Sheet1!K9721</f>
        <v>0</v>
      </c>
      <c r="J9721">
        <f>J$1*Sheet1!L9721</f>
        <v>0</v>
      </c>
      <c r="K9721">
        <f>K$1*Sheet1!M9721</f>
        <v>0</v>
      </c>
      <c r="L9721">
        <f>L$1*Sheet1!N9721</f>
        <v>-20.4824444</v>
      </c>
      <c r="M9721">
        <f>M$1*Sheet1!O9721</f>
        <v>0</v>
      </c>
      <c r="N9721">
        <f>N$1*Sheet1!P9721</f>
        <v>0</v>
      </c>
      <c r="O9721">
        <f>O$1*Sheet1!Q9721</f>
        <v>-0.265044722683831</v>
      </c>
      <c r="P9721">
        <f>P$1*Sheet1!R9721</f>
        <v>0</v>
      </c>
      <c r="Q9721">
        <f>Q$1*Sheet1!S9721</f>
        <v>0</v>
      </c>
      <c r="R9721">
        <f>R$1*Sheet1!T9721</f>
        <v>0</v>
      </c>
      <c r="S9721">
        <f>S$1*Sheet1!U9721</f>
        <v>0</v>
      </c>
      <c r="T9721">
        <f>T$1*Sheet1!V9721</f>
        <v>0</v>
      </c>
      <c r="U9721">
        <f>U$1*Sheet1!W9721</f>
        <v>0</v>
      </c>
      <c r="V9721">
        <f>V$1*Sheet1!X9721</f>
        <v>0.1037915</v>
      </c>
      <c r="W9721">
        <f>W$1*Sheet1!Y9721</f>
        <v>0</v>
      </c>
      <c r="X9721">
        <f>X$1*Sheet1!Z9721</f>
        <v>0</v>
      </c>
      <c r="Y9721">
        <f>Y$1*Sheet1!AA9721</f>
        <v>0</v>
      </c>
      <c r="Z9721">
        <f>Z$1*Sheet1!AB9721</f>
        <v>0</v>
      </c>
      <c r="AA9721">
        <f>AA$1*Sheet1!AC9721</f>
        <v>-0.749070014119148</v>
      </c>
      <c r="AB9721">
        <f>AB$1*Sheet1!AD9721</f>
        <v>0</v>
      </c>
      <c r="AC9721">
        <f>AC$1*Sheet1!AE9721</f>
        <v>0.979312691779355</v>
      </c>
      <c r="AD9721">
        <f>AD$1*Sheet1!AF9721</f>
        <v>0.20835696558419</v>
      </c>
      <c r="AE9721" s="4">
        <v>-2.366</v>
      </c>
      <c r="AF9721">
        <f t="shared" si="453"/>
        <v>-25.0740979794394</v>
      </c>
      <c r="AG9721">
        <f t="shared" si="454"/>
        <v>0</v>
      </c>
      <c r="AH9721">
        <f t="shared" si="455"/>
        <v>1</v>
      </c>
      <c r="AI9721">
        <v>0</v>
      </c>
      <c r="AJ9721">
        <v>1</v>
      </c>
    </row>
    <row r="9722" spans="1:36">
      <c r="A9722">
        <v>600326</v>
      </c>
      <c r="B9722">
        <v>2017</v>
      </c>
      <c r="C9722">
        <v>0</v>
      </c>
      <c r="G9722">
        <f>G$1*Sheet1!I9722</f>
        <v>-2.503</v>
      </c>
      <c r="H9722">
        <f>H$1*Sheet1!J9722</f>
        <v>0</v>
      </c>
      <c r="I9722">
        <f>I$1*Sheet1!K9722</f>
        <v>0</v>
      </c>
      <c r="J9722">
        <f>J$1*Sheet1!L9722</f>
        <v>0</v>
      </c>
      <c r="K9722">
        <f>K$1*Sheet1!M9722</f>
        <v>0</v>
      </c>
      <c r="L9722">
        <f>L$1*Sheet1!N9722</f>
        <v>-0.0908072</v>
      </c>
      <c r="M9722">
        <f>M$1*Sheet1!O9722</f>
        <v>0</v>
      </c>
      <c r="N9722">
        <f>N$1*Sheet1!P9722</f>
        <v>0</v>
      </c>
      <c r="O9722">
        <f>O$1*Sheet1!Q9722</f>
        <v>-0.260889440772487</v>
      </c>
      <c r="P9722">
        <f>P$1*Sheet1!R9722</f>
        <v>0</v>
      </c>
      <c r="Q9722">
        <f>Q$1*Sheet1!S9722</f>
        <v>0</v>
      </c>
      <c r="R9722">
        <f>R$1*Sheet1!T9722</f>
        <v>0</v>
      </c>
      <c r="S9722">
        <f>S$1*Sheet1!U9722</f>
        <v>0</v>
      </c>
      <c r="T9722">
        <f>T$1*Sheet1!V9722</f>
        <v>0</v>
      </c>
      <c r="U9722">
        <f>U$1*Sheet1!W9722</f>
        <v>0</v>
      </c>
      <c r="V9722">
        <f>V$1*Sheet1!X9722</f>
        <v>0.0996008</v>
      </c>
      <c r="W9722">
        <f>W$1*Sheet1!Y9722</f>
        <v>0</v>
      </c>
      <c r="X9722">
        <f>X$1*Sheet1!Z9722</f>
        <v>0</v>
      </c>
      <c r="Y9722">
        <f>Y$1*Sheet1!AA9722</f>
        <v>0</v>
      </c>
      <c r="Z9722">
        <f>Z$1*Sheet1!AB9722</f>
        <v>0</v>
      </c>
      <c r="AA9722">
        <f>AA$1*Sheet1!AC9722</f>
        <v>-0.660870005607605</v>
      </c>
      <c r="AB9722">
        <f>AB$1*Sheet1!AD9722</f>
        <v>0</v>
      </c>
      <c r="AC9722">
        <f>AC$1*Sheet1!AE9722</f>
        <v>0.422692567692987</v>
      </c>
      <c r="AD9722">
        <f>AD$1*Sheet1!AF9722</f>
        <v>0.154245810998618</v>
      </c>
      <c r="AE9722" s="4">
        <v>-2.366</v>
      </c>
      <c r="AF9722">
        <f t="shared" si="453"/>
        <v>-5.20502746768849</v>
      </c>
      <c r="AG9722">
        <f t="shared" si="454"/>
        <v>0</v>
      </c>
      <c r="AH9722">
        <f t="shared" si="455"/>
        <v>1</v>
      </c>
      <c r="AI9722">
        <v>0</v>
      </c>
      <c r="AJ9722">
        <v>1</v>
      </c>
    </row>
    <row r="9723" spans="1:36">
      <c r="A9723">
        <v>600328</v>
      </c>
      <c r="B9723">
        <v>2017</v>
      </c>
      <c r="C9723">
        <v>0</v>
      </c>
      <c r="G9723">
        <f>G$1*Sheet1!I9723</f>
        <v>-2.503</v>
      </c>
      <c r="H9723">
        <f>H$1*Sheet1!J9723</f>
        <v>0</v>
      </c>
      <c r="I9723">
        <f>I$1*Sheet1!K9723</f>
        <v>0</v>
      </c>
      <c r="J9723">
        <f>J$1*Sheet1!L9723</f>
        <v>0</v>
      </c>
      <c r="K9723">
        <f>K$1*Sheet1!M9723</f>
        <v>0</v>
      </c>
      <c r="L9723">
        <f>L$1*Sheet1!N9723</f>
        <v>-0.2784089</v>
      </c>
      <c r="M9723">
        <f>M$1*Sheet1!O9723</f>
        <v>0</v>
      </c>
      <c r="N9723">
        <f>N$1*Sheet1!P9723</f>
        <v>0</v>
      </c>
      <c r="O9723">
        <f>O$1*Sheet1!Q9723</f>
        <v>-0.0942408103329938</v>
      </c>
      <c r="P9723">
        <f>P$1*Sheet1!R9723</f>
        <v>0</v>
      </c>
      <c r="Q9723">
        <f>Q$1*Sheet1!S9723</f>
        <v>0</v>
      </c>
      <c r="R9723">
        <f>R$1*Sheet1!T9723</f>
        <v>0</v>
      </c>
      <c r="S9723">
        <f>S$1*Sheet1!U9723</f>
        <v>0</v>
      </c>
      <c r="T9723">
        <f>T$1*Sheet1!V9723</f>
        <v>0</v>
      </c>
      <c r="U9723">
        <f>U$1*Sheet1!W9723</f>
        <v>0</v>
      </c>
      <c r="V9723">
        <f>V$1*Sheet1!X9723</f>
        <v>0.0292861</v>
      </c>
      <c r="W9723">
        <f>W$1*Sheet1!Y9723</f>
        <v>0</v>
      </c>
      <c r="X9723">
        <f>X$1*Sheet1!Z9723</f>
        <v>0</v>
      </c>
      <c r="Y9723">
        <f>Y$1*Sheet1!AA9723</f>
        <v>0</v>
      </c>
      <c r="Z9723">
        <f>Z$1*Sheet1!AB9723</f>
        <v>0</v>
      </c>
      <c r="AA9723">
        <f>AA$1*Sheet1!AC9723</f>
        <v>-0.773640038251876</v>
      </c>
      <c r="AB9723">
        <f>AB$1*Sheet1!AD9723</f>
        <v>0</v>
      </c>
      <c r="AC9723">
        <f>AC$1*Sheet1!AE9723</f>
        <v>0.352583664706757</v>
      </c>
      <c r="AD9723">
        <f>AD$1*Sheet1!AF9723</f>
        <v>0.138858757649198</v>
      </c>
      <c r="AE9723" s="4">
        <v>-2.366</v>
      </c>
      <c r="AF9723">
        <f t="shared" si="453"/>
        <v>-5.49456122622892</v>
      </c>
      <c r="AG9723">
        <f t="shared" si="454"/>
        <v>0</v>
      </c>
      <c r="AH9723">
        <f t="shared" si="455"/>
        <v>1</v>
      </c>
      <c r="AI9723">
        <v>0</v>
      </c>
      <c r="AJ9723">
        <v>1</v>
      </c>
    </row>
    <row r="9724" spans="1:36">
      <c r="A9724">
        <v>600330</v>
      </c>
      <c r="B9724">
        <v>2017</v>
      </c>
      <c r="C9724">
        <v>0</v>
      </c>
      <c r="G9724">
        <f>G$1*Sheet1!I9724</f>
        <v>-2.503</v>
      </c>
      <c r="H9724">
        <f>H$1*Sheet1!J9724</f>
        <v>0</v>
      </c>
      <c r="I9724">
        <f>I$1*Sheet1!K9724</f>
        <v>0</v>
      </c>
      <c r="J9724">
        <f>J$1*Sheet1!L9724</f>
        <v>0</v>
      </c>
      <c r="K9724">
        <f>K$1*Sheet1!M9724</f>
        <v>0</v>
      </c>
      <c r="L9724">
        <f>L$1*Sheet1!N9724</f>
        <v>-0.0398343</v>
      </c>
      <c r="M9724">
        <f>M$1*Sheet1!O9724</f>
        <v>0</v>
      </c>
      <c r="N9724">
        <f>N$1*Sheet1!P9724</f>
        <v>0</v>
      </c>
      <c r="O9724">
        <f>O$1*Sheet1!Q9724</f>
        <v>-0.394428027956154</v>
      </c>
      <c r="P9724">
        <f>P$1*Sheet1!R9724</f>
        <v>0</v>
      </c>
      <c r="Q9724">
        <f>Q$1*Sheet1!S9724</f>
        <v>0</v>
      </c>
      <c r="R9724">
        <f>R$1*Sheet1!T9724</f>
        <v>0</v>
      </c>
      <c r="S9724">
        <f>S$1*Sheet1!U9724</f>
        <v>0</v>
      </c>
      <c r="T9724">
        <f>T$1*Sheet1!V9724</f>
        <v>0</v>
      </c>
      <c r="U9724">
        <f>U$1*Sheet1!W9724</f>
        <v>0</v>
      </c>
      <c r="V9724">
        <f>V$1*Sheet1!X9724</f>
        <v>0.091073</v>
      </c>
      <c r="W9724">
        <f>W$1*Sheet1!Y9724</f>
        <v>0</v>
      </c>
      <c r="X9724">
        <f>X$1*Sheet1!Z9724</f>
        <v>0</v>
      </c>
      <c r="Y9724">
        <f>Y$1*Sheet1!AA9724</f>
        <v>0</v>
      </c>
      <c r="Z9724">
        <f>Z$1*Sheet1!AB9724</f>
        <v>0</v>
      </c>
      <c r="AA9724">
        <f>AA$1*Sheet1!AC9724</f>
        <v>-0.578129999399186</v>
      </c>
      <c r="AB9724">
        <f>AB$1*Sheet1!AD9724</f>
        <v>0</v>
      </c>
      <c r="AC9724">
        <f>AC$1*Sheet1!AE9724</f>
        <v>0.523458628934007</v>
      </c>
      <c r="AD9724">
        <f>AD$1*Sheet1!AF9724</f>
        <v>0.0979460055507504</v>
      </c>
      <c r="AE9724" s="4">
        <v>-2.366</v>
      </c>
      <c r="AF9724">
        <f t="shared" si="453"/>
        <v>-5.16891469287058</v>
      </c>
      <c r="AG9724">
        <f t="shared" si="454"/>
        <v>0</v>
      </c>
      <c r="AH9724">
        <f t="shared" si="455"/>
        <v>1</v>
      </c>
      <c r="AI9724">
        <v>0</v>
      </c>
      <c r="AJ9724">
        <v>1</v>
      </c>
    </row>
    <row r="9725" spans="1:36">
      <c r="A9725">
        <v>600332</v>
      </c>
      <c r="B9725">
        <v>2017</v>
      </c>
      <c r="C9725">
        <v>0</v>
      </c>
      <c r="G9725">
        <f>G$1*Sheet1!I9725</f>
        <v>-2.503</v>
      </c>
      <c r="H9725">
        <f>H$1*Sheet1!J9725</f>
        <v>0</v>
      </c>
      <c r="I9725">
        <f>I$1*Sheet1!K9725</f>
        <v>0</v>
      </c>
      <c r="J9725">
        <f>J$1*Sheet1!L9725</f>
        <v>0</v>
      </c>
      <c r="K9725">
        <f>K$1*Sheet1!M9725</f>
        <v>0</v>
      </c>
      <c r="L9725">
        <f>L$1*Sheet1!N9725</f>
        <v>-0.0775181</v>
      </c>
      <c r="M9725">
        <f>M$1*Sheet1!O9725</f>
        <v>0</v>
      </c>
      <c r="N9725">
        <f>N$1*Sheet1!P9725</f>
        <v>0</v>
      </c>
      <c r="O9725">
        <f>O$1*Sheet1!Q9725</f>
        <v>-0.255709550668876</v>
      </c>
      <c r="P9725">
        <f>P$1*Sheet1!R9725</f>
        <v>0</v>
      </c>
      <c r="Q9725">
        <f>Q$1*Sheet1!S9725</f>
        <v>0</v>
      </c>
      <c r="R9725">
        <f>R$1*Sheet1!T9725</f>
        <v>0</v>
      </c>
      <c r="S9725">
        <f>S$1*Sheet1!U9725</f>
        <v>0</v>
      </c>
      <c r="T9725">
        <f>T$1*Sheet1!V9725</f>
        <v>0</v>
      </c>
      <c r="U9725">
        <f>U$1*Sheet1!W9725</f>
        <v>0</v>
      </c>
      <c r="V9725">
        <f>V$1*Sheet1!X9725</f>
        <v>0.0974048</v>
      </c>
      <c r="W9725">
        <f>W$1*Sheet1!Y9725</f>
        <v>0</v>
      </c>
      <c r="X9725">
        <f>X$1*Sheet1!Z9725</f>
        <v>0</v>
      </c>
      <c r="Y9725">
        <f>Y$1*Sheet1!AA9725</f>
        <v>0</v>
      </c>
      <c r="Z9725">
        <f>Z$1*Sheet1!AB9725</f>
        <v>0</v>
      </c>
      <c r="AA9725">
        <f>AA$1*Sheet1!AC9725</f>
        <v>-1.49919003224373</v>
      </c>
      <c r="AB9725">
        <f>AB$1*Sheet1!AD9725</f>
        <v>0</v>
      </c>
      <c r="AC9725">
        <f>AC$1*Sheet1!AE9725</f>
        <v>0.677159530950768</v>
      </c>
      <c r="AD9725">
        <f>AD$1*Sheet1!AF9725</f>
        <v>0.0897192131444344</v>
      </c>
      <c r="AE9725" s="4">
        <v>-2.366</v>
      </c>
      <c r="AF9725">
        <f t="shared" si="453"/>
        <v>-5.8371341388174</v>
      </c>
      <c r="AG9725">
        <f t="shared" si="454"/>
        <v>0</v>
      </c>
      <c r="AH9725">
        <f t="shared" si="455"/>
        <v>1</v>
      </c>
      <c r="AI9725">
        <v>0</v>
      </c>
      <c r="AJ9725">
        <v>1</v>
      </c>
    </row>
    <row r="9726" spans="1:36">
      <c r="A9726">
        <v>600335</v>
      </c>
      <c r="B9726">
        <v>2017</v>
      </c>
      <c r="C9726">
        <v>0</v>
      </c>
      <c r="G9726">
        <f>G$1*Sheet1!I9726</f>
        <v>-2.503</v>
      </c>
      <c r="H9726">
        <f>H$1*Sheet1!J9726</f>
        <v>0</v>
      </c>
      <c r="I9726">
        <f>I$1*Sheet1!K9726</f>
        <v>0</v>
      </c>
      <c r="J9726">
        <f>J$1*Sheet1!L9726</f>
        <v>0</v>
      </c>
      <c r="K9726">
        <f>K$1*Sheet1!M9726</f>
        <v>0</v>
      </c>
      <c r="L9726">
        <f>L$1*Sheet1!N9726</f>
        <v>-0.2237499</v>
      </c>
      <c r="M9726">
        <f>M$1*Sheet1!O9726</f>
        <v>0</v>
      </c>
      <c r="N9726">
        <f>N$1*Sheet1!P9726</f>
        <v>0</v>
      </c>
      <c r="O9726">
        <f>O$1*Sheet1!Q9726</f>
        <v>-0.0932250044708044</v>
      </c>
      <c r="P9726">
        <f>P$1*Sheet1!R9726</f>
        <v>0</v>
      </c>
      <c r="Q9726">
        <f>Q$1*Sheet1!S9726</f>
        <v>0</v>
      </c>
      <c r="R9726">
        <f>R$1*Sheet1!T9726</f>
        <v>0</v>
      </c>
      <c r="S9726">
        <f>S$1*Sheet1!U9726</f>
        <v>0</v>
      </c>
      <c r="T9726">
        <f>T$1*Sheet1!V9726</f>
        <v>0</v>
      </c>
      <c r="U9726">
        <f>U$1*Sheet1!W9726</f>
        <v>0</v>
      </c>
      <c r="V9726">
        <f>V$1*Sheet1!X9726</f>
        <v>0.0778543</v>
      </c>
      <c r="W9726">
        <f>W$1*Sheet1!Y9726</f>
        <v>0</v>
      </c>
      <c r="X9726">
        <f>X$1*Sheet1!Z9726</f>
        <v>0</v>
      </c>
      <c r="Y9726">
        <f>Y$1*Sheet1!AA9726</f>
        <v>0</v>
      </c>
      <c r="Z9726">
        <f>Z$1*Sheet1!AB9726</f>
        <v>0</v>
      </c>
      <c r="AA9726">
        <f>AA$1*Sheet1!AC9726</f>
        <v>-1.48029002273083</v>
      </c>
      <c r="AB9726">
        <f>AB$1*Sheet1!AD9726</f>
        <v>0</v>
      </c>
      <c r="AC9726">
        <f>AC$1*Sheet1!AE9726</f>
        <v>0.900402184520926</v>
      </c>
      <c r="AD9726">
        <f>AD$1*Sheet1!AF9726</f>
        <v>0.178552120740718</v>
      </c>
      <c r="AE9726" s="4">
        <v>-2.366</v>
      </c>
      <c r="AF9726">
        <f t="shared" si="453"/>
        <v>-5.50945632193999</v>
      </c>
      <c r="AG9726">
        <f t="shared" si="454"/>
        <v>0</v>
      </c>
      <c r="AH9726">
        <f t="shared" si="455"/>
        <v>1</v>
      </c>
      <c r="AI9726">
        <v>0</v>
      </c>
      <c r="AJ9726">
        <v>1</v>
      </c>
    </row>
    <row r="9727" spans="1:36">
      <c r="A9727">
        <v>600336</v>
      </c>
      <c r="B9727">
        <v>2017</v>
      </c>
      <c r="C9727">
        <v>0</v>
      </c>
      <c r="G9727">
        <f>G$1*Sheet1!I9727</f>
        <v>-2.503</v>
      </c>
      <c r="H9727">
        <f>H$1*Sheet1!J9727</f>
        <v>0</v>
      </c>
      <c r="I9727">
        <f>I$1*Sheet1!K9727</f>
        <v>0</v>
      </c>
      <c r="J9727">
        <f>J$1*Sheet1!L9727</f>
        <v>0</v>
      </c>
      <c r="K9727">
        <f>K$1*Sheet1!M9727</f>
        <v>0</v>
      </c>
      <c r="L9727">
        <f>L$1*Sheet1!N9727</f>
        <v>-0.1212651</v>
      </c>
      <c r="M9727">
        <f>M$1*Sheet1!O9727</f>
        <v>0</v>
      </c>
      <c r="N9727">
        <f>N$1*Sheet1!P9727</f>
        <v>0</v>
      </c>
      <c r="O9727">
        <f>O$1*Sheet1!Q9727</f>
        <v>-0.392769567915066</v>
      </c>
      <c r="P9727">
        <f>P$1*Sheet1!R9727</f>
        <v>0</v>
      </c>
      <c r="Q9727">
        <f>Q$1*Sheet1!S9727</f>
        <v>0</v>
      </c>
      <c r="R9727">
        <f>R$1*Sheet1!T9727</f>
        <v>0</v>
      </c>
      <c r="S9727">
        <f>S$1*Sheet1!U9727</f>
        <v>0</v>
      </c>
      <c r="T9727">
        <f>T$1*Sheet1!V9727</f>
        <v>0</v>
      </c>
      <c r="U9727">
        <f>U$1*Sheet1!W9727</f>
        <v>0</v>
      </c>
      <c r="V9727">
        <f>V$1*Sheet1!X9727</f>
        <v>0.0717665</v>
      </c>
      <c r="W9727">
        <f>W$1*Sheet1!Y9727</f>
        <v>0</v>
      </c>
      <c r="X9727">
        <f>X$1*Sheet1!Z9727</f>
        <v>0</v>
      </c>
      <c r="Y9727">
        <f>Y$1*Sheet1!AA9727</f>
        <v>0</v>
      </c>
      <c r="Z9727">
        <f>Z$1*Sheet1!AB9727</f>
        <v>0</v>
      </c>
      <c r="AA9727">
        <f>AA$1*Sheet1!AC9727</f>
        <v>-1.05021000355482</v>
      </c>
      <c r="AB9727">
        <f>AB$1*Sheet1!AD9727</f>
        <v>0</v>
      </c>
      <c r="AC9727">
        <f>AC$1*Sheet1!AE9727</f>
        <v>0.667557329853283</v>
      </c>
      <c r="AD9727">
        <f>AD$1*Sheet1!AF9727</f>
        <v>0.131703210371154</v>
      </c>
      <c r="AE9727" s="4">
        <v>-2.366</v>
      </c>
      <c r="AF9727">
        <f t="shared" si="453"/>
        <v>-5.56221763124545</v>
      </c>
      <c r="AG9727">
        <f t="shared" si="454"/>
        <v>0</v>
      </c>
      <c r="AH9727">
        <f t="shared" si="455"/>
        <v>1</v>
      </c>
      <c r="AI9727">
        <v>0</v>
      </c>
      <c r="AJ9727">
        <v>1</v>
      </c>
    </row>
    <row r="9728" spans="1:36">
      <c r="A9728">
        <v>600337</v>
      </c>
      <c r="B9728">
        <v>2017</v>
      </c>
      <c r="C9728">
        <v>0</v>
      </c>
      <c r="G9728">
        <f>G$1*Sheet1!I9728</f>
        <v>-2.503</v>
      </c>
      <c r="H9728">
        <f>H$1*Sheet1!J9728</f>
        <v>0</v>
      </c>
      <c r="I9728">
        <f>I$1*Sheet1!K9728</f>
        <v>0</v>
      </c>
      <c r="J9728">
        <f>J$1*Sheet1!L9728</f>
        <v>0</v>
      </c>
      <c r="K9728">
        <f>K$1*Sheet1!M9728</f>
        <v>0</v>
      </c>
      <c r="L9728">
        <f>L$1*Sheet1!N9728</f>
        <v>-0.2051951</v>
      </c>
      <c r="M9728">
        <f>M$1*Sheet1!O9728</f>
        <v>0</v>
      </c>
      <c r="N9728">
        <f>N$1*Sheet1!P9728</f>
        <v>0</v>
      </c>
      <c r="O9728">
        <f>O$1*Sheet1!Q9728</f>
        <v>0</v>
      </c>
      <c r="P9728">
        <f>P$1*Sheet1!R9728</f>
        <v>0</v>
      </c>
      <c r="Q9728">
        <f>Q$1*Sheet1!S9728</f>
        <v>0</v>
      </c>
      <c r="R9728">
        <f>R$1*Sheet1!T9728</f>
        <v>0</v>
      </c>
      <c r="S9728">
        <f>S$1*Sheet1!U9728</f>
        <v>0</v>
      </c>
      <c r="T9728">
        <f>T$1*Sheet1!V9728</f>
        <v>0</v>
      </c>
      <c r="U9728">
        <f>U$1*Sheet1!W9728</f>
        <v>0</v>
      </c>
      <c r="V9728">
        <f>V$1*Sheet1!X9728</f>
        <v>0.1132648</v>
      </c>
      <c r="W9728">
        <f>W$1*Sheet1!Y9728</f>
        <v>0</v>
      </c>
      <c r="X9728">
        <f>X$1*Sheet1!Z9728</f>
        <v>0</v>
      </c>
      <c r="Y9728">
        <f>Y$1*Sheet1!AA9728</f>
        <v>0</v>
      </c>
      <c r="Z9728">
        <f>Z$1*Sheet1!AB9728</f>
        <v>0</v>
      </c>
      <c r="AA9728">
        <f>AA$1*Sheet1!AC9728</f>
        <v>-1.01808000040054</v>
      </c>
      <c r="AB9728">
        <f>AB$1*Sheet1!AD9728</f>
        <v>0</v>
      </c>
      <c r="AC9728">
        <f>AC$1*Sheet1!AE9728</f>
        <v>0.60365356720641</v>
      </c>
      <c r="AD9728">
        <f>AD$1*Sheet1!AF9728</f>
        <v>0.149222788907439</v>
      </c>
      <c r="AE9728" s="4">
        <v>-2.366</v>
      </c>
      <c r="AF9728">
        <f t="shared" si="453"/>
        <v>-5.22613394428669</v>
      </c>
      <c r="AG9728">
        <f t="shared" si="454"/>
        <v>0</v>
      </c>
      <c r="AH9728">
        <f t="shared" si="455"/>
        <v>1</v>
      </c>
      <c r="AI9728">
        <v>0</v>
      </c>
      <c r="AJ9728">
        <v>1</v>
      </c>
    </row>
    <row r="9729" spans="1:36">
      <c r="A9729">
        <v>600338</v>
      </c>
      <c r="B9729">
        <v>2017</v>
      </c>
      <c r="C9729">
        <v>0</v>
      </c>
      <c r="G9729">
        <f>G$1*Sheet1!I9729</f>
        <v>-2.503</v>
      </c>
      <c r="H9729">
        <f>H$1*Sheet1!J9729</f>
        <v>0</v>
      </c>
      <c r="I9729">
        <f>I$1*Sheet1!K9729</f>
        <v>0</v>
      </c>
      <c r="J9729">
        <f>J$1*Sheet1!L9729</f>
        <v>0</v>
      </c>
      <c r="K9729">
        <f>K$1*Sheet1!M9729</f>
        <v>0</v>
      </c>
      <c r="L9729">
        <f>L$1*Sheet1!N9729</f>
        <v>-0.1162766</v>
      </c>
      <c r="M9729">
        <f>M$1*Sheet1!O9729</f>
        <v>0</v>
      </c>
      <c r="N9729">
        <f>N$1*Sheet1!P9729</f>
        <v>0</v>
      </c>
      <c r="O9729">
        <f>O$1*Sheet1!Q9729</f>
        <v>-0.00175193613572764</v>
      </c>
      <c r="P9729">
        <f>P$1*Sheet1!R9729</f>
        <v>0</v>
      </c>
      <c r="Q9729">
        <f>Q$1*Sheet1!S9729</f>
        <v>0</v>
      </c>
      <c r="R9729">
        <f>R$1*Sheet1!T9729</f>
        <v>0</v>
      </c>
      <c r="S9729">
        <f>S$1*Sheet1!U9729</f>
        <v>0</v>
      </c>
      <c r="T9729">
        <f>T$1*Sheet1!V9729</f>
        <v>0</v>
      </c>
      <c r="U9729">
        <f>U$1*Sheet1!W9729</f>
        <v>0</v>
      </c>
      <c r="V9729">
        <f>V$1*Sheet1!X9729</f>
        <v>0.0948733</v>
      </c>
      <c r="W9729">
        <f>W$1*Sheet1!Y9729</f>
        <v>0</v>
      </c>
      <c r="X9729">
        <f>X$1*Sheet1!Z9729</f>
        <v>0</v>
      </c>
      <c r="Y9729">
        <f>Y$1*Sheet1!AA9729</f>
        <v>0</v>
      </c>
      <c r="Z9729">
        <f>Z$1*Sheet1!AB9729</f>
        <v>0</v>
      </c>
      <c r="AA9729">
        <f>AA$1*Sheet1!AC9729</f>
        <v>-1.64682000160217</v>
      </c>
      <c r="AB9729">
        <f>AB$1*Sheet1!AD9729</f>
        <v>0</v>
      </c>
      <c r="AC9729">
        <f>AC$1*Sheet1!AE9729</f>
        <v>0.459407531023786</v>
      </c>
      <c r="AD9729">
        <f>AD$1*Sheet1!AF9729</f>
        <v>0.167862033787705</v>
      </c>
      <c r="AE9729" s="4">
        <v>-2.366</v>
      </c>
      <c r="AF9729">
        <f t="shared" si="453"/>
        <v>-5.91170567292641</v>
      </c>
      <c r="AG9729">
        <f t="shared" si="454"/>
        <v>0</v>
      </c>
      <c r="AH9729">
        <f t="shared" si="455"/>
        <v>1</v>
      </c>
      <c r="AI9729">
        <v>0</v>
      </c>
      <c r="AJ9729">
        <v>1</v>
      </c>
    </row>
    <row r="9730" spans="1:36">
      <c r="A9730">
        <v>600339</v>
      </c>
      <c r="B9730">
        <v>2017</v>
      </c>
      <c r="C9730">
        <v>0</v>
      </c>
      <c r="G9730">
        <f>G$1*Sheet1!I9730</f>
        <v>-2.503</v>
      </c>
      <c r="H9730">
        <f>H$1*Sheet1!J9730</f>
        <v>0</v>
      </c>
      <c r="I9730">
        <f>I$1*Sheet1!K9730</f>
        <v>0</v>
      </c>
      <c r="J9730">
        <f>J$1*Sheet1!L9730</f>
        <v>0</v>
      </c>
      <c r="K9730">
        <f>K$1*Sheet1!M9730</f>
        <v>0</v>
      </c>
      <c r="L9730">
        <f>L$1*Sheet1!N9730</f>
        <v>-0.037455</v>
      </c>
      <c r="M9730">
        <f>M$1*Sheet1!O9730</f>
        <v>0</v>
      </c>
      <c r="N9730">
        <f>N$1*Sheet1!P9730</f>
        <v>0</v>
      </c>
      <c r="O9730">
        <f>O$1*Sheet1!Q9730</f>
        <v>-0.0221999720660831</v>
      </c>
      <c r="P9730">
        <f>P$1*Sheet1!R9730</f>
        <v>0</v>
      </c>
      <c r="Q9730">
        <f>Q$1*Sheet1!S9730</f>
        <v>0</v>
      </c>
      <c r="R9730">
        <f>R$1*Sheet1!T9730</f>
        <v>0</v>
      </c>
      <c r="S9730">
        <f>S$1*Sheet1!U9730</f>
        <v>0</v>
      </c>
      <c r="T9730">
        <f>T$1*Sheet1!V9730</f>
        <v>0</v>
      </c>
      <c r="U9730">
        <f>U$1*Sheet1!W9730</f>
        <v>0</v>
      </c>
      <c r="V9730">
        <f>V$1*Sheet1!X9730</f>
        <v>0.0755424</v>
      </c>
      <c r="W9730">
        <f>W$1*Sheet1!Y9730</f>
        <v>0</v>
      </c>
      <c r="X9730">
        <f>X$1*Sheet1!Z9730</f>
        <v>0</v>
      </c>
      <c r="Y9730">
        <f>Y$1*Sheet1!AA9730</f>
        <v>0</v>
      </c>
      <c r="Z9730">
        <f>Z$1*Sheet1!AB9730</f>
        <v>0</v>
      </c>
      <c r="AA9730">
        <f>AA$1*Sheet1!AC9730</f>
        <v>-1.62708001792431</v>
      </c>
      <c r="AB9730">
        <f>AB$1*Sheet1!AD9730</f>
        <v>0</v>
      </c>
      <c r="AC9730">
        <f>AC$1*Sheet1!AE9730</f>
        <v>0.646545062134695</v>
      </c>
      <c r="AD9730">
        <f>AD$1*Sheet1!AF9730</f>
        <v>0.172291280213905</v>
      </c>
      <c r="AE9730" s="4">
        <v>-2.366</v>
      </c>
      <c r="AF9730">
        <f t="shared" si="453"/>
        <v>-5.66135624764179</v>
      </c>
      <c r="AG9730">
        <f t="shared" si="454"/>
        <v>0</v>
      </c>
      <c r="AH9730">
        <f t="shared" si="455"/>
        <v>1</v>
      </c>
      <c r="AI9730">
        <v>0</v>
      </c>
      <c r="AJ9730">
        <v>1</v>
      </c>
    </row>
    <row r="9731" spans="1:36">
      <c r="A9731">
        <v>600340</v>
      </c>
      <c r="B9731">
        <v>2017</v>
      </c>
      <c r="C9731">
        <v>0</v>
      </c>
      <c r="G9731">
        <f>G$1*Sheet1!I9731</f>
        <v>-2.503</v>
      </c>
      <c r="H9731">
        <f>H$1*Sheet1!J9731</f>
        <v>0</v>
      </c>
      <c r="I9731">
        <f>I$1*Sheet1!K9731</f>
        <v>0</v>
      </c>
      <c r="J9731">
        <f>J$1*Sheet1!L9731</f>
        <v>0</v>
      </c>
      <c r="K9731">
        <f>K$1*Sheet1!M9731</f>
        <v>0</v>
      </c>
      <c r="L9731">
        <f>L$1*Sheet1!N9731</f>
        <v>-0.0345576</v>
      </c>
      <c r="M9731">
        <f>M$1*Sheet1!O9731</f>
        <v>0</v>
      </c>
      <c r="N9731">
        <f>N$1*Sheet1!P9731</f>
        <v>0</v>
      </c>
      <c r="O9731">
        <f>O$1*Sheet1!Q9731</f>
        <v>-0.0774584757472007</v>
      </c>
      <c r="P9731">
        <f>P$1*Sheet1!R9731</f>
        <v>0</v>
      </c>
      <c r="Q9731">
        <f>Q$1*Sheet1!S9731</f>
        <v>0</v>
      </c>
      <c r="R9731">
        <f>R$1*Sheet1!T9731</f>
        <v>0</v>
      </c>
      <c r="S9731">
        <f>S$1*Sheet1!U9731</f>
        <v>0</v>
      </c>
      <c r="T9731">
        <f>T$1*Sheet1!V9731</f>
        <v>0</v>
      </c>
      <c r="U9731">
        <f>U$1*Sheet1!W9731</f>
        <v>0</v>
      </c>
      <c r="V9731">
        <f>V$1*Sheet1!X9731</f>
        <v>0.0925248</v>
      </c>
      <c r="W9731">
        <f>W$1*Sheet1!Y9731</f>
        <v>0</v>
      </c>
      <c r="X9731">
        <f>X$1*Sheet1!Z9731</f>
        <v>0</v>
      </c>
      <c r="Y9731">
        <f>Y$1*Sheet1!AA9731</f>
        <v>0</v>
      </c>
      <c r="Z9731">
        <f>Z$1*Sheet1!AB9731</f>
        <v>0</v>
      </c>
      <c r="AA9731">
        <f>AA$1*Sheet1!AC9731</f>
        <v>-1.27512001562119</v>
      </c>
      <c r="AB9731">
        <f>AB$1*Sheet1!AD9731</f>
        <v>0</v>
      </c>
      <c r="AC9731">
        <f>AC$1*Sheet1!AE9731</f>
        <v>0.924596622935633</v>
      </c>
      <c r="AD9731">
        <f>AD$1*Sheet1!AF9731</f>
        <v>0.117363239066813</v>
      </c>
      <c r="AE9731" s="4">
        <v>-2.366</v>
      </c>
      <c r="AF9731">
        <f t="shared" ref="AF9731:AF9794" si="456">SUM(G9731:AE9731)</f>
        <v>-5.12165142936594</v>
      </c>
      <c r="AG9731">
        <f t="shared" ref="AG9731:AG9794" si="457">IF(AF9731&gt;$AL$2,1,0)</f>
        <v>0</v>
      </c>
      <c r="AH9731">
        <f t="shared" ref="AH9731:AH9794" si="458">IF(C9731=AG9731,1,0)</f>
        <v>1</v>
      </c>
      <c r="AI9731">
        <v>0</v>
      </c>
      <c r="AJ9731">
        <v>1</v>
      </c>
    </row>
    <row r="9732" spans="1:36">
      <c r="A9732">
        <v>600343</v>
      </c>
      <c r="B9732">
        <v>2017</v>
      </c>
      <c r="C9732">
        <v>0</v>
      </c>
      <c r="G9732">
        <f>G$1*Sheet1!I9732</f>
        <v>-2.503</v>
      </c>
      <c r="H9732">
        <f>H$1*Sheet1!J9732</f>
        <v>0</v>
      </c>
      <c r="I9732">
        <f>I$1*Sheet1!K9732</f>
        <v>0</v>
      </c>
      <c r="J9732">
        <f>J$1*Sheet1!L9732</f>
        <v>0</v>
      </c>
      <c r="K9732">
        <f>K$1*Sheet1!M9732</f>
        <v>0</v>
      </c>
      <c r="L9732">
        <f>L$1*Sheet1!N9732</f>
        <v>-0.0256465</v>
      </c>
      <c r="M9732">
        <f>M$1*Sheet1!O9732</f>
        <v>0</v>
      </c>
      <c r="N9732">
        <f>N$1*Sheet1!P9732</f>
        <v>0</v>
      </c>
      <c r="O9732">
        <f>O$1*Sheet1!Q9732</f>
        <v>0</v>
      </c>
      <c r="P9732">
        <f>P$1*Sheet1!R9732</f>
        <v>0</v>
      </c>
      <c r="Q9732">
        <f>Q$1*Sheet1!S9732</f>
        <v>0</v>
      </c>
      <c r="R9732">
        <f>R$1*Sheet1!T9732</f>
        <v>0</v>
      </c>
      <c r="S9732">
        <f>S$1*Sheet1!U9732</f>
        <v>0</v>
      </c>
      <c r="T9732">
        <f>T$1*Sheet1!V9732</f>
        <v>0</v>
      </c>
      <c r="U9732">
        <f>U$1*Sheet1!W9732</f>
        <v>0</v>
      </c>
      <c r="V9732">
        <f>V$1*Sheet1!X9732</f>
        <v>0.1176934</v>
      </c>
      <c r="W9732">
        <f>W$1*Sheet1!Y9732</f>
        <v>0</v>
      </c>
      <c r="X9732">
        <f>X$1*Sheet1!Z9732</f>
        <v>0</v>
      </c>
      <c r="Y9732">
        <f>Y$1*Sheet1!AA9732</f>
        <v>0</v>
      </c>
      <c r="Z9732">
        <f>Z$1*Sheet1!AB9732</f>
        <v>0</v>
      </c>
      <c r="AA9732">
        <f>AA$1*Sheet1!AC9732</f>
        <v>-0.931350009262563</v>
      </c>
      <c r="AB9732">
        <f>AB$1*Sheet1!AD9732</f>
        <v>0</v>
      </c>
      <c r="AC9732">
        <f>AC$1*Sheet1!AE9732</f>
        <v>0.594857165652232</v>
      </c>
      <c r="AD9732">
        <f>AD$1*Sheet1!AF9732</f>
        <v>0.147454198954202</v>
      </c>
      <c r="AE9732" s="4">
        <v>-2.366</v>
      </c>
      <c r="AF9732">
        <f t="shared" si="456"/>
        <v>-4.96599174465613</v>
      </c>
      <c r="AG9732">
        <f t="shared" si="457"/>
        <v>0</v>
      </c>
      <c r="AH9732">
        <f t="shared" si="458"/>
        <v>1</v>
      </c>
      <c r="AI9732">
        <v>0</v>
      </c>
      <c r="AJ9732">
        <v>1</v>
      </c>
    </row>
    <row r="9733" spans="1:36">
      <c r="A9733">
        <v>600345</v>
      </c>
      <c r="B9733">
        <v>2017</v>
      </c>
      <c r="C9733">
        <v>0</v>
      </c>
      <c r="G9733">
        <f>G$1*Sheet1!I9733</f>
        <v>-2.503</v>
      </c>
      <c r="H9733">
        <f>H$1*Sheet1!J9733</f>
        <v>0</v>
      </c>
      <c r="I9733">
        <f>I$1*Sheet1!K9733</f>
        <v>0</v>
      </c>
      <c r="J9733">
        <f>J$1*Sheet1!L9733</f>
        <v>0</v>
      </c>
      <c r="K9733">
        <f>K$1*Sheet1!M9733</f>
        <v>0</v>
      </c>
      <c r="L9733">
        <f>L$1*Sheet1!N9733</f>
        <v>-0.0196141</v>
      </c>
      <c r="M9733">
        <f>M$1*Sheet1!O9733</f>
        <v>0</v>
      </c>
      <c r="N9733">
        <f>N$1*Sheet1!P9733</f>
        <v>0</v>
      </c>
      <c r="O9733">
        <f>O$1*Sheet1!Q9733</f>
        <v>-5.66748261920426</v>
      </c>
      <c r="P9733">
        <f>P$1*Sheet1!R9733</f>
        <v>0</v>
      </c>
      <c r="Q9733">
        <f>Q$1*Sheet1!S9733</f>
        <v>0</v>
      </c>
      <c r="R9733">
        <f>R$1*Sheet1!T9733</f>
        <v>0</v>
      </c>
      <c r="S9733">
        <f>S$1*Sheet1!U9733</f>
        <v>0</v>
      </c>
      <c r="T9733">
        <f>T$1*Sheet1!V9733</f>
        <v>0</v>
      </c>
      <c r="U9733">
        <f>U$1*Sheet1!W9733</f>
        <v>0</v>
      </c>
      <c r="V9733">
        <f>V$1*Sheet1!X9733</f>
        <v>0.2295369</v>
      </c>
      <c r="W9733">
        <f>W$1*Sheet1!Y9733</f>
        <v>0</v>
      </c>
      <c r="X9733">
        <f>X$1*Sheet1!Z9733</f>
        <v>0</v>
      </c>
      <c r="Y9733">
        <f>Y$1*Sheet1!AA9733</f>
        <v>0</v>
      </c>
      <c r="Z9733">
        <f>Z$1*Sheet1!AB9733</f>
        <v>0</v>
      </c>
      <c r="AA9733">
        <f>AA$1*Sheet1!AC9733</f>
        <v>-0.997709986031056</v>
      </c>
      <c r="AB9733">
        <f>AB$1*Sheet1!AD9733</f>
        <v>0</v>
      </c>
      <c r="AC9733">
        <f>AC$1*Sheet1!AE9733</f>
        <v>0.913047164909852</v>
      </c>
      <c r="AD9733">
        <f>AD$1*Sheet1!AF9733</f>
        <v>0.184029300456205</v>
      </c>
      <c r="AE9733" s="4">
        <v>-2.366</v>
      </c>
      <c r="AF9733">
        <f t="shared" si="456"/>
        <v>-10.2271933398693</v>
      </c>
      <c r="AG9733">
        <f t="shared" si="457"/>
        <v>0</v>
      </c>
      <c r="AH9733">
        <f t="shared" si="458"/>
        <v>1</v>
      </c>
      <c r="AI9733">
        <v>0</v>
      </c>
      <c r="AJ9733">
        <v>1</v>
      </c>
    </row>
    <row r="9734" spans="1:36">
      <c r="A9734">
        <v>600346</v>
      </c>
      <c r="B9734">
        <v>2017</v>
      </c>
      <c r="C9734">
        <v>0</v>
      </c>
      <c r="G9734">
        <f>G$1*Sheet1!I9734</f>
        <v>-2.503</v>
      </c>
      <c r="H9734">
        <f>H$1*Sheet1!J9734</f>
        <v>0</v>
      </c>
      <c r="I9734">
        <f>I$1*Sheet1!K9734</f>
        <v>0</v>
      </c>
      <c r="J9734">
        <f>J$1*Sheet1!L9734</f>
        <v>0</v>
      </c>
      <c r="K9734">
        <f>K$1*Sheet1!M9734</f>
        <v>0</v>
      </c>
      <c r="L9734">
        <f>L$1*Sheet1!N9734</f>
        <v>-2.5036308</v>
      </c>
      <c r="M9734">
        <f>M$1*Sheet1!O9734</f>
        <v>0</v>
      </c>
      <c r="N9734">
        <f>N$1*Sheet1!P9734</f>
        <v>0</v>
      </c>
      <c r="O9734">
        <f>O$1*Sheet1!Q9734</f>
        <v>0</v>
      </c>
      <c r="P9734">
        <f>P$1*Sheet1!R9734</f>
        <v>0</v>
      </c>
      <c r="Q9734">
        <f>Q$1*Sheet1!S9734</f>
        <v>0</v>
      </c>
      <c r="R9734">
        <f>R$1*Sheet1!T9734</f>
        <v>0</v>
      </c>
      <c r="S9734">
        <f>S$1*Sheet1!U9734</f>
        <v>0</v>
      </c>
      <c r="T9734">
        <f>T$1*Sheet1!V9734</f>
        <v>0</v>
      </c>
      <c r="U9734">
        <f>U$1*Sheet1!W9734</f>
        <v>0</v>
      </c>
      <c r="V9734">
        <f>V$1*Sheet1!X9734</f>
        <v>0.04453</v>
      </c>
      <c r="W9734">
        <f>W$1*Sheet1!Y9734</f>
        <v>0</v>
      </c>
      <c r="X9734">
        <f>X$1*Sheet1!Z9734</f>
        <v>0</v>
      </c>
      <c r="Y9734">
        <f>Y$1*Sheet1!AA9734</f>
        <v>0</v>
      </c>
      <c r="Z9734">
        <f>Z$1*Sheet1!AB9734</f>
        <v>0</v>
      </c>
      <c r="AA9734">
        <f>AA$1*Sheet1!AC9734</f>
        <v>-1.58486997807026</v>
      </c>
      <c r="AB9734">
        <f>AB$1*Sheet1!AD9734</f>
        <v>0</v>
      </c>
      <c r="AC9734">
        <f>AC$1*Sheet1!AE9734</f>
        <v>0.376056778150985</v>
      </c>
      <c r="AD9734">
        <f>AD$1*Sheet1!AF9734</f>
        <v>0.0543803523937976</v>
      </c>
      <c r="AE9734" s="4">
        <v>-2.366</v>
      </c>
      <c r="AF9734">
        <f t="shared" si="456"/>
        <v>-8.48253364752548</v>
      </c>
      <c r="AG9734">
        <f t="shared" si="457"/>
        <v>0</v>
      </c>
      <c r="AH9734">
        <f t="shared" si="458"/>
        <v>1</v>
      </c>
      <c r="AI9734">
        <v>0</v>
      </c>
      <c r="AJ9734">
        <v>1</v>
      </c>
    </row>
    <row r="9735" spans="1:36">
      <c r="A9735">
        <v>600348</v>
      </c>
      <c r="B9735">
        <v>2017</v>
      </c>
      <c r="C9735">
        <v>0</v>
      </c>
      <c r="G9735">
        <f>G$1*Sheet1!I9735</f>
        <v>-2.503</v>
      </c>
      <c r="H9735">
        <f>H$1*Sheet1!J9735</f>
        <v>0</v>
      </c>
      <c r="I9735">
        <f>I$1*Sheet1!K9735</f>
        <v>0</v>
      </c>
      <c r="J9735">
        <f>J$1*Sheet1!L9735</f>
        <v>0</v>
      </c>
      <c r="K9735">
        <f>K$1*Sheet1!M9735</f>
        <v>0</v>
      </c>
      <c r="L9735">
        <f>L$1*Sheet1!N9735</f>
        <v>-0.1287418</v>
      </c>
      <c r="M9735">
        <f>M$1*Sheet1!O9735</f>
        <v>0</v>
      </c>
      <c r="N9735">
        <f>N$1*Sheet1!P9735</f>
        <v>0</v>
      </c>
      <c r="O9735">
        <f>O$1*Sheet1!Q9735</f>
        <v>-0.158191860524847</v>
      </c>
      <c r="P9735">
        <f>P$1*Sheet1!R9735</f>
        <v>0</v>
      </c>
      <c r="Q9735">
        <f>Q$1*Sheet1!S9735</f>
        <v>0</v>
      </c>
      <c r="R9735">
        <f>R$1*Sheet1!T9735</f>
        <v>0</v>
      </c>
      <c r="S9735">
        <f>S$1*Sheet1!U9735</f>
        <v>0</v>
      </c>
      <c r="T9735">
        <f>T$1*Sheet1!V9735</f>
        <v>0</v>
      </c>
      <c r="U9735">
        <f>U$1*Sheet1!W9735</f>
        <v>0</v>
      </c>
      <c r="V9735">
        <f>V$1*Sheet1!X9735</f>
        <v>0.0403332</v>
      </c>
      <c r="W9735">
        <f>W$1*Sheet1!Y9735</f>
        <v>0</v>
      </c>
      <c r="X9735">
        <f>X$1*Sheet1!Z9735</f>
        <v>0</v>
      </c>
      <c r="Y9735">
        <f>Y$1*Sheet1!AA9735</f>
        <v>0</v>
      </c>
      <c r="Z9735">
        <f>Z$1*Sheet1!AB9735</f>
        <v>0</v>
      </c>
      <c r="AA9735">
        <f>AA$1*Sheet1!AC9735</f>
        <v>-1.30095000350475</v>
      </c>
      <c r="AB9735">
        <f>AB$1*Sheet1!AD9735</f>
        <v>0</v>
      </c>
      <c r="AC9735">
        <f>AC$1*Sheet1!AE9735</f>
        <v>0.35207196192659</v>
      </c>
      <c r="AD9735">
        <f>AD$1*Sheet1!AF9735</f>
        <v>0.119916817398036</v>
      </c>
      <c r="AE9735" s="4">
        <v>-2.366</v>
      </c>
      <c r="AF9735">
        <f t="shared" si="456"/>
        <v>-5.94456168470497</v>
      </c>
      <c r="AG9735">
        <f t="shared" si="457"/>
        <v>0</v>
      </c>
      <c r="AH9735">
        <f t="shared" si="458"/>
        <v>1</v>
      </c>
      <c r="AI9735">
        <v>0</v>
      </c>
      <c r="AJ9735">
        <v>1</v>
      </c>
    </row>
    <row r="9736" spans="1:36">
      <c r="A9736">
        <v>600350</v>
      </c>
      <c r="B9736">
        <v>2017</v>
      </c>
      <c r="C9736">
        <v>0</v>
      </c>
      <c r="G9736">
        <f>G$1*Sheet1!I9736</f>
        <v>-2.503</v>
      </c>
      <c r="H9736">
        <f>H$1*Sheet1!J9736</f>
        <v>0</v>
      </c>
      <c r="I9736">
        <f>I$1*Sheet1!K9736</f>
        <v>0</v>
      </c>
      <c r="J9736">
        <f>J$1*Sheet1!L9736</f>
        <v>0</v>
      </c>
      <c r="K9736">
        <f>K$1*Sheet1!M9736</f>
        <v>0</v>
      </c>
      <c r="L9736">
        <f>L$1*Sheet1!N9736</f>
        <v>-5.8859867</v>
      </c>
      <c r="M9736">
        <f>M$1*Sheet1!O9736</f>
        <v>0</v>
      </c>
      <c r="N9736">
        <f>N$1*Sheet1!P9736</f>
        <v>0</v>
      </c>
      <c r="O9736">
        <f>O$1*Sheet1!Q9736</f>
        <v>-1.07394022073076</v>
      </c>
      <c r="P9736">
        <f>P$1*Sheet1!R9736</f>
        <v>0</v>
      </c>
      <c r="Q9736">
        <f>Q$1*Sheet1!S9736</f>
        <v>0</v>
      </c>
      <c r="R9736">
        <f>R$1*Sheet1!T9736</f>
        <v>0</v>
      </c>
      <c r="S9736">
        <f>S$1*Sheet1!U9736</f>
        <v>0</v>
      </c>
      <c r="T9736">
        <f>T$1*Sheet1!V9736</f>
        <v>0</v>
      </c>
      <c r="U9736">
        <f>U$1*Sheet1!W9736</f>
        <v>0</v>
      </c>
      <c r="V9736">
        <f>V$1*Sheet1!X9736</f>
        <v>0.0406809</v>
      </c>
      <c r="W9736">
        <f>W$1*Sheet1!Y9736</f>
        <v>0</v>
      </c>
      <c r="X9736">
        <f>X$1*Sheet1!Z9736</f>
        <v>0</v>
      </c>
      <c r="Y9736">
        <f>Y$1*Sheet1!AA9736</f>
        <v>0</v>
      </c>
      <c r="Z9736">
        <f>Z$1*Sheet1!AB9736</f>
        <v>0</v>
      </c>
      <c r="AA9736">
        <f>AA$1*Sheet1!AC9736</f>
        <v>-1.84568996590376</v>
      </c>
      <c r="AB9736">
        <f>AB$1*Sheet1!AD9736</f>
        <v>0</v>
      </c>
      <c r="AC9736">
        <f>AC$1*Sheet1!AE9736</f>
        <v>0.701496739382253</v>
      </c>
      <c r="AD9736">
        <f>AD$1*Sheet1!AF9736</f>
        <v>0.206693172778736</v>
      </c>
      <c r="AE9736" s="4">
        <v>-2.366</v>
      </c>
      <c r="AF9736">
        <f t="shared" si="456"/>
        <v>-12.7257460744735</v>
      </c>
      <c r="AG9736">
        <f t="shared" si="457"/>
        <v>0</v>
      </c>
      <c r="AH9736">
        <f t="shared" si="458"/>
        <v>1</v>
      </c>
      <c r="AI9736">
        <v>0</v>
      </c>
      <c r="AJ9736">
        <v>1</v>
      </c>
    </row>
    <row r="9737" spans="1:36">
      <c r="A9737">
        <v>600351</v>
      </c>
      <c r="B9737">
        <v>2017</v>
      </c>
      <c r="C9737">
        <v>0</v>
      </c>
      <c r="G9737">
        <f>G$1*Sheet1!I9737</f>
        <v>-2.503</v>
      </c>
      <c r="H9737">
        <f>H$1*Sheet1!J9737</f>
        <v>0</v>
      </c>
      <c r="I9737">
        <f>I$1*Sheet1!K9737</f>
        <v>0</v>
      </c>
      <c r="J9737">
        <f>J$1*Sheet1!L9737</f>
        <v>0</v>
      </c>
      <c r="K9737">
        <f>K$1*Sheet1!M9737</f>
        <v>0</v>
      </c>
      <c r="L9737">
        <f>L$1*Sheet1!N9737</f>
        <v>-0.0580492</v>
      </c>
      <c r="M9737">
        <f>M$1*Sheet1!O9737</f>
        <v>0</v>
      </c>
      <c r="N9737">
        <f>N$1*Sheet1!P9737</f>
        <v>0</v>
      </c>
      <c r="O9737">
        <f>O$1*Sheet1!Q9737</f>
        <v>0</v>
      </c>
      <c r="P9737">
        <f>P$1*Sheet1!R9737</f>
        <v>0</v>
      </c>
      <c r="Q9737">
        <f>Q$1*Sheet1!S9737</f>
        <v>0</v>
      </c>
      <c r="R9737">
        <f>R$1*Sheet1!T9737</f>
        <v>0</v>
      </c>
      <c r="S9737">
        <f>S$1*Sheet1!U9737</f>
        <v>0</v>
      </c>
      <c r="T9737">
        <f>T$1*Sheet1!V9737</f>
        <v>0</v>
      </c>
      <c r="U9737">
        <f>U$1*Sheet1!W9737</f>
        <v>0</v>
      </c>
      <c r="V9737">
        <f>V$1*Sheet1!X9737</f>
        <v>0.0846375</v>
      </c>
      <c r="W9737">
        <f>W$1*Sheet1!Y9737</f>
        <v>0</v>
      </c>
      <c r="X9737">
        <f>X$1*Sheet1!Z9737</f>
        <v>0</v>
      </c>
      <c r="Y9737">
        <f>Y$1*Sheet1!AA9737</f>
        <v>0</v>
      </c>
      <c r="Z9737">
        <f>Z$1*Sheet1!AB9737</f>
        <v>0</v>
      </c>
      <c r="AA9737">
        <f>AA$1*Sheet1!AC9737</f>
        <v>-0.721140013217925</v>
      </c>
      <c r="AB9737">
        <f>AB$1*Sheet1!AD9737</f>
        <v>0</v>
      </c>
      <c r="AC9737">
        <f>AC$1*Sheet1!AE9737</f>
        <v>0.522876071593965</v>
      </c>
      <c r="AD9737">
        <f>AD$1*Sheet1!AF9737</f>
        <v>0.150661747657571</v>
      </c>
      <c r="AE9737" s="4">
        <v>-2.366</v>
      </c>
      <c r="AF9737">
        <f t="shared" si="456"/>
        <v>-4.89001389396639</v>
      </c>
      <c r="AG9737">
        <f t="shared" si="457"/>
        <v>0</v>
      </c>
      <c r="AH9737">
        <f t="shared" si="458"/>
        <v>1</v>
      </c>
      <c r="AI9737">
        <v>0</v>
      </c>
      <c r="AJ9737">
        <v>1</v>
      </c>
    </row>
    <row r="9738" spans="1:36">
      <c r="A9738">
        <v>600352</v>
      </c>
      <c r="B9738">
        <v>2017</v>
      </c>
      <c r="C9738">
        <v>0</v>
      </c>
      <c r="G9738">
        <f>G$1*Sheet1!I9738</f>
        <v>-2.503</v>
      </c>
      <c r="H9738">
        <f>H$1*Sheet1!J9738</f>
        <v>0</v>
      </c>
      <c r="I9738">
        <f>I$1*Sheet1!K9738</f>
        <v>0</v>
      </c>
      <c r="J9738">
        <f>J$1*Sheet1!L9738</f>
        <v>0</v>
      </c>
      <c r="K9738">
        <f>K$1*Sheet1!M9738</f>
        <v>0</v>
      </c>
      <c r="L9738">
        <f>L$1*Sheet1!N9738</f>
        <v>-0.0753082</v>
      </c>
      <c r="M9738">
        <f>M$1*Sheet1!O9738</f>
        <v>0</v>
      </c>
      <c r="N9738">
        <f>N$1*Sheet1!P9738</f>
        <v>0</v>
      </c>
      <c r="O9738">
        <f>O$1*Sheet1!Q9738</f>
        <v>-0.139988152711074</v>
      </c>
      <c r="P9738">
        <f>P$1*Sheet1!R9738</f>
        <v>0</v>
      </c>
      <c r="Q9738">
        <f>Q$1*Sheet1!S9738</f>
        <v>0</v>
      </c>
      <c r="R9738">
        <f>R$1*Sheet1!T9738</f>
        <v>0</v>
      </c>
      <c r="S9738">
        <f>S$1*Sheet1!U9738</f>
        <v>0</v>
      </c>
      <c r="T9738">
        <f>T$1*Sheet1!V9738</f>
        <v>0</v>
      </c>
      <c r="U9738">
        <f>U$1*Sheet1!W9738</f>
        <v>0</v>
      </c>
      <c r="V9738">
        <f>V$1*Sheet1!X9738</f>
        <v>0.1510421</v>
      </c>
      <c r="W9738">
        <f>W$1*Sheet1!Y9738</f>
        <v>0</v>
      </c>
      <c r="X9738">
        <f>X$1*Sheet1!Z9738</f>
        <v>0</v>
      </c>
      <c r="Y9738">
        <f>Y$1*Sheet1!AA9738</f>
        <v>0</v>
      </c>
      <c r="Z9738">
        <f>Z$1*Sheet1!AB9738</f>
        <v>0</v>
      </c>
      <c r="AA9738">
        <f>AA$1*Sheet1!AC9738</f>
        <v>-0.611519980072976</v>
      </c>
      <c r="AB9738">
        <f>AB$1*Sheet1!AD9738</f>
        <v>0</v>
      </c>
      <c r="AC9738">
        <f>AC$1*Sheet1!AE9738</f>
        <v>0.892067924447945</v>
      </c>
      <c r="AD9738">
        <f>AD$1*Sheet1!AF9738</f>
        <v>0.117150893377544</v>
      </c>
      <c r="AE9738" s="4">
        <v>-2.366</v>
      </c>
      <c r="AF9738">
        <f t="shared" si="456"/>
        <v>-4.53555541495856</v>
      </c>
      <c r="AG9738">
        <f t="shared" si="457"/>
        <v>0</v>
      </c>
      <c r="AH9738">
        <f t="shared" si="458"/>
        <v>1</v>
      </c>
      <c r="AI9738">
        <v>0</v>
      </c>
      <c r="AJ9738">
        <v>1</v>
      </c>
    </row>
    <row r="9739" spans="1:36">
      <c r="A9739">
        <v>600355</v>
      </c>
      <c r="B9739">
        <v>2017</v>
      </c>
      <c r="C9739">
        <v>0</v>
      </c>
      <c r="G9739">
        <f>G$1*Sheet1!I9739</f>
        <v>-2.503</v>
      </c>
      <c r="H9739">
        <f>H$1*Sheet1!J9739</f>
        <v>0</v>
      </c>
      <c r="I9739">
        <f>I$1*Sheet1!K9739</f>
        <v>0</v>
      </c>
      <c r="J9739">
        <f>J$1*Sheet1!L9739</f>
        <v>0</v>
      </c>
      <c r="K9739">
        <f>K$1*Sheet1!M9739</f>
        <v>0</v>
      </c>
      <c r="L9739">
        <f>L$1*Sheet1!N9739</f>
        <v>-0.0576851</v>
      </c>
      <c r="M9739">
        <f>M$1*Sheet1!O9739</f>
        <v>0</v>
      </c>
      <c r="N9739">
        <f>N$1*Sheet1!P9739</f>
        <v>0</v>
      </c>
      <c r="O9739">
        <f>O$1*Sheet1!Q9739</f>
        <v>-0.373412479301948</v>
      </c>
      <c r="P9739">
        <f>P$1*Sheet1!R9739</f>
        <v>0</v>
      </c>
      <c r="Q9739">
        <f>Q$1*Sheet1!S9739</f>
        <v>0</v>
      </c>
      <c r="R9739">
        <f>R$1*Sheet1!T9739</f>
        <v>0</v>
      </c>
      <c r="S9739">
        <f>S$1*Sheet1!U9739</f>
        <v>0</v>
      </c>
      <c r="T9739">
        <f>T$1*Sheet1!V9739</f>
        <v>0</v>
      </c>
      <c r="U9739">
        <f>U$1*Sheet1!W9739</f>
        <v>0</v>
      </c>
      <c r="V9739">
        <f>V$1*Sheet1!X9739</f>
        <v>0.1212924</v>
      </c>
      <c r="W9739">
        <f>W$1*Sheet1!Y9739</f>
        <v>0</v>
      </c>
      <c r="X9739">
        <f>X$1*Sheet1!Z9739</f>
        <v>0</v>
      </c>
      <c r="Y9739">
        <f>Y$1*Sheet1!AA9739</f>
        <v>0</v>
      </c>
      <c r="Z9739">
        <f>Z$1*Sheet1!AB9739</f>
        <v>0</v>
      </c>
      <c r="AA9739">
        <f>AA$1*Sheet1!AC9739</f>
        <v>-0.496649991989136</v>
      </c>
      <c r="AB9739">
        <f>AB$1*Sheet1!AD9739</f>
        <v>0</v>
      </c>
      <c r="AC9739">
        <f>AC$1*Sheet1!AE9739</f>
        <v>0.657850656493657</v>
      </c>
      <c r="AD9739">
        <f>AD$1*Sheet1!AF9739</f>
        <v>0.0621211873425093</v>
      </c>
      <c r="AE9739" s="4">
        <v>-2.366</v>
      </c>
      <c r="AF9739">
        <f t="shared" si="456"/>
        <v>-4.95548332745492</v>
      </c>
      <c r="AG9739">
        <f t="shared" si="457"/>
        <v>0</v>
      </c>
      <c r="AH9739">
        <f t="shared" si="458"/>
        <v>1</v>
      </c>
      <c r="AI9739">
        <v>0</v>
      </c>
      <c r="AJ9739">
        <v>1</v>
      </c>
    </row>
    <row r="9740" spans="1:36">
      <c r="A9740">
        <v>600360</v>
      </c>
      <c r="B9740">
        <v>2017</v>
      </c>
      <c r="C9740">
        <v>0</v>
      </c>
      <c r="G9740">
        <f>G$1*Sheet1!I9740</f>
        <v>-2.503</v>
      </c>
      <c r="H9740">
        <f>H$1*Sheet1!J9740</f>
        <v>0</v>
      </c>
      <c r="I9740">
        <f>I$1*Sheet1!K9740</f>
        <v>0</v>
      </c>
      <c r="J9740">
        <f>J$1*Sheet1!L9740</f>
        <v>0</v>
      </c>
      <c r="K9740">
        <f>K$1*Sheet1!M9740</f>
        <v>0</v>
      </c>
      <c r="L9740">
        <f>L$1*Sheet1!N9740</f>
        <v>-0.0439175</v>
      </c>
      <c r="M9740">
        <f>M$1*Sheet1!O9740</f>
        <v>0</v>
      </c>
      <c r="N9740">
        <f>N$1*Sheet1!P9740</f>
        <v>0</v>
      </c>
      <c r="O9740">
        <f>O$1*Sheet1!Q9740</f>
        <v>-0.0265731611349856</v>
      </c>
      <c r="P9740">
        <f>P$1*Sheet1!R9740</f>
        <v>0</v>
      </c>
      <c r="Q9740">
        <f>Q$1*Sheet1!S9740</f>
        <v>0</v>
      </c>
      <c r="R9740">
        <f>R$1*Sheet1!T9740</f>
        <v>0</v>
      </c>
      <c r="S9740">
        <f>S$1*Sheet1!U9740</f>
        <v>0</v>
      </c>
      <c r="T9740">
        <f>T$1*Sheet1!V9740</f>
        <v>0</v>
      </c>
      <c r="U9740">
        <f>U$1*Sheet1!W9740</f>
        <v>0</v>
      </c>
      <c r="V9740">
        <f>V$1*Sheet1!X9740</f>
        <v>0.0966484</v>
      </c>
      <c r="W9740">
        <f>W$1*Sheet1!Y9740</f>
        <v>0</v>
      </c>
      <c r="X9740">
        <f>X$1*Sheet1!Z9740</f>
        <v>0</v>
      </c>
      <c r="Y9740">
        <f>Y$1*Sheet1!AA9740</f>
        <v>0</v>
      </c>
      <c r="Z9740">
        <f>Z$1*Sheet1!AB9740</f>
        <v>0</v>
      </c>
      <c r="AA9740">
        <f>AA$1*Sheet1!AC9740</f>
        <v>-0.551880000650882</v>
      </c>
      <c r="AB9740">
        <f>AB$1*Sheet1!AD9740</f>
        <v>0</v>
      </c>
      <c r="AC9740">
        <f>AC$1*Sheet1!AE9740</f>
        <v>0.305982085282852</v>
      </c>
      <c r="AD9740">
        <f>AD$1*Sheet1!AF9740</f>
        <v>0.157016667848408</v>
      </c>
      <c r="AE9740" s="4">
        <v>-2.366</v>
      </c>
      <c r="AF9740">
        <f t="shared" si="456"/>
        <v>-4.93172350865461</v>
      </c>
      <c r="AG9740">
        <f t="shared" si="457"/>
        <v>0</v>
      </c>
      <c r="AH9740">
        <f t="shared" si="458"/>
        <v>1</v>
      </c>
      <c r="AI9740">
        <v>0</v>
      </c>
      <c r="AJ9740">
        <v>1</v>
      </c>
    </row>
    <row r="9741" spans="1:36">
      <c r="A9741">
        <v>600361</v>
      </c>
      <c r="B9741">
        <v>2017</v>
      </c>
      <c r="C9741">
        <v>0</v>
      </c>
      <c r="G9741">
        <f>G$1*Sheet1!I9741</f>
        <v>-2.503</v>
      </c>
      <c r="H9741">
        <f>H$1*Sheet1!J9741</f>
        <v>0</v>
      </c>
      <c r="I9741">
        <f>I$1*Sheet1!K9741</f>
        <v>0</v>
      </c>
      <c r="J9741">
        <f>J$1*Sheet1!L9741</f>
        <v>0</v>
      </c>
      <c r="K9741">
        <f>K$1*Sheet1!M9741</f>
        <v>0</v>
      </c>
      <c r="L9741">
        <f>L$1*Sheet1!N9741</f>
        <v>-2.6545244</v>
      </c>
      <c r="M9741">
        <f>M$1*Sheet1!O9741</f>
        <v>0</v>
      </c>
      <c r="N9741">
        <f>N$1*Sheet1!P9741</f>
        <v>0</v>
      </c>
      <c r="O9741">
        <f>O$1*Sheet1!Q9741</f>
        <v>-0.898915087654233</v>
      </c>
      <c r="P9741">
        <f>P$1*Sheet1!R9741</f>
        <v>0</v>
      </c>
      <c r="Q9741">
        <f>Q$1*Sheet1!S9741</f>
        <v>0</v>
      </c>
      <c r="R9741">
        <f>R$1*Sheet1!T9741</f>
        <v>0</v>
      </c>
      <c r="S9741">
        <f>S$1*Sheet1!U9741</f>
        <v>0</v>
      </c>
      <c r="T9741">
        <f>T$1*Sheet1!V9741</f>
        <v>0</v>
      </c>
      <c r="U9741">
        <f>U$1*Sheet1!W9741</f>
        <v>0</v>
      </c>
      <c r="V9741">
        <f>V$1*Sheet1!X9741</f>
        <v>0.054717</v>
      </c>
      <c r="W9741">
        <f>W$1*Sheet1!Y9741</f>
        <v>0</v>
      </c>
      <c r="X9741">
        <f>X$1*Sheet1!Z9741</f>
        <v>0</v>
      </c>
      <c r="Y9741">
        <f>Y$1*Sheet1!AA9741</f>
        <v>0</v>
      </c>
      <c r="Z9741">
        <f>Z$1*Sheet1!AB9741</f>
        <v>0</v>
      </c>
      <c r="AA9741">
        <f>AA$1*Sheet1!AC9741</f>
        <v>-1.20792001086473</v>
      </c>
      <c r="AB9741">
        <f>AB$1*Sheet1!AD9741</f>
        <v>0</v>
      </c>
      <c r="AC9741">
        <f>AC$1*Sheet1!AE9741</f>
        <v>0.524796626381815</v>
      </c>
      <c r="AD9741">
        <f>AD$1*Sheet1!AF9741</f>
        <v>0.155869078629735</v>
      </c>
      <c r="AE9741" s="4">
        <v>-2.366</v>
      </c>
      <c r="AF9741">
        <f t="shared" si="456"/>
        <v>-8.89497679350742</v>
      </c>
      <c r="AG9741">
        <f t="shared" si="457"/>
        <v>0</v>
      </c>
      <c r="AH9741">
        <f t="shared" si="458"/>
        <v>1</v>
      </c>
      <c r="AI9741">
        <v>0</v>
      </c>
      <c r="AJ9741">
        <v>1</v>
      </c>
    </row>
    <row r="9742" spans="1:36">
      <c r="A9742">
        <v>600362</v>
      </c>
      <c r="B9742">
        <v>2017</v>
      </c>
      <c r="C9742">
        <v>0</v>
      </c>
      <c r="G9742">
        <f>G$1*Sheet1!I9742</f>
        <v>-2.503</v>
      </c>
      <c r="H9742">
        <f>H$1*Sheet1!J9742</f>
        <v>0</v>
      </c>
      <c r="I9742">
        <f>I$1*Sheet1!K9742</f>
        <v>0</v>
      </c>
      <c r="J9742">
        <f>J$1*Sheet1!L9742</f>
        <v>0</v>
      </c>
      <c r="K9742">
        <f>K$1*Sheet1!M9742</f>
        <v>0</v>
      </c>
      <c r="L9742">
        <f>L$1*Sheet1!N9742</f>
        <v>-0.2697299</v>
      </c>
      <c r="M9742">
        <f>M$1*Sheet1!O9742</f>
        <v>0</v>
      </c>
      <c r="N9742">
        <f>N$1*Sheet1!P9742</f>
        <v>0</v>
      </c>
      <c r="O9742">
        <f>O$1*Sheet1!Q9742</f>
        <v>-0.267291900028348</v>
      </c>
      <c r="P9742">
        <f>P$1*Sheet1!R9742</f>
        <v>0</v>
      </c>
      <c r="Q9742">
        <f>Q$1*Sheet1!S9742</f>
        <v>0</v>
      </c>
      <c r="R9742">
        <f>R$1*Sheet1!T9742</f>
        <v>0</v>
      </c>
      <c r="S9742">
        <f>S$1*Sheet1!U9742</f>
        <v>0</v>
      </c>
      <c r="T9742">
        <f>T$1*Sheet1!V9742</f>
        <v>0</v>
      </c>
      <c r="U9742">
        <f>U$1*Sheet1!W9742</f>
        <v>0</v>
      </c>
      <c r="V9742">
        <f>V$1*Sheet1!X9742</f>
        <v>0.091927</v>
      </c>
      <c r="W9742">
        <f>W$1*Sheet1!Y9742</f>
        <v>0</v>
      </c>
      <c r="X9742">
        <f>X$1*Sheet1!Z9742</f>
        <v>0</v>
      </c>
      <c r="Y9742">
        <f>Y$1*Sheet1!AA9742</f>
        <v>0</v>
      </c>
      <c r="Z9742">
        <f>Z$1*Sheet1!AB9742</f>
        <v>0</v>
      </c>
      <c r="AA9742">
        <f>AA$1*Sheet1!AC9742</f>
        <v>-1.66319999098778</v>
      </c>
      <c r="AB9742">
        <f>AB$1*Sheet1!AD9742</f>
        <v>0</v>
      </c>
      <c r="AC9742">
        <f>AC$1*Sheet1!AE9742</f>
        <v>0.625340499891394</v>
      </c>
      <c r="AD9742">
        <f>AD$1*Sheet1!AF9742</f>
        <v>0.144129306353733</v>
      </c>
      <c r="AE9742" s="4">
        <v>-2.366</v>
      </c>
      <c r="AF9742">
        <f t="shared" si="456"/>
        <v>-6.207824984771</v>
      </c>
      <c r="AG9742">
        <f t="shared" si="457"/>
        <v>0</v>
      </c>
      <c r="AH9742">
        <f t="shared" si="458"/>
        <v>1</v>
      </c>
      <c r="AI9742">
        <v>0</v>
      </c>
      <c r="AJ9742">
        <v>1</v>
      </c>
    </row>
    <row r="9743" spans="1:36">
      <c r="A9743">
        <v>600363</v>
      </c>
      <c r="B9743">
        <v>2017</v>
      </c>
      <c r="C9743">
        <v>0</v>
      </c>
      <c r="G9743">
        <f>G$1*Sheet1!I9743</f>
        <v>-2.503</v>
      </c>
      <c r="H9743">
        <f>H$1*Sheet1!J9743</f>
        <v>0</v>
      </c>
      <c r="I9743">
        <f>I$1*Sheet1!K9743</f>
        <v>0</v>
      </c>
      <c r="J9743">
        <f>J$1*Sheet1!L9743</f>
        <v>0</v>
      </c>
      <c r="K9743">
        <f>K$1*Sheet1!M9743</f>
        <v>0</v>
      </c>
      <c r="L9743">
        <f>L$1*Sheet1!N9743</f>
        <v>-0.040095</v>
      </c>
      <c r="M9743">
        <f>M$1*Sheet1!O9743</f>
        <v>0</v>
      </c>
      <c r="N9743">
        <f>N$1*Sheet1!P9743</f>
        <v>0</v>
      </c>
      <c r="O9743">
        <f>O$1*Sheet1!Q9743</f>
        <v>-1.87897297886583</v>
      </c>
      <c r="P9743">
        <f>P$1*Sheet1!R9743</f>
        <v>0</v>
      </c>
      <c r="Q9743">
        <f>Q$1*Sheet1!S9743</f>
        <v>0</v>
      </c>
      <c r="R9743">
        <f>R$1*Sheet1!T9743</f>
        <v>0</v>
      </c>
      <c r="S9743">
        <f>S$1*Sheet1!U9743</f>
        <v>0</v>
      </c>
      <c r="T9743">
        <f>T$1*Sheet1!V9743</f>
        <v>0</v>
      </c>
      <c r="U9743">
        <f>U$1*Sheet1!W9743</f>
        <v>0</v>
      </c>
      <c r="V9743">
        <f>V$1*Sheet1!X9743</f>
        <v>0.0802638</v>
      </c>
      <c r="W9743">
        <f>W$1*Sheet1!Y9743</f>
        <v>0</v>
      </c>
      <c r="X9743">
        <f>X$1*Sheet1!Z9743</f>
        <v>0</v>
      </c>
      <c r="Y9743">
        <f>Y$1*Sheet1!AA9743</f>
        <v>0</v>
      </c>
      <c r="Z9743">
        <f>Z$1*Sheet1!AB9743</f>
        <v>0</v>
      </c>
      <c r="AA9743">
        <f>AA$1*Sheet1!AC9743</f>
        <v>-0.703079985380172</v>
      </c>
      <c r="AB9743">
        <f>AB$1*Sheet1!AD9743</f>
        <v>0</v>
      </c>
      <c r="AC9743">
        <f>AC$1*Sheet1!AE9743</f>
        <v>0.838489802219954</v>
      </c>
      <c r="AD9743">
        <f>AD$1*Sheet1!AF9743</f>
        <v>0.0911884207169359</v>
      </c>
      <c r="AE9743" s="4">
        <v>-2.366</v>
      </c>
      <c r="AF9743">
        <f t="shared" si="456"/>
        <v>-6.48120594130911</v>
      </c>
      <c r="AG9743">
        <f t="shared" si="457"/>
        <v>0</v>
      </c>
      <c r="AH9743">
        <f t="shared" si="458"/>
        <v>1</v>
      </c>
      <c r="AI9743">
        <v>0</v>
      </c>
      <c r="AJ9743">
        <v>1</v>
      </c>
    </row>
    <row r="9744" spans="1:36">
      <c r="A9744">
        <v>600365</v>
      </c>
      <c r="B9744">
        <v>2017</v>
      </c>
      <c r="C9744">
        <v>0</v>
      </c>
      <c r="G9744">
        <f>G$1*Sheet1!I9744</f>
        <v>-2.503</v>
      </c>
      <c r="H9744">
        <f>H$1*Sheet1!J9744</f>
        <v>0</v>
      </c>
      <c r="I9744">
        <f>I$1*Sheet1!K9744</f>
        <v>0</v>
      </c>
      <c r="J9744">
        <f>J$1*Sheet1!L9744</f>
        <v>0</v>
      </c>
      <c r="K9744">
        <f>K$1*Sheet1!M9744</f>
        <v>0</v>
      </c>
      <c r="L9744">
        <f>L$1*Sheet1!N9744</f>
        <v>-0.0874511</v>
      </c>
      <c r="M9744">
        <f>M$1*Sheet1!O9744</f>
        <v>0</v>
      </c>
      <c r="N9744">
        <f>N$1*Sheet1!P9744</f>
        <v>0</v>
      </c>
      <c r="O9744">
        <f>O$1*Sheet1!Q9744</f>
        <v>0</v>
      </c>
      <c r="P9744">
        <f>P$1*Sheet1!R9744</f>
        <v>0</v>
      </c>
      <c r="Q9744">
        <f>Q$1*Sheet1!S9744</f>
        <v>0</v>
      </c>
      <c r="R9744">
        <f>R$1*Sheet1!T9744</f>
        <v>0</v>
      </c>
      <c r="S9744">
        <f>S$1*Sheet1!U9744</f>
        <v>0</v>
      </c>
      <c r="T9744">
        <f>T$1*Sheet1!V9744</f>
        <v>0</v>
      </c>
      <c r="U9744">
        <f>U$1*Sheet1!W9744</f>
        <v>0</v>
      </c>
      <c r="V9744">
        <f>V$1*Sheet1!X9744</f>
        <v>0.1344135</v>
      </c>
      <c r="W9744">
        <f>W$1*Sheet1!Y9744</f>
        <v>0</v>
      </c>
      <c r="X9744">
        <f>X$1*Sheet1!Z9744</f>
        <v>0</v>
      </c>
      <c r="Y9744">
        <f>Y$1*Sheet1!AA9744</f>
        <v>0</v>
      </c>
      <c r="Z9744">
        <f>Z$1*Sheet1!AB9744</f>
        <v>0</v>
      </c>
      <c r="AA9744">
        <f>AA$1*Sheet1!AC9744</f>
        <v>-0.563850008010864</v>
      </c>
      <c r="AB9744">
        <f>AB$1*Sheet1!AD9744</f>
        <v>0</v>
      </c>
      <c r="AC9744">
        <f>AC$1*Sheet1!AE9744</f>
        <v>0.701174837359916</v>
      </c>
      <c r="AD9744">
        <f>AD$1*Sheet1!AF9744</f>
        <v>0.154215822499615</v>
      </c>
      <c r="AE9744" s="4">
        <v>-2.366</v>
      </c>
      <c r="AF9744">
        <f t="shared" si="456"/>
        <v>-4.53049694815133</v>
      </c>
      <c r="AG9744">
        <f t="shared" si="457"/>
        <v>0</v>
      </c>
      <c r="AH9744">
        <f t="shared" si="458"/>
        <v>1</v>
      </c>
      <c r="AI9744">
        <v>0</v>
      </c>
      <c r="AJ9744">
        <v>1</v>
      </c>
    </row>
    <row r="9745" spans="1:36">
      <c r="A9745">
        <v>600367</v>
      </c>
      <c r="B9745">
        <v>2017</v>
      </c>
      <c r="C9745">
        <v>0</v>
      </c>
      <c r="G9745">
        <f>G$1*Sheet1!I9745</f>
        <v>-2.503</v>
      </c>
      <c r="H9745">
        <f>H$1*Sheet1!J9745</f>
        <v>0</v>
      </c>
      <c r="I9745">
        <f>I$1*Sheet1!K9745</f>
        <v>0</v>
      </c>
      <c r="J9745">
        <f>J$1*Sheet1!L9745</f>
        <v>0</v>
      </c>
      <c r="K9745">
        <f>K$1*Sheet1!M9745</f>
        <v>0</v>
      </c>
      <c r="L9745">
        <f>L$1*Sheet1!N9745</f>
        <v>-0.100782</v>
      </c>
      <c r="M9745">
        <f>M$1*Sheet1!O9745</f>
        <v>0</v>
      </c>
      <c r="N9745">
        <f>N$1*Sheet1!P9745</f>
        <v>0</v>
      </c>
      <c r="O9745">
        <f>O$1*Sheet1!Q9745</f>
        <v>-0.0957612528791046</v>
      </c>
      <c r="P9745">
        <f>P$1*Sheet1!R9745</f>
        <v>0</v>
      </c>
      <c r="Q9745">
        <f>Q$1*Sheet1!S9745</f>
        <v>0</v>
      </c>
      <c r="R9745">
        <f>R$1*Sheet1!T9745</f>
        <v>0</v>
      </c>
      <c r="S9745">
        <f>S$1*Sheet1!U9745</f>
        <v>0</v>
      </c>
      <c r="T9745">
        <f>T$1*Sheet1!V9745</f>
        <v>0</v>
      </c>
      <c r="U9745">
        <f>U$1*Sheet1!W9745</f>
        <v>0</v>
      </c>
      <c r="V9745">
        <f>V$1*Sheet1!X9745</f>
        <v>0.1317356</v>
      </c>
      <c r="W9745">
        <f>W$1*Sheet1!Y9745</f>
        <v>0</v>
      </c>
      <c r="X9745">
        <f>X$1*Sheet1!Z9745</f>
        <v>0</v>
      </c>
      <c r="Y9745">
        <f>Y$1*Sheet1!AA9745</f>
        <v>0</v>
      </c>
      <c r="Z9745">
        <f>Z$1*Sheet1!AB9745</f>
        <v>0</v>
      </c>
      <c r="AA9745">
        <f>AA$1*Sheet1!AC9745</f>
        <v>-0.781620000600814</v>
      </c>
      <c r="AB9745">
        <f>AB$1*Sheet1!AD9745</f>
        <v>0</v>
      </c>
      <c r="AC9745">
        <f>AC$1*Sheet1!AE9745</f>
        <v>0.574559718153098</v>
      </c>
      <c r="AD9745">
        <f>AD$1*Sheet1!AF9745</f>
        <v>0.151491927720829</v>
      </c>
      <c r="AE9745" s="4">
        <v>-2.366</v>
      </c>
      <c r="AF9745">
        <f t="shared" si="456"/>
        <v>-4.98937600760599</v>
      </c>
      <c r="AG9745">
        <f t="shared" si="457"/>
        <v>0</v>
      </c>
      <c r="AH9745">
        <f t="shared" si="458"/>
        <v>1</v>
      </c>
      <c r="AI9745">
        <v>0</v>
      </c>
      <c r="AJ9745">
        <v>1</v>
      </c>
    </row>
    <row r="9746" spans="1:36">
      <c r="A9746">
        <v>600368</v>
      </c>
      <c r="B9746">
        <v>2017</v>
      </c>
      <c r="C9746">
        <v>0</v>
      </c>
      <c r="G9746">
        <f>G$1*Sheet1!I9746</f>
        <v>-2.503</v>
      </c>
      <c r="H9746">
        <f>H$1*Sheet1!J9746</f>
        <v>0</v>
      </c>
      <c r="I9746">
        <f>I$1*Sheet1!K9746</f>
        <v>0</v>
      </c>
      <c r="J9746">
        <f>J$1*Sheet1!L9746</f>
        <v>0</v>
      </c>
      <c r="K9746">
        <f>K$1*Sheet1!M9746</f>
        <v>0</v>
      </c>
      <c r="L9746">
        <f>L$1*Sheet1!N9746</f>
        <v>-0.1264142</v>
      </c>
      <c r="M9746">
        <f>M$1*Sheet1!O9746</f>
        <v>0</v>
      </c>
      <c r="N9746">
        <f>N$1*Sheet1!P9746</f>
        <v>0</v>
      </c>
      <c r="O9746">
        <f>O$1*Sheet1!Q9746</f>
        <v>0</v>
      </c>
      <c r="P9746">
        <f>P$1*Sheet1!R9746</f>
        <v>0</v>
      </c>
      <c r="Q9746">
        <f>Q$1*Sheet1!S9746</f>
        <v>0</v>
      </c>
      <c r="R9746">
        <f>R$1*Sheet1!T9746</f>
        <v>0</v>
      </c>
      <c r="S9746">
        <f>S$1*Sheet1!U9746</f>
        <v>0</v>
      </c>
      <c r="T9746">
        <f>T$1*Sheet1!V9746</f>
        <v>0</v>
      </c>
      <c r="U9746">
        <f>U$1*Sheet1!W9746</f>
        <v>0</v>
      </c>
      <c r="V9746">
        <f>V$1*Sheet1!X9746</f>
        <v>0.0892186</v>
      </c>
      <c r="W9746">
        <f>W$1*Sheet1!Y9746</f>
        <v>0</v>
      </c>
      <c r="X9746">
        <f>X$1*Sheet1!Z9746</f>
        <v>0</v>
      </c>
      <c r="Y9746">
        <f>Y$1*Sheet1!AA9746</f>
        <v>0</v>
      </c>
      <c r="Z9746">
        <f>Z$1*Sheet1!AB9746</f>
        <v>0</v>
      </c>
      <c r="AA9746">
        <f>AA$1*Sheet1!AC9746</f>
        <v>-1.0686899959445</v>
      </c>
      <c r="AB9746">
        <f>AB$1*Sheet1!AD9746</f>
        <v>0</v>
      </c>
      <c r="AC9746">
        <f>AC$1*Sheet1!AE9746</f>
        <v>0.408425286019223</v>
      </c>
      <c r="AD9746">
        <f>AD$1*Sheet1!AF9746</f>
        <v>0.164080411391226</v>
      </c>
      <c r="AE9746" s="4">
        <v>-2.366</v>
      </c>
      <c r="AF9746">
        <f t="shared" si="456"/>
        <v>-5.40237989853405</v>
      </c>
      <c r="AG9746">
        <f t="shared" si="457"/>
        <v>0</v>
      </c>
      <c r="AH9746">
        <f t="shared" si="458"/>
        <v>1</v>
      </c>
      <c r="AI9746">
        <v>0</v>
      </c>
      <c r="AJ9746">
        <v>1</v>
      </c>
    </row>
    <row r="9747" spans="1:36">
      <c r="A9747">
        <v>600370</v>
      </c>
      <c r="B9747">
        <v>2017</v>
      </c>
      <c r="C9747">
        <v>0</v>
      </c>
      <c r="G9747">
        <f>G$1*Sheet1!I9747</f>
        <v>-2.503</v>
      </c>
      <c r="H9747">
        <f>H$1*Sheet1!J9747</f>
        <v>0</v>
      </c>
      <c r="I9747">
        <f>I$1*Sheet1!K9747</f>
        <v>0</v>
      </c>
      <c r="J9747">
        <f>J$1*Sheet1!L9747</f>
        <v>0</v>
      </c>
      <c r="K9747">
        <f>K$1*Sheet1!M9747</f>
        <v>0</v>
      </c>
      <c r="L9747">
        <f>L$1*Sheet1!N9747</f>
        <v>-0.0848122</v>
      </c>
      <c r="M9747">
        <f>M$1*Sheet1!O9747</f>
        <v>0</v>
      </c>
      <c r="N9747">
        <f>N$1*Sheet1!P9747</f>
        <v>0</v>
      </c>
      <c r="O9747">
        <f>O$1*Sheet1!Q9747</f>
        <v>0</v>
      </c>
      <c r="P9747">
        <f>P$1*Sheet1!R9747</f>
        <v>0</v>
      </c>
      <c r="Q9747">
        <f>Q$1*Sheet1!S9747</f>
        <v>0</v>
      </c>
      <c r="R9747">
        <f>R$1*Sheet1!T9747</f>
        <v>0</v>
      </c>
      <c r="S9747">
        <f>S$1*Sheet1!U9747</f>
        <v>0</v>
      </c>
      <c r="T9747">
        <f>T$1*Sheet1!V9747</f>
        <v>0</v>
      </c>
      <c r="U9747">
        <f>U$1*Sheet1!W9747</f>
        <v>0</v>
      </c>
      <c r="V9747">
        <f>V$1*Sheet1!X9747</f>
        <v>0.4146475</v>
      </c>
      <c r="W9747">
        <f>W$1*Sheet1!Y9747</f>
        <v>0</v>
      </c>
      <c r="X9747">
        <f>X$1*Sheet1!Z9747</f>
        <v>0</v>
      </c>
      <c r="Y9747">
        <f>Y$1*Sheet1!AA9747</f>
        <v>0</v>
      </c>
      <c r="Z9747">
        <f>Z$1*Sheet1!AB9747</f>
        <v>0</v>
      </c>
      <c r="AA9747">
        <f>AA$1*Sheet1!AC9747</f>
        <v>-1.20330003529787</v>
      </c>
      <c r="AB9747">
        <f>AB$1*Sheet1!AD9747</f>
        <v>0</v>
      </c>
      <c r="AC9747">
        <f>AC$1*Sheet1!AE9747</f>
        <v>0.304768019871082</v>
      </c>
      <c r="AD9747">
        <f>AD$1*Sheet1!AF9747</f>
        <v>0.113764291698652</v>
      </c>
      <c r="AE9747" s="4">
        <v>-2.366</v>
      </c>
      <c r="AF9747">
        <f t="shared" si="456"/>
        <v>-5.32393242372814</v>
      </c>
      <c r="AG9747">
        <f t="shared" si="457"/>
        <v>0</v>
      </c>
      <c r="AH9747">
        <f t="shared" si="458"/>
        <v>1</v>
      </c>
      <c r="AI9747">
        <v>0</v>
      </c>
      <c r="AJ9747">
        <v>1</v>
      </c>
    </row>
    <row r="9748" spans="1:36">
      <c r="A9748">
        <v>600372</v>
      </c>
      <c r="B9748">
        <v>2017</v>
      </c>
      <c r="C9748">
        <v>0</v>
      </c>
      <c r="G9748">
        <f>G$1*Sheet1!I9748</f>
        <v>-2.503</v>
      </c>
      <c r="H9748">
        <f>H$1*Sheet1!J9748</f>
        <v>0</v>
      </c>
      <c r="I9748">
        <f>I$1*Sheet1!K9748</f>
        <v>0</v>
      </c>
      <c r="J9748">
        <f>J$1*Sheet1!L9748</f>
        <v>0</v>
      </c>
      <c r="K9748">
        <f>K$1*Sheet1!M9748</f>
        <v>0</v>
      </c>
      <c r="L9748">
        <f>L$1*Sheet1!N9748</f>
        <v>-0.0136136</v>
      </c>
      <c r="M9748">
        <f>M$1*Sheet1!O9748</f>
        <v>0</v>
      </c>
      <c r="N9748">
        <f>N$1*Sheet1!P9748</f>
        <v>0</v>
      </c>
      <c r="O9748">
        <f>O$1*Sheet1!Q9748</f>
        <v>-0.0138372319842831</v>
      </c>
      <c r="P9748">
        <f>P$1*Sheet1!R9748</f>
        <v>0</v>
      </c>
      <c r="Q9748">
        <f>Q$1*Sheet1!S9748</f>
        <v>0</v>
      </c>
      <c r="R9748">
        <f>R$1*Sheet1!T9748</f>
        <v>0</v>
      </c>
      <c r="S9748">
        <f>S$1*Sheet1!U9748</f>
        <v>0</v>
      </c>
      <c r="T9748">
        <f>T$1*Sheet1!V9748</f>
        <v>0</v>
      </c>
      <c r="U9748">
        <f>U$1*Sheet1!W9748</f>
        <v>0</v>
      </c>
      <c r="V9748">
        <f>V$1*Sheet1!X9748</f>
        <v>0.0883829</v>
      </c>
      <c r="W9748">
        <f>W$1*Sheet1!Y9748</f>
        <v>0</v>
      </c>
      <c r="X9748">
        <f>X$1*Sheet1!Z9748</f>
        <v>0</v>
      </c>
      <c r="Y9748">
        <f>Y$1*Sheet1!AA9748</f>
        <v>0</v>
      </c>
      <c r="Z9748">
        <f>Z$1*Sheet1!AB9748</f>
        <v>0</v>
      </c>
      <c r="AA9748">
        <f>AA$1*Sheet1!AC9748</f>
        <v>-1.63065002202988</v>
      </c>
      <c r="AB9748">
        <f>AB$1*Sheet1!AD9748</f>
        <v>0</v>
      </c>
      <c r="AC9748">
        <f>AC$1*Sheet1!AE9748</f>
        <v>0.752367273306328</v>
      </c>
      <c r="AD9748">
        <f>AD$1*Sheet1!AF9748</f>
        <v>0.110107028108034</v>
      </c>
      <c r="AE9748" s="4">
        <v>-2.366</v>
      </c>
      <c r="AF9748">
        <f t="shared" si="456"/>
        <v>-5.5762436525998</v>
      </c>
      <c r="AG9748">
        <f t="shared" si="457"/>
        <v>0</v>
      </c>
      <c r="AH9748">
        <f t="shared" si="458"/>
        <v>1</v>
      </c>
      <c r="AI9748">
        <v>0</v>
      </c>
      <c r="AJ9748">
        <v>1</v>
      </c>
    </row>
    <row r="9749" spans="1:36">
      <c r="A9749">
        <v>600373</v>
      </c>
      <c r="B9749">
        <v>2017</v>
      </c>
      <c r="C9749">
        <v>0</v>
      </c>
      <c r="G9749">
        <f>G$1*Sheet1!I9749</f>
        <v>-2.503</v>
      </c>
      <c r="H9749">
        <f>H$1*Sheet1!J9749</f>
        <v>0</v>
      </c>
      <c r="I9749">
        <f>I$1*Sheet1!K9749</f>
        <v>0</v>
      </c>
      <c r="J9749">
        <f>J$1*Sheet1!L9749</f>
        <v>0</v>
      </c>
      <c r="K9749">
        <f>K$1*Sheet1!M9749</f>
        <v>0</v>
      </c>
      <c r="L9749">
        <f>L$1*Sheet1!N9749</f>
        <v>-0.1071015</v>
      </c>
      <c r="M9749">
        <f>M$1*Sheet1!O9749</f>
        <v>0</v>
      </c>
      <c r="N9749">
        <f>N$1*Sheet1!P9749</f>
        <v>0</v>
      </c>
      <c r="O9749">
        <f>O$1*Sheet1!Q9749</f>
        <v>-0.29768644340283</v>
      </c>
      <c r="P9749">
        <f>P$1*Sheet1!R9749</f>
        <v>0</v>
      </c>
      <c r="Q9749">
        <f>Q$1*Sheet1!S9749</f>
        <v>0</v>
      </c>
      <c r="R9749">
        <f>R$1*Sheet1!T9749</f>
        <v>0</v>
      </c>
      <c r="S9749">
        <f>S$1*Sheet1!U9749</f>
        <v>0</v>
      </c>
      <c r="T9749">
        <f>T$1*Sheet1!V9749</f>
        <v>0</v>
      </c>
      <c r="U9749">
        <f>U$1*Sheet1!W9749</f>
        <v>0</v>
      </c>
      <c r="V9749">
        <f>V$1*Sheet1!X9749</f>
        <v>0.1130574</v>
      </c>
      <c r="W9749">
        <f>W$1*Sheet1!Y9749</f>
        <v>0</v>
      </c>
      <c r="X9749">
        <f>X$1*Sheet1!Z9749</f>
        <v>0</v>
      </c>
      <c r="Y9749">
        <f>Y$1*Sheet1!AA9749</f>
        <v>0</v>
      </c>
      <c r="Z9749">
        <f>Z$1*Sheet1!AB9749</f>
        <v>0</v>
      </c>
      <c r="AA9749">
        <f>AA$1*Sheet1!AC9749</f>
        <v>-1.38810003554821</v>
      </c>
      <c r="AB9749">
        <f>AB$1*Sheet1!AD9749</f>
        <v>0</v>
      </c>
      <c r="AC9749">
        <f>AC$1*Sheet1!AE9749</f>
        <v>0.682220826812345</v>
      </c>
      <c r="AD9749">
        <f>AD$1*Sheet1!AF9749</f>
        <v>0.108363964472167</v>
      </c>
      <c r="AE9749" s="4">
        <v>-2.366</v>
      </c>
      <c r="AF9749">
        <f t="shared" si="456"/>
        <v>-5.75824578766653</v>
      </c>
      <c r="AG9749">
        <f t="shared" si="457"/>
        <v>0</v>
      </c>
      <c r="AH9749">
        <f t="shared" si="458"/>
        <v>1</v>
      </c>
      <c r="AI9749">
        <v>0</v>
      </c>
      <c r="AJ9749">
        <v>1</v>
      </c>
    </row>
    <row r="9750" spans="1:36">
      <c r="A9750">
        <v>600376</v>
      </c>
      <c r="B9750">
        <v>2017</v>
      </c>
      <c r="C9750">
        <v>0</v>
      </c>
      <c r="G9750">
        <f>G$1*Sheet1!I9750</f>
        <v>-2.503</v>
      </c>
      <c r="H9750">
        <f>H$1*Sheet1!J9750</f>
        <v>0</v>
      </c>
      <c r="I9750">
        <f>I$1*Sheet1!K9750</f>
        <v>0</v>
      </c>
      <c r="J9750">
        <f>J$1*Sheet1!L9750</f>
        <v>0</v>
      </c>
      <c r="K9750">
        <f>K$1*Sheet1!M9750</f>
        <v>0</v>
      </c>
      <c r="L9750">
        <f>L$1*Sheet1!N9750</f>
        <v>-1.5452063</v>
      </c>
      <c r="M9750">
        <f>M$1*Sheet1!O9750</f>
        <v>0</v>
      </c>
      <c r="N9750">
        <f>N$1*Sheet1!P9750</f>
        <v>0</v>
      </c>
      <c r="O9750">
        <f>O$1*Sheet1!Q9750</f>
        <v>-0.517895141422999</v>
      </c>
      <c r="P9750">
        <f>P$1*Sheet1!R9750</f>
        <v>0</v>
      </c>
      <c r="Q9750">
        <f>Q$1*Sheet1!S9750</f>
        <v>0</v>
      </c>
      <c r="R9750">
        <f>R$1*Sheet1!T9750</f>
        <v>0</v>
      </c>
      <c r="S9750">
        <f>S$1*Sheet1!U9750</f>
        <v>0</v>
      </c>
      <c r="T9750">
        <f>T$1*Sheet1!V9750</f>
        <v>0</v>
      </c>
      <c r="U9750">
        <f>U$1*Sheet1!W9750</f>
        <v>0</v>
      </c>
      <c r="V9750">
        <f>V$1*Sheet1!X9750</f>
        <v>0.100406</v>
      </c>
      <c r="W9750">
        <f>W$1*Sheet1!Y9750</f>
        <v>0</v>
      </c>
      <c r="X9750">
        <f>X$1*Sheet1!Z9750</f>
        <v>0</v>
      </c>
      <c r="Y9750">
        <f>Y$1*Sheet1!AA9750</f>
        <v>0</v>
      </c>
      <c r="Z9750">
        <f>Z$1*Sheet1!AB9750</f>
        <v>0</v>
      </c>
      <c r="AA9750">
        <f>AA$1*Sheet1!AC9750</f>
        <v>-1.32195000600815</v>
      </c>
      <c r="AB9750">
        <f>AB$1*Sheet1!AD9750</f>
        <v>0</v>
      </c>
      <c r="AC9750">
        <f>AC$1*Sheet1!AE9750</f>
        <v>0.971920861458656</v>
      </c>
      <c r="AD9750">
        <f>AD$1*Sheet1!AF9750</f>
        <v>0.187732341368899</v>
      </c>
      <c r="AE9750" s="4">
        <v>-2.366</v>
      </c>
      <c r="AF9750">
        <f t="shared" si="456"/>
        <v>-6.99399224460359</v>
      </c>
      <c r="AG9750">
        <f t="shared" si="457"/>
        <v>0</v>
      </c>
      <c r="AH9750">
        <f t="shared" si="458"/>
        <v>1</v>
      </c>
      <c r="AI9750">
        <v>0</v>
      </c>
      <c r="AJ9750">
        <v>1</v>
      </c>
    </row>
    <row r="9751" spans="1:36">
      <c r="A9751">
        <v>600378</v>
      </c>
      <c r="B9751">
        <v>2017</v>
      </c>
      <c r="C9751">
        <v>0</v>
      </c>
      <c r="G9751">
        <f>G$1*Sheet1!I9751</f>
        <v>-2.503</v>
      </c>
      <c r="H9751">
        <f>H$1*Sheet1!J9751</f>
        <v>0</v>
      </c>
      <c r="I9751">
        <f>I$1*Sheet1!K9751</f>
        <v>0</v>
      </c>
      <c r="J9751">
        <f>J$1*Sheet1!L9751</f>
        <v>0</v>
      </c>
      <c r="K9751">
        <f>K$1*Sheet1!M9751</f>
        <v>0</v>
      </c>
      <c r="L9751">
        <f>L$1*Sheet1!N9751</f>
        <v>-0.0891902</v>
      </c>
      <c r="M9751">
        <f>M$1*Sheet1!O9751</f>
        <v>0</v>
      </c>
      <c r="N9751">
        <f>N$1*Sheet1!P9751</f>
        <v>0</v>
      </c>
      <c r="O9751">
        <f>O$1*Sheet1!Q9751</f>
        <v>-0.133969281717678</v>
      </c>
      <c r="P9751">
        <f>P$1*Sheet1!R9751</f>
        <v>0</v>
      </c>
      <c r="Q9751">
        <f>Q$1*Sheet1!S9751</f>
        <v>0</v>
      </c>
      <c r="R9751">
        <f>R$1*Sheet1!T9751</f>
        <v>0</v>
      </c>
      <c r="S9751">
        <f>S$1*Sheet1!U9751</f>
        <v>0</v>
      </c>
      <c r="T9751">
        <f>T$1*Sheet1!V9751</f>
        <v>0</v>
      </c>
      <c r="U9751">
        <f>U$1*Sheet1!W9751</f>
        <v>0</v>
      </c>
      <c r="V9751">
        <f>V$1*Sheet1!X9751</f>
        <v>0.1124352</v>
      </c>
      <c r="W9751">
        <f>W$1*Sheet1!Y9751</f>
        <v>0</v>
      </c>
      <c r="X9751">
        <f>X$1*Sheet1!Z9751</f>
        <v>0</v>
      </c>
      <c r="Y9751">
        <f>Y$1*Sheet1!AA9751</f>
        <v>0</v>
      </c>
      <c r="Z9751">
        <f>Z$1*Sheet1!AB9751</f>
        <v>0</v>
      </c>
      <c r="AA9751">
        <f>AA$1*Sheet1!AC9751</f>
        <v>-1.81586998057365</v>
      </c>
      <c r="AB9751">
        <f>AB$1*Sheet1!AD9751</f>
        <v>0</v>
      </c>
      <c r="AC9751">
        <f>AC$1*Sheet1!AE9751</f>
        <v>0.497066084867529</v>
      </c>
      <c r="AD9751">
        <f>AD$1*Sheet1!AF9751</f>
        <v>0.139287312349234</v>
      </c>
      <c r="AE9751" s="4">
        <v>-2.366</v>
      </c>
      <c r="AF9751">
        <f t="shared" si="456"/>
        <v>-6.15924086507457</v>
      </c>
      <c r="AG9751">
        <f t="shared" si="457"/>
        <v>0</v>
      </c>
      <c r="AH9751">
        <f t="shared" si="458"/>
        <v>1</v>
      </c>
      <c r="AI9751">
        <v>0</v>
      </c>
      <c r="AJ9751">
        <v>1</v>
      </c>
    </row>
    <row r="9752" spans="1:36">
      <c r="A9752">
        <v>600380</v>
      </c>
      <c r="B9752">
        <v>2017</v>
      </c>
      <c r="C9752">
        <v>0</v>
      </c>
      <c r="G9752">
        <f>G$1*Sheet1!I9752</f>
        <v>-2.503</v>
      </c>
      <c r="H9752">
        <f>H$1*Sheet1!J9752</f>
        <v>0</v>
      </c>
      <c r="I9752">
        <f>I$1*Sheet1!K9752</f>
        <v>0</v>
      </c>
      <c r="J9752">
        <f>J$1*Sheet1!L9752</f>
        <v>0</v>
      </c>
      <c r="K9752">
        <f>K$1*Sheet1!M9752</f>
        <v>0</v>
      </c>
      <c r="L9752">
        <f>L$1*Sheet1!N9752</f>
        <v>-0.0657701</v>
      </c>
      <c r="M9752">
        <f>M$1*Sheet1!O9752</f>
        <v>0</v>
      </c>
      <c r="N9752">
        <f>N$1*Sheet1!P9752</f>
        <v>0</v>
      </c>
      <c r="O9752">
        <f>O$1*Sheet1!Q9752</f>
        <v>-0.142712376347453</v>
      </c>
      <c r="P9752">
        <f>P$1*Sheet1!R9752</f>
        <v>0</v>
      </c>
      <c r="Q9752">
        <f>Q$1*Sheet1!S9752</f>
        <v>0</v>
      </c>
      <c r="R9752">
        <f>R$1*Sheet1!T9752</f>
        <v>0</v>
      </c>
      <c r="S9752">
        <f>S$1*Sheet1!U9752</f>
        <v>0</v>
      </c>
      <c r="T9752">
        <f>T$1*Sheet1!V9752</f>
        <v>0</v>
      </c>
      <c r="U9752">
        <f>U$1*Sheet1!W9752</f>
        <v>0</v>
      </c>
      <c r="V9752">
        <f>V$1*Sheet1!X9752</f>
        <v>0.1324066</v>
      </c>
      <c r="W9752">
        <f>W$1*Sheet1!Y9752</f>
        <v>0</v>
      </c>
      <c r="X9752">
        <f>X$1*Sheet1!Z9752</f>
        <v>0</v>
      </c>
      <c r="Y9752">
        <f>Y$1*Sheet1!AA9752</f>
        <v>0</v>
      </c>
      <c r="Z9752">
        <f>Z$1*Sheet1!AB9752</f>
        <v>0</v>
      </c>
      <c r="AA9752">
        <f>AA$1*Sheet1!AC9752</f>
        <v>-1.19594999724627</v>
      </c>
      <c r="AB9752">
        <f>AB$1*Sheet1!AD9752</f>
        <v>0</v>
      </c>
      <c r="AC9752">
        <f>AC$1*Sheet1!AE9752</f>
        <v>0.396767623876409</v>
      </c>
      <c r="AD9752">
        <f>AD$1*Sheet1!AF9752</f>
        <v>0.137745566601919</v>
      </c>
      <c r="AE9752" s="4">
        <v>-2.366</v>
      </c>
      <c r="AF9752">
        <f t="shared" si="456"/>
        <v>-5.60651268311539</v>
      </c>
      <c r="AG9752">
        <f t="shared" si="457"/>
        <v>0</v>
      </c>
      <c r="AH9752">
        <f t="shared" si="458"/>
        <v>1</v>
      </c>
      <c r="AI9752">
        <v>0</v>
      </c>
      <c r="AJ9752">
        <v>1</v>
      </c>
    </row>
    <row r="9753" spans="1:36">
      <c r="A9753">
        <v>600382</v>
      </c>
      <c r="B9753">
        <v>2017</v>
      </c>
      <c r="C9753">
        <v>0</v>
      </c>
      <c r="G9753">
        <f>G$1*Sheet1!I9753</f>
        <v>-2.503</v>
      </c>
      <c r="H9753">
        <f>H$1*Sheet1!J9753</f>
        <v>0</v>
      </c>
      <c r="I9753">
        <f>I$1*Sheet1!K9753</f>
        <v>0</v>
      </c>
      <c r="J9753">
        <f>J$1*Sheet1!L9753</f>
        <v>0</v>
      </c>
      <c r="K9753">
        <f>K$1*Sheet1!M9753</f>
        <v>0</v>
      </c>
      <c r="L9753">
        <f>L$1*Sheet1!N9753</f>
        <v>-0.1487761</v>
      </c>
      <c r="M9753">
        <f>M$1*Sheet1!O9753</f>
        <v>0</v>
      </c>
      <c r="N9753">
        <f>N$1*Sheet1!P9753</f>
        <v>0</v>
      </c>
      <c r="O9753">
        <f>O$1*Sheet1!Q9753</f>
        <v>0</v>
      </c>
      <c r="P9753">
        <f>P$1*Sheet1!R9753</f>
        <v>0</v>
      </c>
      <c r="Q9753">
        <f>Q$1*Sheet1!S9753</f>
        <v>0</v>
      </c>
      <c r="R9753">
        <f>R$1*Sheet1!T9753</f>
        <v>0</v>
      </c>
      <c r="S9753">
        <f>S$1*Sheet1!U9753</f>
        <v>0</v>
      </c>
      <c r="T9753">
        <f>T$1*Sheet1!V9753</f>
        <v>0</v>
      </c>
      <c r="U9753">
        <f>U$1*Sheet1!W9753</f>
        <v>0</v>
      </c>
      <c r="V9753">
        <f>V$1*Sheet1!X9753</f>
        <v>0.390827</v>
      </c>
      <c r="W9753">
        <f>W$1*Sheet1!Y9753</f>
        <v>0</v>
      </c>
      <c r="X9753">
        <f>X$1*Sheet1!Z9753</f>
        <v>0</v>
      </c>
      <c r="Y9753">
        <f>Y$1*Sheet1!AA9753</f>
        <v>0</v>
      </c>
      <c r="Z9753">
        <f>Z$1*Sheet1!AB9753</f>
        <v>0</v>
      </c>
      <c r="AA9753">
        <f>AA$1*Sheet1!AC9753</f>
        <v>-0.999179980874061</v>
      </c>
      <c r="AB9753">
        <f>AB$1*Sheet1!AD9753</f>
        <v>0</v>
      </c>
      <c r="AC9753">
        <f>AC$1*Sheet1!AE9753</f>
        <v>1.08285728558291</v>
      </c>
      <c r="AD9753">
        <f>AD$1*Sheet1!AF9753</f>
        <v>0.113698590671311</v>
      </c>
      <c r="AE9753" s="4">
        <v>-2.366</v>
      </c>
      <c r="AF9753">
        <f t="shared" si="456"/>
        <v>-4.42957320461984</v>
      </c>
      <c r="AG9753">
        <f t="shared" si="457"/>
        <v>0</v>
      </c>
      <c r="AH9753">
        <f t="shared" si="458"/>
        <v>1</v>
      </c>
      <c r="AI9753">
        <v>0</v>
      </c>
      <c r="AJ9753">
        <v>1</v>
      </c>
    </row>
    <row r="9754" spans="1:36">
      <c r="A9754">
        <v>600383</v>
      </c>
      <c r="B9754">
        <v>2017</v>
      </c>
      <c r="C9754">
        <v>0</v>
      </c>
      <c r="G9754">
        <f>G$1*Sheet1!I9754</f>
        <v>-2.503</v>
      </c>
      <c r="H9754">
        <f>H$1*Sheet1!J9754</f>
        <v>0</v>
      </c>
      <c r="I9754">
        <f>I$1*Sheet1!K9754</f>
        <v>0</v>
      </c>
      <c r="J9754">
        <f>J$1*Sheet1!L9754</f>
        <v>0</v>
      </c>
      <c r="K9754">
        <f>K$1*Sheet1!M9754</f>
        <v>0</v>
      </c>
      <c r="L9754">
        <f>L$1*Sheet1!N9754</f>
        <v>-6.6929478</v>
      </c>
      <c r="M9754">
        <f>M$1*Sheet1!O9754</f>
        <v>0</v>
      </c>
      <c r="N9754">
        <f>N$1*Sheet1!P9754</f>
        <v>0</v>
      </c>
      <c r="O9754">
        <f>O$1*Sheet1!Q9754</f>
        <v>-0.666087992707073</v>
      </c>
      <c r="P9754">
        <f>P$1*Sheet1!R9754</f>
        <v>0</v>
      </c>
      <c r="Q9754">
        <f>Q$1*Sheet1!S9754</f>
        <v>0</v>
      </c>
      <c r="R9754">
        <f>R$1*Sheet1!T9754</f>
        <v>0</v>
      </c>
      <c r="S9754">
        <f>S$1*Sheet1!U9754</f>
        <v>0</v>
      </c>
      <c r="T9754">
        <f>T$1*Sheet1!V9754</f>
        <v>0</v>
      </c>
      <c r="U9754">
        <f>U$1*Sheet1!W9754</f>
        <v>0</v>
      </c>
      <c r="V9754">
        <f>V$1*Sheet1!X9754</f>
        <v>0.0987529</v>
      </c>
      <c r="W9754">
        <f>W$1*Sheet1!Y9754</f>
        <v>0</v>
      </c>
      <c r="X9754">
        <f>X$1*Sheet1!Z9754</f>
        <v>0</v>
      </c>
      <c r="Y9754">
        <f>Y$1*Sheet1!AA9754</f>
        <v>0</v>
      </c>
      <c r="Z9754">
        <f>Z$1*Sheet1!AB9754</f>
        <v>0</v>
      </c>
      <c r="AA9754">
        <f>AA$1*Sheet1!AC9754</f>
        <v>-1.14009001922607</v>
      </c>
      <c r="AB9754">
        <f>AB$1*Sheet1!AD9754</f>
        <v>0</v>
      </c>
      <c r="AC9754">
        <f>AC$1*Sheet1!AE9754</f>
        <v>0.921055775473689</v>
      </c>
      <c r="AD9754">
        <f>AD$1*Sheet1!AF9754</f>
        <v>0.140128301508604</v>
      </c>
      <c r="AE9754" s="4">
        <v>-2.366</v>
      </c>
      <c r="AF9754">
        <f t="shared" si="456"/>
        <v>-12.2081888349509</v>
      </c>
      <c r="AG9754">
        <f t="shared" si="457"/>
        <v>0</v>
      </c>
      <c r="AH9754">
        <f t="shared" si="458"/>
        <v>1</v>
      </c>
      <c r="AI9754">
        <v>0</v>
      </c>
      <c r="AJ9754">
        <v>1</v>
      </c>
    </row>
    <row r="9755" spans="1:36">
      <c r="A9755">
        <v>600386</v>
      </c>
      <c r="B9755">
        <v>2017</v>
      </c>
      <c r="C9755">
        <v>0</v>
      </c>
      <c r="G9755">
        <f>G$1*Sheet1!I9755</f>
        <v>-2.503</v>
      </c>
      <c r="H9755">
        <f>H$1*Sheet1!J9755</f>
        <v>0</v>
      </c>
      <c r="I9755">
        <f>I$1*Sheet1!K9755</f>
        <v>0</v>
      </c>
      <c r="J9755">
        <f>J$1*Sheet1!L9755</f>
        <v>0</v>
      </c>
      <c r="K9755">
        <f>K$1*Sheet1!M9755</f>
        <v>0</v>
      </c>
      <c r="L9755">
        <f>L$1*Sheet1!N9755</f>
        <v>-0.2433178</v>
      </c>
      <c r="M9755">
        <f>M$1*Sheet1!O9755</f>
        <v>0</v>
      </c>
      <c r="N9755">
        <f>N$1*Sheet1!P9755</f>
        <v>0</v>
      </c>
      <c r="O9755">
        <f>O$1*Sheet1!Q9755</f>
        <v>-0.325914555196745</v>
      </c>
      <c r="P9755">
        <f>P$1*Sheet1!R9755</f>
        <v>0</v>
      </c>
      <c r="Q9755">
        <f>Q$1*Sheet1!S9755</f>
        <v>0</v>
      </c>
      <c r="R9755">
        <f>R$1*Sheet1!T9755</f>
        <v>0</v>
      </c>
      <c r="S9755">
        <f>S$1*Sheet1!U9755</f>
        <v>0</v>
      </c>
      <c r="T9755">
        <f>T$1*Sheet1!V9755</f>
        <v>0</v>
      </c>
      <c r="U9755">
        <f>U$1*Sheet1!W9755</f>
        <v>0</v>
      </c>
      <c r="V9755">
        <f>V$1*Sheet1!X9755</f>
        <v>0.0747921</v>
      </c>
      <c r="W9755">
        <f>W$1*Sheet1!Y9755</f>
        <v>0</v>
      </c>
      <c r="X9755">
        <f>X$1*Sheet1!Z9755</f>
        <v>0</v>
      </c>
      <c r="Y9755">
        <f>Y$1*Sheet1!AA9755</f>
        <v>0</v>
      </c>
      <c r="Z9755">
        <f>Z$1*Sheet1!AB9755</f>
        <v>0</v>
      </c>
      <c r="AA9755">
        <f>AA$1*Sheet1!AC9755</f>
        <v>-1.19048999994993</v>
      </c>
      <c r="AB9755">
        <f>AB$1*Sheet1!AD9755</f>
        <v>0</v>
      </c>
      <c r="AC9755">
        <f>AC$1*Sheet1!AE9755</f>
        <v>0.511584124646382</v>
      </c>
      <c r="AD9755">
        <f>AD$1*Sheet1!AF9755</f>
        <v>0.133519395800107</v>
      </c>
      <c r="AE9755" s="4">
        <v>-2.366</v>
      </c>
      <c r="AF9755">
        <f t="shared" si="456"/>
        <v>-5.90882673470019</v>
      </c>
      <c r="AG9755">
        <f t="shared" si="457"/>
        <v>0</v>
      </c>
      <c r="AH9755">
        <f t="shared" si="458"/>
        <v>1</v>
      </c>
      <c r="AI9755">
        <v>0</v>
      </c>
      <c r="AJ9755">
        <v>1</v>
      </c>
    </row>
    <row r="9756" spans="1:36">
      <c r="A9756">
        <v>600387</v>
      </c>
      <c r="B9756">
        <v>2017</v>
      </c>
      <c r="C9756">
        <v>0</v>
      </c>
      <c r="G9756">
        <f>G$1*Sheet1!I9756</f>
        <v>-2.503</v>
      </c>
      <c r="H9756">
        <f>H$1*Sheet1!J9756</f>
        <v>0</v>
      </c>
      <c r="I9756">
        <f>I$1*Sheet1!K9756</f>
        <v>0</v>
      </c>
      <c r="J9756">
        <f>J$1*Sheet1!L9756</f>
        <v>0</v>
      </c>
      <c r="K9756">
        <f>K$1*Sheet1!M9756</f>
        <v>0</v>
      </c>
      <c r="L9756">
        <f>L$1*Sheet1!N9756</f>
        <v>-0.4226816</v>
      </c>
      <c r="M9756">
        <f>M$1*Sheet1!O9756</f>
        <v>0</v>
      </c>
      <c r="N9756">
        <f>N$1*Sheet1!P9756</f>
        <v>0</v>
      </c>
      <c r="O9756">
        <f>O$1*Sheet1!Q9756</f>
        <v>-0.430689504420254</v>
      </c>
      <c r="P9756">
        <f>P$1*Sheet1!R9756</f>
        <v>0</v>
      </c>
      <c r="Q9756">
        <f>Q$1*Sheet1!S9756</f>
        <v>0</v>
      </c>
      <c r="R9756">
        <f>R$1*Sheet1!T9756</f>
        <v>0</v>
      </c>
      <c r="S9756">
        <f>S$1*Sheet1!U9756</f>
        <v>0</v>
      </c>
      <c r="T9756">
        <f>T$1*Sheet1!V9756</f>
        <v>0</v>
      </c>
      <c r="U9756">
        <f>U$1*Sheet1!W9756</f>
        <v>0</v>
      </c>
      <c r="V9756">
        <f>V$1*Sheet1!X9756</f>
        <v>0.0401502</v>
      </c>
      <c r="W9756">
        <f>W$1*Sheet1!Y9756</f>
        <v>0</v>
      </c>
      <c r="X9756">
        <f>X$1*Sheet1!Z9756</f>
        <v>0</v>
      </c>
      <c r="Y9756">
        <f>Y$1*Sheet1!AA9756</f>
        <v>0</v>
      </c>
      <c r="Z9756">
        <f>Z$1*Sheet1!AB9756</f>
        <v>0</v>
      </c>
      <c r="AA9756">
        <f>AA$1*Sheet1!AC9756</f>
        <v>-0.858269982576369</v>
      </c>
      <c r="AB9756">
        <f>AB$1*Sheet1!AD9756</f>
        <v>0</v>
      </c>
      <c r="AC9756">
        <f>AC$1*Sheet1!AE9756</f>
        <v>0.359676324366704</v>
      </c>
      <c r="AD9756">
        <f>AD$1*Sheet1!AF9756</f>
        <v>0.036861209264711</v>
      </c>
      <c r="AE9756" s="4">
        <v>-2.366</v>
      </c>
      <c r="AF9756">
        <f t="shared" si="456"/>
        <v>-6.14395335336521</v>
      </c>
      <c r="AG9756">
        <f t="shared" si="457"/>
        <v>0</v>
      </c>
      <c r="AH9756">
        <f t="shared" si="458"/>
        <v>1</v>
      </c>
      <c r="AI9756">
        <v>0</v>
      </c>
      <c r="AJ9756">
        <v>1</v>
      </c>
    </row>
    <row r="9757" spans="1:36">
      <c r="A9757">
        <v>600388</v>
      </c>
      <c r="B9757">
        <v>2017</v>
      </c>
      <c r="C9757">
        <v>0</v>
      </c>
      <c r="G9757">
        <f>G$1*Sheet1!I9757</f>
        <v>-2.503</v>
      </c>
      <c r="H9757">
        <f>H$1*Sheet1!J9757</f>
        <v>0</v>
      </c>
      <c r="I9757">
        <f>I$1*Sheet1!K9757</f>
        <v>0</v>
      </c>
      <c r="J9757">
        <f>J$1*Sheet1!L9757</f>
        <v>0</v>
      </c>
      <c r="K9757">
        <f>K$1*Sheet1!M9757</f>
        <v>0</v>
      </c>
      <c r="L9757">
        <f>L$1*Sheet1!N9757</f>
        <v>-0.0401764</v>
      </c>
      <c r="M9757">
        <f>M$1*Sheet1!O9757</f>
        <v>0</v>
      </c>
      <c r="N9757">
        <f>N$1*Sheet1!P9757</f>
        <v>0</v>
      </c>
      <c r="O9757">
        <f>O$1*Sheet1!Q9757</f>
        <v>-0.00387161841582856</v>
      </c>
      <c r="P9757">
        <f>P$1*Sheet1!R9757</f>
        <v>0</v>
      </c>
      <c r="Q9757">
        <f>Q$1*Sheet1!S9757</f>
        <v>0</v>
      </c>
      <c r="R9757">
        <f>R$1*Sheet1!T9757</f>
        <v>0</v>
      </c>
      <c r="S9757">
        <f>S$1*Sheet1!U9757</f>
        <v>0</v>
      </c>
      <c r="T9757">
        <f>T$1*Sheet1!V9757</f>
        <v>0</v>
      </c>
      <c r="U9757">
        <f>U$1*Sheet1!W9757</f>
        <v>0</v>
      </c>
      <c r="V9757">
        <f>V$1*Sheet1!X9757</f>
        <v>0.0721996</v>
      </c>
      <c r="W9757">
        <f>W$1*Sheet1!Y9757</f>
        <v>0</v>
      </c>
      <c r="X9757">
        <f>X$1*Sheet1!Z9757</f>
        <v>0</v>
      </c>
      <c r="Y9757">
        <f>Y$1*Sheet1!AA9757</f>
        <v>0</v>
      </c>
      <c r="Z9757">
        <f>Z$1*Sheet1!AB9757</f>
        <v>0</v>
      </c>
      <c r="AA9757">
        <f>AA$1*Sheet1!AC9757</f>
        <v>-0.733950001001358</v>
      </c>
      <c r="AB9757">
        <f>AB$1*Sheet1!AD9757</f>
        <v>0</v>
      </c>
      <c r="AC9757">
        <f>AC$1*Sheet1!AE9757</f>
        <v>0.879153445742135</v>
      </c>
      <c r="AD9757">
        <f>AD$1*Sheet1!AF9757</f>
        <v>0.0928790306712218</v>
      </c>
      <c r="AE9757" s="4">
        <v>-2.366</v>
      </c>
      <c r="AF9757">
        <f t="shared" si="456"/>
        <v>-4.60276594300383</v>
      </c>
      <c r="AG9757">
        <f t="shared" si="457"/>
        <v>0</v>
      </c>
      <c r="AH9757">
        <f t="shared" si="458"/>
        <v>1</v>
      </c>
      <c r="AI9757">
        <v>0</v>
      </c>
      <c r="AJ9757">
        <v>1</v>
      </c>
    </row>
    <row r="9758" spans="1:36">
      <c r="A9758">
        <v>600392</v>
      </c>
      <c r="B9758">
        <v>2017</v>
      </c>
      <c r="C9758">
        <v>0</v>
      </c>
      <c r="G9758">
        <f>G$1*Sheet1!I9758</f>
        <v>-2.503</v>
      </c>
      <c r="H9758">
        <f>H$1*Sheet1!J9758</f>
        <v>0</v>
      </c>
      <c r="I9758">
        <f>I$1*Sheet1!K9758</f>
        <v>0</v>
      </c>
      <c r="J9758">
        <f>J$1*Sheet1!L9758</f>
        <v>0</v>
      </c>
      <c r="K9758">
        <f>K$1*Sheet1!M9758</f>
        <v>0</v>
      </c>
      <c r="L9758">
        <f>L$1*Sheet1!N9758</f>
        <v>-0.0826144</v>
      </c>
      <c r="M9758">
        <f>M$1*Sheet1!O9758</f>
        <v>0</v>
      </c>
      <c r="N9758">
        <f>N$1*Sheet1!P9758</f>
        <v>0</v>
      </c>
      <c r="O9758">
        <f>O$1*Sheet1!Q9758</f>
        <v>-0.109725412086805</v>
      </c>
      <c r="P9758">
        <f>P$1*Sheet1!R9758</f>
        <v>0</v>
      </c>
      <c r="Q9758">
        <f>Q$1*Sheet1!S9758</f>
        <v>0</v>
      </c>
      <c r="R9758">
        <f>R$1*Sheet1!T9758</f>
        <v>0</v>
      </c>
      <c r="S9758">
        <f>S$1*Sheet1!U9758</f>
        <v>0</v>
      </c>
      <c r="T9758">
        <f>T$1*Sheet1!V9758</f>
        <v>0</v>
      </c>
      <c r="U9758">
        <f>U$1*Sheet1!W9758</f>
        <v>0</v>
      </c>
      <c r="V9758">
        <f>V$1*Sheet1!X9758</f>
        <v>0.1256966</v>
      </c>
      <c r="W9758">
        <f>W$1*Sheet1!Y9758</f>
        <v>0</v>
      </c>
      <c r="X9758">
        <f>X$1*Sheet1!Z9758</f>
        <v>0</v>
      </c>
      <c r="Y9758">
        <f>Y$1*Sheet1!AA9758</f>
        <v>0</v>
      </c>
      <c r="Z9758">
        <f>Z$1*Sheet1!AB9758</f>
        <v>0</v>
      </c>
      <c r="AA9758">
        <f>AA$1*Sheet1!AC9758</f>
        <v>-0.792119995594026</v>
      </c>
      <c r="AB9758">
        <f>AB$1*Sheet1!AD9758</f>
        <v>0</v>
      </c>
      <c r="AC9758">
        <f>AC$1*Sheet1!AE9758</f>
        <v>0.928155322871723</v>
      </c>
      <c r="AD9758">
        <f>AD$1*Sheet1!AF9758</f>
        <v>0.103274191367407</v>
      </c>
      <c r="AE9758" s="4">
        <v>-2.366</v>
      </c>
      <c r="AF9758">
        <f t="shared" si="456"/>
        <v>-4.6963336934417</v>
      </c>
      <c r="AG9758">
        <f t="shared" si="457"/>
        <v>0</v>
      </c>
      <c r="AH9758">
        <f t="shared" si="458"/>
        <v>1</v>
      </c>
      <c r="AI9758">
        <v>0</v>
      </c>
      <c r="AJ9758">
        <v>1</v>
      </c>
    </row>
    <row r="9759" spans="1:36">
      <c r="A9759">
        <v>600393</v>
      </c>
      <c r="B9759">
        <v>2017</v>
      </c>
      <c r="C9759">
        <v>0</v>
      </c>
      <c r="G9759">
        <f>G$1*Sheet1!I9759</f>
        <v>0</v>
      </c>
      <c r="H9759">
        <f>H$1*Sheet1!J9759</f>
        <v>0</v>
      </c>
      <c r="I9759">
        <f>I$1*Sheet1!K9759</f>
        <v>0</v>
      </c>
      <c r="J9759">
        <f>J$1*Sheet1!L9759</f>
        <v>0</v>
      </c>
      <c r="K9759">
        <f>K$1*Sheet1!M9759</f>
        <v>0</v>
      </c>
      <c r="L9759">
        <f>L$1*Sheet1!N9759</f>
        <v>-0.0444818</v>
      </c>
      <c r="M9759">
        <f>M$1*Sheet1!O9759</f>
        <v>0</v>
      </c>
      <c r="N9759">
        <f>N$1*Sheet1!P9759</f>
        <v>0</v>
      </c>
      <c r="O9759">
        <f>O$1*Sheet1!Q9759</f>
        <v>-0.000735913536905696</v>
      </c>
      <c r="P9759">
        <f>P$1*Sheet1!R9759</f>
        <v>0</v>
      </c>
      <c r="Q9759">
        <f>Q$1*Sheet1!S9759</f>
        <v>0</v>
      </c>
      <c r="R9759">
        <f>R$1*Sheet1!T9759</f>
        <v>0</v>
      </c>
      <c r="S9759">
        <f>S$1*Sheet1!U9759</f>
        <v>0</v>
      </c>
      <c r="T9759">
        <f>T$1*Sheet1!V9759</f>
        <v>0</v>
      </c>
      <c r="U9759">
        <f>U$1*Sheet1!W9759</f>
        <v>0</v>
      </c>
      <c r="V9759">
        <f>V$1*Sheet1!X9759</f>
        <v>0.0986431</v>
      </c>
      <c r="W9759">
        <f>W$1*Sheet1!Y9759</f>
        <v>0</v>
      </c>
      <c r="X9759">
        <f>X$1*Sheet1!Z9759</f>
        <v>0</v>
      </c>
      <c r="Y9759">
        <f>Y$1*Sheet1!AA9759</f>
        <v>0</v>
      </c>
      <c r="Z9759">
        <f>Z$1*Sheet1!AB9759</f>
        <v>0</v>
      </c>
      <c r="AA9759">
        <f>AA$1*Sheet1!AC9759</f>
        <v>-1.19699997997284</v>
      </c>
      <c r="AB9759">
        <f>AB$1*Sheet1!AD9759</f>
        <v>0</v>
      </c>
      <c r="AC9759">
        <f>AC$1*Sheet1!AE9759</f>
        <v>1.06535800249451</v>
      </c>
      <c r="AD9759">
        <f>AD$1*Sheet1!AF9759</f>
        <v>0.294516319684975</v>
      </c>
      <c r="AE9759" s="4">
        <v>-2.366</v>
      </c>
      <c r="AF9759">
        <f t="shared" si="456"/>
        <v>-2.14970027133026</v>
      </c>
      <c r="AG9759">
        <f t="shared" si="457"/>
        <v>1</v>
      </c>
      <c r="AH9759">
        <f t="shared" si="458"/>
        <v>0</v>
      </c>
      <c r="AI9759">
        <v>0</v>
      </c>
      <c r="AJ9759">
        <v>1</v>
      </c>
    </row>
    <row r="9760" spans="1:36">
      <c r="A9760">
        <v>600395</v>
      </c>
      <c r="B9760">
        <v>2017</v>
      </c>
      <c r="C9760">
        <v>0</v>
      </c>
      <c r="G9760">
        <f>G$1*Sheet1!I9760</f>
        <v>-2.503</v>
      </c>
      <c r="H9760">
        <f>H$1*Sheet1!J9760</f>
        <v>0</v>
      </c>
      <c r="I9760">
        <f>I$1*Sheet1!K9760</f>
        <v>0</v>
      </c>
      <c r="J9760">
        <f>J$1*Sheet1!L9760</f>
        <v>0</v>
      </c>
      <c r="K9760">
        <f>K$1*Sheet1!M9760</f>
        <v>0</v>
      </c>
      <c r="L9760">
        <f>L$1*Sheet1!N9760</f>
        <v>-0.1215819</v>
      </c>
      <c r="M9760">
        <f>M$1*Sheet1!O9760</f>
        <v>0</v>
      </c>
      <c r="N9760">
        <f>N$1*Sheet1!P9760</f>
        <v>0</v>
      </c>
      <c r="O9760">
        <f>O$1*Sheet1!Q9760</f>
        <v>-0.449057718548056</v>
      </c>
      <c r="P9760">
        <f>P$1*Sheet1!R9760</f>
        <v>0</v>
      </c>
      <c r="Q9760">
        <f>Q$1*Sheet1!S9760</f>
        <v>0</v>
      </c>
      <c r="R9760">
        <f>R$1*Sheet1!T9760</f>
        <v>0</v>
      </c>
      <c r="S9760">
        <f>S$1*Sheet1!U9760</f>
        <v>0</v>
      </c>
      <c r="T9760">
        <f>T$1*Sheet1!V9760</f>
        <v>0</v>
      </c>
      <c r="U9760">
        <f>U$1*Sheet1!W9760</f>
        <v>0</v>
      </c>
      <c r="V9760">
        <f>V$1*Sheet1!X9760</f>
        <v>0.0760121</v>
      </c>
      <c r="W9760">
        <f>W$1*Sheet1!Y9760</f>
        <v>0</v>
      </c>
      <c r="X9760">
        <f>X$1*Sheet1!Z9760</f>
        <v>0</v>
      </c>
      <c r="Y9760">
        <f>Y$1*Sheet1!AA9760</f>
        <v>0</v>
      </c>
      <c r="Z9760">
        <f>Z$1*Sheet1!AB9760</f>
        <v>0</v>
      </c>
      <c r="AA9760">
        <f>AA$1*Sheet1!AC9760</f>
        <v>-1.50654000145197</v>
      </c>
      <c r="AB9760">
        <f>AB$1*Sheet1!AD9760</f>
        <v>0</v>
      </c>
      <c r="AC9760">
        <f>AC$1*Sheet1!AE9760</f>
        <v>0.51002059345637</v>
      </c>
      <c r="AD9760">
        <f>AD$1*Sheet1!AF9760</f>
        <v>0.147680165483531</v>
      </c>
      <c r="AE9760" s="4">
        <v>-2.366</v>
      </c>
      <c r="AF9760">
        <f t="shared" si="456"/>
        <v>-6.21246676106013</v>
      </c>
      <c r="AG9760">
        <f t="shared" si="457"/>
        <v>0</v>
      </c>
      <c r="AH9760">
        <f t="shared" si="458"/>
        <v>1</v>
      </c>
      <c r="AI9760">
        <v>0</v>
      </c>
      <c r="AJ9760">
        <v>1</v>
      </c>
    </row>
    <row r="9761" spans="1:36">
      <c r="A9761">
        <v>600397</v>
      </c>
      <c r="B9761">
        <v>2017</v>
      </c>
      <c r="C9761">
        <v>0</v>
      </c>
      <c r="G9761">
        <f>G$1*Sheet1!I9761</f>
        <v>-2.503</v>
      </c>
      <c r="H9761">
        <f>H$1*Sheet1!J9761</f>
        <v>0</v>
      </c>
      <c r="I9761">
        <f>I$1*Sheet1!K9761</f>
        <v>0</v>
      </c>
      <c r="J9761">
        <f>J$1*Sheet1!L9761</f>
        <v>0</v>
      </c>
      <c r="K9761">
        <f>K$1*Sheet1!M9761</f>
        <v>0</v>
      </c>
      <c r="L9761">
        <f>L$1*Sheet1!N9761</f>
        <v>-0.1006984</v>
      </c>
      <c r="M9761">
        <f>M$1*Sheet1!O9761</f>
        <v>0</v>
      </c>
      <c r="N9761">
        <f>N$1*Sheet1!P9761</f>
        <v>0</v>
      </c>
      <c r="O9761">
        <f>O$1*Sheet1!Q9761</f>
        <v>-0.0839234403664644</v>
      </c>
      <c r="P9761">
        <f>P$1*Sheet1!R9761</f>
        <v>0</v>
      </c>
      <c r="Q9761">
        <f>Q$1*Sheet1!S9761</f>
        <v>0</v>
      </c>
      <c r="R9761">
        <f>R$1*Sheet1!T9761</f>
        <v>0</v>
      </c>
      <c r="S9761">
        <f>S$1*Sheet1!U9761</f>
        <v>0</v>
      </c>
      <c r="T9761">
        <f>T$1*Sheet1!V9761</f>
        <v>0</v>
      </c>
      <c r="U9761">
        <f>U$1*Sheet1!W9761</f>
        <v>0</v>
      </c>
      <c r="V9761">
        <f>V$1*Sheet1!X9761</f>
        <v>0.0347456</v>
      </c>
      <c r="W9761">
        <f>W$1*Sheet1!Y9761</f>
        <v>0</v>
      </c>
      <c r="X9761">
        <f>X$1*Sheet1!Z9761</f>
        <v>0</v>
      </c>
      <c r="Y9761">
        <f>Y$1*Sheet1!AA9761</f>
        <v>0</v>
      </c>
      <c r="Z9761">
        <f>Z$1*Sheet1!AB9761</f>
        <v>0</v>
      </c>
      <c r="AA9761">
        <f>AA$1*Sheet1!AC9761</f>
        <v>-0.892920001477004</v>
      </c>
      <c r="AB9761">
        <f>AB$1*Sheet1!AD9761</f>
        <v>0</v>
      </c>
      <c r="AC9761">
        <f>AC$1*Sheet1!AE9761</f>
        <v>0.375470996972534</v>
      </c>
      <c r="AD9761">
        <f>AD$1*Sheet1!AF9761</f>
        <v>0.104288943878195</v>
      </c>
      <c r="AE9761" s="4">
        <v>-2.366</v>
      </c>
      <c r="AF9761">
        <f t="shared" si="456"/>
        <v>-5.43203630099274</v>
      </c>
      <c r="AG9761">
        <f t="shared" si="457"/>
        <v>0</v>
      </c>
      <c r="AH9761">
        <f t="shared" si="458"/>
        <v>1</v>
      </c>
      <c r="AI9761">
        <v>0</v>
      </c>
      <c r="AJ9761">
        <v>1</v>
      </c>
    </row>
    <row r="9762" spans="1:36">
      <c r="A9762">
        <v>600403</v>
      </c>
      <c r="B9762">
        <v>2017</v>
      </c>
      <c r="C9762">
        <v>0</v>
      </c>
      <c r="G9762">
        <f>G$1*Sheet1!I9762</f>
        <v>-2.503</v>
      </c>
      <c r="H9762">
        <f>H$1*Sheet1!J9762</f>
        <v>0</v>
      </c>
      <c r="I9762">
        <f>I$1*Sheet1!K9762</f>
        <v>0</v>
      </c>
      <c r="J9762">
        <f>J$1*Sheet1!L9762</f>
        <v>0</v>
      </c>
      <c r="K9762">
        <f>K$1*Sheet1!M9762</f>
        <v>0</v>
      </c>
      <c r="L9762">
        <f>L$1*Sheet1!N9762</f>
        <v>-0.0748462</v>
      </c>
      <c r="M9762">
        <f>M$1*Sheet1!O9762</f>
        <v>0</v>
      </c>
      <c r="N9762">
        <f>N$1*Sheet1!P9762</f>
        <v>0</v>
      </c>
      <c r="O9762">
        <f>O$1*Sheet1!Q9762</f>
        <v>0</v>
      </c>
      <c r="P9762">
        <f>P$1*Sheet1!R9762</f>
        <v>0</v>
      </c>
      <c r="Q9762">
        <f>Q$1*Sheet1!S9762</f>
        <v>0</v>
      </c>
      <c r="R9762">
        <f>R$1*Sheet1!T9762</f>
        <v>0</v>
      </c>
      <c r="S9762">
        <f>S$1*Sheet1!U9762</f>
        <v>0</v>
      </c>
      <c r="T9762">
        <f>T$1*Sheet1!V9762</f>
        <v>0</v>
      </c>
      <c r="U9762">
        <f>U$1*Sheet1!W9762</f>
        <v>0</v>
      </c>
      <c r="V9762">
        <f>V$1*Sheet1!X9762</f>
        <v>0.0564128</v>
      </c>
      <c r="W9762">
        <f>W$1*Sheet1!Y9762</f>
        <v>0</v>
      </c>
      <c r="X9762">
        <f>X$1*Sheet1!Z9762</f>
        <v>0</v>
      </c>
      <c r="Y9762">
        <f>Y$1*Sheet1!AA9762</f>
        <v>0</v>
      </c>
      <c r="Z9762">
        <f>Z$1*Sheet1!AB9762</f>
        <v>0</v>
      </c>
      <c r="AA9762">
        <f>AA$1*Sheet1!AC9762</f>
        <v>-1.88391002959013</v>
      </c>
      <c r="AB9762">
        <f>AB$1*Sheet1!AD9762</f>
        <v>0</v>
      </c>
      <c r="AC9762">
        <f>AC$1*Sheet1!AE9762</f>
        <v>0.234713149500916</v>
      </c>
      <c r="AD9762">
        <f>AD$1*Sheet1!AF9762</f>
        <v>0.116192268502801</v>
      </c>
      <c r="AE9762" s="4">
        <v>-2.366</v>
      </c>
      <c r="AF9762">
        <f t="shared" si="456"/>
        <v>-6.42043801158641</v>
      </c>
      <c r="AG9762">
        <f t="shared" si="457"/>
        <v>0</v>
      </c>
      <c r="AH9762">
        <f t="shared" si="458"/>
        <v>1</v>
      </c>
      <c r="AI9762">
        <v>0</v>
      </c>
      <c r="AJ9762">
        <v>1</v>
      </c>
    </row>
    <row r="9763" spans="1:36">
      <c r="A9763">
        <v>600409</v>
      </c>
      <c r="B9763">
        <v>2017</v>
      </c>
      <c r="C9763">
        <v>0</v>
      </c>
      <c r="G9763">
        <f>G$1*Sheet1!I9763</f>
        <v>-2.503</v>
      </c>
      <c r="H9763">
        <f>H$1*Sheet1!J9763</f>
        <v>0</v>
      </c>
      <c r="I9763">
        <f>I$1*Sheet1!K9763</f>
        <v>0</v>
      </c>
      <c r="J9763">
        <f>J$1*Sheet1!L9763</f>
        <v>0</v>
      </c>
      <c r="K9763">
        <f>K$1*Sheet1!M9763</f>
        <v>0</v>
      </c>
      <c r="L9763">
        <f>L$1*Sheet1!N9763</f>
        <v>-0.3832851</v>
      </c>
      <c r="M9763">
        <f>M$1*Sheet1!O9763</f>
        <v>0</v>
      </c>
      <c r="N9763">
        <f>N$1*Sheet1!P9763</f>
        <v>0</v>
      </c>
      <c r="O9763">
        <f>O$1*Sheet1!Q9763</f>
        <v>0</v>
      </c>
      <c r="P9763">
        <f>P$1*Sheet1!R9763</f>
        <v>0</v>
      </c>
      <c r="Q9763">
        <f>Q$1*Sheet1!S9763</f>
        <v>0</v>
      </c>
      <c r="R9763">
        <f>R$1*Sheet1!T9763</f>
        <v>0</v>
      </c>
      <c r="S9763">
        <f>S$1*Sheet1!U9763</f>
        <v>0</v>
      </c>
      <c r="T9763">
        <f>T$1*Sheet1!V9763</f>
        <v>0</v>
      </c>
      <c r="U9763">
        <f>U$1*Sheet1!W9763</f>
        <v>0</v>
      </c>
      <c r="V9763">
        <f>V$1*Sheet1!X9763</f>
        <v>0.053131</v>
      </c>
      <c r="W9763">
        <f>W$1*Sheet1!Y9763</f>
        <v>0</v>
      </c>
      <c r="X9763">
        <f>X$1*Sheet1!Z9763</f>
        <v>0</v>
      </c>
      <c r="Y9763">
        <f>Y$1*Sheet1!AA9763</f>
        <v>0</v>
      </c>
      <c r="Z9763">
        <f>Z$1*Sheet1!AB9763</f>
        <v>0</v>
      </c>
      <c r="AA9763">
        <f>AA$1*Sheet1!AC9763</f>
        <v>-1.04328002643585</v>
      </c>
      <c r="AB9763">
        <f>AB$1*Sheet1!AD9763</f>
        <v>0</v>
      </c>
      <c r="AC9763">
        <f>AC$1*Sheet1!AE9763</f>
        <v>0.255422652664346</v>
      </c>
      <c r="AD9763">
        <f>AD$1*Sheet1!AF9763</f>
        <v>0.161578445096893</v>
      </c>
      <c r="AE9763" s="4">
        <v>-2.366</v>
      </c>
      <c r="AF9763">
        <f t="shared" si="456"/>
        <v>-5.82543302867461</v>
      </c>
      <c r="AG9763">
        <f t="shared" si="457"/>
        <v>0</v>
      </c>
      <c r="AH9763">
        <f t="shared" si="458"/>
        <v>1</v>
      </c>
      <c r="AI9763">
        <v>0</v>
      </c>
      <c r="AJ9763">
        <v>1</v>
      </c>
    </row>
    <row r="9764" spans="1:36">
      <c r="A9764">
        <v>600415</v>
      </c>
      <c r="B9764">
        <v>2017</v>
      </c>
      <c r="C9764">
        <v>0</v>
      </c>
      <c r="G9764">
        <f>G$1*Sheet1!I9764</f>
        <v>-2.503</v>
      </c>
      <c r="H9764">
        <f>H$1*Sheet1!J9764</f>
        <v>0</v>
      </c>
      <c r="I9764">
        <f>I$1*Sheet1!K9764</f>
        <v>0</v>
      </c>
      <c r="J9764">
        <f>J$1*Sheet1!L9764</f>
        <v>0</v>
      </c>
      <c r="K9764">
        <f>K$1*Sheet1!M9764</f>
        <v>0</v>
      </c>
      <c r="L9764">
        <f>L$1*Sheet1!N9764</f>
        <v>-1.8809131</v>
      </c>
      <c r="M9764">
        <f>M$1*Sheet1!O9764</f>
        <v>0</v>
      </c>
      <c r="N9764">
        <f>N$1*Sheet1!P9764</f>
        <v>0</v>
      </c>
      <c r="O9764">
        <f>O$1*Sheet1!Q9764</f>
        <v>-0.322967969407878</v>
      </c>
      <c r="P9764">
        <f>P$1*Sheet1!R9764</f>
        <v>0</v>
      </c>
      <c r="Q9764">
        <f>Q$1*Sheet1!S9764</f>
        <v>0</v>
      </c>
      <c r="R9764">
        <f>R$1*Sheet1!T9764</f>
        <v>0</v>
      </c>
      <c r="S9764">
        <f>S$1*Sheet1!U9764</f>
        <v>0</v>
      </c>
      <c r="T9764">
        <f>T$1*Sheet1!V9764</f>
        <v>0</v>
      </c>
      <c r="U9764">
        <f>U$1*Sheet1!W9764</f>
        <v>0</v>
      </c>
      <c r="V9764">
        <f>V$1*Sheet1!X9764</f>
        <v>0.0561261</v>
      </c>
      <c r="W9764">
        <f>W$1*Sheet1!Y9764</f>
        <v>0</v>
      </c>
      <c r="X9764">
        <f>X$1*Sheet1!Z9764</f>
        <v>0</v>
      </c>
      <c r="Y9764">
        <f>Y$1*Sheet1!AA9764</f>
        <v>0</v>
      </c>
      <c r="Z9764">
        <f>Z$1*Sheet1!AB9764</f>
        <v>0</v>
      </c>
      <c r="AA9764">
        <f>AA$1*Sheet1!AC9764</f>
        <v>-1.36835999679565</v>
      </c>
      <c r="AB9764">
        <f>AB$1*Sheet1!AD9764</f>
        <v>0</v>
      </c>
      <c r="AC9764">
        <f>AC$1*Sheet1!AE9764</f>
        <v>0.714201563239859</v>
      </c>
      <c r="AD9764">
        <f>AD$1*Sheet1!AF9764</f>
        <v>0.389501378491307</v>
      </c>
      <c r="AE9764" s="4">
        <v>-2.366</v>
      </c>
      <c r="AF9764">
        <f t="shared" si="456"/>
        <v>-7.28141202447237</v>
      </c>
      <c r="AG9764">
        <f t="shared" si="457"/>
        <v>0</v>
      </c>
      <c r="AH9764">
        <f t="shared" si="458"/>
        <v>1</v>
      </c>
      <c r="AI9764">
        <v>0</v>
      </c>
      <c r="AJ9764">
        <v>1</v>
      </c>
    </row>
    <row r="9765" spans="1:36">
      <c r="A9765">
        <v>600420</v>
      </c>
      <c r="B9765">
        <v>2017</v>
      </c>
      <c r="C9765">
        <v>0</v>
      </c>
      <c r="G9765">
        <f>G$1*Sheet1!I9765</f>
        <v>-2.503</v>
      </c>
      <c r="H9765">
        <f>H$1*Sheet1!J9765</f>
        <v>0</v>
      </c>
      <c r="I9765">
        <f>I$1*Sheet1!K9765</f>
        <v>0</v>
      </c>
      <c r="J9765">
        <f>J$1*Sheet1!L9765</f>
        <v>0</v>
      </c>
      <c r="K9765">
        <f>K$1*Sheet1!M9765</f>
        <v>0</v>
      </c>
      <c r="L9765">
        <f>L$1*Sheet1!N9765</f>
        <v>-0.1115224</v>
      </c>
      <c r="M9765">
        <f>M$1*Sheet1!O9765</f>
        <v>0</v>
      </c>
      <c r="N9765">
        <f>N$1*Sheet1!P9765</f>
        <v>0</v>
      </c>
      <c r="O9765">
        <f>O$1*Sheet1!Q9765</f>
        <v>-0.0870626006248263</v>
      </c>
      <c r="P9765">
        <f>P$1*Sheet1!R9765</f>
        <v>0</v>
      </c>
      <c r="Q9765">
        <f>Q$1*Sheet1!S9765</f>
        <v>0</v>
      </c>
      <c r="R9765">
        <f>R$1*Sheet1!T9765</f>
        <v>0</v>
      </c>
      <c r="S9765">
        <f>S$1*Sheet1!U9765</f>
        <v>0</v>
      </c>
      <c r="T9765">
        <f>T$1*Sheet1!V9765</f>
        <v>0</v>
      </c>
      <c r="U9765">
        <f>U$1*Sheet1!W9765</f>
        <v>0</v>
      </c>
      <c r="V9765">
        <f>V$1*Sheet1!X9765</f>
        <v>0.0786595</v>
      </c>
      <c r="W9765">
        <f>W$1*Sheet1!Y9765</f>
        <v>0</v>
      </c>
      <c r="X9765">
        <f>X$1*Sheet1!Z9765</f>
        <v>0</v>
      </c>
      <c r="Y9765">
        <f>Y$1*Sheet1!AA9765</f>
        <v>0</v>
      </c>
      <c r="Z9765">
        <f>Z$1*Sheet1!AB9765</f>
        <v>0</v>
      </c>
      <c r="AA9765">
        <f>AA$1*Sheet1!AC9765</f>
        <v>-1.35366001081467</v>
      </c>
      <c r="AB9765">
        <f>AB$1*Sheet1!AD9765</f>
        <v>0</v>
      </c>
      <c r="AC9765">
        <f>AC$1*Sheet1!AE9765</f>
        <v>0.436426685533315</v>
      </c>
      <c r="AD9765">
        <f>AD$1*Sheet1!AF9765</f>
        <v>0.190044658789312</v>
      </c>
      <c r="AE9765" s="4">
        <v>-2.366</v>
      </c>
      <c r="AF9765">
        <f t="shared" si="456"/>
        <v>-5.71611416711687</v>
      </c>
      <c r="AG9765">
        <f t="shared" si="457"/>
        <v>0</v>
      </c>
      <c r="AH9765">
        <f t="shared" si="458"/>
        <v>1</v>
      </c>
      <c r="AI9765">
        <v>0</v>
      </c>
      <c r="AJ9765">
        <v>1</v>
      </c>
    </row>
    <row r="9766" spans="1:36">
      <c r="A9766">
        <v>600422</v>
      </c>
      <c r="B9766">
        <v>2017</v>
      </c>
      <c r="C9766">
        <v>0</v>
      </c>
      <c r="G9766">
        <f>G$1*Sheet1!I9766</f>
        <v>-2.503</v>
      </c>
      <c r="H9766">
        <f>H$1*Sheet1!J9766</f>
        <v>0</v>
      </c>
      <c r="I9766">
        <f>I$1*Sheet1!K9766</f>
        <v>0</v>
      </c>
      <c r="J9766">
        <f>J$1*Sheet1!L9766</f>
        <v>0</v>
      </c>
      <c r="K9766">
        <f>K$1*Sheet1!M9766</f>
        <v>0</v>
      </c>
      <c r="L9766">
        <f>L$1*Sheet1!N9766</f>
        <v>-0.0697103</v>
      </c>
      <c r="M9766">
        <f>M$1*Sheet1!O9766</f>
        <v>0</v>
      </c>
      <c r="N9766">
        <f>N$1*Sheet1!P9766</f>
        <v>0</v>
      </c>
      <c r="O9766">
        <f>O$1*Sheet1!Q9766</f>
        <v>-0.0953568235926138</v>
      </c>
      <c r="P9766">
        <f>P$1*Sheet1!R9766</f>
        <v>0</v>
      </c>
      <c r="Q9766">
        <f>Q$1*Sheet1!S9766</f>
        <v>0</v>
      </c>
      <c r="R9766">
        <f>R$1*Sheet1!T9766</f>
        <v>0</v>
      </c>
      <c r="S9766">
        <f>S$1*Sheet1!U9766</f>
        <v>0</v>
      </c>
      <c r="T9766">
        <f>T$1*Sheet1!V9766</f>
        <v>0</v>
      </c>
      <c r="U9766">
        <f>U$1*Sheet1!W9766</f>
        <v>0</v>
      </c>
      <c r="V9766">
        <f>V$1*Sheet1!X9766</f>
        <v>0.1038281</v>
      </c>
      <c r="W9766">
        <f>W$1*Sheet1!Y9766</f>
        <v>0</v>
      </c>
      <c r="X9766">
        <f>X$1*Sheet1!Z9766</f>
        <v>0</v>
      </c>
      <c r="Y9766">
        <f>Y$1*Sheet1!AA9766</f>
        <v>0</v>
      </c>
      <c r="Z9766">
        <f>Z$1*Sheet1!AB9766</f>
        <v>0</v>
      </c>
      <c r="AA9766">
        <f>AA$1*Sheet1!AC9766</f>
        <v>-0.915599987983704</v>
      </c>
      <c r="AB9766">
        <f>AB$1*Sheet1!AD9766</f>
        <v>0</v>
      </c>
      <c r="AC9766">
        <f>AC$1*Sheet1!AE9766</f>
        <v>0.712574381856911</v>
      </c>
      <c r="AD9766">
        <f>AD$1*Sheet1!AF9766</f>
        <v>0.178115171929364</v>
      </c>
      <c r="AE9766" s="4">
        <v>-2.366</v>
      </c>
      <c r="AF9766">
        <f t="shared" si="456"/>
        <v>-4.95514945779004</v>
      </c>
      <c r="AG9766">
        <f t="shared" si="457"/>
        <v>0</v>
      </c>
      <c r="AH9766">
        <f t="shared" si="458"/>
        <v>1</v>
      </c>
      <c r="AI9766">
        <v>0</v>
      </c>
      <c r="AJ9766">
        <v>1</v>
      </c>
    </row>
    <row r="9767" spans="1:36">
      <c r="A9767">
        <v>600428</v>
      </c>
      <c r="B9767">
        <v>2017</v>
      </c>
      <c r="C9767">
        <v>0</v>
      </c>
      <c r="G9767">
        <f>G$1*Sheet1!I9767</f>
        <v>-2.503</v>
      </c>
      <c r="H9767">
        <f>H$1*Sheet1!J9767</f>
        <v>0</v>
      </c>
      <c r="I9767">
        <f>I$1*Sheet1!K9767</f>
        <v>0</v>
      </c>
      <c r="J9767">
        <f>J$1*Sheet1!L9767</f>
        <v>0</v>
      </c>
      <c r="K9767">
        <f>K$1*Sheet1!M9767</f>
        <v>0</v>
      </c>
      <c r="L9767">
        <f>L$1*Sheet1!N9767</f>
        <v>-0.1426821</v>
      </c>
      <c r="M9767">
        <f>M$1*Sheet1!O9767</f>
        <v>0</v>
      </c>
      <c r="N9767">
        <f>N$1*Sheet1!P9767</f>
        <v>0</v>
      </c>
      <c r="O9767">
        <f>O$1*Sheet1!Q9767</f>
        <v>-0.268573601979203</v>
      </c>
      <c r="P9767">
        <f>P$1*Sheet1!R9767</f>
        <v>0</v>
      </c>
      <c r="Q9767">
        <f>Q$1*Sheet1!S9767</f>
        <v>0</v>
      </c>
      <c r="R9767">
        <f>R$1*Sheet1!T9767</f>
        <v>0</v>
      </c>
      <c r="S9767">
        <f>S$1*Sheet1!U9767</f>
        <v>0</v>
      </c>
      <c r="T9767">
        <f>T$1*Sheet1!V9767</f>
        <v>0</v>
      </c>
      <c r="U9767">
        <f>U$1*Sheet1!W9767</f>
        <v>0</v>
      </c>
      <c r="V9767">
        <f>V$1*Sheet1!X9767</f>
        <v>0.0363072</v>
      </c>
      <c r="W9767">
        <f>W$1*Sheet1!Y9767</f>
        <v>0</v>
      </c>
      <c r="X9767">
        <f>X$1*Sheet1!Z9767</f>
        <v>0</v>
      </c>
      <c r="Y9767">
        <f>Y$1*Sheet1!AA9767</f>
        <v>0</v>
      </c>
      <c r="Z9767">
        <f>Z$1*Sheet1!AB9767</f>
        <v>0</v>
      </c>
      <c r="AA9767">
        <f>AA$1*Sheet1!AC9767</f>
        <v>-1.35239998322725</v>
      </c>
      <c r="AB9767">
        <f>AB$1*Sheet1!AD9767</f>
        <v>0</v>
      </c>
      <c r="AC9767">
        <f>AC$1*Sheet1!AE9767</f>
        <v>0.197683207565282</v>
      </c>
      <c r="AD9767">
        <f>AD$1*Sheet1!AF9767</f>
        <v>0.147289434409478</v>
      </c>
      <c r="AE9767" s="4">
        <v>-2.366</v>
      </c>
      <c r="AF9767">
        <f t="shared" si="456"/>
        <v>-6.2513758432317</v>
      </c>
      <c r="AG9767">
        <f t="shared" si="457"/>
        <v>0</v>
      </c>
      <c r="AH9767">
        <f t="shared" si="458"/>
        <v>1</v>
      </c>
      <c r="AI9767">
        <v>0</v>
      </c>
      <c r="AJ9767">
        <v>1</v>
      </c>
    </row>
    <row r="9768" spans="1:36">
      <c r="A9768">
        <v>600429</v>
      </c>
      <c r="B9768">
        <v>2017</v>
      </c>
      <c r="C9768">
        <v>0</v>
      </c>
      <c r="G9768">
        <f>G$1*Sheet1!I9768</f>
        <v>-2.503</v>
      </c>
      <c r="H9768">
        <f>H$1*Sheet1!J9768</f>
        <v>0</v>
      </c>
      <c r="I9768">
        <f>I$1*Sheet1!K9768</f>
        <v>0</v>
      </c>
      <c r="J9768">
        <f>J$1*Sheet1!L9768</f>
        <v>0</v>
      </c>
      <c r="K9768">
        <f>K$1*Sheet1!M9768</f>
        <v>0</v>
      </c>
      <c r="L9768">
        <f>L$1*Sheet1!N9768</f>
        <v>-0.0982212</v>
      </c>
      <c r="M9768">
        <f>M$1*Sheet1!O9768</f>
        <v>0</v>
      </c>
      <c r="N9768">
        <f>N$1*Sheet1!P9768</f>
        <v>0</v>
      </c>
      <c r="O9768">
        <f>O$1*Sheet1!Q9768</f>
        <v>-0.524077265982366</v>
      </c>
      <c r="P9768">
        <f>P$1*Sheet1!R9768</f>
        <v>0</v>
      </c>
      <c r="Q9768">
        <f>Q$1*Sheet1!S9768</f>
        <v>0</v>
      </c>
      <c r="R9768">
        <f>R$1*Sheet1!T9768</f>
        <v>0</v>
      </c>
      <c r="S9768">
        <f>S$1*Sheet1!U9768</f>
        <v>0</v>
      </c>
      <c r="T9768">
        <f>T$1*Sheet1!V9768</f>
        <v>0</v>
      </c>
      <c r="U9768">
        <f>U$1*Sheet1!W9768</f>
        <v>0</v>
      </c>
      <c r="V9768">
        <f>V$1*Sheet1!X9768</f>
        <v>0.0789096</v>
      </c>
      <c r="W9768">
        <f>W$1*Sheet1!Y9768</f>
        <v>0</v>
      </c>
      <c r="X9768">
        <f>X$1*Sheet1!Z9768</f>
        <v>0</v>
      </c>
      <c r="Y9768">
        <f>Y$1*Sheet1!AA9768</f>
        <v>0</v>
      </c>
      <c r="Z9768">
        <f>Z$1*Sheet1!AB9768</f>
        <v>0</v>
      </c>
      <c r="AA9768">
        <f>AA$1*Sheet1!AC9768</f>
        <v>-1.67349000620842</v>
      </c>
      <c r="AB9768">
        <f>AB$1*Sheet1!AD9768</f>
        <v>0</v>
      </c>
      <c r="AC9768">
        <f>AC$1*Sheet1!AE9768</f>
        <v>0.733948431905368</v>
      </c>
      <c r="AD9768">
        <f>AD$1*Sheet1!AF9768</f>
        <v>0.148939532599871</v>
      </c>
      <c r="AE9768" s="4">
        <v>-2.366</v>
      </c>
      <c r="AF9768">
        <f t="shared" si="456"/>
        <v>-6.20299090768555</v>
      </c>
      <c r="AG9768">
        <f t="shared" si="457"/>
        <v>0</v>
      </c>
      <c r="AH9768">
        <f t="shared" si="458"/>
        <v>1</v>
      </c>
      <c r="AI9768">
        <v>0</v>
      </c>
      <c r="AJ9768">
        <v>1</v>
      </c>
    </row>
    <row r="9769" spans="1:36">
      <c r="A9769">
        <v>600435</v>
      </c>
      <c r="B9769">
        <v>2017</v>
      </c>
      <c r="C9769">
        <v>0</v>
      </c>
      <c r="G9769">
        <f>G$1*Sheet1!I9769</f>
        <v>-2.503</v>
      </c>
      <c r="H9769">
        <f>H$1*Sheet1!J9769</f>
        <v>0</v>
      </c>
      <c r="I9769">
        <f>I$1*Sheet1!K9769</f>
        <v>0</v>
      </c>
      <c r="J9769">
        <f>J$1*Sheet1!L9769</f>
        <v>0</v>
      </c>
      <c r="K9769">
        <f>K$1*Sheet1!M9769</f>
        <v>0</v>
      </c>
      <c r="L9769">
        <f>L$1*Sheet1!N9769</f>
        <v>-0.0257961</v>
      </c>
      <c r="M9769">
        <f>M$1*Sheet1!O9769</f>
        <v>0</v>
      </c>
      <c r="N9769">
        <f>N$1*Sheet1!P9769</f>
        <v>0</v>
      </c>
      <c r="O9769">
        <f>O$1*Sheet1!Q9769</f>
        <v>0</v>
      </c>
      <c r="P9769">
        <f>P$1*Sheet1!R9769</f>
        <v>0</v>
      </c>
      <c r="Q9769">
        <f>Q$1*Sheet1!S9769</f>
        <v>0</v>
      </c>
      <c r="R9769">
        <f>R$1*Sheet1!T9769</f>
        <v>0</v>
      </c>
      <c r="S9769">
        <f>S$1*Sheet1!U9769</f>
        <v>0</v>
      </c>
      <c r="T9769">
        <f>T$1*Sheet1!V9769</f>
        <v>0</v>
      </c>
      <c r="U9769">
        <f>U$1*Sheet1!W9769</f>
        <v>0</v>
      </c>
      <c r="V9769">
        <f>V$1*Sheet1!X9769</f>
        <v>0.0993995</v>
      </c>
      <c r="W9769">
        <f>W$1*Sheet1!Y9769</f>
        <v>0</v>
      </c>
      <c r="X9769">
        <f>X$1*Sheet1!Z9769</f>
        <v>0</v>
      </c>
      <c r="Y9769">
        <f>Y$1*Sheet1!AA9769</f>
        <v>0</v>
      </c>
      <c r="Z9769">
        <f>Z$1*Sheet1!AB9769</f>
        <v>0</v>
      </c>
      <c r="AA9769">
        <f>AA$1*Sheet1!AC9769</f>
        <v>-1.0029600148201</v>
      </c>
      <c r="AB9769">
        <f>AB$1*Sheet1!AD9769</f>
        <v>0</v>
      </c>
      <c r="AC9769">
        <f>AC$1*Sheet1!AE9769</f>
        <v>0.643975948781579</v>
      </c>
      <c r="AD9769">
        <f>AD$1*Sheet1!AF9769</f>
        <v>0.122075000406965</v>
      </c>
      <c r="AE9769" s="4">
        <v>-2.366</v>
      </c>
      <c r="AF9769">
        <f t="shared" si="456"/>
        <v>-5.03230566563156</v>
      </c>
      <c r="AG9769">
        <f t="shared" si="457"/>
        <v>0</v>
      </c>
      <c r="AH9769">
        <f t="shared" si="458"/>
        <v>1</v>
      </c>
      <c r="AI9769">
        <v>0</v>
      </c>
      <c r="AJ9769">
        <v>1</v>
      </c>
    </row>
    <row r="9770" spans="1:36">
      <c r="A9770">
        <v>600436</v>
      </c>
      <c r="B9770">
        <v>2017</v>
      </c>
      <c r="C9770">
        <v>0</v>
      </c>
      <c r="G9770">
        <f>G$1*Sheet1!I9770</f>
        <v>-2.503</v>
      </c>
      <c r="H9770">
        <f>H$1*Sheet1!J9770</f>
        <v>0</v>
      </c>
      <c r="I9770">
        <f>I$1*Sheet1!K9770</f>
        <v>0</v>
      </c>
      <c r="J9770">
        <f>J$1*Sheet1!L9770</f>
        <v>0</v>
      </c>
      <c r="K9770">
        <f>K$1*Sheet1!M9770</f>
        <v>0</v>
      </c>
      <c r="L9770">
        <f>L$1*Sheet1!N9770</f>
        <v>-0.12012</v>
      </c>
      <c r="M9770">
        <f>M$1*Sheet1!O9770</f>
        <v>0</v>
      </c>
      <c r="N9770">
        <f>N$1*Sheet1!P9770</f>
        <v>0</v>
      </c>
      <c r="O9770">
        <f>O$1*Sheet1!Q9770</f>
        <v>-0.602558354135574</v>
      </c>
      <c r="P9770">
        <f>P$1*Sheet1!R9770</f>
        <v>0</v>
      </c>
      <c r="Q9770">
        <f>Q$1*Sheet1!S9770</f>
        <v>0</v>
      </c>
      <c r="R9770">
        <f>R$1*Sheet1!T9770</f>
        <v>0</v>
      </c>
      <c r="S9770">
        <f>S$1*Sheet1!U9770</f>
        <v>0</v>
      </c>
      <c r="T9770">
        <f>T$1*Sheet1!V9770</f>
        <v>0</v>
      </c>
      <c r="U9770">
        <f>U$1*Sheet1!W9770</f>
        <v>0</v>
      </c>
      <c r="V9770">
        <f>V$1*Sheet1!X9770</f>
        <v>0.2473672</v>
      </c>
      <c r="W9770">
        <f>W$1*Sheet1!Y9770</f>
        <v>0</v>
      </c>
      <c r="X9770">
        <f>X$1*Sheet1!Z9770</f>
        <v>0</v>
      </c>
      <c r="Y9770">
        <f>Y$1*Sheet1!AA9770</f>
        <v>0</v>
      </c>
      <c r="Z9770">
        <f>Z$1*Sheet1!AB9770</f>
        <v>0</v>
      </c>
      <c r="AA9770">
        <f>AA$1*Sheet1!AC9770</f>
        <v>-1.3929299608469</v>
      </c>
      <c r="AB9770">
        <f>AB$1*Sheet1!AD9770</f>
        <v>0</v>
      </c>
      <c r="AC9770">
        <f>AC$1*Sheet1!AE9770</f>
        <v>0.600043919400367</v>
      </c>
      <c r="AD9770">
        <f>AD$1*Sheet1!AF9770</f>
        <v>0.114646156874532</v>
      </c>
      <c r="AE9770" s="4">
        <v>-2.366</v>
      </c>
      <c r="AF9770">
        <f t="shared" si="456"/>
        <v>-6.02255103870758</v>
      </c>
      <c r="AG9770">
        <f t="shared" si="457"/>
        <v>0</v>
      </c>
      <c r="AH9770">
        <f t="shared" si="458"/>
        <v>1</v>
      </c>
      <c r="AI9770">
        <v>0</v>
      </c>
      <c r="AJ9770">
        <v>1</v>
      </c>
    </row>
    <row r="9771" spans="1:36">
      <c r="A9771">
        <v>600438</v>
      </c>
      <c r="B9771">
        <v>2017</v>
      </c>
      <c r="C9771">
        <v>0</v>
      </c>
      <c r="G9771">
        <f>G$1*Sheet1!I9771</f>
        <v>-2.503</v>
      </c>
      <c r="H9771">
        <f>H$1*Sheet1!J9771</f>
        <v>0</v>
      </c>
      <c r="I9771">
        <f>I$1*Sheet1!K9771</f>
        <v>0</v>
      </c>
      <c r="J9771">
        <f>J$1*Sheet1!L9771</f>
        <v>0</v>
      </c>
      <c r="K9771">
        <f>K$1*Sheet1!M9771</f>
        <v>0</v>
      </c>
      <c r="L9771">
        <f>L$1*Sheet1!N9771</f>
        <v>-0.3096434</v>
      </c>
      <c r="M9771">
        <f>M$1*Sheet1!O9771</f>
        <v>0</v>
      </c>
      <c r="N9771">
        <f>N$1*Sheet1!P9771</f>
        <v>0</v>
      </c>
      <c r="O9771">
        <f>O$1*Sheet1!Q9771</f>
        <v>-0.0547320129639407</v>
      </c>
      <c r="P9771">
        <f>P$1*Sheet1!R9771</f>
        <v>0</v>
      </c>
      <c r="Q9771">
        <f>Q$1*Sheet1!S9771</f>
        <v>0</v>
      </c>
      <c r="R9771">
        <f>R$1*Sheet1!T9771</f>
        <v>0</v>
      </c>
      <c r="S9771">
        <f>S$1*Sheet1!U9771</f>
        <v>0</v>
      </c>
      <c r="T9771">
        <f>T$1*Sheet1!V9771</f>
        <v>0</v>
      </c>
      <c r="U9771">
        <f>U$1*Sheet1!W9771</f>
        <v>0</v>
      </c>
      <c r="V9771">
        <f>V$1*Sheet1!X9771</f>
        <v>0.0284382</v>
      </c>
      <c r="W9771">
        <f>W$1*Sheet1!Y9771</f>
        <v>0</v>
      </c>
      <c r="X9771">
        <f>X$1*Sheet1!Z9771</f>
        <v>0</v>
      </c>
      <c r="Y9771">
        <f>Y$1*Sheet1!AA9771</f>
        <v>0</v>
      </c>
      <c r="Z9771">
        <f>Z$1*Sheet1!AB9771</f>
        <v>0</v>
      </c>
      <c r="AA9771">
        <f>AA$1*Sheet1!AC9771</f>
        <v>-1.31439002323151</v>
      </c>
      <c r="AB9771">
        <f>AB$1*Sheet1!AD9771</f>
        <v>0</v>
      </c>
      <c r="AC9771">
        <f>AC$1*Sheet1!AE9771</f>
        <v>0.284150160652491</v>
      </c>
      <c r="AD9771">
        <f>AD$1*Sheet1!AF9771</f>
        <v>0.11880783754453</v>
      </c>
      <c r="AE9771" s="4">
        <v>-2.366</v>
      </c>
      <c r="AF9771">
        <f t="shared" si="456"/>
        <v>-6.11636923799843</v>
      </c>
      <c r="AG9771">
        <f t="shared" si="457"/>
        <v>0</v>
      </c>
      <c r="AH9771">
        <f t="shared" si="458"/>
        <v>1</v>
      </c>
      <c r="AI9771">
        <v>0</v>
      </c>
      <c r="AJ9771">
        <v>1</v>
      </c>
    </row>
    <row r="9772" spans="1:36">
      <c r="A9772">
        <v>600448</v>
      </c>
      <c r="B9772">
        <v>2017</v>
      </c>
      <c r="C9772">
        <v>0</v>
      </c>
      <c r="G9772">
        <f>G$1*Sheet1!I9772</f>
        <v>-2.503</v>
      </c>
      <c r="H9772">
        <f>H$1*Sheet1!J9772</f>
        <v>0</v>
      </c>
      <c r="I9772">
        <f>I$1*Sheet1!K9772</f>
        <v>0</v>
      </c>
      <c r="J9772">
        <f>J$1*Sheet1!L9772</f>
        <v>0</v>
      </c>
      <c r="K9772">
        <f>K$1*Sheet1!M9772</f>
        <v>0</v>
      </c>
      <c r="L9772">
        <f>L$1*Sheet1!N9772</f>
        <v>-0.1384042</v>
      </c>
      <c r="M9772">
        <f>M$1*Sheet1!O9772</f>
        <v>0</v>
      </c>
      <c r="N9772">
        <f>N$1*Sheet1!P9772</f>
        <v>0</v>
      </c>
      <c r="O9772">
        <f>O$1*Sheet1!Q9772</f>
        <v>0</v>
      </c>
      <c r="P9772">
        <f>P$1*Sheet1!R9772</f>
        <v>0</v>
      </c>
      <c r="Q9772">
        <f>Q$1*Sheet1!S9772</f>
        <v>0</v>
      </c>
      <c r="R9772">
        <f>R$1*Sheet1!T9772</f>
        <v>0</v>
      </c>
      <c r="S9772">
        <f>S$1*Sheet1!U9772</f>
        <v>0</v>
      </c>
      <c r="T9772">
        <f>T$1*Sheet1!V9772</f>
        <v>0</v>
      </c>
      <c r="U9772">
        <f>U$1*Sheet1!W9772</f>
        <v>0</v>
      </c>
      <c r="V9772">
        <f>V$1*Sheet1!X9772</f>
        <v>0.0677039</v>
      </c>
      <c r="W9772">
        <f>W$1*Sheet1!Y9772</f>
        <v>0</v>
      </c>
      <c r="X9772">
        <f>X$1*Sheet1!Z9772</f>
        <v>0</v>
      </c>
      <c r="Y9772">
        <f>Y$1*Sheet1!AA9772</f>
        <v>0</v>
      </c>
      <c r="Z9772">
        <f>Z$1*Sheet1!AB9772</f>
        <v>0</v>
      </c>
      <c r="AA9772">
        <f>AA$1*Sheet1!AC9772</f>
        <v>-0.667590009212494</v>
      </c>
      <c r="AB9772">
        <f>AB$1*Sheet1!AD9772</f>
        <v>0</v>
      </c>
      <c r="AC9772">
        <f>AC$1*Sheet1!AE9772</f>
        <v>0.524975435423195</v>
      </c>
      <c r="AD9772">
        <f>AD$1*Sheet1!AF9772</f>
        <v>0.186894916474687</v>
      </c>
      <c r="AE9772" s="4">
        <v>-2.366</v>
      </c>
      <c r="AF9772">
        <f t="shared" si="456"/>
        <v>-4.89541995731461</v>
      </c>
      <c r="AG9772">
        <f t="shared" si="457"/>
        <v>0</v>
      </c>
      <c r="AH9772">
        <f t="shared" si="458"/>
        <v>1</v>
      </c>
      <c r="AI9772">
        <v>0</v>
      </c>
      <c r="AJ9772">
        <v>1</v>
      </c>
    </row>
    <row r="9773" spans="1:36">
      <c r="A9773">
        <v>600449</v>
      </c>
      <c r="B9773">
        <v>2017</v>
      </c>
      <c r="C9773">
        <v>0</v>
      </c>
      <c r="G9773">
        <f>G$1*Sheet1!I9773</f>
        <v>-2.503</v>
      </c>
      <c r="H9773">
        <f>H$1*Sheet1!J9773</f>
        <v>0</v>
      </c>
      <c r="I9773">
        <f>I$1*Sheet1!K9773</f>
        <v>0</v>
      </c>
      <c r="J9773">
        <f>J$1*Sheet1!L9773</f>
        <v>0</v>
      </c>
      <c r="K9773">
        <f>K$1*Sheet1!M9773</f>
        <v>0</v>
      </c>
      <c r="L9773">
        <f>L$1*Sheet1!N9773</f>
        <v>-0.0819434</v>
      </c>
      <c r="M9773">
        <f>M$1*Sheet1!O9773</f>
        <v>0</v>
      </c>
      <c r="N9773">
        <f>N$1*Sheet1!P9773</f>
        <v>0</v>
      </c>
      <c r="O9773">
        <f>O$1*Sheet1!Q9773</f>
        <v>-0.00387688500597266</v>
      </c>
      <c r="P9773">
        <f>P$1*Sheet1!R9773</f>
        <v>0</v>
      </c>
      <c r="Q9773">
        <f>Q$1*Sheet1!S9773</f>
        <v>0</v>
      </c>
      <c r="R9773">
        <f>R$1*Sheet1!T9773</f>
        <v>0</v>
      </c>
      <c r="S9773">
        <f>S$1*Sheet1!U9773</f>
        <v>0</v>
      </c>
      <c r="T9773">
        <f>T$1*Sheet1!V9773</f>
        <v>0</v>
      </c>
      <c r="U9773">
        <f>U$1*Sheet1!W9773</f>
        <v>0</v>
      </c>
      <c r="V9773">
        <f>V$1*Sheet1!X9773</f>
        <v>0.0777079</v>
      </c>
      <c r="W9773">
        <f>W$1*Sheet1!Y9773</f>
        <v>0</v>
      </c>
      <c r="X9773">
        <f>X$1*Sheet1!Z9773</f>
        <v>0</v>
      </c>
      <c r="Y9773">
        <f>Y$1*Sheet1!AA9773</f>
        <v>0</v>
      </c>
      <c r="Z9773">
        <f>Z$1*Sheet1!AB9773</f>
        <v>0</v>
      </c>
      <c r="AA9773">
        <f>AA$1*Sheet1!AC9773</f>
        <v>-1.0962000285387</v>
      </c>
      <c r="AB9773">
        <f>AB$1*Sheet1!AD9773</f>
        <v>0</v>
      </c>
      <c r="AC9773">
        <f>AC$1*Sheet1!AE9773</f>
        <v>0.361337563494998</v>
      </c>
      <c r="AD9773">
        <f>AD$1*Sheet1!AF9773</f>
        <v>0.162018733020283</v>
      </c>
      <c r="AE9773" s="4">
        <v>-2.366</v>
      </c>
      <c r="AF9773">
        <f t="shared" si="456"/>
        <v>-5.4499561170294</v>
      </c>
      <c r="AG9773">
        <f t="shared" si="457"/>
        <v>0</v>
      </c>
      <c r="AH9773">
        <f t="shared" si="458"/>
        <v>1</v>
      </c>
      <c r="AI9773">
        <v>0</v>
      </c>
      <c r="AJ9773">
        <v>1</v>
      </c>
    </row>
    <row r="9774" spans="1:36">
      <c r="A9774">
        <v>600459</v>
      </c>
      <c r="B9774">
        <v>2017</v>
      </c>
      <c r="C9774">
        <v>0</v>
      </c>
      <c r="G9774">
        <f>G$1*Sheet1!I9774</f>
        <v>-2.503</v>
      </c>
      <c r="H9774">
        <f>H$1*Sheet1!J9774</f>
        <v>0</v>
      </c>
      <c r="I9774">
        <f>I$1*Sheet1!K9774</f>
        <v>0</v>
      </c>
      <c r="J9774">
        <f>J$1*Sheet1!L9774</f>
        <v>0</v>
      </c>
      <c r="K9774">
        <f>K$1*Sheet1!M9774</f>
        <v>0</v>
      </c>
      <c r="L9774">
        <f>L$1*Sheet1!N9774</f>
        <v>-0.2888633</v>
      </c>
      <c r="M9774">
        <f>M$1*Sheet1!O9774</f>
        <v>0</v>
      </c>
      <c r="N9774">
        <f>N$1*Sheet1!P9774</f>
        <v>0</v>
      </c>
      <c r="O9774">
        <f>O$1*Sheet1!Q9774</f>
        <v>0</v>
      </c>
      <c r="P9774">
        <f>P$1*Sheet1!R9774</f>
        <v>0</v>
      </c>
      <c r="Q9774">
        <f>Q$1*Sheet1!S9774</f>
        <v>0</v>
      </c>
      <c r="R9774">
        <f>R$1*Sheet1!T9774</f>
        <v>0</v>
      </c>
      <c r="S9774">
        <f>S$1*Sheet1!U9774</f>
        <v>0</v>
      </c>
      <c r="T9774">
        <f>T$1*Sheet1!V9774</f>
        <v>0</v>
      </c>
      <c r="U9774">
        <f>U$1*Sheet1!W9774</f>
        <v>0</v>
      </c>
      <c r="V9774">
        <f>V$1*Sheet1!X9774</f>
        <v>0.088755</v>
      </c>
      <c r="W9774">
        <f>W$1*Sheet1!Y9774</f>
        <v>0</v>
      </c>
      <c r="X9774">
        <f>X$1*Sheet1!Z9774</f>
        <v>0</v>
      </c>
      <c r="Y9774">
        <f>Y$1*Sheet1!AA9774</f>
        <v>0</v>
      </c>
      <c r="Z9774">
        <f>Z$1*Sheet1!AB9774</f>
        <v>0</v>
      </c>
      <c r="AA9774">
        <f>AA$1*Sheet1!AC9774</f>
        <v>-0.870450004756452</v>
      </c>
      <c r="AB9774">
        <f>AB$1*Sheet1!AD9774</f>
        <v>0</v>
      </c>
      <c r="AC9774">
        <f>AC$1*Sheet1!AE9774</f>
        <v>0.78438062997611</v>
      </c>
      <c r="AD9774">
        <f>AD$1*Sheet1!AF9774</f>
        <v>0.115519818945169</v>
      </c>
      <c r="AE9774" s="4">
        <v>-2.366</v>
      </c>
      <c r="AF9774">
        <f t="shared" si="456"/>
        <v>-5.03965785583517</v>
      </c>
      <c r="AG9774">
        <f t="shared" si="457"/>
        <v>0</v>
      </c>
      <c r="AH9774">
        <f t="shared" si="458"/>
        <v>1</v>
      </c>
      <c r="AI9774">
        <v>0</v>
      </c>
      <c r="AJ9774">
        <v>1</v>
      </c>
    </row>
    <row r="9775" spans="1:36">
      <c r="A9775">
        <v>600460</v>
      </c>
      <c r="B9775">
        <v>2017</v>
      </c>
      <c r="C9775">
        <v>0</v>
      </c>
      <c r="G9775">
        <f>G$1*Sheet1!I9775</f>
        <v>-2.503</v>
      </c>
      <c r="H9775">
        <f>H$1*Sheet1!J9775</f>
        <v>0</v>
      </c>
      <c r="I9775">
        <f>I$1*Sheet1!K9775</f>
        <v>0</v>
      </c>
      <c r="J9775">
        <f>J$1*Sheet1!L9775</f>
        <v>0</v>
      </c>
      <c r="K9775">
        <f>K$1*Sheet1!M9775</f>
        <v>0</v>
      </c>
      <c r="L9775">
        <f>L$1*Sheet1!N9775</f>
        <v>-0.0434214</v>
      </c>
      <c r="M9775">
        <f>M$1*Sheet1!O9775</f>
        <v>0</v>
      </c>
      <c r="N9775">
        <f>N$1*Sheet1!P9775</f>
        <v>0</v>
      </c>
      <c r="O9775">
        <f>O$1*Sheet1!Q9775</f>
        <v>-0.284267444236419</v>
      </c>
      <c r="P9775">
        <f>P$1*Sheet1!R9775</f>
        <v>0</v>
      </c>
      <c r="Q9775">
        <f>Q$1*Sheet1!S9775</f>
        <v>0</v>
      </c>
      <c r="R9775">
        <f>R$1*Sheet1!T9775</f>
        <v>0</v>
      </c>
      <c r="S9775">
        <f>S$1*Sheet1!U9775</f>
        <v>0</v>
      </c>
      <c r="T9775">
        <f>T$1*Sheet1!V9775</f>
        <v>0</v>
      </c>
      <c r="U9775">
        <f>U$1*Sheet1!W9775</f>
        <v>0</v>
      </c>
      <c r="V9775">
        <f>V$1*Sheet1!X9775</f>
        <v>0.0851377</v>
      </c>
      <c r="W9775">
        <f>W$1*Sheet1!Y9775</f>
        <v>0</v>
      </c>
      <c r="X9775">
        <f>X$1*Sheet1!Z9775</f>
        <v>0</v>
      </c>
      <c r="Y9775">
        <f>Y$1*Sheet1!AA9775</f>
        <v>0</v>
      </c>
      <c r="Z9775">
        <f>Z$1*Sheet1!AB9775</f>
        <v>0</v>
      </c>
      <c r="AA9775">
        <f>AA$1*Sheet1!AC9775</f>
        <v>-0.948149985730647</v>
      </c>
      <c r="AB9775">
        <f>AB$1*Sheet1!AD9775</f>
        <v>0</v>
      </c>
      <c r="AC9775">
        <f>AC$1*Sheet1!AE9775</f>
        <v>0.476963764844282</v>
      </c>
      <c r="AD9775">
        <f>AD$1*Sheet1!AF9775</f>
        <v>0.0809059397585909</v>
      </c>
      <c r="AE9775" s="4">
        <v>-2.366</v>
      </c>
      <c r="AF9775">
        <f t="shared" si="456"/>
        <v>-5.50183142536419</v>
      </c>
      <c r="AG9775">
        <f t="shared" si="457"/>
        <v>0</v>
      </c>
      <c r="AH9775">
        <f t="shared" si="458"/>
        <v>1</v>
      </c>
      <c r="AI9775">
        <v>0</v>
      </c>
      <c r="AJ9775">
        <v>1</v>
      </c>
    </row>
    <row r="9776" spans="1:36">
      <c r="A9776">
        <v>600461</v>
      </c>
      <c r="B9776">
        <v>2017</v>
      </c>
      <c r="C9776">
        <v>0</v>
      </c>
      <c r="G9776">
        <f>G$1*Sheet1!I9776</f>
        <v>-2.503</v>
      </c>
      <c r="H9776">
        <f>H$1*Sheet1!J9776</f>
        <v>0</v>
      </c>
      <c r="I9776">
        <f>I$1*Sheet1!K9776</f>
        <v>0</v>
      </c>
      <c r="J9776">
        <f>J$1*Sheet1!L9776</f>
        <v>0</v>
      </c>
      <c r="K9776">
        <f>K$1*Sheet1!M9776</f>
        <v>0</v>
      </c>
      <c r="L9776">
        <f>L$1*Sheet1!N9776</f>
        <v>-0.0847121</v>
      </c>
      <c r="M9776">
        <f>M$1*Sheet1!O9776</f>
        <v>0</v>
      </c>
      <c r="N9776">
        <f>N$1*Sheet1!P9776</f>
        <v>0</v>
      </c>
      <c r="O9776">
        <f>O$1*Sheet1!Q9776</f>
        <v>-0.0738104557506252</v>
      </c>
      <c r="P9776">
        <f>P$1*Sheet1!R9776</f>
        <v>0</v>
      </c>
      <c r="Q9776">
        <f>Q$1*Sheet1!S9776</f>
        <v>0</v>
      </c>
      <c r="R9776">
        <f>R$1*Sheet1!T9776</f>
        <v>0</v>
      </c>
      <c r="S9776">
        <f>S$1*Sheet1!U9776</f>
        <v>0</v>
      </c>
      <c r="T9776">
        <f>T$1*Sheet1!V9776</f>
        <v>0</v>
      </c>
      <c r="U9776">
        <f>U$1*Sheet1!W9776</f>
        <v>0</v>
      </c>
      <c r="V9776">
        <f>V$1*Sheet1!X9776</f>
        <v>0.0358253</v>
      </c>
      <c r="W9776">
        <f>W$1*Sheet1!Y9776</f>
        <v>0</v>
      </c>
      <c r="X9776">
        <f>X$1*Sheet1!Z9776</f>
        <v>0</v>
      </c>
      <c r="Y9776">
        <f>Y$1*Sheet1!AA9776</f>
        <v>0</v>
      </c>
      <c r="Z9776">
        <f>Z$1*Sheet1!AB9776</f>
        <v>0</v>
      </c>
      <c r="AA9776">
        <f>AA$1*Sheet1!AC9776</f>
        <v>-1.14181830310822</v>
      </c>
      <c r="AB9776">
        <f>AB$1*Sheet1!AD9776</f>
        <v>0</v>
      </c>
      <c r="AC9776">
        <f>AC$1*Sheet1!AE9776</f>
        <v>0.516181973901391</v>
      </c>
      <c r="AD9776">
        <f>AD$1*Sheet1!AF9776</f>
        <v>0.136427683315589</v>
      </c>
      <c r="AE9776" s="4">
        <v>-2.366</v>
      </c>
      <c r="AF9776">
        <f t="shared" si="456"/>
        <v>-5.48090590164186</v>
      </c>
      <c r="AG9776">
        <f t="shared" si="457"/>
        <v>0</v>
      </c>
      <c r="AH9776">
        <f t="shared" si="458"/>
        <v>1</v>
      </c>
      <c r="AI9776">
        <v>0</v>
      </c>
      <c r="AJ9776">
        <v>1</v>
      </c>
    </row>
    <row r="9777" spans="1:36">
      <c r="A9777">
        <v>600463</v>
      </c>
      <c r="B9777">
        <v>2017</v>
      </c>
      <c r="C9777">
        <v>0</v>
      </c>
      <c r="G9777">
        <f>G$1*Sheet1!I9777</f>
        <v>-2.503</v>
      </c>
      <c r="H9777">
        <f>H$1*Sheet1!J9777</f>
        <v>0</v>
      </c>
      <c r="I9777">
        <f>I$1*Sheet1!K9777</f>
        <v>0</v>
      </c>
      <c r="J9777">
        <f>J$1*Sheet1!L9777</f>
        <v>0</v>
      </c>
      <c r="K9777">
        <f>K$1*Sheet1!M9777</f>
        <v>0</v>
      </c>
      <c r="L9777">
        <f>L$1*Sheet1!N9777</f>
        <v>-0.2027938</v>
      </c>
      <c r="M9777">
        <f>M$1*Sheet1!O9777</f>
        <v>0</v>
      </c>
      <c r="N9777">
        <f>N$1*Sheet1!P9777</f>
        <v>0</v>
      </c>
      <c r="O9777">
        <f>O$1*Sheet1!Q9777</f>
        <v>-0.423890232251995</v>
      </c>
      <c r="P9777">
        <f>P$1*Sheet1!R9777</f>
        <v>0</v>
      </c>
      <c r="Q9777">
        <f>Q$1*Sheet1!S9777</f>
        <v>0</v>
      </c>
      <c r="R9777">
        <f>R$1*Sheet1!T9777</f>
        <v>0</v>
      </c>
      <c r="S9777">
        <f>S$1*Sheet1!U9777</f>
        <v>0</v>
      </c>
      <c r="T9777">
        <f>T$1*Sheet1!V9777</f>
        <v>0</v>
      </c>
      <c r="U9777">
        <f>U$1*Sheet1!W9777</f>
        <v>0</v>
      </c>
      <c r="V9777">
        <f>V$1*Sheet1!X9777</f>
        <v>0.0721691</v>
      </c>
      <c r="W9777">
        <f>W$1*Sheet1!Y9777</f>
        <v>0</v>
      </c>
      <c r="X9777">
        <f>X$1*Sheet1!Z9777</f>
        <v>0</v>
      </c>
      <c r="Y9777">
        <f>Y$1*Sheet1!AA9777</f>
        <v>0</v>
      </c>
      <c r="Z9777">
        <f>Z$1*Sheet1!AB9777</f>
        <v>0</v>
      </c>
      <c r="AA9777">
        <f>AA$1*Sheet1!AC9777</f>
        <v>-1.40573999369144</v>
      </c>
      <c r="AB9777">
        <f>AB$1*Sheet1!AD9777</f>
        <v>0</v>
      </c>
      <c r="AC9777">
        <f>AC$1*Sheet1!AE9777</f>
        <v>0.945685772266596</v>
      </c>
      <c r="AD9777">
        <f>AD$1*Sheet1!AF9777</f>
        <v>0.192232657953564</v>
      </c>
      <c r="AE9777" s="4">
        <v>-2.366</v>
      </c>
      <c r="AF9777">
        <f t="shared" si="456"/>
        <v>-5.69133649572328</v>
      </c>
      <c r="AG9777">
        <f t="shared" si="457"/>
        <v>0</v>
      </c>
      <c r="AH9777">
        <f t="shared" si="458"/>
        <v>1</v>
      </c>
      <c r="AI9777">
        <v>0</v>
      </c>
      <c r="AJ9777">
        <v>1</v>
      </c>
    </row>
    <row r="9778" spans="1:36">
      <c r="A9778">
        <v>600466</v>
      </c>
      <c r="B9778">
        <v>2017</v>
      </c>
      <c r="C9778">
        <v>0</v>
      </c>
      <c r="G9778">
        <f>G$1*Sheet1!I9778</f>
        <v>-2.503</v>
      </c>
      <c r="H9778">
        <f>H$1*Sheet1!J9778</f>
        <v>0</v>
      </c>
      <c r="I9778">
        <f>I$1*Sheet1!K9778</f>
        <v>0</v>
      </c>
      <c r="J9778">
        <f>J$1*Sheet1!L9778</f>
        <v>0</v>
      </c>
      <c r="K9778">
        <f>K$1*Sheet1!M9778</f>
        <v>0</v>
      </c>
      <c r="L9778">
        <f>L$1*Sheet1!N9778</f>
        <v>-0.2953423</v>
      </c>
      <c r="M9778">
        <f>M$1*Sheet1!O9778</f>
        <v>0</v>
      </c>
      <c r="N9778">
        <f>N$1*Sheet1!P9778</f>
        <v>0</v>
      </c>
      <c r="O9778">
        <f>O$1*Sheet1!Q9778</f>
        <v>-0.242861190010241</v>
      </c>
      <c r="P9778">
        <f>P$1*Sheet1!R9778</f>
        <v>0</v>
      </c>
      <c r="Q9778">
        <f>Q$1*Sheet1!S9778</f>
        <v>0</v>
      </c>
      <c r="R9778">
        <f>R$1*Sheet1!T9778</f>
        <v>0</v>
      </c>
      <c r="S9778">
        <f>S$1*Sheet1!U9778</f>
        <v>0</v>
      </c>
      <c r="T9778">
        <f>T$1*Sheet1!V9778</f>
        <v>0</v>
      </c>
      <c r="U9778">
        <f>U$1*Sheet1!W9778</f>
        <v>0</v>
      </c>
      <c r="V9778">
        <f>V$1*Sheet1!X9778</f>
        <v>0.0993507</v>
      </c>
      <c r="W9778">
        <f>W$1*Sheet1!Y9778</f>
        <v>0</v>
      </c>
      <c r="X9778">
        <f>X$1*Sheet1!Z9778</f>
        <v>0</v>
      </c>
      <c r="Y9778">
        <f>Y$1*Sheet1!AA9778</f>
        <v>0</v>
      </c>
      <c r="Z9778">
        <f>Z$1*Sheet1!AB9778</f>
        <v>0</v>
      </c>
      <c r="AA9778">
        <f>AA$1*Sheet1!AC9778</f>
        <v>-1.3605900042057</v>
      </c>
      <c r="AB9778">
        <f>AB$1*Sheet1!AD9778</f>
        <v>0</v>
      </c>
      <c r="AC9778">
        <f>AC$1*Sheet1!AE9778</f>
        <v>0.895800365741175</v>
      </c>
      <c r="AD9778">
        <f>AD$1*Sheet1!AF9778</f>
        <v>0.15840076042901</v>
      </c>
      <c r="AE9778" s="4">
        <v>-2.366</v>
      </c>
      <c r="AF9778">
        <f t="shared" si="456"/>
        <v>-5.61424166804576</v>
      </c>
      <c r="AG9778">
        <f t="shared" si="457"/>
        <v>0</v>
      </c>
      <c r="AH9778">
        <f t="shared" si="458"/>
        <v>1</v>
      </c>
      <c r="AI9778">
        <v>0</v>
      </c>
      <c r="AJ9778">
        <v>1</v>
      </c>
    </row>
    <row r="9779" spans="1:36">
      <c r="A9779">
        <v>600467</v>
      </c>
      <c r="B9779">
        <v>2017</v>
      </c>
      <c r="C9779">
        <v>0</v>
      </c>
      <c r="G9779">
        <f>G$1*Sheet1!I9779</f>
        <v>-2.503</v>
      </c>
      <c r="H9779">
        <f>H$1*Sheet1!J9779</f>
        <v>0</v>
      </c>
      <c r="I9779">
        <f>I$1*Sheet1!K9779</f>
        <v>0</v>
      </c>
      <c r="J9779">
        <f>J$1*Sheet1!L9779</f>
        <v>0</v>
      </c>
      <c r="K9779">
        <f>K$1*Sheet1!M9779</f>
        <v>0</v>
      </c>
      <c r="L9779">
        <f>L$1*Sheet1!N9779</f>
        <v>-0.2771912</v>
      </c>
      <c r="M9779">
        <f>M$1*Sheet1!O9779</f>
        <v>0</v>
      </c>
      <c r="N9779">
        <f>N$1*Sheet1!P9779</f>
        <v>0</v>
      </c>
      <c r="O9779">
        <f>O$1*Sheet1!Q9779</f>
        <v>0</v>
      </c>
      <c r="P9779">
        <f>P$1*Sheet1!R9779</f>
        <v>0</v>
      </c>
      <c r="Q9779">
        <f>Q$1*Sheet1!S9779</f>
        <v>0</v>
      </c>
      <c r="R9779">
        <f>R$1*Sheet1!T9779</f>
        <v>0</v>
      </c>
      <c r="S9779">
        <f>S$1*Sheet1!U9779</f>
        <v>0</v>
      </c>
      <c r="T9779">
        <f>T$1*Sheet1!V9779</f>
        <v>0</v>
      </c>
      <c r="U9779">
        <f>U$1*Sheet1!W9779</f>
        <v>0</v>
      </c>
      <c r="V9779">
        <f>V$1*Sheet1!X9779</f>
        <v>0.0427183</v>
      </c>
      <c r="W9779">
        <f>W$1*Sheet1!Y9779</f>
        <v>0</v>
      </c>
      <c r="X9779">
        <f>X$1*Sheet1!Z9779</f>
        <v>0</v>
      </c>
      <c r="Y9779">
        <f>Y$1*Sheet1!AA9779</f>
        <v>0</v>
      </c>
      <c r="Z9779">
        <f>Z$1*Sheet1!AB9779</f>
        <v>0</v>
      </c>
      <c r="AA9779">
        <f>AA$1*Sheet1!AC9779</f>
        <v>-0.907620031893252</v>
      </c>
      <c r="AB9779">
        <f>AB$1*Sheet1!AD9779</f>
        <v>0</v>
      </c>
      <c r="AC9779">
        <f>AC$1*Sheet1!AE9779</f>
        <v>0.323318846321195</v>
      </c>
      <c r="AD9779">
        <f>AD$1*Sheet1!AF9779</f>
        <v>0.103325180998982</v>
      </c>
      <c r="AE9779" s="4">
        <v>-2.366</v>
      </c>
      <c r="AF9779">
        <f t="shared" si="456"/>
        <v>-5.58444890457307</v>
      </c>
      <c r="AG9779">
        <f t="shared" si="457"/>
        <v>0</v>
      </c>
      <c r="AH9779">
        <f t="shared" si="458"/>
        <v>1</v>
      </c>
      <c r="AI9779">
        <v>0</v>
      </c>
      <c r="AJ9779">
        <v>1</v>
      </c>
    </row>
    <row r="9780" spans="1:36">
      <c r="A9780">
        <v>600468</v>
      </c>
      <c r="B9780">
        <v>2017</v>
      </c>
      <c r="C9780">
        <v>0</v>
      </c>
      <c r="G9780">
        <f>G$1*Sheet1!I9780</f>
        <v>-2.503</v>
      </c>
      <c r="H9780">
        <f>H$1*Sheet1!J9780</f>
        <v>0</v>
      </c>
      <c r="I9780">
        <f>I$1*Sheet1!K9780</f>
        <v>0</v>
      </c>
      <c r="J9780">
        <f>J$1*Sheet1!L9780</f>
        <v>0</v>
      </c>
      <c r="K9780">
        <f>K$1*Sheet1!M9780</f>
        <v>0</v>
      </c>
      <c r="L9780">
        <f>L$1*Sheet1!N9780</f>
        <v>-0.0306768</v>
      </c>
      <c r="M9780">
        <f>M$1*Sheet1!O9780</f>
        <v>0</v>
      </c>
      <c r="N9780">
        <f>N$1*Sheet1!P9780</f>
        <v>0</v>
      </c>
      <c r="O9780">
        <f>O$1*Sheet1!Q9780</f>
        <v>-0.703162283226703</v>
      </c>
      <c r="P9780">
        <f>P$1*Sheet1!R9780</f>
        <v>0</v>
      </c>
      <c r="Q9780">
        <f>Q$1*Sheet1!S9780</f>
        <v>0</v>
      </c>
      <c r="R9780">
        <f>R$1*Sheet1!T9780</f>
        <v>0</v>
      </c>
      <c r="S9780">
        <f>S$1*Sheet1!U9780</f>
        <v>0</v>
      </c>
      <c r="T9780">
        <f>T$1*Sheet1!V9780</f>
        <v>0</v>
      </c>
      <c r="U9780">
        <f>U$1*Sheet1!W9780</f>
        <v>0</v>
      </c>
      <c r="V9780">
        <f>V$1*Sheet1!X9780</f>
        <v>0.1420385</v>
      </c>
      <c r="W9780">
        <f>W$1*Sheet1!Y9780</f>
        <v>0</v>
      </c>
      <c r="X9780">
        <f>X$1*Sheet1!Z9780</f>
        <v>0</v>
      </c>
      <c r="Y9780">
        <f>Y$1*Sheet1!AA9780</f>
        <v>0</v>
      </c>
      <c r="Z9780">
        <f>Z$1*Sheet1!AB9780</f>
        <v>0</v>
      </c>
      <c r="AA9780">
        <f>AA$1*Sheet1!AC9780</f>
        <v>-1.24047002112865</v>
      </c>
      <c r="AB9780">
        <f>AB$1*Sheet1!AD9780</f>
        <v>0</v>
      </c>
      <c r="AC9780">
        <f>AC$1*Sheet1!AE9780</f>
        <v>0.800455977816999</v>
      </c>
      <c r="AD9780">
        <f>AD$1*Sheet1!AF9780</f>
        <v>0.0993956882570234</v>
      </c>
      <c r="AE9780" s="4">
        <v>-2.366</v>
      </c>
      <c r="AF9780">
        <f t="shared" si="456"/>
        <v>-5.80141893828134</v>
      </c>
      <c r="AG9780">
        <f t="shared" si="457"/>
        <v>0</v>
      </c>
      <c r="AH9780">
        <f t="shared" si="458"/>
        <v>1</v>
      </c>
      <c r="AI9780">
        <v>0</v>
      </c>
      <c r="AJ9780">
        <v>1</v>
      </c>
    </row>
    <row r="9781" spans="1:36">
      <c r="A9781">
        <v>600477</v>
      </c>
      <c r="B9781">
        <v>2017</v>
      </c>
      <c r="C9781">
        <v>0</v>
      </c>
      <c r="G9781">
        <f>G$1*Sheet1!I9781</f>
        <v>-2.503</v>
      </c>
      <c r="H9781">
        <f>H$1*Sheet1!J9781</f>
        <v>0</v>
      </c>
      <c r="I9781">
        <f>I$1*Sheet1!K9781</f>
        <v>0</v>
      </c>
      <c r="J9781">
        <f>J$1*Sheet1!L9781</f>
        <v>0</v>
      </c>
      <c r="K9781">
        <f>K$1*Sheet1!M9781</f>
        <v>0</v>
      </c>
      <c r="L9781">
        <f>L$1*Sheet1!N9781</f>
        <v>-0.0554081</v>
      </c>
      <c r="M9781">
        <f>M$1*Sheet1!O9781</f>
        <v>0</v>
      </c>
      <c r="N9781">
        <f>N$1*Sheet1!P9781</f>
        <v>0</v>
      </c>
      <c r="O9781">
        <f>O$1*Sheet1!Q9781</f>
        <v>-0.0835651472160182</v>
      </c>
      <c r="P9781">
        <f>P$1*Sheet1!R9781</f>
        <v>0</v>
      </c>
      <c r="Q9781">
        <f>Q$1*Sheet1!S9781</f>
        <v>0</v>
      </c>
      <c r="R9781">
        <f>R$1*Sheet1!T9781</f>
        <v>0</v>
      </c>
      <c r="S9781">
        <f>S$1*Sheet1!U9781</f>
        <v>0</v>
      </c>
      <c r="T9781">
        <f>T$1*Sheet1!V9781</f>
        <v>0</v>
      </c>
      <c r="U9781">
        <f>U$1*Sheet1!W9781</f>
        <v>0</v>
      </c>
      <c r="V9781">
        <f>V$1*Sheet1!X9781</f>
        <v>0.0751947</v>
      </c>
      <c r="W9781">
        <f>W$1*Sheet1!Y9781</f>
        <v>0</v>
      </c>
      <c r="X9781">
        <f>X$1*Sheet1!Z9781</f>
        <v>0</v>
      </c>
      <c r="Y9781">
        <f>Y$1*Sheet1!AA9781</f>
        <v>0</v>
      </c>
      <c r="Z9781">
        <f>Z$1*Sheet1!AB9781</f>
        <v>0</v>
      </c>
      <c r="AA9781">
        <f>AA$1*Sheet1!AC9781</f>
        <v>-1.01765996825695</v>
      </c>
      <c r="AB9781">
        <f>AB$1*Sheet1!AD9781</f>
        <v>0</v>
      </c>
      <c r="AC9781">
        <f>AC$1*Sheet1!AE9781</f>
        <v>0.831166726771853</v>
      </c>
      <c r="AD9781">
        <f>AD$1*Sheet1!AF9781</f>
        <v>0.0757621303579187</v>
      </c>
      <c r="AE9781" s="4">
        <v>-2.366</v>
      </c>
      <c r="AF9781">
        <f t="shared" si="456"/>
        <v>-5.0435096583432</v>
      </c>
      <c r="AG9781">
        <f t="shared" si="457"/>
        <v>0</v>
      </c>
      <c r="AH9781">
        <f t="shared" si="458"/>
        <v>1</v>
      </c>
      <c r="AI9781">
        <v>0</v>
      </c>
      <c r="AJ9781">
        <v>1</v>
      </c>
    </row>
    <row r="9782" spans="1:36">
      <c r="A9782">
        <v>600478</v>
      </c>
      <c r="B9782">
        <v>2017</v>
      </c>
      <c r="C9782">
        <v>0</v>
      </c>
      <c r="G9782">
        <f>G$1*Sheet1!I9782</f>
        <v>-2.503</v>
      </c>
      <c r="H9782">
        <f>H$1*Sheet1!J9782</f>
        <v>0</v>
      </c>
      <c r="I9782">
        <f>I$1*Sheet1!K9782</f>
        <v>0</v>
      </c>
      <c r="J9782">
        <f>J$1*Sheet1!L9782</f>
        <v>0</v>
      </c>
      <c r="K9782">
        <f>K$1*Sheet1!M9782</f>
        <v>0</v>
      </c>
      <c r="L9782">
        <f>L$1*Sheet1!N9782</f>
        <v>-0.0452188</v>
      </c>
      <c r="M9782">
        <f>M$1*Sheet1!O9782</f>
        <v>0</v>
      </c>
      <c r="N9782">
        <f>N$1*Sheet1!P9782</f>
        <v>0</v>
      </c>
      <c r="O9782">
        <f>O$1*Sheet1!Q9782</f>
        <v>-0.27240444444759</v>
      </c>
      <c r="P9782">
        <f>P$1*Sheet1!R9782</f>
        <v>0</v>
      </c>
      <c r="Q9782">
        <f>Q$1*Sheet1!S9782</f>
        <v>0</v>
      </c>
      <c r="R9782">
        <f>R$1*Sheet1!T9782</f>
        <v>0</v>
      </c>
      <c r="S9782">
        <f>S$1*Sheet1!U9782</f>
        <v>0</v>
      </c>
      <c r="T9782">
        <f>T$1*Sheet1!V9782</f>
        <v>0</v>
      </c>
      <c r="U9782">
        <f>U$1*Sheet1!W9782</f>
        <v>0</v>
      </c>
      <c r="V9782">
        <f>V$1*Sheet1!X9782</f>
        <v>0.0935435</v>
      </c>
      <c r="W9782">
        <f>W$1*Sheet1!Y9782</f>
        <v>0</v>
      </c>
      <c r="X9782">
        <f>X$1*Sheet1!Z9782</f>
        <v>0</v>
      </c>
      <c r="Y9782">
        <f>Y$1*Sheet1!AA9782</f>
        <v>0</v>
      </c>
      <c r="Z9782">
        <f>Z$1*Sheet1!AB9782</f>
        <v>0</v>
      </c>
      <c r="AA9782">
        <f>AA$1*Sheet1!AC9782</f>
        <v>-0.677669984579087</v>
      </c>
      <c r="AB9782">
        <f>AB$1*Sheet1!AD9782</f>
        <v>0</v>
      </c>
      <c r="AC9782">
        <f>AC$1*Sheet1!AE9782</f>
        <v>0.6045974248515</v>
      </c>
      <c r="AD9782">
        <f>AD$1*Sheet1!AF9782</f>
        <v>0.16189881099372</v>
      </c>
      <c r="AE9782" s="4">
        <v>-2.366</v>
      </c>
      <c r="AF9782">
        <f t="shared" si="456"/>
        <v>-5.00425349318146</v>
      </c>
      <c r="AG9782">
        <f t="shared" si="457"/>
        <v>0</v>
      </c>
      <c r="AH9782">
        <f t="shared" si="458"/>
        <v>1</v>
      </c>
      <c r="AI9782">
        <v>0</v>
      </c>
      <c r="AJ9782">
        <v>1</v>
      </c>
    </row>
    <row r="9783" spans="1:36">
      <c r="A9783">
        <v>600479</v>
      </c>
      <c r="B9783">
        <v>2017</v>
      </c>
      <c r="C9783">
        <v>0</v>
      </c>
      <c r="G9783">
        <f>G$1*Sheet1!I9783</f>
        <v>-2.503</v>
      </c>
      <c r="H9783">
        <f>H$1*Sheet1!J9783</f>
        <v>0</v>
      </c>
      <c r="I9783">
        <f>I$1*Sheet1!K9783</f>
        <v>0</v>
      </c>
      <c r="J9783">
        <f>J$1*Sheet1!L9783</f>
        <v>0</v>
      </c>
      <c r="K9783">
        <f>K$1*Sheet1!M9783</f>
        <v>0</v>
      </c>
      <c r="L9783">
        <f>L$1*Sheet1!N9783</f>
        <v>-0.2108524</v>
      </c>
      <c r="M9783">
        <f>M$1*Sheet1!O9783</f>
        <v>0</v>
      </c>
      <c r="N9783">
        <f>N$1*Sheet1!P9783</f>
        <v>0</v>
      </c>
      <c r="O9783">
        <f>O$1*Sheet1!Q9783</f>
        <v>0</v>
      </c>
      <c r="P9783">
        <f>P$1*Sheet1!R9783</f>
        <v>0</v>
      </c>
      <c r="Q9783">
        <f>Q$1*Sheet1!S9783</f>
        <v>0</v>
      </c>
      <c r="R9783">
        <f>R$1*Sheet1!T9783</f>
        <v>0</v>
      </c>
      <c r="S9783">
        <f>S$1*Sheet1!U9783</f>
        <v>0</v>
      </c>
      <c r="T9783">
        <f>T$1*Sheet1!V9783</f>
        <v>0</v>
      </c>
      <c r="U9783">
        <f>U$1*Sheet1!W9783</f>
        <v>0</v>
      </c>
      <c r="V9783">
        <f>V$1*Sheet1!X9783</f>
        <v>0.165676</v>
      </c>
      <c r="W9783">
        <f>W$1*Sheet1!Y9783</f>
        <v>0</v>
      </c>
      <c r="X9783">
        <f>X$1*Sheet1!Z9783</f>
        <v>0</v>
      </c>
      <c r="Y9783">
        <f>Y$1*Sheet1!AA9783</f>
        <v>0</v>
      </c>
      <c r="Z9783">
        <f>Z$1*Sheet1!AB9783</f>
        <v>0</v>
      </c>
      <c r="AA9783">
        <f>AA$1*Sheet1!AC9783</f>
        <v>-0.815010011315346</v>
      </c>
      <c r="AB9783">
        <f>AB$1*Sheet1!AD9783</f>
        <v>0</v>
      </c>
      <c r="AC9783">
        <f>AC$1*Sheet1!AE9783</f>
        <v>0.627282708570036</v>
      </c>
      <c r="AD9783">
        <f>AD$1*Sheet1!AF9783</f>
        <v>0.148120398685255</v>
      </c>
      <c r="AE9783" s="4">
        <v>-2.366</v>
      </c>
      <c r="AF9783">
        <f t="shared" si="456"/>
        <v>-4.95378330406006</v>
      </c>
      <c r="AG9783">
        <f t="shared" si="457"/>
        <v>0</v>
      </c>
      <c r="AH9783">
        <f t="shared" si="458"/>
        <v>1</v>
      </c>
      <c r="AI9783">
        <v>0</v>
      </c>
      <c r="AJ9783">
        <v>1</v>
      </c>
    </row>
    <row r="9784" spans="1:36">
      <c r="A9784">
        <v>600480</v>
      </c>
      <c r="B9784">
        <v>2017</v>
      </c>
      <c r="C9784">
        <v>0</v>
      </c>
      <c r="G9784">
        <f>G$1*Sheet1!I9784</f>
        <v>-2.503</v>
      </c>
      <c r="H9784">
        <f>H$1*Sheet1!J9784</f>
        <v>0</v>
      </c>
      <c r="I9784">
        <f>I$1*Sheet1!K9784</f>
        <v>0</v>
      </c>
      <c r="J9784">
        <f>J$1*Sheet1!L9784</f>
        <v>0</v>
      </c>
      <c r="K9784">
        <f>K$1*Sheet1!M9784</f>
        <v>0</v>
      </c>
      <c r="L9784">
        <f>L$1*Sheet1!N9784</f>
        <v>-0.0746878</v>
      </c>
      <c r="M9784">
        <f>M$1*Sheet1!O9784</f>
        <v>0</v>
      </c>
      <c r="N9784">
        <f>N$1*Sheet1!P9784</f>
        <v>0</v>
      </c>
      <c r="O9784">
        <f>O$1*Sheet1!Q9784</f>
        <v>-0.208447350021078</v>
      </c>
      <c r="P9784">
        <f>P$1*Sheet1!R9784</f>
        <v>0</v>
      </c>
      <c r="Q9784">
        <f>Q$1*Sheet1!S9784</f>
        <v>0</v>
      </c>
      <c r="R9784">
        <f>R$1*Sheet1!T9784</f>
        <v>0</v>
      </c>
      <c r="S9784">
        <f>S$1*Sheet1!U9784</f>
        <v>0</v>
      </c>
      <c r="T9784">
        <f>T$1*Sheet1!V9784</f>
        <v>0</v>
      </c>
      <c r="U9784">
        <f>U$1*Sheet1!W9784</f>
        <v>0</v>
      </c>
      <c r="V9784">
        <f>V$1*Sheet1!X9784</f>
        <v>0.0750422</v>
      </c>
      <c r="W9784">
        <f>W$1*Sheet1!Y9784</f>
        <v>0</v>
      </c>
      <c r="X9784">
        <f>X$1*Sheet1!Z9784</f>
        <v>0</v>
      </c>
      <c r="Y9784">
        <f>Y$1*Sheet1!AA9784</f>
        <v>0</v>
      </c>
      <c r="Z9784">
        <f>Z$1*Sheet1!AB9784</f>
        <v>0</v>
      </c>
      <c r="AA9784">
        <f>AA$1*Sheet1!AC9784</f>
        <v>-0.989100029289723</v>
      </c>
      <c r="AB9784">
        <f>AB$1*Sheet1!AD9784</f>
        <v>0</v>
      </c>
      <c r="AC9784">
        <f>AC$1*Sheet1!AE9784</f>
        <v>0.655257620660954</v>
      </c>
      <c r="AD9784">
        <f>AD$1*Sheet1!AF9784</f>
        <v>0.119868261734481</v>
      </c>
      <c r="AE9784" s="4">
        <v>-2.366</v>
      </c>
      <c r="AF9784">
        <f t="shared" si="456"/>
        <v>-5.29106709691537</v>
      </c>
      <c r="AG9784">
        <f t="shared" si="457"/>
        <v>0</v>
      </c>
      <c r="AH9784">
        <f t="shared" si="458"/>
        <v>1</v>
      </c>
      <c r="AI9784">
        <v>0</v>
      </c>
      <c r="AJ9784">
        <v>1</v>
      </c>
    </row>
    <row r="9785" spans="1:36">
      <c r="A9785">
        <v>600481</v>
      </c>
      <c r="B9785">
        <v>2017</v>
      </c>
      <c r="C9785">
        <v>0</v>
      </c>
      <c r="G9785">
        <f>G$1*Sheet1!I9785</f>
        <v>-2.503</v>
      </c>
      <c r="H9785">
        <f>H$1*Sheet1!J9785</f>
        <v>0</v>
      </c>
      <c r="I9785">
        <f>I$1*Sheet1!K9785</f>
        <v>0</v>
      </c>
      <c r="J9785">
        <f>J$1*Sheet1!L9785</f>
        <v>0</v>
      </c>
      <c r="K9785">
        <f>K$1*Sheet1!M9785</f>
        <v>0</v>
      </c>
      <c r="L9785">
        <f>L$1*Sheet1!N9785</f>
        <v>-0.0368214</v>
      </c>
      <c r="M9785">
        <f>M$1*Sheet1!O9785</f>
        <v>0</v>
      </c>
      <c r="N9785">
        <f>N$1*Sheet1!P9785</f>
        <v>0</v>
      </c>
      <c r="O9785">
        <f>O$1*Sheet1!Q9785</f>
        <v>-0.582894227122967</v>
      </c>
      <c r="P9785">
        <f>P$1*Sheet1!R9785</f>
        <v>0</v>
      </c>
      <c r="Q9785">
        <f>Q$1*Sheet1!S9785</f>
        <v>0</v>
      </c>
      <c r="R9785">
        <f>R$1*Sheet1!T9785</f>
        <v>0</v>
      </c>
      <c r="S9785">
        <f>S$1*Sheet1!U9785</f>
        <v>0</v>
      </c>
      <c r="T9785">
        <f>T$1*Sheet1!V9785</f>
        <v>0</v>
      </c>
      <c r="U9785">
        <f>U$1*Sheet1!W9785</f>
        <v>0</v>
      </c>
      <c r="V9785">
        <f>V$1*Sheet1!X9785</f>
        <v>0.1089948</v>
      </c>
      <c r="W9785">
        <f>W$1*Sheet1!Y9785</f>
        <v>0</v>
      </c>
      <c r="X9785">
        <f>X$1*Sheet1!Z9785</f>
        <v>0</v>
      </c>
      <c r="Y9785">
        <f>Y$1*Sheet1!AA9785</f>
        <v>0</v>
      </c>
      <c r="Z9785">
        <f>Z$1*Sheet1!AB9785</f>
        <v>0</v>
      </c>
      <c r="AA9785">
        <f>AA$1*Sheet1!AC9785</f>
        <v>-1.13693998968601</v>
      </c>
      <c r="AB9785">
        <f>AB$1*Sheet1!AD9785</f>
        <v>0</v>
      </c>
      <c r="AC9785">
        <f>AC$1*Sheet1!AE9785</f>
        <v>0.6446573028348</v>
      </c>
      <c r="AD9785">
        <f>AD$1*Sheet1!AF9785</f>
        <v>0.0869087700786229</v>
      </c>
      <c r="AE9785" s="4">
        <v>-2.366</v>
      </c>
      <c r="AF9785">
        <f t="shared" si="456"/>
        <v>-5.78509474389556</v>
      </c>
      <c r="AG9785">
        <f t="shared" si="457"/>
        <v>0</v>
      </c>
      <c r="AH9785">
        <f t="shared" si="458"/>
        <v>1</v>
      </c>
      <c r="AI9785">
        <v>0</v>
      </c>
      <c r="AJ9785">
        <v>1</v>
      </c>
    </row>
    <row r="9786" spans="1:36">
      <c r="A9786">
        <v>600483</v>
      </c>
      <c r="B9786">
        <v>2017</v>
      </c>
      <c r="C9786">
        <v>0</v>
      </c>
      <c r="G9786">
        <f>G$1*Sheet1!I9786</f>
        <v>-2.503</v>
      </c>
      <c r="H9786">
        <f>H$1*Sheet1!J9786</f>
        <v>0</v>
      </c>
      <c r="I9786">
        <f>I$1*Sheet1!K9786</f>
        <v>0</v>
      </c>
      <c r="J9786">
        <f>J$1*Sheet1!L9786</f>
        <v>0</v>
      </c>
      <c r="K9786">
        <f>K$1*Sheet1!M9786</f>
        <v>0</v>
      </c>
      <c r="L9786">
        <f>L$1*Sheet1!N9786</f>
        <v>-0.0727573</v>
      </c>
      <c r="M9786">
        <f>M$1*Sheet1!O9786</f>
        <v>0</v>
      </c>
      <c r="N9786">
        <f>N$1*Sheet1!P9786</f>
        <v>0</v>
      </c>
      <c r="O9786">
        <f>O$1*Sheet1!Q9786</f>
        <v>-0.465623773153496</v>
      </c>
      <c r="P9786">
        <f>P$1*Sheet1!R9786</f>
        <v>0</v>
      </c>
      <c r="Q9786">
        <f>Q$1*Sheet1!S9786</f>
        <v>0</v>
      </c>
      <c r="R9786">
        <f>R$1*Sheet1!T9786</f>
        <v>0</v>
      </c>
      <c r="S9786">
        <f>S$1*Sheet1!U9786</f>
        <v>0</v>
      </c>
      <c r="T9786">
        <f>T$1*Sheet1!V9786</f>
        <v>0</v>
      </c>
      <c r="U9786">
        <f>U$1*Sheet1!W9786</f>
        <v>0</v>
      </c>
      <c r="V9786">
        <f>V$1*Sheet1!X9786</f>
        <v>0.1383358</v>
      </c>
      <c r="W9786">
        <f>W$1*Sheet1!Y9786</f>
        <v>0</v>
      </c>
      <c r="X9786">
        <f>X$1*Sheet1!Z9786</f>
        <v>0</v>
      </c>
      <c r="Y9786">
        <f>Y$1*Sheet1!AA9786</f>
        <v>0</v>
      </c>
      <c r="Z9786">
        <f>Z$1*Sheet1!AB9786</f>
        <v>0</v>
      </c>
      <c r="AA9786">
        <f>AA$1*Sheet1!AC9786</f>
        <v>-1.62329999899864</v>
      </c>
      <c r="AB9786">
        <f>AB$1*Sheet1!AD9786</f>
        <v>0</v>
      </c>
      <c r="AC9786">
        <f>AC$1*Sheet1!AE9786</f>
        <v>0.264298721848166</v>
      </c>
      <c r="AD9786">
        <f>AD$1*Sheet1!AF9786</f>
        <v>0.143842697553911</v>
      </c>
      <c r="AE9786" s="4">
        <v>-2.366</v>
      </c>
      <c r="AF9786">
        <f t="shared" si="456"/>
        <v>-6.48420385275006</v>
      </c>
      <c r="AG9786">
        <f t="shared" si="457"/>
        <v>0</v>
      </c>
      <c r="AH9786">
        <f t="shared" si="458"/>
        <v>1</v>
      </c>
      <c r="AI9786">
        <v>0</v>
      </c>
      <c r="AJ9786">
        <v>1</v>
      </c>
    </row>
    <row r="9787" spans="1:36">
      <c r="A9787">
        <v>600487</v>
      </c>
      <c r="B9787">
        <v>2017</v>
      </c>
      <c r="C9787">
        <v>0</v>
      </c>
      <c r="G9787">
        <f>G$1*Sheet1!I9787</f>
        <v>-2.503</v>
      </c>
      <c r="H9787">
        <f>H$1*Sheet1!J9787</f>
        <v>0</v>
      </c>
      <c r="I9787">
        <f>I$1*Sheet1!K9787</f>
        <v>0</v>
      </c>
      <c r="J9787">
        <f>J$1*Sheet1!L9787</f>
        <v>0</v>
      </c>
      <c r="K9787">
        <f>K$1*Sheet1!M9787</f>
        <v>0</v>
      </c>
      <c r="L9787">
        <f>L$1*Sheet1!N9787</f>
        <v>-0.0486376</v>
      </c>
      <c r="M9787">
        <f>M$1*Sheet1!O9787</f>
        <v>0</v>
      </c>
      <c r="N9787">
        <f>N$1*Sheet1!P9787</f>
        <v>0</v>
      </c>
      <c r="O9787">
        <f>O$1*Sheet1!Q9787</f>
        <v>-0.271706111796139</v>
      </c>
      <c r="P9787">
        <f>P$1*Sheet1!R9787</f>
        <v>0</v>
      </c>
      <c r="Q9787">
        <f>Q$1*Sheet1!S9787</f>
        <v>0</v>
      </c>
      <c r="R9787">
        <f>R$1*Sheet1!T9787</f>
        <v>0</v>
      </c>
      <c r="S9787">
        <f>S$1*Sheet1!U9787</f>
        <v>0</v>
      </c>
      <c r="T9787">
        <f>T$1*Sheet1!V9787</f>
        <v>0</v>
      </c>
      <c r="U9787">
        <f>U$1*Sheet1!W9787</f>
        <v>0</v>
      </c>
      <c r="V9787">
        <f>V$1*Sheet1!X9787</f>
        <v>0.0704367</v>
      </c>
      <c r="W9787">
        <f>W$1*Sheet1!Y9787</f>
        <v>0</v>
      </c>
      <c r="X9787">
        <f>X$1*Sheet1!Z9787</f>
        <v>0</v>
      </c>
      <c r="Y9787">
        <f>Y$1*Sheet1!AA9787</f>
        <v>0</v>
      </c>
      <c r="Z9787">
        <f>Z$1*Sheet1!AB9787</f>
        <v>0</v>
      </c>
      <c r="AA9787">
        <f>AA$1*Sheet1!AC9787</f>
        <v>-0.729539990186692</v>
      </c>
      <c r="AB9787">
        <f>AB$1*Sheet1!AD9787</f>
        <v>0</v>
      </c>
      <c r="AC9787">
        <f>AC$1*Sheet1!AE9787</f>
        <v>0.714906928792019</v>
      </c>
      <c r="AD9787">
        <f>AD$1*Sheet1!AF9787</f>
        <v>0.0988628917726353</v>
      </c>
      <c r="AE9787" s="4">
        <v>-2.366</v>
      </c>
      <c r="AF9787">
        <f t="shared" si="456"/>
        <v>-5.03467718141818</v>
      </c>
      <c r="AG9787">
        <f t="shared" si="457"/>
        <v>0</v>
      </c>
      <c r="AH9787">
        <f t="shared" si="458"/>
        <v>1</v>
      </c>
      <c r="AI9787">
        <v>0</v>
      </c>
      <c r="AJ9787">
        <v>1</v>
      </c>
    </row>
    <row r="9788" spans="1:36">
      <c r="A9788">
        <v>600489</v>
      </c>
      <c r="B9788">
        <v>2017</v>
      </c>
      <c r="C9788">
        <v>0</v>
      </c>
      <c r="G9788">
        <f>G$1*Sheet1!I9788</f>
        <v>-2.503</v>
      </c>
      <c r="H9788">
        <f>H$1*Sheet1!J9788</f>
        <v>0</v>
      </c>
      <c r="I9788">
        <f>I$1*Sheet1!K9788</f>
        <v>0</v>
      </c>
      <c r="J9788">
        <f>J$1*Sheet1!L9788</f>
        <v>0</v>
      </c>
      <c r="K9788">
        <f>K$1*Sheet1!M9788</f>
        <v>0</v>
      </c>
      <c r="L9788">
        <f>L$1*Sheet1!N9788</f>
        <v>-2.1862885</v>
      </c>
      <c r="M9788">
        <f>M$1*Sheet1!O9788</f>
        <v>0</v>
      </c>
      <c r="N9788">
        <f>N$1*Sheet1!P9788</f>
        <v>0</v>
      </c>
      <c r="O9788">
        <f>O$1*Sheet1!Q9788</f>
        <v>-0.158891061566409</v>
      </c>
      <c r="P9788">
        <f>P$1*Sheet1!R9788</f>
        <v>0</v>
      </c>
      <c r="Q9788">
        <f>Q$1*Sheet1!S9788</f>
        <v>0</v>
      </c>
      <c r="R9788">
        <f>R$1*Sheet1!T9788</f>
        <v>0</v>
      </c>
      <c r="S9788">
        <f>S$1*Sheet1!U9788</f>
        <v>0</v>
      </c>
      <c r="T9788">
        <f>T$1*Sheet1!V9788</f>
        <v>0</v>
      </c>
      <c r="U9788">
        <f>U$1*Sheet1!W9788</f>
        <v>0</v>
      </c>
      <c r="V9788">
        <f>V$1*Sheet1!X9788</f>
        <v>0.0634827</v>
      </c>
      <c r="W9788">
        <f>W$1*Sheet1!Y9788</f>
        <v>0</v>
      </c>
      <c r="X9788">
        <f>X$1*Sheet1!Z9788</f>
        <v>0</v>
      </c>
      <c r="Y9788">
        <f>Y$1*Sheet1!AA9788</f>
        <v>0</v>
      </c>
      <c r="Z9788">
        <f>Z$1*Sheet1!AB9788</f>
        <v>0</v>
      </c>
      <c r="AA9788">
        <f>AA$1*Sheet1!AC9788</f>
        <v>-1.15500000375509</v>
      </c>
      <c r="AB9788">
        <f>AB$1*Sheet1!AD9788</f>
        <v>0</v>
      </c>
      <c r="AC9788">
        <f>AC$1*Sheet1!AE9788</f>
        <v>0.567569934109028</v>
      </c>
      <c r="AD9788">
        <f>AD$1*Sheet1!AF9788</f>
        <v>0.144521123249281</v>
      </c>
      <c r="AE9788" s="4">
        <v>-2.366</v>
      </c>
      <c r="AF9788">
        <f t="shared" si="456"/>
        <v>-7.59360580796319</v>
      </c>
      <c r="AG9788">
        <f t="shared" si="457"/>
        <v>0</v>
      </c>
      <c r="AH9788">
        <f t="shared" si="458"/>
        <v>1</v>
      </c>
      <c r="AI9788">
        <v>0</v>
      </c>
      <c r="AJ9788">
        <v>1</v>
      </c>
    </row>
    <row r="9789" spans="1:36">
      <c r="A9789">
        <v>600490</v>
      </c>
      <c r="B9789">
        <v>2017</v>
      </c>
      <c r="C9789">
        <v>0</v>
      </c>
      <c r="G9789">
        <f>G$1*Sheet1!I9789</f>
        <v>0</v>
      </c>
      <c r="H9789">
        <f>H$1*Sheet1!J9789</f>
        <v>0</v>
      </c>
      <c r="I9789">
        <f>I$1*Sheet1!K9789</f>
        <v>0</v>
      </c>
      <c r="J9789">
        <f>J$1*Sheet1!L9789</f>
        <v>0</v>
      </c>
      <c r="K9789">
        <f>K$1*Sheet1!M9789</f>
        <v>0</v>
      </c>
      <c r="L9789">
        <f>L$1*Sheet1!N9789</f>
        <v>-5.80866</v>
      </c>
      <c r="M9789">
        <f>M$1*Sheet1!O9789</f>
        <v>0</v>
      </c>
      <c r="N9789">
        <f>N$1*Sheet1!P9789</f>
        <v>0</v>
      </c>
      <c r="O9789">
        <f>O$1*Sheet1!Q9789</f>
        <v>-1.35495385344206</v>
      </c>
      <c r="P9789">
        <f>P$1*Sheet1!R9789</f>
        <v>0</v>
      </c>
      <c r="Q9789">
        <f>Q$1*Sheet1!S9789</f>
        <v>0</v>
      </c>
      <c r="R9789">
        <f>R$1*Sheet1!T9789</f>
        <v>0</v>
      </c>
      <c r="S9789">
        <f>S$1*Sheet1!U9789</f>
        <v>0</v>
      </c>
      <c r="T9789">
        <f>T$1*Sheet1!V9789</f>
        <v>0</v>
      </c>
      <c r="U9789">
        <f>U$1*Sheet1!W9789</f>
        <v>0</v>
      </c>
      <c r="V9789">
        <f>V$1*Sheet1!X9789</f>
        <v>0.129991</v>
      </c>
      <c r="W9789">
        <f>W$1*Sheet1!Y9789</f>
        <v>0</v>
      </c>
      <c r="X9789">
        <f>X$1*Sheet1!Z9789</f>
        <v>0</v>
      </c>
      <c r="Y9789">
        <f>Y$1*Sheet1!AA9789</f>
        <v>0</v>
      </c>
      <c r="Z9789">
        <f>Z$1*Sheet1!AB9789</f>
        <v>0</v>
      </c>
      <c r="AA9789">
        <f>AA$1*Sheet1!AC9789</f>
        <v>-0.80346001982689</v>
      </c>
      <c r="AB9789">
        <f>AB$1*Sheet1!AD9789</f>
        <v>0</v>
      </c>
      <c r="AC9789">
        <f>AC$1*Sheet1!AE9789</f>
        <v>0.518464920250547</v>
      </c>
      <c r="AD9789">
        <f>AD$1*Sheet1!AF9789</f>
        <v>0.0940829379220634</v>
      </c>
      <c r="AE9789" s="4">
        <v>-2.366</v>
      </c>
      <c r="AF9789">
        <f t="shared" si="456"/>
        <v>-9.59053501509634</v>
      </c>
      <c r="AG9789">
        <f t="shared" si="457"/>
        <v>0</v>
      </c>
      <c r="AH9789">
        <f t="shared" si="458"/>
        <v>1</v>
      </c>
      <c r="AI9789">
        <v>0</v>
      </c>
      <c r="AJ9789">
        <v>1</v>
      </c>
    </row>
    <row r="9790" spans="1:36">
      <c r="A9790">
        <v>600491</v>
      </c>
      <c r="B9790">
        <v>2017</v>
      </c>
      <c r="C9790">
        <v>0</v>
      </c>
      <c r="G9790">
        <f>G$1*Sheet1!I9790</f>
        <v>-2.503</v>
      </c>
      <c r="H9790">
        <f>H$1*Sheet1!J9790</f>
        <v>0</v>
      </c>
      <c r="I9790">
        <f>I$1*Sheet1!K9790</f>
        <v>0</v>
      </c>
      <c r="J9790">
        <f>J$1*Sheet1!L9790</f>
        <v>0</v>
      </c>
      <c r="K9790">
        <f>K$1*Sheet1!M9790</f>
        <v>0</v>
      </c>
      <c r="L9790">
        <f>L$1*Sheet1!N9790</f>
        <v>-0.0216854</v>
      </c>
      <c r="M9790">
        <f>M$1*Sheet1!O9790</f>
        <v>0</v>
      </c>
      <c r="N9790">
        <f>N$1*Sheet1!P9790</f>
        <v>0</v>
      </c>
      <c r="O9790">
        <f>O$1*Sheet1!Q9790</f>
        <v>-0.100275198233433</v>
      </c>
      <c r="P9790">
        <f>P$1*Sheet1!R9790</f>
        <v>0</v>
      </c>
      <c r="Q9790">
        <f>Q$1*Sheet1!S9790</f>
        <v>0</v>
      </c>
      <c r="R9790">
        <f>R$1*Sheet1!T9790</f>
        <v>0</v>
      </c>
      <c r="S9790">
        <f>S$1*Sheet1!U9790</f>
        <v>0</v>
      </c>
      <c r="T9790">
        <f>T$1*Sheet1!V9790</f>
        <v>0</v>
      </c>
      <c r="U9790">
        <f>U$1*Sheet1!W9790</f>
        <v>0</v>
      </c>
      <c r="V9790">
        <f>V$1*Sheet1!X9790</f>
        <v>0.0591822</v>
      </c>
      <c r="W9790">
        <f>W$1*Sheet1!Y9790</f>
        <v>0</v>
      </c>
      <c r="X9790">
        <f>X$1*Sheet1!Z9790</f>
        <v>0</v>
      </c>
      <c r="Y9790">
        <f>Y$1*Sheet1!AA9790</f>
        <v>0</v>
      </c>
      <c r="Z9790">
        <f>Z$1*Sheet1!AB9790</f>
        <v>0</v>
      </c>
      <c r="AA9790">
        <f>AA$1*Sheet1!AC9790</f>
        <v>-1.02017999839783</v>
      </c>
      <c r="AB9790">
        <f>AB$1*Sheet1!AD9790</f>
        <v>0</v>
      </c>
      <c r="AC9790">
        <f>AC$1*Sheet1!AE9790</f>
        <v>0.998283336281586</v>
      </c>
      <c r="AD9790">
        <f>AD$1*Sheet1!AF9790</f>
        <v>0.130798533895334</v>
      </c>
      <c r="AE9790" s="4">
        <v>-2.366</v>
      </c>
      <c r="AF9790">
        <f t="shared" si="456"/>
        <v>-4.82287652645434</v>
      </c>
      <c r="AG9790">
        <f t="shared" si="457"/>
        <v>0</v>
      </c>
      <c r="AH9790">
        <f t="shared" si="458"/>
        <v>1</v>
      </c>
      <c r="AI9790">
        <v>0</v>
      </c>
      <c r="AJ9790">
        <v>1</v>
      </c>
    </row>
    <row r="9791" spans="1:36">
      <c r="A9791">
        <v>600493</v>
      </c>
      <c r="B9791">
        <v>2017</v>
      </c>
      <c r="C9791">
        <v>0</v>
      </c>
      <c r="G9791">
        <f>G$1*Sheet1!I9791</f>
        <v>-2.503</v>
      </c>
      <c r="H9791">
        <f>H$1*Sheet1!J9791</f>
        <v>0</v>
      </c>
      <c r="I9791">
        <f>I$1*Sheet1!K9791</f>
        <v>0</v>
      </c>
      <c r="J9791">
        <f>J$1*Sheet1!L9791</f>
        <v>0</v>
      </c>
      <c r="K9791">
        <f>K$1*Sheet1!M9791</f>
        <v>0</v>
      </c>
      <c r="L9791">
        <f>L$1*Sheet1!N9791</f>
        <v>-0.1355398</v>
      </c>
      <c r="M9791">
        <f>M$1*Sheet1!O9791</f>
        <v>0</v>
      </c>
      <c r="N9791">
        <f>N$1*Sheet1!P9791</f>
        <v>0</v>
      </c>
      <c r="O9791">
        <f>O$1*Sheet1!Q9791</f>
        <v>0</v>
      </c>
      <c r="P9791">
        <f>P$1*Sheet1!R9791</f>
        <v>0</v>
      </c>
      <c r="Q9791">
        <f>Q$1*Sheet1!S9791</f>
        <v>0</v>
      </c>
      <c r="R9791">
        <f>R$1*Sheet1!T9791</f>
        <v>0</v>
      </c>
      <c r="S9791">
        <f>S$1*Sheet1!U9791</f>
        <v>0</v>
      </c>
      <c r="T9791">
        <f>T$1*Sheet1!V9791</f>
        <v>0</v>
      </c>
      <c r="U9791">
        <f>U$1*Sheet1!W9791</f>
        <v>0</v>
      </c>
      <c r="V9791">
        <f>V$1*Sheet1!X9791</f>
        <v>0.0754814</v>
      </c>
      <c r="W9791">
        <f>W$1*Sheet1!Y9791</f>
        <v>0</v>
      </c>
      <c r="X9791">
        <f>X$1*Sheet1!Z9791</f>
        <v>0</v>
      </c>
      <c r="Y9791">
        <f>Y$1*Sheet1!AA9791</f>
        <v>0</v>
      </c>
      <c r="Z9791">
        <f>Z$1*Sheet1!AB9791</f>
        <v>0</v>
      </c>
      <c r="AA9791">
        <f>AA$1*Sheet1!AC9791</f>
        <v>-0.749280001401901</v>
      </c>
      <c r="AB9791">
        <f>AB$1*Sheet1!AD9791</f>
        <v>0</v>
      </c>
      <c r="AC9791">
        <f>AC$1*Sheet1!AE9791</f>
        <v>0.62741868770073</v>
      </c>
      <c r="AD9791">
        <f>AD$1*Sheet1!AF9791</f>
        <v>0.119988442441623</v>
      </c>
      <c r="AE9791" s="4">
        <v>-2.366</v>
      </c>
      <c r="AF9791">
        <f t="shared" si="456"/>
        <v>-4.93093127125955</v>
      </c>
      <c r="AG9791">
        <f t="shared" si="457"/>
        <v>0</v>
      </c>
      <c r="AH9791">
        <f t="shared" si="458"/>
        <v>1</v>
      </c>
      <c r="AI9791">
        <v>0</v>
      </c>
      <c r="AJ9791">
        <v>1</v>
      </c>
    </row>
    <row r="9792" spans="1:36">
      <c r="A9792">
        <v>600495</v>
      </c>
      <c r="B9792">
        <v>2017</v>
      </c>
      <c r="C9792">
        <v>0</v>
      </c>
      <c r="G9792">
        <f>G$1*Sheet1!I9792</f>
        <v>-2.503</v>
      </c>
      <c r="H9792">
        <f>H$1*Sheet1!J9792</f>
        <v>0</v>
      </c>
      <c r="I9792">
        <f>I$1*Sheet1!K9792</f>
        <v>0</v>
      </c>
      <c r="J9792">
        <f>J$1*Sheet1!L9792</f>
        <v>0</v>
      </c>
      <c r="K9792">
        <f>K$1*Sheet1!M9792</f>
        <v>0</v>
      </c>
      <c r="L9792">
        <f>L$1*Sheet1!N9792</f>
        <v>-0.0492118</v>
      </c>
      <c r="M9792">
        <f>M$1*Sheet1!O9792</f>
        <v>0</v>
      </c>
      <c r="N9792">
        <f>N$1*Sheet1!P9792</f>
        <v>0</v>
      </c>
      <c r="O9792">
        <f>O$1*Sheet1!Q9792</f>
        <v>0</v>
      </c>
      <c r="P9792">
        <f>P$1*Sheet1!R9792</f>
        <v>0</v>
      </c>
      <c r="Q9792">
        <f>Q$1*Sheet1!S9792</f>
        <v>0</v>
      </c>
      <c r="R9792">
        <f>R$1*Sheet1!T9792</f>
        <v>0</v>
      </c>
      <c r="S9792">
        <f>S$1*Sheet1!U9792</f>
        <v>0</v>
      </c>
      <c r="T9792">
        <f>T$1*Sheet1!V9792</f>
        <v>0</v>
      </c>
      <c r="U9792">
        <f>U$1*Sheet1!W9792</f>
        <v>0</v>
      </c>
      <c r="V9792">
        <f>V$1*Sheet1!X9792</f>
        <v>0.2069364</v>
      </c>
      <c r="W9792">
        <f>W$1*Sheet1!Y9792</f>
        <v>0</v>
      </c>
      <c r="X9792">
        <f>X$1*Sheet1!Z9792</f>
        <v>0</v>
      </c>
      <c r="Y9792">
        <f>Y$1*Sheet1!AA9792</f>
        <v>0</v>
      </c>
      <c r="Z9792">
        <f>Z$1*Sheet1!AB9792</f>
        <v>0</v>
      </c>
      <c r="AA9792">
        <f>AA$1*Sheet1!AC9792</f>
        <v>-0.687330019176007</v>
      </c>
      <c r="AB9792">
        <f>AB$1*Sheet1!AD9792</f>
        <v>0</v>
      </c>
      <c r="AC9792">
        <f>AC$1*Sheet1!AE9792</f>
        <v>0.647288217149524</v>
      </c>
      <c r="AD9792">
        <f>AD$1*Sheet1!AF9792</f>
        <v>0.12093472519023</v>
      </c>
      <c r="AE9792" s="4">
        <v>-2.366</v>
      </c>
      <c r="AF9792">
        <f t="shared" si="456"/>
        <v>-4.63038247683625</v>
      </c>
      <c r="AG9792">
        <f t="shared" si="457"/>
        <v>0</v>
      </c>
      <c r="AH9792">
        <f t="shared" si="458"/>
        <v>1</v>
      </c>
      <c r="AI9792">
        <v>0</v>
      </c>
      <c r="AJ9792">
        <v>1</v>
      </c>
    </row>
    <row r="9793" spans="1:36">
      <c r="A9793">
        <v>600496</v>
      </c>
      <c r="B9793">
        <v>2017</v>
      </c>
      <c r="C9793">
        <v>0</v>
      </c>
      <c r="G9793">
        <f>G$1*Sheet1!I9793</f>
        <v>-2.503</v>
      </c>
      <c r="H9793">
        <f>H$1*Sheet1!J9793</f>
        <v>0</v>
      </c>
      <c r="I9793">
        <f>I$1*Sheet1!K9793</f>
        <v>0</v>
      </c>
      <c r="J9793">
        <f>J$1*Sheet1!L9793</f>
        <v>0</v>
      </c>
      <c r="K9793">
        <f>K$1*Sheet1!M9793</f>
        <v>0</v>
      </c>
      <c r="L9793">
        <f>L$1*Sheet1!N9793</f>
        <v>-0.0549648</v>
      </c>
      <c r="M9793">
        <f>M$1*Sheet1!O9793</f>
        <v>0</v>
      </c>
      <c r="N9793">
        <f>N$1*Sheet1!P9793</f>
        <v>0</v>
      </c>
      <c r="O9793">
        <f>O$1*Sheet1!Q9793</f>
        <v>-0.425509466773655</v>
      </c>
      <c r="P9793">
        <f>P$1*Sheet1!R9793</f>
        <v>0</v>
      </c>
      <c r="Q9793">
        <f>Q$1*Sheet1!S9793</f>
        <v>0</v>
      </c>
      <c r="R9793">
        <f>R$1*Sheet1!T9793</f>
        <v>0</v>
      </c>
      <c r="S9793">
        <f>S$1*Sheet1!U9793</f>
        <v>0</v>
      </c>
      <c r="T9793">
        <f>T$1*Sheet1!V9793</f>
        <v>0</v>
      </c>
      <c r="U9793">
        <f>U$1*Sheet1!W9793</f>
        <v>0</v>
      </c>
      <c r="V9793">
        <f>V$1*Sheet1!X9793</f>
        <v>0.0807945</v>
      </c>
      <c r="W9793">
        <f>W$1*Sheet1!Y9793</f>
        <v>0</v>
      </c>
      <c r="X9793">
        <f>X$1*Sheet1!Z9793</f>
        <v>0</v>
      </c>
      <c r="Y9793">
        <f>Y$1*Sheet1!AA9793</f>
        <v>0</v>
      </c>
      <c r="Z9793">
        <f>Z$1*Sheet1!AB9793</f>
        <v>0</v>
      </c>
      <c r="AA9793">
        <f>AA$1*Sheet1!AC9793</f>
        <v>-0.840839991688729</v>
      </c>
      <c r="AB9793">
        <f>AB$1*Sheet1!AD9793</f>
        <v>0</v>
      </c>
      <c r="AC9793">
        <f>AC$1*Sheet1!AE9793</f>
        <v>0.858417145537876</v>
      </c>
      <c r="AD9793">
        <f>AD$1*Sheet1!AF9793</f>
        <v>0.102647298438978</v>
      </c>
      <c r="AE9793" s="4">
        <v>-2.366</v>
      </c>
      <c r="AF9793">
        <f t="shared" si="456"/>
        <v>-5.14845531448553</v>
      </c>
      <c r="AG9793">
        <f t="shared" si="457"/>
        <v>0</v>
      </c>
      <c r="AH9793">
        <f t="shared" si="458"/>
        <v>1</v>
      </c>
      <c r="AI9793">
        <v>0</v>
      </c>
      <c r="AJ9793">
        <v>1</v>
      </c>
    </row>
    <row r="9794" spans="1:36">
      <c r="A9794">
        <v>600497</v>
      </c>
      <c r="B9794">
        <v>2017</v>
      </c>
      <c r="C9794">
        <v>0</v>
      </c>
      <c r="G9794">
        <f>G$1*Sheet1!I9794</f>
        <v>-2.503</v>
      </c>
      <c r="H9794">
        <f>H$1*Sheet1!J9794</f>
        <v>0</v>
      </c>
      <c r="I9794">
        <f>I$1*Sheet1!K9794</f>
        <v>0</v>
      </c>
      <c r="J9794">
        <f>J$1*Sheet1!L9794</f>
        <v>0</v>
      </c>
      <c r="K9794">
        <f>K$1*Sheet1!M9794</f>
        <v>0</v>
      </c>
      <c r="L9794">
        <f>L$1*Sheet1!N9794</f>
        <v>-3.249807</v>
      </c>
      <c r="M9794">
        <f>M$1*Sheet1!O9794</f>
        <v>0</v>
      </c>
      <c r="N9794">
        <f>N$1*Sheet1!P9794</f>
        <v>0</v>
      </c>
      <c r="O9794">
        <f>O$1*Sheet1!Q9794</f>
        <v>-0.0716793580604669</v>
      </c>
      <c r="P9794">
        <f>P$1*Sheet1!R9794</f>
        <v>0</v>
      </c>
      <c r="Q9794">
        <f>Q$1*Sheet1!S9794</f>
        <v>0</v>
      </c>
      <c r="R9794">
        <f>R$1*Sheet1!T9794</f>
        <v>0</v>
      </c>
      <c r="S9794">
        <f>S$1*Sheet1!U9794</f>
        <v>0</v>
      </c>
      <c r="T9794">
        <f>T$1*Sheet1!V9794</f>
        <v>0</v>
      </c>
      <c r="U9794">
        <f>U$1*Sheet1!W9794</f>
        <v>0</v>
      </c>
      <c r="V9794">
        <f>V$1*Sheet1!X9794</f>
        <v>0.0235277</v>
      </c>
      <c r="W9794">
        <f>W$1*Sheet1!Y9794</f>
        <v>0</v>
      </c>
      <c r="X9794">
        <f>X$1*Sheet1!Z9794</f>
        <v>0</v>
      </c>
      <c r="Y9794">
        <f>Y$1*Sheet1!AA9794</f>
        <v>0</v>
      </c>
      <c r="Z9794">
        <f>Z$1*Sheet1!AB9794</f>
        <v>0</v>
      </c>
      <c r="AA9794">
        <f>AA$1*Sheet1!AC9794</f>
        <v>-1.16066996955872</v>
      </c>
      <c r="AB9794">
        <f>AB$1*Sheet1!AD9794</f>
        <v>0</v>
      </c>
      <c r="AC9794">
        <f>AC$1*Sheet1!AE9794</f>
        <v>0.524660848500663</v>
      </c>
      <c r="AD9794">
        <f>AD$1*Sheet1!AF9794</f>
        <v>0.179568936690076</v>
      </c>
      <c r="AE9794" s="4">
        <v>-2.366</v>
      </c>
      <c r="AF9794">
        <f t="shared" si="456"/>
        <v>-8.62339884242845</v>
      </c>
      <c r="AG9794">
        <f t="shared" si="457"/>
        <v>0</v>
      </c>
      <c r="AH9794">
        <f t="shared" si="458"/>
        <v>1</v>
      </c>
      <c r="AI9794">
        <v>0</v>
      </c>
      <c r="AJ9794">
        <v>1</v>
      </c>
    </row>
    <row r="9795" spans="1:36">
      <c r="A9795">
        <v>600498</v>
      </c>
      <c r="B9795">
        <v>2017</v>
      </c>
      <c r="C9795">
        <v>0</v>
      </c>
      <c r="G9795">
        <f>G$1*Sheet1!I9795</f>
        <v>-2.503</v>
      </c>
      <c r="H9795">
        <f>H$1*Sheet1!J9795</f>
        <v>0</v>
      </c>
      <c r="I9795">
        <f>I$1*Sheet1!K9795</f>
        <v>0</v>
      </c>
      <c r="J9795">
        <f>J$1*Sheet1!L9795</f>
        <v>0</v>
      </c>
      <c r="K9795">
        <f>K$1*Sheet1!M9795</f>
        <v>0</v>
      </c>
      <c r="L9795">
        <f>L$1*Sheet1!N9795</f>
        <v>-0.0393943</v>
      </c>
      <c r="M9795">
        <f>M$1*Sheet1!O9795</f>
        <v>0</v>
      </c>
      <c r="N9795">
        <f>N$1*Sheet1!P9795</f>
        <v>0</v>
      </c>
      <c r="O9795">
        <f>O$1*Sheet1!Q9795</f>
        <v>-0.20547745781276</v>
      </c>
      <c r="P9795">
        <f>P$1*Sheet1!R9795</f>
        <v>0</v>
      </c>
      <c r="Q9795">
        <f>Q$1*Sheet1!S9795</f>
        <v>0</v>
      </c>
      <c r="R9795">
        <f>R$1*Sheet1!T9795</f>
        <v>0</v>
      </c>
      <c r="S9795">
        <f>S$1*Sheet1!U9795</f>
        <v>0</v>
      </c>
      <c r="T9795">
        <f>T$1*Sheet1!V9795</f>
        <v>0</v>
      </c>
      <c r="U9795">
        <f>U$1*Sheet1!W9795</f>
        <v>0</v>
      </c>
      <c r="V9795">
        <f>V$1*Sheet1!X9795</f>
        <v>0.0818498</v>
      </c>
      <c r="W9795">
        <f>W$1*Sheet1!Y9795</f>
        <v>0</v>
      </c>
      <c r="X9795">
        <f>X$1*Sheet1!Z9795</f>
        <v>0</v>
      </c>
      <c r="Y9795">
        <f>Y$1*Sheet1!AA9795</f>
        <v>0</v>
      </c>
      <c r="Z9795">
        <f>Z$1*Sheet1!AB9795</f>
        <v>0</v>
      </c>
      <c r="AA9795">
        <f>AA$1*Sheet1!AC9795</f>
        <v>-0.993089974164962</v>
      </c>
      <c r="AB9795">
        <f>AB$1*Sheet1!AD9795</f>
        <v>0</v>
      </c>
      <c r="AC9795">
        <f>AC$1*Sheet1!AE9795</f>
        <v>0.82637579400138</v>
      </c>
      <c r="AD9795">
        <f>AD$1*Sheet1!AF9795</f>
        <v>0.0755481010979552</v>
      </c>
      <c r="AE9795" s="4">
        <v>-2.366</v>
      </c>
      <c r="AF9795">
        <f t="shared" ref="AF9795:AF9858" si="459">SUM(G9795:AE9795)</f>
        <v>-5.12318803687839</v>
      </c>
      <c r="AG9795">
        <f t="shared" ref="AG9795:AG9858" si="460">IF(AF9795&gt;$AL$2,1,0)</f>
        <v>0</v>
      </c>
      <c r="AH9795">
        <f t="shared" ref="AH9795:AH9858" si="461">IF(C9795=AG9795,1,0)</f>
        <v>1</v>
      </c>
      <c r="AI9795">
        <v>0</v>
      </c>
      <c r="AJ9795">
        <v>1</v>
      </c>
    </row>
    <row r="9796" spans="1:36">
      <c r="A9796">
        <v>600500</v>
      </c>
      <c r="B9796">
        <v>2017</v>
      </c>
      <c r="C9796">
        <v>0</v>
      </c>
      <c r="G9796">
        <f>G$1*Sheet1!I9796</f>
        <v>-2.503</v>
      </c>
      <c r="H9796">
        <f>H$1*Sheet1!J9796</f>
        <v>0</v>
      </c>
      <c r="I9796">
        <f>I$1*Sheet1!K9796</f>
        <v>0</v>
      </c>
      <c r="J9796">
        <f>J$1*Sheet1!L9796</f>
        <v>0</v>
      </c>
      <c r="K9796">
        <f>K$1*Sheet1!M9796</f>
        <v>0</v>
      </c>
      <c r="L9796">
        <f>L$1*Sheet1!N9796</f>
        <v>-0.1409111</v>
      </c>
      <c r="M9796">
        <f>M$1*Sheet1!O9796</f>
        <v>0</v>
      </c>
      <c r="N9796">
        <f>N$1*Sheet1!P9796</f>
        <v>0</v>
      </c>
      <c r="O9796">
        <f>O$1*Sheet1!Q9796</f>
        <v>-0.0487666940766586</v>
      </c>
      <c r="P9796">
        <f>P$1*Sheet1!R9796</f>
        <v>0</v>
      </c>
      <c r="Q9796">
        <f>Q$1*Sheet1!S9796</f>
        <v>0</v>
      </c>
      <c r="R9796">
        <f>R$1*Sheet1!T9796</f>
        <v>0</v>
      </c>
      <c r="S9796">
        <f>S$1*Sheet1!U9796</f>
        <v>0</v>
      </c>
      <c r="T9796">
        <f>T$1*Sheet1!V9796</f>
        <v>0</v>
      </c>
      <c r="U9796">
        <f>U$1*Sheet1!W9796</f>
        <v>0</v>
      </c>
      <c r="V9796">
        <f>V$1*Sheet1!X9796</f>
        <v>0.1062071</v>
      </c>
      <c r="W9796">
        <f>W$1*Sheet1!Y9796</f>
        <v>0</v>
      </c>
      <c r="X9796">
        <f>X$1*Sheet1!Z9796</f>
        <v>0</v>
      </c>
      <c r="Y9796">
        <f>Y$1*Sheet1!AA9796</f>
        <v>0</v>
      </c>
      <c r="Z9796">
        <f>Z$1*Sheet1!AB9796</f>
        <v>0</v>
      </c>
      <c r="AA9796">
        <f>AA$1*Sheet1!AC9796</f>
        <v>-1.31711996805668</v>
      </c>
      <c r="AB9796">
        <f>AB$1*Sheet1!AD9796</f>
        <v>0</v>
      </c>
      <c r="AC9796">
        <f>AC$1*Sheet1!AE9796</f>
        <v>0.714186887110238</v>
      </c>
      <c r="AD9796">
        <f>AD$1*Sheet1!AF9796</f>
        <v>0.146165591071997</v>
      </c>
      <c r="AE9796" s="4">
        <v>-2.366</v>
      </c>
      <c r="AF9796">
        <f t="shared" si="459"/>
        <v>-5.4092381839511</v>
      </c>
      <c r="AG9796">
        <f t="shared" si="460"/>
        <v>0</v>
      </c>
      <c r="AH9796">
        <f t="shared" si="461"/>
        <v>1</v>
      </c>
      <c r="AI9796">
        <v>0</v>
      </c>
      <c r="AJ9796">
        <v>1</v>
      </c>
    </row>
    <row r="9797" spans="1:36">
      <c r="A9797">
        <v>600502</v>
      </c>
      <c r="B9797">
        <v>2017</v>
      </c>
      <c r="C9797">
        <v>0</v>
      </c>
      <c r="G9797">
        <f>G$1*Sheet1!I9797</f>
        <v>-2.503</v>
      </c>
      <c r="H9797">
        <f>H$1*Sheet1!J9797</f>
        <v>0</v>
      </c>
      <c r="I9797">
        <f>I$1*Sheet1!K9797</f>
        <v>0</v>
      </c>
      <c r="J9797">
        <f>J$1*Sheet1!L9797</f>
        <v>0</v>
      </c>
      <c r="K9797">
        <f>K$1*Sheet1!M9797</f>
        <v>0</v>
      </c>
      <c r="L9797">
        <f>L$1*Sheet1!N9797</f>
        <v>-0.0253671</v>
      </c>
      <c r="M9797">
        <f>M$1*Sheet1!O9797</f>
        <v>0</v>
      </c>
      <c r="N9797">
        <f>N$1*Sheet1!P9797</f>
        <v>0</v>
      </c>
      <c r="O9797">
        <f>O$1*Sheet1!Q9797</f>
        <v>-0.0403149457190982</v>
      </c>
      <c r="P9797">
        <f>P$1*Sheet1!R9797</f>
        <v>0</v>
      </c>
      <c r="Q9797">
        <f>Q$1*Sheet1!S9797</f>
        <v>0</v>
      </c>
      <c r="R9797">
        <f>R$1*Sheet1!T9797</f>
        <v>0</v>
      </c>
      <c r="S9797">
        <f>S$1*Sheet1!U9797</f>
        <v>0</v>
      </c>
      <c r="T9797">
        <f>T$1*Sheet1!V9797</f>
        <v>0</v>
      </c>
      <c r="U9797">
        <f>U$1*Sheet1!W9797</f>
        <v>0</v>
      </c>
      <c r="V9797">
        <f>V$1*Sheet1!X9797</f>
        <v>0.0680638</v>
      </c>
      <c r="W9797">
        <f>W$1*Sheet1!Y9797</f>
        <v>0</v>
      </c>
      <c r="X9797">
        <f>X$1*Sheet1!Z9797</f>
        <v>0</v>
      </c>
      <c r="Y9797">
        <f>Y$1*Sheet1!AA9797</f>
        <v>0</v>
      </c>
      <c r="Z9797">
        <f>Z$1*Sheet1!AB9797</f>
        <v>0</v>
      </c>
      <c r="AA9797">
        <f>AA$1*Sheet1!AC9797</f>
        <v>-0.959069994091988</v>
      </c>
      <c r="AB9797">
        <f>AB$1*Sheet1!AD9797</f>
        <v>0</v>
      </c>
      <c r="AC9797">
        <f>AC$1*Sheet1!AE9797</f>
        <v>0.927827776239227</v>
      </c>
      <c r="AD9797">
        <f>AD$1*Sheet1!AF9797</f>
        <v>0.140307074126758</v>
      </c>
      <c r="AE9797" s="4">
        <v>-2.366</v>
      </c>
      <c r="AF9797">
        <f t="shared" si="459"/>
        <v>-4.7575533894451</v>
      </c>
      <c r="AG9797">
        <f t="shared" si="460"/>
        <v>0</v>
      </c>
      <c r="AH9797">
        <f t="shared" si="461"/>
        <v>1</v>
      </c>
      <c r="AI9797">
        <v>0</v>
      </c>
      <c r="AJ9797">
        <v>1</v>
      </c>
    </row>
    <row r="9798" spans="1:36">
      <c r="A9798">
        <v>600503</v>
      </c>
      <c r="B9798">
        <v>2017</v>
      </c>
      <c r="C9798">
        <v>0</v>
      </c>
      <c r="G9798">
        <f>G$1*Sheet1!I9798</f>
        <v>-2.503</v>
      </c>
      <c r="H9798">
        <f>H$1*Sheet1!J9798</f>
        <v>0</v>
      </c>
      <c r="I9798">
        <f>I$1*Sheet1!K9798</f>
        <v>0</v>
      </c>
      <c r="J9798">
        <f>J$1*Sheet1!L9798</f>
        <v>0</v>
      </c>
      <c r="K9798">
        <f>K$1*Sheet1!M9798</f>
        <v>0</v>
      </c>
      <c r="L9798">
        <f>L$1*Sheet1!N9798</f>
        <v>-0.368863</v>
      </c>
      <c r="M9798">
        <f>M$1*Sheet1!O9798</f>
        <v>0</v>
      </c>
      <c r="N9798">
        <f>N$1*Sheet1!P9798</f>
        <v>0</v>
      </c>
      <c r="O9798">
        <f>O$1*Sheet1!Q9798</f>
        <v>-1.4931375907742</v>
      </c>
      <c r="P9798">
        <f>P$1*Sheet1!R9798</f>
        <v>0</v>
      </c>
      <c r="Q9798">
        <f>Q$1*Sheet1!S9798</f>
        <v>0</v>
      </c>
      <c r="R9798">
        <f>R$1*Sheet1!T9798</f>
        <v>0</v>
      </c>
      <c r="S9798">
        <f>S$1*Sheet1!U9798</f>
        <v>0</v>
      </c>
      <c r="T9798">
        <f>T$1*Sheet1!V9798</f>
        <v>0</v>
      </c>
      <c r="U9798">
        <f>U$1*Sheet1!W9798</f>
        <v>0</v>
      </c>
      <c r="V9798">
        <f>V$1*Sheet1!X9798</f>
        <v>0.0907863</v>
      </c>
      <c r="W9798">
        <f>W$1*Sheet1!Y9798</f>
        <v>0</v>
      </c>
      <c r="X9798">
        <f>X$1*Sheet1!Z9798</f>
        <v>0</v>
      </c>
      <c r="Y9798">
        <f>Y$1*Sheet1!AA9798</f>
        <v>0</v>
      </c>
      <c r="Z9798">
        <f>Z$1*Sheet1!AB9798</f>
        <v>0</v>
      </c>
      <c r="AA9798">
        <f>AA$1*Sheet1!AC9798</f>
        <v>-0.341669992089271</v>
      </c>
      <c r="AB9798">
        <f>AB$1*Sheet1!AD9798</f>
        <v>0</v>
      </c>
      <c r="AC9798">
        <f>AC$1*Sheet1!AE9798</f>
        <v>1.00069298259743</v>
      </c>
      <c r="AD9798">
        <f>AD$1*Sheet1!AF9798</f>
        <v>0.882743438093771</v>
      </c>
      <c r="AE9798" s="4">
        <v>-2.366</v>
      </c>
      <c r="AF9798">
        <f t="shared" si="459"/>
        <v>-5.09844786217226</v>
      </c>
      <c r="AG9798">
        <f t="shared" si="460"/>
        <v>0</v>
      </c>
      <c r="AH9798">
        <f t="shared" si="461"/>
        <v>1</v>
      </c>
      <c r="AI9798">
        <v>0</v>
      </c>
      <c r="AJ9798">
        <v>1</v>
      </c>
    </row>
    <row r="9799" spans="1:36">
      <c r="A9799">
        <v>600505</v>
      </c>
      <c r="B9799">
        <v>2017</v>
      </c>
      <c r="C9799">
        <v>0</v>
      </c>
      <c r="G9799">
        <f>G$1*Sheet1!I9799</f>
        <v>-2.503</v>
      </c>
      <c r="H9799">
        <f>H$1*Sheet1!J9799</f>
        <v>0</v>
      </c>
      <c r="I9799">
        <f>I$1*Sheet1!K9799</f>
        <v>0</v>
      </c>
      <c r="J9799">
        <f>J$1*Sheet1!L9799</f>
        <v>0</v>
      </c>
      <c r="K9799">
        <f>K$1*Sheet1!M9799</f>
        <v>0</v>
      </c>
      <c r="L9799">
        <f>L$1*Sheet1!N9799</f>
        <v>-0.1276297</v>
      </c>
      <c r="M9799">
        <f>M$1*Sheet1!O9799</f>
        <v>0</v>
      </c>
      <c r="N9799">
        <f>N$1*Sheet1!P9799</f>
        <v>0</v>
      </c>
      <c r="O9799">
        <f>O$1*Sheet1!Q9799</f>
        <v>-0.0379798983463736</v>
      </c>
      <c r="P9799">
        <f>P$1*Sheet1!R9799</f>
        <v>0</v>
      </c>
      <c r="Q9799">
        <f>Q$1*Sheet1!S9799</f>
        <v>0</v>
      </c>
      <c r="R9799">
        <f>R$1*Sheet1!T9799</f>
        <v>0</v>
      </c>
      <c r="S9799">
        <f>S$1*Sheet1!U9799</f>
        <v>0</v>
      </c>
      <c r="T9799">
        <f>T$1*Sheet1!V9799</f>
        <v>0</v>
      </c>
      <c r="U9799">
        <f>U$1*Sheet1!W9799</f>
        <v>0</v>
      </c>
      <c r="V9799">
        <f>V$1*Sheet1!X9799</f>
        <v>0.0609512</v>
      </c>
      <c r="W9799">
        <f>W$1*Sheet1!Y9799</f>
        <v>0</v>
      </c>
      <c r="X9799">
        <f>X$1*Sheet1!Z9799</f>
        <v>0</v>
      </c>
      <c r="Y9799">
        <f>Y$1*Sheet1!AA9799</f>
        <v>0</v>
      </c>
      <c r="Z9799">
        <f>Z$1*Sheet1!AB9799</f>
        <v>0</v>
      </c>
      <c r="AA9799">
        <f>AA$1*Sheet1!AC9799</f>
        <v>-1.22954997396469</v>
      </c>
      <c r="AB9799">
        <f>AB$1*Sheet1!AD9799</f>
        <v>0</v>
      </c>
      <c r="AC9799">
        <f>AC$1*Sheet1!AE9799</f>
        <v>0.140285139475458</v>
      </c>
      <c r="AD9799">
        <f>AD$1*Sheet1!AF9799</f>
        <v>0.160107053739609</v>
      </c>
      <c r="AE9799" s="4">
        <v>-2.366</v>
      </c>
      <c r="AF9799">
        <f t="shared" si="459"/>
        <v>-5.902816179096</v>
      </c>
      <c r="AG9799">
        <f t="shared" si="460"/>
        <v>0</v>
      </c>
      <c r="AH9799">
        <f t="shared" si="461"/>
        <v>1</v>
      </c>
      <c r="AI9799">
        <v>0</v>
      </c>
      <c r="AJ9799">
        <v>1</v>
      </c>
    </row>
    <row r="9800" spans="1:36">
      <c r="A9800">
        <v>600508</v>
      </c>
      <c r="B9800">
        <v>2017</v>
      </c>
      <c r="C9800">
        <v>0</v>
      </c>
      <c r="G9800">
        <f>G$1*Sheet1!I9800</f>
        <v>-2.503</v>
      </c>
      <c r="H9800">
        <f>H$1*Sheet1!J9800</f>
        <v>0</v>
      </c>
      <c r="I9800">
        <f>I$1*Sheet1!K9800</f>
        <v>0</v>
      </c>
      <c r="J9800">
        <f>J$1*Sheet1!L9800</f>
        <v>0</v>
      </c>
      <c r="K9800">
        <f>K$1*Sheet1!M9800</f>
        <v>0</v>
      </c>
      <c r="L9800">
        <f>L$1*Sheet1!N9800</f>
        <v>-0.479303</v>
      </c>
      <c r="M9800">
        <f>M$1*Sheet1!O9800</f>
        <v>0</v>
      </c>
      <c r="N9800">
        <f>N$1*Sheet1!P9800</f>
        <v>0</v>
      </c>
      <c r="O9800">
        <f>O$1*Sheet1!Q9800</f>
        <v>-0.0260393180672819</v>
      </c>
      <c r="P9800">
        <f>P$1*Sheet1!R9800</f>
        <v>0</v>
      </c>
      <c r="Q9800">
        <f>Q$1*Sheet1!S9800</f>
        <v>0</v>
      </c>
      <c r="R9800">
        <f>R$1*Sheet1!T9800</f>
        <v>0</v>
      </c>
      <c r="S9800">
        <f>S$1*Sheet1!U9800</f>
        <v>0</v>
      </c>
      <c r="T9800">
        <f>T$1*Sheet1!V9800</f>
        <v>0</v>
      </c>
      <c r="U9800">
        <f>U$1*Sheet1!W9800</f>
        <v>0</v>
      </c>
      <c r="V9800">
        <f>V$1*Sheet1!X9800</f>
        <v>0.0373137</v>
      </c>
      <c r="W9800">
        <f>W$1*Sheet1!Y9800</f>
        <v>0</v>
      </c>
      <c r="X9800">
        <f>X$1*Sheet1!Z9800</f>
        <v>0</v>
      </c>
      <c r="Y9800">
        <f>Y$1*Sheet1!AA9800</f>
        <v>0</v>
      </c>
      <c r="Z9800">
        <f>Z$1*Sheet1!AB9800</f>
        <v>0</v>
      </c>
      <c r="AA9800">
        <f>AA$1*Sheet1!AC9800</f>
        <v>-1.37466000705957</v>
      </c>
      <c r="AB9800">
        <f>AB$1*Sheet1!AD9800</f>
        <v>0</v>
      </c>
      <c r="AC9800">
        <f>AC$1*Sheet1!AE9800</f>
        <v>0.283750709045432</v>
      </c>
      <c r="AD9800">
        <f>AD$1*Sheet1!AF9800</f>
        <v>0.183348072614274</v>
      </c>
      <c r="AE9800" s="4">
        <v>-2.366</v>
      </c>
      <c r="AF9800">
        <f t="shared" si="459"/>
        <v>-6.24458984346715</v>
      </c>
      <c r="AG9800">
        <f t="shared" si="460"/>
        <v>0</v>
      </c>
      <c r="AH9800">
        <f t="shared" si="461"/>
        <v>1</v>
      </c>
      <c r="AI9800">
        <v>0</v>
      </c>
      <c r="AJ9800">
        <v>1</v>
      </c>
    </row>
    <row r="9801" spans="1:36">
      <c r="A9801">
        <v>600509</v>
      </c>
      <c r="B9801">
        <v>2017</v>
      </c>
      <c r="C9801">
        <v>0</v>
      </c>
      <c r="G9801">
        <f>G$1*Sheet1!I9801</f>
        <v>-2.503</v>
      </c>
      <c r="H9801">
        <f>H$1*Sheet1!J9801</f>
        <v>0</v>
      </c>
      <c r="I9801">
        <f>I$1*Sheet1!K9801</f>
        <v>0</v>
      </c>
      <c r="J9801">
        <f>J$1*Sheet1!L9801</f>
        <v>0</v>
      </c>
      <c r="K9801">
        <f>K$1*Sheet1!M9801</f>
        <v>0</v>
      </c>
      <c r="L9801">
        <f>L$1*Sheet1!N9801</f>
        <v>-0.1924747</v>
      </c>
      <c r="M9801">
        <f>M$1*Sheet1!O9801</f>
        <v>0</v>
      </c>
      <c r="N9801">
        <f>N$1*Sheet1!P9801</f>
        <v>0</v>
      </c>
      <c r="O9801">
        <f>O$1*Sheet1!Q9801</f>
        <v>-0.0458833801105149</v>
      </c>
      <c r="P9801">
        <f>P$1*Sheet1!R9801</f>
        <v>0</v>
      </c>
      <c r="Q9801">
        <f>Q$1*Sheet1!S9801</f>
        <v>0</v>
      </c>
      <c r="R9801">
        <f>R$1*Sheet1!T9801</f>
        <v>0</v>
      </c>
      <c r="S9801">
        <f>S$1*Sheet1!U9801</f>
        <v>0</v>
      </c>
      <c r="T9801">
        <f>T$1*Sheet1!V9801</f>
        <v>0</v>
      </c>
      <c r="U9801">
        <f>U$1*Sheet1!W9801</f>
        <v>0</v>
      </c>
      <c r="V9801">
        <f>V$1*Sheet1!X9801</f>
        <v>0.0484828</v>
      </c>
      <c r="W9801">
        <f>W$1*Sheet1!Y9801</f>
        <v>0</v>
      </c>
      <c r="X9801">
        <f>X$1*Sheet1!Z9801</f>
        <v>0</v>
      </c>
      <c r="Y9801">
        <f>Y$1*Sheet1!AA9801</f>
        <v>0</v>
      </c>
      <c r="Z9801">
        <f>Z$1*Sheet1!AB9801</f>
        <v>0</v>
      </c>
      <c r="AA9801">
        <f>AA$1*Sheet1!AC9801</f>
        <v>-1.0493700056076</v>
      </c>
      <c r="AB9801">
        <f>AB$1*Sheet1!AD9801</f>
        <v>0</v>
      </c>
      <c r="AC9801">
        <f>AC$1*Sheet1!AE9801</f>
        <v>0.163222843640411</v>
      </c>
      <c r="AD9801">
        <f>AD$1*Sheet1!AF9801</f>
        <v>0.165856131982103</v>
      </c>
      <c r="AE9801" s="4">
        <v>-2.366</v>
      </c>
      <c r="AF9801">
        <f t="shared" si="459"/>
        <v>-5.77916631009561</v>
      </c>
      <c r="AG9801">
        <f t="shared" si="460"/>
        <v>0</v>
      </c>
      <c r="AH9801">
        <f t="shared" si="461"/>
        <v>1</v>
      </c>
      <c r="AI9801">
        <v>0</v>
      </c>
      <c r="AJ9801">
        <v>1</v>
      </c>
    </row>
    <row r="9802" spans="1:36">
      <c r="A9802">
        <v>600510</v>
      </c>
      <c r="B9802">
        <v>2017</v>
      </c>
      <c r="C9802">
        <v>0</v>
      </c>
      <c r="G9802">
        <f>G$1*Sheet1!I9802</f>
        <v>-2.503</v>
      </c>
      <c r="H9802">
        <f>H$1*Sheet1!J9802</f>
        <v>0</v>
      </c>
      <c r="I9802">
        <f>I$1*Sheet1!K9802</f>
        <v>0</v>
      </c>
      <c r="J9802">
        <f>J$1*Sheet1!L9802</f>
        <v>0</v>
      </c>
      <c r="K9802">
        <f>K$1*Sheet1!M9802</f>
        <v>0</v>
      </c>
      <c r="L9802">
        <f>L$1*Sheet1!N9802</f>
        <v>-0.0141548</v>
      </c>
      <c r="M9802">
        <f>M$1*Sheet1!O9802</f>
        <v>0</v>
      </c>
      <c r="N9802">
        <f>N$1*Sheet1!P9802</f>
        <v>0</v>
      </c>
      <c r="O9802">
        <f>O$1*Sheet1!Q9802</f>
        <v>-0.0568424433969518</v>
      </c>
      <c r="P9802">
        <f>P$1*Sheet1!R9802</f>
        <v>0</v>
      </c>
      <c r="Q9802">
        <f>Q$1*Sheet1!S9802</f>
        <v>0</v>
      </c>
      <c r="R9802">
        <f>R$1*Sheet1!T9802</f>
        <v>0</v>
      </c>
      <c r="S9802">
        <f>S$1*Sheet1!U9802</f>
        <v>0</v>
      </c>
      <c r="T9802">
        <f>T$1*Sheet1!V9802</f>
        <v>0</v>
      </c>
      <c r="U9802">
        <f>U$1*Sheet1!W9802</f>
        <v>0</v>
      </c>
      <c r="V9802">
        <f>V$1*Sheet1!X9802</f>
        <v>0.0959713</v>
      </c>
      <c r="W9802">
        <f>W$1*Sheet1!Y9802</f>
        <v>0</v>
      </c>
      <c r="X9802">
        <f>X$1*Sheet1!Z9802</f>
        <v>0</v>
      </c>
      <c r="Y9802">
        <f>Y$1*Sheet1!AA9802</f>
        <v>0</v>
      </c>
      <c r="Z9802">
        <f>Z$1*Sheet1!AB9802</f>
        <v>0</v>
      </c>
      <c r="AA9802">
        <f>AA$1*Sheet1!AC9802</f>
        <v>-1.58843996715546</v>
      </c>
      <c r="AB9802">
        <f>AB$1*Sheet1!AD9802</f>
        <v>0</v>
      </c>
      <c r="AC9802">
        <f>AC$1*Sheet1!AE9802</f>
        <v>0.941281604420498</v>
      </c>
      <c r="AD9802">
        <f>AD$1*Sheet1!AF9802</f>
        <v>0.156203683387676</v>
      </c>
      <c r="AE9802" s="4">
        <v>-2.366</v>
      </c>
      <c r="AF9802">
        <f t="shared" si="459"/>
        <v>-5.33498062274423</v>
      </c>
      <c r="AG9802">
        <f t="shared" si="460"/>
        <v>0</v>
      </c>
      <c r="AH9802">
        <f t="shared" si="461"/>
        <v>1</v>
      </c>
      <c r="AI9802">
        <v>0</v>
      </c>
      <c r="AJ9802">
        <v>1</v>
      </c>
    </row>
    <row r="9803" spans="1:36">
      <c r="A9803">
        <v>600511</v>
      </c>
      <c r="B9803">
        <v>2017</v>
      </c>
      <c r="C9803">
        <v>0</v>
      </c>
      <c r="G9803">
        <f>G$1*Sheet1!I9803</f>
        <v>-2.503</v>
      </c>
      <c r="H9803">
        <f>H$1*Sheet1!J9803</f>
        <v>0</v>
      </c>
      <c r="I9803">
        <f>I$1*Sheet1!K9803</f>
        <v>0</v>
      </c>
      <c r="J9803">
        <f>J$1*Sheet1!L9803</f>
        <v>0</v>
      </c>
      <c r="K9803">
        <f>K$1*Sheet1!M9803</f>
        <v>0</v>
      </c>
      <c r="L9803">
        <f>L$1*Sheet1!N9803</f>
        <v>-0.0450406</v>
      </c>
      <c r="M9803">
        <f>M$1*Sheet1!O9803</f>
        <v>0</v>
      </c>
      <c r="N9803">
        <f>N$1*Sheet1!P9803</f>
        <v>0</v>
      </c>
      <c r="O9803">
        <f>O$1*Sheet1!Q9803</f>
        <v>-0.273188977621187</v>
      </c>
      <c r="P9803">
        <f>P$1*Sheet1!R9803</f>
        <v>0</v>
      </c>
      <c r="Q9803">
        <f>Q$1*Sheet1!S9803</f>
        <v>0</v>
      </c>
      <c r="R9803">
        <f>R$1*Sheet1!T9803</f>
        <v>0</v>
      </c>
      <c r="S9803">
        <f>S$1*Sheet1!U9803</f>
        <v>0</v>
      </c>
      <c r="T9803">
        <f>T$1*Sheet1!V9803</f>
        <v>0</v>
      </c>
      <c r="U9803">
        <f>U$1*Sheet1!W9803</f>
        <v>0</v>
      </c>
      <c r="V9803">
        <f>V$1*Sheet1!X9803</f>
        <v>0.1109346</v>
      </c>
      <c r="W9803">
        <f>W$1*Sheet1!Y9803</f>
        <v>0</v>
      </c>
      <c r="X9803">
        <f>X$1*Sheet1!Z9803</f>
        <v>0</v>
      </c>
      <c r="Y9803">
        <f>Y$1*Sheet1!AA9803</f>
        <v>0</v>
      </c>
      <c r="Z9803">
        <f>Z$1*Sheet1!AB9803</f>
        <v>0</v>
      </c>
      <c r="AA9803">
        <f>AA$1*Sheet1!AC9803</f>
        <v>-1.33917001712322</v>
      </c>
      <c r="AB9803">
        <f>AB$1*Sheet1!AD9803</f>
        <v>0</v>
      </c>
      <c r="AC9803">
        <f>AC$1*Sheet1!AE9803</f>
        <v>0.806359907071534</v>
      </c>
      <c r="AD9803">
        <f>AD$1*Sheet1!AF9803</f>
        <v>0.197267309794789</v>
      </c>
      <c r="AE9803" s="4">
        <v>-2.366</v>
      </c>
      <c r="AF9803">
        <f t="shared" si="459"/>
        <v>-5.41183777787808</v>
      </c>
      <c r="AG9803">
        <f t="shared" si="460"/>
        <v>0</v>
      </c>
      <c r="AH9803">
        <f t="shared" si="461"/>
        <v>1</v>
      </c>
      <c r="AI9803">
        <v>0</v>
      </c>
      <c r="AJ9803">
        <v>1</v>
      </c>
    </row>
    <row r="9804" spans="1:36">
      <c r="A9804">
        <v>600515</v>
      </c>
      <c r="B9804">
        <v>2017</v>
      </c>
      <c r="C9804">
        <v>0</v>
      </c>
      <c r="G9804">
        <f>G$1*Sheet1!I9804</f>
        <v>0</v>
      </c>
      <c r="H9804">
        <f>H$1*Sheet1!J9804</f>
        <v>0</v>
      </c>
      <c r="I9804">
        <f>I$1*Sheet1!K9804</f>
        <v>0</v>
      </c>
      <c r="J9804">
        <f>J$1*Sheet1!L9804</f>
        <v>0</v>
      </c>
      <c r="K9804">
        <f>K$1*Sheet1!M9804</f>
        <v>0</v>
      </c>
      <c r="L9804">
        <f>L$1*Sheet1!N9804</f>
        <v>-0.0400653</v>
      </c>
      <c r="M9804">
        <f>M$1*Sheet1!O9804</f>
        <v>0</v>
      </c>
      <c r="N9804">
        <f>N$1*Sheet1!P9804</f>
        <v>0</v>
      </c>
      <c r="O9804">
        <f>O$1*Sheet1!Q9804</f>
        <v>-1.09178136123873</v>
      </c>
      <c r="P9804">
        <f>P$1*Sheet1!R9804</f>
        <v>0</v>
      </c>
      <c r="Q9804">
        <f>Q$1*Sheet1!S9804</f>
        <v>0</v>
      </c>
      <c r="R9804">
        <f>R$1*Sheet1!T9804</f>
        <v>0</v>
      </c>
      <c r="S9804">
        <f>S$1*Sheet1!U9804</f>
        <v>0</v>
      </c>
      <c r="T9804">
        <f>T$1*Sheet1!V9804</f>
        <v>0</v>
      </c>
      <c r="U9804">
        <f>U$1*Sheet1!W9804</f>
        <v>0</v>
      </c>
      <c r="V9804">
        <f>V$1*Sheet1!X9804</f>
        <v>0.0839665</v>
      </c>
      <c r="W9804">
        <f>W$1*Sheet1!Y9804</f>
        <v>0</v>
      </c>
      <c r="X9804">
        <f>X$1*Sheet1!Z9804</f>
        <v>0</v>
      </c>
      <c r="Y9804">
        <f>Y$1*Sheet1!AA9804</f>
        <v>0</v>
      </c>
      <c r="Z9804">
        <f>Z$1*Sheet1!AB9804</f>
        <v>0</v>
      </c>
      <c r="AA9804">
        <f>AA$1*Sheet1!AC9804</f>
        <v>-1.47672003364563</v>
      </c>
      <c r="AB9804">
        <f>AB$1*Sheet1!AD9804</f>
        <v>0</v>
      </c>
      <c r="AC9804">
        <f>AC$1*Sheet1!AE9804</f>
        <v>0.828524023081551</v>
      </c>
      <c r="AD9804">
        <f>AD$1*Sheet1!AF9804</f>
        <v>0.150306734261656</v>
      </c>
      <c r="AE9804" s="4">
        <v>-2.366</v>
      </c>
      <c r="AF9804">
        <f t="shared" si="459"/>
        <v>-3.91176943754115</v>
      </c>
      <c r="AG9804">
        <f t="shared" si="460"/>
        <v>0</v>
      </c>
      <c r="AH9804">
        <f t="shared" si="461"/>
        <v>1</v>
      </c>
      <c r="AI9804">
        <v>0</v>
      </c>
      <c r="AJ9804">
        <v>1</v>
      </c>
    </row>
    <row r="9805" spans="1:36">
      <c r="A9805">
        <v>600516</v>
      </c>
      <c r="B9805">
        <v>2017</v>
      </c>
      <c r="C9805">
        <v>0</v>
      </c>
      <c r="G9805">
        <f>G$1*Sheet1!I9805</f>
        <v>-2.503</v>
      </c>
      <c r="H9805">
        <f>H$1*Sheet1!J9805</f>
        <v>0</v>
      </c>
      <c r="I9805">
        <f>I$1*Sheet1!K9805</f>
        <v>0</v>
      </c>
      <c r="J9805">
        <f>J$1*Sheet1!L9805</f>
        <v>0</v>
      </c>
      <c r="K9805">
        <f>K$1*Sheet1!M9805</f>
        <v>0</v>
      </c>
      <c r="L9805">
        <f>L$1*Sheet1!N9805</f>
        <v>-0.1670383</v>
      </c>
      <c r="M9805">
        <f>M$1*Sheet1!O9805</f>
        <v>0</v>
      </c>
      <c r="N9805">
        <f>N$1*Sheet1!P9805</f>
        <v>0</v>
      </c>
      <c r="O9805">
        <f>O$1*Sheet1!Q9805</f>
        <v>-0.254233024910008</v>
      </c>
      <c r="P9805">
        <f>P$1*Sheet1!R9805</f>
        <v>0</v>
      </c>
      <c r="Q9805">
        <f>Q$1*Sheet1!S9805</f>
        <v>0</v>
      </c>
      <c r="R9805">
        <f>R$1*Sheet1!T9805</f>
        <v>0</v>
      </c>
      <c r="S9805">
        <f>S$1*Sheet1!U9805</f>
        <v>0</v>
      </c>
      <c r="T9805">
        <f>T$1*Sheet1!V9805</f>
        <v>0</v>
      </c>
      <c r="U9805">
        <f>U$1*Sheet1!W9805</f>
        <v>0</v>
      </c>
      <c r="V9805">
        <f>V$1*Sheet1!X9805</f>
        <v>0.3518907</v>
      </c>
      <c r="W9805">
        <f>W$1*Sheet1!Y9805</f>
        <v>0</v>
      </c>
      <c r="X9805">
        <f>X$1*Sheet1!Z9805</f>
        <v>0</v>
      </c>
      <c r="Y9805">
        <f>Y$1*Sheet1!AA9805</f>
        <v>0</v>
      </c>
      <c r="Z9805">
        <f>Z$1*Sheet1!AB9805</f>
        <v>0</v>
      </c>
      <c r="AA9805">
        <f>AA$1*Sheet1!AC9805</f>
        <v>-0.918750006884336</v>
      </c>
      <c r="AB9805">
        <f>AB$1*Sheet1!AD9805</f>
        <v>0</v>
      </c>
      <c r="AC9805">
        <f>AC$1*Sheet1!AE9805</f>
        <v>0.742371813571344</v>
      </c>
      <c r="AD9805">
        <f>AD$1*Sheet1!AF9805</f>
        <v>0.106145013320367</v>
      </c>
      <c r="AE9805" s="4">
        <v>-2.366</v>
      </c>
      <c r="AF9805">
        <f t="shared" si="459"/>
        <v>-5.00861380490263</v>
      </c>
      <c r="AG9805">
        <f t="shared" si="460"/>
        <v>0</v>
      </c>
      <c r="AH9805">
        <f t="shared" si="461"/>
        <v>1</v>
      </c>
      <c r="AI9805">
        <v>0</v>
      </c>
      <c r="AJ9805">
        <v>1</v>
      </c>
    </row>
    <row r="9806" spans="1:36">
      <c r="A9806">
        <v>600520</v>
      </c>
      <c r="B9806">
        <v>2017</v>
      </c>
      <c r="C9806">
        <v>0</v>
      </c>
      <c r="G9806">
        <f>G$1*Sheet1!I9806</f>
        <v>-2.503</v>
      </c>
      <c r="H9806">
        <f>H$1*Sheet1!J9806</f>
        <v>0</v>
      </c>
      <c r="I9806">
        <f>I$1*Sheet1!K9806</f>
        <v>0</v>
      </c>
      <c r="J9806">
        <f>J$1*Sheet1!L9806</f>
        <v>0</v>
      </c>
      <c r="K9806">
        <f>K$1*Sheet1!M9806</f>
        <v>0</v>
      </c>
      <c r="L9806">
        <f>L$1*Sheet1!N9806</f>
        <v>-0.0405141</v>
      </c>
      <c r="M9806">
        <f>M$1*Sheet1!O9806</f>
        <v>0</v>
      </c>
      <c r="N9806">
        <f>N$1*Sheet1!P9806</f>
        <v>0</v>
      </c>
      <c r="O9806">
        <f>O$1*Sheet1!Q9806</f>
        <v>0</v>
      </c>
      <c r="P9806">
        <f>P$1*Sheet1!R9806</f>
        <v>0</v>
      </c>
      <c r="Q9806">
        <f>Q$1*Sheet1!S9806</f>
        <v>0</v>
      </c>
      <c r="R9806">
        <f>R$1*Sheet1!T9806</f>
        <v>0</v>
      </c>
      <c r="S9806">
        <f>S$1*Sheet1!U9806</f>
        <v>0</v>
      </c>
      <c r="T9806">
        <f>T$1*Sheet1!V9806</f>
        <v>0</v>
      </c>
      <c r="U9806">
        <f>U$1*Sheet1!W9806</f>
        <v>0</v>
      </c>
      <c r="V9806">
        <f>V$1*Sheet1!X9806</f>
        <v>0.0597678</v>
      </c>
      <c r="W9806">
        <f>W$1*Sheet1!Y9806</f>
        <v>0</v>
      </c>
      <c r="X9806">
        <f>X$1*Sheet1!Z9806</f>
        <v>0</v>
      </c>
      <c r="Y9806">
        <f>Y$1*Sheet1!AA9806</f>
        <v>0</v>
      </c>
      <c r="Z9806">
        <f>Z$1*Sheet1!AB9806</f>
        <v>0</v>
      </c>
      <c r="AA9806">
        <f>AA$1*Sheet1!AC9806</f>
        <v>-0.938070001602172</v>
      </c>
      <c r="AB9806">
        <f>AB$1*Sheet1!AD9806</f>
        <v>0</v>
      </c>
      <c r="AC9806">
        <f>AC$1*Sheet1!AE9806</f>
        <v>0.374560076097425</v>
      </c>
      <c r="AD9806">
        <f>AD$1*Sheet1!AF9806</f>
        <v>0.148905477955393</v>
      </c>
      <c r="AE9806" s="4">
        <v>-2.366</v>
      </c>
      <c r="AF9806">
        <f t="shared" si="459"/>
        <v>-5.26435074754936</v>
      </c>
      <c r="AG9806">
        <f t="shared" si="460"/>
        <v>0</v>
      </c>
      <c r="AH9806">
        <f t="shared" si="461"/>
        <v>1</v>
      </c>
      <c r="AI9806">
        <v>0</v>
      </c>
      <c r="AJ9806">
        <v>1</v>
      </c>
    </row>
    <row r="9807" spans="1:36">
      <c r="A9807">
        <v>600521</v>
      </c>
      <c r="B9807">
        <v>2017</v>
      </c>
      <c r="C9807">
        <v>0</v>
      </c>
      <c r="G9807">
        <f>G$1*Sheet1!I9807</f>
        <v>-2.503</v>
      </c>
      <c r="H9807">
        <f>H$1*Sheet1!J9807</f>
        <v>0</v>
      </c>
      <c r="I9807">
        <f>I$1*Sheet1!K9807</f>
        <v>0</v>
      </c>
      <c r="J9807">
        <f>J$1*Sheet1!L9807</f>
        <v>0</v>
      </c>
      <c r="K9807">
        <f>K$1*Sheet1!M9807</f>
        <v>0</v>
      </c>
      <c r="L9807">
        <f>L$1*Sheet1!N9807</f>
        <v>-0.0320364</v>
      </c>
      <c r="M9807">
        <f>M$1*Sheet1!O9807</f>
        <v>0</v>
      </c>
      <c r="N9807">
        <f>N$1*Sheet1!P9807</f>
        <v>0</v>
      </c>
      <c r="O9807">
        <f>O$1*Sheet1!Q9807</f>
        <v>-0.265807998391926</v>
      </c>
      <c r="P9807">
        <f>P$1*Sheet1!R9807</f>
        <v>0</v>
      </c>
      <c r="Q9807">
        <f>Q$1*Sheet1!S9807</f>
        <v>0</v>
      </c>
      <c r="R9807">
        <f>R$1*Sheet1!T9807</f>
        <v>0</v>
      </c>
      <c r="S9807">
        <f>S$1*Sheet1!U9807</f>
        <v>0</v>
      </c>
      <c r="T9807">
        <f>T$1*Sheet1!V9807</f>
        <v>0</v>
      </c>
      <c r="U9807">
        <f>U$1*Sheet1!W9807</f>
        <v>0</v>
      </c>
      <c r="V9807">
        <f>V$1*Sheet1!X9807</f>
        <v>0.0667096</v>
      </c>
      <c r="W9807">
        <f>W$1*Sheet1!Y9807</f>
        <v>0</v>
      </c>
      <c r="X9807">
        <f>X$1*Sheet1!Z9807</f>
        <v>0</v>
      </c>
      <c r="Y9807">
        <f>Y$1*Sheet1!AA9807</f>
        <v>0</v>
      </c>
      <c r="Z9807">
        <f>Z$1*Sheet1!AB9807</f>
        <v>0</v>
      </c>
      <c r="AA9807">
        <f>AA$1*Sheet1!AC9807</f>
        <v>-1.06364999949932</v>
      </c>
      <c r="AB9807">
        <f>AB$1*Sheet1!AD9807</f>
        <v>0</v>
      </c>
      <c r="AC9807">
        <f>AC$1*Sheet1!AE9807</f>
        <v>0.628907937950649</v>
      </c>
      <c r="AD9807">
        <f>AD$1*Sheet1!AF9807</f>
        <v>0.172723900770965</v>
      </c>
      <c r="AE9807" s="4">
        <v>-2.366</v>
      </c>
      <c r="AF9807">
        <f t="shared" si="459"/>
        <v>-5.36215295916963</v>
      </c>
      <c r="AG9807">
        <f t="shared" si="460"/>
        <v>0</v>
      </c>
      <c r="AH9807">
        <f t="shared" si="461"/>
        <v>1</v>
      </c>
      <c r="AI9807">
        <v>0</v>
      </c>
      <c r="AJ9807">
        <v>1</v>
      </c>
    </row>
    <row r="9808" spans="1:36">
      <c r="A9808">
        <v>600522</v>
      </c>
      <c r="B9808">
        <v>2017</v>
      </c>
      <c r="C9808">
        <v>0</v>
      </c>
      <c r="G9808">
        <f>G$1*Sheet1!I9808</f>
        <v>-2.503</v>
      </c>
      <c r="H9808">
        <f>H$1*Sheet1!J9808</f>
        <v>0</v>
      </c>
      <c r="I9808">
        <f>I$1*Sheet1!K9808</f>
        <v>0</v>
      </c>
      <c r="J9808">
        <f>J$1*Sheet1!L9808</f>
        <v>0</v>
      </c>
      <c r="K9808">
        <f>K$1*Sheet1!M9808</f>
        <v>0</v>
      </c>
      <c r="L9808">
        <f>L$1*Sheet1!N9808</f>
        <v>-0.0614449</v>
      </c>
      <c r="M9808">
        <f>M$1*Sheet1!O9808</f>
        <v>0</v>
      </c>
      <c r="N9808">
        <f>N$1*Sheet1!P9808</f>
        <v>0</v>
      </c>
      <c r="O9808">
        <f>O$1*Sheet1!Q9808</f>
        <v>-0.0622285996444974</v>
      </c>
      <c r="P9808">
        <f>P$1*Sheet1!R9808</f>
        <v>0</v>
      </c>
      <c r="Q9808">
        <f>Q$1*Sheet1!S9808</f>
        <v>0</v>
      </c>
      <c r="R9808">
        <f>R$1*Sheet1!T9808</f>
        <v>0</v>
      </c>
      <c r="S9808">
        <f>S$1*Sheet1!U9808</f>
        <v>0</v>
      </c>
      <c r="T9808">
        <f>T$1*Sheet1!V9808</f>
        <v>0</v>
      </c>
      <c r="U9808">
        <f>U$1*Sheet1!W9808</f>
        <v>0</v>
      </c>
      <c r="V9808">
        <f>V$1*Sheet1!X9808</f>
        <v>0.107909</v>
      </c>
      <c r="W9808">
        <f>W$1*Sheet1!Y9808</f>
        <v>0</v>
      </c>
      <c r="X9808">
        <f>X$1*Sheet1!Z9808</f>
        <v>0</v>
      </c>
      <c r="Y9808">
        <f>Y$1*Sheet1!AA9808</f>
        <v>0</v>
      </c>
      <c r="Z9808">
        <f>Z$1*Sheet1!AB9808</f>
        <v>0</v>
      </c>
      <c r="AA9808">
        <f>AA$1*Sheet1!AC9808</f>
        <v>-0.700979982376099</v>
      </c>
      <c r="AB9808">
        <f>AB$1*Sheet1!AD9808</f>
        <v>0</v>
      </c>
      <c r="AC9808">
        <f>AC$1*Sheet1!AE9808</f>
        <v>0.570098967115965</v>
      </c>
      <c r="AD9808">
        <f>AD$1*Sheet1!AF9808</f>
        <v>0.0824357235188283</v>
      </c>
      <c r="AE9808" s="4">
        <v>-2.366</v>
      </c>
      <c r="AF9808">
        <f t="shared" si="459"/>
        <v>-4.9332097913858</v>
      </c>
      <c r="AG9808">
        <f t="shared" si="460"/>
        <v>0</v>
      </c>
      <c r="AH9808">
        <f t="shared" si="461"/>
        <v>1</v>
      </c>
      <c r="AI9808">
        <v>0</v>
      </c>
      <c r="AJ9808">
        <v>1</v>
      </c>
    </row>
    <row r="9809" spans="1:36">
      <c r="A9809">
        <v>600525</v>
      </c>
      <c r="B9809">
        <v>2017</v>
      </c>
      <c r="C9809">
        <v>1</v>
      </c>
      <c r="G9809">
        <f>G$1*Sheet1!I9809</f>
        <v>0</v>
      </c>
      <c r="H9809">
        <f>H$1*Sheet1!J9809</f>
        <v>0</v>
      </c>
      <c r="I9809">
        <f>I$1*Sheet1!K9809</f>
        <v>0</v>
      </c>
      <c r="J9809">
        <f>J$1*Sheet1!L9809</f>
        <v>0</v>
      </c>
      <c r="K9809">
        <f>K$1*Sheet1!M9809</f>
        <v>0</v>
      </c>
      <c r="L9809">
        <f>L$1*Sheet1!N9809</f>
        <v>-0.020031</v>
      </c>
      <c r="M9809">
        <f>M$1*Sheet1!O9809</f>
        <v>0</v>
      </c>
      <c r="N9809">
        <f>N$1*Sheet1!P9809</f>
        <v>0</v>
      </c>
      <c r="O9809">
        <f>O$1*Sheet1!Q9809</f>
        <v>-0.322380328302227</v>
      </c>
      <c r="P9809">
        <f>P$1*Sheet1!R9809</f>
        <v>0</v>
      </c>
      <c r="Q9809">
        <f>Q$1*Sheet1!S9809</f>
        <v>0</v>
      </c>
      <c r="R9809">
        <f>R$1*Sheet1!T9809</f>
        <v>0</v>
      </c>
      <c r="S9809">
        <f>S$1*Sheet1!U9809</f>
        <v>0</v>
      </c>
      <c r="T9809">
        <f>T$1*Sheet1!V9809</f>
        <v>0</v>
      </c>
      <c r="U9809">
        <f>U$1*Sheet1!W9809</f>
        <v>0</v>
      </c>
      <c r="V9809">
        <f>V$1*Sheet1!X9809</f>
        <v>0.0607255</v>
      </c>
      <c r="W9809">
        <f>W$1*Sheet1!Y9809</f>
        <v>0</v>
      </c>
      <c r="X9809">
        <f>X$1*Sheet1!Z9809</f>
        <v>0</v>
      </c>
      <c r="Y9809">
        <f>Y$1*Sheet1!AA9809</f>
        <v>0</v>
      </c>
      <c r="Z9809">
        <f>Z$1*Sheet1!AB9809</f>
        <v>0</v>
      </c>
      <c r="AA9809">
        <f>AA$1*Sheet1!AC9809</f>
        <v>-0.487409995794296</v>
      </c>
      <c r="AB9809">
        <f>AB$1*Sheet1!AD9809</f>
        <v>0</v>
      </c>
      <c r="AC9809">
        <f>AC$1*Sheet1!AE9809</f>
        <v>0.803910492136349</v>
      </c>
      <c r="AD9809">
        <f>AD$1*Sheet1!AF9809</f>
        <v>0.141442029921173</v>
      </c>
      <c r="AE9809" s="4">
        <v>-2.366</v>
      </c>
      <c r="AF9809">
        <f t="shared" si="459"/>
        <v>-2.189743302039</v>
      </c>
      <c r="AG9809">
        <f t="shared" si="460"/>
        <v>1</v>
      </c>
      <c r="AH9809">
        <f t="shared" si="461"/>
        <v>1</v>
      </c>
      <c r="AI9809">
        <v>0</v>
      </c>
      <c r="AJ9809">
        <v>0</v>
      </c>
    </row>
    <row r="9810" spans="1:37">
      <c r="A9810">
        <v>600528</v>
      </c>
      <c r="B9810">
        <v>2017</v>
      </c>
      <c r="C9810">
        <v>0</v>
      </c>
      <c r="G9810">
        <f>G$1*Sheet1!I9810</f>
        <v>-2.503</v>
      </c>
      <c r="H9810">
        <f>H$1*Sheet1!J9810</f>
        <v>0</v>
      </c>
      <c r="I9810">
        <f>I$1*Sheet1!K9810</f>
        <v>0</v>
      </c>
      <c r="J9810">
        <f>J$1*Sheet1!L9810</f>
        <v>0</v>
      </c>
      <c r="K9810">
        <f>K$1*Sheet1!M9810</f>
        <v>0</v>
      </c>
      <c r="L9810">
        <f>L$1*Sheet1!N9810</f>
        <v>-0.0301301</v>
      </c>
      <c r="M9810">
        <f>M$1*Sheet1!O9810</f>
        <v>0</v>
      </c>
      <c r="N9810">
        <f>N$1*Sheet1!P9810</f>
        <v>0</v>
      </c>
      <c r="O9810">
        <f>O$1*Sheet1!Q9810</f>
        <v>-0.185541455632172</v>
      </c>
      <c r="P9810">
        <f>P$1*Sheet1!R9810</f>
        <v>0</v>
      </c>
      <c r="Q9810">
        <f>Q$1*Sheet1!S9810</f>
        <v>0</v>
      </c>
      <c r="R9810">
        <f>R$1*Sheet1!T9810</f>
        <v>0</v>
      </c>
      <c r="S9810">
        <f>S$1*Sheet1!U9810</f>
        <v>0</v>
      </c>
      <c r="T9810">
        <f>T$1*Sheet1!V9810</f>
        <v>0</v>
      </c>
      <c r="U9810">
        <f>U$1*Sheet1!W9810</f>
        <v>0</v>
      </c>
      <c r="V9810">
        <f>V$1*Sheet1!X9810</f>
        <v>0.0876509</v>
      </c>
      <c r="W9810">
        <f>W$1*Sheet1!Y9810</f>
        <v>0</v>
      </c>
      <c r="X9810">
        <f>X$1*Sheet1!Z9810</f>
        <v>0</v>
      </c>
      <c r="Y9810">
        <f>Y$1*Sheet1!AA9810</f>
        <v>0</v>
      </c>
      <c r="Z9810">
        <f>Z$1*Sheet1!AB9810</f>
        <v>0</v>
      </c>
      <c r="AA9810">
        <f>AA$1*Sheet1!AC9810</f>
        <v>-1.31544002223015</v>
      </c>
      <c r="AB9810">
        <f>AB$1*Sheet1!AD9810</f>
        <v>0</v>
      </c>
      <c r="AC9810">
        <f>AC$1*Sheet1!AE9810</f>
        <v>0.771078786443778</v>
      </c>
      <c r="AD9810">
        <f>AD$1*Sheet1!AF9810</f>
        <v>0.0979608890762209</v>
      </c>
      <c r="AE9810" s="4">
        <v>-2.366</v>
      </c>
      <c r="AF9810">
        <f t="shared" si="459"/>
        <v>-5.44342100234232</v>
      </c>
      <c r="AG9810">
        <f t="shared" si="460"/>
        <v>0</v>
      </c>
      <c r="AH9810">
        <f t="shared" si="461"/>
        <v>1</v>
      </c>
      <c r="AI9810">
        <v>0</v>
      </c>
      <c r="AJ9810">
        <v>1</v>
      </c>
      <c r="AK9810">
        <v>1</v>
      </c>
    </row>
    <row r="9811" spans="1:36">
      <c r="A9811">
        <v>600529</v>
      </c>
      <c r="B9811">
        <v>2017</v>
      </c>
      <c r="C9811">
        <v>0</v>
      </c>
      <c r="G9811">
        <f>G$1*Sheet1!I9811</f>
        <v>-2.503</v>
      </c>
      <c r="H9811">
        <f>H$1*Sheet1!J9811</f>
        <v>0</v>
      </c>
      <c r="I9811">
        <f>I$1*Sheet1!K9811</f>
        <v>0</v>
      </c>
      <c r="J9811">
        <f>J$1*Sheet1!L9811</f>
        <v>0</v>
      </c>
      <c r="K9811">
        <f>K$1*Sheet1!M9811</f>
        <v>0</v>
      </c>
      <c r="L9811">
        <f>L$1*Sheet1!N9811</f>
        <v>-0.0736582</v>
      </c>
      <c r="M9811">
        <f>M$1*Sheet1!O9811</f>
        <v>0</v>
      </c>
      <c r="N9811">
        <f>N$1*Sheet1!P9811</f>
        <v>0</v>
      </c>
      <c r="O9811">
        <f>O$1*Sheet1!Q9811</f>
        <v>0</v>
      </c>
      <c r="P9811">
        <f>P$1*Sheet1!R9811</f>
        <v>0</v>
      </c>
      <c r="Q9811">
        <f>Q$1*Sheet1!S9811</f>
        <v>0</v>
      </c>
      <c r="R9811">
        <f>R$1*Sheet1!T9811</f>
        <v>0</v>
      </c>
      <c r="S9811">
        <f>S$1*Sheet1!U9811</f>
        <v>0</v>
      </c>
      <c r="T9811">
        <f>T$1*Sheet1!V9811</f>
        <v>0</v>
      </c>
      <c r="U9811">
        <f>U$1*Sheet1!W9811</f>
        <v>0</v>
      </c>
      <c r="V9811">
        <f>V$1*Sheet1!X9811</f>
        <v>0.1713002</v>
      </c>
      <c r="W9811">
        <f>W$1*Sheet1!Y9811</f>
        <v>0</v>
      </c>
      <c r="X9811">
        <f>X$1*Sheet1!Z9811</f>
        <v>0</v>
      </c>
      <c r="Y9811">
        <f>Y$1*Sheet1!AA9811</f>
        <v>0</v>
      </c>
      <c r="Z9811">
        <f>Z$1*Sheet1!AB9811</f>
        <v>0</v>
      </c>
      <c r="AA9811">
        <f>AA$1*Sheet1!AC9811</f>
        <v>-0.733319996595383</v>
      </c>
      <c r="AB9811">
        <f>AB$1*Sheet1!AD9811</f>
        <v>0</v>
      </c>
      <c r="AC9811">
        <f>AC$1*Sheet1!AE9811</f>
        <v>0.58729467537146</v>
      </c>
      <c r="AD9811">
        <f>AD$1*Sheet1!AF9811</f>
        <v>0.138570401944445</v>
      </c>
      <c r="AE9811" s="4">
        <v>-2.366</v>
      </c>
      <c r="AF9811">
        <f t="shared" si="459"/>
        <v>-4.77881291927948</v>
      </c>
      <c r="AG9811">
        <f t="shared" si="460"/>
        <v>0</v>
      </c>
      <c r="AH9811">
        <f t="shared" si="461"/>
        <v>1</v>
      </c>
      <c r="AI9811">
        <v>0</v>
      </c>
      <c r="AJ9811">
        <v>1</v>
      </c>
    </row>
    <row r="9812" spans="1:36">
      <c r="A9812">
        <v>600531</v>
      </c>
      <c r="B9812">
        <v>2017</v>
      </c>
      <c r="C9812">
        <v>0</v>
      </c>
      <c r="G9812">
        <f>G$1*Sheet1!I9812</f>
        <v>-2.503</v>
      </c>
      <c r="H9812">
        <f>H$1*Sheet1!J9812</f>
        <v>0</v>
      </c>
      <c r="I9812">
        <f>I$1*Sheet1!K9812</f>
        <v>0</v>
      </c>
      <c r="J9812">
        <f>J$1*Sheet1!L9812</f>
        <v>0</v>
      </c>
      <c r="K9812">
        <f>K$1*Sheet1!M9812</f>
        <v>0</v>
      </c>
      <c r="L9812">
        <f>L$1*Sheet1!N9812</f>
        <v>-3.0453555</v>
      </c>
      <c r="M9812">
        <f>M$1*Sheet1!O9812</f>
        <v>0</v>
      </c>
      <c r="N9812">
        <f>N$1*Sheet1!P9812</f>
        <v>0</v>
      </c>
      <c r="O9812">
        <f>O$1*Sheet1!Q9812</f>
        <v>-0.05814774136759</v>
      </c>
      <c r="P9812">
        <f>P$1*Sheet1!R9812</f>
        <v>0</v>
      </c>
      <c r="Q9812">
        <f>Q$1*Sheet1!S9812</f>
        <v>0</v>
      </c>
      <c r="R9812">
        <f>R$1*Sheet1!T9812</f>
        <v>0</v>
      </c>
      <c r="S9812">
        <f>S$1*Sheet1!U9812</f>
        <v>2.312</v>
      </c>
      <c r="T9812">
        <f>T$1*Sheet1!V9812</f>
        <v>0</v>
      </c>
      <c r="U9812">
        <f>U$1*Sheet1!W9812</f>
        <v>0</v>
      </c>
      <c r="V9812">
        <f>V$1*Sheet1!X9812</f>
        <v>0.074969</v>
      </c>
      <c r="W9812">
        <f>W$1*Sheet1!Y9812</f>
        <v>0</v>
      </c>
      <c r="X9812">
        <f>X$1*Sheet1!Z9812</f>
        <v>0</v>
      </c>
      <c r="Y9812">
        <f>Y$1*Sheet1!AA9812</f>
        <v>0</v>
      </c>
      <c r="Z9812">
        <f>Z$1*Sheet1!AB9812</f>
        <v>0</v>
      </c>
      <c r="AA9812">
        <f>AA$1*Sheet1!AC9812</f>
        <v>-0.880530010163784</v>
      </c>
      <c r="AB9812">
        <f>AB$1*Sheet1!AD9812</f>
        <v>0</v>
      </c>
      <c r="AC9812">
        <f>AC$1*Sheet1!AE9812</f>
        <v>0.729714976634729</v>
      </c>
      <c r="AD9812">
        <f>AD$1*Sheet1!AF9812</f>
        <v>0.144330119740893</v>
      </c>
      <c r="AE9812" s="4">
        <v>-2.366</v>
      </c>
      <c r="AF9812">
        <f t="shared" si="459"/>
        <v>-5.59201915515575</v>
      </c>
      <c r="AG9812">
        <f t="shared" si="460"/>
        <v>0</v>
      </c>
      <c r="AH9812">
        <f t="shared" si="461"/>
        <v>1</v>
      </c>
      <c r="AI9812">
        <v>0</v>
      </c>
      <c r="AJ9812">
        <v>1</v>
      </c>
    </row>
    <row r="9813" spans="1:36">
      <c r="A9813">
        <v>600532</v>
      </c>
      <c r="B9813">
        <v>2017</v>
      </c>
      <c r="C9813">
        <v>0</v>
      </c>
      <c r="G9813">
        <f>G$1*Sheet1!I9813</f>
        <v>0</v>
      </c>
      <c r="H9813">
        <f>H$1*Sheet1!J9813</f>
        <v>0</v>
      </c>
      <c r="I9813">
        <f>I$1*Sheet1!K9813</f>
        <v>0</v>
      </c>
      <c r="J9813">
        <f>J$1*Sheet1!L9813</f>
        <v>0</v>
      </c>
      <c r="K9813">
        <f>K$1*Sheet1!M9813</f>
        <v>0</v>
      </c>
      <c r="L9813">
        <f>L$1*Sheet1!N9813</f>
        <v>-0.1058948</v>
      </c>
      <c r="M9813">
        <f>M$1*Sheet1!O9813</f>
        <v>0</v>
      </c>
      <c r="N9813">
        <f>N$1*Sheet1!P9813</f>
        <v>0</v>
      </c>
      <c r="O9813">
        <f>O$1*Sheet1!Q9813</f>
        <v>-1.80870205081152</v>
      </c>
      <c r="P9813">
        <f>P$1*Sheet1!R9813</f>
        <v>0</v>
      </c>
      <c r="Q9813">
        <f>Q$1*Sheet1!S9813</f>
        <v>0</v>
      </c>
      <c r="R9813">
        <f>R$1*Sheet1!T9813</f>
        <v>0</v>
      </c>
      <c r="S9813">
        <f>S$1*Sheet1!U9813</f>
        <v>0</v>
      </c>
      <c r="T9813">
        <f>T$1*Sheet1!V9813</f>
        <v>0</v>
      </c>
      <c r="U9813">
        <f>U$1*Sheet1!W9813</f>
        <v>0</v>
      </c>
      <c r="V9813">
        <f>V$1*Sheet1!X9813</f>
        <v>0.0652212</v>
      </c>
      <c r="W9813">
        <f>W$1*Sheet1!Y9813</f>
        <v>0</v>
      </c>
      <c r="X9813">
        <f>X$1*Sheet1!Z9813</f>
        <v>0</v>
      </c>
      <c r="Y9813">
        <f>Y$1*Sheet1!AA9813</f>
        <v>0</v>
      </c>
      <c r="Z9813">
        <f>Z$1*Sheet1!AB9813</f>
        <v>0</v>
      </c>
      <c r="AA9813">
        <f>AA$1*Sheet1!AC9813</f>
        <v>-0.851550009012221</v>
      </c>
      <c r="AB9813">
        <f>AB$1*Sheet1!AD9813</f>
        <v>0</v>
      </c>
      <c r="AC9813">
        <f>AC$1*Sheet1!AE9813</f>
        <v>0.779599580365497</v>
      </c>
      <c r="AD9813">
        <f>AD$1*Sheet1!AF9813</f>
        <v>0.026528258621108</v>
      </c>
      <c r="AE9813" s="4">
        <v>-2.366</v>
      </c>
      <c r="AF9813">
        <f t="shared" si="459"/>
        <v>-4.26079782083713</v>
      </c>
      <c r="AG9813">
        <f t="shared" si="460"/>
        <v>0</v>
      </c>
      <c r="AH9813">
        <f t="shared" si="461"/>
        <v>1</v>
      </c>
      <c r="AI9813">
        <v>0</v>
      </c>
      <c r="AJ9813">
        <v>1</v>
      </c>
    </row>
    <row r="9814" spans="1:36">
      <c r="A9814">
        <v>600533</v>
      </c>
      <c r="B9814">
        <v>2017</v>
      </c>
      <c r="C9814">
        <v>0</v>
      </c>
      <c r="G9814">
        <f>G$1*Sheet1!I9814</f>
        <v>-2.503</v>
      </c>
      <c r="H9814">
        <f>H$1*Sheet1!J9814</f>
        <v>0</v>
      </c>
      <c r="I9814">
        <f>I$1*Sheet1!K9814</f>
        <v>0</v>
      </c>
      <c r="J9814">
        <f>J$1*Sheet1!L9814</f>
        <v>0</v>
      </c>
      <c r="K9814">
        <f>K$1*Sheet1!M9814</f>
        <v>0</v>
      </c>
      <c r="L9814">
        <f>L$1*Sheet1!N9814</f>
        <v>-1.7088995</v>
      </c>
      <c r="M9814">
        <f>M$1*Sheet1!O9814</f>
        <v>0</v>
      </c>
      <c r="N9814">
        <f>N$1*Sheet1!P9814</f>
        <v>0</v>
      </c>
      <c r="O9814">
        <f>O$1*Sheet1!Q9814</f>
        <v>-0.020248701487489</v>
      </c>
      <c r="P9814">
        <f>P$1*Sheet1!R9814</f>
        <v>0</v>
      </c>
      <c r="Q9814">
        <f>Q$1*Sheet1!S9814</f>
        <v>0</v>
      </c>
      <c r="R9814">
        <f>R$1*Sheet1!T9814</f>
        <v>0</v>
      </c>
      <c r="S9814">
        <f>S$1*Sheet1!U9814</f>
        <v>0</v>
      </c>
      <c r="T9814">
        <f>T$1*Sheet1!V9814</f>
        <v>0</v>
      </c>
      <c r="U9814">
        <f>U$1*Sheet1!W9814</f>
        <v>0</v>
      </c>
      <c r="V9814">
        <f>V$1*Sheet1!X9814</f>
        <v>0.1277279</v>
      </c>
      <c r="W9814">
        <f>W$1*Sheet1!Y9814</f>
        <v>0</v>
      </c>
      <c r="X9814">
        <f>X$1*Sheet1!Z9814</f>
        <v>0</v>
      </c>
      <c r="Y9814">
        <f>Y$1*Sheet1!AA9814</f>
        <v>0</v>
      </c>
      <c r="Z9814">
        <f>Z$1*Sheet1!AB9814</f>
        <v>0</v>
      </c>
      <c r="AA9814">
        <f>AA$1*Sheet1!AC9814</f>
        <v>-1.16402997636795</v>
      </c>
      <c r="AB9814">
        <f>AB$1*Sheet1!AD9814</f>
        <v>0</v>
      </c>
      <c r="AC9814">
        <f>AC$1*Sheet1!AE9814</f>
        <v>0.958448233498709</v>
      </c>
      <c r="AD9814">
        <f>AD$1*Sheet1!AF9814</f>
        <v>0.148162316895319</v>
      </c>
      <c r="AE9814" s="4">
        <v>-2.366</v>
      </c>
      <c r="AF9814">
        <f t="shared" si="459"/>
        <v>-6.52783972746141</v>
      </c>
      <c r="AG9814">
        <f t="shared" si="460"/>
        <v>0</v>
      </c>
      <c r="AH9814">
        <f t="shared" si="461"/>
        <v>1</v>
      </c>
      <c r="AI9814">
        <v>0</v>
      </c>
      <c r="AJ9814">
        <v>1</v>
      </c>
    </row>
    <row r="9815" spans="1:36">
      <c r="A9815">
        <v>600535</v>
      </c>
      <c r="B9815">
        <v>2017</v>
      </c>
      <c r="C9815">
        <v>0</v>
      </c>
      <c r="G9815">
        <f>G$1*Sheet1!I9815</f>
        <v>-2.503</v>
      </c>
      <c r="H9815">
        <f>H$1*Sheet1!J9815</f>
        <v>0</v>
      </c>
      <c r="I9815">
        <f>I$1*Sheet1!K9815</f>
        <v>0</v>
      </c>
      <c r="J9815">
        <f>J$1*Sheet1!L9815</f>
        <v>0</v>
      </c>
      <c r="K9815">
        <f>K$1*Sheet1!M9815</f>
        <v>0</v>
      </c>
      <c r="L9815">
        <f>L$1*Sheet1!N9815</f>
        <v>-0.0263505</v>
      </c>
      <c r="M9815">
        <f>M$1*Sheet1!O9815</f>
        <v>0</v>
      </c>
      <c r="N9815">
        <f>N$1*Sheet1!P9815</f>
        <v>0</v>
      </c>
      <c r="O9815">
        <f>O$1*Sheet1!Q9815</f>
        <v>-0.227574972413553</v>
      </c>
      <c r="P9815">
        <f>P$1*Sheet1!R9815</f>
        <v>0</v>
      </c>
      <c r="Q9815">
        <f>Q$1*Sheet1!S9815</f>
        <v>0</v>
      </c>
      <c r="R9815">
        <f>R$1*Sheet1!T9815</f>
        <v>0</v>
      </c>
      <c r="S9815">
        <f>S$1*Sheet1!U9815</f>
        <v>0</v>
      </c>
      <c r="T9815">
        <f>T$1*Sheet1!V9815</f>
        <v>0</v>
      </c>
      <c r="U9815">
        <f>U$1*Sheet1!W9815</f>
        <v>0</v>
      </c>
      <c r="V9815">
        <f>V$1*Sheet1!X9815</f>
        <v>0.1276425</v>
      </c>
      <c r="W9815">
        <f>W$1*Sheet1!Y9815</f>
        <v>0</v>
      </c>
      <c r="X9815">
        <f>X$1*Sheet1!Z9815</f>
        <v>0</v>
      </c>
      <c r="Y9815">
        <f>Y$1*Sheet1!AA9815</f>
        <v>0</v>
      </c>
      <c r="Z9815">
        <f>Z$1*Sheet1!AB9815</f>
        <v>0</v>
      </c>
      <c r="AA9815">
        <f>AA$1*Sheet1!AC9815</f>
        <v>-1.16802001011372</v>
      </c>
      <c r="AB9815">
        <f>AB$1*Sheet1!AD9815</f>
        <v>0</v>
      </c>
      <c r="AC9815">
        <f>AC$1*Sheet1!AE9815</f>
        <v>0.790949434835102</v>
      </c>
      <c r="AD9815">
        <f>AD$1*Sheet1!AF9815</f>
        <v>0.13321680937564</v>
      </c>
      <c r="AE9815" s="4">
        <v>-2.366</v>
      </c>
      <c r="AF9815">
        <f t="shared" si="459"/>
        <v>-5.23913673831653</v>
      </c>
      <c r="AG9815">
        <f t="shared" si="460"/>
        <v>0</v>
      </c>
      <c r="AH9815">
        <f t="shared" si="461"/>
        <v>1</v>
      </c>
      <c r="AI9815">
        <v>0</v>
      </c>
      <c r="AJ9815">
        <v>1</v>
      </c>
    </row>
    <row r="9816" spans="1:36">
      <c r="A9816">
        <v>600536</v>
      </c>
      <c r="B9816">
        <v>2017</v>
      </c>
      <c r="C9816">
        <v>0</v>
      </c>
      <c r="G9816">
        <f>G$1*Sheet1!I9816</f>
        <v>-2.503</v>
      </c>
      <c r="H9816">
        <f>H$1*Sheet1!J9816</f>
        <v>0</v>
      </c>
      <c r="I9816">
        <f>I$1*Sheet1!K9816</f>
        <v>0</v>
      </c>
      <c r="J9816">
        <f>J$1*Sheet1!L9816</f>
        <v>0</v>
      </c>
      <c r="K9816">
        <f>K$1*Sheet1!M9816</f>
        <v>0</v>
      </c>
      <c r="L9816">
        <f>L$1*Sheet1!N9816</f>
        <v>-0.0391501</v>
      </c>
      <c r="M9816">
        <f>M$1*Sheet1!O9816</f>
        <v>0</v>
      </c>
      <c r="N9816">
        <f>N$1*Sheet1!P9816</f>
        <v>0</v>
      </c>
      <c r="O9816">
        <f>O$1*Sheet1!Q9816</f>
        <v>-0.51504329142036</v>
      </c>
      <c r="P9816">
        <f>P$1*Sheet1!R9816</f>
        <v>0</v>
      </c>
      <c r="Q9816">
        <f>Q$1*Sheet1!S9816</f>
        <v>0</v>
      </c>
      <c r="R9816">
        <f>R$1*Sheet1!T9816</f>
        <v>0</v>
      </c>
      <c r="S9816">
        <f>S$1*Sheet1!U9816</f>
        <v>0</v>
      </c>
      <c r="T9816">
        <f>T$1*Sheet1!V9816</f>
        <v>0</v>
      </c>
      <c r="U9816">
        <f>U$1*Sheet1!W9816</f>
        <v>0</v>
      </c>
      <c r="V9816">
        <f>V$1*Sheet1!X9816</f>
        <v>0.1004243</v>
      </c>
      <c r="W9816">
        <f>W$1*Sheet1!Y9816</f>
        <v>0</v>
      </c>
      <c r="X9816">
        <f>X$1*Sheet1!Z9816</f>
        <v>0</v>
      </c>
      <c r="Y9816">
        <f>Y$1*Sheet1!AA9816</f>
        <v>0</v>
      </c>
      <c r="Z9816">
        <f>Z$1*Sheet1!AB9816</f>
        <v>0</v>
      </c>
      <c r="AA9816">
        <f>AA$1*Sheet1!AC9816</f>
        <v>-1.03110002177954</v>
      </c>
      <c r="AB9816">
        <f>AB$1*Sheet1!AD9816</f>
        <v>0</v>
      </c>
      <c r="AC9816">
        <f>AC$1*Sheet1!AE9816</f>
        <v>0.705492496460508</v>
      </c>
      <c r="AD9816">
        <f>AD$1*Sheet1!AF9816</f>
        <v>0.0646563700001108</v>
      </c>
      <c r="AE9816" s="4">
        <v>-2.366</v>
      </c>
      <c r="AF9816">
        <f t="shared" si="459"/>
        <v>-5.58372024673928</v>
      </c>
      <c r="AG9816">
        <f t="shared" si="460"/>
        <v>0</v>
      </c>
      <c r="AH9816">
        <f t="shared" si="461"/>
        <v>1</v>
      </c>
      <c r="AI9816">
        <v>0</v>
      </c>
      <c r="AJ9816">
        <v>1</v>
      </c>
    </row>
    <row r="9817" spans="1:36">
      <c r="A9817">
        <v>600537</v>
      </c>
      <c r="B9817">
        <v>2017</v>
      </c>
      <c r="C9817">
        <v>0</v>
      </c>
      <c r="G9817">
        <f>G$1*Sheet1!I9817</f>
        <v>-2.503</v>
      </c>
      <c r="H9817">
        <f>H$1*Sheet1!J9817</f>
        <v>0</v>
      </c>
      <c r="I9817">
        <f>I$1*Sheet1!K9817</f>
        <v>0</v>
      </c>
      <c r="J9817">
        <f>J$1*Sheet1!L9817</f>
        <v>0</v>
      </c>
      <c r="K9817">
        <f>K$1*Sheet1!M9817</f>
        <v>0</v>
      </c>
      <c r="L9817">
        <f>L$1*Sheet1!N9817</f>
        <v>-0.0604648</v>
      </c>
      <c r="M9817">
        <f>M$1*Sheet1!O9817</f>
        <v>0</v>
      </c>
      <c r="N9817">
        <f>N$1*Sheet1!P9817</f>
        <v>0</v>
      </c>
      <c r="O9817">
        <f>O$1*Sheet1!Q9817</f>
        <v>0</v>
      </c>
      <c r="P9817">
        <f>P$1*Sheet1!R9817</f>
        <v>0</v>
      </c>
      <c r="Q9817">
        <f>Q$1*Sheet1!S9817</f>
        <v>0</v>
      </c>
      <c r="R9817">
        <f>R$1*Sheet1!T9817</f>
        <v>0</v>
      </c>
      <c r="S9817">
        <f>S$1*Sheet1!U9817</f>
        <v>0</v>
      </c>
      <c r="T9817">
        <f>T$1*Sheet1!V9817</f>
        <v>0</v>
      </c>
      <c r="U9817">
        <f>U$1*Sheet1!W9817</f>
        <v>0</v>
      </c>
      <c r="V9817">
        <f>V$1*Sheet1!X9817</f>
        <v>0.1010709</v>
      </c>
      <c r="W9817">
        <f>W$1*Sheet1!Y9817</f>
        <v>0</v>
      </c>
      <c r="X9817">
        <f>X$1*Sheet1!Z9817</f>
        <v>0</v>
      </c>
      <c r="Y9817">
        <f>Y$1*Sheet1!AA9817</f>
        <v>0</v>
      </c>
      <c r="Z9817">
        <f>Z$1*Sheet1!AB9817</f>
        <v>0</v>
      </c>
      <c r="AA9817">
        <f>AA$1*Sheet1!AC9817</f>
        <v>-0.727650018274784</v>
      </c>
      <c r="AB9817">
        <f>AB$1*Sheet1!AD9817</f>
        <v>0</v>
      </c>
      <c r="AC9817">
        <f>AC$1*Sheet1!AE9817</f>
        <v>0.314866244289018</v>
      </c>
      <c r="AD9817">
        <f>AD$1*Sheet1!AF9817</f>
        <v>0.127052372739354</v>
      </c>
      <c r="AE9817" s="4">
        <v>-2.366</v>
      </c>
      <c r="AF9817">
        <f t="shared" si="459"/>
        <v>-5.11412530124641</v>
      </c>
      <c r="AG9817">
        <f t="shared" si="460"/>
        <v>0</v>
      </c>
      <c r="AH9817">
        <f t="shared" si="461"/>
        <v>1</v>
      </c>
      <c r="AI9817">
        <v>0</v>
      </c>
      <c r="AJ9817">
        <v>1</v>
      </c>
    </row>
    <row r="9818" spans="1:36">
      <c r="A9818">
        <v>600540</v>
      </c>
      <c r="B9818">
        <v>2017</v>
      </c>
      <c r="C9818">
        <v>0</v>
      </c>
      <c r="G9818">
        <f>G$1*Sheet1!I9818</f>
        <v>-2.503</v>
      </c>
      <c r="H9818">
        <f>H$1*Sheet1!J9818</f>
        <v>0</v>
      </c>
      <c r="I9818">
        <f>I$1*Sheet1!K9818</f>
        <v>0</v>
      </c>
      <c r="J9818">
        <f>J$1*Sheet1!L9818</f>
        <v>0</v>
      </c>
      <c r="K9818">
        <f>K$1*Sheet1!M9818</f>
        <v>0</v>
      </c>
      <c r="L9818">
        <f>L$1*Sheet1!N9818</f>
        <v>-0.0938421</v>
      </c>
      <c r="M9818">
        <f>M$1*Sheet1!O9818</f>
        <v>0</v>
      </c>
      <c r="N9818">
        <f>N$1*Sheet1!P9818</f>
        <v>0</v>
      </c>
      <c r="O9818">
        <f>O$1*Sheet1!Q9818</f>
        <v>-0.35369722082981</v>
      </c>
      <c r="P9818">
        <f>P$1*Sheet1!R9818</f>
        <v>0</v>
      </c>
      <c r="Q9818">
        <f>Q$1*Sheet1!S9818</f>
        <v>0</v>
      </c>
      <c r="R9818">
        <f>R$1*Sheet1!T9818</f>
        <v>0</v>
      </c>
      <c r="S9818">
        <f>S$1*Sheet1!U9818</f>
        <v>0</v>
      </c>
      <c r="T9818">
        <f>T$1*Sheet1!V9818</f>
        <v>0</v>
      </c>
      <c r="U9818">
        <f>U$1*Sheet1!W9818</f>
        <v>0</v>
      </c>
      <c r="V9818">
        <f>V$1*Sheet1!X9818</f>
        <v>0.0580415</v>
      </c>
      <c r="W9818">
        <f>W$1*Sheet1!Y9818</f>
        <v>0</v>
      </c>
      <c r="X9818">
        <f>X$1*Sheet1!Z9818</f>
        <v>0</v>
      </c>
      <c r="Y9818">
        <f>Y$1*Sheet1!AA9818</f>
        <v>0</v>
      </c>
      <c r="Z9818">
        <f>Z$1*Sheet1!AB9818</f>
        <v>0</v>
      </c>
      <c r="AA9818">
        <f>AA$1*Sheet1!AC9818</f>
        <v>-0.982169960796832</v>
      </c>
      <c r="AB9818">
        <f>AB$1*Sheet1!AD9818</f>
        <v>0</v>
      </c>
      <c r="AC9818">
        <f>AC$1*Sheet1!AE9818</f>
        <v>0.744354739508858</v>
      </c>
      <c r="AD9818">
        <f>AD$1*Sheet1!AF9818</f>
        <v>0.146282057302137</v>
      </c>
      <c r="AE9818" s="4">
        <v>-2.366</v>
      </c>
      <c r="AF9818">
        <f t="shared" si="459"/>
        <v>-5.35003098481565</v>
      </c>
      <c r="AG9818">
        <f t="shared" si="460"/>
        <v>0</v>
      </c>
      <c r="AH9818">
        <f t="shared" si="461"/>
        <v>1</v>
      </c>
      <c r="AI9818">
        <v>0</v>
      </c>
      <c r="AJ9818">
        <v>1</v>
      </c>
    </row>
    <row r="9819" spans="1:36">
      <c r="A9819">
        <v>600545</v>
      </c>
      <c r="B9819">
        <v>2017</v>
      </c>
      <c r="C9819">
        <v>0</v>
      </c>
      <c r="G9819">
        <f>G$1*Sheet1!I9819</f>
        <v>-2.503</v>
      </c>
      <c r="H9819">
        <f>H$1*Sheet1!J9819</f>
        <v>0</v>
      </c>
      <c r="I9819">
        <f>I$1*Sheet1!K9819</f>
        <v>0</v>
      </c>
      <c r="J9819">
        <f>J$1*Sheet1!L9819</f>
        <v>0</v>
      </c>
      <c r="K9819">
        <f>K$1*Sheet1!M9819</f>
        <v>0</v>
      </c>
      <c r="L9819">
        <f>L$1*Sheet1!N9819</f>
        <v>-0.0384351</v>
      </c>
      <c r="M9819">
        <f>M$1*Sheet1!O9819</f>
        <v>0</v>
      </c>
      <c r="N9819">
        <f>N$1*Sheet1!P9819</f>
        <v>0</v>
      </c>
      <c r="O9819">
        <f>O$1*Sheet1!Q9819</f>
        <v>0</v>
      </c>
      <c r="P9819">
        <f>P$1*Sheet1!R9819</f>
        <v>0</v>
      </c>
      <c r="Q9819">
        <f>Q$1*Sheet1!S9819</f>
        <v>0</v>
      </c>
      <c r="R9819">
        <f>R$1*Sheet1!T9819</f>
        <v>0</v>
      </c>
      <c r="S9819">
        <f>S$1*Sheet1!U9819</f>
        <v>0</v>
      </c>
      <c r="T9819">
        <f>T$1*Sheet1!V9819</f>
        <v>0</v>
      </c>
      <c r="U9819">
        <f>U$1*Sheet1!W9819</f>
        <v>0</v>
      </c>
      <c r="V9819">
        <f>V$1*Sheet1!X9819</f>
        <v>0.1207983</v>
      </c>
      <c r="W9819">
        <f>W$1*Sheet1!Y9819</f>
        <v>0</v>
      </c>
      <c r="X9819">
        <f>X$1*Sheet1!Z9819</f>
        <v>0</v>
      </c>
      <c r="Y9819">
        <f>Y$1*Sheet1!AA9819</f>
        <v>0</v>
      </c>
      <c r="Z9819">
        <f>Z$1*Sheet1!AB9819</f>
        <v>0</v>
      </c>
      <c r="AA9819">
        <f>AA$1*Sheet1!AC9819</f>
        <v>-1.30766997456551</v>
      </c>
      <c r="AB9819">
        <f>AB$1*Sheet1!AD9819</f>
        <v>0</v>
      </c>
      <c r="AC9819">
        <f>AC$1*Sheet1!AE9819</f>
        <v>0.711076421161752</v>
      </c>
      <c r="AD9819">
        <f>AD$1*Sheet1!AF9819</f>
        <v>0.110117644232898</v>
      </c>
      <c r="AE9819" s="4">
        <v>-2.366</v>
      </c>
      <c r="AF9819">
        <f t="shared" si="459"/>
        <v>-5.27311270917086</v>
      </c>
      <c r="AG9819">
        <f t="shared" si="460"/>
        <v>0</v>
      </c>
      <c r="AH9819">
        <f t="shared" si="461"/>
        <v>1</v>
      </c>
      <c r="AI9819">
        <v>0</v>
      </c>
      <c r="AJ9819">
        <v>1</v>
      </c>
    </row>
    <row r="9820" spans="1:36">
      <c r="A9820">
        <v>600546</v>
      </c>
      <c r="B9820">
        <v>2017</v>
      </c>
      <c r="C9820">
        <v>0</v>
      </c>
      <c r="G9820">
        <f>G$1*Sheet1!I9820</f>
        <v>-2.503</v>
      </c>
      <c r="H9820">
        <f>H$1*Sheet1!J9820</f>
        <v>0</v>
      </c>
      <c r="I9820">
        <f>I$1*Sheet1!K9820</f>
        <v>0</v>
      </c>
      <c r="J9820">
        <f>J$1*Sheet1!L9820</f>
        <v>0</v>
      </c>
      <c r="K9820">
        <f>K$1*Sheet1!M9820</f>
        <v>0</v>
      </c>
      <c r="L9820">
        <f>L$1*Sheet1!N9820</f>
        <v>-0.1344398</v>
      </c>
      <c r="M9820">
        <f>M$1*Sheet1!O9820</f>
        <v>0</v>
      </c>
      <c r="N9820">
        <f>N$1*Sheet1!P9820</f>
        <v>0</v>
      </c>
      <c r="O9820">
        <f>O$1*Sheet1!Q9820</f>
        <v>-0.00910965745853525</v>
      </c>
      <c r="P9820">
        <f>P$1*Sheet1!R9820</f>
        <v>0</v>
      </c>
      <c r="Q9820">
        <f>Q$1*Sheet1!S9820</f>
        <v>0</v>
      </c>
      <c r="R9820">
        <f>R$1*Sheet1!T9820</f>
        <v>0</v>
      </c>
      <c r="S9820">
        <f>S$1*Sheet1!U9820</f>
        <v>0</v>
      </c>
      <c r="T9820">
        <f>T$1*Sheet1!V9820</f>
        <v>0</v>
      </c>
      <c r="U9820">
        <f>U$1*Sheet1!W9820</f>
        <v>0</v>
      </c>
      <c r="V9820">
        <f>V$1*Sheet1!X9820</f>
        <v>0.0429318</v>
      </c>
      <c r="W9820">
        <f>W$1*Sheet1!Y9820</f>
        <v>0</v>
      </c>
      <c r="X9820">
        <f>X$1*Sheet1!Z9820</f>
        <v>0</v>
      </c>
      <c r="Y9820">
        <f>Y$1*Sheet1!AA9820</f>
        <v>0</v>
      </c>
      <c r="Z9820">
        <f>Z$1*Sheet1!AB9820</f>
        <v>0</v>
      </c>
      <c r="AA9820">
        <f>AA$1*Sheet1!AC9820</f>
        <v>-1.36227001261711</v>
      </c>
      <c r="AB9820">
        <f>AB$1*Sheet1!AD9820</f>
        <v>0</v>
      </c>
      <c r="AC9820">
        <f>AC$1*Sheet1!AE9820</f>
        <v>0.455488004898997</v>
      </c>
      <c r="AD9820">
        <f>AD$1*Sheet1!AF9820</f>
        <v>0.195794695220373</v>
      </c>
      <c r="AE9820" s="4">
        <v>-2.366</v>
      </c>
      <c r="AF9820">
        <f t="shared" si="459"/>
        <v>-5.68060496995628</v>
      </c>
      <c r="AG9820">
        <f t="shared" si="460"/>
        <v>0</v>
      </c>
      <c r="AH9820">
        <f t="shared" si="461"/>
        <v>1</v>
      </c>
      <c r="AI9820">
        <v>0</v>
      </c>
      <c r="AJ9820">
        <v>1</v>
      </c>
    </row>
    <row r="9821" spans="1:36">
      <c r="A9821">
        <v>600547</v>
      </c>
      <c r="B9821">
        <v>2017</v>
      </c>
      <c r="C9821">
        <v>0</v>
      </c>
      <c r="G9821">
        <f>G$1*Sheet1!I9821</f>
        <v>-2.503</v>
      </c>
      <c r="H9821">
        <f>H$1*Sheet1!J9821</f>
        <v>0</v>
      </c>
      <c r="I9821">
        <f>I$1*Sheet1!K9821</f>
        <v>0</v>
      </c>
      <c r="J9821">
        <f>J$1*Sheet1!L9821</f>
        <v>0</v>
      </c>
      <c r="K9821">
        <f>K$1*Sheet1!M9821</f>
        <v>0</v>
      </c>
      <c r="L9821">
        <f>L$1*Sheet1!N9821</f>
        <v>-1.7274521</v>
      </c>
      <c r="M9821">
        <f>M$1*Sheet1!O9821</f>
        <v>0</v>
      </c>
      <c r="N9821">
        <f>N$1*Sheet1!P9821</f>
        <v>0</v>
      </c>
      <c r="O9821">
        <f>O$1*Sheet1!Q9821</f>
        <v>-0.172603682261562</v>
      </c>
      <c r="P9821">
        <f>P$1*Sheet1!R9821</f>
        <v>0</v>
      </c>
      <c r="Q9821">
        <f>Q$1*Sheet1!S9821</f>
        <v>0</v>
      </c>
      <c r="R9821">
        <f>R$1*Sheet1!T9821</f>
        <v>0</v>
      </c>
      <c r="S9821">
        <f>S$1*Sheet1!U9821</f>
        <v>0</v>
      </c>
      <c r="T9821">
        <f>T$1*Sheet1!V9821</f>
        <v>0</v>
      </c>
      <c r="U9821">
        <f>U$1*Sheet1!W9821</f>
        <v>0</v>
      </c>
      <c r="V9821">
        <f>V$1*Sheet1!X9821</f>
        <v>0.0281942</v>
      </c>
      <c r="W9821">
        <f>W$1*Sheet1!Y9821</f>
        <v>0</v>
      </c>
      <c r="X9821">
        <f>X$1*Sheet1!Z9821</f>
        <v>0</v>
      </c>
      <c r="Y9821">
        <f>Y$1*Sheet1!AA9821</f>
        <v>0</v>
      </c>
      <c r="Z9821">
        <f>Z$1*Sheet1!AB9821</f>
        <v>0</v>
      </c>
      <c r="AA9821">
        <f>AA$1*Sheet1!AC9821</f>
        <v>-1.35471003985405</v>
      </c>
      <c r="AB9821">
        <f>AB$1*Sheet1!AD9821</f>
        <v>0</v>
      </c>
      <c r="AC9821">
        <f>AC$1*Sheet1!AE9821</f>
        <v>0.483542743033003</v>
      </c>
      <c r="AD9821">
        <f>AD$1*Sheet1!AF9821</f>
        <v>0.116896890131221</v>
      </c>
      <c r="AE9821" s="4">
        <v>-2.366</v>
      </c>
      <c r="AF9821">
        <f t="shared" si="459"/>
        <v>-7.49513198895139</v>
      </c>
      <c r="AG9821">
        <f t="shared" si="460"/>
        <v>0</v>
      </c>
      <c r="AH9821">
        <f t="shared" si="461"/>
        <v>1</v>
      </c>
      <c r="AI9821">
        <v>0</v>
      </c>
      <c r="AJ9821">
        <v>1</v>
      </c>
    </row>
    <row r="9822" spans="1:36">
      <c r="A9822">
        <v>600548</v>
      </c>
      <c r="B9822">
        <v>2017</v>
      </c>
      <c r="C9822">
        <v>0</v>
      </c>
      <c r="G9822">
        <f>G$1*Sheet1!I9822</f>
        <v>-2.503</v>
      </c>
      <c r="H9822">
        <f>H$1*Sheet1!J9822</f>
        <v>0</v>
      </c>
      <c r="I9822">
        <f>I$1*Sheet1!K9822</f>
        <v>0</v>
      </c>
      <c r="J9822">
        <f>J$1*Sheet1!L9822</f>
        <v>0</v>
      </c>
      <c r="K9822">
        <f>K$1*Sheet1!M9822</f>
        <v>0</v>
      </c>
      <c r="L9822">
        <f>L$1*Sheet1!N9822</f>
        <v>-0.3274315</v>
      </c>
      <c r="M9822">
        <f>M$1*Sheet1!O9822</f>
        <v>0</v>
      </c>
      <c r="N9822">
        <f>N$1*Sheet1!P9822</f>
        <v>0</v>
      </c>
      <c r="O9822">
        <f>O$1*Sheet1!Q9822</f>
        <v>-1.43028991110241</v>
      </c>
      <c r="P9822">
        <f>P$1*Sheet1!R9822</f>
        <v>0</v>
      </c>
      <c r="Q9822">
        <f>Q$1*Sheet1!S9822</f>
        <v>0</v>
      </c>
      <c r="R9822">
        <f>R$1*Sheet1!T9822</f>
        <v>0</v>
      </c>
      <c r="S9822">
        <f>S$1*Sheet1!U9822</f>
        <v>0</v>
      </c>
      <c r="T9822">
        <f>T$1*Sheet1!V9822</f>
        <v>0</v>
      </c>
      <c r="U9822">
        <f>U$1*Sheet1!W9822</f>
        <v>0</v>
      </c>
      <c r="V9822">
        <f>V$1*Sheet1!X9822</f>
        <v>0.076006</v>
      </c>
      <c r="W9822">
        <f>W$1*Sheet1!Y9822</f>
        <v>0</v>
      </c>
      <c r="X9822">
        <f>X$1*Sheet1!Z9822</f>
        <v>0</v>
      </c>
      <c r="Y9822">
        <f>Y$1*Sheet1!AA9822</f>
        <v>0</v>
      </c>
      <c r="Z9822">
        <f>Z$1*Sheet1!AB9822</f>
        <v>0</v>
      </c>
      <c r="AA9822">
        <f>AA$1*Sheet1!AC9822</f>
        <v>-1.87362002062797</v>
      </c>
      <c r="AB9822">
        <f>AB$1*Sheet1!AD9822</f>
        <v>0</v>
      </c>
      <c r="AC9822">
        <f>AC$1*Sheet1!AE9822</f>
        <v>0.962683140095165</v>
      </c>
      <c r="AD9822">
        <f>AD$1*Sheet1!AF9822</f>
        <v>0.146970221056004</v>
      </c>
      <c r="AE9822" s="4">
        <v>-2.366</v>
      </c>
      <c r="AF9822">
        <f t="shared" si="459"/>
        <v>-7.31468207057922</v>
      </c>
      <c r="AG9822">
        <f t="shared" si="460"/>
        <v>0</v>
      </c>
      <c r="AH9822">
        <f t="shared" si="461"/>
        <v>1</v>
      </c>
      <c r="AI9822">
        <v>0</v>
      </c>
      <c r="AJ9822">
        <v>1</v>
      </c>
    </row>
    <row r="9823" spans="1:36">
      <c r="A9823">
        <v>600549</v>
      </c>
      <c r="B9823">
        <v>2017</v>
      </c>
      <c r="C9823">
        <v>0</v>
      </c>
      <c r="G9823">
        <f>G$1*Sheet1!I9823</f>
        <v>-2.503</v>
      </c>
      <c r="H9823">
        <f>H$1*Sheet1!J9823</f>
        <v>0</v>
      </c>
      <c r="I9823">
        <f>I$1*Sheet1!K9823</f>
        <v>0</v>
      </c>
      <c r="J9823">
        <f>J$1*Sheet1!L9823</f>
        <v>0</v>
      </c>
      <c r="K9823">
        <f>K$1*Sheet1!M9823</f>
        <v>0</v>
      </c>
      <c r="L9823">
        <f>L$1*Sheet1!N9823</f>
        <v>-0.095227</v>
      </c>
      <c r="M9823">
        <f>M$1*Sheet1!O9823</f>
        <v>0</v>
      </c>
      <c r="N9823">
        <f>N$1*Sheet1!P9823</f>
        <v>0</v>
      </c>
      <c r="O9823">
        <f>O$1*Sheet1!Q9823</f>
        <v>-0.325879762185794</v>
      </c>
      <c r="P9823">
        <f>P$1*Sheet1!R9823</f>
        <v>0</v>
      </c>
      <c r="Q9823">
        <f>Q$1*Sheet1!S9823</f>
        <v>0</v>
      </c>
      <c r="R9823">
        <f>R$1*Sheet1!T9823</f>
        <v>0</v>
      </c>
      <c r="S9823">
        <f>S$1*Sheet1!U9823</f>
        <v>0</v>
      </c>
      <c r="T9823">
        <f>T$1*Sheet1!V9823</f>
        <v>0</v>
      </c>
      <c r="U9823">
        <f>U$1*Sheet1!W9823</f>
        <v>0</v>
      </c>
      <c r="V9823">
        <f>V$1*Sheet1!X9823</f>
        <v>0.0666486</v>
      </c>
      <c r="W9823">
        <f>W$1*Sheet1!Y9823</f>
        <v>0</v>
      </c>
      <c r="X9823">
        <f>X$1*Sheet1!Z9823</f>
        <v>0</v>
      </c>
      <c r="Y9823">
        <f>Y$1*Sheet1!AA9823</f>
        <v>0</v>
      </c>
      <c r="Z9823">
        <f>Z$1*Sheet1!AB9823</f>
        <v>0</v>
      </c>
      <c r="AA9823">
        <f>AA$1*Sheet1!AC9823</f>
        <v>-1.1119499809742</v>
      </c>
      <c r="AB9823">
        <f>AB$1*Sheet1!AD9823</f>
        <v>0</v>
      </c>
      <c r="AC9823">
        <f>AC$1*Sheet1!AE9823</f>
        <v>0.685734132909475</v>
      </c>
      <c r="AD9823">
        <f>AD$1*Sheet1!AF9823</f>
        <v>0.0751524042276166</v>
      </c>
      <c r="AE9823" s="4">
        <v>-2.366</v>
      </c>
      <c r="AF9823">
        <f t="shared" si="459"/>
        <v>-5.5745216060229</v>
      </c>
      <c r="AG9823">
        <f t="shared" si="460"/>
        <v>0</v>
      </c>
      <c r="AH9823">
        <f t="shared" si="461"/>
        <v>1</v>
      </c>
      <c r="AI9823">
        <v>0</v>
      </c>
      <c r="AJ9823">
        <v>1</v>
      </c>
    </row>
    <row r="9824" spans="1:36">
      <c r="A9824">
        <v>600551</v>
      </c>
      <c r="B9824">
        <v>2017</v>
      </c>
      <c r="C9824">
        <v>0</v>
      </c>
      <c r="G9824">
        <f>G$1*Sheet1!I9824</f>
        <v>-2.503</v>
      </c>
      <c r="H9824">
        <f>H$1*Sheet1!J9824</f>
        <v>0</v>
      </c>
      <c r="I9824">
        <f>I$1*Sheet1!K9824</f>
        <v>0</v>
      </c>
      <c r="J9824">
        <f>J$1*Sheet1!L9824</f>
        <v>0</v>
      </c>
      <c r="K9824">
        <f>K$1*Sheet1!M9824</f>
        <v>0</v>
      </c>
      <c r="L9824">
        <f>L$1*Sheet1!N9824</f>
        <v>-0.0956208</v>
      </c>
      <c r="M9824">
        <f>M$1*Sheet1!O9824</f>
        <v>0</v>
      </c>
      <c r="N9824">
        <f>N$1*Sheet1!P9824</f>
        <v>0</v>
      </c>
      <c r="O9824">
        <f>O$1*Sheet1!Q9824</f>
        <v>-0.123154958906741</v>
      </c>
      <c r="P9824">
        <f>P$1*Sheet1!R9824</f>
        <v>0</v>
      </c>
      <c r="Q9824">
        <f>Q$1*Sheet1!S9824</f>
        <v>0</v>
      </c>
      <c r="R9824">
        <f>R$1*Sheet1!T9824</f>
        <v>0</v>
      </c>
      <c r="S9824">
        <f>S$1*Sheet1!U9824</f>
        <v>0</v>
      </c>
      <c r="T9824">
        <f>T$1*Sheet1!V9824</f>
        <v>0</v>
      </c>
      <c r="U9824">
        <f>U$1*Sheet1!W9824</f>
        <v>0</v>
      </c>
      <c r="V9824">
        <f>V$1*Sheet1!X9824</f>
        <v>0.1582645</v>
      </c>
      <c r="W9824">
        <f>W$1*Sheet1!Y9824</f>
        <v>0</v>
      </c>
      <c r="X9824">
        <f>X$1*Sheet1!Z9824</f>
        <v>0</v>
      </c>
      <c r="Y9824">
        <f>Y$1*Sheet1!AA9824</f>
        <v>0</v>
      </c>
      <c r="Z9824">
        <f>Z$1*Sheet1!AB9824</f>
        <v>0</v>
      </c>
      <c r="AA9824">
        <f>AA$1*Sheet1!AC9824</f>
        <v>-1.43114999324083</v>
      </c>
      <c r="AB9824">
        <f>AB$1*Sheet1!AD9824</f>
        <v>0</v>
      </c>
      <c r="AC9824">
        <f>AC$1*Sheet1!AE9824</f>
        <v>0.643415633423443</v>
      </c>
      <c r="AD9824">
        <f>AD$1*Sheet1!AF9824</f>
        <v>0.171256472940458</v>
      </c>
      <c r="AE9824" s="4">
        <v>-2.366</v>
      </c>
      <c r="AF9824">
        <f t="shared" si="459"/>
        <v>-5.54598914578367</v>
      </c>
      <c r="AG9824">
        <f t="shared" si="460"/>
        <v>0</v>
      </c>
      <c r="AH9824">
        <f t="shared" si="461"/>
        <v>1</v>
      </c>
      <c r="AI9824">
        <v>0</v>
      </c>
      <c r="AJ9824">
        <v>1</v>
      </c>
    </row>
    <row r="9825" spans="1:36">
      <c r="A9825">
        <v>600552</v>
      </c>
      <c r="B9825">
        <v>2017</v>
      </c>
      <c r="C9825">
        <v>0</v>
      </c>
      <c r="G9825">
        <f>G$1*Sheet1!I9825</f>
        <v>-2.503</v>
      </c>
      <c r="H9825">
        <f>H$1*Sheet1!J9825</f>
        <v>0</v>
      </c>
      <c r="I9825">
        <f>I$1*Sheet1!K9825</f>
        <v>0</v>
      </c>
      <c r="J9825">
        <f>J$1*Sheet1!L9825</f>
        <v>0</v>
      </c>
      <c r="K9825">
        <f>K$1*Sheet1!M9825</f>
        <v>0</v>
      </c>
      <c r="L9825">
        <f>L$1*Sheet1!N9825</f>
        <v>-0.0322718</v>
      </c>
      <c r="M9825">
        <f>M$1*Sheet1!O9825</f>
        <v>0</v>
      </c>
      <c r="N9825">
        <f>N$1*Sheet1!P9825</f>
        <v>0</v>
      </c>
      <c r="O9825">
        <f>O$1*Sheet1!Q9825</f>
        <v>0</v>
      </c>
      <c r="P9825">
        <f>P$1*Sheet1!R9825</f>
        <v>0</v>
      </c>
      <c r="Q9825">
        <f>Q$1*Sheet1!S9825</f>
        <v>0</v>
      </c>
      <c r="R9825">
        <f>R$1*Sheet1!T9825</f>
        <v>0</v>
      </c>
      <c r="S9825">
        <f>S$1*Sheet1!U9825</f>
        <v>0</v>
      </c>
      <c r="T9825">
        <f>T$1*Sheet1!V9825</f>
        <v>0</v>
      </c>
      <c r="U9825">
        <f>U$1*Sheet1!W9825</f>
        <v>0</v>
      </c>
      <c r="V9825">
        <f>V$1*Sheet1!X9825</f>
        <v>0.0751093</v>
      </c>
      <c r="W9825">
        <f>W$1*Sheet1!Y9825</f>
        <v>0</v>
      </c>
      <c r="X9825">
        <f>X$1*Sheet1!Z9825</f>
        <v>0</v>
      </c>
      <c r="Y9825">
        <f>Y$1*Sheet1!AA9825</f>
        <v>0</v>
      </c>
      <c r="Z9825">
        <f>Z$1*Sheet1!AB9825</f>
        <v>0</v>
      </c>
      <c r="AA9825">
        <f>AA$1*Sheet1!AC9825</f>
        <v>-0.65687999689579</v>
      </c>
      <c r="AB9825">
        <f>AB$1*Sheet1!AD9825</f>
        <v>0</v>
      </c>
      <c r="AC9825">
        <f>AC$1*Sheet1!AE9825</f>
        <v>0.720809522338914</v>
      </c>
      <c r="AD9825">
        <f>AD$1*Sheet1!AF9825</f>
        <v>0.112164184175143</v>
      </c>
      <c r="AE9825" s="4">
        <v>-2.366</v>
      </c>
      <c r="AF9825">
        <f t="shared" si="459"/>
        <v>-4.65006879038173</v>
      </c>
      <c r="AG9825">
        <f t="shared" si="460"/>
        <v>0</v>
      </c>
      <c r="AH9825">
        <f t="shared" si="461"/>
        <v>1</v>
      </c>
      <c r="AI9825">
        <v>0</v>
      </c>
      <c r="AJ9825">
        <v>1</v>
      </c>
    </row>
    <row r="9826" spans="1:36">
      <c r="A9826">
        <v>600558</v>
      </c>
      <c r="B9826">
        <v>2017</v>
      </c>
      <c r="C9826">
        <v>0</v>
      </c>
      <c r="G9826">
        <f>G$1*Sheet1!I9826</f>
        <v>-2.503</v>
      </c>
      <c r="H9826">
        <f>H$1*Sheet1!J9826</f>
        <v>0</v>
      </c>
      <c r="I9826">
        <f>I$1*Sheet1!K9826</f>
        <v>0</v>
      </c>
      <c r="J9826">
        <f>J$1*Sheet1!L9826</f>
        <v>0</v>
      </c>
      <c r="K9826">
        <f>K$1*Sheet1!M9826</f>
        <v>0</v>
      </c>
      <c r="L9826">
        <f>L$1*Sheet1!N9826</f>
        <v>-0.2137355</v>
      </c>
      <c r="M9826">
        <f>M$1*Sheet1!O9826</f>
        <v>0</v>
      </c>
      <c r="N9826">
        <f>N$1*Sheet1!P9826</f>
        <v>0</v>
      </c>
      <c r="O9826">
        <f>O$1*Sheet1!Q9826</f>
        <v>-0.167876266684567</v>
      </c>
      <c r="P9826">
        <f>P$1*Sheet1!R9826</f>
        <v>0</v>
      </c>
      <c r="Q9826">
        <f>Q$1*Sheet1!S9826</f>
        <v>0</v>
      </c>
      <c r="R9826">
        <f>R$1*Sheet1!T9826</f>
        <v>0</v>
      </c>
      <c r="S9826">
        <f>S$1*Sheet1!U9826</f>
        <v>0</v>
      </c>
      <c r="T9826">
        <f>T$1*Sheet1!V9826</f>
        <v>0</v>
      </c>
      <c r="U9826">
        <f>U$1*Sheet1!W9826</f>
        <v>0</v>
      </c>
      <c r="V9826">
        <f>V$1*Sheet1!X9826</f>
        <v>0.1091412</v>
      </c>
      <c r="W9826">
        <f>W$1*Sheet1!Y9826</f>
        <v>0</v>
      </c>
      <c r="X9826">
        <f>X$1*Sheet1!Z9826</f>
        <v>0</v>
      </c>
      <c r="Y9826">
        <f>Y$1*Sheet1!AA9826</f>
        <v>0</v>
      </c>
      <c r="Z9826">
        <f>Z$1*Sheet1!AB9826</f>
        <v>0</v>
      </c>
      <c r="AA9826">
        <f>AA$1*Sheet1!AC9826</f>
        <v>-0.769439985305072</v>
      </c>
      <c r="AB9826">
        <f>AB$1*Sheet1!AD9826</f>
        <v>0</v>
      </c>
      <c r="AC9826">
        <f>AC$1*Sheet1!AE9826</f>
        <v>0.5295286665385</v>
      </c>
      <c r="AD9826">
        <f>AD$1*Sheet1!AF9826</f>
        <v>0.139710533534869</v>
      </c>
      <c r="AE9826" s="4">
        <v>-2.366</v>
      </c>
      <c r="AF9826">
        <f t="shared" si="459"/>
        <v>-5.24167135191627</v>
      </c>
      <c r="AG9826">
        <f t="shared" si="460"/>
        <v>0</v>
      </c>
      <c r="AH9826">
        <f t="shared" si="461"/>
        <v>1</v>
      </c>
      <c r="AI9826">
        <v>0</v>
      </c>
      <c r="AJ9826">
        <v>1</v>
      </c>
    </row>
    <row r="9827" spans="1:36">
      <c r="A9827">
        <v>600561</v>
      </c>
      <c r="B9827">
        <v>2017</v>
      </c>
      <c r="C9827">
        <v>0</v>
      </c>
      <c r="G9827">
        <f>G$1*Sheet1!I9827</f>
        <v>-2.503</v>
      </c>
      <c r="H9827">
        <f>H$1*Sheet1!J9827</f>
        <v>0</v>
      </c>
      <c r="I9827">
        <f>I$1*Sheet1!K9827</f>
        <v>0</v>
      </c>
      <c r="J9827">
        <f>J$1*Sheet1!L9827</f>
        <v>0</v>
      </c>
      <c r="K9827">
        <f>K$1*Sheet1!M9827</f>
        <v>0</v>
      </c>
      <c r="L9827">
        <f>L$1*Sheet1!N9827</f>
        <v>-0.0881749</v>
      </c>
      <c r="M9827">
        <f>M$1*Sheet1!O9827</f>
        <v>0</v>
      </c>
      <c r="N9827">
        <f>N$1*Sheet1!P9827</f>
        <v>0</v>
      </c>
      <c r="O9827">
        <f>O$1*Sheet1!Q9827</f>
        <v>-0.208422099531246</v>
      </c>
      <c r="P9827">
        <f>P$1*Sheet1!R9827</f>
        <v>0</v>
      </c>
      <c r="Q9827">
        <f>Q$1*Sheet1!S9827</f>
        <v>0</v>
      </c>
      <c r="R9827">
        <f>R$1*Sheet1!T9827</f>
        <v>0</v>
      </c>
      <c r="S9827">
        <f>S$1*Sheet1!U9827</f>
        <v>0</v>
      </c>
      <c r="T9827">
        <f>T$1*Sheet1!V9827</f>
        <v>0</v>
      </c>
      <c r="U9827">
        <f>U$1*Sheet1!W9827</f>
        <v>0</v>
      </c>
      <c r="V9827">
        <f>V$1*Sheet1!X9827</f>
        <v>0.025193</v>
      </c>
      <c r="W9827">
        <f>W$1*Sheet1!Y9827</f>
        <v>0</v>
      </c>
      <c r="X9827">
        <f>X$1*Sheet1!Z9827</f>
        <v>0</v>
      </c>
      <c r="Y9827">
        <f>Y$1*Sheet1!AA9827</f>
        <v>0</v>
      </c>
      <c r="Z9827">
        <f>Z$1*Sheet1!AB9827</f>
        <v>0</v>
      </c>
      <c r="AA9827">
        <f>AA$1*Sheet1!AC9827</f>
        <v>-0.719880016922951</v>
      </c>
      <c r="AB9827">
        <f>AB$1*Sheet1!AD9827</f>
        <v>0</v>
      </c>
      <c r="AC9827">
        <f>AC$1*Sheet1!AE9827</f>
        <v>0.506645039492409</v>
      </c>
      <c r="AD9827">
        <f>AD$1*Sheet1!AF9827</f>
        <v>0.165487066097211</v>
      </c>
      <c r="AE9827" s="4">
        <v>-2.366</v>
      </c>
      <c r="AF9827">
        <f t="shared" si="459"/>
        <v>-5.18815191086458</v>
      </c>
      <c r="AG9827">
        <f t="shared" si="460"/>
        <v>0</v>
      </c>
      <c r="AH9827">
        <f t="shared" si="461"/>
        <v>1</v>
      </c>
      <c r="AI9827">
        <v>0</v>
      </c>
      <c r="AJ9827">
        <v>1</v>
      </c>
    </row>
    <row r="9828" spans="1:36">
      <c r="A9828">
        <v>600565</v>
      </c>
      <c r="B9828">
        <v>2017</v>
      </c>
      <c r="C9828">
        <v>0</v>
      </c>
      <c r="G9828">
        <f>G$1*Sheet1!I9828</f>
        <v>-2.503</v>
      </c>
      <c r="H9828">
        <f>H$1*Sheet1!J9828</f>
        <v>0</v>
      </c>
      <c r="I9828">
        <f>I$1*Sheet1!K9828</f>
        <v>0</v>
      </c>
      <c r="J9828">
        <f>J$1*Sheet1!L9828</f>
        <v>0</v>
      </c>
      <c r="K9828">
        <f>K$1*Sheet1!M9828</f>
        <v>0</v>
      </c>
      <c r="L9828">
        <f>L$1*Sheet1!N9828</f>
        <v>-0.3354021</v>
      </c>
      <c r="M9828">
        <f>M$1*Sheet1!O9828</f>
        <v>0</v>
      </c>
      <c r="N9828">
        <f>N$1*Sheet1!P9828</f>
        <v>0</v>
      </c>
      <c r="O9828">
        <f>O$1*Sheet1!Q9828</f>
        <v>-0.192138519334194</v>
      </c>
      <c r="P9828">
        <f>P$1*Sheet1!R9828</f>
        <v>0</v>
      </c>
      <c r="Q9828">
        <f>Q$1*Sheet1!S9828</f>
        <v>0</v>
      </c>
      <c r="R9828">
        <f>R$1*Sheet1!T9828</f>
        <v>0</v>
      </c>
      <c r="S9828">
        <f>S$1*Sheet1!U9828</f>
        <v>0</v>
      </c>
      <c r="T9828">
        <f>T$1*Sheet1!V9828</f>
        <v>0</v>
      </c>
      <c r="U9828">
        <f>U$1*Sheet1!W9828</f>
        <v>0</v>
      </c>
      <c r="V9828">
        <f>V$1*Sheet1!X9828</f>
        <v>0.0795318</v>
      </c>
      <c r="W9828">
        <f>W$1*Sheet1!Y9828</f>
        <v>0</v>
      </c>
      <c r="X9828">
        <f>X$1*Sheet1!Z9828</f>
        <v>0</v>
      </c>
      <c r="Y9828">
        <f>Y$1*Sheet1!AA9828</f>
        <v>0</v>
      </c>
      <c r="Z9828">
        <f>Z$1*Sheet1!AB9828</f>
        <v>0</v>
      </c>
      <c r="AA9828">
        <f>AA$1*Sheet1!AC9828</f>
        <v>-1.00590003705025</v>
      </c>
      <c r="AB9828">
        <f>AB$1*Sheet1!AD9828</f>
        <v>0</v>
      </c>
      <c r="AC9828">
        <f>AC$1*Sheet1!AE9828</f>
        <v>0.947068721805397</v>
      </c>
      <c r="AD9828">
        <f>AD$1*Sheet1!AF9828</f>
        <v>0.171687850180521</v>
      </c>
      <c r="AE9828" s="4">
        <v>-2.366</v>
      </c>
      <c r="AF9828">
        <f t="shared" si="459"/>
        <v>-5.20415228439852</v>
      </c>
      <c r="AG9828">
        <f t="shared" si="460"/>
        <v>0</v>
      </c>
      <c r="AH9828">
        <f t="shared" si="461"/>
        <v>1</v>
      </c>
      <c r="AI9828">
        <v>0</v>
      </c>
      <c r="AJ9828">
        <v>1</v>
      </c>
    </row>
    <row r="9829" spans="1:36">
      <c r="A9829">
        <v>600567</v>
      </c>
      <c r="B9829">
        <v>2017</v>
      </c>
      <c r="C9829">
        <v>0</v>
      </c>
      <c r="G9829">
        <f>G$1*Sheet1!I9829</f>
        <v>-2.503</v>
      </c>
      <c r="H9829">
        <f>H$1*Sheet1!J9829</f>
        <v>0</v>
      </c>
      <c r="I9829">
        <f>I$1*Sheet1!K9829</f>
        <v>0</v>
      </c>
      <c r="J9829">
        <f>J$1*Sheet1!L9829</f>
        <v>0</v>
      </c>
      <c r="K9829">
        <f>K$1*Sheet1!M9829</f>
        <v>0</v>
      </c>
      <c r="L9829">
        <f>L$1*Sheet1!N9829</f>
        <v>-0.1040358</v>
      </c>
      <c r="M9829">
        <f>M$1*Sheet1!O9829</f>
        <v>0</v>
      </c>
      <c r="N9829">
        <f>N$1*Sheet1!P9829</f>
        <v>0</v>
      </c>
      <c r="O9829">
        <f>O$1*Sheet1!Q9829</f>
        <v>-0.217869856077118</v>
      </c>
      <c r="P9829">
        <f>P$1*Sheet1!R9829</f>
        <v>0</v>
      </c>
      <c r="Q9829">
        <f>Q$1*Sheet1!S9829</f>
        <v>0</v>
      </c>
      <c r="R9829">
        <f>R$1*Sheet1!T9829</f>
        <v>0</v>
      </c>
      <c r="S9829">
        <f>S$1*Sheet1!U9829</f>
        <v>0</v>
      </c>
      <c r="T9829">
        <f>T$1*Sheet1!V9829</f>
        <v>0</v>
      </c>
      <c r="U9829">
        <f>U$1*Sheet1!W9829</f>
        <v>0</v>
      </c>
      <c r="V9829">
        <f>V$1*Sheet1!X9829</f>
        <v>0.0485682</v>
      </c>
      <c r="W9829">
        <f>W$1*Sheet1!Y9829</f>
        <v>0</v>
      </c>
      <c r="X9829">
        <f>X$1*Sheet1!Z9829</f>
        <v>0</v>
      </c>
      <c r="Y9829">
        <f>Y$1*Sheet1!AA9829</f>
        <v>0</v>
      </c>
      <c r="Z9829">
        <f>Z$1*Sheet1!AB9829</f>
        <v>0</v>
      </c>
      <c r="AA9829">
        <f>AA$1*Sheet1!AC9829</f>
        <v>-0.801360014319419</v>
      </c>
      <c r="AB9829">
        <f>AB$1*Sheet1!AD9829</f>
        <v>0</v>
      </c>
      <c r="AC9829">
        <f>AC$1*Sheet1!AE9829</f>
        <v>0.489170363433993</v>
      </c>
      <c r="AD9829">
        <f>AD$1*Sheet1!AF9829</f>
        <v>0.155611230914487</v>
      </c>
      <c r="AE9829" s="4">
        <v>-2.366</v>
      </c>
      <c r="AF9829">
        <f t="shared" si="459"/>
        <v>-5.29891587604806</v>
      </c>
      <c r="AG9829">
        <f t="shared" si="460"/>
        <v>0</v>
      </c>
      <c r="AH9829">
        <f t="shared" si="461"/>
        <v>1</v>
      </c>
      <c r="AI9829">
        <v>0</v>
      </c>
      <c r="AJ9829">
        <v>1</v>
      </c>
    </row>
    <row r="9830" spans="1:36">
      <c r="A9830">
        <v>600572</v>
      </c>
      <c r="B9830">
        <v>2017</v>
      </c>
      <c r="C9830">
        <v>0</v>
      </c>
      <c r="G9830">
        <f>G$1*Sheet1!I9830</f>
        <v>-2.503</v>
      </c>
      <c r="H9830">
        <f>H$1*Sheet1!J9830</f>
        <v>0</v>
      </c>
      <c r="I9830">
        <f>I$1*Sheet1!K9830</f>
        <v>0</v>
      </c>
      <c r="J9830">
        <f>J$1*Sheet1!L9830</f>
        <v>0</v>
      </c>
      <c r="K9830">
        <f>K$1*Sheet1!M9830</f>
        <v>0</v>
      </c>
      <c r="L9830">
        <f>L$1*Sheet1!N9830</f>
        <v>-0.0673453</v>
      </c>
      <c r="M9830">
        <f>M$1*Sheet1!O9830</f>
        <v>0</v>
      </c>
      <c r="N9830">
        <f>N$1*Sheet1!P9830</f>
        <v>0</v>
      </c>
      <c r="O9830">
        <f>O$1*Sheet1!Q9830</f>
        <v>-1.07851198064473</v>
      </c>
      <c r="P9830">
        <f>P$1*Sheet1!R9830</f>
        <v>0</v>
      </c>
      <c r="Q9830">
        <f>Q$1*Sheet1!S9830</f>
        <v>0</v>
      </c>
      <c r="R9830">
        <f>R$1*Sheet1!T9830</f>
        <v>0</v>
      </c>
      <c r="S9830">
        <f>S$1*Sheet1!U9830</f>
        <v>0</v>
      </c>
      <c r="T9830">
        <f>T$1*Sheet1!V9830</f>
        <v>0</v>
      </c>
      <c r="U9830">
        <f>U$1*Sheet1!W9830</f>
        <v>0</v>
      </c>
      <c r="V9830">
        <f>V$1*Sheet1!X9830</f>
        <v>0.0818742</v>
      </c>
      <c r="W9830">
        <f>W$1*Sheet1!Y9830</f>
        <v>0</v>
      </c>
      <c r="X9830">
        <f>X$1*Sheet1!Z9830</f>
        <v>0</v>
      </c>
      <c r="Y9830">
        <f>Y$1*Sheet1!AA9830</f>
        <v>0</v>
      </c>
      <c r="Z9830">
        <f>Z$1*Sheet1!AB9830</f>
        <v>0</v>
      </c>
      <c r="AA9830">
        <f>AA$1*Sheet1!AC9830</f>
        <v>-1.01661001682281</v>
      </c>
      <c r="AB9830">
        <f>AB$1*Sheet1!AD9830</f>
        <v>0</v>
      </c>
      <c r="AC9830">
        <f>AC$1*Sheet1!AE9830</f>
        <v>0.651799694748462</v>
      </c>
      <c r="AD9830">
        <f>AD$1*Sheet1!AF9830</f>
        <v>0.169160880091963</v>
      </c>
      <c r="AE9830" s="4">
        <v>-2.366</v>
      </c>
      <c r="AF9830">
        <f t="shared" si="459"/>
        <v>-6.12863252262712</v>
      </c>
      <c r="AG9830">
        <f t="shared" si="460"/>
        <v>0</v>
      </c>
      <c r="AH9830">
        <f t="shared" si="461"/>
        <v>1</v>
      </c>
      <c r="AI9830">
        <v>0</v>
      </c>
      <c r="AJ9830">
        <v>1</v>
      </c>
    </row>
    <row r="9831" spans="1:36">
      <c r="A9831">
        <v>600577</v>
      </c>
      <c r="B9831">
        <v>2017</v>
      </c>
      <c r="C9831">
        <v>0</v>
      </c>
      <c r="G9831">
        <f>G$1*Sheet1!I9831</f>
        <v>-2.503</v>
      </c>
      <c r="H9831">
        <f>H$1*Sheet1!J9831</f>
        <v>0</v>
      </c>
      <c r="I9831">
        <f>I$1*Sheet1!K9831</f>
        <v>0</v>
      </c>
      <c r="J9831">
        <f>J$1*Sheet1!L9831</f>
        <v>0</v>
      </c>
      <c r="K9831">
        <f>K$1*Sheet1!M9831</f>
        <v>0</v>
      </c>
      <c r="L9831">
        <f>L$1*Sheet1!N9831</f>
        <v>-0.0700139</v>
      </c>
      <c r="M9831">
        <f>M$1*Sheet1!O9831</f>
        <v>0</v>
      </c>
      <c r="N9831">
        <f>N$1*Sheet1!P9831</f>
        <v>0</v>
      </c>
      <c r="O9831">
        <f>O$1*Sheet1!Q9831</f>
        <v>-0.180881255733973</v>
      </c>
      <c r="P9831">
        <f>P$1*Sheet1!R9831</f>
        <v>0</v>
      </c>
      <c r="Q9831">
        <f>Q$1*Sheet1!S9831</f>
        <v>0</v>
      </c>
      <c r="R9831">
        <f>R$1*Sheet1!T9831</f>
        <v>0</v>
      </c>
      <c r="S9831">
        <f>S$1*Sheet1!U9831</f>
        <v>0</v>
      </c>
      <c r="T9831">
        <f>T$1*Sheet1!V9831</f>
        <v>0</v>
      </c>
      <c r="U9831">
        <f>U$1*Sheet1!W9831</f>
        <v>0</v>
      </c>
      <c r="V9831">
        <f>V$1*Sheet1!X9831</f>
        <v>0.1231285</v>
      </c>
      <c r="W9831">
        <f>W$1*Sheet1!Y9831</f>
        <v>0</v>
      </c>
      <c r="X9831">
        <f>X$1*Sheet1!Z9831</f>
        <v>0</v>
      </c>
      <c r="Y9831">
        <f>Y$1*Sheet1!AA9831</f>
        <v>0</v>
      </c>
      <c r="Z9831">
        <f>Z$1*Sheet1!AB9831</f>
        <v>0</v>
      </c>
      <c r="AA9831">
        <f>AA$1*Sheet1!AC9831</f>
        <v>-0.789390013217925</v>
      </c>
      <c r="AB9831">
        <f>AB$1*Sheet1!AD9831</f>
        <v>0</v>
      </c>
      <c r="AC9831">
        <f>AC$1*Sheet1!AE9831</f>
        <v>0.785657819711407</v>
      </c>
      <c r="AD9831">
        <f>AD$1*Sheet1!AF9831</f>
        <v>0.0914235864055318</v>
      </c>
      <c r="AE9831" s="4">
        <v>-2.366</v>
      </c>
      <c r="AF9831">
        <f t="shared" si="459"/>
        <v>-4.90907526283496</v>
      </c>
      <c r="AG9831">
        <f t="shared" si="460"/>
        <v>0</v>
      </c>
      <c r="AH9831">
        <f t="shared" si="461"/>
        <v>1</v>
      </c>
      <c r="AI9831">
        <v>0</v>
      </c>
      <c r="AJ9831">
        <v>1</v>
      </c>
    </row>
    <row r="9832" spans="1:36">
      <c r="A9832">
        <v>600578</v>
      </c>
      <c r="B9832">
        <v>2017</v>
      </c>
      <c r="C9832">
        <v>0</v>
      </c>
      <c r="G9832">
        <f>G$1*Sheet1!I9832</f>
        <v>-2.503</v>
      </c>
      <c r="H9832">
        <f>H$1*Sheet1!J9832</f>
        <v>0</v>
      </c>
      <c r="I9832">
        <f>I$1*Sheet1!K9832</f>
        <v>0</v>
      </c>
      <c r="J9832">
        <f>J$1*Sheet1!L9832</f>
        <v>0</v>
      </c>
      <c r="K9832">
        <f>K$1*Sheet1!M9832</f>
        <v>0</v>
      </c>
      <c r="L9832">
        <f>L$1*Sheet1!N9832</f>
        <v>-0.0915266</v>
      </c>
      <c r="M9832">
        <f>M$1*Sheet1!O9832</f>
        <v>0</v>
      </c>
      <c r="N9832">
        <f>N$1*Sheet1!P9832</f>
        <v>0</v>
      </c>
      <c r="O9832">
        <f>O$1*Sheet1!Q9832</f>
        <v>-1.19627004847982</v>
      </c>
      <c r="P9832">
        <f>P$1*Sheet1!R9832</f>
        <v>0</v>
      </c>
      <c r="Q9832">
        <f>Q$1*Sheet1!S9832</f>
        <v>0</v>
      </c>
      <c r="R9832">
        <f>R$1*Sheet1!T9832</f>
        <v>0</v>
      </c>
      <c r="S9832">
        <f>S$1*Sheet1!U9832</f>
        <v>0</v>
      </c>
      <c r="T9832">
        <f>T$1*Sheet1!V9832</f>
        <v>0</v>
      </c>
      <c r="U9832">
        <f>U$1*Sheet1!W9832</f>
        <v>0</v>
      </c>
      <c r="V9832">
        <f>V$1*Sheet1!X9832</f>
        <v>0.0344711</v>
      </c>
      <c r="W9832">
        <f>W$1*Sheet1!Y9832</f>
        <v>0</v>
      </c>
      <c r="X9832">
        <f>X$1*Sheet1!Z9832</f>
        <v>0</v>
      </c>
      <c r="Y9832">
        <f>Y$1*Sheet1!AA9832</f>
        <v>0</v>
      </c>
      <c r="Z9832">
        <f>Z$1*Sheet1!AB9832</f>
        <v>0</v>
      </c>
      <c r="AA9832">
        <f>AA$1*Sheet1!AC9832</f>
        <v>-1.75013998317719</v>
      </c>
      <c r="AB9832">
        <f>AB$1*Sheet1!AD9832</f>
        <v>0</v>
      </c>
      <c r="AC9832">
        <f>AC$1*Sheet1!AE9832</f>
        <v>0.329561204848331</v>
      </c>
      <c r="AD9832">
        <f>AD$1*Sheet1!AF9832</f>
        <v>0.157248657729443</v>
      </c>
      <c r="AE9832" s="4">
        <v>-2.366</v>
      </c>
      <c r="AF9832">
        <f t="shared" si="459"/>
        <v>-7.38565566907923</v>
      </c>
      <c r="AG9832">
        <f t="shared" si="460"/>
        <v>0</v>
      </c>
      <c r="AH9832">
        <f t="shared" si="461"/>
        <v>1</v>
      </c>
      <c r="AI9832">
        <v>0</v>
      </c>
      <c r="AJ9832">
        <v>1</v>
      </c>
    </row>
    <row r="9833" spans="1:36">
      <c r="A9833">
        <v>600579</v>
      </c>
      <c r="B9833">
        <v>2017</v>
      </c>
      <c r="C9833">
        <v>0</v>
      </c>
      <c r="G9833">
        <f>G$1*Sheet1!I9833</f>
        <v>-2.503</v>
      </c>
      <c r="H9833">
        <f>H$1*Sheet1!J9833</f>
        <v>0</v>
      </c>
      <c r="I9833">
        <f>I$1*Sheet1!K9833</f>
        <v>0</v>
      </c>
      <c r="J9833">
        <f>J$1*Sheet1!L9833</f>
        <v>0</v>
      </c>
      <c r="K9833">
        <f>K$1*Sheet1!M9833</f>
        <v>0</v>
      </c>
      <c r="L9833">
        <f>L$1*Sheet1!N9833</f>
        <v>-0.0932866</v>
      </c>
      <c r="M9833">
        <f>M$1*Sheet1!O9833</f>
        <v>0</v>
      </c>
      <c r="N9833">
        <f>N$1*Sheet1!P9833</f>
        <v>0</v>
      </c>
      <c r="O9833">
        <f>O$1*Sheet1!Q9833</f>
        <v>0</v>
      </c>
      <c r="P9833">
        <f>P$1*Sheet1!R9833</f>
        <v>0</v>
      </c>
      <c r="Q9833">
        <f>Q$1*Sheet1!S9833</f>
        <v>0</v>
      </c>
      <c r="R9833">
        <f>R$1*Sheet1!T9833</f>
        <v>0</v>
      </c>
      <c r="S9833">
        <f>S$1*Sheet1!U9833</f>
        <v>0</v>
      </c>
      <c r="T9833">
        <f>T$1*Sheet1!V9833</f>
        <v>0</v>
      </c>
      <c r="U9833">
        <f>U$1*Sheet1!W9833</f>
        <v>0</v>
      </c>
      <c r="V9833">
        <f>V$1*Sheet1!X9833</f>
        <v>0.0799649</v>
      </c>
      <c r="W9833">
        <f>W$1*Sheet1!Y9833</f>
        <v>0</v>
      </c>
      <c r="X9833">
        <f>X$1*Sheet1!Z9833</f>
        <v>0</v>
      </c>
      <c r="Y9833">
        <f>Y$1*Sheet1!AA9833</f>
        <v>0</v>
      </c>
      <c r="Z9833">
        <f>Z$1*Sheet1!AB9833</f>
        <v>0</v>
      </c>
      <c r="AA9833">
        <f>AA$1*Sheet1!AC9833</f>
        <v>-1.18398002868891</v>
      </c>
      <c r="AB9833">
        <f>AB$1*Sheet1!AD9833</f>
        <v>0</v>
      </c>
      <c r="AC9833">
        <f>AC$1*Sheet1!AE9833</f>
        <v>0.938679059768261</v>
      </c>
      <c r="AD9833">
        <f>AD$1*Sheet1!AF9833</f>
        <v>0.1205104490973</v>
      </c>
      <c r="AE9833" s="4">
        <v>-2.366</v>
      </c>
      <c r="AF9833">
        <f t="shared" si="459"/>
        <v>-5.00711221982335</v>
      </c>
      <c r="AG9833">
        <f t="shared" si="460"/>
        <v>0</v>
      </c>
      <c r="AH9833">
        <f t="shared" si="461"/>
        <v>1</v>
      </c>
      <c r="AI9833">
        <v>0</v>
      </c>
      <c r="AJ9833">
        <v>1</v>
      </c>
    </row>
    <row r="9834" spans="1:36">
      <c r="A9834">
        <v>600580</v>
      </c>
      <c r="B9834">
        <v>2017</v>
      </c>
      <c r="C9834">
        <v>0</v>
      </c>
      <c r="G9834">
        <f>G$1*Sheet1!I9834</f>
        <v>-2.503</v>
      </c>
      <c r="H9834">
        <f>H$1*Sheet1!J9834</f>
        <v>0</v>
      </c>
      <c r="I9834">
        <f>I$1*Sheet1!K9834</f>
        <v>0</v>
      </c>
      <c r="J9834">
        <f>J$1*Sheet1!L9834</f>
        <v>0</v>
      </c>
      <c r="K9834">
        <f>K$1*Sheet1!M9834</f>
        <v>0</v>
      </c>
      <c r="L9834">
        <f>L$1*Sheet1!N9834</f>
        <v>-0.041591</v>
      </c>
      <c r="M9834">
        <f>M$1*Sheet1!O9834</f>
        <v>0</v>
      </c>
      <c r="N9834">
        <f>N$1*Sheet1!P9834</f>
        <v>0</v>
      </c>
      <c r="O9834">
        <f>O$1*Sheet1!Q9834</f>
        <v>-0.100505169593698</v>
      </c>
      <c r="P9834">
        <f>P$1*Sheet1!R9834</f>
        <v>0</v>
      </c>
      <c r="Q9834">
        <f>Q$1*Sheet1!S9834</f>
        <v>0</v>
      </c>
      <c r="R9834">
        <f>R$1*Sheet1!T9834</f>
        <v>0</v>
      </c>
      <c r="S9834">
        <f>S$1*Sheet1!U9834</f>
        <v>0</v>
      </c>
      <c r="T9834">
        <f>T$1*Sheet1!V9834</f>
        <v>0</v>
      </c>
      <c r="U9834">
        <f>U$1*Sheet1!W9834</f>
        <v>0</v>
      </c>
      <c r="V9834">
        <f>V$1*Sheet1!X9834</f>
        <v>0.064355</v>
      </c>
      <c r="W9834">
        <f>W$1*Sheet1!Y9834</f>
        <v>0</v>
      </c>
      <c r="X9834">
        <f>X$1*Sheet1!Z9834</f>
        <v>0</v>
      </c>
      <c r="Y9834">
        <f>Y$1*Sheet1!AA9834</f>
        <v>0</v>
      </c>
      <c r="Z9834">
        <f>Z$1*Sheet1!AB9834</f>
        <v>0</v>
      </c>
      <c r="AA9834">
        <f>AA$1*Sheet1!AC9834</f>
        <v>-1.15478997516632</v>
      </c>
      <c r="AB9834">
        <f>AB$1*Sheet1!AD9834</f>
        <v>0</v>
      </c>
      <c r="AC9834">
        <f>AC$1*Sheet1!AE9834</f>
        <v>0.761552916307572</v>
      </c>
      <c r="AD9834">
        <f>AD$1*Sheet1!AF9834</f>
        <v>0.139294366557227</v>
      </c>
      <c r="AE9834" s="4">
        <v>-2.366</v>
      </c>
      <c r="AF9834">
        <f t="shared" si="459"/>
        <v>-5.20068386189522</v>
      </c>
      <c r="AG9834">
        <f t="shared" si="460"/>
        <v>0</v>
      </c>
      <c r="AH9834">
        <f t="shared" si="461"/>
        <v>1</v>
      </c>
      <c r="AI9834">
        <v>0</v>
      </c>
      <c r="AJ9834">
        <v>1</v>
      </c>
    </row>
    <row r="9835" spans="1:36">
      <c r="A9835">
        <v>600582</v>
      </c>
      <c r="B9835">
        <v>2017</v>
      </c>
      <c r="C9835">
        <v>0</v>
      </c>
      <c r="G9835">
        <f>G$1*Sheet1!I9835</f>
        <v>-2.503</v>
      </c>
      <c r="H9835">
        <f>H$1*Sheet1!J9835</f>
        <v>0</v>
      </c>
      <c r="I9835">
        <f>I$1*Sheet1!K9835</f>
        <v>0</v>
      </c>
      <c r="J9835">
        <f>J$1*Sheet1!L9835</f>
        <v>0</v>
      </c>
      <c r="K9835">
        <f>K$1*Sheet1!M9835</f>
        <v>0</v>
      </c>
      <c r="L9835">
        <f>L$1*Sheet1!N9835</f>
        <v>-0.0184118</v>
      </c>
      <c r="M9835">
        <f>M$1*Sheet1!O9835</f>
        <v>0</v>
      </c>
      <c r="N9835">
        <f>N$1*Sheet1!P9835</f>
        <v>0</v>
      </c>
      <c r="O9835">
        <f>O$1*Sheet1!Q9835</f>
        <v>-0.12462738845986</v>
      </c>
      <c r="P9835">
        <f>P$1*Sheet1!R9835</f>
        <v>0</v>
      </c>
      <c r="Q9835">
        <f>Q$1*Sheet1!S9835</f>
        <v>0</v>
      </c>
      <c r="R9835">
        <f>R$1*Sheet1!T9835</f>
        <v>0</v>
      </c>
      <c r="S9835">
        <f>S$1*Sheet1!U9835</f>
        <v>0</v>
      </c>
      <c r="T9835">
        <f>T$1*Sheet1!V9835</f>
        <v>0</v>
      </c>
      <c r="U9835">
        <f>U$1*Sheet1!W9835</f>
        <v>0</v>
      </c>
      <c r="V9835">
        <f>V$1*Sheet1!X9835</f>
        <v>0.1316441</v>
      </c>
      <c r="W9835">
        <f>W$1*Sheet1!Y9835</f>
        <v>0</v>
      </c>
      <c r="X9835">
        <f>X$1*Sheet1!Z9835</f>
        <v>0</v>
      </c>
      <c r="Y9835">
        <f>Y$1*Sheet1!AA9835</f>
        <v>0</v>
      </c>
      <c r="Z9835">
        <f>Z$1*Sheet1!AB9835</f>
        <v>0</v>
      </c>
      <c r="AA9835">
        <f>AA$1*Sheet1!AC9835</f>
        <v>-1.51872000861168</v>
      </c>
      <c r="AB9835">
        <f>AB$1*Sheet1!AD9835</f>
        <v>0</v>
      </c>
      <c r="AC9835">
        <f>AC$1*Sheet1!AE9835</f>
        <v>0.773467607509067</v>
      </c>
      <c r="AD9835">
        <f>AD$1*Sheet1!AF9835</f>
        <v>0.121120946899749</v>
      </c>
      <c r="AE9835" s="4">
        <v>-2.366</v>
      </c>
      <c r="AF9835">
        <f t="shared" si="459"/>
        <v>-5.50452654266272</v>
      </c>
      <c r="AG9835">
        <f t="shared" si="460"/>
        <v>0</v>
      </c>
      <c r="AH9835">
        <f t="shared" si="461"/>
        <v>1</v>
      </c>
      <c r="AI9835">
        <v>0</v>
      </c>
      <c r="AJ9835">
        <v>1</v>
      </c>
    </row>
    <row r="9836" spans="1:36">
      <c r="A9836">
        <v>600583</v>
      </c>
      <c r="B9836">
        <v>2017</v>
      </c>
      <c r="C9836">
        <v>0</v>
      </c>
      <c r="G9836">
        <f>G$1*Sheet1!I9836</f>
        <v>-2.503</v>
      </c>
      <c r="H9836">
        <f>H$1*Sheet1!J9836</f>
        <v>0</v>
      </c>
      <c r="I9836">
        <f>I$1*Sheet1!K9836</f>
        <v>0</v>
      </c>
      <c r="J9836">
        <f>J$1*Sheet1!L9836</f>
        <v>0</v>
      </c>
      <c r="K9836">
        <f>K$1*Sheet1!M9836</f>
        <v>0</v>
      </c>
      <c r="L9836">
        <f>L$1*Sheet1!N9836</f>
        <v>-0.0346995</v>
      </c>
      <c r="M9836">
        <f>M$1*Sheet1!O9836</f>
        <v>0</v>
      </c>
      <c r="N9836">
        <f>N$1*Sheet1!P9836</f>
        <v>0</v>
      </c>
      <c r="O9836">
        <f>O$1*Sheet1!Q9836</f>
        <v>-0.552477182529196</v>
      </c>
      <c r="P9836">
        <f>P$1*Sheet1!R9836</f>
        <v>0</v>
      </c>
      <c r="Q9836">
        <f>Q$1*Sheet1!S9836</f>
        <v>0</v>
      </c>
      <c r="R9836">
        <f>R$1*Sheet1!T9836</f>
        <v>0</v>
      </c>
      <c r="S9836">
        <f>S$1*Sheet1!U9836</f>
        <v>0</v>
      </c>
      <c r="T9836">
        <f>T$1*Sheet1!V9836</f>
        <v>0</v>
      </c>
      <c r="U9836">
        <f>U$1*Sheet1!W9836</f>
        <v>0</v>
      </c>
      <c r="V9836">
        <f>V$1*Sheet1!X9836</f>
        <v>0.1263066</v>
      </c>
      <c r="W9836">
        <f>W$1*Sheet1!Y9836</f>
        <v>0</v>
      </c>
      <c r="X9836">
        <f>X$1*Sheet1!Z9836</f>
        <v>0</v>
      </c>
      <c r="Y9836">
        <f>Y$1*Sheet1!AA9836</f>
        <v>0</v>
      </c>
      <c r="Z9836">
        <f>Z$1*Sheet1!AB9836</f>
        <v>0</v>
      </c>
      <c r="AA9836">
        <f>AA$1*Sheet1!AC9836</f>
        <v>-1.2849900137186</v>
      </c>
      <c r="AB9836">
        <f>AB$1*Sheet1!AD9836</f>
        <v>0</v>
      </c>
      <c r="AC9836">
        <f>AC$1*Sheet1!AE9836</f>
        <v>0.592715463482521</v>
      </c>
      <c r="AD9836">
        <f>AD$1*Sheet1!AF9836</f>
        <v>0.050405814625673</v>
      </c>
      <c r="AE9836" s="4">
        <v>-2.366</v>
      </c>
      <c r="AF9836">
        <f t="shared" si="459"/>
        <v>-5.97173881813961</v>
      </c>
      <c r="AG9836">
        <f t="shared" si="460"/>
        <v>0</v>
      </c>
      <c r="AH9836">
        <f t="shared" si="461"/>
        <v>1</v>
      </c>
      <c r="AI9836">
        <v>0</v>
      </c>
      <c r="AJ9836">
        <v>1</v>
      </c>
    </row>
    <row r="9837" spans="1:36">
      <c r="A9837">
        <v>600586</v>
      </c>
      <c r="B9837">
        <v>2017</v>
      </c>
      <c r="C9837">
        <v>0</v>
      </c>
      <c r="G9837">
        <f>G$1*Sheet1!I9837</f>
        <v>-2.503</v>
      </c>
      <c r="H9837">
        <f>H$1*Sheet1!J9837</f>
        <v>0</v>
      </c>
      <c r="I9837">
        <f>I$1*Sheet1!K9837</f>
        <v>0</v>
      </c>
      <c r="J9837">
        <f>J$1*Sheet1!L9837</f>
        <v>0</v>
      </c>
      <c r="K9837">
        <f>K$1*Sheet1!M9837</f>
        <v>0</v>
      </c>
      <c r="L9837">
        <f>L$1*Sheet1!N9837</f>
        <v>-0.1457797</v>
      </c>
      <c r="M9837">
        <f>M$1*Sheet1!O9837</f>
        <v>0</v>
      </c>
      <c r="N9837">
        <f>N$1*Sheet1!P9837</f>
        <v>0</v>
      </c>
      <c r="O9837">
        <f>O$1*Sheet1!Q9837</f>
        <v>-0.200713382884018</v>
      </c>
      <c r="P9837">
        <f>P$1*Sheet1!R9837</f>
        <v>0</v>
      </c>
      <c r="Q9837">
        <f>Q$1*Sheet1!S9837</f>
        <v>0</v>
      </c>
      <c r="R9837">
        <f>R$1*Sheet1!T9837</f>
        <v>0</v>
      </c>
      <c r="S9837">
        <f>S$1*Sheet1!U9837</f>
        <v>0</v>
      </c>
      <c r="T9837">
        <f>T$1*Sheet1!V9837</f>
        <v>0</v>
      </c>
      <c r="U9837">
        <f>U$1*Sheet1!W9837</f>
        <v>0</v>
      </c>
      <c r="V9837">
        <f>V$1*Sheet1!X9837</f>
        <v>0.0484401</v>
      </c>
      <c r="W9837">
        <f>W$1*Sheet1!Y9837</f>
        <v>0</v>
      </c>
      <c r="X9837">
        <f>X$1*Sheet1!Z9837</f>
        <v>0</v>
      </c>
      <c r="Y9837">
        <f>Y$1*Sheet1!AA9837</f>
        <v>0</v>
      </c>
      <c r="Z9837">
        <f>Z$1*Sheet1!AB9837</f>
        <v>0</v>
      </c>
      <c r="AA9837">
        <f>AA$1*Sheet1!AC9837</f>
        <v>-0.784349980473518</v>
      </c>
      <c r="AB9837">
        <f>AB$1*Sheet1!AD9837</f>
        <v>0</v>
      </c>
      <c r="AC9837">
        <f>AC$1*Sheet1!AE9837</f>
        <v>0.391777735818935</v>
      </c>
      <c r="AD9837">
        <f>AD$1*Sheet1!AF9837</f>
        <v>0.130359029234035</v>
      </c>
      <c r="AE9837" s="4">
        <v>-2.366</v>
      </c>
      <c r="AF9837">
        <f t="shared" si="459"/>
        <v>-5.42926619830457</v>
      </c>
      <c r="AG9837">
        <f t="shared" si="460"/>
        <v>0</v>
      </c>
      <c r="AH9837">
        <f t="shared" si="461"/>
        <v>1</v>
      </c>
      <c r="AI9837">
        <v>0</v>
      </c>
      <c r="AJ9837">
        <v>1</v>
      </c>
    </row>
    <row r="9838" spans="1:36">
      <c r="A9838">
        <v>600587</v>
      </c>
      <c r="B9838">
        <v>2017</v>
      </c>
      <c r="C9838">
        <v>0</v>
      </c>
      <c r="G9838">
        <f>G$1*Sheet1!I9838</f>
        <v>-2.503</v>
      </c>
      <c r="H9838">
        <f>H$1*Sheet1!J9838</f>
        <v>0</v>
      </c>
      <c r="I9838">
        <f>I$1*Sheet1!K9838</f>
        <v>0</v>
      </c>
      <c r="J9838">
        <f>J$1*Sheet1!L9838</f>
        <v>0</v>
      </c>
      <c r="K9838">
        <f>K$1*Sheet1!M9838</f>
        <v>0</v>
      </c>
      <c r="L9838">
        <f>L$1*Sheet1!N9838</f>
        <v>-0.0564553</v>
      </c>
      <c r="M9838">
        <f>M$1*Sheet1!O9838</f>
        <v>0</v>
      </c>
      <c r="N9838">
        <f>N$1*Sheet1!P9838</f>
        <v>0</v>
      </c>
      <c r="O9838">
        <f>O$1*Sheet1!Q9838</f>
        <v>-0.203553393779259</v>
      </c>
      <c r="P9838">
        <f>P$1*Sheet1!R9838</f>
        <v>0</v>
      </c>
      <c r="Q9838">
        <f>Q$1*Sheet1!S9838</f>
        <v>0</v>
      </c>
      <c r="R9838">
        <f>R$1*Sheet1!T9838</f>
        <v>0</v>
      </c>
      <c r="S9838">
        <f>S$1*Sheet1!U9838</f>
        <v>0</v>
      </c>
      <c r="T9838">
        <f>T$1*Sheet1!V9838</f>
        <v>0</v>
      </c>
      <c r="U9838">
        <f>U$1*Sheet1!W9838</f>
        <v>0</v>
      </c>
      <c r="V9838">
        <f>V$1*Sheet1!X9838</f>
        <v>0.0531188</v>
      </c>
      <c r="W9838">
        <f>W$1*Sheet1!Y9838</f>
        <v>0</v>
      </c>
      <c r="X9838">
        <f>X$1*Sheet1!Z9838</f>
        <v>0</v>
      </c>
      <c r="Y9838">
        <f>Y$1*Sheet1!AA9838</f>
        <v>0</v>
      </c>
      <c r="Z9838">
        <f>Z$1*Sheet1!AB9838</f>
        <v>0</v>
      </c>
      <c r="AA9838">
        <f>AA$1*Sheet1!AC9838</f>
        <v>-0.912030008912087</v>
      </c>
      <c r="AB9838">
        <f>AB$1*Sheet1!AD9838</f>
        <v>0</v>
      </c>
      <c r="AC9838">
        <f>AC$1*Sheet1!AE9838</f>
        <v>0.676077904346111</v>
      </c>
      <c r="AD9838">
        <f>AD$1*Sheet1!AF9838</f>
        <v>0.143673828503936</v>
      </c>
      <c r="AE9838" s="4">
        <v>-2.366</v>
      </c>
      <c r="AF9838">
        <f t="shared" si="459"/>
        <v>-5.1681681698413</v>
      </c>
      <c r="AG9838">
        <f t="shared" si="460"/>
        <v>0</v>
      </c>
      <c r="AH9838">
        <f t="shared" si="461"/>
        <v>1</v>
      </c>
      <c r="AI9838">
        <v>0</v>
      </c>
      <c r="AJ9838">
        <v>1</v>
      </c>
    </row>
    <row r="9839" spans="1:36">
      <c r="A9839">
        <v>600588</v>
      </c>
      <c r="B9839">
        <v>2017</v>
      </c>
      <c r="C9839">
        <v>0</v>
      </c>
      <c r="G9839">
        <f>G$1*Sheet1!I9839</f>
        <v>-2.503</v>
      </c>
      <c r="H9839">
        <f>H$1*Sheet1!J9839</f>
        <v>0</v>
      </c>
      <c r="I9839">
        <f>I$1*Sheet1!K9839</f>
        <v>0</v>
      </c>
      <c r="J9839">
        <f>J$1*Sheet1!L9839</f>
        <v>0</v>
      </c>
      <c r="K9839">
        <f>K$1*Sheet1!M9839</f>
        <v>0</v>
      </c>
      <c r="L9839">
        <f>L$1*Sheet1!N9839</f>
        <v>-0.0587422</v>
      </c>
      <c r="M9839">
        <f>M$1*Sheet1!O9839</f>
        <v>0</v>
      </c>
      <c r="N9839">
        <f>N$1*Sheet1!P9839</f>
        <v>0</v>
      </c>
      <c r="O9839">
        <f>O$1*Sheet1!Q9839</f>
        <v>-0.836851857882085</v>
      </c>
      <c r="P9839">
        <f>P$1*Sheet1!R9839</f>
        <v>0</v>
      </c>
      <c r="Q9839">
        <f>Q$1*Sheet1!S9839</f>
        <v>0</v>
      </c>
      <c r="R9839">
        <f>R$1*Sheet1!T9839</f>
        <v>0</v>
      </c>
      <c r="S9839">
        <f>S$1*Sheet1!U9839</f>
        <v>0</v>
      </c>
      <c r="T9839">
        <f>T$1*Sheet1!V9839</f>
        <v>0</v>
      </c>
      <c r="U9839">
        <f>U$1*Sheet1!W9839</f>
        <v>0</v>
      </c>
      <c r="V9839">
        <f>V$1*Sheet1!X9839</f>
        <v>0.069235</v>
      </c>
      <c r="W9839">
        <f>W$1*Sheet1!Y9839</f>
        <v>0</v>
      </c>
      <c r="X9839">
        <f>X$1*Sheet1!Z9839</f>
        <v>0</v>
      </c>
      <c r="Y9839">
        <f>Y$1*Sheet1!AA9839</f>
        <v>0</v>
      </c>
      <c r="Z9839">
        <f>Z$1*Sheet1!AB9839</f>
        <v>0</v>
      </c>
      <c r="AA9839">
        <f>AA$1*Sheet1!AC9839</f>
        <v>-1.10775001001358</v>
      </c>
      <c r="AB9839">
        <f>AB$1*Sheet1!AD9839</f>
        <v>0</v>
      </c>
      <c r="AC9839">
        <f>AC$1*Sheet1!AE9839</f>
        <v>0.517756224950279</v>
      </c>
      <c r="AD9839">
        <f>AD$1*Sheet1!AF9839</f>
        <v>0.107307943008176</v>
      </c>
      <c r="AE9839" s="4">
        <v>-2.366</v>
      </c>
      <c r="AF9839">
        <f t="shared" si="459"/>
        <v>-6.17804489993721</v>
      </c>
      <c r="AG9839">
        <f t="shared" si="460"/>
        <v>0</v>
      </c>
      <c r="AH9839">
        <f t="shared" si="461"/>
        <v>1</v>
      </c>
      <c r="AI9839">
        <v>0</v>
      </c>
      <c r="AJ9839">
        <v>1</v>
      </c>
    </row>
    <row r="9840" spans="1:36">
      <c r="A9840">
        <v>600590</v>
      </c>
      <c r="B9840">
        <v>2017</v>
      </c>
      <c r="C9840">
        <v>0</v>
      </c>
      <c r="G9840">
        <f>G$1*Sheet1!I9840</f>
        <v>-2.503</v>
      </c>
      <c r="H9840">
        <f>H$1*Sheet1!J9840</f>
        <v>0</v>
      </c>
      <c r="I9840">
        <f>I$1*Sheet1!K9840</f>
        <v>0</v>
      </c>
      <c r="J9840">
        <f>J$1*Sheet1!L9840</f>
        <v>0</v>
      </c>
      <c r="K9840">
        <f>K$1*Sheet1!M9840</f>
        <v>0</v>
      </c>
      <c r="L9840">
        <f>L$1*Sheet1!N9840</f>
        <v>-0.0149622</v>
      </c>
      <c r="M9840">
        <f>M$1*Sheet1!O9840</f>
        <v>0</v>
      </c>
      <c r="N9840">
        <f>N$1*Sheet1!P9840</f>
        <v>0</v>
      </c>
      <c r="O9840">
        <f>O$1*Sheet1!Q9840</f>
        <v>-0.224954684763202</v>
      </c>
      <c r="P9840">
        <f>P$1*Sheet1!R9840</f>
        <v>0</v>
      </c>
      <c r="Q9840">
        <f>Q$1*Sheet1!S9840</f>
        <v>0</v>
      </c>
      <c r="R9840">
        <f>R$1*Sheet1!T9840</f>
        <v>0</v>
      </c>
      <c r="S9840">
        <f>S$1*Sheet1!U9840</f>
        <v>0</v>
      </c>
      <c r="T9840">
        <f>T$1*Sheet1!V9840</f>
        <v>0</v>
      </c>
      <c r="U9840">
        <f>U$1*Sheet1!W9840</f>
        <v>0</v>
      </c>
      <c r="V9840">
        <f>V$1*Sheet1!X9840</f>
        <v>0.082716</v>
      </c>
      <c r="W9840">
        <f>W$1*Sheet1!Y9840</f>
        <v>0</v>
      </c>
      <c r="X9840">
        <f>X$1*Sheet1!Z9840</f>
        <v>0</v>
      </c>
      <c r="Y9840">
        <f>Y$1*Sheet1!AA9840</f>
        <v>0</v>
      </c>
      <c r="Z9840">
        <f>Z$1*Sheet1!AB9840</f>
        <v>0</v>
      </c>
      <c r="AA9840">
        <f>AA$1*Sheet1!AC9840</f>
        <v>-0.952769992589951</v>
      </c>
      <c r="AB9840">
        <f>AB$1*Sheet1!AD9840</f>
        <v>0</v>
      </c>
      <c r="AC9840">
        <f>AC$1*Sheet1!AE9840</f>
        <v>0.915946044731419</v>
      </c>
      <c r="AD9840">
        <f>AD$1*Sheet1!AF9840</f>
        <v>0.137961158400556</v>
      </c>
      <c r="AE9840" s="4">
        <v>-2.366</v>
      </c>
      <c r="AF9840">
        <f t="shared" si="459"/>
        <v>-4.92506367422118</v>
      </c>
      <c r="AG9840">
        <f t="shared" si="460"/>
        <v>0</v>
      </c>
      <c r="AH9840">
        <f t="shared" si="461"/>
        <v>1</v>
      </c>
      <c r="AI9840">
        <v>0</v>
      </c>
      <c r="AJ9840">
        <v>1</v>
      </c>
    </row>
    <row r="9841" spans="1:36">
      <c r="A9841">
        <v>600592</v>
      </c>
      <c r="B9841">
        <v>2017</v>
      </c>
      <c r="C9841">
        <v>0</v>
      </c>
      <c r="G9841">
        <f>G$1*Sheet1!I9841</f>
        <v>-2.503</v>
      </c>
      <c r="H9841">
        <f>H$1*Sheet1!J9841</f>
        <v>0</v>
      </c>
      <c r="I9841">
        <f>I$1*Sheet1!K9841</f>
        <v>0</v>
      </c>
      <c r="J9841">
        <f>J$1*Sheet1!L9841</f>
        <v>0</v>
      </c>
      <c r="K9841">
        <f>K$1*Sheet1!M9841</f>
        <v>0</v>
      </c>
      <c r="L9841">
        <f>L$1*Sheet1!N9841</f>
        <v>-0.0563519</v>
      </c>
      <c r="M9841">
        <f>M$1*Sheet1!O9841</f>
        <v>0</v>
      </c>
      <c r="N9841">
        <f>N$1*Sheet1!P9841</f>
        <v>0</v>
      </c>
      <c r="O9841">
        <f>O$1*Sheet1!Q9841</f>
        <v>-0.0268555075225278</v>
      </c>
      <c r="P9841">
        <f>P$1*Sheet1!R9841</f>
        <v>0</v>
      </c>
      <c r="Q9841">
        <f>Q$1*Sheet1!S9841</f>
        <v>0</v>
      </c>
      <c r="R9841">
        <f>R$1*Sheet1!T9841</f>
        <v>0</v>
      </c>
      <c r="S9841">
        <f>S$1*Sheet1!U9841</f>
        <v>0</v>
      </c>
      <c r="T9841">
        <f>T$1*Sheet1!V9841</f>
        <v>0</v>
      </c>
      <c r="U9841">
        <f>U$1*Sheet1!W9841</f>
        <v>0</v>
      </c>
      <c r="V9841">
        <f>V$1*Sheet1!X9841</f>
        <v>0.1713185</v>
      </c>
      <c r="W9841">
        <f>W$1*Sheet1!Y9841</f>
        <v>0</v>
      </c>
      <c r="X9841">
        <f>X$1*Sheet1!Z9841</f>
        <v>0</v>
      </c>
      <c r="Y9841">
        <f>Y$1*Sheet1!AA9841</f>
        <v>0</v>
      </c>
      <c r="Z9841">
        <f>Z$1*Sheet1!AB9841</f>
        <v>0</v>
      </c>
      <c r="AA9841">
        <f>AA$1*Sheet1!AC9841</f>
        <v>-0.957599966704844</v>
      </c>
      <c r="AB9841">
        <f>AB$1*Sheet1!AD9841</f>
        <v>0</v>
      </c>
      <c r="AC9841">
        <f>AC$1*Sheet1!AE9841</f>
        <v>0.69661740147936</v>
      </c>
      <c r="AD9841">
        <f>AD$1*Sheet1!AF9841</f>
        <v>0.086757387651228</v>
      </c>
      <c r="AE9841" s="4">
        <v>-2.366</v>
      </c>
      <c r="AF9841">
        <f t="shared" si="459"/>
        <v>-4.95511408509678</v>
      </c>
      <c r="AG9841">
        <f t="shared" si="460"/>
        <v>0</v>
      </c>
      <c r="AH9841">
        <f t="shared" si="461"/>
        <v>1</v>
      </c>
      <c r="AI9841">
        <v>0</v>
      </c>
      <c r="AJ9841">
        <v>1</v>
      </c>
    </row>
    <row r="9842" spans="1:36">
      <c r="A9842">
        <v>600593</v>
      </c>
      <c r="B9842">
        <v>2017</v>
      </c>
      <c r="C9842">
        <v>0</v>
      </c>
      <c r="G9842">
        <f>G$1*Sheet1!I9842</f>
        <v>-2.503</v>
      </c>
      <c r="H9842">
        <f>H$1*Sheet1!J9842</f>
        <v>0</v>
      </c>
      <c r="I9842">
        <f>I$1*Sheet1!K9842</f>
        <v>0</v>
      </c>
      <c r="J9842">
        <f>J$1*Sheet1!L9842</f>
        <v>0</v>
      </c>
      <c r="K9842">
        <f>K$1*Sheet1!M9842</f>
        <v>0</v>
      </c>
      <c r="L9842">
        <f>L$1*Sheet1!N9842</f>
        <v>-1.3508627</v>
      </c>
      <c r="M9842">
        <f>M$1*Sheet1!O9842</f>
        <v>0</v>
      </c>
      <c r="N9842">
        <f>N$1*Sheet1!P9842</f>
        <v>0</v>
      </c>
      <c r="O9842">
        <f>O$1*Sheet1!Q9842</f>
        <v>-0.204351257501167</v>
      </c>
      <c r="P9842">
        <f>P$1*Sheet1!R9842</f>
        <v>0</v>
      </c>
      <c r="Q9842">
        <f>Q$1*Sheet1!S9842</f>
        <v>0</v>
      </c>
      <c r="R9842">
        <f>R$1*Sheet1!T9842</f>
        <v>0</v>
      </c>
      <c r="S9842">
        <f>S$1*Sheet1!U9842</f>
        <v>0</v>
      </c>
      <c r="T9842">
        <f>T$1*Sheet1!V9842</f>
        <v>0</v>
      </c>
      <c r="U9842">
        <f>U$1*Sheet1!W9842</f>
        <v>0</v>
      </c>
      <c r="V9842">
        <f>V$1*Sheet1!X9842</f>
        <v>0.025498</v>
      </c>
      <c r="W9842">
        <f>W$1*Sheet1!Y9842</f>
        <v>0</v>
      </c>
      <c r="X9842">
        <f>X$1*Sheet1!Z9842</f>
        <v>0</v>
      </c>
      <c r="Y9842">
        <f>Y$1*Sheet1!AA9842</f>
        <v>0</v>
      </c>
      <c r="Z9842">
        <f>Z$1*Sheet1!AB9842</f>
        <v>0</v>
      </c>
      <c r="AA9842">
        <f>AA$1*Sheet1!AC9842</f>
        <v>-0.96096002483368</v>
      </c>
      <c r="AB9842">
        <f>AB$1*Sheet1!AD9842</f>
        <v>0</v>
      </c>
      <c r="AC9842">
        <f>AC$1*Sheet1!AE9842</f>
        <v>0.581519607541956</v>
      </c>
      <c r="AD9842">
        <f>AD$1*Sheet1!AF9842</f>
        <v>0.153055460757873</v>
      </c>
      <c r="AE9842" s="4">
        <v>-2.366</v>
      </c>
      <c r="AF9842">
        <f t="shared" si="459"/>
        <v>-6.62510091403502</v>
      </c>
      <c r="AG9842">
        <f t="shared" si="460"/>
        <v>0</v>
      </c>
      <c r="AH9842">
        <f t="shared" si="461"/>
        <v>1</v>
      </c>
      <c r="AI9842">
        <v>0</v>
      </c>
      <c r="AJ9842">
        <v>1</v>
      </c>
    </row>
    <row r="9843" spans="1:36">
      <c r="A9843">
        <v>600596</v>
      </c>
      <c r="B9843">
        <v>2017</v>
      </c>
      <c r="C9843">
        <v>0</v>
      </c>
      <c r="G9843">
        <f>G$1*Sheet1!I9843</f>
        <v>-2.503</v>
      </c>
      <c r="H9843">
        <f>H$1*Sheet1!J9843</f>
        <v>0</v>
      </c>
      <c r="I9843">
        <f>I$1*Sheet1!K9843</f>
        <v>0</v>
      </c>
      <c r="J9843">
        <f>J$1*Sheet1!L9843</f>
        <v>0</v>
      </c>
      <c r="K9843">
        <f>K$1*Sheet1!M9843</f>
        <v>0</v>
      </c>
      <c r="L9843">
        <f>L$1*Sheet1!N9843</f>
        <v>-0.1965755</v>
      </c>
      <c r="M9843">
        <f>M$1*Sheet1!O9843</f>
        <v>0</v>
      </c>
      <c r="N9843">
        <f>N$1*Sheet1!P9843</f>
        <v>0</v>
      </c>
      <c r="O9843">
        <f>O$1*Sheet1!Q9843</f>
        <v>-0.139617653556683</v>
      </c>
      <c r="P9843">
        <f>P$1*Sheet1!R9843</f>
        <v>0</v>
      </c>
      <c r="Q9843">
        <f>Q$1*Sheet1!S9843</f>
        <v>0</v>
      </c>
      <c r="R9843">
        <f>R$1*Sheet1!T9843</f>
        <v>0</v>
      </c>
      <c r="S9843">
        <f>S$1*Sheet1!U9843</f>
        <v>0</v>
      </c>
      <c r="T9843">
        <f>T$1*Sheet1!V9843</f>
        <v>0</v>
      </c>
      <c r="U9843">
        <f>U$1*Sheet1!W9843</f>
        <v>0</v>
      </c>
      <c r="V9843">
        <f>V$1*Sheet1!X9843</f>
        <v>0.0840275</v>
      </c>
      <c r="W9843">
        <f>W$1*Sheet1!Y9843</f>
        <v>0</v>
      </c>
      <c r="X9843">
        <f>X$1*Sheet1!Z9843</f>
        <v>0</v>
      </c>
      <c r="Y9843">
        <f>Y$1*Sheet1!AA9843</f>
        <v>0</v>
      </c>
      <c r="Z9843">
        <f>Z$1*Sheet1!AB9843</f>
        <v>0</v>
      </c>
      <c r="AA9843">
        <f>AA$1*Sheet1!AC9843</f>
        <v>-0.571829990386962</v>
      </c>
      <c r="AB9843">
        <f>AB$1*Sheet1!AD9843</f>
        <v>0</v>
      </c>
      <c r="AC9843">
        <f>AC$1*Sheet1!AE9843</f>
        <v>0.518075759477148</v>
      </c>
      <c r="AD9843">
        <f>AD$1*Sheet1!AF9843</f>
        <v>0.09115796555019</v>
      </c>
      <c r="AE9843" s="4">
        <v>-2.366</v>
      </c>
      <c r="AF9843">
        <f t="shared" si="459"/>
        <v>-5.08376191891631</v>
      </c>
      <c r="AG9843">
        <f t="shared" si="460"/>
        <v>0</v>
      </c>
      <c r="AH9843">
        <f t="shared" si="461"/>
        <v>1</v>
      </c>
      <c r="AI9843">
        <v>0</v>
      </c>
      <c r="AJ9843">
        <v>1</v>
      </c>
    </row>
    <row r="9844" spans="1:36">
      <c r="A9844">
        <v>600597</v>
      </c>
      <c r="B9844">
        <v>2017</v>
      </c>
      <c r="C9844">
        <v>0</v>
      </c>
      <c r="G9844">
        <f>G$1*Sheet1!I9844</f>
        <v>-2.503</v>
      </c>
      <c r="H9844">
        <f>H$1*Sheet1!J9844</f>
        <v>0</v>
      </c>
      <c r="I9844">
        <f>I$1*Sheet1!K9844</f>
        <v>0</v>
      </c>
      <c r="J9844">
        <f>J$1*Sheet1!L9844</f>
        <v>0</v>
      </c>
      <c r="K9844">
        <f>K$1*Sheet1!M9844</f>
        <v>0</v>
      </c>
      <c r="L9844">
        <f>L$1*Sheet1!N9844</f>
        <v>-0.1314104</v>
      </c>
      <c r="M9844">
        <f>M$1*Sheet1!O9844</f>
        <v>0</v>
      </c>
      <c r="N9844">
        <f>N$1*Sheet1!P9844</f>
        <v>0</v>
      </c>
      <c r="O9844">
        <f>O$1*Sheet1!Q9844</f>
        <v>-0.030682320539868</v>
      </c>
      <c r="P9844">
        <f>P$1*Sheet1!R9844</f>
        <v>0</v>
      </c>
      <c r="Q9844">
        <f>Q$1*Sheet1!S9844</f>
        <v>0</v>
      </c>
      <c r="R9844">
        <f>R$1*Sheet1!T9844</f>
        <v>0</v>
      </c>
      <c r="S9844">
        <f>S$1*Sheet1!U9844</f>
        <v>0</v>
      </c>
      <c r="T9844">
        <f>T$1*Sheet1!V9844</f>
        <v>0</v>
      </c>
      <c r="U9844">
        <f>U$1*Sheet1!W9844</f>
        <v>0</v>
      </c>
      <c r="V9844">
        <f>V$1*Sheet1!X9844</f>
        <v>0.0535275</v>
      </c>
      <c r="W9844">
        <f>W$1*Sheet1!Y9844</f>
        <v>0</v>
      </c>
      <c r="X9844">
        <f>X$1*Sheet1!Z9844</f>
        <v>0</v>
      </c>
      <c r="Y9844">
        <f>Y$1*Sheet1!AA9844</f>
        <v>0</v>
      </c>
      <c r="Z9844">
        <f>Z$1*Sheet1!AB9844</f>
        <v>0</v>
      </c>
      <c r="AA9844">
        <f>AA$1*Sheet1!AC9844</f>
        <v>-1.24319997596741</v>
      </c>
      <c r="AB9844">
        <f>AB$1*Sheet1!AD9844</f>
        <v>0</v>
      </c>
      <c r="AC9844">
        <f>AC$1*Sheet1!AE9844</f>
        <v>0.411307857727451</v>
      </c>
      <c r="AD9844">
        <f>AD$1*Sheet1!AF9844</f>
        <v>0.157553746079586</v>
      </c>
      <c r="AE9844" s="4">
        <v>-2.366</v>
      </c>
      <c r="AF9844">
        <f t="shared" si="459"/>
        <v>-5.65190359270024</v>
      </c>
      <c r="AG9844">
        <f t="shared" si="460"/>
        <v>0</v>
      </c>
      <c r="AH9844">
        <f t="shared" si="461"/>
        <v>1</v>
      </c>
      <c r="AI9844">
        <v>0</v>
      </c>
      <c r="AJ9844">
        <v>1</v>
      </c>
    </row>
    <row r="9845" spans="1:36">
      <c r="A9845">
        <v>600600</v>
      </c>
      <c r="B9845">
        <v>2017</v>
      </c>
      <c r="C9845">
        <v>0</v>
      </c>
      <c r="G9845">
        <f>G$1*Sheet1!I9845</f>
        <v>-2.503</v>
      </c>
      <c r="H9845">
        <f>H$1*Sheet1!J9845</f>
        <v>0</v>
      </c>
      <c r="I9845">
        <f>I$1*Sheet1!K9845</f>
        <v>0</v>
      </c>
      <c r="J9845">
        <f>J$1*Sheet1!L9845</f>
        <v>0</v>
      </c>
      <c r="K9845">
        <f>K$1*Sheet1!M9845</f>
        <v>0</v>
      </c>
      <c r="L9845">
        <f>L$1*Sheet1!N9845</f>
        <v>-2.3191135</v>
      </c>
      <c r="M9845">
        <f>M$1*Sheet1!O9845</f>
        <v>0</v>
      </c>
      <c r="N9845">
        <f>N$1*Sheet1!P9845</f>
        <v>0</v>
      </c>
      <c r="O9845">
        <f>O$1*Sheet1!Q9845</f>
        <v>-0.0813269324712035</v>
      </c>
      <c r="P9845">
        <f>P$1*Sheet1!R9845</f>
        <v>0</v>
      </c>
      <c r="Q9845">
        <f>Q$1*Sheet1!S9845</f>
        <v>0</v>
      </c>
      <c r="R9845">
        <f>R$1*Sheet1!T9845</f>
        <v>0</v>
      </c>
      <c r="S9845">
        <f>S$1*Sheet1!U9845</f>
        <v>0</v>
      </c>
      <c r="T9845">
        <f>T$1*Sheet1!V9845</f>
        <v>0</v>
      </c>
      <c r="U9845">
        <f>U$1*Sheet1!W9845</f>
        <v>0</v>
      </c>
      <c r="V9845">
        <f>V$1*Sheet1!X9845</f>
        <v>0.0896334</v>
      </c>
      <c r="W9845">
        <f>W$1*Sheet1!Y9845</f>
        <v>0</v>
      </c>
      <c r="X9845">
        <f>X$1*Sheet1!Z9845</f>
        <v>0</v>
      </c>
      <c r="Y9845">
        <f>Y$1*Sheet1!AA9845</f>
        <v>0</v>
      </c>
      <c r="Z9845">
        <f>Z$1*Sheet1!AB9845</f>
        <v>0</v>
      </c>
      <c r="AA9845">
        <f>AA$1*Sheet1!AC9845</f>
        <v>-1.73859004551172</v>
      </c>
      <c r="AB9845">
        <f>AB$1*Sheet1!AD9845</f>
        <v>0</v>
      </c>
      <c r="AC9845">
        <f>AC$1*Sheet1!AE9845</f>
        <v>0.350364752359847</v>
      </c>
      <c r="AD9845">
        <f>AD$1*Sheet1!AF9845</f>
        <v>0.138460159396982</v>
      </c>
      <c r="AE9845" s="4">
        <v>-2.366</v>
      </c>
      <c r="AF9845">
        <f t="shared" si="459"/>
        <v>-8.4295721662261</v>
      </c>
      <c r="AG9845">
        <f t="shared" si="460"/>
        <v>0</v>
      </c>
      <c r="AH9845">
        <f t="shared" si="461"/>
        <v>1</v>
      </c>
      <c r="AI9845">
        <v>0</v>
      </c>
      <c r="AJ9845">
        <v>1</v>
      </c>
    </row>
    <row r="9846" spans="1:36">
      <c r="A9846">
        <v>600601</v>
      </c>
      <c r="B9846">
        <v>2017</v>
      </c>
      <c r="C9846">
        <v>0</v>
      </c>
      <c r="G9846">
        <f>G$1*Sheet1!I9846</f>
        <v>-2.503</v>
      </c>
      <c r="H9846">
        <f>H$1*Sheet1!J9846</f>
        <v>0</v>
      </c>
      <c r="I9846">
        <f>I$1*Sheet1!K9846</f>
        <v>0</v>
      </c>
      <c r="J9846">
        <f>J$1*Sheet1!L9846</f>
        <v>0</v>
      </c>
      <c r="K9846">
        <f>K$1*Sheet1!M9846</f>
        <v>0</v>
      </c>
      <c r="L9846">
        <f>L$1*Sheet1!N9846</f>
        <v>-0.0387376</v>
      </c>
      <c r="M9846">
        <f>M$1*Sheet1!O9846</f>
        <v>0</v>
      </c>
      <c r="N9846">
        <f>N$1*Sheet1!P9846</f>
        <v>0</v>
      </c>
      <c r="O9846">
        <f>O$1*Sheet1!Q9846</f>
        <v>-0.00471671307408565</v>
      </c>
      <c r="P9846">
        <f>P$1*Sheet1!R9846</f>
        <v>0</v>
      </c>
      <c r="Q9846">
        <f>Q$1*Sheet1!S9846</f>
        <v>0</v>
      </c>
      <c r="R9846">
        <f>R$1*Sheet1!T9846</f>
        <v>0</v>
      </c>
      <c r="S9846">
        <f>S$1*Sheet1!U9846</f>
        <v>0</v>
      </c>
      <c r="T9846">
        <f>T$1*Sheet1!V9846</f>
        <v>0</v>
      </c>
      <c r="U9846">
        <f>U$1*Sheet1!W9846</f>
        <v>0</v>
      </c>
      <c r="V9846">
        <f>V$1*Sheet1!X9846</f>
        <v>0.0522465</v>
      </c>
      <c r="W9846">
        <f>W$1*Sheet1!Y9846</f>
        <v>0</v>
      </c>
      <c r="X9846">
        <f>X$1*Sheet1!Z9846</f>
        <v>0</v>
      </c>
      <c r="Y9846">
        <f>Y$1*Sheet1!AA9846</f>
        <v>0</v>
      </c>
      <c r="Z9846">
        <f>Z$1*Sheet1!AB9846</f>
        <v>0</v>
      </c>
      <c r="AA9846">
        <f>AA$1*Sheet1!AC9846</f>
        <v>-0.406979988634586</v>
      </c>
      <c r="AB9846">
        <f>AB$1*Sheet1!AD9846</f>
        <v>0</v>
      </c>
      <c r="AC9846">
        <f>AC$1*Sheet1!AE9846</f>
        <v>0.527653722870146</v>
      </c>
      <c r="AD9846">
        <f>AD$1*Sheet1!AF9846</f>
        <v>0.0995781830968495</v>
      </c>
      <c r="AE9846" s="4">
        <v>-2.366</v>
      </c>
      <c r="AF9846">
        <f t="shared" si="459"/>
        <v>-4.63995589574168</v>
      </c>
      <c r="AG9846">
        <f t="shared" si="460"/>
        <v>0</v>
      </c>
      <c r="AH9846">
        <f t="shared" si="461"/>
        <v>1</v>
      </c>
      <c r="AI9846">
        <v>0</v>
      </c>
      <c r="AJ9846">
        <v>1</v>
      </c>
    </row>
    <row r="9847" spans="1:36">
      <c r="A9847">
        <v>600602</v>
      </c>
      <c r="B9847">
        <v>2017</v>
      </c>
      <c r="C9847">
        <v>0</v>
      </c>
      <c r="G9847">
        <f>G$1*Sheet1!I9847</f>
        <v>-2.503</v>
      </c>
      <c r="H9847">
        <f>H$1*Sheet1!J9847</f>
        <v>0</v>
      </c>
      <c r="I9847">
        <f>I$1*Sheet1!K9847</f>
        <v>0</v>
      </c>
      <c r="J9847">
        <f>J$1*Sheet1!L9847</f>
        <v>0</v>
      </c>
      <c r="K9847">
        <f>K$1*Sheet1!M9847</f>
        <v>0</v>
      </c>
      <c r="L9847">
        <f>L$1*Sheet1!N9847</f>
        <v>-0.0481668</v>
      </c>
      <c r="M9847">
        <f>M$1*Sheet1!O9847</f>
        <v>0</v>
      </c>
      <c r="N9847">
        <f>N$1*Sheet1!P9847</f>
        <v>0</v>
      </c>
      <c r="O9847">
        <f>O$1*Sheet1!Q9847</f>
        <v>-0.242132532407836</v>
      </c>
      <c r="P9847">
        <f>P$1*Sheet1!R9847</f>
        <v>0</v>
      </c>
      <c r="Q9847">
        <f>Q$1*Sheet1!S9847</f>
        <v>0</v>
      </c>
      <c r="R9847">
        <f>R$1*Sheet1!T9847</f>
        <v>0</v>
      </c>
      <c r="S9847">
        <f>S$1*Sheet1!U9847</f>
        <v>0</v>
      </c>
      <c r="T9847">
        <f>T$1*Sheet1!V9847</f>
        <v>0</v>
      </c>
      <c r="U9847">
        <f>U$1*Sheet1!W9847</f>
        <v>0</v>
      </c>
      <c r="V9847">
        <f>V$1*Sheet1!X9847</f>
        <v>0.2047526</v>
      </c>
      <c r="W9847">
        <f>W$1*Sheet1!Y9847</f>
        <v>0</v>
      </c>
      <c r="X9847">
        <f>X$1*Sheet1!Z9847</f>
        <v>0</v>
      </c>
      <c r="Y9847">
        <f>Y$1*Sheet1!AA9847</f>
        <v>0</v>
      </c>
      <c r="Z9847">
        <f>Z$1*Sheet1!AB9847</f>
        <v>0</v>
      </c>
      <c r="AA9847">
        <f>AA$1*Sheet1!AC9847</f>
        <v>-0.783930014669894</v>
      </c>
      <c r="AB9847">
        <f>AB$1*Sheet1!AD9847</f>
        <v>0</v>
      </c>
      <c r="AC9847">
        <f>AC$1*Sheet1!AE9847</f>
        <v>0.518866503837101</v>
      </c>
      <c r="AD9847">
        <f>AD$1*Sheet1!AF9847</f>
        <v>0.0905194039058303</v>
      </c>
      <c r="AE9847" s="4">
        <v>-2.366</v>
      </c>
      <c r="AF9847">
        <f t="shared" si="459"/>
        <v>-5.1290908393348</v>
      </c>
      <c r="AG9847">
        <f t="shared" si="460"/>
        <v>0</v>
      </c>
      <c r="AH9847">
        <f t="shared" si="461"/>
        <v>1</v>
      </c>
      <c r="AI9847">
        <v>0</v>
      </c>
      <c r="AJ9847">
        <v>1</v>
      </c>
    </row>
    <row r="9848" spans="1:36">
      <c r="A9848">
        <v>600603</v>
      </c>
      <c r="B9848">
        <v>2017</v>
      </c>
      <c r="C9848">
        <v>0</v>
      </c>
      <c r="G9848">
        <f>G$1*Sheet1!I9848</f>
        <v>-2.503</v>
      </c>
      <c r="H9848">
        <f>H$1*Sheet1!J9848</f>
        <v>0</v>
      </c>
      <c r="I9848">
        <f>I$1*Sheet1!K9848</f>
        <v>0</v>
      </c>
      <c r="J9848">
        <f>J$1*Sheet1!L9848</f>
        <v>0</v>
      </c>
      <c r="K9848">
        <f>K$1*Sheet1!M9848</f>
        <v>0</v>
      </c>
      <c r="L9848">
        <f>L$1*Sheet1!N9848</f>
        <v>-0.0347523</v>
      </c>
      <c r="M9848">
        <f>M$1*Sheet1!O9848</f>
        <v>0</v>
      </c>
      <c r="N9848">
        <f>N$1*Sheet1!P9848</f>
        <v>0</v>
      </c>
      <c r="O9848">
        <f>O$1*Sheet1!Q9848</f>
        <v>-0.0751298797705675</v>
      </c>
      <c r="P9848">
        <f>P$1*Sheet1!R9848</f>
        <v>0</v>
      </c>
      <c r="Q9848">
        <f>Q$1*Sheet1!S9848</f>
        <v>0</v>
      </c>
      <c r="R9848">
        <f>R$1*Sheet1!T9848</f>
        <v>0</v>
      </c>
      <c r="S9848">
        <f>S$1*Sheet1!U9848</f>
        <v>0</v>
      </c>
      <c r="T9848">
        <f>T$1*Sheet1!V9848</f>
        <v>0</v>
      </c>
      <c r="U9848">
        <f>U$1*Sheet1!W9848</f>
        <v>0</v>
      </c>
      <c r="V9848">
        <f>V$1*Sheet1!X9848</f>
        <v>0.1153083</v>
      </c>
      <c r="W9848">
        <f>W$1*Sheet1!Y9848</f>
        <v>0</v>
      </c>
      <c r="X9848">
        <f>X$1*Sheet1!Z9848</f>
        <v>0</v>
      </c>
      <c r="Y9848">
        <f>Y$1*Sheet1!AA9848</f>
        <v>0</v>
      </c>
      <c r="Z9848">
        <f>Z$1*Sheet1!AB9848</f>
        <v>0</v>
      </c>
      <c r="AA9848">
        <f>AA$1*Sheet1!AC9848</f>
        <v>-1.43073002243042</v>
      </c>
      <c r="AB9848">
        <f>AB$1*Sheet1!AD9848</f>
        <v>0</v>
      </c>
      <c r="AC9848">
        <f>AC$1*Sheet1!AE9848</f>
        <v>0.86173173110903</v>
      </c>
      <c r="AD9848">
        <f>AD$1*Sheet1!AF9848</f>
        <v>0.130835333656847</v>
      </c>
      <c r="AE9848" s="4">
        <v>-2.366</v>
      </c>
      <c r="AF9848">
        <f t="shared" si="459"/>
        <v>-5.30173683743511</v>
      </c>
      <c r="AG9848">
        <f t="shared" si="460"/>
        <v>0</v>
      </c>
      <c r="AH9848">
        <f t="shared" si="461"/>
        <v>1</v>
      </c>
      <c r="AI9848">
        <v>0</v>
      </c>
      <c r="AJ9848">
        <v>1</v>
      </c>
    </row>
    <row r="9849" spans="1:36">
      <c r="A9849">
        <v>600604</v>
      </c>
      <c r="B9849">
        <v>2017</v>
      </c>
      <c r="C9849">
        <v>0</v>
      </c>
      <c r="G9849">
        <f>G$1*Sheet1!I9849</f>
        <v>-2.503</v>
      </c>
      <c r="H9849">
        <f>H$1*Sheet1!J9849</f>
        <v>0</v>
      </c>
      <c r="I9849">
        <f>I$1*Sheet1!K9849</f>
        <v>0</v>
      </c>
      <c r="J9849">
        <f>J$1*Sheet1!L9849</f>
        <v>0</v>
      </c>
      <c r="K9849">
        <f>K$1*Sheet1!M9849</f>
        <v>0</v>
      </c>
      <c r="L9849">
        <f>L$1*Sheet1!N9849</f>
        <v>-0.097438</v>
      </c>
      <c r="M9849">
        <f>M$1*Sheet1!O9849</f>
        <v>0</v>
      </c>
      <c r="N9849">
        <f>N$1*Sheet1!P9849</f>
        <v>0</v>
      </c>
      <c r="O9849">
        <f>O$1*Sheet1!Q9849</f>
        <v>-0.734880549479928</v>
      </c>
      <c r="P9849">
        <f>P$1*Sheet1!R9849</f>
        <v>0</v>
      </c>
      <c r="Q9849">
        <f>Q$1*Sheet1!S9849</f>
        <v>0</v>
      </c>
      <c r="R9849">
        <f>R$1*Sheet1!T9849</f>
        <v>0</v>
      </c>
      <c r="S9849">
        <f>S$1*Sheet1!U9849</f>
        <v>0</v>
      </c>
      <c r="T9849">
        <f>T$1*Sheet1!V9849</f>
        <v>0</v>
      </c>
      <c r="U9849">
        <f>U$1*Sheet1!W9849</f>
        <v>0</v>
      </c>
      <c r="V9849">
        <f>V$1*Sheet1!X9849</f>
        <v>0.260714</v>
      </c>
      <c r="W9849">
        <f>W$1*Sheet1!Y9849</f>
        <v>0</v>
      </c>
      <c r="X9849">
        <f>X$1*Sheet1!Z9849</f>
        <v>0</v>
      </c>
      <c r="Y9849">
        <f>Y$1*Sheet1!AA9849</f>
        <v>0</v>
      </c>
      <c r="Z9849">
        <f>Z$1*Sheet1!AB9849</f>
        <v>0</v>
      </c>
      <c r="AA9849">
        <f>AA$1*Sheet1!AC9849</f>
        <v>-0.987210037976503</v>
      </c>
      <c r="AB9849">
        <f>AB$1*Sheet1!AD9849</f>
        <v>0</v>
      </c>
      <c r="AC9849">
        <f>AC$1*Sheet1!AE9849</f>
        <v>0.979579421377645</v>
      </c>
      <c r="AD9849">
        <f>AD$1*Sheet1!AF9849</f>
        <v>0.539777863006864</v>
      </c>
      <c r="AE9849" s="4">
        <v>-2.366</v>
      </c>
      <c r="AF9849">
        <f t="shared" si="459"/>
        <v>-4.90845730307192</v>
      </c>
      <c r="AG9849">
        <f t="shared" si="460"/>
        <v>0</v>
      </c>
      <c r="AH9849">
        <f t="shared" si="461"/>
        <v>1</v>
      </c>
      <c r="AI9849">
        <v>0</v>
      </c>
      <c r="AJ9849">
        <v>1</v>
      </c>
    </row>
    <row r="9850" spans="1:36">
      <c r="A9850">
        <v>600605</v>
      </c>
      <c r="B9850">
        <v>2017</v>
      </c>
      <c r="C9850">
        <v>0</v>
      </c>
      <c r="G9850">
        <f>G$1*Sheet1!I9850</f>
        <v>-2.503</v>
      </c>
      <c r="H9850">
        <f>H$1*Sheet1!J9850</f>
        <v>0</v>
      </c>
      <c r="I9850">
        <f>I$1*Sheet1!K9850</f>
        <v>0</v>
      </c>
      <c r="J9850">
        <f>J$1*Sheet1!L9850</f>
        <v>0</v>
      </c>
      <c r="K9850">
        <f>K$1*Sheet1!M9850</f>
        <v>0</v>
      </c>
      <c r="L9850">
        <f>L$1*Sheet1!N9850</f>
        <v>-0.0885225</v>
      </c>
      <c r="M9850">
        <f>M$1*Sheet1!O9850</f>
        <v>0</v>
      </c>
      <c r="N9850">
        <f>N$1*Sheet1!P9850</f>
        <v>0</v>
      </c>
      <c r="O9850">
        <f>O$1*Sheet1!Q9850</f>
        <v>-0.134290713445777</v>
      </c>
      <c r="P9850">
        <f>P$1*Sheet1!R9850</f>
        <v>0</v>
      </c>
      <c r="Q9850">
        <f>Q$1*Sheet1!S9850</f>
        <v>0</v>
      </c>
      <c r="R9850">
        <f>R$1*Sheet1!T9850</f>
        <v>0</v>
      </c>
      <c r="S9850">
        <f>S$1*Sheet1!U9850</f>
        <v>0</v>
      </c>
      <c r="T9850">
        <f>T$1*Sheet1!V9850</f>
        <v>0</v>
      </c>
      <c r="U9850">
        <f>U$1*Sheet1!W9850</f>
        <v>0</v>
      </c>
      <c r="V9850">
        <f>V$1*Sheet1!X9850</f>
        <v>0.0926834</v>
      </c>
      <c r="W9850">
        <f>W$1*Sheet1!Y9850</f>
        <v>0</v>
      </c>
      <c r="X9850">
        <f>X$1*Sheet1!Z9850</f>
        <v>0</v>
      </c>
      <c r="Y9850">
        <f>Y$1*Sheet1!AA9850</f>
        <v>0</v>
      </c>
      <c r="Z9850">
        <f>Z$1*Sheet1!AB9850</f>
        <v>0</v>
      </c>
      <c r="AA9850">
        <f>AA$1*Sheet1!AC9850</f>
        <v>-0.93849003624916</v>
      </c>
      <c r="AB9850">
        <f>AB$1*Sheet1!AD9850</f>
        <v>0</v>
      </c>
      <c r="AC9850">
        <f>AC$1*Sheet1!AE9850</f>
        <v>0.196987128911061</v>
      </c>
      <c r="AD9850">
        <f>AD$1*Sheet1!AF9850</f>
        <v>0.182205702983957</v>
      </c>
      <c r="AE9850" s="4">
        <v>-2.366</v>
      </c>
      <c r="AF9850">
        <f t="shared" si="459"/>
        <v>-5.55842701779992</v>
      </c>
      <c r="AG9850">
        <f t="shared" si="460"/>
        <v>0</v>
      </c>
      <c r="AH9850">
        <f t="shared" si="461"/>
        <v>1</v>
      </c>
      <c r="AI9850">
        <v>0</v>
      </c>
      <c r="AJ9850">
        <v>1</v>
      </c>
    </row>
    <row r="9851" spans="1:36">
      <c r="A9851">
        <v>600606</v>
      </c>
      <c r="B9851">
        <v>2017</v>
      </c>
      <c r="C9851">
        <v>0</v>
      </c>
      <c r="G9851">
        <f>G$1*Sheet1!I9851</f>
        <v>-2.503</v>
      </c>
      <c r="H9851">
        <f>H$1*Sheet1!J9851</f>
        <v>0</v>
      </c>
      <c r="I9851">
        <f>I$1*Sheet1!K9851</f>
        <v>0</v>
      </c>
      <c r="J9851">
        <f>J$1*Sheet1!L9851</f>
        <v>0</v>
      </c>
      <c r="K9851">
        <f>K$1*Sheet1!M9851</f>
        <v>0</v>
      </c>
      <c r="L9851">
        <f>L$1*Sheet1!N9851</f>
        <v>-0.0761442</v>
      </c>
      <c r="M9851">
        <f>M$1*Sheet1!O9851</f>
        <v>0</v>
      </c>
      <c r="N9851">
        <f>N$1*Sheet1!P9851</f>
        <v>0</v>
      </c>
      <c r="O9851">
        <f>O$1*Sheet1!Q9851</f>
        <v>-0.134398251834505</v>
      </c>
      <c r="P9851">
        <f>P$1*Sheet1!R9851</f>
        <v>0</v>
      </c>
      <c r="Q9851">
        <f>Q$1*Sheet1!S9851</f>
        <v>0</v>
      </c>
      <c r="R9851">
        <f>R$1*Sheet1!T9851</f>
        <v>0</v>
      </c>
      <c r="S9851">
        <f>S$1*Sheet1!U9851</f>
        <v>0</v>
      </c>
      <c r="T9851">
        <f>T$1*Sheet1!V9851</f>
        <v>0</v>
      </c>
      <c r="U9851">
        <f>U$1*Sheet1!W9851</f>
        <v>0</v>
      </c>
      <c r="V9851">
        <f>V$1*Sheet1!X9851</f>
        <v>0.0757132</v>
      </c>
      <c r="W9851">
        <f>W$1*Sheet1!Y9851</f>
        <v>0</v>
      </c>
      <c r="X9851">
        <f>X$1*Sheet1!Z9851</f>
        <v>0</v>
      </c>
      <c r="Y9851">
        <f>Y$1*Sheet1!AA9851</f>
        <v>0</v>
      </c>
      <c r="Z9851">
        <f>Z$1*Sheet1!AB9851</f>
        <v>0</v>
      </c>
      <c r="AA9851">
        <f>AA$1*Sheet1!AC9851</f>
        <v>-1.69448996114731</v>
      </c>
      <c r="AB9851">
        <f>AB$1*Sheet1!AD9851</f>
        <v>0</v>
      </c>
      <c r="AC9851">
        <f>AC$1*Sheet1!AE9851</f>
        <v>0.98447072762055</v>
      </c>
      <c r="AD9851">
        <f>AD$1*Sheet1!AF9851</f>
        <v>0.163703744639399</v>
      </c>
      <c r="AE9851" s="4">
        <v>-2.366</v>
      </c>
      <c r="AF9851">
        <f t="shared" si="459"/>
        <v>-5.55014474072187</v>
      </c>
      <c r="AG9851">
        <f t="shared" si="460"/>
        <v>0</v>
      </c>
      <c r="AH9851">
        <f t="shared" si="461"/>
        <v>1</v>
      </c>
      <c r="AI9851">
        <v>0</v>
      </c>
      <c r="AJ9851">
        <v>1</v>
      </c>
    </row>
    <row r="9852" spans="1:36">
      <c r="A9852">
        <v>600609</v>
      </c>
      <c r="B9852">
        <v>2017</v>
      </c>
      <c r="C9852">
        <v>0</v>
      </c>
      <c r="G9852">
        <f>G$1*Sheet1!I9852</f>
        <v>-2.503</v>
      </c>
      <c r="H9852">
        <f>H$1*Sheet1!J9852</f>
        <v>0</v>
      </c>
      <c r="I9852">
        <f>I$1*Sheet1!K9852</f>
        <v>0</v>
      </c>
      <c r="J9852">
        <f>J$1*Sheet1!L9852</f>
        <v>0</v>
      </c>
      <c r="K9852">
        <f>K$1*Sheet1!M9852</f>
        <v>0</v>
      </c>
      <c r="L9852">
        <f>L$1*Sheet1!N9852</f>
        <v>-0.0503195</v>
      </c>
      <c r="M9852">
        <f>M$1*Sheet1!O9852</f>
        <v>0</v>
      </c>
      <c r="N9852">
        <f>N$1*Sheet1!P9852</f>
        <v>0</v>
      </c>
      <c r="O9852">
        <f>O$1*Sheet1!Q9852</f>
        <v>-0.309274697504507</v>
      </c>
      <c r="P9852">
        <f>P$1*Sheet1!R9852</f>
        <v>0</v>
      </c>
      <c r="Q9852">
        <f>Q$1*Sheet1!S9852</f>
        <v>0</v>
      </c>
      <c r="R9852">
        <f>R$1*Sheet1!T9852</f>
        <v>0</v>
      </c>
      <c r="S9852">
        <f>S$1*Sheet1!U9852</f>
        <v>0</v>
      </c>
      <c r="T9852">
        <f>T$1*Sheet1!V9852</f>
        <v>0</v>
      </c>
      <c r="U9852">
        <f>U$1*Sheet1!W9852</f>
        <v>0</v>
      </c>
      <c r="V9852">
        <f>V$1*Sheet1!X9852</f>
        <v>0.0823073</v>
      </c>
      <c r="W9852">
        <f>W$1*Sheet1!Y9852</f>
        <v>0</v>
      </c>
      <c r="X9852">
        <f>X$1*Sheet1!Z9852</f>
        <v>0</v>
      </c>
      <c r="Y9852">
        <f>Y$1*Sheet1!AA9852</f>
        <v>0</v>
      </c>
      <c r="Z9852">
        <f>Z$1*Sheet1!AB9852</f>
        <v>0</v>
      </c>
      <c r="AA9852">
        <f>AA$1*Sheet1!AC9852</f>
        <v>-0.96872999238968</v>
      </c>
      <c r="AB9852">
        <f>AB$1*Sheet1!AD9852</f>
        <v>0</v>
      </c>
      <c r="AC9852">
        <f>AC$1*Sheet1!AE9852</f>
        <v>0.544438886434128</v>
      </c>
      <c r="AD9852">
        <f>AD$1*Sheet1!AF9852</f>
        <v>0.0929250447539033</v>
      </c>
      <c r="AE9852" s="4">
        <v>-2.366</v>
      </c>
      <c r="AF9852">
        <f t="shared" si="459"/>
        <v>-5.47765295870616</v>
      </c>
      <c r="AG9852">
        <f t="shared" si="460"/>
        <v>0</v>
      </c>
      <c r="AH9852">
        <f t="shared" si="461"/>
        <v>1</v>
      </c>
      <c r="AI9852">
        <v>0</v>
      </c>
      <c r="AJ9852">
        <v>1</v>
      </c>
    </row>
    <row r="9853" spans="1:36">
      <c r="A9853">
        <v>600611</v>
      </c>
      <c r="B9853">
        <v>2017</v>
      </c>
      <c r="C9853">
        <v>0</v>
      </c>
      <c r="G9853">
        <f>G$1*Sheet1!I9853</f>
        <v>-2.503</v>
      </c>
      <c r="H9853">
        <f>H$1*Sheet1!J9853</f>
        <v>0</v>
      </c>
      <c r="I9853">
        <f>I$1*Sheet1!K9853</f>
        <v>0</v>
      </c>
      <c r="J9853">
        <f>J$1*Sheet1!L9853</f>
        <v>0</v>
      </c>
      <c r="K9853">
        <f>K$1*Sheet1!M9853</f>
        <v>0</v>
      </c>
      <c r="L9853">
        <f>L$1*Sheet1!N9853</f>
        <v>-0.2993507</v>
      </c>
      <c r="M9853">
        <f>M$1*Sheet1!O9853</f>
        <v>0</v>
      </c>
      <c r="N9853">
        <f>N$1*Sheet1!P9853</f>
        <v>0</v>
      </c>
      <c r="O9853">
        <f>O$1*Sheet1!Q9853</f>
        <v>-0.242326346791366</v>
      </c>
      <c r="P9853">
        <f>P$1*Sheet1!R9853</f>
        <v>0</v>
      </c>
      <c r="Q9853">
        <f>Q$1*Sheet1!S9853</f>
        <v>0</v>
      </c>
      <c r="R9853">
        <f>R$1*Sheet1!T9853</f>
        <v>0</v>
      </c>
      <c r="S9853">
        <f>S$1*Sheet1!U9853</f>
        <v>0</v>
      </c>
      <c r="T9853">
        <f>T$1*Sheet1!V9853</f>
        <v>0</v>
      </c>
      <c r="U9853">
        <f>U$1*Sheet1!W9853</f>
        <v>0</v>
      </c>
      <c r="V9853">
        <f>V$1*Sheet1!X9853</f>
        <v>0.0886879</v>
      </c>
      <c r="W9853">
        <f>W$1*Sheet1!Y9853</f>
        <v>0</v>
      </c>
      <c r="X9853">
        <f>X$1*Sheet1!Z9853</f>
        <v>0</v>
      </c>
      <c r="Y9853">
        <f>Y$1*Sheet1!AA9853</f>
        <v>0</v>
      </c>
      <c r="Z9853">
        <f>Z$1*Sheet1!AB9853</f>
        <v>0</v>
      </c>
      <c r="AA9853">
        <f>AA$1*Sheet1!AC9853</f>
        <v>-0.58338000690937</v>
      </c>
      <c r="AB9853">
        <f>AB$1*Sheet1!AD9853</f>
        <v>0</v>
      </c>
      <c r="AC9853">
        <f>AC$1*Sheet1!AE9853</f>
        <v>0.769696859362014</v>
      </c>
      <c r="AD9853">
        <f>AD$1*Sheet1!AF9853</f>
        <v>0.131072899651072</v>
      </c>
      <c r="AE9853" s="4">
        <v>-2.366</v>
      </c>
      <c r="AF9853">
        <f t="shared" si="459"/>
        <v>-5.00459939468765</v>
      </c>
      <c r="AG9853">
        <f t="shared" si="460"/>
        <v>0</v>
      </c>
      <c r="AH9853">
        <f t="shared" si="461"/>
        <v>1</v>
      </c>
      <c r="AI9853">
        <v>0</v>
      </c>
      <c r="AJ9853">
        <v>1</v>
      </c>
    </row>
    <row r="9854" spans="1:36">
      <c r="A9854">
        <v>600612</v>
      </c>
      <c r="B9854">
        <v>2017</v>
      </c>
      <c r="C9854">
        <v>0</v>
      </c>
      <c r="G9854">
        <f>G$1*Sheet1!I9854</f>
        <v>-2.503</v>
      </c>
      <c r="H9854">
        <f>H$1*Sheet1!J9854</f>
        <v>0</v>
      </c>
      <c r="I9854">
        <f>I$1*Sheet1!K9854</f>
        <v>0</v>
      </c>
      <c r="J9854">
        <f>J$1*Sheet1!L9854</f>
        <v>0</v>
      </c>
      <c r="K9854">
        <f>K$1*Sheet1!M9854</f>
        <v>0</v>
      </c>
      <c r="L9854">
        <f>L$1*Sheet1!N9854</f>
        <v>-0.8552467</v>
      </c>
      <c r="M9854">
        <f>M$1*Sheet1!O9854</f>
        <v>0</v>
      </c>
      <c r="N9854">
        <f>N$1*Sheet1!P9854</f>
        <v>0</v>
      </c>
      <c r="O9854">
        <f>O$1*Sheet1!Q9854</f>
        <v>0</v>
      </c>
      <c r="P9854">
        <f>P$1*Sheet1!R9854</f>
        <v>0</v>
      </c>
      <c r="Q9854">
        <f>Q$1*Sheet1!S9854</f>
        <v>0</v>
      </c>
      <c r="R9854">
        <f>R$1*Sheet1!T9854</f>
        <v>0</v>
      </c>
      <c r="S9854">
        <f>S$1*Sheet1!U9854</f>
        <v>0</v>
      </c>
      <c r="T9854">
        <f>T$1*Sheet1!V9854</f>
        <v>0</v>
      </c>
      <c r="U9854">
        <f>U$1*Sheet1!W9854</f>
        <v>0</v>
      </c>
      <c r="V9854">
        <f>V$1*Sheet1!X9854</f>
        <v>0.1275632</v>
      </c>
      <c r="W9854">
        <f>W$1*Sheet1!Y9854</f>
        <v>0</v>
      </c>
      <c r="X9854">
        <f>X$1*Sheet1!Z9854</f>
        <v>0</v>
      </c>
      <c r="Y9854">
        <f>Y$1*Sheet1!AA9854</f>
        <v>0</v>
      </c>
      <c r="Z9854">
        <f>Z$1*Sheet1!AB9854</f>
        <v>0</v>
      </c>
      <c r="AA9854">
        <f>AA$1*Sheet1!AC9854</f>
        <v>-1.04538000190258</v>
      </c>
      <c r="AB9854">
        <f>AB$1*Sheet1!AD9854</f>
        <v>0</v>
      </c>
      <c r="AC9854">
        <f>AC$1*Sheet1!AE9854</f>
        <v>0.736034408941328</v>
      </c>
      <c r="AD9854">
        <f>AD$1*Sheet1!AF9854</f>
        <v>0.150692559122251</v>
      </c>
      <c r="AE9854" s="4">
        <v>-2.366</v>
      </c>
      <c r="AF9854">
        <f t="shared" si="459"/>
        <v>-5.755336533839</v>
      </c>
      <c r="AG9854">
        <f t="shared" si="460"/>
        <v>0</v>
      </c>
      <c r="AH9854">
        <f t="shared" si="461"/>
        <v>1</v>
      </c>
      <c r="AI9854">
        <v>0</v>
      </c>
      <c r="AJ9854">
        <v>1</v>
      </c>
    </row>
    <row r="9855" spans="1:36">
      <c r="A9855">
        <v>600617</v>
      </c>
      <c r="B9855">
        <v>2017</v>
      </c>
      <c r="C9855">
        <v>0</v>
      </c>
      <c r="G9855">
        <f>G$1*Sheet1!I9855</f>
        <v>-2.503</v>
      </c>
      <c r="H9855">
        <f>H$1*Sheet1!J9855</f>
        <v>0</v>
      </c>
      <c r="I9855">
        <f>I$1*Sheet1!K9855</f>
        <v>0</v>
      </c>
      <c r="J9855">
        <f>J$1*Sheet1!L9855</f>
        <v>0</v>
      </c>
      <c r="K9855">
        <f>K$1*Sheet1!M9855</f>
        <v>0</v>
      </c>
      <c r="L9855">
        <f>L$1*Sheet1!N9855</f>
        <v>-0.1495384</v>
      </c>
      <c r="M9855">
        <f>M$1*Sheet1!O9855</f>
        <v>0</v>
      </c>
      <c r="N9855">
        <f>N$1*Sheet1!P9855</f>
        <v>0</v>
      </c>
      <c r="O9855">
        <f>O$1*Sheet1!Q9855</f>
        <v>-0.225412836779655</v>
      </c>
      <c r="P9855">
        <f>P$1*Sheet1!R9855</f>
        <v>0</v>
      </c>
      <c r="Q9855">
        <f>Q$1*Sheet1!S9855</f>
        <v>0</v>
      </c>
      <c r="R9855">
        <f>R$1*Sheet1!T9855</f>
        <v>0</v>
      </c>
      <c r="S9855">
        <f>S$1*Sheet1!U9855</f>
        <v>0</v>
      </c>
      <c r="T9855">
        <f>T$1*Sheet1!V9855</f>
        <v>0</v>
      </c>
      <c r="U9855">
        <f>U$1*Sheet1!W9855</f>
        <v>0</v>
      </c>
      <c r="V9855">
        <f>V$1*Sheet1!X9855</f>
        <v>0.0283284</v>
      </c>
      <c r="W9855">
        <f>W$1*Sheet1!Y9855</f>
        <v>0</v>
      </c>
      <c r="X9855">
        <f>X$1*Sheet1!Z9855</f>
        <v>0</v>
      </c>
      <c r="Y9855">
        <f>Y$1*Sheet1!AA9855</f>
        <v>0</v>
      </c>
      <c r="Z9855">
        <f>Z$1*Sheet1!AB9855</f>
        <v>0</v>
      </c>
      <c r="AA9855">
        <f>AA$1*Sheet1!AC9855</f>
        <v>-1.35827997636795</v>
      </c>
      <c r="AB9855">
        <f>AB$1*Sheet1!AD9855</f>
        <v>0</v>
      </c>
      <c r="AC9855">
        <f>AC$1*Sheet1!AE9855</f>
        <v>0.207686414993686</v>
      </c>
      <c r="AD9855">
        <f>AD$1*Sheet1!AF9855</f>
        <v>0.149633878108236</v>
      </c>
      <c r="AE9855" s="4">
        <v>-2.366</v>
      </c>
      <c r="AF9855">
        <f t="shared" si="459"/>
        <v>-6.21658252004568</v>
      </c>
      <c r="AG9855">
        <f t="shared" si="460"/>
        <v>0</v>
      </c>
      <c r="AH9855">
        <f t="shared" si="461"/>
        <v>1</v>
      </c>
      <c r="AI9855">
        <v>0</v>
      </c>
      <c r="AJ9855">
        <v>1</v>
      </c>
    </row>
    <row r="9856" spans="1:36">
      <c r="A9856">
        <v>600618</v>
      </c>
      <c r="B9856">
        <v>2017</v>
      </c>
      <c r="C9856">
        <v>0</v>
      </c>
      <c r="G9856">
        <f>G$1*Sheet1!I9856</f>
        <v>-2.503</v>
      </c>
      <c r="H9856">
        <f>H$1*Sheet1!J9856</f>
        <v>0</v>
      </c>
      <c r="I9856">
        <f>I$1*Sheet1!K9856</f>
        <v>0</v>
      </c>
      <c r="J9856">
        <f>J$1*Sheet1!L9856</f>
        <v>0</v>
      </c>
      <c r="K9856">
        <f>K$1*Sheet1!M9856</f>
        <v>0</v>
      </c>
      <c r="L9856">
        <f>L$1*Sheet1!N9856</f>
        <v>-0.4006057</v>
      </c>
      <c r="M9856">
        <f>M$1*Sheet1!O9856</f>
        <v>0</v>
      </c>
      <c r="N9856">
        <f>N$1*Sheet1!P9856</f>
        <v>0</v>
      </c>
      <c r="O9856">
        <f>O$1*Sheet1!Q9856</f>
        <v>-1.05975607865028</v>
      </c>
      <c r="P9856">
        <f>P$1*Sheet1!R9856</f>
        <v>0</v>
      </c>
      <c r="Q9856">
        <f>Q$1*Sheet1!S9856</f>
        <v>0</v>
      </c>
      <c r="R9856">
        <f>R$1*Sheet1!T9856</f>
        <v>0</v>
      </c>
      <c r="S9856">
        <f>S$1*Sheet1!U9856</f>
        <v>0</v>
      </c>
      <c r="T9856">
        <f>T$1*Sheet1!V9856</f>
        <v>0</v>
      </c>
      <c r="U9856">
        <f>U$1*Sheet1!W9856</f>
        <v>0</v>
      </c>
      <c r="V9856">
        <f>V$1*Sheet1!X9856</f>
        <v>0.1162538</v>
      </c>
      <c r="W9856">
        <f>W$1*Sheet1!Y9856</f>
        <v>0</v>
      </c>
      <c r="X9856">
        <f>X$1*Sheet1!Z9856</f>
        <v>0</v>
      </c>
      <c r="Y9856">
        <f>Y$1*Sheet1!AA9856</f>
        <v>0</v>
      </c>
      <c r="Z9856">
        <f>Z$1*Sheet1!AB9856</f>
        <v>0</v>
      </c>
      <c r="AA9856">
        <f>AA$1*Sheet1!AC9856</f>
        <v>-1.02711000242829</v>
      </c>
      <c r="AB9856">
        <f>AB$1*Sheet1!AD9856</f>
        <v>0</v>
      </c>
      <c r="AC9856">
        <f>AC$1*Sheet1!AE9856</f>
        <v>0.459731493801502</v>
      </c>
      <c r="AD9856">
        <f>AD$1*Sheet1!AF9856</f>
        <v>0.166159506815415</v>
      </c>
      <c r="AE9856" s="4">
        <v>-2.366</v>
      </c>
      <c r="AF9856">
        <f t="shared" si="459"/>
        <v>-6.61432698046166</v>
      </c>
      <c r="AG9856">
        <f t="shared" si="460"/>
        <v>0</v>
      </c>
      <c r="AH9856">
        <f t="shared" si="461"/>
        <v>1</v>
      </c>
      <c r="AI9856">
        <v>0</v>
      </c>
      <c r="AJ9856">
        <v>1</v>
      </c>
    </row>
    <row r="9857" spans="1:36">
      <c r="A9857">
        <v>600619</v>
      </c>
      <c r="B9857">
        <v>2017</v>
      </c>
      <c r="C9857">
        <v>0</v>
      </c>
      <c r="G9857">
        <f>G$1*Sheet1!I9857</f>
        <v>-2.503</v>
      </c>
      <c r="H9857">
        <f>H$1*Sheet1!J9857</f>
        <v>0</v>
      </c>
      <c r="I9857">
        <f>I$1*Sheet1!K9857</f>
        <v>0</v>
      </c>
      <c r="J9857">
        <f>J$1*Sheet1!L9857</f>
        <v>0</v>
      </c>
      <c r="K9857">
        <f>K$1*Sheet1!M9857</f>
        <v>0</v>
      </c>
      <c r="L9857">
        <f>L$1*Sheet1!N9857</f>
        <v>-0.0624184</v>
      </c>
      <c r="M9857">
        <f>M$1*Sheet1!O9857</f>
        <v>0</v>
      </c>
      <c r="N9857">
        <f>N$1*Sheet1!P9857</f>
        <v>0</v>
      </c>
      <c r="O9857">
        <f>O$1*Sheet1!Q9857</f>
        <v>-0.0409718704573682</v>
      </c>
      <c r="P9857">
        <f>P$1*Sheet1!R9857</f>
        <v>0</v>
      </c>
      <c r="Q9857">
        <f>Q$1*Sheet1!S9857</f>
        <v>0</v>
      </c>
      <c r="R9857">
        <f>R$1*Sheet1!T9857</f>
        <v>0</v>
      </c>
      <c r="S9857">
        <f>S$1*Sheet1!U9857</f>
        <v>0</v>
      </c>
      <c r="T9857">
        <f>T$1*Sheet1!V9857</f>
        <v>0</v>
      </c>
      <c r="U9857">
        <f>U$1*Sheet1!W9857</f>
        <v>0</v>
      </c>
      <c r="V9857">
        <f>V$1*Sheet1!X9857</f>
        <v>0.0651114</v>
      </c>
      <c r="W9857">
        <f>W$1*Sheet1!Y9857</f>
        <v>0</v>
      </c>
      <c r="X9857">
        <f>X$1*Sheet1!Z9857</f>
        <v>0</v>
      </c>
      <c r="Y9857">
        <f>Y$1*Sheet1!AA9857</f>
        <v>0</v>
      </c>
      <c r="Z9857">
        <f>Z$1*Sheet1!AB9857</f>
        <v>0</v>
      </c>
      <c r="AA9857">
        <f>AA$1*Sheet1!AC9857</f>
        <v>-1.03866001582146</v>
      </c>
      <c r="AB9857">
        <f>AB$1*Sheet1!AD9857</f>
        <v>0</v>
      </c>
      <c r="AC9857">
        <f>AC$1*Sheet1!AE9857</f>
        <v>0.650951566253632</v>
      </c>
      <c r="AD9857">
        <f>AD$1*Sheet1!AF9857</f>
        <v>0.107973859832678</v>
      </c>
      <c r="AE9857" s="4">
        <v>-2.366</v>
      </c>
      <c r="AF9857">
        <f t="shared" si="459"/>
        <v>-5.18701346019252</v>
      </c>
      <c r="AG9857">
        <f t="shared" si="460"/>
        <v>0</v>
      </c>
      <c r="AH9857">
        <f t="shared" si="461"/>
        <v>1</v>
      </c>
      <c r="AI9857">
        <v>0</v>
      </c>
      <c r="AJ9857">
        <v>1</v>
      </c>
    </row>
    <row r="9858" spans="1:36">
      <c r="A9858">
        <v>600622</v>
      </c>
      <c r="B9858">
        <v>2017</v>
      </c>
      <c r="C9858">
        <v>0</v>
      </c>
      <c r="G9858">
        <f>G$1*Sheet1!I9858</f>
        <v>-2.503</v>
      </c>
      <c r="H9858">
        <f>H$1*Sheet1!J9858</f>
        <v>0</v>
      </c>
      <c r="I9858">
        <f>I$1*Sheet1!K9858</f>
        <v>0</v>
      </c>
      <c r="J9858">
        <f>J$1*Sheet1!L9858</f>
        <v>0</v>
      </c>
      <c r="K9858">
        <f>K$1*Sheet1!M9858</f>
        <v>0</v>
      </c>
      <c r="L9858">
        <f>L$1*Sheet1!N9858</f>
        <v>-0.492305</v>
      </c>
      <c r="M9858">
        <f>M$1*Sheet1!O9858</f>
        <v>0</v>
      </c>
      <c r="N9858">
        <f>N$1*Sheet1!P9858</f>
        <v>0</v>
      </c>
      <c r="O9858">
        <f>O$1*Sheet1!Q9858</f>
        <v>-1.12633963917456</v>
      </c>
      <c r="P9858">
        <f>P$1*Sheet1!R9858</f>
        <v>0</v>
      </c>
      <c r="Q9858">
        <f>Q$1*Sheet1!S9858</f>
        <v>0</v>
      </c>
      <c r="R9858">
        <f>R$1*Sheet1!T9858</f>
        <v>0</v>
      </c>
      <c r="S9858">
        <f>S$1*Sheet1!U9858</f>
        <v>0</v>
      </c>
      <c r="T9858">
        <f>T$1*Sheet1!V9858</f>
        <v>0</v>
      </c>
      <c r="U9858">
        <f>U$1*Sheet1!W9858</f>
        <v>0</v>
      </c>
      <c r="V9858">
        <f>V$1*Sheet1!X9858</f>
        <v>0.0941962</v>
      </c>
      <c r="W9858">
        <f>W$1*Sheet1!Y9858</f>
        <v>0</v>
      </c>
      <c r="X9858">
        <f>X$1*Sheet1!Z9858</f>
        <v>0</v>
      </c>
      <c r="Y9858">
        <f>Y$1*Sheet1!AA9858</f>
        <v>0</v>
      </c>
      <c r="Z9858">
        <f>Z$1*Sheet1!AB9858</f>
        <v>0</v>
      </c>
      <c r="AA9858">
        <f>AA$1*Sheet1!AC9858</f>
        <v>-0.971040015220643</v>
      </c>
      <c r="AB9858">
        <f>AB$1*Sheet1!AD9858</f>
        <v>0</v>
      </c>
      <c r="AC9858">
        <f>AC$1*Sheet1!AE9858</f>
        <v>0.678172691748835</v>
      </c>
      <c r="AD9858">
        <f>AD$1*Sheet1!AF9858</f>
        <v>0.151195582665472</v>
      </c>
      <c r="AE9858" s="4">
        <v>-2.366</v>
      </c>
      <c r="AF9858">
        <f t="shared" si="459"/>
        <v>-6.53512017998089</v>
      </c>
      <c r="AG9858">
        <f t="shared" si="460"/>
        <v>0</v>
      </c>
      <c r="AH9858">
        <f t="shared" si="461"/>
        <v>1</v>
      </c>
      <c r="AI9858">
        <v>0</v>
      </c>
      <c r="AJ9858">
        <v>1</v>
      </c>
    </row>
    <row r="9859" spans="1:36">
      <c r="A9859">
        <v>600623</v>
      </c>
      <c r="B9859">
        <v>2017</v>
      </c>
      <c r="C9859">
        <v>0</v>
      </c>
      <c r="G9859">
        <f>G$1*Sheet1!I9859</f>
        <v>-2.503</v>
      </c>
      <c r="H9859">
        <f>H$1*Sheet1!J9859</f>
        <v>0</v>
      </c>
      <c r="I9859">
        <f>I$1*Sheet1!K9859</f>
        <v>0</v>
      </c>
      <c r="J9859">
        <f>J$1*Sheet1!L9859</f>
        <v>0</v>
      </c>
      <c r="K9859">
        <f>K$1*Sheet1!M9859</f>
        <v>0</v>
      </c>
      <c r="L9859">
        <f>L$1*Sheet1!N9859</f>
        <v>-0.2637338</v>
      </c>
      <c r="M9859">
        <f>M$1*Sheet1!O9859</f>
        <v>0</v>
      </c>
      <c r="N9859">
        <f>N$1*Sheet1!P9859</f>
        <v>0</v>
      </c>
      <c r="O9859">
        <f>O$1*Sheet1!Q9859</f>
        <v>-0.474288505967741</v>
      </c>
      <c r="P9859">
        <f>P$1*Sheet1!R9859</f>
        <v>0</v>
      </c>
      <c r="Q9859">
        <f>Q$1*Sheet1!S9859</f>
        <v>0</v>
      </c>
      <c r="R9859">
        <f>R$1*Sheet1!T9859</f>
        <v>0</v>
      </c>
      <c r="S9859">
        <f>S$1*Sheet1!U9859</f>
        <v>0</v>
      </c>
      <c r="T9859">
        <f>T$1*Sheet1!V9859</f>
        <v>0</v>
      </c>
      <c r="U9859">
        <f>U$1*Sheet1!W9859</f>
        <v>0</v>
      </c>
      <c r="V9859">
        <f>V$1*Sheet1!X9859</f>
        <v>0.063074</v>
      </c>
      <c r="W9859">
        <f>W$1*Sheet1!Y9859</f>
        <v>0</v>
      </c>
      <c r="X9859">
        <f>X$1*Sheet1!Z9859</f>
        <v>0</v>
      </c>
      <c r="Y9859">
        <f>Y$1*Sheet1!AA9859</f>
        <v>0</v>
      </c>
      <c r="Z9859">
        <f>Z$1*Sheet1!AB9859</f>
        <v>0</v>
      </c>
      <c r="AA9859">
        <f>AA$1*Sheet1!AC9859</f>
        <v>-1.50801000630856</v>
      </c>
      <c r="AB9859">
        <f>AB$1*Sheet1!AD9859</f>
        <v>0</v>
      </c>
      <c r="AC9859">
        <f>AC$1*Sheet1!AE9859</f>
        <v>0.458180201804268</v>
      </c>
      <c r="AD9859">
        <f>AD$1*Sheet1!AF9859</f>
        <v>0.13532787462152</v>
      </c>
      <c r="AE9859" s="4">
        <v>-2.366</v>
      </c>
      <c r="AF9859">
        <f t="shared" ref="AF9859:AF9922" si="462">SUM(G9859:AE9859)</f>
        <v>-6.45845023585051</v>
      </c>
      <c r="AG9859">
        <f t="shared" ref="AG9859:AG9922" si="463">IF(AF9859&gt;$AL$2,1,0)</f>
        <v>0</v>
      </c>
      <c r="AH9859">
        <f t="shared" ref="AH9859:AH9922" si="464">IF(C9859=AG9859,1,0)</f>
        <v>1</v>
      </c>
      <c r="AI9859">
        <v>0</v>
      </c>
      <c r="AJ9859">
        <v>1</v>
      </c>
    </row>
    <row r="9860" spans="1:36">
      <c r="A9860">
        <v>600624</v>
      </c>
      <c r="B9860">
        <v>2017</v>
      </c>
      <c r="C9860">
        <v>0</v>
      </c>
      <c r="G9860">
        <f>G$1*Sheet1!I9860</f>
        <v>-2.503</v>
      </c>
      <c r="H9860">
        <f>H$1*Sheet1!J9860</f>
        <v>0</v>
      </c>
      <c r="I9860">
        <f>I$1*Sheet1!K9860</f>
        <v>0</v>
      </c>
      <c r="J9860">
        <f>J$1*Sheet1!L9860</f>
        <v>0</v>
      </c>
      <c r="K9860">
        <f>K$1*Sheet1!M9860</f>
        <v>0</v>
      </c>
      <c r="L9860">
        <f>L$1*Sheet1!N9860</f>
        <v>-0.1097547</v>
      </c>
      <c r="M9860">
        <f>M$1*Sheet1!O9860</f>
        <v>0</v>
      </c>
      <c r="N9860">
        <f>N$1*Sheet1!P9860</f>
        <v>0</v>
      </c>
      <c r="O9860">
        <f>O$1*Sheet1!Q9860</f>
        <v>-0.580099990719054</v>
      </c>
      <c r="P9860">
        <f>P$1*Sheet1!R9860</f>
        <v>0</v>
      </c>
      <c r="Q9860">
        <f>Q$1*Sheet1!S9860</f>
        <v>0</v>
      </c>
      <c r="R9860">
        <f>R$1*Sheet1!T9860</f>
        <v>0</v>
      </c>
      <c r="S9860">
        <f>S$1*Sheet1!U9860</f>
        <v>0</v>
      </c>
      <c r="T9860">
        <f>T$1*Sheet1!V9860</f>
        <v>0</v>
      </c>
      <c r="U9860">
        <f>U$1*Sheet1!W9860</f>
        <v>0</v>
      </c>
      <c r="V9860">
        <f>V$1*Sheet1!X9860</f>
        <v>0.0806542</v>
      </c>
      <c r="W9860">
        <f>W$1*Sheet1!Y9860</f>
        <v>0</v>
      </c>
      <c r="X9860">
        <f>X$1*Sheet1!Z9860</f>
        <v>0</v>
      </c>
      <c r="Y9860">
        <f>Y$1*Sheet1!AA9860</f>
        <v>0</v>
      </c>
      <c r="Z9860">
        <f>Z$1*Sheet1!AB9860</f>
        <v>0</v>
      </c>
      <c r="AA9860">
        <f>AA$1*Sheet1!AC9860</f>
        <v>-0.727439988434315</v>
      </c>
      <c r="AB9860">
        <f>AB$1*Sheet1!AD9860</f>
        <v>0</v>
      </c>
      <c r="AC9860">
        <f>AC$1*Sheet1!AE9860</f>
        <v>0.764378335219404</v>
      </c>
      <c r="AD9860">
        <f>AD$1*Sheet1!AF9860</f>
        <v>0.198134473601635</v>
      </c>
      <c r="AE9860" s="4">
        <v>-2.366</v>
      </c>
      <c r="AF9860">
        <f t="shared" si="462"/>
        <v>-5.24312767033233</v>
      </c>
      <c r="AG9860">
        <f t="shared" si="463"/>
        <v>0</v>
      </c>
      <c r="AH9860">
        <f t="shared" si="464"/>
        <v>1</v>
      </c>
      <c r="AI9860">
        <v>0</v>
      </c>
      <c r="AJ9860">
        <v>1</v>
      </c>
    </row>
    <row r="9861" spans="1:36">
      <c r="A9861">
        <v>600626</v>
      </c>
      <c r="B9861">
        <v>2017</v>
      </c>
      <c r="C9861">
        <v>0</v>
      </c>
      <c r="G9861">
        <f>G$1*Sheet1!I9861</f>
        <v>-2.503</v>
      </c>
      <c r="H9861">
        <f>H$1*Sheet1!J9861</f>
        <v>0</v>
      </c>
      <c r="I9861">
        <f>I$1*Sheet1!K9861</f>
        <v>0</v>
      </c>
      <c r="J9861">
        <f>J$1*Sheet1!L9861</f>
        <v>0</v>
      </c>
      <c r="K9861">
        <f>K$1*Sheet1!M9861</f>
        <v>0</v>
      </c>
      <c r="L9861">
        <f>L$1*Sheet1!N9861</f>
        <v>-0.0967065</v>
      </c>
      <c r="M9861">
        <f>M$1*Sheet1!O9861</f>
        <v>0</v>
      </c>
      <c r="N9861">
        <f>N$1*Sheet1!P9861</f>
        <v>0</v>
      </c>
      <c r="O9861">
        <f>O$1*Sheet1!Q9861</f>
        <v>-0.422748202878946</v>
      </c>
      <c r="P9861">
        <f>P$1*Sheet1!R9861</f>
        <v>0</v>
      </c>
      <c r="Q9861">
        <f>Q$1*Sheet1!S9861</f>
        <v>0</v>
      </c>
      <c r="R9861">
        <f>R$1*Sheet1!T9861</f>
        <v>0</v>
      </c>
      <c r="S9861">
        <f>S$1*Sheet1!U9861</f>
        <v>0</v>
      </c>
      <c r="T9861">
        <f>T$1*Sheet1!V9861</f>
        <v>0</v>
      </c>
      <c r="U9861">
        <f>U$1*Sheet1!W9861</f>
        <v>0</v>
      </c>
      <c r="V9861">
        <f>V$1*Sheet1!X9861</f>
        <v>0.0683383</v>
      </c>
      <c r="W9861">
        <f>W$1*Sheet1!Y9861</f>
        <v>0</v>
      </c>
      <c r="X9861">
        <f>X$1*Sheet1!Z9861</f>
        <v>0</v>
      </c>
      <c r="Y9861">
        <f>Y$1*Sheet1!AA9861</f>
        <v>0</v>
      </c>
      <c r="Z9861">
        <f>Z$1*Sheet1!AB9861</f>
        <v>0</v>
      </c>
      <c r="AA9861">
        <f>AA$1*Sheet1!AC9861</f>
        <v>-0.893759991288186</v>
      </c>
      <c r="AB9861">
        <f>AB$1*Sheet1!AD9861</f>
        <v>0</v>
      </c>
      <c r="AC9861">
        <f>AC$1*Sheet1!AE9861</f>
        <v>0.63314936039536</v>
      </c>
      <c r="AD9861">
        <f>AD$1*Sheet1!AF9861</f>
        <v>0.134571533298959</v>
      </c>
      <c r="AE9861" s="4">
        <v>-2.366</v>
      </c>
      <c r="AF9861">
        <f t="shared" si="462"/>
        <v>-5.44615550047281</v>
      </c>
      <c r="AG9861">
        <f t="shared" si="463"/>
        <v>0</v>
      </c>
      <c r="AH9861">
        <f t="shared" si="464"/>
        <v>1</v>
      </c>
      <c r="AI9861">
        <v>0</v>
      </c>
      <c r="AJ9861">
        <v>1</v>
      </c>
    </row>
    <row r="9862" spans="1:36">
      <c r="A9862">
        <v>600629</v>
      </c>
      <c r="B9862">
        <v>2017</v>
      </c>
      <c r="C9862">
        <v>0</v>
      </c>
      <c r="G9862">
        <f>G$1*Sheet1!I9862</f>
        <v>-2.503</v>
      </c>
      <c r="H9862">
        <f>H$1*Sheet1!J9862</f>
        <v>0</v>
      </c>
      <c r="I9862">
        <f>I$1*Sheet1!K9862</f>
        <v>0</v>
      </c>
      <c r="J9862">
        <f>J$1*Sheet1!L9862</f>
        <v>0</v>
      </c>
      <c r="K9862">
        <f>K$1*Sheet1!M9862</f>
        <v>0</v>
      </c>
      <c r="L9862">
        <f>L$1*Sheet1!N9862</f>
        <v>-0.039248</v>
      </c>
      <c r="M9862">
        <f>M$1*Sheet1!O9862</f>
        <v>0</v>
      </c>
      <c r="N9862">
        <f>N$1*Sheet1!P9862</f>
        <v>0</v>
      </c>
      <c r="O9862">
        <f>O$1*Sheet1!Q9862</f>
        <v>-0.203627878946118</v>
      </c>
      <c r="P9862">
        <f>P$1*Sheet1!R9862</f>
        <v>0</v>
      </c>
      <c r="Q9862">
        <f>Q$1*Sheet1!S9862</f>
        <v>0</v>
      </c>
      <c r="R9862">
        <f>R$1*Sheet1!T9862</f>
        <v>0</v>
      </c>
      <c r="S9862">
        <f>S$1*Sheet1!U9862</f>
        <v>0</v>
      </c>
      <c r="T9862">
        <f>T$1*Sheet1!V9862</f>
        <v>0</v>
      </c>
      <c r="U9862">
        <f>U$1*Sheet1!W9862</f>
        <v>0</v>
      </c>
      <c r="V9862">
        <f>V$1*Sheet1!X9862</f>
        <v>0.0698023</v>
      </c>
      <c r="W9862">
        <f>W$1*Sheet1!Y9862</f>
        <v>0</v>
      </c>
      <c r="X9862">
        <f>X$1*Sheet1!Z9862</f>
        <v>0</v>
      </c>
      <c r="Y9862">
        <f>Y$1*Sheet1!AA9862</f>
        <v>0</v>
      </c>
      <c r="Z9862">
        <f>Z$1*Sheet1!AB9862</f>
        <v>0</v>
      </c>
      <c r="AA9862">
        <f>AA$1*Sheet1!AC9862</f>
        <v>-1.55336996680498</v>
      </c>
      <c r="AB9862">
        <f>AB$1*Sheet1!AD9862</f>
        <v>0</v>
      </c>
      <c r="AC9862">
        <f>AC$1*Sheet1!AE9862</f>
        <v>0.732742743136324</v>
      </c>
      <c r="AD9862">
        <f>AD$1*Sheet1!AF9862</f>
        <v>0.128713967441638</v>
      </c>
      <c r="AE9862" s="4">
        <v>-2.366</v>
      </c>
      <c r="AF9862">
        <f t="shared" si="462"/>
        <v>-5.73398683517314</v>
      </c>
      <c r="AG9862">
        <f t="shared" si="463"/>
        <v>0</v>
      </c>
      <c r="AH9862">
        <f t="shared" si="464"/>
        <v>1</v>
      </c>
      <c r="AI9862">
        <v>0</v>
      </c>
      <c r="AJ9862">
        <v>1</v>
      </c>
    </row>
    <row r="9863" spans="1:36">
      <c r="A9863">
        <v>600630</v>
      </c>
      <c r="B9863">
        <v>2017</v>
      </c>
      <c r="C9863">
        <v>0</v>
      </c>
      <c r="G9863">
        <f>G$1*Sheet1!I9863</f>
        <v>-2.503</v>
      </c>
      <c r="H9863">
        <f>H$1*Sheet1!J9863</f>
        <v>0</v>
      </c>
      <c r="I9863">
        <f>I$1*Sheet1!K9863</f>
        <v>0</v>
      </c>
      <c r="J9863">
        <f>J$1*Sheet1!L9863</f>
        <v>0</v>
      </c>
      <c r="K9863">
        <f>K$1*Sheet1!M9863</f>
        <v>0</v>
      </c>
      <c r="L9863">
        <f>L$1*Sheet1!N9863</f>
        <v>-0.1245486</v>
      </c>
      <c r="M9863">
        <f>M$1*Sheet1!O9863</f>
        <v>0</v>
      </c>
      <c r="N9863">
        <f>N$1*Sheet1!P9863</f>
        <v>0</v>
      </c>
      <c r="O9863">
        <f>O$1*Sheet1!Q9863</f>
        <v>0</v>
      </c>
      <c r="P9863">
        <f>P$1*Sheet1!R9863</f>
        <v>0</v>
      </c>
      <c r="Q9863">
        <f>Q$1*Sheet1!S9863</f>
        <v>0</v>
      </c>
      <c r="R9863">
        <f>R$1*Sheet1!T9863</f>
        <v>0</v>
      </c>
      <c r="S9863">
        <f>S$1*Sheet1!U9863</f>
        <v>0</v>
      </c>
      <c r="T9863">
        <f>T$1*Sheet1!V9863</f>
        <v>0</v>
      </c>
      <c r="U9863">
        <f>U$1*Sheet1!W9863</f>
        <v>0</v>
      </c>
      <c r="V9863">
        <f>V$1*Sheet1!X9863</f>
        <v>0.1346331</v>
      </c>
      <c r="W9863">
        <f>W$1*Sheet1!Y9863</f>
        <v>0</v>
      </c>
      <c r="X9863">
        <f>X$1*Sheet1!Z9863</f>
        <v>0</v>
      </c>
      <c r="Y9863">
        <f>Y$1*Sheet1!AA9863</f>
        <v>0</v>
      </c>
      <c r="Z9863">
        <f>Z$1*Sheet1!AB9863</f>
        <v>0</v>
      </c>
      <c r="AA9863">
        <f>AA$1*Sheet1!AC9863</f>
        <v>-0.686909999549388</v>
      </c>
      <c r="AB9863">
        <f>AB$1*Sheet1!AD9863</f>
        <v>0</v>
      </c>
      <c r="AC9863">
        <f>AC$1*Sheet1!AE9863</f>
        <v>0.790669513446745</v>
      </c>
      <c r="AD9863">
        <f>AD$1*Sheet1!AF9863</f>
        <v>0.163410513315569</v>
      </c>
      <c r="AE9863" s="4">
        <v>-2.366</v>
      </c>
      <c r="AF9863">
        <f t="shared" si="462"/>
        <v>-4.59174547278707</v>
      </c>
      <c r="AG9863">
        <f t="shared" si="463"/>
        <v>0</v>
      </c>
      <c r="AH9863">
        <f t="shared" si="464"/>
        <v>1</v>
      </c>
      <c r="AI9863">
        <v>0</v>
      </c>
      <c r="AJ9863">
        <v>1</v>
      </c>
    </row>
    <row r="9864" spans="1:36">
      <c r="A9864">
        <v>600635</v>
      </c>
      <c r="B9864">
        <v>2017</v>
      </c>
      <c r="C9864">
        <v>0</v>
      </c>
      <c r="G9864">
        <f>G$1*Sheet1!I9864</f>
        <v>-2.503</v>
      </c>
      <c r="H9864">
        <f>H$1*Sheet1!J9864</f>
        <v>0</v>
      </c>
      <c r="I9864">
        <f>I$1*Sheet1!K9864</f>
        <v>0</v>
      </c>
      <c r="J9864">
        <f>J$1*Sheet1!L9864</f>
        <v>0</v>
      </c>
      <c r="K9864">
        <f>K$1*Sheet1!M9864</f>
        <v>0</v>
      </c>
      <c r="L9864">
        <f>L$1*Sheet1!N9864</f>
        <v>-0.1483812</v>
      </c>
      <c r="M9864">
        <f>M$1*Sheet1!O9864</f>
        <v>0</v>
      </c>
      <c r="N9864">
        <f>N$1*Sheet1!P9864</f>
        <v>0</v>
      </c>
      <c r="O9864">
        <f>O$1*Sheet1!Q9864</f>
        <v>-2.47772406584452</v>
      </c>
      <c r="P9864">
        <f>P$1*Sheet1!R9864</f>
        <v>0</v>
      </c>
      <c r="Q9864">
        <f>Q$1*Sheet1!S9864</f>
        <v>0</v>
      </c>
      <c r="R9864">
        <f>R$1*Sheet1!T9864</f>
        <v>0</v>
      </c>
      <c r="S9864">
        <f>S$1*Sheet1!U9864</f>
        <v>0</v>
      </c>
      <c r="T9864">
        <f>T$1*Sheet1!V9864</f>
        <v>0</v>
      </c>
      <c r="U9864">
        <f>U$1*Sheet1!W9864</f>
        <v>0</v>
      </c>
      <c r="V9864">
        <f>V$1*Sheet1!X9864</f>
        <v>0.0465613</v>
      </c>
      <c r="W9864">
        <f>W$1*Sheet1!Y9864</f>
        <v>0</v>
      </c>
      <c r="X9864">
        <f>X$1*Sheet1!Z9864</f>
        <v>0</v>
      </c>
      <c r="Y9864">
        <f>Y$1*Sheet1!AA9864</f>
        <v>0</v>
      </c>
      <c r="Z9864">
        <f>Z$1*Sheet1!AB9864</f>
        <v>0</v>
      </c>
      <c r="AA9864">
        <f>AA$1*Sheet1!AC9864</f>
        <v>-0.864780003905297</v>
      </c>
      <c r="AB9864">
        <f>AB$1*Sheet1!AD9864</f>
        <v>0</v>
      </c>
      <c r="AC9864">
        <f>AC$1*Sheet1!AE9864</f>
        <v>0.696597958254562</v>
      </c>
      <c r="AD9864">
        <f>AD$1*Sheet1!AF9864</f>
        <v>0.152905936882268</v>
      </c>
      <c r="AE9864" s="4">
        <v>-2.366</v>
      </c>
      <c r="AF9864">
        <f t="shared" si="462"/>
        <v>-7.46382007461299</v>
      </c>
      <c r="AG9864">
        <f t="shared" si="463"/>
        <v>0</v>
      </c>
      <c r="AH9864">
        <f t="shared" si="464"/>
        <v>1</v>
      </c>
      <c r="AI9864">
        <v>0</v>
      </c>
      <c r="AJ9864">
        <v>1</v>
      </c>
    </row>
    <row r="9865" spans="1:36">
      <c r="A9865">
        <v>600637</v>
      </c>
      <c r="B9865">
        <v>2017</v>
      </c>
      <c r="C9865">
        <v>0</v>
      </c>
      <c r="G9865">
        <f>G$1*Sheet1!I9865</f>
        <v>-2.503</v>
      </c>
      <c r="H9865">
        <f>H$1*Sheet1!J9865</f>
        <v>0</v>
      </c>
      <c r="I9865">
        <f>I$1*Sheet1!K9865</f>
        <v>0</v>
      </c>
      <c r="J9865">
        <f>J$1*Sheet1!L9865</f>
        <v>0</v>
      </c>
      <c r="K9865">
        <f>K$1*Sheet1!M9865</f>
        <v>0</v>
      </c>
      <c r="L9865">
        <f>L$1*Sheet1!N9865</f>
        <v>-0.0683155</v>
      </c>
      <c r="M9865">
        <f>M$1*Sheet1!O9865</f>
        <v>0</v>
      </c>
      <c r="N9865">
        <f>N$1*Sheet1!P9865</f>
        <v>0</v>
      </c>
      <c r="O9865">
        <f>O$1*Sheet1!Q9865</f>
        <v>-1.59876673532049</v>
      </c>
      <c r="P9865">
        <f>P$1*Sheet1!R9865</f>
        <v>0</v>
      </c>
      <c r="Q9865">
        <f>Q$1*Sheet1!S9865</f>
        <v>0</v>
      </c>
      <c r="R9865">
        <f>R$1*Sheet1!T9865</f>
        <v>0</v>
      </c>
      <c r="S9865">
        <f>S$1*Sheet1!U9865</f>
        <v>0</v>
      </c>
      <c r="T9865">
        <f>T$1*Sheet1!V9865</f>
        <v>0</v>
      </c>
      <c r="U9865">
        <f>U$1*Sheet1!W9865</f>
        <v>0</v>
      </c>
      <c r="V9865">
        <f>V$1*Sheet1!X9865</f>
        <v>0.1951451</v>
      </c>
      <c r="W9865">
        <f>W$1*Sheet1!Y9865</f>
        <v>0</v>
      </c>
      <c r="X9865">
        <f>X$1*Sheet1!Z9865</f>
        <v>0</v>
      </c>
      <c r="Y9865">
        <f>Y$1*Sheet1!AA9865</f>
        <v>0</v>
      </c>
      <c r="Z9865">
        <f>Z$1*Sheet1!AB9865</f>
        <v>0</v>
      </c>
      <c r="AA9865">
        <f>AA$1*Sheet1!AC9865</f>
        <v>-1.18838999068737</v>
      </c>
      <c r="AB9865">
        <f>AB$1*Sheet1!AD9865</f>
        <v>0</v>
      </c>
      <c r="AC9865">
        <f>AC$1*Sheet1!AE9865</f>
        <v>0.779696085001273</v>
      </c>
      <c r="AD9865">
        <f>AD$1*Sheet1!AF9865</f>
        <v>0.153691218289346</v>
      </c>
      <c r="AE9865" s="4">
        <v>-2.366</v>
      </c>
      <c r="AF9865">
        <f t="shared" si="462"/>
        <v>-6.59593982271724</v>
      </c>
      <c r="AG9865">
        <f t="shared" si="463"/>
        <v>0</v>
      </c>
      <c r="AH9865">
        <f t="shared" si="464"/>
        <v>1</v>
      </c>
      <c r="AI9865">
        <v>0</v>
      </c>
      <c r="AJ9865">
        <v>1</v>
      </c>
    </row>
    <row r="9866" spans="1:36">
      <c r="A9866">
        <v>600639</v>
      </c>
      <c r="B9866">
        <v>2017</v>
      </c>
      <c r="C9866">
        <v>0</v>
      </c>
      <c r="G9866">
        <f>G$1*Sheet1!I9866</f>
        <v>-2.503</v>
      </c>
      <c r="H9866">
        <f>H$1*Sheet1!J9866</f>
        <v>0</v>
      </c>
      <c r="I9866">
        <f>I$1*Sheet1!K9866</f>
        <v>0</v>
      </c>
      <c r="J9866">
        <f>J$1*Sheet1!L9866</f>
        <v>0</v>
      </c>
      <c r="K9866">
        <f>K$1*Sheet1!M9866</f>
        <v>0</v>
      </c>
      <c r="L9866">
        <f>L$1*Sheet1!N9866</f>
        <v>-0.1476321</v>
      </c>
      <c r="M9866">
        <f>M$1*Sheet1!O9866</f>
        <v>0</v>
      </c>
      <c r="N9866">
        <f>N$1*Sheet1!P9866</f>
        <v>0</v>
      </c>
      <c r="O9866">
        <f>O$1*Sheet1!Q9866</f>
        <v>-0.00264111839651253</v>
      </c>
      <c r="P9866">
        <f>P$1*Sheet1!R9866</f>
        <v>0</v>
      </c>
      <c r="Q9866">
        <f>Q$1*Sheet1!S9866</f>
        <v>0</v>
      </c>
      <c r="R9866">
        <f>R$1*Sheet1!T9866</f>
        <v>0</v>
      </c>
      <c r="S9866">
        <f>S$1*Sheet1!U9866</f>
        <v>0</v>
      </c>
      <c r="T9866">
        <f>T$1*Sheet1!V9866</f>
        <v>0</v>
      </c>
      <c r="U9866">
        <f>U$1*Sheet1!W9866</f>
        <v>0</v>
      </c>
      <c r="V9866">
        <f>V$1*Sheet1!X9866</f>
        <v>0.0485255</v>
      </c>
      <c r="W9866">
        <f>W$1*Sheet1!Y9866</f>
        <v>0</v>
      </c>
      <c r="X9866">
        <f>X$1*Sheet1!Z9866</f>
        <v>0</v>
      </c>
      <c r="Y9866">
        <f>Y$1*Sheet1!AA9866</f>
        <v>0</v>
      </c>
      <c r="Z9866">
        <f>Z$1*Sheet1!AB9866</f>
        <v>0</v>
      </c>
      <c r="AA9866">
        <f>AA$1*Sheet1!AC9866</f>
        <v>-1.25642997461557</v>
      </c>
      <c r="AB9866">
        <f>AB$1*Sheet1!AD9866</f>
        <v>0</v>
      </c>
      <c r="AC9866">
        <f>AC$1*Sheet1!AE9866</f>
        <v>0.749931461626202</v>
      </c>
      <c r="AD9866">
        <f>AD$1*Sheet1!AF9866</f>
        <v>0.101462662478992</v>
      </c>
      <c r="AE9866" s="4">
        <v>-2.366</v>
      </c>
      <c r="AF9866">
        <f t="shared" si="462"/>
        <v>-5.37578356890689</v>
      </c>
      <c r="AG9866">
        <f t="shared" si="463"/>
        <v>0</v>
      </c>
      <c r="AH9866">
        <f t="shared" si="464"/>
        <v>1</v>
      </c>
      <c r="AI9866">
        <v>0</v>
      </c>
      <c r="AJ9866">
        <v>1</v>
      </c>
    </row>
    <row r="9867" spans="1:36">
      <c r="A9867">
        <v>600642</v>
      </c>
      <c r="B9867">
        <v>2017</v>
      </c>
      <c r="C9867">
        <v>0</v>
      </c>
      <c r="G9867">
        <f>G$1*Sheet1!I9867</f>
        <v>-2.503</v>
      </c>
      <c r="H9867">
        <f>H$1*Sheet1!J9867</f>
        <v>0</v>
      </c>
      <c r="I9867">
        <f>I$1*Sheet1!K9867</f>
        <v>0</v>
      </c>
      <c r="J9867">
        <f>J$1*Sheet1!L9867</f>
        <v>0</v>
      </c>
      <c r="K9867">
        <f>K$1*Sheet1!M9867</f>
        <v>0</v>
      </c>
      <c r="L9867">
        <f>L$1*Sheet1!N9867</f>
        <v>-0.1341252</v>
      </c>
      <c r="M9867">
        <f>M$1*Sheet1!O9867</f>
        <v>0</v>
      </c>
      <c r="N9867">
        <f>N$1*Sheet1!P9867</f>
        <v>0</v>
      </c>
      <c r="O9867">
        <f>O$1*Sheet1!Q9867</f>
        <v>-0.933672491700125</v>
      </c>
      <c r="P9867">
        <f>P$1*Sheet1!R9867</f>
        <v>0</v>
      </c>
      <c r="Q9867">
        <f>Q$1*Sheet1!S9867</f>
        <v>0</v>
      </c>
      <c r="R9867">
        <f>R$1*Sheet1!T9867</f>
        <v>0</v>
      </c>
      <c r="S9867">
        <f>S$1*Sheet1!U9867</f>
        <v>0</v>
      </c>
      <c r="T9867">
        <f>T$1*Sheet1!V9867</f>
        <v>0</v>
      </c>
      <c r="U9867">
        <f>U$1*Sheet1!W9867</f>
        <v>0</v>
      </c>
      <c r="V9867">
        <f>V$1*Sheet1!X9867</f>
        <v>0.0674477</v>
      </c>
      <c r="W9867">
        <f>W$1*Sheet1!Y9867</f>
        <v>0</v>
      </c>
      <c r="X9867">
        <f>X$1*Sheet1!Z9867</f>
        <v>0</v>
      </c>
      <c r="Y9867">
        <f>Y$1*Sheet1!AA9867</f>
        <v>0</v>
      </c>
      <c r="Z9867">
        <f>Z$1*Sheet1!AB9867</f>
        <v>0</v>
      </c>
      <c r="AA9867">
        <f>AA$1*Sheet1!AC9867</f>
        <v>-1.27218001842499</v>
      </c>
      <c r="AB9867">
        <f>AB$1*Sheet1!AD9867</f>
        <v>0</v>
      </c>
      <c r="AC9867">
        <f>AC$1*Sheet1!AE9867</f>
        <v>0.38514540627743</v>
      </c>
      <c r="AD9867">
        <f>AD$1*Sheet1!AF9867</f>
        <v>0.15618832064618</v>
      </c>
      <c r="AE9867" s="4">
        <v>-2.366</v>
      </c>
      <c r="AF9867">
        <f t="shared" si="462"/>
        <v>-6.6001962832015</v>
      </c>
      <c r="AG9867">
        <f t="shared" si="463"/>
        <v>0</v>
      </c>
      <c r="AH9867">
        <f t="shared" si="464"/>
        <v>1</v>
      </c>
      <c r="AI9867">
        <v>0</v>
      </c>
      <c r="AJ9867">
        <v>1</v>
      </c>
    </row>
    <row r="9868" spans="1:36">
      <c r="A9868">
        <v>600645</v>
      </c>
      <c r="B9868">
        <v>2017</v>
      </c>
      <c r="C9868">
        <v>0</v>
      </c>
      <c r="G9868">
        <f>G$1*Sheet1!I9868</f>
        <v>-2.503</v>
      </c>
      <c r="H9868">
        <f>H$1*Sheet1!J9868</f>
        <v>0</v>
      </c>
      <c r="I9868">
        <f>I$1*Sheet1!K9868</f>
        <v>0</v>
      </c>
      <c r="J9868">
        <f>J$1*Sheet1!L9868</f>
        <v>0</v>
      </c>
      <c r="K9868">
        <f>K$1*Sheet1!M9868</f>
        <v>0</v>
      </c>
      <c r="L9868">
        <f>L$1*Sheet1!N9868</f>
        <v>-0.0480128</v>
      </c>
      <c r="M9868">
        <f>M$1*Sheet1!O9868</f>
        <v>0</v>
      </c>
      <c r="N9868">
        <f>N$1*Sheet1!P9868</f>
        <v>0</v>
      </c>
      <c r="O9868">
        <f>O$1*Sheet1!Q9868</f>
        <v>-0.427954251644087</v>
      </c>
      <c r="P9868">
        <f>P$1*Sheet1!R9868</f>
        <v>0</v>
      </c>
      <c r="Q9868">
        <f>Q$1*Sheet1!S9868</f>
        <v>0</v>
      </c>
      <c r="R9868">
        <f>R$1*Sheet1!T9868</f>
        <v>0</v>
      </c>
      <c r="S9868">
        <f>S$1*Sheet1!U9868</f>
        <v>0</v>
      </c>
      <c r="T9868">
        <f>T$1*Sheet1!V9868</f>
        <v>0</v>
      </c>
      <c r="U9868">
        <f>U$1*Sheet1!W9868</f>
        <v>0</v>
      </c>
      <c r="V9868">
        <f>V$1*Sheet1!X9868</f>
        <v>0.0668316</v>
      </c>
      <c r="W9868">
        <f>W$1*Sheet1!Y9868</f>
        <v>0</v>
      </c>
      <c r="X9868">
        <f>X$1*Sheet1!Z9868</f>
        <v>0</v>
      </c>
      <c r="Y9868">
        <f>Y$1*Sheet1!AA9868</f>
        <v>0</v>
      </c>
      <c r="Z9868">
        <f>Z$1*Sheet1!AB9868</f>
        <v>0</v>
      </c>
      <c r="AA9868">
        <f>AA$1*Sheet1!AC9868</f>
        <v>-0.762090004205704</v>
      </c>
      <c r="AB9868">
        <f>AB$1*Sheet1!AD9868</f>
        <v>0</v>
      </c>
      <c r="AC9868">
        <f>AC$1*Sheet1!AE9868</f>
        <v>0.775510728290232</v>
      </c>
      <c r="AD9868">
        <f>AD$1*Sheet1!AF9868</f>
        <v>0.130061922834069</v>
      </c>
      <c r="AE9868" s="4">
        <v>-2.366</v>
      </c>
      <c r="AF9868">
        <f t="shared" si="462"/>
        <v>-5.13465280472549</v>
      </c>
      <c r="AG9868">
        <f t="shared" si="463"/>
        <v>0</v>
      </c>
      <c r="AH9868">
        <f t="shared" si="464"/>
        <v>1</v>
      </c>
      <c r="AI9868">
        <v>0</v>
      </c>
      <c r="AJ9868">
        <v>1</v>
      </c>
    </row>
    <row r="9869" spans="1:36">
      <c r="A9869">
        <v>600648</v>
      </c>
      <c r="B9869">
        <v>2017</v>
      </c>
      <c r="C9869">
        <v>0</v>
      </c>
      <c r="G9869">
        <f>G$1*Sheet1!I9869</f>
        <v>-2.503</v>
      </c>
      <c r="H9869">
        <f>H$1*Sheet1!J9869</f>
        <v>0</v>
      </c>
      <c r="I9869">
        <f>I$1*Sheet1!K9869</f>
        <v>0</v>
      </c>
      <c r="J9869">
        <f>J$1*Sheet1!L9869</f>
        <v>0</v>
      </c>
      <c r="K9869">
        <f>K$1*Sheet1!M9869</f>
        <v>0</v>
      </c>
      <c r="L9869">
        <f>L$1*Sheet1!N9869</f>
        <v>-0.1583967</v>
      </c>
      <c r="M9869">
        <f>M$1*Sheet1!O9869</f>
        <v>0</v>
      </c>
      <c r="N9869">
        <f>N$1*Sheet1!P9869</f>
        <v>0</v>
      </c>
      <c r="O9869">
        <f>O$1*Sheet1!Q9869</f>
        <v>-0.208495173515077</v>
      </c>
      <c r="P9869">
        <f>P$1*Sheet1!R9869</f>
        <v>0</v>
      </c>
      <c r="Q9869">
        <f>Q$1*Sheet1!S9869</f>
        <v>0</v>
      </c>
      <c r="R9869">
        <f>R$1*Sheet1!T9869</f>
        <v>0</v>
      </c>
      <c r="S9869">
        <f>S$1*Sheet1!U9869</f>
        <v>0</v>
      </c>
      <c r="T9869">
        <f>T$1*Sheet1!V9869</f>
        <v>0</v>
      </c>
      <c r="U9869">
        <f>U$1*Sheet1!W9869</f>
        <v>0</v>
      </c>
      <c r="V9869">
        <f>V$1*Sheet1!X9869</f>
        <v>0.0601887</v>
      </c>
      <c r="W9869">
        <f>W$1*Sheet1!Y9869</f>
        <v>0</v>
      </c>
      <c r="X9869">
        <f>X$1*Sheet1!Z9869</f>
        <v>0</v>
      </c>
      <c r="Y9869">
        <f>Y$1*Sheet1!AA9869</f>
        <v>0</v>
      </c>
      <c r="Z9869">
        <f>Z$1*Sheet1!AB9869</f>
        <v>0</v>
      </c>
      <c r="AA9869">
        <f>AA$1*Sheet1!AC9869</f>
        <v>-1.2551699770689</v>
      </c>
      <c r="AB9869">
        <f>AB$1*Sheet1!AD9869</f>
        <v>0</v>
      </c>
      <c r="AC9869">
        <f>AC$1*Sheet1!AE9869</f>
        <v>0.989530060145281</v>
      </c>
      <c r="AD9869">
        <f>AD$1*Sheet1!AF9869</f>
        <v>0.18236880590328</v>
      </c>
      <c r="AE9869" s="4">
        <v>-2.366</v>
      </c>
      <c r="AF9869">
        <f t="shared" si="462"/>
        <v>-5.25897428453542</v>
      </c>
      <c r="AG9869">
        <f t="shared" si="463"/>
        <v>0</v>
      </c>
      <c r="AH9869">
        <f t="shared" si="464"/>
        <v>1</v>
      </c>
      <c r="AI9869">
        <v>0</v>
      </c>
      <c r="AJ9869">
        <v>1</v>
      </c>
    </row>
    <row r="9870" spans="1:36">
      <c r="A9870">
        <v>600649</v>
      </c>
      <c r="B9870">
        <v>2017</v>
      </c>
      <c r="C9870">
        <v>0</v>
      </c>
      <c r="G9870">
        <f>G$1*Sheet1!I9870</f>
        <v>-2.503</v>
      </c>
      <c r="H9870">
        <f>H$1*Sheet1!J9870</f>
        <v>0</v>
      </c>
      <c r="I9870">
        <f>I$1*Sheet1!K9870</f>
        <v>0</v>
      </c>
      <c r="J9870">
        <f>J$1*Sheet1!L9870</f>
        <v>0</v>
      </c>
      <c r="K9870">
        <f>K$1*Sheet1!M9870</f>
        <v>0</v>
      </c>
      <c r="L9870">
        <f>L$1*Sheet1!N9870</f>
        <v>-1.513094</v>
      </c>
      <c r="M9870">
        <f>M$1*Sheet1!O9870</f>
        <v>0</v>
      </c>
      <c r="N9870">
        <f>N$1*Sheet1!P9870</f>
        <v>0</v>
      </c>
      <c r="O9870">
        <f>O$1*Sheet1!Q9870</f>
        <v>-1.18684156018065</v>
      </c>
      <c r="P9870">
        <f>P$1*Sheet1!R9870</f>
        <v>0</v>
      </c>
      <c r="Q9870">
        <f>Q$1*Sheet1!S9870</f>
        <v>0</v>
      </c>
      <c r="R9870">
        <f>R$1*Sheet1!T9870</f>
        <v>0</v>
      </c>
      <c r="S9870">
        <f>S$1*Sheet1!U9870</f>
        <v>0</v>
      </c>
      <c r="T9870">
        <f>T$1*Sheet1!V9870</f>
        <v>0</v>
      </c>
      <c r="U9870">
        <f>U$1*Sheet1!W9870</f>
        <v>0</v>
      </c>
      <c r="V9870">
        <f>V$1*Sheet1!X9870</f>
        <v>0.1523353</v>
      </c>
      <c r="W9870">
        <f>W$1*Sheet1!Y9870</f>
        <v>0</v>
      </c>
      <c r="X9870">
        <f>X$1*Sheet1!Z9870</f>
        <v>0</v>
      </c>
      <c r="Y9870">
        <f>Y$1*Sheet1!AA9870</f>
        <v>0</v>
      </c>
      <c r="Z9870">
        <f>Z$1*Sheet1!AB9870</f>
        <v>0</v>
      </c>
      <c r="AA9870">
        <f>AA$1*Sheet1!AC9870</f>
        <v>-1.30409997671843</v>
      </c>
      <c r="AB9870">
        <f>AB$1*Sheet1!AD9870</f>
        <v>0</v>
      </c>
      <c r="AC9870">
        <f>AC$1*Sheet1!AE9870</f>
        <v>0.948713656536445</v>
      </c>
      <c r="AD9870">
        <f>AD$1*Sheet1!AF9870</f>
        <v>0.0741986103634149</v>
      </c>
      <c r="AE9870" s="4">
        <v>-2.366</v>
      </c>
      <c r="AF9870">
        <f t="shared" si="462"/>
        <v>-7.69778796999921</v>
      </c>
      <c r="AG9870">
        <f t="shared" si="463"/>
        <v>0</v>
      </c>
      <c r="AH9870">
        <f t="shared" si="464"/>
        <v>1</v>
      </c>
      <c r="AI9870">
        <v>0</v>
      </c>
      <c r="AJ9870">
        <v>1</v>
      </c>
    </row>
    <row r="9871" spans="1:36">
      <c r="A9871">
        <v>600650</v>
      </c>
      <c r="B9871">
        <v>2017</v>
      </c>
      <c r="C9871">
        <v>0</v>
      </c>
      <c r="G9871">
        <f>G$1*Sheet1!I9871</f>
        <v>-2.503</v>
      </c>
      <c r="H9871">
        <f>H$1*Sheet1!J9871</f>
        <v>0</v>
      </c>
      <c r="I9871">
        <f>I$1*Sheet1!K9871</f>
        <v>0</v>
      </c>
      <c r="J9871">
        <f>J$1*Sheet1!L9871</f>
        <v>0</v>
      </c>
      <c r="K9871">
        <f>K$1*Sheet1!M9871</f>
        <v>0</v>
      </c>
      <c r="L9871">
        <f>L$1*Sheet1!N9871</f>
        <v>-0.2448523</v>
      </c>
      <c r="M9871">
        <f>M$1*Sheet1!O9871</f>
        <v>0</v>
      </c>
      <c r="N9871">
        <f>N$1*Sheet1!P9871</f>
        <v>0</v>
      </c>
      <c r="O9871">
        <f>O$1*Sheet1!Q9871</f>
        <v>-1.2724005226786</v>
      </c>
      <c r="P9871">
        <f>P$1*Sheet1!R9871</f>
        <v>0</v>
      </c>
      <c r="Q9871">
        <f>Q$1*Sheet1!S9871</f>
        <v>0</v>
      </c>
      <c r="R9871">
        <f>R$1*Sheet1!T9871</f>
        <v>0</v>
      </c>
      <c r="S9871">
        <f>S$1*Sheet1!U9871</f>
        <v>0</v>
      </c>
      <c r="T9871">
        <f>T$1*Sheet1!V9871</f>
        <v>0</v>
      </c>
      <c r="U9871">
        <f>U$1*Sheet1!W9871</f>
        <v>0</v>
      </c>
      <c r="V9871">
        <f>V$1*Sheet1!X9871</f>
        <v>0.1350723</v>
      </c>
      <c r="W9871">
        <f>W$1*Sheet1!Y9871</f>
        <v>0</v>
      </c>
      <c r="X9871">
        <f>X$1*Sheet1!Z9871</f>
        <v>0</v>
      </c>
      <c r="Y9871">
        <f>Y$1*Sheet1!AA9871</f>
        <v>0</v>
      </c>
      <c r="Z9871">
        <f>Z$1*Sheet1!AB9871</f>
        <v>0</v>
      </c>
      <c r="AA9871">
        <f>AA$1*Sheet1!AC9871</f>
        <v>-0.848400019526483</v>
      </c>
      <c r="AB9871">
        <f>AB$1*Sheet1!AD9871</f>
        <v>0</v>
      </c>
      <c r="AC9871">
        <f>AC$1*Sheet1!AE9871</f>
        <v>0.643484178282607</v>
      </c>
      <c r="AD9871">
        <f>AD$1*Sheet1!AF9871</f>
        <v>0.22765485640582</v>
      </c>
      <c r="AE9871" s="4">
        <v>-2.366</v>
      </c>
      <c r="AF9871">
        <f t="shared" si="462"/>
        <v>-6.22844150751665</v>
      </c>
      <c r="AG9871">
        <f t="shared" si="463"/>
        <v>0</v>
      </c>
      <c r="AH9871">
        <f t="shared" si="464"/>
        <v>1</v>
      </c>
      <c r="AI9871">
        <v>0</v>
      </c>
      <c r="AJ9871">
        <v>1</v>
      </c>
    </row>
    <row r="9872" spans="1:36">
      <c r="A9872">
        <v>600653</v>
      </c>
      <c r="B9872">
        <v>2017</v>
      </c>
      <c r="C9872">
        <v>0</v>
      </c>
      <c r="G9872">
        <f>G$1*Sheet1!I9872</f>
        <v>-2.503</v>
      </c>
      <c r="H9872">
        <f>H$1*Sheet1!J9872</f>
        <v>0</v>
      </c>
      <c r="I9872">
        <f>I$1*Sheet1!K9872</f>
        <v>0</v>
      </c>
      <c r="J9872">
        <f>J$1*Sheet1!L9872</f>
        <v>0</v>
      </c>
      <c r="K9872">
        <f>K$1*Sheet1!M9872</f>
        <v>0</v>
      </c>
      <c r="L9872">
        <f>L$1*Sheet1!N9872</f>
        <v>-0.1373548</v>
      </c>
      <c r="M9872">
        <f>M$1*Sheet1!O9872</f>
        <v>0</v>
      </c>
      <c r="N9872">
        <f>N$1*Sheet1!P9872</f>
        <v>0</v>
      </c>
      <c r="O9872">
        <f>O$1*Sheet1!Q9872</f>
        <v>-0.720609445795018</v>
      </c>
      <c r="P9872">
        <f>P$1*Sheet1!R9872</f>
        <v>0</v>
      </c>
      <c r="Q9872">
        <f>Q$1*Sheet1!S9872</f>
        <v>0</v>
      </c>
      <c r="R9872">
        <f>R$1*Sheet1!T9872</f>
        <v>0</v>
      </c>
      <c r="S9872">
        <f>S$1*Sheet1!U9872</f>
        <v>0</v>
      </c>
      <c r="T9872">
        <f>T$1*Sheet1!V9872</f>
        <v>0</v>
      </c>
      <c r="U9872">
        <f>U$1*Sheet1!W9872</f>
        <v>0</v>
      </c>
      <c r="V9872">
        <f>V$1*Sheet1!X9872</f>
        <v>0.0673135</v>
      </c>
      <c r="W9872">
        <f>W$1*Sheet1!Y9872</f>
        <v>0</v>
      </c>
      <c r="X9872">
        <f>X$1*Sheet1!Z9872</f>
        <v>0</v>
      </c>
      <c r="Y9872">
        <f>Y$1*Sheet1!AA9872</f>
        <v>0</v>
      </c>
      <c r="Z9872">
        <f>Z$1*Sheet1!AB9872</f>
        <v>0</v>
      </c>
      <c r="AA9872">
        <f>AA$1*Sheet1!AC9872</f>
        <v>-0.589680014669895</v>
      </c>
      <c r="AB9872">
        <f>AB$1*Sheet1!AD9872</f>
        <v>0</v>
      </c>
      <c r="AC9872">
        <f>AC$1*Sheet1!AE9872</f>
        <v>0.763289841978668</v>
      </c>
      <c r="AD9872">
        <f>AD$1*Sheet1!AF9872</f>
        <v>0.208527689282375</v>
      </c>
      <c r="AE9872" s="4">
        <v>-2.366</v>
      </c>
      <c r="AF9872">
        <f t="shared" si="462"/>
        <v>-5.27751322920387</v>
      </c>
      <c r="AG9872">
        <f t="shared" si="463"/>
        <v>0</v>
      </c>
      <c r="AH9872">
        <f t="shared" si="464"/>
        <v>1</v>
      </c>
      <c r="AI9872">
        <v>0</v>
      </c>
      <c r="AJ9872">
        <v>1</v>
      </c>
    </row>
    <row r="9873" spans="1:36">
      <c r="A9873">
        <v>600655</v>
      </c>
      <c r="B9873">
        <v>2017</v>
      </c>
      <c r="C9873">
        <v>0</v>
      </c>
      <c r="G9873">
        <f>G$1*Sheet1!I9873</f>
        <v>-2.503</v>
      </c>
      <c r="H9873">
        <f>H$1*Sheet1!J9873</f>
        <v>0</v>
      </c>
      <c r="I9873">
        <f>I$1*Sheet1!K9873</f>
        <v>0</v>
      </c>
      <c r="J9873">
        <f>J$1*Sheet1!L9873</f>
        <v>0</v>
      </c>
      <c r="K9873">
        <f>K$1*Sheet1!M9873</f>
        <v>0</v>
      </c>
      <c r="L9873">
        <f>L$1*Sheet1!N9873</f>
        <v>-0.5259936</v>
      </c>
      <c r="M9873">
        <f>M$1*Sheet1!O9873</f>
        <v>0</v>
      </c>
      <c r="N9873">
        <f>N$1*Sheet1!P9873</f>
        <v>0</v>
      </c>
      <c r="O9873">
        <f>O$1*Sheet1!Q9873</f>
        <v>-0.640004520593394</v>
      </c>
      <c r="P9873">
        <f>P$1*Sheet1!R9873</f>
        <v>0</v>
      </c>
      <c r="Q9873">
        <f>Q$1*Sheet1!S9873</f>
        <v>0</v>
      </c>
      <c r="R9873">
        <f>R$1*Sheet1!T9873</f>
        <v>0</v>
      </c>
      <c r="S9873">
        <f>S$1*Sheet1!U9873</f>
        <v>0</v>
      </c>
      <c r="T9873">
        <f>T$1*Sheet1!V9873</f>
        <v>0</v>
      </c>
      <c r="U9873">
        <f>U$1*Sheet1!W9873</f>
        <v>0</v>
      </c>
      <c r="V9873">
        <f>V$1*Sheet1!X9873</f>
        <v>0.0980087</v>
      </c>
      <c r="W9873">
        <f>W$1*Sheet1!Y9873</f>
        <v>0</v>
      </c>
      <c r="X9873">
        <f>X$1*Sheet1!Z9873</f>
        <v>0</v>
      </c>
      <c r="Y9873">
        <f>Y$1*Sheet1!AA9873</f>
        <v>0</v>
      </c>
      <c r="Z9873">
        <f>Z$1*Sheet1!AB9873</f>
        <v>0</v>
      </c>
      <c r="AA9873">
        <f>AA$1*Sheet1!AC9873</f>
        <v>-1.07709001922607</v>
      </c>
      <c r="AB9873">
        <f>AB$1*Sheet1!AD9873</f>
        <v>0</v>
      </c>
      <c r="AC9873">
        <f>AC$1*Sheet1!AE9873</f>
        <v>0.818551047006726</v>
      </c>
      <c r="AD9873">
        <f>AD$1*Sheet1!AF9873</f>
        <v>0.127137946652333</v>
      </c>
      <c r="AE9873" s="4">
        <v>-2.366</v>
      </c>
      <c r="AF9873">
        <f t="shared" si="462"/>
        <v>-6.06839044616041</v>
      </c>
      <c r="AG9873">
        <f t="shared" si="463"/>
        <v>0</v>
      </c>
      <c r="AH9873">
        <f t="shared" si="464"/>
        <v>1</v>
      </c>
      <c r="AI9873">
        <v>0</v>
      </c>
      <c r="AJ9873">
        <v>1</v>
      </c>
    </row>
    <row r="9874" spans="1:36">
      <c r="A9874">
        <v>600657</v>
      </c>
      <c r="B9874">
        <v>2017</v>
      </c>
      <c r="C9874">
        <v>0</v>
      </c>
      <c r="G9874">
        <f>G$1*Sheet1!I9874</f>
        <v>-2.503</v>
      </c>
      <c r="H9874">
        <f>H$1*Sheet1!J9874</f>
        <v>0</v>
      </c>
      <c r="I9874">
        <f>I$1*Sheet1!K9874</f>
        <v>0</v>
      </c>
      <c r="J9874">
        <f>J$1*Sheet1!L9874</f>
        <v>0</v>
      </c>
      <c r="K9874">
        <f>K$1*Sheet1!M9874</f>
        <v>0</v>
      </c>
      <c r="L9874">
        <f>L$1*Sheet1!N9874</f>
        <v>-0.5107982</v>
      </c>
      <c r="M9874">
        <f>M$1*Sheet1!O9874</f>
        <v>0</v>
      </c>
      <c r="N9874">
        <f>N$1*Sheet1!P9874</f>
        <v>0</v>
      </c>
      <c r="O9874">
        <f>O$1*Sheet1!Q9874</f>
        <v>-0.171811419738414</v>
      </c>
      <c r="P9874">
        <f>P$1*Sheet1!R9874</f>
        <v>0</v>
      </c>
      <c r="Q9874">
        <f>Q$1*Sheet1!S9874</f>
        <v>0</v>
      </c>
      <c r="R9874">
        <f>R$1*Sheet1!T9874</f>
        <v>0</v>
      </c>
      <c r="S9874">
        <f>S$1*Sheet1!U9874</f>
        <v>0</v>
      </c>
      <c r="T9874">
        <f>T$1*Sheet1!V9874</f>
        <v>0</v>
      </c>
      <c r="U9874">
        <f>U$1*Sheet1!W9874</f>
        <v>0</v>
      </c>
      <c r="V9874">
        <f>V$1*Sheet1!X9874</f>
        <v>0.1013271</v>
      </c>
      <c r="W9874">
        <f>W$1*Sheet1!Y9874</f>
        <v>0</v>
      </c>
      <c r="X9874">
        <f>X$1*Sheet1!Z9874</f>
        <v>0</v>
      </c>
      <c r="Y9874">
        <f>Y$1*Sheet1!AA9874</f>
        <v>0</v>
      </c>
      <c r="Z9874">
        <f>Z$1*Sheet1!AB9874</f>
        <v>0</v>
      </c>
      <c r="AA9874">
        <f>AA$1*Sheet1!AC9874</f>
        <v>-1.65228002142906</v>
      </c>
      <c r="AB9874">
        <f>AB$1*Sheet1!AD9874</f>
        <v>0</v>
      </c>
      <c r="AC9874">
        <f>AC$1*Sheet1!AE9874</f>
        <v>0.883683073741201</v>
      </c>
      <c r="AD9874">
        <f>AD$1*Sheet1!AF9874</f>
        <v>0.180297204105897</v>
      </c>
      <c r="AE9874" s="4">
        <v>-2.366</v>
      </c>
      <c r="AF9874">
        <f t="shared" si="462"/>
        <v>-6.03858226332038</v>
      </c>
      <c r="AG9874">
        <f t="shared" si="463"/>
        <v>0</v>
      </c>
      <c r="AH9874">
        <f t="shared" si="464"/>
        <v>1</v>
      </c>
      <c r="AI9874">
        <v>0</v>
      </c>
      <c r="AJ9874">
        <v>1</v>
      </c>
    </row>
    <row r="9875" spans="1:36">
      <c r="A9875">
        <v>600658</v>
      </c>
      <c r="B9875">
        <v>2017</v>
      </c>
      <c r="C9875">
        <v>0</v>
      </c>
      <c r="G9875">
        <f>G$1*Sheet1!I9875</f>
        <v>-2.503</v>
      </c>
      <c r="H9875">
        <f>H$1*Sheet1!J9875</f>
        <v>0</v>
      </c>
      <c r="I9875">
        <f>I$1*Sheet1!K9875</f>
        <v>0</v>
      </c>
      <c r="J9875">
        <f>J$1*Sheet1!L9875</f>
        <v>0</v>
      </c>
      <c r="K9875">
        <f>K$1*Sheet1!M9875</f>
        <v>0</v>
      </c>
      <c r="L9875">
        <f>L$1*Sheet1!N9875</f>
        <v>-0.5270375</v>
      </c>
      <c r="M9875">
        <f>M$1*Sheet1!O9875</f>
        <v>0</v>
      </c>
      <c r="N9875">
        <f>N$1*Sheet1!P9875</f>
        <v>0</v>
      </c>
      <c r="O9875">
        <f>O$1*Sheet1!Q9875</f>
        <v>-0.0229813032837247</v>
      </c>
      <c r="P9875">
        <f>P$1*Sheet1!R9875</f>
        <v>0</v>
      </c>
      <c r="Q9875">
        <f>Q$1*Sheet1!S9875</f>
        <v>0</v>
      </c>
      <c r="R9875">
        <f>R$1*Sheet1!T9875</f>
        <v>0</v>
      </c>
      <c r="S9875">
        <f>S$1*Sheet1!U9875</f>
        <v>0</v>
      </c>
      <c r="T9875">
        <f>T$1*Sheet1!V9875</f>
        <v>0</v>
      </c>
      <c r="U9875">
        <f>U$1*Sheet1!W9875</f>
        <v>0</v>
      </c>
      <c r="V9875">
        <f>V$1*Sheet1!X9875</f>
        <v>0.1887096</v>
      </c>
      <c r="W9875">
        <f>W$1*Sheet1!Y9875</f>
        <v>0</v>
      </c>
      <c r="X9875">
        <f>X$1*Sheet1!Z9875</f>
        <v>0</v>
      </c>
      <c r="Y9875">
        <f>Y$1*Sheet1!AA9875</f>
        <v>0</v>
      </c>
      <c r="Z9875">
        <f>Z$1*Sheet1!AB9875</f>
        <v>0</v>
      </c>
      <c r="AA9875">
        <f>AA$1*Sheet1!AC9875</f>
        <v>-1.39902004265785</v>
      </c>
      <c r="AB9875">
        <f>AB$1*Sheet1!AD9875</f>
        <v>0</v>
      </c>
      <c r="AC9875">
        <f>AC$1*Sheet1!AE9875</f>
        <v>0.783654767647629</v>
      </c>
      <c r="AD9875">
        <f>AD$1*Sheet1!AF9875</f>
        <v>0.163368547804024</v>
      </c>
      <c r="AE9875" s="4">
        <v>-2.366</v>
      </c>
      <c r="AF9875">
        <f t="shared" si="462"/>
        <v>-5.68230593048992</v>
      </c>
      <c r="AG9875">
        <f t="shared" si="463"/>
        <v>0</v>
      </c>
      <c r="AH9875">
        <f t="shared" si="464"/>
        <v>1</v>
      </c>
      <c r="AI9875">
        <v>0</v>
      </c>
      <c r="AJ9875">
        <v>1</v>
      </c>
    </row>
    <row r="9876" spans="1:36">
      <c r="A9876">
        <v>600660</v>
      </c>
      <c r="B9876">
        <v>2017</v>
      </c>
      <c r="C9876">
        <v>0</v>
      </c>
      <c r="G9876">
        <f>G$1*Sheet1!I9876</f>
        <v>-2.503</v>
      </c>
      <c r="H9876">
        <f>H$1*Sheet1!J9876</f>
        <v>0</v>
      </c>
      <c r="I9876">
        <f>I$1*Sheet1!K9876</f>
        <v>0</v>
      </c>
      <c r="J9876">
        <f>J$1*Sheet1!L9876</f>
        <v>0</v>
      </c>
      <c r="K9876">
        <f>K$1*Sheet1!M9876</f>
        <v>0</v>
      </c>
      <c r="L9876">
        <f>L$1*Sheet1!N9876</f>
        <v>-0.0608685</v>
      </c>
      <c r="M9876">
        <f>M$1*Sheet1!O9876</f>
        <v>0</v>
      </c>
      <c r="N9876">
        <f>N$1*Sheet1!P9876</f>
        <v>0</v>
      </c>
      <c r="O9876">
        <f>O$1*Sheet1!Q9876</f>
        <v>-0.0446187602519119</v>
      </c>
      <c r="P9876">
        <f>P$1*Sheet1!R9876</f>
        <v>0</v>
      </c>
      <c r="Q9876">
        <f>Q$1*Sheet1!S9876</f>
        <v>0</v>
      </c>
      <c r="R9876">
        <f>R$1*Sheet1!T9876</f>
        <v>0</v>
      </c>
      <c r="S9876">
        <f>S$1*Sheet1!U9876</f>
        <v>0</v>
      </c>
      <c r="T9876">
        <f>T$1*Sheet1!V9876</f>
        <v>0</v>
      </c>
      <c r="U9876">
        <f>U$1*Sheet1!W9876</f>
        <v>0</v>
      </c>
      <c r="V9876">
        <f>V$1*Sheet1!X9876</f>
        <v>0.0769149</v>
      </c>
      <c r="W9876">
        <f>W$1*Sheet1!Y9876</f>
        <v>0</v>
      </c>
      <c r="X9876">
        <f>X$1*Sheet1!Z9876</f>
        <v>0</v>
      </c>
      <c r="Y9876">
        <f>Y$1*Sheet1!AA9876</f>
        <v>0</v>
      </c>
      <c r="Z9876">
        <f>Z$1*Sheet1!AB9876</f>
        <v>0</v>
      </c>
      <c r="AA9876">
        <f>AA$1*Sheet1!AC9876</f>
        <v>-1.24761001431942</v>
      </c>
      <c r="AB9876">
        <f>AB$1*Sheet1!AD9876</f>
        <v>0</v>
      </c>
      <c r="AC9876">
        <f>AC$1*Sheet1!AE9876</f>
        <v>0.368275526370509</v>
      </c>
      <c r="AD9876">
        <f>AD$1*Sheet1!AF9876</f>
        <v>0.132371758073894</v>
      </c>
      <c r="AE9876" s="4">
        <v>-2.366</v>
      </c>
      <c r="AF9876">
        <f t="shared" si="462"/>
        <v>-5.64453509012693</v>
      </c>
      <c r="AG9876">
        <f t="shared" si="463"/>
        <v>0</v>
      </c>
      <c r="AH9876">
        <f t="shared" si="464"/>
        <v>1</v>
      </c>
      <c r="AI9876">
        <v>0</v>
      </c>
      <c r="AJ9876">
        <v>1</v>
      </c>
    </row>
    <row r="9877" spans="1:36">
      <c r="A9877">
        <v>600662</v>
      </c>
      <c r="B9877">
        <v>2017</v>
      </c>
      <c r="C9877">
        <v>0</v>
      </c>
      <c r="G9877">
        <f>G$1*Sheet1!I9877</f>
        <v>-2.503</v>
      </c>
      <c r="H9877">
        <f>H$1*Sheet1!J9877</f>
        <v>0</v>
      </c>
      <c r="I9877">
        <f>I$1*Sheet1!K9877</f>
        <v>0</v>
      </c>
      <c r="J9877">
        <f>J$1*Sheet1!L9877</f>
        <v>0</v>
      </c>
      <c r="K9877">
        <f>K$1*Sheet1!M9877</f>
        <v>0</v>
      </c>
      <c r="L9877">
        <f>L$1*Sheet1!N9877</f>
        <v>-0.2383205</v>
      </c>
      <c r="M9877">
        <f>M$1*Sheet1!O9877</f>
        <v>0</v>
      </c>
      <c r="N9877">
        <f>N$1*Sheet1!P9877</f>
        <v>0</v>
      </c>
      <c r="O9877">
        <f>O$1*Sheet1!Q9877</f>
        <v>-0.0786099909475218</v>
      </c>
      <c r="P9877">
        <f>P$1*Sheet1!R9877</f>
        <v>0</v>
      </c>
      <c r="Q9877">
        <f>Q$1*Sheet1!S9877</f>
        <v>0</v>
      </c>
      <c r="R9877">
        <f>R$1*Sheet1!T9877</f>
        <v>0</v>
      </c>
      <c r="S9877">
        <f>S$1*Sheet1!U9877</f>
        <v>0</v>
      </c>
      <c r="T9877">
        <f>T$1*Sheet1!V9877</f>
        <v>0</v>
      </c>
      <c r="U9877">
        <f>U$1*Sheet1!W9877</f>
        <v>0</v>
      </c>
      <c r="V9877">
        <f>V$1*Sheet1!X9877</f>
        <v>0.0441579</v>
      </c>
      <c r="W9877">
        <f>W$1*Sheet1!Y9877</f>
        <v>0</v>
      </c>
      <c r="X9877">
        <f>X$1*Sheet1!Z9877</f>
        <v>0</v>
      </c>
      <c r="Y9877">
        <f>Y$1*Sheet1!AA9877</f>
        <v>0</v>
      </c>
      <c r="Z9877">
        <f>Z$1*Sheet1!AB9877</f>
        <v>0</v>
      </c>
      <c r="AA9877">
        <f>AA$1*Sheet1!AC9877</f>
        <v>-0.984900000125171</v>
      </c>
      <c r="AB9877">
        <f>AB$1*Sheet1!AD9877</f>
        <v>0</v>
      </c>
      <c r="AC9877">
        <f>AC$1*Sheet1!AE9877</f>
        <v>0.663330845356799</v>
      </c>
      <c r="AD9877">
        <f>AD$1*Sheet1!AF9877</f>
        <v>0.158809082111615</v>
      </c>
      <c r="AE9877" s="4">
        <v>-2.366</v>
      </c>
      <c r="AF9877">
        <f t="shared" si="462"/>
        <v>-5.30453266360428</v>
      </c>
      <c r="AG9877">
        <f t="shared" si="463"/>
        <v>0</v>
      </c>
      <c r="AH9877">
        <f t="shared" si="464"/>
        <v>1</v>
      </c>
      <c r="AI9877">
        <v>0</v>
      </c>
      <c r="AJ9877">
        <v>1</v>
      </c>
    </row>
    <row r="9878" spans="1:36">
      <c r="A9878">
        <v>600665</v>
      </c>
      <c r="B9878">
        <v>2017</v>
      </c>
      <c r="C9878">
        <v>0</v>
      </c>
      <c r="G9878">
        <f>G$1*Sheet1!I9878</f>
        <v>-2.503</v>
      </c>
      <c r="H9878">
        <f>H$1*Sheet1!J9878</f>
        <v>0</v>
      </c>
      <c r="I9878">
        <f>I$1*Sheet1!K9878</f>
        <v>0</v>
      </c>
      <c r="J9878">
        <f>J$1*Sheet1!L9878</f>
        <v>0</v>
      </c>
      <c r="K9878">
        <f>K$1*Sheet1!M9878</f>
        <v>0</v>
      </c>
      <c r="L9878">
        <f>L$1*Sheet1!N9878</f>
        <v>-3.9707569</v>
      </c>
      <c r="M9878">
        <f>M$1*Sheet1!O9878</f>
        <v>0</v>
      </c>
      <c r="N9878">
        <f>N$1*Sheet1!P9878</f>
        <v>0</v>
      </c>
      <c r="O9878">
        <f>O$1*Sheet1!Q9878</f>
        <v>-0.0790584269851711</v>
      </c>
      <c r="P9878">
        <f>P$1*Sheet1!R9878</f>
        <v>0</v>
      </c>
      <c r="Q9878">
        <f>Q$1*Sheet1!S9878</f>
        <v>0</v>
      </c>
      <c r="R9878">
        <f>R$1*Sheet1!T9878</f>
        <v>0</v>
      </c>
      <c r="S9878">
        <f>S$1*Sheet1!U9878</f>
        <v>0</v>
      </c>
      <c r="T9878">
        <f>T$1*Sheet1!V9878</f>
        <v>0</v>
      </c>
      <c r="U9878">
        <f>U$1*Sheet1!W9878</f>
        <v>0</v>
      </c>
      <c r="V9878">
        <f>V$1*Sheet1!X9878</f>
        <v>0.1114775</v>
      </c>
      <c r="W9878">
        <f>W$1*Sheet1!Y9878</f>
        <v>0</v>
      </c>
      <c r="X9878">
        <f>X$1*Sheet1!Z9878</f>
        <v>0</v>
      </c>
      <c r="Y9878">
        <f>Y$1*Sheet1!AA9878</f>
        <v>0</v>
      </c>
      <c r="Z9878">
        <f>Z$1*Sheet1!AB9878</f>
        <v>0</v>
      </c>
      <c r="AA9878">
        <f>AA$1*Sheet1!AC9878</f>
        <v>-1.28645998853445</v>
      </c>
      <c r="AB9878">
        <f>AB$1*Sheet1!AD9878</f>
        <v>0</v>
      </c>
      <c r="AC9878">
        <f>AC$1*Sheet1!AE9878</f>
        <v>0.980160799510829</v>
      </c>
      <c r="AD9878">
        <f>AD$1*Sheet1!AF9878</f>
        <v>0.134757962366521</v>
      </c>
      <c r="AE9878" s="4">
        <v>-2.366</v>
      </c>
      <c r="AF9878">
        <f t="shared" si="462"/>
        <v>-8.97887905364227</v>
      </c>
      <c r="AG9878">
        <f t="shared" si="463"/>
        <v>0</v>
      </c>
      <c r="AH9878">
        <f t="shared" si="464"/>
        <v>1</v>
      </c>
      <c r="AI9878">
        <v>0</v>
      </c>
      <c r="AJ9878">
        <v>1</v>
      </c>
    </row>
    <row r="9879" spans="1:36">
      <c r="A9879">
        <v>600667</v>
      </c>
      <c r="B9879">
        <v>2017</v>
      </c>
      <c r="C9879">
        <v>0</v>
      </c>
      <c r="G9879">
        <f>G$1*Sheet1!I9879</f>
        <v>-2.503</v>
      </c>
      <c r="H9879">
        <f>H$1*Sheet1!J9879</f>
        <v>0</v>
      </c>
      <c r="I9879">
        <f>I$1*Sheet1!K9879</f>
        <v>0</v>
      </c>
      <c r="J9879">
        <f>J$1*Sheet1!L9879</f>
        <v>0</v>
      </c>
      <c r="K9879">
        <f>K$1*Sheet1!M9879</f>
        <v>0</v>
      </c>
      <c r="L9879">
        <f>L$1*Sheet1!N9879</f>
        <v>-0.0707828</v>
      </c>
      <c r="M9879">
        <f>M$1*Sheet1!O9879</f>
        <v>0</v>
      </c>
      <c r="N9879">
        <f>N$1*Sheet1!P9879</f>
        <v>0</v>
      </c>
      <c r="O9879">
        <f>O$1*Sheet1!Q9879</f>
        <v>-0.0874911799882526</v>
      </c>
      <c r="P9879">
        <f>P$1*Sheet1!R9879</f>
        <v>0</v>
      </c>
      <c r="Q9879">
        <f>Q$1*Sheet1!S9879</f>
        <v>0</v>
      </c>
      <c r="R9879">
        <f>R$1*Sheet1!T9879</f>
        <v>0</v>
      </c>
      <c r="S9879">
        <f>S$1*Sheet1!U9879</f>
        <v>0</v>
      </c>
      <c r="T9879">
        <f>T$1*Sheet1!V9879</f>
        <v>0</v>
      </c>
      <c r="U9879">
        <f>U$1*Sheet1!W9879</f>
        <v>0</v>
      </c>
      <c r="V9879">
        <f>V$1*Sheet1!X9879</f>
        <v>0.0742065</v>
      </c>
      <c r="W9879">
        <f>W$1*Sheet1!Y9879</f>
        <v>0</v>
      </c>
      <c r="X9879">
        <f>X$1*Sheet1!Z9879</f>
        <v>0</v>
      </c>
      <c r="Y9879">
        <f>Y$1*Sheet1!AA9879</f>
        <v>0</v>
      </c>
      <c r="Z9879">
        <f>Z$1*Sheet1!AB9879</f>
        <v>0</v>
      </c>
      <c r="AA9879">
        <f>AA$1*Sheet1!AC9879</f>
        <v>-1.13148000240326</v>
      </c>
      <c r="AB9879">
        <f>AB$1*Sheet1!AD9879</f>
        <v>0</v>
      </c>
      <c r="AC9879">
        <f>AC$1*Sheet1!AE9879</f>
        <v>0.527257233513869</v>
      </c>
      <c r="AD9879">
        <f>AD$1*Sheet1!AF9879</f>
        <v>0.0885683052809698</v>
      </c>
      <c r="AE9879" s="4">
        <v>-2.366</v>
      </c>
      <c r="AF9879">
        <f t="shared" si="462"/>
        <v>-5.46872194359667</v>
      </c>
      <c r="AG9879">
        <f t="shared" si="463"/>
        <v>0</v>
      </c>
      <c r="AH9879">
        <f t="shared" si="464"/>
        <v>1</v>
      </c>
      <c r="AI9879">
        <v>0</v>
      </c>
      <c r="AJ9879">
        <v>1</v>
      </c>
    </row>
    <row r="9880" spans="1:36">
      <c r="A9880">
        <v>600668</v>
      </c>
      <c r="B9880">
        <v>2017</v>
      </c>
      <c r="C9880">
        <v>0</v>
      </c>
      <c r="G9880">
        <f>G$1*Sheet1!I9880</f>
        <v>-2.503</v>
      </c>
      <c r="H9880">
        <f>H$1*Sheet1!J9880</f>
        <v>0</v>
      </c>
      <c r="I9880">
        <f>I$1*Sheet1!K9880</f>
        <v>0</v>
      </c>
      <c r="J9880">
        <f>J$1*Sheet1!L9880</f>
        <v>0</v>
      </c>
      <c r="K9880">
        <f>K$1*Sheet1!M9880</f>
        <v>0</v>
      </c>
      <c r="L9880">
        <f>L$1*Sheet1!N9880</f>
        <v>-0.1357092</v>
      </c>
      <c r="M9880">
        <f>M$1*Sheet1!O9880</f>
        <v>0</v>
      </c>
      <c r="N9880">
        <f>N$1*Sheet1!P9880</f>
        <v>0</v>
      </c>
      <c r="O9880">
        <f>O$1*Sheet1!Q9880</f>
        <v>-2.26238671666997</v>
      </c>
      <c r="P9880">
        <f>P$1*Sheet1!R9880</f>
        <v>0</v>
      </c>
      <c r="Q9880">
        <f>Q$1*Sheet1!S9880</f>
        <v>0</v>
      </c>
      <c r="R9880">
        <f>R$1*Sheet1!T9880</f>
        <v>0</v>
      </c>
      <c r="S9880">
        <f>S$1*Sheet1!U9880</f>
        <v>0</v>
      </c>
      <c r="T9880">
        <f>T$1*Sheet1!V9880</f>
        <v>0</v>
      </c>
      <c r="U9880">
        <f>U$1*Sheet1!W9880</f>
        <v>0</v>
      </c>
      <c r="V9880">
        <f>V$1*Sheet1!X9880</f>
        <v>0.0696193</v>
      </c>
      <c r="W9880">
        <f>W$1*Sheet1!Y9880</f>
        <v>0</v>
      </c>
      <c r="X9880">
        <f>X$1*Sheet1!Z9880</f>
        <v>0</v>
      </c>
      <c r="Y9880">
        <f>Y$1*Sheet1!AA9880</f>
        <v>0</v>
      </c>
      <c r="Z9880">
        <f>Z$1*Sheet1!AB9880</f>
        <v>0</v>
      </c>
      <c r="AA9880">
        <f>AA$1*Sheet1!AC9880</f>
        <v>-0.547469988584518</v>
      </c>
      <c r="AB9880">
        <f>AB$1*Sheet1!AD9880</f>
        <v>0</v>
      </c>
      <c r="AC9880">
        <f>AC$1*Sheet1!AE9880</f>
        <v>0.725833960289475</v>
      </c>
      <c r="AD9880">
        <f>AD$1*Sheet1!AF9880</f>
        <v>0.170259430103127</v>
      </c>
      <c r="AE9880" s="4">
        <v>-2.366</v>
      </c>
      <c r="AF9880">
        <f t="shared" si="462"/>
        <v>-6.84885321486189</v>
      </c>
      <c r="AG9880">
        <f t="shared" si="463"/>
        <v>0</v>
      </c>
      <c r="AH9880">
        <f t="shared" si="464"/>
        <v>1</v>
      </c>
      <c r="AI9880">
        <v>0</v>
      </c>
      <c r="AJ9880">
        <v>1</v>
      </c>
    </row>
    <row r="9881" spans="1:36">
      <c r="A9881">
        <v>600673</v>
      </c>
      <c r="B9881">
        <v>2017</v>
      </c>
      <c r="C9881">
        <v>0</v>
      </c>
      <c r="G9881">
        <f>G$1*Sheet1!I9881</f>
        <v>-2.503</v>
      </c>
      <c r="H9881">
        <f>H$1*Sheet1!J9881</f>
        <v>0</v>
      </c>
      <c r="I9881">
        <f>I$1*Sheet1!K9881</f>
        <v>0</v>
      </c>
      <c r="J9881">
        <f>J$1*Sheet1!L9881</f>
        <v>0</v>
      </c>
      <c r="K9881">
        <f>K$1*Sheet1!M9881</f>
        <v>0</v>
      </c>
      <c r="L9881">
        <f>L$1*Sheet1!N9881</f>
        <v>-0.0742093</v>
      </c>
      <c r="M9881">
        <f>M$1*Sheet1!O9881</f>
        <v>0</v>
      </c>
      <c r="N9881">
        <f>N$1*Sheet1!P9881</f>
        <v>0</v>
      </c>
      <c r="O9881">
        <f>O$1*Sheet1!Q9881</f>
        <v>-0.0408148951549774</v>
      </c>
      <c r="P9881">
        <f>P$1*Sheet1!R9881</f>
        <v>0</v>
      </c>
      <c r="Q9881">
        <f>Q$1*Sheet1!S9881</f>
        <v>0</v>
      </c>
      <c r="R9881">
        <f>R$1*Sheet1!T9881</f>
        <v>0</v>
      </c>
      <c r="S9881">
        <f>S$1*Sheet1!U9881</f>
        <v>0</v>
      </c>
      <c r="T9881">
        <f>T$1*Sheet1!V9881</f>
        <v>0</v>
      </c>
      <c r="U9881">
        <f>U$1*Sheet1!W9881</f>
        <v>0</v>
      </c>
      <c r="V9881">
        <f>V$1*Sheet1!X9881</f>
        <v>0.0634766</v>
      </c>
      <c r="W9881">
        <f>W$1*Sheet1!Y9881</f>
        <v>0</v>
      </c>
      <c r="X9881">
        <f>X$1*Sheet1!Z9881</f>
        <v>0</v>
      </c>
      <c r="Y9881">
        <f>Y$1*Sheet1!AA9881</f>
        <v>0</v>
      </c>
      <c r="Z9881">
        <f>Z$1*Sheet1!AB9881</f>
        <v>0</v>
      </c>
      <c r="AA9881">
        <f>AA$1*Sheet1!AC9881</f>
        <v>-1.15310998427868</v>
      </c>
      <c r="AB9881">
        <f>AB$1*Sheet1!AD9881</f>
        <v>0</v>
      </c>
      <c r="AC9881">
        <f>AC$1*Sheet1!AE9881</f>
        <v>0.589334329698996</v>
      </c>
      <c r="AD9881">
        <f>AD$1*Sheet1!AF9881</f>
        <v>0.249334644245923</v>
      </c>
      <c r="AE9881" s="4">
        <v>-2.366</v>
      </c>
      <c r="AF9881">
        <f t="shared" si="462"/>
        <v>-5.23498860548874</v>
      </c>
      <c r="AG9881">
        <f t="shared" si="463"/>
        <v>0</v>
      </c>
      <c r="AH9881">
        <f t="shared" si="464"/>
        <v>1</v>
      </c>
      <c r="AI9881">
        <v>0</v>
      </c>
      <c r="AJ9881">
        <v>1</v>
      </c>
    </row>
    <row r="9882" spans="1:36">
      <c r="A9882">
        <v>600675</v>
      </c>
      <c r="B9882">
        <v>2017</v>
      </c>
      <c r="C9882">
        <v>0</v>
      </c>
      <c r="G9882">
        <f>G$1*Sheet1!I9882</f>
        <v>-2.503</v>
      </c>
      <c r="H9882">
        <f>H$1*Sheet1!J9882</f>
        <v>0</v>
      </c>
      <c r="I9882">
        <f>I$1*Sheet1!K9882</f>
        <v>0</v>
      </c>
      <c r="J9882">
        <f>J$1*Sheet1!L9882</f>
        <v>0</v>
      </c>
      <c r="K9882">
        <f>K$1*Sheet1!M9882</f>
        <v>0</v>
      </c>
      <c r="L9882">
        <f>L$1*Sheet1!N9882</f>
        <v>-2.4896993</v>
      </c>
      <c r="M9882">
        <f>M$1*Sheet1!O9882</f>
        <v>0</v>
      </c>
      <c r="N9882">
        <f>N$1*Sheet1!P9882</f>
        <v>0</v>
      </c>
      <c r="O9882">
        <f>O$1*Sheet1!Q9882</f>
        <v>-0.214476913786101</v>
      </c>
      <c r="P9882">
        <f>P$1*Sheet1!R9882</f>
        <v>0</v>
      </c>
      <c r="Q9882">
        <f>Q$1*Sheet1!S9882</f>
        <v>0</v>
      </c>
      <c r="R9882">
        <f>R$1*Sheet1!T9882</f>
        <v>0</v>
      </c>
      <c r="S9882">
        <f>S$1*Sheet1!U9882</f>
        <v>0</v>
      </c>
      <c r="T9882">
        <f>T$1*Sheet1!V9882</f>
        <v>0</v>
      </c>
      <c r="U9882">
        <f>U$1*Sheet1!W9882</f>
        <v>0</v>
      </c>
      <c r="V9882">
        <f>V$1*Sheet1!X9882</f>
        <v>0.0859978</v>
      </c>
      <c r="W9882">
        <f>W$1*Sheet1!Y9882</f>
        <v>0</v>
      </c>
      <c r="X9882">
        <f>X$1*Sheet1!Z9882</f>
        <v>0</v>
      </c>
      <c r="Y9882">
        <f>Y$1*Sheet1!AA9882</f>
        <v>0</v>
      </c>
      <c r="Z9882">
        <f>Z$1*Sheet1!AB9882</f>
        <v>0</v>
      </c>
      <c r="AA9882">
        <f>AA$1*Sheet1!AC9882</f>
        <v>-1.69302005517483</v>
      </c>
      <c r="AB9882">
        <f>AB$1*Sheet1!AD9882</f>
        <v>0</v>
      </c>
      <c r="AC9882">
        <f>AC$1*Sheet1!AE9882</f>
        <v>0.753679649255643</v>
      </c>
      <c r="AD9882">
        <f>AD$1*Sheet1!AF9882</f>
        <v>0.136154644348555</v>
      </c>
      <c r="AE9882" s="4">
        <v>-2.366</v>
      </c>
      <c r="AF9882">
        <f t="shared" si="462"/>
        <v>-8.29036417535673</v>
      </c>
      <c r="AG9882">
        <f t="shared" si="463"/>
        <v>0</v>
      </c>
      <c r="AH9882">
        <f t="shared" si="464"/>
        <v>1</v>
      </c>
      <c r="AI9882">
        <v>0</v>
      </c>
      <c r="AJ9882">
        <v>1</v>
      </c>
    </row>
    <row r="9883" spans="1:36">
      <c r="A9883">
        <v>600676</v>
      </c>
      <c r="B9883">
        <v>2017</v>
      </c>
      <c r="C9883">
        <v>0</v>
      </c>
      <c r="G9883">
        <f>G$1*Sheet1!I9883</f>
        <v>-2.503</v>
      </c>
      <c r="H9883">
        <f>H$1*Sheet1!J9883</f>
        <v>0</v>
      </c>
      <c r="I9883">
        <f>I$1*Sheet1!K9883</f>
        <v>0</v>
      </c>
      <c r="J9883">
        <f>J$1*Sheet1!L9883</f>
        <v>0</v>
      </c>
      <c r="K9883">
        <f>K$1*Sheet1!M9883</f>
        <v>0</v>
      </c>
      <c r="L9883">
        <f>L$1*Sheet1!N9883</f>
        <v>-0.0780417</v>
      </c>
      <c r="M9883">
        <f>M$1*Sheet1!O9883</f>
        <v>0</v>
      </c>
      <c r="N9883">
        <f>N$1*Sheet1!P9883</f>
        <v>0</v>
      </c>
      <c r="O9883">
        <f>O$1*Sheet1!Q9883</f>
        <v>-0.161508825654286</v>
      </c>
      <c r="P9883">
        <f>P$1*Sheet1!R9883</f>
        <v>0</v>
      </c>
      <c r="Q9883">
        <f>Q$1*Sheet1!S9883</f>
        <v>0</v>
      </c>
      <c r="R9883">
        <f>R$1*Sheet1!T9883</f>
        <v>0</v>
      </c>
      <c r="S9883">
        <f>S$1*Sheet1!U9883</f>
        <v>0</v>
      </c>
      <c r="T9883">
        <f>T$1*Sheet1!V9883</f>
        <v>0</v>
      </c>
      <c r="U9883">
        <f>U$1*Sheet1!W9883</f>
        <v>0</v>
      </c>
      <c r="V9883">
        <f>V$1*Sheet1!X9883</f>
        <v>0.1410625</v>
      </c>
      <c r="W9883">
        <f>W$1*Sheet1!Y9883</f>
        <v>0</v>
      </c>
      <c r="X9883">
        <f>X$1*Sheet1!Z9883</f>
        <v>0</v>
      </c>
      <c r="Y9883">
        <f>Y$1*Sheet1!AA9883</f>
        <v>0</v>
      </c>
      <c r="Z9883">
        <f>Z$1*Sheet1!AB9883</f>
        <v>0</v>
      </c>
      <c r="AA9883">
        <f>AA$1*Sheet1!AC9883</f>
        <v>-1.11698999118805</v>
      </c>
      <c r="AB9883">
        <f>AB$1*Sheet1!AD9883</f>
        <v>0</v>
      </c>
      <c r="AC9883">
        <f>AC$1*Sheet1!AE9883</f>
        <v>0.54223608483679</v>
      </c>
      <c r="AD9883">
        <f>AD$1*Sheet1!AF9883</f>
        <v>0.135127693338871</v>
      </c>
      <c r="AE9883" s="4">
        <v>-2.366</v>
      </c>
      <c r="AF9883">
        <f t="shared" si="462"/>
        <v>-5.40711423866668</v>
      </c>
      <c r="AG9883">
        <f t="shared" si="463"/>
        <v>0</v>
      </c>
      <c r="AH9883">
        <f t="shared" si="464"/>
        <v>1</v>
      </c>
      <c r="AI9883">
        <v>0</v>
      </c>
      <c r="AJ9883">
        <v>1</v>
      </c>
    </row>
    <row r="9884" spans="1:36">
      <c r="A9884">
        <v>600679</v>
      </c>
      <c r="B9884">
        <v>2017</v>
      </c>
      <c r="C9884">
        <v>0</v>
      </c>
      <c r="G9884">
        <f>G$1*Sheet1!I9884</f>
        <v>-2.503</v>
      </c>
      <c r="H9884">
        <f>H$1*Sheet1!J9884</f>
        <v>0</v>
      </c>
      <c r="I9884">
        <f>I$1*Sheet1!K9884</f>
        <v>0</v>
      </c>
      <c r="J9884">
        <f>J$1*Sheet1!L9884</f>
        <v>0</v>
      </c>
      <c r="K9884">
        <f>K$1*Sheet1!M9884</f>
        <v>0</v>
      </c>
      <c r="L9884">
        <f>L$1*Sheet1!N9884</f>
        <v>-0.0390841</v>
      </c>
      <c r="M9884">
        <f>M$1*Sheet1!O9884</f>
        <v>0</v>
      </c>
      <c r="N9884">
        <f>N$1*Sheet1!P9884</f>
        <v>0</v>
      </c>
      <c r="O9884">
        <f>O$1*Sheet1!Q9884</f>
        <v>-0.262759838761121</v>
      </c>
      <c r="P9884">
        <f>P$1*Sheet1!R9884</f>
        <v>0</v>
      </c>
      <c r="Q9884">
        <f>Q$1*Sheet1!S9884</f>
        <v>0</v>
      </c>
      <c r="R9884">
        <f>R$1*Sheet1!T9884</f>
        <v>0</v>
      </c>
      <c r="S9884">
        <f>S$1*Sheet1!U9884</f>
        <v>0</v>
      </c>
      <c r="T9884">
        <f>T$1*Sheet1!V9884</f>
        <v>0</v>
      </c>
      <c r="U9884">
        <f>U$1*Sheet1!W9884</f>
        <v>0</v>
      </c>
      <c r="V9884">
        <f>V$1*Sheet1!X9884</f>
        <v>0.1176751</v>
      </c>
      <c r="W9884">
        <f>W$1*Sheet1!Y9884</f>
        <v>0</v>
      </c>
      <c r="X9884">
        <f>X$1*Sheet1!Z9884</f>
        <v>0</v>
      </c>
      <c r="Y9884">
        <f>Y$1*Sheet1!AA9884</f>
        <v>0</v>
      </c>
      <c r="Z9884">
        <f>Z$1*Sheet1!AB9884</f>
        <v>0</v>
      </c>
      <c r="AA9884">
        <f>AA$1*Sheet1!AC9884</f>
        <v>-0.86835000050068</v>
      </c>
      <c r="AB9884">
        <f>AB$1*Sheet1!AD9884</f>
        <v>0</v>
      </c>
      <c r="AC9884">
        <f>AC$1*Sheet1!AE9884</f>
        <v>0.916723126158029</v>
      </c>
      <c r="AD9884">
        <f>AD$1*Sheet1!AF9884</f>
        <v>0.262496175702159</v>
      </c>
      <c r="AE9884" s="4">
        <v>-2.366</v>
      </c>
      <c r="AF9884">
        <f t="shared" si="462"/>
        <v>-4.74229953740161</v>
      </c>
      <c r="AG9884">
        <f t="shared" si="463"/>
        <v>0</v>
      </c>
      <c r="AH9884">
        <f t="shared" si="464"/>
        <v>1</v>
      </c>
      <c r="AI9884">
        <v>0</v>
      </c>
      <c r="AJ9884">
        <v>1</v>
      </c>
    </row>
    <row r="9885" spans="1:36">
      <c r="A9885">
        <v>600681</v>
      </c>
      <c r="B9885">
        <v>2017</v>
      </c>
      <c r="C9885">
        <v>0</v>
      </c>
      <c r="G9885">
        <f>G$1*Sheet1!I9885</f>
        <v>-2.503</v>
      </c>
      <c r="H9885">
        <f>H$1*Sheet1!J9885</f>
        <v>0</v>
      </c>
      <c r="I9885">
        <f>I$1*Sheet1!K9885</f>
        <v>0</v>
      </c>
      <c r="J9885">
        <f>J$1*Sheet1!L9885</f>
        <v>0</v>
      </c>
      <c r="K9885">
        <f>K$1*Sheet1!M9885</f>
        <v>0</v>
      </c>
      <c r="L9885">
        <f>L$1*Sheet1!N9885</f>
        <v>-0.0433719</v>
      </c>
      <c r="M9885">
        <f>M$1*Sheet1!O9885</f>
        <v>0</v>
      </c>
      <c r="N9885">
        <f>N$1*Sheet1!P9885</f>
        <v>0</v>
      </c>
      <c r="O9885">
        <f>O$1*Sheet1!Q9885</f>
        <v>-0.0202871686535723</v>
      </c>
      <c r="P9885">
        <f>P$1*Sheet1!R9885</f>
        <v>0</v>
      </c>
      <c r="Q9885">
        <f>Q$1*Sheet1!S9885</f>
        <v>0</v>
      </c>
      <c r="R9885">
        <f>R$1*Sheet1!T9885</f>
        <v>0</v>
      </c>
      <c r="S9885">
        <f>S$1*Sheet1!U9885</f>
        <v>0</v>
      </c>
      <c r="T9885">
        <f>T$1*Sheet1!V9885</f>
        <v>0</v>
      </c>
      <c r="U9885">
        <f>U$1*Sheet1!W9885</f>
        <v>0</v>
      </c>
      <c r="V9885">
        <f>V$1*Sheet1!X9885</f>
        <v>0.0660691</v>
      </c>
      <c r="W9885">
        <f>W$1*Sheet1!Y9885</f>
        <v>0</v>
      </c>
      <c r="X9885">
        <f>X$1*Sheet1!Z9885</f>
        <v>0</v>
      </c>
      <c r="Y9885">
        <f>Y$1*Sheet1!AA9885</f>
        <v>0</v>
      </c>
      <c r="Z9885">
        <f>Z$1*Sheet1!AB9885</f>
        <v>0</v>
      </c>
      <c r="AA9885">
        <f>AA$1*Sheet1!AC9885</f>
        <v>-1.48995005106926</v>
      </c>
      <c r="AB9885">
        <f>AB$1*Sheet1!AD9885</f>
        <v>0</v>
      </c>
      <c r="AC9885">
        <f>AC$1*Sheet1!AE9885</f>
        <v>0.552350435516966</v>
      </c>
      <c r="AD9885">
        <f>AD$1*Sheet1!AF9885</f>
        <v>0.12886921468771</v>
      </c>
      <c r="AE9885" s="4">
        <v>-2.366</v>
      </c>
      <c r="AF9885">
        <f t="shared" si="462"/>
        <v>-5.67532036951816</v>
      </c>
      <c r="AG9885">
        <f t="shared" si="463"/>
        <v>0</v>
      </c>
      <c r="AH9885">
        <f t="shared" si="464"/>
        <v>1</v>
      </c>
      <c r="AI9885">
        <v>0</v>
      </c>
      <c r="AJ9885">
        <v>1</v>
      </c>
    </row>
    <row r="9886" spans="1:36">
      <c r="A9886">
        <v>600683</v>
      </c>
      <c r="B9886">
        <v>2017</v>
      </c>
      <c r="C9886">
        <v>0</v>
      </c>
      <c r="G9886">
        <f>G$1*Sheet1!I9886</f>
        <v>-2.503</v>
      </c>
      <c r="H9886">
        <f>H$1*Sheet1!J9886</f>
        <v>0</v>
      </c>
      <c r="I9886">
        <f>I$1*Sheet1!K9886</f>
        <v>0</v>
      </c>
      <c r="J9886">
        <f>J$1*Sheet1!L9886</f>
        <v>0</v>
      </c>
      <c r="K9886">
        <f>K$1*Sheet1!M9886</f>
        <v>0</v>
      </c>
      <c r="L9886">
        <f>L$1*Sheet1!N9886</f>
        <v>-0.3900193</v>
      </c>
      <c r="M9886">
        <f>M$1*Sheet1!O9886</f>
        <v>0</v>
      </c>
      <c r="N9886">
        <f>N$1*Sheet1!P9886</f>
        <v>0</v>
      </c>
      <c r="O9886">
        <f>O$1*Sheet1!Q9886</f>
        <v>-0.0443997104867636</v>
      </c>
      <c r="P9886">
        <f>P$1*Sheet1!R9886</f>
        <v>0</v>
      </c>
      <c r="Q9886">
        <f>Q$1*Sheet1!S9886</f>
        <v>0</v>
      </c>
      <c r="R9886">
        <f>R$1*Sheet1!T9886</f>
        <v>0</v>
      </c>
      <c r="S9886">
        <f>S$1*Sheet1!U9886</f>
        <v>0</v>
      </c>
      <c r="T9886">
        <f>T$1*Sheet1!V9886</f>
        <v>0</v>
      </c>
      <c r="U9886">
        <f>U$1*Sheet1!W9886</f>
        <v>0</v>
      </c>
      <c r="V9886">
        <f>V$1*Sheet1!X9886</f>
        <v>0.1687626</v>
      </c>
      <c r="W9886">
        <f>W$1*Sheet1!Y9886</f>
        <v>0</v>
      </c>
      <c r="X9886">
        <f>X$1*Sheet1!Z9886</f>
        <v>0</v>
      </c>
      <c r="Y9886">
        <f>Y$1*Sheet1!AA9886</f>
        <v>0</v>
      </c>
      <c r="Z9886">
        <f>Z$1*Sheet1!AB9886</f>
        <v>0</v>
      </c>
      <c r="AA9886">
        <f>AA$1*Sheet1!AC9886</f>
        <v>-1.37508001667261</v>
      </c>
      <c r="AB9886">
        <f>AB$1*Sheet1!AD9886</f>
        <v>0</v>
      </c>
      <c r="AC9886">
        <f>AC$1*Sheet1!AE9886</f>
        <v>0.990208117377032</v>
      </c>
      <c r="AD9886">
        <f>AD$1*Sheet1!AF9886</f>
        <v>0.155053049337297</v>
      </c>
      <c r="AE9886" s="4">
        <v>-2.366</v>
      </c>
      <c r="AF9886">
        <f t="shared" si="462"/>
        <v>-5.36447526044505</v>
      </c>
      <c r="AG9886">
        <f t="shared" si="463"/>
        <v>0</v>
      </c>
      <c r="AH9886">
        <f t="shared" si="464"/>
        <v>1</v>
      </c>
      <c r="AI9886">
        <v>0</v>
      </c>
      <c r="AJ9886">
        <v>1</v>
      </c>
    </row>
    <row r="9887" spans="1:36">
      <c r="A9887">
        <v>600684</v>
      </c>
      <c r="B9887">
        <v>2017</v>
      </c>
      <c r="C9887">
        <v>0</v>
      </c>
      <c r="G9887">
        <f>G$1*Sheet1!I9887</f>
        <v>-2.503</v>
      </c>
      <c r="H9887">
        <f>H$1*Sheet1!J9887</f>
        <v>0</v>
      </c>
      <c r="I9887">
        <f>I$1*Sheet1!K9887</f>
        <v>0</v>
      </c>
      <c r="J9887">
        <f>J$1*Sheet1!L9887</f>
        <v>0</v>
      </c>
      <c r="K9887">
        <f>K$1*Sheet1!M9887</f>
        <v>0</v>
      </c>
      <c r="L9887">
        <f>L$1*Sheet1!N9887</f>
        <v>-3.4638439</v>
      </c>
      <c r="M9887">
        <f>M$1*Sheet1!O9887</f>
        <v>0</v>
      </c>
      <c r="N9887">
        <f>N$1*Sheet1!P9887</f>
        <v>0</v>
      </c>
      <c r="O9887">
        <f>O$1*Sheet1!Q9887</f>
        <v>-0.245180665606034</v>
      </c>
      <c r="P9887">
        <f>P$1*Sheet1!R9887</f>
        <v>0</v>
      </c>
      <c r="Q9887">
        <f>Q$1*Sheet1!S9887</f>
        <v>0</v>
      </c>
      <c r="R9887">
        <f>R$1*Sheet1!T9887</f>
        <v>0</v>
      </c>
      <c r="S9887">
        <f>S$1*Sheet1!U9887</f>
        <v>0</v>
      </c>
      <c r="T9887">
        <f>T$1*Sheet1!V9887</f>
        <v>0</v>
      </c>
      <c r="U9887">
        <f>U$1*Sheet1!W9887</f>
        <v>0</v>
      </c>
      <c r="V9887">
        <f>V$1*Sheet1!X9887</f>
        <v>0.1588318</v>
      </c>
      <c r="W9887">
        <f>W$1*Sheet1!Y9887</f>
        <v>0</v>
      </c>
      <c r="X9887">
        <f>X$1*Sheet1!Z9887</f>
        <v>0</v>
      </c>
      <c r="Y9887">
        <f>Y$1*Sheet1!AA9887</f>
        <v>0</v>
      </c>
      <c r="Z9887">
        <f>Z$1*Sheet1!AB9887</f>
        <v>0</v>
      </c>
      <c r="AA9887">
        <f>AA$1*Sheet1!AC9887</f>
        <v>-0.784140006959438</v>
      </c>
      <c r="AB9887">
        <f>AB$1*Sheet1!AD9887</f>
        <v>0</v>
      </c>
      <c r="AC9887">
        <f>AC$1*Sheet1!AE9887</f>
        <v>0.949248823344172</v>
      </c>
      <c r="AD9887">
        <f>AD$1*Sheet1!AF9887</f>
        <v>0.179913084958031</v>
      </c>
      <c r="AE9887" s="4">
        <v>-2.366</v>
      </c>
      <c r="AF9887">
        <f t="shared" si="462"/>
        <v>-8.07417086426327</v>
      </c>
      <c r="AG9887">
        <f t="shared" si="463"/>
        <v>0</v>
      </c>
      <c r="AH9887">
        <f t="shared" si="464"/>
        <v>1</v>
      </c>
      <c r="AI9887">
        <v>0</v>
      </c>
      <c r="AJ9887">
        <v>1</v>
      </c>
    </row>
    <row r="9888" spans="1:36">
      <c r="A9888">
        <v>600689</v>
      </c>
      <c r="B9888">
        <v>2017</v>
      </c>
      <c r="C9888">
        <v>0</v>
      </c>
      <c r="G9888">
        <f>G$1*Sheet1!I9888</f>
        <v>-2.503</v>
      </c>
      <c r="H9888">
        <f>H$1*Sheet1!J9888</f>
        <v>0</v>
      </c>
      <c r="I9888">
        <f>I$1*Sheet1!K9888</f>
        <v>0</v>
      </c>
      <c r="J9888">
        <f>J$1*Sheet1!L9888</f>
        <v>0</v>
      </c>
      <c r="K9888">
        <f>K$1*Sheet1!M9888</f>
        <v>0</v>
      </c>
      <c r="L9888">
        <f>L$1*Sheet1!N9888</f>
        <v>-0.3049717</v>
      </c>
      <c r="M9888">
        <f>M$1*Sheet1!O9888</f>
        <v>0</v>
      </c>
      <c r="N9888">
        <f>N$1*Sheet1!P9888</f>
        <v>0</v>
      </c>
      <c r="O9888">
        <f>O$1*Sheet1!Q9888</f>
        <v>-0.0543209305168919</v>
      </c>
      <c r="P9888">
        <f>P$1*Sheet1!R9888</f>
        <v>0</v>
      </c>
      <c r="Q9888">
        <f>Q$1*Sheet1!S9888</f>
        <v>0</v>
      </c>
      <c r="R9888">
        <f>R$1*Sheet1!T9888</f>
        <v>0</v>
      </c>
      <c r="S9888">
        <f>S$1*Sheet1!U9888</f>
        <v>0</v>
      </c>
      <c r="T9888">
        <f>T$1*Sheet1!V9888</f>
        <v>0</v>
      </c>
      <c r="U9888">
        <f>U$1*Sheet1!W9888</f>
        <v>0</v>
      </c>
      <c r="V9888">
        <f>V$1*Sheet1!X9888</f>
        <v>0.1232932</v>
      </c>
      <c r="W9888">
        <f>W$1*Sheet1!Y9888</f>
        <v>0</v>
      </c>
      <c r="X9888">
        <f>X$1*Sheet1!Z9888</f>
        <v>0</v>
      </c>
      <c r="Y9888">
        <f>Y$1*Sheet1!AA9888</f>
        <v>0</v>
      </c>
      <c r="Z9888">
        <f>Z$1*Sheet1!AB9888</f>
        <v>0</v>
      </c>
      <c r="AA9888">
        <f>AA$1*Sheet1!AC9888</f>
        <v>-0.695100014269353</v>
      </c>
      <c r="AB9888">
        <f>AB$1*Sheet1!AD9888</f>
        <v>0</v>
      </c>
      <c r="AC9888">
        <f>AC$1*Sheet1!AE9888</f>
        <v>0.663000350942073</v>
      </c>
      <c r="AD9888">
        <f>AD$1*Sheet1!AF9888</f>
        <v>0.129892999299305</v>
      </c>
      <c r="AE9888" s="4">
        <v>-2.366</v>
      </c>
      <c r="AF9888">
        <f t="shared" si="462"/>
        <v>-5.00720609454487</v>
      </c>
      <c r="AG9888">
        <f t="shared" si="463"/>
        <v>0</v>
      </c>
      <c r="AH9888">
        <f t="shared" si="464"/>
        <v>1</v>
      </c>
      <c r="AI9888">
        <v>0</v>
      </c>
      <c r="AJ9888">
        <v>1</v>
      </c>
    </row>
    <row r="9889" spans="1:36">
      <c r="A9889">
        <v>600691</v>
      </c>
      <c r="B9889">
        <v>2017</v>
      </c>
      <c r="C9889">
        <v>0</v>
      </c>
      <c r="G9889">
        <f>G$1*Sheet1!I9889</f>
        <v>-2.503</v>
      </c>
      <c r="H9889">
        <f>H$1*Sheet1!J9889</f>
        <v>0</v>
      </c>
      <c r="I9889">
        <f>I$1*Sheet1!K9889</f>
        <v>0</v>
      </c>
      <c r="J9889">
        <f>J$1*Sheet1!L9889</f>
        <v>0</v>
      </c>
      <c r="K9889">
        <f>K$1*Sheet1!M9889</f>
        <v>0</v>
      </c>
      <c r="L9889">
        <f>L$1*Sheet1!N9889</f>
        <v>-0.2853631</v>
      </c>
      <c r="M9889">
        <f>M$1*Sheet1!O9889</f>
        <v>0</v>
      </c>
      <c r="N9889">
        <f>N$1*Sheet1!P9889</f>
        <v>0</v>
      </c>
      <c r="O9889">
        <f>O$1*Sheet1!Q9889</f>
        <v>-0.00211831100259118</v>
      </c>
      <c r="P9889">
        <f>P$1*Sheet1!R9889</f>
        <v>0</v>
      </c>
      <c r="Q9889">
        <f>Q$1*Sheet1!S9889</f>
        <v>0</v>
      </c>
      <c r="R9889">
        <f>R$1*Sheet1!T9889</f>
        <v>0</v>
      </c>
      <c r="S9889">
        <f>S$1*Sheet1!U9889</f>
        <v>0</v>
      </c>
      <c r="T9889">
        <f>T$1*Sheet1!V9889</f>
        <v>0</v>
      </c>
      <c r="U9889">
        <f>U$1*Sheet1!W9889</f>
        <v>0</v>
      </c>
      <c r="V9889">
        <f>V$1*Sheet1!X9889</f>
        <v>0.0294142</v>
      </c>
      <c r="W9889">
        <f>W$1*Sheet1!Y9889</f>
        <v>0</v>
      </c>
      <c r="X9889">
        <f>X$1*Sheet1!Z9889</f>
        <v>0</v>
      </c>
      <c r="Y9889">
        <f>Y$1*Sheet1!AA9889</f>
        <v>0</v>
      </c>
      <c r="Z9889">
        <f>Z$1*Sheet1!AB9889</f>
        <v>0</v>
      </c>
      <c r="AA9889">
        <f>AA$1*Sheet1!AC9889</f>
        <v>-1.0718400042057</v>
      </c>
      <c r="AB9889">
        <f>AB$1*Sheet1!AD9889</f>
        <v>0</v>
      </c>
      <c r="AC9889">
        <f>AC$1*Sheet1!AE9889</f>
        <v>0.206402094763733</v>
      </c>
      <c r="AD9889">
        <f>AD$1*Sheet1!AF9889</f>
        <v>0.147562357407087</v>
      </c>
      <c r="AE9889" s="4">
        <v>-2.366</v>
      </c>
      <c r="AF9889">
        <f t="shared" si="462"/>
        <v>-5.84494276303747</v>
      </c>
      <c r="AG9889">
        <f t="shared" si="463"/>
        <v>0</v>
      </c>
      <c r="AH9889">
        <f t="shared" si="464"/>
        <v>1</v>
      </c>
      <c r="AI9889">
        <v>0</v>
      </c>
      <c r="AJ9889">
        <v>1</v>
      </c>
    </row>
    <row r="9890" spans="1:36">
      <c r="A9890">
        <v>600692</v>
      </c>
      <c r="B9890">
        <v>2017</v>
      </c>
      <c r="C9890">
        <v>0</v>
      </c>
      <c r="G9890">
        <f>G$1*Sheet1!I9890</f>
        <v>-2.503</v>
      </c>
      <c r="H9890">
        <f>H$1*Sheet1!J9890</f>
        <v>0</v>
      </c>
      <c r="I9890">
        <f>I$1*Sheet1!K9890</f>
        <v>0</v>
      </c>
      <c r="J9890">
        <f>J$1*Sheet1!L9890</f>
        <v>0</v>
      </c>
      <c r="K9890">
        <f>K$1*Sheet1!M9890</f>
        <v>0</v>
      </c>
      <c r="L9890">
        <f>L$1*Sheet1!N9890</f>
        <v>-0.0819027</v>
      </c>
      <c r="M9890">
        <f>M$1*Sheet1!O9890</f>
        <v>0</v>
      </c>
      <c r="N9890">
        <f>N$1*Sheet1!P9890</f>
        <v>0</v>
      </c>
      <c r="O9890">
        <f>O$1*Sheet1!Q9890</f>
        <v>-0.230424208446255</v>
      </c>
      <c r="P9890">
        <f>P$1*Sheet1!R9890</f>
        <v>0</v>
      </c>
      <c r="Q9890">
        <f>Q$1*Sheet1!S9890</f>
        <v>0</v>
      </c>
      <c r="R9890">
        <f>R$1*Sheet1!T9890</f>
        <v>0</v>
      </c>
      <c r="S9890">
        <f>S$1*Sheet1!U9890</f>
        <v>0</v>
      </c>
      <c r="T9890">
        <f>T$1*Sheet1!V9890</f>
        <v>0</v>
      </c>
      <c r="U9890">
        <f>U$1*Sheet1!W9890</f>
        <v>0</v>
      </c>
      <c r="V9890">
        <f>V$1*Sheet1!X9890</f>
        <v>0.0830393</v>
      </c>
      <c r="W9890">
        <f>W$1*Sheet1!Y9890</f>
        <v>0</v>
      </c>
      <c r="X9890">
        <f>X$1*Sheet1!Z9890</f>
        <v>0</v>
      </c>
      <c r="Y9890">
        <f>Y$1*Sheet1!AA9890</f>
        <v>0</v>
      </c>
      <c r="Z9890">
        <f>Z$1*Sheet1!AB9890</f>
        <v>0</v>
      </c>
      <c r="AA9890">
        <f>AA$1*Sheet1!AC9890</f>
        <v>-0.727229963600635</v>
      </c>
      <c r="AB9890">
        <f>AB$1*Sheet1!AD9890</f>
        <v>0</v>
      </c>
      <c r="AC9890">
        <f>AC$1*Sheet1!AE9890</f>
        <v>0.996449067353486</v>
      </c>
      <c r="AD9890">
        <f>AD$1*Sheet1!AF9890</f>
        <v>0.238364820581508</v>
      </c>
      <c r="AE9890" s="4">
        <v>-2.366</v>
      </c>
      <c r="AF9890">
        <f t="shared" si="462"/>
        <v>-4.5907036841119</v>
      </c>
      <c r="AG9890">
        <f t="shared" si="463"/>
        <v>0</v>
      </c>
      <c r="AH9890">
        <f t="shared" si="464"/>
        <v>1</v>
      </c>
      <c r="AI9890">
        <v>0</v>
      </c>
      <c r="AJ9890">
        <v>1</v>
      </c>
    </row>
    <row r="9891" spans="1:36">
      <c r="A9891">
        <v>600693</v>
      </c>
      <c r="B9891">
        <v>2017</v>
      </c>
      <c r="C9891">
        <v>0</v>
      </c>
      <c r="G9891">
        <f>G$1*Sheet1!I9891</f>
        <v>-2.503</v>
      </c>
      <c r="H9891">
        <f>H$1*Sheet1!J9891</f>
        <v>0</v>
      </c>
      <c r="I9891">
        <f>I$1*Sheet1!K9891</f>
        <v>0</v>
      </c>
      <c r="J9891">
        <f>J$1*Sheet1!L9891</f>
        <v>0</v>
      </c>
      <c r="K9891">
        <f>K$1*Sheet1!M9891</f>
        <v>0</v>
      </c>
      <c r="L9891">
        <f>L$1*Sheet1!N9891</f>
        <v>-0.6623672</v>
      </c>
      <c r="M9891">
        <f>M$1*Sheet1!O9891</f>
        <v>0</v>
      </c>
      <c r="N9891">
        <f>N$1*Sheet1!P9891</f>
        <v>0</v>
      </c>
      <c r="O9891">
        <f>O$1*Sheet1!Q9891</f>
        <v>-0.0631682383848425</v>
      </c>
      <c r="P9891">
        <f>P$1*Sheet1!R9891</f>
        <v>0</v>
      </c>
      <c r="Q9891">
        <f>Q$1*Sheet1!S9891</f>
        <v>0</v>
      </c>
      <c r="R9891">
        <f>R$1*Sheet1!T9891</f>
        <v>0</v>
      </c>
      <c r="S9891">
        <f>S$1*Sheet1!U9891</f>
        <v>0</v>
      </c>
      <c r="T9891">
        <f>T$1*Sheet1!V9891</f>
        <v>0</v>
      </c>
      <c r="U9891">
        <f>U$1*Sheet1!W9891</f>
        <v>0</v>
      </c>
      <c r="V9891">
        <f>V$1*Sheet1!X9891</f>
        <v>0.0702354</v>
      </c>
      <c r="W9891">
        <f>W$1*Sheet1!Y9891</f>
        <v>0</v>
      </c>
      <c r="X9891">
        <f>X$1*Sheet1!Z9891</f>
        <v>0</v>
      </c>
      <c r="Y9891">
        <f>Y$1*Sheet1!AA9891</f>
        <v>0</v>
      </c>
      <c r="Z9891">
        <f>Z$1*Sheet1!AB9891</f>
        <v>0</v>
      </c>
      <c r="AA9891">
        <f>AA$1*Sheet1!AC9891</f>
        <v>-1.34378997516632</v>
      </c>
      <c r="AB9891">
        <f>AB$1*Sheet1!AD9891</f>
        <v>0</v>
      </c>
      <c r="AC9891">
        <f>AC$1*Sheet1!AE9891</f>
        <v>0.863159972378308</v>
      </c>
      <c r="AD9891">
        <f>AD$1*Sheet1!AF9891</f>
        <v>0.241400391621373</v>
      </c>
      <c r="AE9891" s="4">
        <v>-2.366</v>
      </c>
      <c r="AF9891">
        <f t="shared" si="462"/>
        <v>-5.76352964955148</v>
      </c>
      <c r="AG9891">
        <f t="shared" si="463"/>
        <v>0</v>
      </c>
      <c r="AH9891">
        <f t="shared" si="464"/>
        <v>1</v>
      </c>
      <c r="AI9891">
        <v>0</v>
      </c>
      <c r="AJ9891">
        <v>1</v>
      </c>
    </row>
    <row r="9892" spans="1:36">
      <c r="A9892">
        <v>600694</v>
      </c>
      <c r="B9892">
        <v>2017</v>
      </c>
      <c r="C9892">
        <v>0</v>
      </c>
      <c r="G9892">
        <f>G$1*Sheet1!I9892</f>
        <v>-2.503</v>
      </c>
      <c r="H9892">
        <f>H$1*Sheet1!J9892</f>
        <v>0</v>
      </c>
      <c r="I9892">
        <f>I$1*Sheet1!K9892</f>
        <v>0</v>
      </c>
      <c r="J9892">
        <f>J$1*Sheet1!L9892</f>
        <v>0</v>
      </c>
      <c r="K9892">
        <f>K$1*Sheet1!M9892</f>
        <v>0</v>
      </c>
      <c r="L9892">
        <f>L$1*Sheet1!N9892</f>
        <v>-0.944251</v>
      </c>
      <c r="M9892">
        <f>M$1*Sheet1!O9892</f>
        <v>0</v>
      </c>
      <c r="N9892">
        <f>N$1*Sheet1!P9892</f>
        <v>0</v>
      </c>
      <c r="O9892">
        <f>O$1*Sheet1!Q9892</f>
        <v>-0.0107158058774578</v>
      </c>
      <c r="P9892">
        <f>P$1*Sheet1!R9892</f>
        <v>0</v>
      </c>
      <c r="Q9892">
        <f>Q$1*Sheet1!S9892</f>
        <v>0</v>
      </c>
      <c r="R9892">
        <f>R$1*Sheet1!T9892</f>
        <v>0</v>
      </c>
      <c r="S9892">
        <f>S$1*Sheet1!U9892</f>
        <v>0</v>
      </c>
      <c r="T9892">
        <f>T$1*Sheet1!V9892</f>
        <v>0</v>
      </c>
      <c r="U9892">
        <f>U$1*Sheet1!W9892</f>
        <v>0</v>
      </c>
      <c r="V9892">
        <f>V$1*Sheet1!X9892</f>
        <v>0.0817217</v>
      </c>
      <c r="W9892">
        <f>W$1*Sheet1!Y9892</f>
        <v>0</v>
      </c>
      <c r="X9892">
        <f>X$1*Sheet1!Z9892</f>
        <v>0</v>
      </c>
      <c r="Y9892">
        <f>Y$1*Sheet1!AA9892</f>
        <v>0</v>
      </c>
      <c r="Z9892">
        <f>Z$1*Sheet1!AB9892</f>
        <v>0</v>
      </c>
      <c r="AA9892">
        <f>AA$1*Sheet1!AC9892</f>
        <v>-1.14870000600815</v>
      </c>
      <c r="AB9892">
        <f>AB$1*Sheet1!AD9892</f>
        <v>0</v>
      </c>
      <c r="AC9892">
        <f>AC$1*Sheet1!AE9892</f>
        <v>0.49806956338671</v>
      </c>
      <c r="AD9892">
        <f>AD$1*Sheet1!AF9892</f>
        <v>0.175319901830441</v>
      </c>
      <c r="AE9892" s="4">
        <v>-2.366</v>
      </c>
      <c r="AF9892">
        <f t="shared" si="462"/>
        <v>-6.21755564666845</v>
      </c>
      <c r="AG9892">
        <f t="shared" si="463"/>
        <v>0</v>
      </c>
      <c r="AH9892">
        <f t="shared" si="464"/>
        <v>1</v>
      </c>
      <c r="AI9892">
        <v>0</v>
      </c>
      <c r="AJ9892">
        <v>1</v>
      </c>
    </row>
    <row r="9893" spans="1:36">
      <c r="A9893">
        <v>600697</v>
      </c>
      <c r="B9893">
        <v>2017</v>
      </c>
      <c r="C9893">
        <v>0</v>
      </c>
      <c r="G9893">
        <f>G$1*Sheet1!I9893</f>
        <v>-2.503</v>
      </c>
      <c r="H9893">
        <f>H$1*Sheet1!J9893</f>
        <v>0</v>
      </c>
      <c r="I9893">
        <f>I$1*Sheet1!K9893</f>
        <v>0</v>
      </c>
      <c r="J9893">
        <f>J$1*Sheet1!L9893</f>
        <v>0</v>
      </c>
      <c r="K9893">
        <f>K$1*Sheet1!M9893</f>
        <v>0</v>
      </c>
      <c r="L9893">
        <f>L$1*Sheet1!N9893</f>
        <v>-3.3934252</v>
      </c>
      <c r="M9893">
        <f>M$1*Sheet1!O9893</f>
        <v>0</v>
      </c>
      <c r="N9893">
        <f>N$1*Sheet1!P9893</f>
        <v>0</v>
      </c>
      <c r="O9893">
        <f>O$1*Sheet1!Q9893</f>
        <v>-0.10250981666863</v>
      </c>
      <c r="P9893">
        <f>P$1*Sheet1!R9893</f>
        <v>0</v>
      </c>
      <c r="Q9893">
        <f>Q$1*Sheet1!S9893</f>
        <v>0</v>
      </c>
      <c r="R9893">
        <f>R$1*Sheet1!T9893</f>
        <v>0</v>
      </c>
      <c r="S9893">
        <f>S$1*Sheet1!U9893</f>
        <v>0</v>
      </c>
      <c r="T9893">
        <f>T$1*Sheet1!V9893</f>
        <v>0</v>
      </c>
      <c r="U9893">
        <f>U$1*Sheet1!W9893</f>
        <v>0</v>
      </c>
      <c r="V9893">
        <f>V$1*Sheet1!X9893</f>
        <v>0.0228201</v>
      </c>
      <c r="W9893">
        <f>W$1*Sheet1!Y9893</f>
        <v>0</v>
      </c>
      <c r="X9893">
        <f>X$1*Sheet1!Z9893</f>
        <v>0</v>
      </c>
      <c r="Y9893">
        <f>Y$1*Sheet1!AA9893</f>
        <v>0</v>
      </c>
      <c r="Z9893">
        <f>Z$1*Sheet1!AB9893</f>
        <v>0</v>
      </c>
      <c r="AA9893">
        <f>AA$1*Sheet1!AC9893</f>
        <v>-1.0350900042057</v>
      </c>
      <c r="AB9893">
        <f>AB$1*Sheet1!AD9893</f>
        <v>0</v>
      </c>
      <c r="AC9893">
        <f>AC$1*Sheet1!AE9893</f>
        <v>0.354209624673625</v>
      </c>
      <c r="AD9893">
        <f>AD$1*Sheet1!AF9893</f>
        <v>0.172436214441484</v>
      </c>
      <c r="AE9893" s="4">
        <v>-2.366</v>
      </c>
      <c r="AF9893">
        <f t="shared" si="462"/>
        <v>-8.85055908175923</v>
      </c>
      <c r="AG9893">
        <f t="shared" si="463"/>
        <v>0</v>
      </c>
      <c r="AH9893">
        <f t="shared" si="464"/>
        <v>1</v>
      </c>
      <c r="AI9893">
        <v>0</v>
      </c>
      <c r="AJ9893">
        <v>1</v>
      </c>
    </row>
    <row r="9894" spans="1:36">
      <c r="A9894">
        <v>600699</v>
      </c>
      <c r="B9894">
        <v>2017</v>
      </c>
      <c r="C9894">
        <v>0</v>
      </c>
      <c r="G9894">
        <f>G$1*Sheet1!I9894</f>
        <v>-2.503</v>
      </c>
      <c r="H9894">
        <f>H$1*Sheet1!J9894</f>
        <v>0</v>
      </c>
      <c r="I9894">
        <f>I$1*Sheet1!K9894</f>
        <v>0</v>
      </c>
      <c r="J9894">
        <f>J$1*Sheet1!L9894</f>
        <v>0</v>
      </c>
      <c r="K9894">
        <f>K$1*Sheet1!M9894</f>
        <v>0</v>
      </c>
      <c r="L9894">
        <f>L$1*Sheet1!N9894</f>
        <v>-0.0855987</v>
      </c>
      <c r="M9894">
        <f>M$1*Sheet1!O9894</f>
        <v>0</v>
      </c>
      <c r="N9894">
        <f>N$1*Sheet1!P9894</f>
        <v>0</v>
      </c>
      <c r="O9894">
        <f>O$1*Sheet1!Q9894</f>
        <v>-0.00949191648774344</v>
      </c>
      <c r="P9894">
        <f>P$1*Sheet1!R9894</f>
        <v>0</v>
      </c>
      <c r="Q9894">
        <f>Q$1*Sheet1!S9894</f>
        <v>0</v>
      </c>
      <c r="R9894">
        <f>R$1*Sheet1!T9894</f>
        <v>0</v>
      </c>
      <c r="S9894">
        <f>S$1*Sheet1!U9894</f>
        <v>0</v>
      </c>
      <c r="T9894">
        <f>T$1*Sheet1!V9894</f>
        <v>0</v>
      </c>
      <c r="U9894">
        <f>U$1*Sheet1!W9894</f>
        <v>0</v>
      </c>
      <c r="V9894">
        <f>V$1*Sheet1!X9894</f>
        <v>0.0779641</v>
      </c>
      <c r="W9894">
        <f>W$1*Sheet1!Y9894</f>
        <v>0</v>
      </c>
      <c r="X9894">
        <f>X$1*Sheet1!Z9894</f>
        <v>0</v>
      </c>
      <c r="Y9894">
        <f>Y$1*Sheet1!AA9894</f>
        <v>0</v>
      </c>
      <c r="Z9894">
        <f>Z$1*Sheet1!AB9894</f>
        <v>0</v>
      </c>
      <c r="AA9894">
        <f>AA$1*Sheet1!AC9894</f>
        <v>-1.06911001682281</v>
      </c>
      <c r="AB9894">
        <f>AB$1*Sheet1!AD9894</f>
        <v>0</v>
      </c>
      <c r="AC9894">
        <f>AC$1*Sheet1!AE9894</f>
        <v>0.686891506456392</v>
      </c>
      <c r="AD9894">
        <f>AD$1*Sheet1!AF9894</f>
        <v>0.101846867818454</v>
      </c>
      <c r="AE9894" s="4">
        <v>-2.366</v>
      </c>
      <c r="AF9894">
        <f t="shared" si="462"/>
        <v>-5.16649815903571</v>
      </c>
      <c r="AG9894">
        <f t="shared" si="463"/>
        <v>0</v>
      </c>
      <c r="AH9894">
        <f t="shared" si="464"/>
        <v>1</v>
      </c>
      <c r="AI9894">
        <v>0</v>
      </c>
      <c r="AJ9894">
        <v>1</v>
      </c>
    </row>
    <row r="9895" spans="1:36">
      <c r="A9895">
        <v>600702</v>
      </c>
      <c r="B9895">
        <v>2017</v>
      </c>
      <c r="C9895">
        <v>0</v>
      </c>
      <c r="G9895">
        <f>G$1*Sheet1!I9895</f>
        <v>-2.503</v>
      </c>
      <c r="H9895">
        <f>H$1*Sheet1!J9895</f>
        <v>0</v>
      </c>
      <c r="I9895">
        <f>I$1*Sheet1!K9895</f>
        <v>0</v>
      </c>
      <c r="J9895">
        <f>J$1*Sheet1!L9895</f>
        <v>0</v>
      </c>
      <c r="K9895">
        <f>K$1*Sheet1!M9895</f>
        <v>0</v>
      </c>
      <c r="L9895">
        <f>L$1*Sheet1!N9895</f>
        <v>-0.2732191</v>
      </c>
      <c r="M9895">
        <f>M$1*Sheet1!O9895</f>
        <v>0</v>
      </c>
      <c r="N9895">
        <f>N$1*Sheet1!P9895</f>
        <v>0</v>
      </c>
      <c r="O9895">
        <f>O$1*Sheet1!Q9895</f>
        <v>-0.178811515432297</v>
      </c>
      <c r="P9895">
        <f>P$1*Sheet1!R9895</f>
        <v>0</v>
      </c>
      <c r="Q9895">
        <f>Q$1*Sheet1!S9895</f>
        <v>0</v>
      </c>
      <c r="R9895">
        <f>R$1*Sheet1!T9895</f>
        <v>0</v>
      </c>
      <c r="S9895">
        <f>S$1*Sheet1!U9895</f>
        <v>0</v>
      </c>
      <c r="T9895">
        <f>T$1*Sheet1!V9895</f>
        <v>0</v>
      </c>
      <c r="U9895">
        <f>U$1*Sheet1!W9895</f>
        <v>0</v>
      </c>
      <c r="V9895">
        <f>V$1*Sheet1!X9895</f>
        <v>0.1071831</v>
      </c>
      <c r="W9895">
        <f>W$1*Sheet1!Y9895</f>
        <v>0</v>
      </c>
      <c r="X9895">
        <f>X$1*Sheet1!Z9895</f>
        <v>0</v>
      </c>
      <c r="Y9895">
        <f>Y$1*Sheet1!AA9895</f>
        <v>0</v>
      </c>
      <c r="Z9895">
        <f>Z$1*Sheet1!AB9895</f>
        <v>0</v>
      </c>
      <c r="AA9895">
        <f>AA$1*Sheet1!AC9895</f>
        <v>-0.87297000861168</v>
      </c>
      <c r="AB9895">
        <f>AB$1*Sheet1!AD9895</f>
        <v>0</v>
      </c>
      <c r="AC9895">
        <f>AC$1*Sheet1!AE9895</f>
        <v>0.724144462536185</v>
      </c>
      <c r="AD9895">
        <f>AD$1*Sheet1!AF9895</f>
        <v>0.13159644383467</v>
      </c>
      <c r="AE9895" s="4">
        <v>-2.366</v>
      </c>
      <c r="AF9895">
        <f t="shared" si="462"/>
        <v>-5.23107661767312</v>
      </c>
      <c r="AG9895">
        <f t="shared" si="463"/>
        <v>0</v>
      </c>
      <c r="AH9895">
        <f t="shared" si="464"/>
        <v>1</v>
      </c>
      <c r="AI9895">
        <v>0</v>
      </c>
      <c r="AJ9895">
        <v>1</v>
      </c>
    </row>
    <row r="9896" spans="1:36">
      <c r="A9896">
        <v>600703</v>
      </c>
      <c r="B9896">
        <v>2017</v>
      </c>
      <c r="C9896">
        <v>0</v>
      </c>
      <c r="G9896">
        <f>G$1*Sheet1!I9896</f>
        <v>-2.503</v>
      </c>
      <c r="H9896">
        <f>H$1*Sheet1!J9896</f>
        <v>0</v>
      </c>
      <c r="I9896">
        <f>I$1*Sheet1!K9896</f>
        <v>0</v>
      </c>
      <c r="J9896">
        <f>J$1*Sheet1!L9896</f>
        <v>0</v>
      </c>
      <c r="K9896">
        <f>K$1*Sheet1!M9896</f>
        <v>0</v>
      </c>
      <c r="L9896">
        <f>L$1*Sheet1!N9896</f>
        <v>-0.0377696</v>
      </c>
      <c r="M9896">
        <f>M$1*Sheet1!O9896</f>
        <v>0</v>
      </c>
      <c r="N9896">
        <f>N$1*Sheet1!P9896</f>
        <v>0</v>
      </c>
      <c r="O9896">
        <f>O$1*Sheet1!Q9896</f>
        <v>-0.0302058633296672</v>
      </c>
      <c r="P9896">
        <f>P$1*Sheet1!R9896</f>
        <v>0</v>
      </c>
      <c r="Q9896">
        <f>Q$1*Sheet1!S9896</f>
        <v>0</v>
      </c>
      <c r="R9896">
        <f>R$1*Sheet1!T9896</f>
        <v>0</v>
      </c>
      <c r="S9896">
        <f>S$1*Sheet1!U9896</f>
        <v>0</v>
      </c>
      <c r="T9896">
        <f>T$1*Sheet1!V9896</f>
        <v>0</v>
      </c>
      <c r="U9896">
        <f>U$1*Sheet1!W9896</f>
        <v>0</v>
      </c>
      <c r="V9896">
        <f>V$1*Sheet1!X9896</f>
        <v>0.1478274</v>
      </c>
      <c r="W9896">
        <f>W$1*Sheet1!Y9896</f>
        <v>0</v>
      </c>
      <c r="X9896">
        <f>X$1*Sheet1!Z9896</f>
        <v>0</v>
      </c>
      <c r="Y9896">
        <f>Y$1*Sheet1!AA9896</f>
        <v>0</v>
      </c>
      <c r="Z9896">
        <f>Z$1*Sheet1!AB9896</f>
        <v>0</v>
      </c>
      <c r="AA9896">
        <f>AA$1*Sheet1!AC9896</f>
        <v>-1.13883000040054</v>
      </c>
      <c r="AB9896">
        <f>AB$1*Sheet1!AD9896</f>
        <v>0</v>
      </c>
      <c r="AC9896">
        <f>AC$1*Sheet1!AE9896</f>
        <v>0.526045877426013</v>
      </c>
      <c r="AD9896">
        <f>AD$1*Sheet1!AF9896</f>
        <v>0.155957893025962</v>
      </c>
      <c r="AE9896" s="4">
        <v>-2.366</v>
      </c>
      <c r="AF9896">
        <f t="shared" si="462"/>
        <v>-5.24597429327824</v>
      </c>
      <c r="AG9896">
        <f t="shared" si="463"/>
        <v>0</v>
      </c>
      <c r="AH9896">
        <f t="shared" si="464"/>
        <v>1</v>
      </c>
      <c r="AI9896">
        <v>0</v>
      </c>
      <c r="AJ9896">
        <v>1</v>
      </c>
    </row>
    <row r="9897" spans="1:36">
      <c r="A9897">
        <v>600704</v>
      </c>
      <c r="B9897">
        <v>2017</v>
      </c>
      <c r="C9897">
        <v>0</v>
      </c>
      <c r="G9897">
        <f>G$1*Sheet1!I9897</f>
        <v>-2.503</v>
      </c>
      <c r="H9897">
        <f>H$1*Sheet1!J9897</f>
        <v>0</v>
      </c>
      <c r="I9897">
        <f>I$1*Sheet1!K9897</f>
        <v>0</v>
      </c>
      <c r="J9897">
        <f>J$1*Sheet1!L9897</f>
        <v>0</v>
      </c>
      <c r="K9897">
        <f>K$1*Sheet1!M9897</f>
        <v>0</v>
      </c>
      <c r="L9897">
        <f>L$1*Sheet1!N9897</f>
        <v>-0.5785186</v>
      </c>
      <c r="M9897">
        <f>M$1*Sheet1!O9897</f>
        <v>0</v>
      </c>
      <c r="N9897">
        <f>N$1*Sheet1!P9897</f>
        <v>0</v>
      </c>
      <c r="O9897">
        <f>O$1*Sheet1!Q9897</f>
        <v>-0.194113654270721</v>
      </c>
      <c r="P9897">
        <f>P$1*Sheet1!R9897</f>
        <v>0</v>
      </c>
      <c r="Q9897">
        <f>Q$1*Sheet1!S9897</f>
        <v>0</v>
      </c>
      <c r="R9897">
        <f>R$1*Sheet1!T9897</f>
        <v>0</v>
      </c>
      <c r="S9897">
        <f>S$1*Sheet1!U9897</f>
        <v>0</v>
      </c>
      <c r="T9897">
        <f>T$1*Sheet1!V9897</f>
        <v>0</v>
      </c>
      <c r="U9897">
        <f>U$1*Sheet1!W9897</f>
        <v>0</v>
      </c>
      <c r="V9897">
        <f>V$1*Sheet1!X9897</f>
        <v>0.0682895</v>
      </c>
      <c r="W9897">
        <f>W$1*Sheet1!Y9897</f>
        <v>0</v>
      </c>
      <c r="X9897">
        <f>X$1*Sheet1!Z9897</f>
        <v>0</v>
      </c>
      <c r="Y9897">
        <f>Y$1*Sheet1!AA9897</f>
        <v>0</v>
      </c>
      <c r="Z9897">
        <f>Z$1*Sheet1!AB9897</f>
        <v>0</v>
      </c>
      <c r="AA9897">
        <f>AA$1*Sheet1!AC9897</f>
        <v>-1.38726001381874</v>
      </c>
      <c r="AB9897">
        <f>AB$1*Sheet1!AD9897</f>
        <v>0</v>
      </c>
      <c r="AC9897">
        <f>AC$1*Sheet1!AE9897</f>
        <v>0.806619720923065</v>
      </c>
      <c r="AD9897">
        <f>AD$1*Sheet1!AF9897</f>
        <v>0.148581436880549</v>
      </c>
      <c r="AE9897" s="4">
        <v>-2.366</v>
      </c>
      <c r="AF9897">
        <f t="shared" si="462"/>
        <v>-6.00540161028585</v>
      </c>
      <c r="AG9897">
        <f t="shared" si="463"/>
        <v>0</v>
      </c>
      <c r="AH9897">
        <f t="shared" si="464"/>
        <v>1</v>
      </c>
      <c r="AI9897">
        <v>0</v>
      </c>
      <c r="AJ9897">
        <v>1</v>
      </c>
    </row>
    <row r="9898" spans="1:36">
      <c r="A9898">
        <v>600707</v>
      </c>
      <c r="B9898">
        <v>2017</v>
      </c>
      <c r="C9898">
        <v>0</v>
      </c>
      <c r="G9898">
        <f>G$1*Sheet1!I9898</f>
        <v>-2.503</v>
      </c>
      <c r="H9898">
        <f>H$1*Sheet1!J9898</f>
        <v>0</v>
      </c>
      <c r="I9898">
        <f>I$1*Sheet1!K9898</f>
        <v>0</v>
      </c>
      <c r="J9898">
        <f>J$1*Sheet1!L9898</f>
        <v>0</v>
      </c>
      <c r="K9898">
        <f>K$1*Sheet1!M9898</f>
        <v>0</v>
      </c>
      <c r="L9898">
        <f>L$1*Sheet1!N9898</f>
        <v>-0.0332101</v>
      </c>
      <c r="M9898">
        <f>M$1*Sheet1!O9898</f>
        <v>0</v>
      </c>
      <c r="N9898">
        <f>N$1*Sheet1!P9898</f>
        <v>0</v>
      </c>
      <c r="O9898">
        <f>O$1*Sheet1!Q9898</f>
        <v>-0.0258992098049205</v>
      </c>
      <c r="P9898">
        <f>P$1*Sheet1!R9898</f>
        <v>0</v>
      </c>
      <c r="Q9898">
        <f>Q$1*Sheet1!S9898</f>
        <v>0</v>
      </c>
      <c r="R9898">
        <f>R$1*Sheet1!T9898</f>
        <v>0</v>
      </c>
      <c r="S9898">
        <f>S$1*Sheet1!U9898</f>
        <v>0</v>
      </c>
      <c r="T9898">
        <f>T$1*Sheet1!V9898</f>
        <v>0</v>
      </c>
      <c r="U9898">
        <f>U$1*Sheet1!W9898</f>
        <v>0</v>
      </c>
      <c r="V9898">
        <f>V$1*Sheet1!X9898</f>
        <v>0.0722423</v>
      </c>
      <c r="W9898">
        <f>W$1*Sheet1!Y9898</f>
        <v>0</v>
      </c>
      <c r="X9898">
        <f>X$1*Sheet1!Z9898</f>
        <v>0</v>
      </c>
      <c r="Y9898">
        <f>Y$1*Sheet1!AA9898</f>
        <v>0</v>
      </c>
      <c r="Z9898">
        <f>Z$1*Sheet1!AB9898</f>
        <v>0</v>
      </c>
      <c r="AA9898">
        <f>AA$1*Sheet1!AC9898</f>
        <v>-1.61783999919891</v>
      </c>
      <c r="AB9898">
        <f>AB$1*Sheet1!AD9898</f>
        <v>0</v>
      </c>
      <c r="AC9898">
        <f>AC$1*Sheet1!AE9898</f>
        <v>0.175298992441044</v>
      </c>
      <c r="AD9898">
        <f>AD$1*Sheet1!AF9898</f>
        <v>0.0637989860324814</v>
      </c>
      <c r="AE9898" s="4">
        <v>-2.366</v>
      </c>
      <c r="AF9898">
        <f t="shared" si="462"/>
        <v>-6.23460903053031</v>
      </c>
      <c r="AG9898">
        <f t="shared" si="463"/>
        <v>0</v>
      </c>
      <c r="AH9898">
        <f t="shared" si="464"/>
        <v>1</v>
      </c>
      <c r="AI9898">
        <v>0</v>
      </c>
      <c r="AJ9898">
        <v>1</v>
      </c>
    </row>
    <row r="9899" spans="1:36">
      <c r="A9899">
        <v>600708</v>
      </c>
      <c r="B9899">
        <v>2017</v>
      </c>
      <c r="C9899">
        <v>0</v>
      </c>
      <c r="G9899">
        <f>G$1*Sheet1!I9899</f>
        <v>-2.503</v>
      </c>
      <c r="H9899">
        <f>H$1*Sheet1!J9899</f>
        <v>0</v>
      </c>
      <c r="I9899">
        <f>I$1*Sheet1!K9899</f>
        <v>0</v>
      </c>
      <c r="J9899">
        <f>J$1*Sheet1!L9899</f>
        <v>0</v>
      </c>
      <c r="K9899">
        <f>K$1*Sheet1!M9899</f>
        <v>0</v>
      </c>
      <c r="L9899">
        <f>L$1*Sheet1!N9899</f>
        <v>-0.1271732</v>
      </c>
      <c r="M9899">
        <f>M$1*Sheet1!O9899</f>
        <v>0</v>
      </c>
      <c r="N9899">
        <f>N$1*Sheet1!P9899</f>
        <v>0</v>
      </c>
      <c r="O9899">
        <f>O$1*Sheet1!Q9899</f>
        <v>-0.0105452990222517</v>
      </c>
      <c r="P9899">
        <f>P$1*Sheet1!R9899</f>
        <v>0</v>
      </c>
      <c r="Q9899">
        <f>Q$1*Sheet1!S9899</f>
        <v>0</v>
      </c>
      <c r="R9899">
        <f>R$1*Sheet1!T9899</f>
        <v>0</v>
      </c>
      <c r="S9899">
        <f>S$1*Sheet1!U9899</f>
        <v>0</v>
      </c>
      <c r="T9899">
        <f>T$1*Sheet1!V9899</f>
        <v>0</v>
      </c>
      <c r="U9899">
        <f>U$1*Sheet1!W9899</f>
        <v>0</v>
      </c>
      <c r="V9899">
        <f>V$1*Sheet1!X9899</f>
        <v>0.1124901</v>
      </c>
      <c r="W9899">
        <f>W$1*Sheet1!Y9899</f>
        <v>0</v>
      </c>
      <c r="X9899">
        <f>X$1*Sheet1!Z9899</f>
        <v>0</v>
      </c>
      <c r="Y9899">
        <f>Y$1*Sheet1!AA9899</f>
        <v>0</v>
      </c>
      <c r="Z9899">
        <f>Z$1*Sheet1!AB9899</f>
        <v>0</v>
      </c>
      <c r="AA9899">
        <f>AA$1*Sheet1!AC9899</f>
        <v>-1.19868001842499</v>
      </c>
      <c r="AB9899">
        <f>AB$1*Sheet1!AD9899</f>
        <v>0</v>
      </c>
      <c r="AC9899">
        <f>AC$1*Sheet1!AE9899</f>
        <v>0.934871182663382</v>
      </c>
      <c r="AD9899">
        <f>AD$1*Sheet1!AF9899</f>
        <v>0.187373001288033</v>
      </c>
      <c r="AE9899" s="4">
        <v>-2.366</v>
      </c>
      <c r="AF9899">
        <f t="shared" si="462"/>
        <v>-4.97066423349582</v>
      </c>
      <c r="AG9899">
        <f t="shared" si="463"/>
        <v>0</v>
      </c>
      <c r="AH9899">
        <f t="shared" si="464"/>
        <v>1</v>
      </c>
      <c r="AI9899">
        <v>0</v>
      </c>
      <c r="AJ9899">
        <v>1</v>
      </c>
    </row>
    <row r="9900" spans="1:36">
      <c r="A9900">
        <v>600710</v>
      </c>
      <c r="B9900">
        <v>2017</v>
      </c>
      <c r="C9900">
        <v>0</v>
      </c>
      <c r="G9900">
        <f>G$1*Sheet1!I9900</f>
        <v>-2.503</v>
      </c>
      <c r="H9900">
        <f>H$1*Sheet1!J9900</f>
        <v>0</v>
      </c>
      <c r="I9900">
        <f>I$1*Sheet1!K9900</f>
        <v>0</v>
      </c>
      <c r="J9900">
        <f>J$1*Sheet1!L9900</f>
        <v>0</v>
      </c>
      <c r="K9900">
        <f>K$1*Sheet1!M9900</f>
        <v>0</v>
      </c>
      <c r="L9900">
        <f>L$1*Sheet1!N9900</f>
        <v>-0.118536</v>
      </c>
      <c r="M9900">
        <f>M$1*Sheet1!O9900</f>
        <v>0</v>
      </c>
      <c r="N9900">
        <f>N$1*Sheet1!P9900</f>
        <v>0</v>
      </c>
      <c r="O9900">
        <f>O$1*Sheet1!Q9900</f>
        <v>-0.266072969945459</v>
      </c>
      <c r="P9900">
        <f>P$1*Sheet1!R9900</f>
        <v>0</v>
      </c>
      <c r="Q9900">
        <f>Q$1*Sheet1!S9900</f>
        <v>0</v>
      </c>
      <c r="R9900">
        <f>R$1*Sheet1!T9900</f>
        <v>0</v>
      </c>
      <c r="S9900">
        <f>S$1*Sheet1!U9900</f>
        <v>0</v>
      </c>
      <c r="T9900">
        <f>T$1*Sheet1!V9900</f>
        <v>0</v>
      </c>
      <c r="U9900">
        <f>U$1*Sheet1!W9900</f>
        <v>0</v>
      </c>
      <c r="V9900">
        <f>V$1*Sheet1!X9900</f>
        <v>0.0611403</v>
      </c>
      <c r="W9900">
        <f>W$1*Sheet1!Y9900</f>
        <v>0</v>
      </c>
      <c r="X9900">
        <f>X$1*Sheet1!Z9900</f>
        <v>0</v>
      </c>
      <c r="Y9900">
        <f>Y$1*Sheet1!AA9900</f>
        <v>0</v>
      </c>
      <c r="Z9900">
        <f>Z$1*Sheet1!AB9900</f>
        <v>0</v>
      </c>
      <c r="AA9900">
        <f>AA$1*Sheet1!AC9900</f>
        <v>-1.13378999519348</v>
      </c>
      <c r="AB9900">
        <f>AB$1*Sheet1!AD9900</f>
        <v>0</v>
      </c>
      <c r="AC9900">
        <f>AC$1*Sheet1!AE9900</f>
        <v>0.656175859564365</v>
      </c>
      <c r="AD9900">
        <f>AD$1*Sheet1!AF9900</f>
        <v>0.13856833088967</v>
      </c>
      <c r="AE9900" s="4">
        <v>-2.366</v>
      </c>
      <c r="AF9900">
        <f t="shared" si="462"/>
        <v>-5.53151447468491</v>
      </c>
      <c r="AG9900">
        <f t="shared" si="463"/>
        <v>0</v>
      </c>
      <c r="AH9900">
        <f t="shared" si="464"/>
        <v>1</v>
      </c>
      <c r="AI9900">
        <v>0</v>
      </c>
      <c r="AJ9900">
        <v>1</v>
      </c>
    </row>
    <row r="9901" spans="1:36">
      <c r="A9901">
        <v>600711</v>
      </c>
      <c r="B9901">
        <v>2017</v>
      </c>
      <c r="C9901">
        <v>0</v>
      </c>
      <c r="G9901">
        <f>G$1*Sheet1!I9901</f>
        <v>-2.503</v>
      </c>
      <c r="H9901">
        <f>H$1*Sheet1!J9901</f>
        <v>0</v>
      </c>
      <c r="I9901">
        <f>I$1*Sheet1!K9901</f>
        <v>0</v>
      </c>
      <c r="J9901">
        <f>J$1*Sheet1!L9901</f>
        <v>0</v>
      </c>
      <c r="K9901">
        <f>K$1*Sheet1!M9901</f>
        <v>0</v>
      </c>
      <c r="L9901">
        <f>L$1*Sheet1!N9901</f>
        <v>-0.5506985</v>
      </c>
      <c r="M9901">
        <f>M$1*Sheet1!O9901</f>
        <v>0</v>
      </c>
      <c r="N9901">
        <f>N$1*Sheet1!P9901</f>
        <v>0</v>
      </c>
      <c r="O9901">
        <f>O$1*Sheet1!Q9901</f>
        <v>-0.244969050405294</v>
      </c>
      <c r="P9901">
        <f>P$1*Sheet1!R9901</f>
        <v>0</v>
      </c>
      <c r="Q9901">
        <f>Q$1*Sheet1!S9901</f>
        <v>0</v>
      </c>
      <c r="R9901">
        <f>R$1*Sheet1!T9901</f>
        <v>0</v>
      </c>
      <c r="S9901">
        <f>S$1*Sheet1!U9901</f>
        <v>0</v>
      </c>
      <c r="T9901">
        <f>T$1*Sheet1!V9901</f>
        <v>0</v>
      </c>
      <c r="U9901">
        <f>U$1*Sheet1!W9901</f>
        <v>0</v>
      </c>
      <c r="V9901">
        <f>V$1*Sheet1!X9901</f>
        <v>0.0799771</v>
      </c>
      <c r="W9901">
        <f>W$1*Sheet1!Y9901</f>
        <v>0</v>
      </c>
      <c r="X9901">
        <f>X$1*Sheet1!Z9901</f>
        <v>0</v>
      </c>
      <c r="Y9901">
        <f>Y$1*Sheet1!AA9901</f>
        <v>0</v>
      </c>
      <c r="Z9901">
        <f>Z$1*Sheet1!AB9901</f>
        <v>0</v>
      </c>
      <c r="AA9901">
        <f>AA$1*Sheet1!AC9901</f>
        <v>-0.695310002803802</v>
      </c>
      <c r="AB9901">
        <f>AB$1*Sheet1!AD9901</f>
        <v>0</v>
      </c>
      <c r="AC9901">
        <f>AC$1*Sheet1!AE9901</f>
        <v>0.850592701990231</v>
      </c>
      <c r="AD9901">
        <f>AD$1*Sheet1!AF9901</f>
        <v>0.143198059033269</v>
      </c>
      <c r="AE9901" s="4">
        <v>-2.366</v>
      </c>
      <c r="AF9901">
        <f t="shared" si="462"/>
        <v>-5.2862096921856</v>
      </c>
      <c r="AG9901">
        <f t="shared" si="463"/>
        <v>0</v>
      </c>
      <c r="AH9901">
        <f t="shared" si="464"/>
        <v>1</v>
      </c>
      <c r="AI9901">
        <v>0</v>
      </c>
      <c r="AJ9901">
        <v>1</v>
      </c>
    </row>
    <row r="9902" spans="1:36">
      <c r="A9902">
        <v>600713</v>
      </c>
      <c r="B9902">
        <v>2017</v>
      </c>
      <c r="C9902">
        <v>0</v>
      </c>
      <c r="G9902">
        <f>G$1*Sheet1!I9902</f>
        <v>-2.503</v>
      </c>
      <c r="H9902">
        <f>H$1*Sheet1!J9902</f>
        <v>0</v>
      </c>
      <c r="I9902">
        <f>I$1*Sheet1!K9902</f>
        <v>0</v>
      </c>
      <c r="J9902">
        <f>J$1*Sheet1!L9902</f>
        <v>0</v>
      </c>
      <c r="K9902">
        <f>K$1*Sheet1!M9902</f>
        <v>0</v>
      </c>
      <c r="L9902">
        <f>L$1*Sheet1!N9902</f>
        <v>-0.0451539</v>
      </c>
      <c r="M9902">
        <f>M$1*Sheet1!O9902</f>
        <v>0</v>
      </c>
      <c r="N9902">
        <f>N$1*Sheet1!P9902</f>
        <v>0</v>
      </c>
      <c r="O9902">
        <f>O$1*Sheet1!Q9902</f>
        <v>-0.0191799460442297</v>
      </c>
      <c r="P9902">
        <f>P$1*Sheet1!R9902</f>
        <v>0</v>
      </c>
      <c r="Q9902">
        <f>Q$1*Sheet1!S9902</f>
        <v>0</v>
      </c>
      <c r="R9902">
        <f>R$1*Sheet1!T9902</f>
        <v>0</v>
      </c>
      <c r="S9902">
        <f>S$1*Sheet1!U9902</f>
        <v>0</v>
      </c>
      <c r="T9902">
        <f>T$1*Sheet1!V9902</f>
        <v>0</v>
      </c>
      <c r="U9902">
        <f>U$1*Sheet1!W9902</f>
        <v>0</v>
      </c>
      <c r="V9902">
        <f>V$1*Sheet1!X9902</f>
        <v>0.0713029</v>
      </c>
      <c r="W9902">
        <f>W$1*Sheet1!Y9902</f>
        <v>0</v>
      </c>
      <c r="X9902">
        <f>X$1*Sheet1!Z9902</f>
        <v>0</v>
      </c>
      <c r="Y9902">
        <f>Y$1*Sheet1!AA9902</f>
        <v>0</v>
      </c>
      <c r="Z9902">
        <f>Z$1*Sheet1!AB9902</f>
        <v>0</v>
      </c>
      <c r="AA9902">
        <f>AA$1*Sheet1!AC9902</f>
        <v>-1.02521999359131</v>
      </c>
      <c r="AB9902">
        <f>AB$1*Sheet1!AD9902</f>
        <v>0</v>
      </c>
      <c r="AC9902">
        <f>AC$1*Sheet1!AE9902</f>
        <v>0.910219705010413</v>
      </c>
      <c r="AD9902">
        <f>AD$1*Sheet1!AF9902</f>
        <v>0.162462684886863</v>
      </c>
      <c r="AE9902" s="4">
        <v>-2.366</v>
      </c>
      <c r="AF9902">
        <f t="shared" si="462"/>
        <v>-4.81456854973826</v>
      </c>
      <c r="AG9902">
        <f t="shared" si="463"/>
        <v>0</v>
      </c>
      <c r="AH9902">
        <f t="shared" si="464"/>
        <v>1</v>
      </c>
      <c r="AI9902">
        <v>0</v>
      </c>
      <c r="AJ9902">
        <v>1</v>
      </c>
    </row>
    <row r="9903" spans="1:36">
      <c r="A9903">
        <v>600718</v>
      </c>
      <c r="B9903">
        <v>2017</v>
      </c>
      <c r="C9903">
        <v>0</v>
      </c>
      <c r="G9903">
        <f>G$1*Sheet1!I9903</f>
        <v>-2.503</v>
      </c>
      <c r="H9903">
        <f>H$1*Sheet1!J9903</f>
        <v>0</v>
      </c>
      <c r="I9903">
        <f>I$1*Sheet1!K9903</f>
        <v>0</v>
      </c>
      <c r="J9903">
        <f>J$1*Sheet1!L9903</f>
        <v>0</v>
      </c>
      <c r="K9903">
        <f>K$1*Sheet1!M9903</f>
        <v>0</v>
      </c>
      <c r="L9903">
        <f>L$1*Sheet1!N9903</f>
        <v>-0.0453299</v>
      </c>
      <c r="M9903">
        <f>M$1*Sheet1!O9903</f>
        <v>0</v>
      </c>
      <c r="N9903">
        <f>N$1*Sheet1!P9903</f>
        <v>0</v>
      </c>
      <c r="O9903">
        <f>O$1*Sheet1!Q9903</f>
        <v>-1.69630296170462</v>
      </c>
      <c r="P9903">
        <f>P$1*Sheet1!R9903</f>
        <v>0</v>
      </c>
      <c r="Q9903">
        <f>Q$1*Sheet1!S9903</f>
        <v>0</v>
      </c>
      <c r="R9903">
        <f>R$1*Sheet1!T9903</f>
        <v>0</v>
      </c>
      <c r="S9903">
        <f>S$1*Sheet1!U9903</f>
        <v>0</v>
      </c>
      <c r="T9903">
        <f>T$1*Sheet1!V9903</f>
        <v>0</v>
      </c>
      <c r="U9903">
        <f>U$1*Sheet1!W9903</f>
        <v>0</v>
      </c>
      <c r="V9903">
        <f>V$1*Sheet1!X9903</f>
        <v>0.0977098</v>
      </c>
      <c r="W9903">
        <f>W$1*Sheet1!Y9903</f>
        <v>0</v>
      </c>
      <c r="X9903">
        <f>X$1*Sheet1!Z9903</f>
        <v>0</v>
      </c>
      <c r="Y9903">
        <f>Y$1*Sheet1!AA9903</f>
        <v>0</v>
      </c>
      <c r="Z9903">
        <f>Z$1*Sheet1!AB9903</f>
        <v>0</v>
      </c>
      <c r="AA9903">
        <f>AA$1*Sheet1!AC9903</f>
        <v>-0.676815297961236</v>
      </c>
      <c r="AB9903">
        <f>AB$1*Sheet1!AD9903</f>
        <v>0</v>
      </c>
      <c r="AC9903">
        <f>AC$1*Sheet1!AE9903</f>
        <v>0.717630726689074</v>
      </c>
      <c r="AD9903">
        <f>AD$1*Sheet1!AF9903</f>
        <v>0.090670913271286</v>
      </c>
      <c r="AE9903" s="4">
        <v>-2.366</v>
      </c>
      <c r="AF9903">
        <f t="shared" si="462"/>
        <v>-6.3814367197055</v>
      </c>
      <c r="AG9903">
        <f t="shared" si="463"/>
        <v>0</v>
      </c>
      <c r="AH9903">
        <f t="shared" si="464"/>
        <v>1</v>
      </c>
      <c r="AI9903">
        <v>0</v>
      </c>
      <c r="AJ9903">
        <v>1</v>
      </c>
    </row>
    <row r="9904" spans="1:36">
      <c r="A9904">
        <v>600720</v>
      </c>
      <c r="B9904">
        <v>2017</v>
      </c>
      <c r="C9904">
        <v>0</v>
      </c>
      <c r="G9904">
        <f>G$1*Sheet1!I9904</f>
        <v>-2.503</v>
      </c>
      <c r="H9904">
        <f>H$1*Sheet1!J9904</f>
        <v>0</v>
      </c>
      <c r="I9904">
        <f>I$1*Sheet1!K9904</f>
        <v>0</v>
      </c>
      <c r="J9904">
        <f>J$1*Sheet1!L9904</f>
        <v>0</v>
      </c>
      <c r="K9904">
        <f>K$1*Sheet1!M9904</f>
        <v>0</v>
      </c>
      <c r="L9904">
        <f>L$1*Sheet1!N9904</f>
        <v>-0.1512071</v>
      </c>
      <c r="M9904">
        <f>M$1*Sheet1!O9904</f>
        <v>0</v>
      </c>
      <c r="N9904">
        <f>N$1*Sheet1!P9904</f>
        <v>0</v>
      </c>
      <c r="O9904">
        <f>O$1*Sheet1!Q9904</f>
        <v>-0.0985820921655422</v>
      </c>
      <c r="P9904">
        <f>P$1*Sheet1!R9904</f>
        <v>0</v>
      </c>
      <c r="Q9904">
        <f>Q$1*Sheet1!S9904</f>
        <v>0</v>
      </c>
      <c r="R9904">
        <f>R$1*Sheet1!T9904</f>
        <v>0</v>
      </c>
      <c r="S9904">
        <f>S$1*Sheet1!U9904</f>
        <v>0</v>
      </c>
      <c r="T9904">
        <f>T$1*Sheet1!V9904</f>
        <v>0</v>
      </c>
      <c r="U9904">
        <f>U$1*Sheet1!W9904</f>
        <v>0</v>
      </c>
      <c r="V9904">
        <f>V$1*Sheet1!X9904</f>
        <v>0.0407358</v>
      </c>
      <c r="W9904">
        <f>W$1*Sheet1!Y9904</f>
        <v>0</v>
      </c>
      <c r="X9904">
        <f>X$1*Sheet1!Z9904</f>
        <v>0</v>
      </c>
      <c r="Y9904">
        <f>Y$1*Sheet1!AA9904</f>
        <v>0</v>
      </c>
      <c r="Z9904">
        <f>Z$1*Sheet1!AB9904</f>
        <v>0</v>
      </c>
      <c r="AA9904">
        <f>AA$1*Sheet1!AC9904</f>
        <v>-0.701819999098779</v>
      </c>
      <c r="AB9904">
        <f>AB$1*Sheet1!AD9904</f>
        <v>0</v>
      </c>
      <c r="AC9904">
        <f>AC$1*Sheet1!AE9904</f>
        <v>0.321933856860087</v>
      </c>
      <c r="AD9904">
        <f>AD$1*Sheet1!AF9904</f>
        <v>0.143841939700006</v>
      </c>
      <c r="AE9904" s="4">
        <v>-2.366</v>
      </c>
      <c r="AF9904">
        <f t="shared" si="462"/>
        <v>-5.31409759470423</v>
      </c>
      <c r="AG9904">
        <f t="shared" si="463"/>
        <v>0</v>
      </c>
      <c r="AH9904">
        <f t="shared" si="464"/>
        <v>1</v>
      </c>
      <c r="AI9904">
        <v>0</v>
      </c>
      <c r="AJ9904">
        <v>1</v>
      </c>
    </row>
    <row r="9905" spans="1:36">
      <c r="A9905">
        <v>600724</v>
      </c>
      <c r="B9905">
        <v>2017</v>
      </c>
      <c r="C9905">
        <v>0</v>
      </c>
      <c r="G9905">
        <f>G$1*Sheet1!I9905</f>
        <v>-2.503</v>
      </c>
      <c r="H9905">
        <f>H$1*Sheet1!J9905</f>
        <v>0</v>
      </c>
      <c r="I9905">
        <f>I$1*Sheet1!K9905</f>
        <v>0</v>
      </c>
      <c r="J9905">
        <f>J$1*Sheet1!L9905</f>
        <v>0</v>
      </c>
      <c r="K9905">
        <f>K$1*Sheet1!M9905</f>
        <v>0</v>
      </c>
      <c r="L9905">
        <f>L$1*Sheet1!N9905</f>
        <v>-0.6514816</v>
      </c>
      <c r="M9905">
        <f>M$1*Sheet1!O9905</f>
        <v>0</v>
      </c>
      <c r="N9905">
        <f>N$1*Sheet1!P9905</f>
        <v>0</v>
      </c>
      <c r="O9905">
        <f>O$1*Sheet1!Q9905</f>
        <v>-0.00118769258461832</v>
      </c>
      <c r="P9905">
        <f>P$1*Sheet1!R9905</f>
        <v>0</v>
      </c>
      <c r="Q9905">
        <f>Q$1*Sheet1!S9905</f>
        <v>0</v>
      </c>
      <c r="R9905">
        <f>R$1*Sheet1!T9905</f>
        <v>0</v>
      </c>
      <c r="S9905">
        <f>S$1*Sheet1!U9905</f>
        <v>0</v>
      </c>
      <c r="T9905">
        <f>T$1*Sheet1!V9905</f>
        <v>0</v>
      </c>
      <c r="U9905">
        <f>U$1*Sheet1!W9905</f>
        <v>0</v>
      </c>
      <c r="V9905">
        <f>V$1*Sheet1!X9905</f>
        <v>0.1629737</v>
      </c>
      <c r="W9905">
        <f>W$1*Sheet1!Y9905</f>
        <v>0</v>
      </c>
      <c r="X9905">
        <f>X$1*Sheet1!Z9905</f>
        <v>0</v>
      </c>
      <c r="Y9905">
        <f>Y$1*Sheet1!AA9905</f>
        <v>0</v>
      </c>
      <c r="Z9905">
        <f>Z$1*Sheet1!AB9905</f>
        <v>0</v>
      </c>
      <c r="AA9905">
        <f>AA$1*Sheet1!AC9905</f>
        <v>-1.66949993553758</v>
      </c>
      <c r="AB9905">
        <f>AB$1*Sheet1!AD9905</f>
        <v>0</v>
      </c>
      <c r="AC9905">
        <f>AC$1*Sheet1!AE9905</f>
        <v>0.793695589250008</v>
      </c>
      <c r="AD9905">
        <f>AD$1*Sheet1!AF9905</f>
        <v>0.129202201324698</v>
      </c>
      <c r="AE9905" s="4">
        <v>-2.366</v>
      </c>
      <c r="AF9905">
        <f t="shared" si="462"/>
        <v>-6.10529773754749</v>
      </c>
      <c r="AG9905">
        <f t="shared" si="463"/>
        <v>0</v>
      </c>
      <c r="AH9905">
        <f t="shared" si="464"/>
        <v>1</v>
      </c>
      <c r="AI9905">
        <v>0</v>
      </c>
      <c r="AJ9905">
        <v>1</v>
      </c>
    </row>
    <row r="9906" spans="1:36">
      <c r="A9906">
        <v>600728</v>
      </c>
      <c r="B9906">
        <v>2017</v>
      </c>
      <c r="C9906">
        <v>0</v>
      </c>
      <c r="G9906">
        <f>G$1*Sheet1!I9906</f>
        <v>-2.503</v>
      </c>
      <c r="H9906">
        <f>H$1*Sheet1!J9906</f>
        <v>0</v>
      </c>
      <c r="I9906">
        <f>I$1*Sheet1!K9906</f>
        <v>0</v>
      </c>
      <c r="J9906">
        <f>J$1*Sheet1!L9906</f>
        <v>0</v>
      </c>
      <c r="K9906">
        <f>K$1*Sheet1!M9906</f>
        <v>0</v>
      </c>
      <c r="L9906">
        <f>L$1*Sheet1!N9906</f>
        <v>-0.0344322</v>
      </c>
      <c r="M9906">
        <f>M$1*Sheet1!O9906</f>
        <v>0</v>
      </c>
      <c r="N9906">
        <f>N$1*Sheet1!P9906</f>
        <v>0</v>
      </c>
      <c r="O9906">
        <f>O$1*Sheet1!Q9906</f>
        <v>-0.219920232771854</v>
      </c>
      <c r="P9906">
        <f>P$1*Sheet1!R9906</f>
        <v>0</v>
      </c>
      <c r="Q9906">
        <f>Q$1*Sheet1!S9906</f>
        <v>0</v>
      </c>
      <c r="R9906">
        <f>R$1*Sheet1!T9906</f>
        <v>0</v>
      </c>
      <c r="S9906">
        <f>S$1*Sheet1!U9906</f>
        <v>0</v>
      </c>
      <c r="T9906">
        <f>T$1*Sheet1!V9906</f>
        <v>0</v>
      </c>
      <c r="U9906">
        <f>U$1*Sheet1!W9906</f>
        <v>0</v>
      </c>
      <c r="V9906">
        <f>V$1*Sheet1!X9906</f>
        <v>0.120292</v>
      </c>
      <c r="W9906">
        <f>W$1*Sheet1!Y9906</f>
        <v>0</v>
      </c>
      <c r="X9906">
        <f>X$1*Sheet1!Z9906</f>
        <v>0</v>
      </c>
      <c r="Y9906">
        <f>Y$1*Sheet1!AA9906</f>
        <v>0</v>
      </c>
      <c r="Z9906">
        <f>Z$1*Sheet1!AB9906</f>
        <v>0</v>
      </c>
      <c r="AA9906">
        <f>AA$1*Sheet1!AC9906</f>
        <v>-0.723659990787506</v>
      </c>
      <c r="AB9906">
        <f>AB$1*Sheet1!AD9906</f>
        <v>0</v>
      </c>
      <c r="AC9906">
        <f>AC$1*Sheet1!AE9906</f>
        <v>0.819525724328857</v>
      </c>
      <c r="AD9906">
        <f>AD$1*Sheet1!AF9906</f>
        <v>0.12339902052029</v>
      </c>
      <c r="AE9906" s="4">
        <v>-2.366</v>
      </c>
      <c r="AF9906">
        <f t="shared" si="462"/>
        <v>-4.78379567871021</v>
      </c>
      <c r="AG9906">
        <f t="shared" si="463"/>
        <v>0</v>
      </c>
      <c r="AH9906">
        <f t="shared" si="464"/>
        <v>1</v>
      </c>
      <c r="AI9906">
        <v>0</v>
      </c>
      <c r="AJ9906">
        <v>1</v>
      </c>
    </row>
    <row r="9907" spans="1:36">
      <c r="A9907">
        <v>600729</v>
      </c>
      <c r="B9907">
        <v>2017</v>
      </c>
      <c r="C9907">
        <v>0</v>
      </c>
      <c r="G9907">
        <f>G$1*Sheet1!I9907</f>
        <v>-2.503</v>
      </c>
      <c r="H9907">
        <f>H$1*Sheet1!J9907</f>
        <v>0</v>
      </c>
      <c r="I9907">
        <f>I$1*Sheet1!K9907</f>
        <v>0</v>
      </c>
      <c r="J9907">
        <f>J$1*Sheet1!L9907</f>
        <v>0</v>
      </c>
      <c r="K9907">
        <f>K$1*Sheet1!M9907</f>
        <v>0</v>
      </c>
      <c r="L9907">
        <f>L$1*Sheet1!N9907</f>
        <v>-2.9938183</v>
      </c>
      <c r="M9907">
        <f>M$1*Sheet1!O9907</f>
        <v>0</v>
      </c>
      <c r="N9907">
        <f>N$1*Sheet1!P9907</f>
        <v>0</v>
      </c>
      <c r="O9907">
        <f>O$1*Sheet1!Q9907</f>
        <v>-0.919574883790314</v>
      </c>
      <c r="P9907">
        <f>P$1*Sheet1!R9907</f>
        <v>0</v>
      </c>
      <c r="Q9907">
        <f>Q$1*Sheet1!S9907</f>
        <v>0</v>
      </c>
      <c r="R9907">
        <f>R$1*Sheet1!T9907</f>
        <v>0</v>
      </c>
      <c r="S9907">
        <f>S$1*Sheet1!U9907</f>
        <v>0</v>
      </c>
      <c r="T9907">
        <f>T$1*Sheet1!V9907</f>
        <v>0</v>
      </c>
      <c r="U9907">
        <f>U$1*Sheet1!W9907</f>
        <v>0</v>
      </c>
      <c r="V9907">
        <f>V$1*Sheet1!X9907</f>
        <v>0.0592249</v>
      </c>
      <c r="W9907">
        <f>W$1*Sheet1!Y9907</f>
        <v>0</v>
      </c>
      <c r="X9907">
        <f>X$1*Sheet1!Z9907</f>
        <v>0</v>
      </c>
      <c r="Y9907">
        <f>Y$1*Sheet1!AA9907</f>
        <v>0</v>
      </c>
      <c r="Z9907">
        <f>Z$1*Sheet1!AB9907</f>
        <v>0</v>
      </c>
      <c r="AA9907">
        <f>AA$1*Sheet1!AC9907</f>
        <v>-1.18061998057365</v>
      </c>
      <c r="AB9907">
        <f>AB$1*Sheet1!AD9907</f>
        <v>0</v>
      </c>
      <c r="AC9907">
        <f>AC$1*Sheet1!AE9907</f>
        <v>0.611336053262833</v>
      </c>
      <c r="AD9907">
        <f>AD$1*Sheet1!AF9907</f>
        <v>0.155858830899888</v>
      </c>
      <c r="AE9907" s="4">
        <v>-2.366</v>
      </c>
      <c r="AF9907">
        <f t="shared" si="462"/>
        <v>-9.13659338020125</v>
      </c>
      <c r="AG9907">
        <f t="shared" si="463"/>
        <v>0</v>
      </c>
      <c r="AH9907">
        <f t="shared" si="464"/>
        <v>1</v>
      </c>
      <c r="AI9907">
        <v>0</v>
      </c>
      <c r="AJ9907">
        <v>1</v>
      </c>
    </row>
    <row r="9908" spans="1:36">
      <c r="A9908">
        <v>600730</v>
      </c>
      <c r="B9908">
        <v>2017</v>
      </c>
      <c r="C9908">
        <v>0</v>
      </c>
      <c r="G9908">
        <f>G$1*Sheet1!I9908</f>
        <v>-2.503</v>
      </c>
      <c r="H9908">
        <f>H$1*Sheet1!J9908</f>
        <v>0</v>
      </c>
      <c r="I9908">
        <f>I$1*Sheet1!K9908</f>
        <v>0</v>
      </c>
      <c r="J9908">
        <f>J$1*Sheet1!L9908</f>
        <v>0</v>
      </c>
      <c r="K9908">
        <f>K$1*Sheet1!M9908</f>
        <v>0</v>
      </c>
      <c r="L9908">
        <f>L$1*Sheet1!N9908</f>
        <v>-0.2216951</v>
      </c>
      <c r="M9908">
        <f>M$1*Sheet1!O9908</f>
        <v>0</v>
      </c>
      <c r="N9908">
        <f>N$1*Sheet1!P9908</f>
        <v>0</v>
      </c>
      <c r="O9908">
        <f>O$1*Sheet1!Q9908</f>
        <v>0</v>
      </c>
      <c r="P9908">
        <f>P$1*Sheet1!R9908</f>
        <v>0</v>
      </c>
      <c r="Q9908">
        <f>Q$1*Sheet1!S9908</f>
        <v>0</v>
      </c>
      <c r="R9908">
        <f>R$1*Sheet1!T9908</f>
        <v>0</v>
      </c>
      <c r="S9908">
        <f>S$1*Sheet1!U9908</f>
        <v>0</v>
      </c>
      <c r="T9908">
        <f>T$1*Sheet1!V9908</f>
        <v>0</v>
      </c>
      <c r="U9908">
        <f>U$1*Sheet1!W9908</f>
        <v>0</v>
      </c>
      <c r="V9908">
        <f>V$1*Sheet1!X9908</f>
        <v>1.2771997</v>
      </c>
      <c r="W9908">
        <f>W$1*Sheet1!Y9908</f>
        <v>0</v>
      </c>
      <c r="X9908">
        <f>X$1*Sheet1!Z9908</f>
        <v>0</v>
      </c>
      <c r="Y9908">
        <f>Y$1*Sheet1!AA9908</f>
        <v>0</v>
      </c>
      <c r="Z9908">
        <f>Z$1*Sheet1!AB9908</f>
        <v>0</v>
      </c>
      <c r="AA9908">
        <f>AA$1*Sheet1!AC9908</f>
        <v>-0.543900014519692</v>
      </c>
      <c r="AB9908">
        <f>AB$1*Sheet1!AD9908</f>
        <v>0</v>
      </c>
      <c r="AC9908">
        <f>AC$1*Sheet1!AE9908</f>
        <v>0.814020621591158</v>
      </c>
      <c r="AD9908">
        <f>AD$1*Sheet1!AF9908</f>
        <v>0.444791875569891</v>
      </c>
      <c r="AE9908" s="4">
        <v>-2.366</v>
      </c>
      <c r="AF9908">
        <f t="shared" si="462"/>
        <v>-3.09858291735864</v>
      </c>
      <c r="AG9908">
        <f t="shared" si="463"/>
        <v>1</v>
      </c>
      <c r="AH9908">
        <f t="shared" si="464"/>
        <v>0</v>
      </c>
      <c r="AI9908">
        <v>0</v>
      </c>
      <c r="AJ9908">
        <v>1</v>
      </c>
    </row>
    <row r="9909" spans="1:36">
      <c r="A9909">
        <v>600731</v>
      </c>
      <c r="B9909">
        <v>2017</v>
      </c>
      <c r="C9909">
        <v>0</v>
      </c>
      <c r="G9909">
        <f>G$1*Sheet1!I9909</f>
        <v>-2.503</v>
      </c>
      <c r="H9909">
        <f>H$1*Sheet1!J9909</f>
        <v>0</v>
      </c>
      <c r="I9909">
        <f>I$1*Sheet1!K9909</f>
        <v>0</v>
      </c>
      <c r="J9909">
        <f>J$1*Sheet1!L9909</f>
        <v>0</v>
      </c>
      <c r="K9909">
        <f>K$1*Sheet1!M9909</f>
        <v>0</v>
      </c>
      <c r="L9909">
        <f>L$1*Sheet1!N9909</f>
        <v>-0.1423741</v>
      </c>
      <c r="M9909">
        <f>M$1*Sheet1!O9909</f>
        <v>0</v>
      </c>
      <c r="N9909">
        <f>N$1*Sheet1!P9909</f>
        <v>0</v>
      </c>
      <c r="O9909">
        <f>O$1*Sheet1!Q9909</f>
        <v>-0.0164608774709437</v>
      </c>
      <c r="P9909">
        <f>P$1*Sheet1!R9909</f>
        <v>0</v>
      </c>
      <c r="Q9909">
        <f>Q$1*Sheet1!S9909</f>
        <v>0</v>
      </c>
      <c r="R9909">
        <f>R$1*Sheet1!T9909</f>
        <v>0</v>
      </c>
      <c r="S9909">
        <f>S$1*Sheet1!U9909</f>
        <v>0</v>
      </c>
      <c r="T9909">
        <f>T$1*Sheet1!V9909</f>
        <v>0</v>
      </c>
      <c r="U9909">
        <f>U$1*Sheet1!W9909</f>
        <v>0</v>
      </c>
      <c r="V9909">
        <f>V$1*Sheet1!X9909</f>
        <v>0.0878156</v>
      </c>
      <c r="W9909">
        <f>W$1*Sheet1!Y9909</f>
        <v>0</v>
      </c>
      <c r="X9909">
        <f>X$1*Sheet1!Z9909</f>
        <v>0</v>
      </c>
      <c r="Y9909">
        <f>Y$1*Sheet1!AA9909</f>
        <v>0</v>
      </c>
      <c r="Z9909">
        <f>Z$1*Sheet1!AB9909</f>
        <v>0</v>
      </c>
      <c r="AA9909">
        <f>AA$1*Sheet1!AC9909</f>
        <v>-0.827189997196198</v>
      </c>
      <c r="AB9909">
        <f>AB$1*Sheet1!AD9909</f>
        <v>0</v>
      </c>
      <c r="AC9909">
        <f>AC$1*Sheet1!AE9909</f>
        <v>0.516106593611926</v>
      </c>
      <c r="AD9909">
        <f>AD$1*Sheet1!AF9909</f>
        <v>0.0972394674703953</v>
      </c>
      <c r="AE9909" s="4">
        <v>-2.366</v>
      </c>
      <c r="AF9909">
        <f t="shared" si="462"/>
        <v>-5.15386331358482</v>
      </c>
      <c r="AG9909">
        <f t="shared" si="463"/>
        <v>0</v>
      </c>
      <c r="AH9909">
        <f t="shared" si="464"/>
        <v>1</v>
      </c>
      <c r="AI9909">
        <v>0</v>
      </c>
      <c r="AJ9909">
        <v>1</v>
      </c>
    </row>
    <row r="9910" spans="1:36">
      <c r="A9910">
        <v>600735</v>
      </c>
      <c r="B9910">
        <v>2017</v>
      </c>
      <c r="C9910">
        <v>0</v>
      </c>
      <c r="G9910">
        <f>G$1*Sheet1!I9910</f>
        <v>-2.503</v>
      </c>
      <c r="H9910">
        <f>H$1*Sheet1!J9910</f>
        <v>0</v>
      </c>
      <c r="I9910">
        <f>I$1*Sheet1!K9910</f>
        <v>0</v>
      </c>
      <c r="J9910">
        <f>J$1*Sheet1!L9910</f>
        <v>0</v>
      </c>
      <c r="K9910">
        <f>K$1*Sheet1!M9910</f>
        <v>0</v>
      </c>
      <c r="L9910">
        <f>L$1*Sheet1!N9910</f>
        <v>-0.1156683</v>
      </c>
      <c r="M9910">
        <f>M$1*Sheet1!O9910</f>
        <v>0</v>
      </c>
      <c r="N9910">
        <f>N$1*Sheet1!P9910</f>
        <v>0</v>
      </c>
      <c r="O9910">
        <f>O$1*Sheet1!Q9910</f>
        <v>-0.629953216218006</v>
      </c>
      <c r="P9910">
        <f>P$1*Sheet1!R9910</f>
        <v>0</v>
      </c>
      <c r="Q9910">
        <f>Q$1*Sheet1!S9910</f>
        <v>0</v>
      </c>
      <c r="R9910">
        <f>R$1*Sheet1!T9910</f>
        <v>0</v>
      </c>
      <c r="S9910">
        <f>S$1*Sheet1!U9910</f>
        <v>0</v>
      </c>
      <c r="T9910">
        <f>T$1*Sheet1!V9910</f>
        <v>0</v>
      </c>
      <c r="U9910">
        <f>U$1*Sheet1!W9910</f>
        <v>0</v>
      </c>
      <c r="V9910">
        <f>V$1*Sheet1!X9910</f>
        <v>0.2364055</v>
      </c>
      <c r="W9910">
        <f>W$1*Sheet1!Y9910</f>
        <v>0</v>
      </c>
      <c r="X9910">
        <f>X$1*Sheet1!Z9910</f>
        <v>0</v>
      </c>
      <c r="Y9910">
        <f>Y$1*Sheet1!AA9910</f>
        <v>0</v>
      </c>
      <c r="Z9910">
        <f>Z$1*Sheet1!AB9910</f>
        <v>0</v>
      </c>
      <c r="AA9910">
        <f>AA$1*Sheet1!AC9910</f>
        <v>-1.14198000365496</v>
      </c>
      <c r="AB9910">
        <f>AB$1*Sheet1!AD9910</f>
        <v>0</v>
      </c>
      <c r="AC9910">
        <f>AC$1*Sheet1!AE9910</f>
        <v>0.771323379597573</v>
      </c>
      <c r="AD9910">
        <f>AD$1*Sheet1!AF9910</f>
        <v>0.158237004317314</v>
      </c>
      <c r="AE9910" s="4">
        <v>-2.366</v>
      </c>
      <c r="AF9910">
        <f t="shared" si="462"/>
        <v>-5.59063563595808</v>
      </c>
      <c r="AG9910">
        <f t="shared" si="463"/>
        <v>0</v>
      </c>
      <c r="AH9910">
        <f t="shared" si="464"/>
        <v>1</v>
      </c>
      <c r="AI9910">
        <v>0</v>
      </c>
      <c r="AJ9910">
        <v>1</v>
      </c>
    </row>
    <row r="9911" spans="1:36">
      <c r="A9911">
        <v>600736</v>
      </c>
      <c r="B9911">
        <v>2017</v>
      </c>
      <c r="C9911">
        <v>0</v>
      </c>
      <c r="G9911">
        <f>G$1*Sheet1!I9911</f>
        <v>-2.503</v>
      </c>
      <c r="H9911">
        <f>H$1*Sheet1!J9911</f>
        <v>0</v>
      </c>
      <c r="I9911">
        <f>I$1*Sheet1!K9911</f>
        <v>0</v>
      </c>
      <c r="J9911">
        <f>J$1*Sheet1!L9911</f>
        <v>0</v>
      </c>
      <c r="K9911">
        <f>K$1*Sheet1!M9911</f>
        <v>0</v>
      </c>
      <c r="L9911">
        <f>L$1*Sheet1!N9911</f>
        <v>-0.1757778</v>
      </c>
      <c r="M9911">
        <f>M$1*Sheet1!O9911</f>
        <v>0</v>
      </c>
      <c r="N9911">
        <f>N$1*Sheet1!P9911</f>
        <v>0</v>
      </c>
      <c r="O9911">
        <f>O$1*Sheet1!Q9911</f>
        <v>-0.199767859400204</v>
      </c>
      <c r="P9911">
        <f>P$1*Sheet1!R9911</f>
        <v>0</v>
      </c>
      <c r="Q9911">
        <f>Q$1*Sheet1!S9911</f>
        <v>0</v>
      </c>
      <c r="R9911">
        <f>R$1*Sheet1!T9911</f>
        <v>0</v>
      </c>
      <c r="S9911">
        <f>S$1*Sheet1!U9911</f>
        <v>0</v>
      </c>
      <c r="T9911">
        <f>T$1*Sheet1!V9911</f>
        <v>0</v>
      </c>
      <c r="U9911">
        <f>U$1*Sheet1!W9911</f>
        <v>0</v>
      </c>
      <c r="V9911">
        <f>V$1*Sheet1!X9911</f>
        <v>0.1179008</v>
      </c>
      <c r="W9911">
        <f>W$1*Sheet1!Y9911</f>
        <v>0</v>
      </c>
      <c r="X9911">
        <f>X$1*Sheet1!Z9911</f>
        <v>0</v>
      </c>
      <c r="Y9911">
        <f>Y$1*Sheet1!AA9911</f>
        <v>0</v>
      </c>
      <c r="Z9911">
        <f>Z$1*Sheet1!AB9911</f>
        <v>0</v>
      </c>
      <c r="AA9911">
        <f>AA$1*Sheet1!AC9911</f>
        <v>-1.05441001832485</v>
      </c>
      <c r="AB9911">
        <f>AB$1*Sheet1!AD9911</f>
        <v>0</v>
      </c>
      <c r="AC9911">
        <f>AC$1*Sheet1!AE9911</f>
        <v>0.943806676110889</v>
      </c>
      <c r="AD9911">
        <f>AD$1*Sheet1!AF9911</f>
        <v>0.134642217744687</v>
      </c>
      <c r="AE9911" s="4">
        <v>-2.366</v>
      </c>
      <c r="AF9911">
        <f t="shared" si="462"/>
        <v>-5.10260598386948</v>
      </c>
      <c r="AG9911">
        <f t="shared" si="463"/>
        <v>0</v>
      </c>
      <c r="AH9911">
        <f t="shared" si="464"/>
        <v>1</v>
      </c>
      <c r="AI9911">
        <v>0</v>
      </c>
      <c r="AJ9911">
        <v>1</v>
      </c>
    </row>
    <row r="9912" spans="1:36">
      <c r="A9912">
        <v>600737</v>
      </c>
      <c r="B9912">
        <v>2017</v>
      </c>
      <c r="C9912">
        <v>0</v>
      </c>
      <c r="G9912">
        <f>G$1*Sheet1!I9912</f>
        <v>-2.503</v>
      </c>
      <c r="H9912">
        <f>H$1*Sheet1!J9912</f>
        <v>0</v>
      </c>
      <c r="I9912">
        <f>I$1*Sheet1!K9912</f>
        <v>0</v>
      </c>
      <c r="J9912">
        <f>J$1*Sheet1!L9912</f>
        <v>0</v>
      </c>
      <c r="K9912">
        <f>K$1*Sheet1!M9912</f>
        <v>0</v>
      </c>
      <c r="L9912">
        <f>L$1*Sheet1!N9912</f>
        <v>-0.1969022</v>
      </c>
      <c r="M9912">
        <f>M$1*Sheet1!O9912</f>
        <v>0</v>
      </c>
      <c r="N9912">
        <f>N$1*Sheet1!P9912</f>
        <v>0</v>
      </c>
      <c r="O9912">
        <f>O$1*Sheet1!Q9912</f>
        <v>-0.164834852493163</v>
      </c>
      <c r="P9912">
        <f>P$1*Sheet1!R9912</f>
        <v>0</v>
      </c>
      <c r="Q9912">
        <f>Q$1*Sheet1!S9912</f>
        <v>0</v>
      </c>
      <c r="R9912">
        <f>R$1*Sheet1!T9912</f>
        <v>0</v>
      </c>
      <c r="S9912">
        <f>S$1*Sheet1!U9912</f>
        <v>0</v>
      </c>
      <c r="T9912">
        <f>T$1*Sheet1!V9912</f>
        <v>0</v>
      </c>
      <c r="U9912">
        <f>U$1*Sheet1!W9912</f>
        <v>0</v>
      </c>
      <c r="V9912">
        <f>V$1*Sheet1!X9912</f>
        <v>0.074969</v>
      </c>
      <c r="W9912">
        <f>W$1*Sheet1!Y9912</f>
        <v>0</v>
      </c>
      <c r="X9912">
        <f>X$1*Sheet1!Z9912</f>
        <v>0</v>
      </c>
      <c r="Y9912">
        <f>Y$1*Sheet1!AA9912</f>
        <v>0</v>
      </c>
      <c r="Z9912">
        <f>Z$1*Sheet1!AB9912</f>
        <v>0</v>
      </c>
      <c r="AA9912">
        <f>AA$1*Sheet1!AC9912</f>
        <v>-1.28204997396469</v>
      </c>
      <c r="AB9912">
        <f>AB$1*Sheet1!AD9912</f>
        <v>0</v>
      </c>
      <c r="AC9912">
        <f>AC$1*Sheet1!AE9912</f>
        <v>0.618549241259947</v>
      </c>
      <c r="AD9912">
        <f>AD$1*Sheet1!AF9912</f>
        <v>0.172836007533131</v>
      </c>
      <c r="AE9912" s="4">
        <v>-2.366</v>
      </c>
      <c r="AF9912">
        <f t="shared" si="462"/>
        <v>-5.64643277766478</v>
      </c>
      <c r="AG9912">
        <f t="shared" si="463"/>
        <v>0</v>
      </c>
      <c r="AH9912">
        <f t="shared" si="464"/>
        <v>1</v>
      </c>
      <c r="AI9912">
        <v>0</v>
      </c>
      <c r="AJ9912">
        <v>1</v>
      </c>
    </row>
    <row r="9913" spans="1:36">
      <c r="A9913">
        <v>600739</v>
      </c>
      <c r="B9913">
        <v>2017</v>
      </c>
      <c r="C9913">
        <v>0</v>
      </c>
      <c r="G9913">
        <f>G$1*Sheet1!I9913</f>
        <v>-2.503</v>
      </c>
      <c r="H9913">
        <f>H$1*Sheet1!J9913</f>
        <v>0</v>
      </c>
      <c r="I9913">
        <f>I$1*Sheet1!K9913</f>
        <v>0</v>
      </c>
      <c r="J9913">
        <f>J$1*Sheet1!L9913</f>
        <v>0</v>
      </c>
      <c r="K9913">
        <f>K$1*Sheet1!M9913</f>
        <v>0</v>
      </c>
      <c r="L9913">
        <f>L$1*Sheet1!N9913</f>
        <v>-0.1634699</v>
      </c>
      <c r="M9913">
        <f>M$1*Sheet1!O9913</f>
        <v>0</v>
      </c>
      <c r="N9913">
        <f>N$1*Sheet1!P9913</f>
        <v>0</v>
      </c>
      <c r="O9913">
        <f>O$1*Sheet1!Q9913</f>
        <v>-4.79840017852755</v>
      </c>
      <c r="P9913">
        <f>P$1*Sheet1!R9913</f>
        <v>0</v>
      </c>
      <c r="Q9913">
        <f>Q$1*Sheet1!S9913</f>
        <v>0</v>
      </c>
      <c r="R9913">
        <f>R$1*Sheet1!T9913</f>
        <v>0</v>
      </c>
      <c r="S9913">
        <f>S$1*Sheet1!U9913</f>
        <v>0</v>
      </c>
      <c r="T9913">
        <f>T$1*Sheet1!V9913</f>
        <v>0</v>
      </c>
      <c r="U9913">
        <f>U$1*Sheet1!W9913</f>
        <v>0</v>
      </c>
      <c r="V9913">
        <f>V$1*Sheet1!X9913</f>
        <v>0.0402417</v>
      </c>
      <c r="W9913">
        <f>W$1*Sheet1!Y9913</f>
        <v>0</v>
      </c>
      <c r="X9913">
        <f>X$1*Sheet1!Z9913</f>
        <v>0</v>
      </c>
      <c r="Y9913">
        <f>Y$1*Sheet1!AA9913</f>
        <v>0</v>
      </c>
      <c r="Z9913">
        <f>Z$1*Sheet1!AB9913</f>
        <v>0</v>
      </c>
      <c r="AA9913">
        <f>AA$1*Sheet1!AC9913</f>
        <v>-0.689429998397828</v>
      </c>
      <c r="AB9913">
        <f>AB$1*Sheet1!AD9913</f>
        <v>0</v>
      </c>
      <c r="AC9913">
        <f>AC$1*Sheet1!AE9913</f>
        <v>0.896549675250432</v>
      </c>
      <c r="AD9913">
        <f>AD$1*Sheet1!AF9913</f>
        <v>0.112491448291342</v>
      </c>
      <c r="AE9913" s="4">
        <v>-2.366</v>
      </c>
      <c r="AF9913">
        <f t="shared" si="462"/>
        <v>-9.4710172533836</v>
      </c>
      <c r="AG9913">
        <f t="shared" si="463"/>
        <v>0</v>
      </c>
      <c r="AH9913">
        <f t="shared" si="464"/>
        <v>1</v>
      </c>
      <c r="AI9913">
        <v>0</v>
      </c>
      <c r="AJ9913">
        <v>1</v>
      </c>
    </row>
    <row r="9914" spans="1:36">
      <c r="A9914">
        <v>600740</v>
      </c>
      <c r="B9914">
        <v>2017</v>
      </c>
      <c r="C9914">
        <v>0</v>
      </c>
      <c r="G9914">
        <f>G$1*Sheet1!I9914</f>
        <v>-2.503</v>
      </c>
      <c r="H9914">
        <f>H$1*Sheet1!J9914</f>
        <v>0</v>
      </c>
      <c r="I9914">
        <f>I$1*Sheet1!K9914</f>
        <v>0</v>
      </c>
      <c r="J9914">
        <f>J$1*Sheet1!L9914</f>
        <v>0</v>
      </c>
      <c r="K9914">
        <f>K$1*Sheet1!M9914</f>
        <v>0</v>
      </c>
      <c r="L9914">
        <f>L$1*Sheet1!N9914</f>
        <v>-0.2804087</v>
      </c>
      <c r="M9914">
        <f>M$1*Sheet1!O9914</f>
        <v>0</v>
      </c>
      <c r="N9914">
        <f>N$1*Sheet1!P9914</f>
        <v>0</v>
      </c>
      <c r="O9914">
        <f>O$1*Sheet1!Q9914</f>
        <v>-2.75102481395934</v>
      </c>
      <c r="P9914">
        <f>P$1*Sheet1!R9914</f>
        <v>0</v>
      </c>
      <c r="Q9914">
        <f>Q$1*Sheet1!S9914</f>
        <v>0</v>
      </c>
      <c r="R9914">
        <f>R$1*Sheet1!T9914</f>
        <v>0</v>
      </c>
      <c r="S9914">
        <f>S$1*Sheet1!U9914</f>
        <v>0</v>
      </c>
      <c r="T9914">
        <f>T$1*Sheet1!V9914</f>
        <v>0</v>
      </c>
      <c r="U9914">
        <f>U$1*Sheet1!W9914</f>
        <v>0</v>
      </c>
      <c r="V9914">
        <f>V$1*Sheet1!X9914</f>
        <v>0.0454694</v>
      </c>
      <c r="W9914">
        <f>W$1*Sheet1!Y9914</f>
        <v>0</v>
      </c>
      <c r="X9914">
        <f>X$1*Sheet1!Z9914</f>
        <v>0</v>
      </c>
      <c r="Y9914">
        <f>Y$1*Sheet1!AA9914</f>
        <v>0</v>
      </c>
      <c r="Z9914">
        <f>Z$1*Sheet1!AB9914</f>
        <v>0</v>
      </c>
      <c r="AA9914">
        <f>AA$1*Sheet1!AC9914</f>
        <v>-1.43933998668194</v>
      </c>
      <c r="AB9914">
        <f>AB$1*Sheet1!AD9914</f>
        <v>0</v>
      </c>
      <c r="AC9914">
        <f>AC$1*Sheet1!AE9914</f>
        <v>0.519373124627689</v>
      </c>
      <c r="AD9914">
        <f>AD$1*Sheet1!AF9914</f>
        <v>0.133754457244422</v>
      </c>
      <c r="AE9914" s="4">
        <v>-2.366</v>
      </c>
      <c r="AF9914">
        <f t="shared" si="462"/>
        <v>-8.64117651876917</v>
      </c>
      <c r="AG9914">
        <f t="shared" si="463"/>
        <v>0</v>
      </c>
      <c r="AH9914">
        <f t="shared" si="464"/>
        <v>1</v>
      </c>
      <c r="AI9914">
        <v>0</v>
      </c>
      <c r="AJ9914">
        <v>1</v>
      </c>
    </row>
    <row r="9915" spans="1:36">
      <c r="A9915">
        <v>600741</v>
      </c>
      <c r="B9915">
        <v>2017</v>
      </c>
      <c r="C9915">
        <v>0</v>
      </c>
      <c r="G9915">
        <f>G$1*Sheet1!I9915</f>
        <v>-2.503</v>
      </c>
      <c r="H9915">
        <f>H$1*Sheet1!J9915</f>
        <v>0</v>
      </c>
      <c r="I9915">
        <f>I$1*Sheet1!K9915</f>
        <v>0</v>
      </c>
      <c r="J9915">
        <f>J$1*Sheet1!L9915</f>
        <v>0</v>
      </c>
      <c r="K9915">
        <f>K$1*Sheet1!M9915</f>
        <v>0</v>
      </c>
      <c r="L9915">
        <f>L$1*Sheet1!N9915</f>
        <v>-0.0709423</v>
      </c>
      <c r="M9915">
        <f>M$1*Sheet1!O9915</f>
        <v>0</v>
      </c>
      <c r="N9915">
        <f>N$1*Sheet1!P9915</f>
        <v>0</v>
      </c>
      <c r="O9915">
        <f>O$1*Sheet1!Q9915</f>
        <v>-0.768935522398522</v>
      </c>
      <c r="P9915">
        <f>P$1*Sheet1!R9915</f>
        <v>0</v>
      </c>
      <c r="Q9915">
        <f>Q$1*Sheet1!S9915</f>
        <v>0</v>
      </c>
      <c r="R9915">
        <f>R$1*Sheet1!T9915</f>
        <v>0</v>
      </c>
      <c r="S9915">
        <f>S$1*Sheet1!U9915</f>
        <v>0</v>
      </c>
      <c r="T9915">
        <f>T$1*Sheet1!V9915</f>
        <v>0</v>
      </c>
      <c r="U9915">
        <f>U$1*Sheet1!W9915</f>
        <v>0</v>
      </c>
      <c r="V9915">
        <f>V$1*Sheet1!X9915</f>
        <v>0.0724924</v>
      </c>
      <c r="W9915">
        <f>W$1*Sheet1!Y9915</f>
        <v>0</v>
      </c>
      <c r="X9915">
        <f>X$1*Sheet1!Z9915</f>
        <v>0</v>
      </c>
      <c r="Y9915">
        <f>Y$1*Sheet1!AA9915</f>
        <v>0</v>
      </c>
      <c r="Z9915">
        <f>Z$1*Sheet1!AB9915</f>
        <v>0</v>
      </c>
      <c r="AA9915">
        <f>AA$1*Sheet1!AC9915</f>
        <v>-1.46222998988628</v>
      </c>
      <c r="AB9915">
        <f>AB$1*Sheet1!AD9915</f>
        <v>0</v>
      </c>
      <c r="AC9915">
        <f>AC$1*Sheet1!AE9915</f>
        <v>0.642255168106218</v>
      </c>
      <c r="AD9915">
        <f>AD$1*Sheet1!AF9915</f>
        <v>0.107054785219754</v>
      </c>
      <c r="AE9915" s="4">
        <v>-2.366</v>
      </c>
      <c r="AF9915">
        <f t="shared" si="462"/>
        <v>-6.34930545895883</v>
      </c>
      <c r="AG9915">
        <f t="shared" si="463"/>
        <v>0</v>
      </c>
      <c r="AH9915">
        <f t="shared" si="464"/>
        <v>1</v>
      </c>
      <c r="AI9915">
        <v>0</v>
      </c>
      <c r="AJ9915">
        <v>1</v>
      </c>
    </row>
    <row r="9916" spans="1:36">
      <c r="A9916">
        <v>600743</v>
      </c>
      <c r="B9916">
        <v>2017</v>
      </c>
      <c r="C9916">
        <v>0</v>
      </c>
      <c r="G9916">
        <f>G$1*Sheet1!I9916</f>
        <v>-2.503</v>
      </c>
      <c r="H9916">
        <f>H$1*Sheet1!J9916</f>
        <v>0</v>
      </c>
      <c r="I9916">
        <f>I$1*Sheet1!K9916</f>
        <v>0</v>
      </c>
      <c r="J9916">
        <f>J$1*Sheet1!L9916</f>
        <v>0</v>
      </c>
      <c r="K9916">
        <f>K$1*Sheet1!M9916</f>
        <v>0</v>
      </c>
      <c r="L9916">
        <f>L$1*Sheet1!N9916</f>
        <v>-0.4154106</v>
      </c>
      <c r="M9916">
        <f>M$1*Sheet1!O9916</f>
        <v>0</v>
      </c>
      <c r="N9916">
        <f>N$1*Sheet1!P9916</f>
        <v>0</v>
      </c>
      <c r="O9916">
        <f>O$1*Sheet1!Q9916</f>
        <v>-0.0551339122037579</v>
      </c>
      <c r="P9916">
        <f>P$1*Sheet1!R9916</f>
        <v>0</v>
      </c>
      <c r="Q9916">
        <f>Q$1*Sheet1!S9916</f>
        <v>0</v>
      </c>
      <c r="R9916">
        <f>R$1*Sheet1!T9916</f>
        <v>0</v>
      </c>
      <c r="S9916">
        <f>S$1*Sheet1!U9916</f>
        <v>0</v>
      </c>
      <c r="T9916">
        <f>T$1*Sheet1!V9916</f>
        <v>0</v>
      </c>
      <c r="U9916">
        <f>U$1*Sheet1!W9916</f>
        <v>0</v>
      </c>
      <c r="V9916">
        <f>V$1*Sheet1!X9916</f>
        <v>0.1003633</v>
      </c>
      <c r="W9916">
        <f>W$1*Sheet1!Y9916</f>
        <v>0</v>
      </c>
      <c r="X9916">
        <f>X$1*Sheet1!Z9916</f>
        <v>0</v>
      </c>
      <c r="Y9916">
        <f>Y$1*Sheet1!AA9916</f>
        <v>0</v>
      </c>
      <c r="Z9916">
        <f>Z$1*Sheet1!AB9916</f>
        <v>0</v>
      </c>
      <c r="AA9916">
        <f>AA$1*Sheet1!AC9916</f>
        <v>-1.42359003424645</v>
      </c>
      <c r="AB9916">
        <f>AB$1*Sheet1!AD9916</f>
        <v>0</v>
      </c>
      <c r="AC9916">
        <f>AC$1*Sheet1!AE9916</f>
        <v>0.840253373269208</v>
      </c>
      <c r="AD9916">
        <f>AD$1*Sheet1!AF9916</f>
        <v>0.289228649827328</v>
      </c>
      <c r="AE9916" s="4">
        <v>-2.366</v>
      </c>
      <c r="AF9916">
        <f t="shared" si="462"/>
        <v>-5.53328922335367</v>
      </c>
      <c r="AG9916">
        <f t="shared" si="463"/>
        <v>0</v>
      </c>
      <c r="AH9916">
        <f t="shared" si="464"/>
        <v>1</v>
      </c>
      <c r="AI9916">
        <v>0</v>
      </c>
      <c r="AJ9916">
        <v>1</v>
      </c>
    </row>
    <row r="9917" spans="1:36">
      <c r="A9917">
        <v>600744</v>
      </c>
      <c r="B9917">
        <v>2017</v>
      </c>
      <c r="C9917">
        <v>0</v>
      </c>
      <c r="G9917">
        <f>G$1*Sheet1!I9917</f>
        <v>-2.503</v>
      </c>
      <c r="H9917">
        <f>H$1*Sheet1!J9917</f>
        <v>0</v>
      </c>
      <c r="I9917">
        <f>I$1*Sheet1!K9917</f>
        <v>0</v>
      </c>
      <c r="J9917">
        <f>J$1*Sheet1!L9917</f>
        <v>0</v>
      </c>
      <c r="K9917">
        <f>K$1*Sheet1!M9917</f>
        <v>0</v>
      </c>
      <c r="L9917">
        <f>L$1*Sheet1!N9917</f>
        <v>-0.0593142</v>
      </c>
      <c r="M9917">
        <f>M$1*Sheet1!O9917</f>
        <v>0</v>
      </c>
      <c r="N9917">
        <f>N$1*Sheet1!P9917</f>
        <v>0</v>
      </c>
      <c r="O9917">
        <f>O$1*Sheet1!Q9917</f>
        <v>-0.296010027752311</v>
      </c>
      <c r="P9917">
        <f>P$1*Sheet1!R9917</f>
        <v>0</v>
      </c>
      <c r="Q9917">
        <f>Q$1*Sheet1!S9917</f>
        <v>0</v>
      </c>
      <c r="R9917">
        <f>R$1*Sheet1!T9917</f>
        <v>0</v>
      </c>
      <c r="S9917">
        <f>S$1*Sheet1!U9917</f>
        <v>0</v>
      </c>
      <c r="T9917">
        <f>T$1*Sheet1!V9917</f>
        <v>0</v>
      </c>
      <c r="U9917">
        <f>U$1*Sheet1!W9917</f>
        <v>0</v>
      </c>
      <c r="V9917">
        <f>V$1*Sheet1!X9917</f>
        <v>0.0275049</v>
      </c>
      <c r="W9917">
        <f>W$1*Sheet1!Y9917</f>
        <v>0</v>
      </c>
      <c r="X9917">
        <f>X$1*Sheet1!Z9917</f>
        <v>0</v>
      </c>
      <c r="Y9917">
        <f>Y$1*Sheet1!AA9917</f>
        <v>0</v>
      </c>
      <c r="Z9917">
        <f>Z$1*Sheet1!AB9917</f>
        <v>0</v>
      </c>
      <c r="AA9917">
        <f>AA$1*Sheet1!AC9917</f>
        <v>-1.44963000190258</v>
      </c>
      <c r="AB9917">
        <f>AB$1*Sheet1!AD9917</f>
        <v>0</v>
      </c>
      <c r="AC9917">
        <f>AC$1*Sheet1!AE9917</f>
        <v>0.338930846882793</v>
      </c>
      <c r="AD9917">
        <f>AD$1*Sheet1!AF9917</f>
        <v>0.119317770047913</v>
      </c>
      <c r="AE9917" s="4">
        <v>-2.366</v>
      </c>
      <c r="AF9917">
        <f t="shared" si="462"/>
        <v>-6.18820071272419</v>
      </c>
      <c r="AG9917">
        <f t="shared" si="463"/>
        <v>0</v>
      </c>
      <c r="AH9917">
        <f t="shared" si="464"/>
        <v>1</v>
      </c>
      <c r="AI9917">
        <v>0</v>
      </c>
      <c r="AJ9917">
        <v>1</v>
      </c>
    </row>
    <row r="9918" spans="1:36">
      <c r="A9918">
        <v>600745</v>
      </c>
      <c r="B9918">
        <v>2017</v>
      </c>
      <c r="C9918">
        <v>0</v>
      </c>
      <c r="G9918">
        <f>G$1*Sheet1!I9918</f>
        <v>-2.503</v>
      </c>
      <c r="H9918">
        <f>H$1*Sheet1!J9918</f>
        <v>0</v>
      </c>
      <c r="I9918">
        <f>I$1*Sheet1!K9918</f>
        <v>0</v>
      </c>
      <c r="J9918">
        <f>J$1*Sheet1!L9918</f>
        <v>0</v>
      </c>
      <c r="K9918">
        <f>K$1*Sheet1!M9918</f>
        <v>0</v>
      </c>
      <c r="L9918">
        <f>L$1*Sheet1!N9918</f>
        <v>-0.0558965</v>
      </c>
      <c r="M9918">
        <f>M$1*Sheet1!O9918</f>
        <v>0</v>
      </c>
      <c r="N9918">
        <f>N$1*Sheet1!P9918</f>
        <v>0</v>
      </c>
      <c r="O9918">
        <f>O$1*Sheet1!Q9918</f>
        <v>-0.519204678367528</v>
      </c>
      <c r="P9918">
        <f>P$1*Sheet1!R9918</f>
        <v>0</v>
      </c>
      <c r="Q9918">
        <f>Q$1*Sheet1!S9918</f>
        <v>0</v>
      </c>
      <c r="R9918">
        <f>R$1*Sheet1!T9918</f>
        <v>0</v>
      </c>
      <c r="S9918">
        <f>S$1*Sheet1!U9918</f>
        <v>0</v>
      </c>
      <c r="T9918">
        <f>T$1*Sheet1!V9918</f>
        <v>0</v>
      </c>
      <c r="U9918">
        <f>U$1*Sheet1!W9918</f>
        <v>0</v>
      </c>
      <c r="V9918">
        <f>V$1*Sheet1!X9918</f>
        <v>0.0549305</v>
      </c>
      <c r="W9918">
        <f>W$1*Sheet1!Y9918</f>
        <v>0</v>
      </c>
      <c r="X9918">
        <f>X$1*Sheet1!Z9918</f>
        <v>0</v>
      </c>
      <c r="Y9918">
        <f>Y$1*Sheet1!AA9918</f>
        <v>0</v>
      </c>
      <c r="Z9918">
        <f>Z$1*Sheet1!AB9918</f>
        <v>0</v>
      </c>
      <c r="AA9918">
        <f>AA$1*Sheet1!AC9918</f>
        <v>-1.05167999839783</v>
      </c>
      <c r="AB9918">
        <f>AB$1*Sheet1!AD9918</f>
        <v>0</v>
      </c>
      <c r="AC9918">
        <f>AC$1*Sheet1!AE9918</f>
        <v>0.938117121734578</v>
      </c>
      <c r="AD9918">
        <f>AD$1*Sheet1!AF9918</f>
        <v>0.0714971249077187</v>
      </c>
      <c r="AE9918" s="4">
        <v>-2.366</v>
      </c>
      <c r="AF9918">
        <f t="shared" si="462"/>
        <v>-5.43123643012306</v>
      </c>
      <c r="AG9918">
        <f t="shared" si="463"/>
        <v>0</v>
      </c>
      <c r="AH9918">
        <f t="shared" si="464"/>
        <v>1</v>
      </c>
      <c r="AI9918">
        <v>0</v>
      </c>
      <c r="AJ9918">
        <v>1</v>
      </c>
    </row>
    <row r="9919" spans="1:36">
      <c r="A9919">
        <v>600748</v>
      </c>
      <c r="B9919">
        <v>2017</v>
      </c>
      <c r="C9919">
        <v>0</v>
      </c>
      <c r="G9919">
        <f>G$1*Sheet1!I9919</f>
        <v>-2.503</v>
      </c>
      <c r="H9919">
        <f>H$1*Sheet1!J9919</f>
        <v>0</v>
      </c>
      <c r="I9919">
        <f>I$1*Sheet1!K9919</f>
        <v>0</v>
      </c>
      <c r="J9919">
        <f>J$1*Sheet1!L9919</f>
        <v>0</v>
      </c>
      <c r="K9919">
        <f>K$1*Sheet1!M9919</f>
        <v>0</v>
      </c>
      <c r="L9919">
        <f>L$1*Sheet1!N9919</f>
        <v>-0.097713</v>
      </c>
      <c r="M9919">
        <f>M$1*Sheet1!O9919</f>
        <v>0</v>
      </c>
      <c r="N9919">
        <f>N$1*Sheet1!P9919</f>
        <v>0</v>
      </c>
      <c r="O9919">
        <f>O$1*Sheet1!Q9919</f>
        <v>-0.0230773598880352</v>
      </c>
      <c r="P9919">
        <f>P$1*Sheet1!R9919</f>
        <v>0</v>
      </c>
      <c r="Q9919">
        <f>Q$1*Sheet1!S9919</f>
        <v>0</v>
      </c>
      <c r="R9919">
        <f>R$1*Sheet1!T9919</f>
        <v>0</v>
      </c>
      <c r="S9919">
        <f>S$1*Sheet1!U9919</f>
        <v>0</v>
      </c>
      <c r="T9919">
        <f>T$1*Sheet1!V9919</f>
        <v>0</v>
      </c>
      <c r="U9919">
        <f>U$1*Sheet1!W9919</f>
        <v>0</v>
      </c>
      <c r="V9919">
        <f>V$1*Sheet1!X9919</f>
        <v>0.1136552</v>
      </c>
      <c r="W9919">
        <f>W$1*Sheet1!Y9919</f>
        <v>0</v>
      </c>
      <c r="X9919">
        <f>X$1*Sheet1!Z9919</f>
        <v>0</v>
      </c>
      <c r="Y9919">
        <f>Y$1*Sheet1!AA9919</f>
        <v>0</v>
      </c>
      <c r="Z9919">
        <f>Z$1*Sheet1!AB9919</f>
        <v>0</v>
      </c>
      <c r="AA9919">
        <f>AA$1*Sheet1!AC9919</f>
        <v>-1.38137996935844</v>
      </c>
      <c r="AB9919">
        <f>AB$1*Sheet1!AD9919</f>
        <v>0</v>
      </c>
      <c r="AC9919">
        <f>AC$1*Sheet1!AE9919</f>
        <v>0.906756728323138</v>
      </c>
      <c r="AD9919">
        <f>AD$1*Sheet1!AF9919</f>
        <v>0.105169220916801</v>
      </c>
      <c r="AE9919" s="4">
        <v>-2.366</v>
      </c>
      <c r="AF9919">
        <f t="shared" si="462"/>
        <v>-5.24558918000654</v>
      </c>
      <c r="AG9919">
        <f t="shared" si="463"/>
        <v>0</v>
      </c>
      <c r="AH9919">
        <f t="shared" si="464"/>
        <v>1</v>
      </c>
      <c r="AI9919">
        <v>0</v>
      </c>
      <c r="AJ9919">
        <v>1</v>
      </c>
    </row>
    <row r="9920" spans="1:36">
      <c r="A9920">
        <v>600751</v>
      </c>
      <c r="B9920">
        <v>2017</v>
      </c>
      <c r="C9920">
        <v>0</v>
      </c>
      <c r="G9920">
        <f>G$1*Sheet1!I9920</f>
        <v>0</v>
      </c>
      <c r="H9920">
        <f>H$1*Sheet1!J9920</f>
        <v>0</v>
      </c>
      <c r="I9920">
        <f>I$1*Sheet1!K9920</f>
        <v>0</v>
      </c>
      <c r="J9920">
        <f>J$1*Sheet1!L9920</f>
        <v>0</v>
      </c>
      <c r="K9920">
        <f>K$1*Sheet1!M9920</f>
        <v>0</v>
      </c>
      <c r="L9920">
        <f>L$1*Sheet1!N9920</f>
        <v>-0.0719213</v>
      </c>
      <c r="M9920">
        <f>M$1*Sheet1!O9920</f>
        <v>0</v>
      </c>
      <c r="N9920">
        <f>N$1*Sheet1!P9920</f>
        <v>0</v>
      </c>
      <c r="O9920">
        <f>O$1*Sheet1!Q9920</f>
        <v>-0.137636721098166</v>
      </c>
      <c r="P9920">
        <f>P$1*Sheet1!R9920</f>
        <v>0</v>
      </c>
      <c r="Q9920">
        <f>Q$1*Sheet1!S9920</f>
        <v>0</v>
      </c>
      <c r="R9920">
        <f>R$1*Sheet1!T9920</f>
        <v>0</v>
      </c>
      <c r="S9920">
        <f>S$1*Sheet1!U9920</f>
        <v>0</v>
      </c>
      <c r="T9920">
        <f>T$1*Sheet1!V9920</f>
        <v>0</v>
      </c>
      <c r="U9920">
        <f>U$1*Sheet1!W9920</f>
        <v>0</v>
      </c>
      <c r="V9920">
        <f>V$1*Sheet1!X9920</f>
        <v>0.0663253</v>
      </c>
      <c r="W9920">
        <f>W$1*Sheet1!Y9920</f>
        <v>0</v>
      </c>
      <c r="X9920">
        <f>X$1*Sheet1!Z9920</f>
        <v>0</v>
      </c>
      <c r="Y9920">
        <f>Y$1*Sheet1!AA9920</f>
        <v>0</v>
      </c>
      <c r="Z9920">
        <f>Z$1*Sheet1!AB9920</f>
        <v>0</v>
      </c>
      <c r="AA9920">
        <f>AA$1*Sheet1!AC9920</f>
        <v>-1.13189999198914</v>
      </c>
      <c r="AB9920">
        <f>AB$1*Sheet1!AD9920</f>
        <v>0</v>
      </c>
      <c r="AC9920">
        <f>AC$1*Sheet1!AE9920</f>
        <v>1.01447814516091</v>
      </c>
      <c r="AD9920">
        <f>AD$1*Sheet1!AF9920</f>
        <v>0.15013877054088</v>
      </c>
      <c r="AE9920" s="4">
        <v>-2.366</v>
      </c>
      <c r="AF9920">
        <f t="shared" si="462"/>
        <v>-2.47651579738551</v>
      </c>
      <c r="AG9920">
        <f t="shared" si="463"/>
        <v>1</v>
      </c>
      <c r="AH9920">
        <f t="shared" si="464"/>
        <v>0</v>
      </c>
      <c r="AI9920">
        <v>0</v>
      </c>
      <c r="AJ9920">
        <v>1</v>
      </c>
    </row>
    <row r="9921" spans="1:36">
      <c r="A9921">
        <v>600754</v>
      </c>
      <c r="B9921">
        <v>2017</v>
      </c>
      <c r="C9921">
        <v>0</v>
      </c>
      <c r="G9921">
        <f>G$1*Sheet1!I9921</f>
        <v>-2.503</v>
      </c>
      <c r="H9921">
        <f>H$1*Sheet1!J9921</f>
        <v>0</v>
      </c>
      <c r="I9921">
        <f>I$1*Sheet1!K9921</f>
        <v>0</v>
      </c>
      <c r="J9921">
        <f>J$1*Sheet1!L9921</f>
        <v>0</v>
      </c>
      <c r="K9921">
        <f>K$1*Sheet1!M9921</f>
        <v>0</v>
      </c>
      <c r="L9921">
        <f>L$1*Sheet1!N9921</f>
        <v>-0.1670581</v>
      </c>
      <c r="M9921">
        <f>M$1*Sheet1!O9921</f>
        <v>0</v>
      </c>
      <c r="N9921">
        <f>N$1*Sheet1!P9921</f>
        <v>0</v>
      </c>
      <c r="O9921">
        <f>O$1*Sheet1!Q9921</f>
        <v>-0.0754964600439739</v>
      </c>
      <c r="P9921">
        <f>P$1*Sheet1!R9921</f>
        <v>0</v>
      </c>
      <c r="Q9921">
        <f>Q$1*Sheet1!S9921</f>
        <v>0</v>
      </c>
      <c r="R9921">
        <f>R$1*Sheet1!T9921</f>
        <v>0</v>
      </c>
      <c r="S9921">
        <f>S$1*Sheet1!U9921</f>
        <v>0</v>
      </c>
      <c r="T9921">
        <f>T$1*Sheet1!V9921</f>
        <v>0</v>
      </c>
      <c r="U9921">
        <f>U$1*Sheet1!W9921</f>
        <v>0</v>
      </c>
      <c r="V9921">
        <f>V$1*Sheet1!X9921</f>
        <v>0.0745298</v>
      </c>
      <c r="W9921">
        <f>W$1*Sheet1!Y9921</f>
        <v>0</v>
      </c>
      <c r="X9921">
        <f>X$1*Sheet1!Z9921</f>
        <v>0</v>
      </c>
      <c r="Y9921">
        <f>Y$1*Sheet1!AA9921</f>
        <v>0</v>
      </c>
      <c r="Z9921">
        <f>Z$1*Sheet1!AB9921</f>
        <v>0</v>
      </c>
      <c r="AA9921">
        <f>AA$1*Sheet1!AC9921</f>
        <v>-1.38767999088764</v>
      </c>
      <c r="AB9921">
        <f>AB$1*Sheet1!AD9921</f>
        <v>0</v>
      </c>
      <c r="AC9921">
        <f>AC$1*Sheet1!AE9921</f>
        <v>0.701152336650523</v>
      </c>
      <c r="AD9921">
        <f>AD$1*Sheet1!AF9921</f>
        <v>0.158356707028491</v>
      </c>
      <c r="AE9921" s="4">
        <v>-2.366</v>
      </c>
      <c r="AF9921">
        <f t="shared" si="462"/>
        <v>-5.5651957072526</v>
      </c>
      <c r="AG9921">
        <f t="shared" si="463"/>
        <v>0</v>
      </c>
      <c r="AH9921">
        <f t="shared" si="464"/>
        <v>1</v>
      </c>
      <c r="AI9921">
        <v>0</v>
      </c>
      <c r="AJ9921">
        <v>1</v>
      </c>
    </row>
    <row r="9922" spans="1:36">
      <c r="A9922">
        <v>600755</v>
      </c>
      <c r="B9922">
        <v>2017</v>
      </c>
      <c r="C9922">
        <v>0</v>
      </c>
      <c r="G9922">
        <f>G$1*Sheet1!I9922</f>
        <v>-2.503</v>
      </c>
      <c r="H9922">
        <f>H$1*Sheet1!J9922</f>
        <v>0</v>
      </c>
      <c r="I9922">
        <f>I$1*Sheet1!K9922</f>
        <v>0</v>
      </c>
      <c r="J9922">
        <f>J$1*Sheet1!L9922</f>
        <v>0</v>
      </c>
      <c r="K9922">
        <f>K$1*Sheet1!M9922</f>
        <v>0</v>
      </c>
      <c r="L9922">
        <f>L$1*Sheet1!N9922</f>
        <v>-0.6580024</v>
      </c>
      <c r="M9922">
        <f>M$1*Sheet1!O9922</f>
        <v>0</v>
      </c>
      <c r="N9922">
        <f>N$1*Sheet1!P9922</f>
        <v>0</v>
      </c>
      <c r="O9922">
        <f>O$1*Sheet1!Q9922</f>
        <v>-0.353270275038267</v>
      </c>
      <c r="P9922">
        <f>P$1*Sheet1!R9922</f>
        <v>0</v>
      </c>
      <c r="Q9922">
        <f>Q$1*Sheet1!S9922</f>
        <v>0</v>
      </c>
      <c r="R9922">
        <f>R$1*Sheet1!T9922</f>
        <v>0</v>
      </c>
      <c r="S9922">
        <f>S$1*Sheet1!U9922</f>
        <v>0</v>
      </c>
      <c r="T9922">
        <f>T$1*Sheet1!V9922</f>
        <v>0</v>
      </c>
      <c r="U9922">
        <f>U$1*Sheet1!W9922</f>
        <v>0</v>
      </c>
      <c r="V9922">
        <f>V$1*Sheet1!X9922</f>
        <v>0.0840275</v>
      </c>
      <c r="W9922">
        <f>W$1*Sheet1!Y9922</f>
        <v>0</v>
      </c>
      <c r="X9922">
        <f>X$1*Sheet1!Z9922</f>
        <v>0</v>
      </c>
      <c r="Y9922">
        <f>Y$1*Sheet1!AA9922</f>
        <v>0</v>
      </c>
      <c r="Z9922">
        <f>Z$1*Sheet1!AB9922</f>
        <v>0</v>
      </c>
      <c r="AA9922">
        <f>AA$1*Sheet1!AC9922</f>
        <v>-0.788549992114305</v>
      </c>
      <c r="AB9922">
        <f>AB$1*Sheet1!AD9922</f>
        <v>0</v>
      </c>
      <c r="AC9922">
        <f>AC$1*Sheet1!AE9922</f>
        <v>0.990492623947113</v>
      </c>
      <c r="AD9922">
        <f>AD$1*Sheet1!AF9922</f>
        <v>0.130907986645745</v>
      </c>
      <c r="AE9922" s="4">
        <v>-2.366</v>
      </c>
      <c r="AF9922">
        <f t="shared" si="462"/>
        <v>-5.46339455655971</v>
      </c>
      <c r="AG9922">
        <f t="shared" si="463"/>
        <v>0</v>
      </c>
      <c r="AH9922">
        <f t="shared" si="464"/>
        <v>1</v>
      </c>
      <c r="AI9922">
        <v>0</v>
      </c>
      <c r="AJ9922">
        <v>1</v>
      </c>
    </row>
    <row r="9923" spans="1:36">
      <c r="A9923">
        <v>600756</v>
      </c>
      <c r="B9923">
        <v>2017</v>
      </c>
      <c r="C9923">
        <v>0</v>
      </c>
      <c r="G9923">
        <f>G$1*Sheet1!I9923</f>
        <v>-2.503</v>
      </c>
      <c r="H9923">
        <f>H$1*Sheet1!J9923</f>
        <v>0</v>
      </c>
      <c r="I9923">
        <f>I$1*Sheet1!K9923</f>
        <v>0</v>
      </c>
      <c r="J9923">
        <f>J$1*Sheet1!L9923</f>
        <v>0</v>
      </c>
      <c r="K9923">
        <f>K$1*Sheet1!M9923</f>
        <v>0</v>
      </c>
      <c r="L9923">
        <f>L$1*Sheet1!N9923</f>
        <v>-0.0341473</v>
      </c>
      <c r="M9923">
        <f>M$1*Sheet1!O9923</f>
        <v>0</v>
      </c>
      <c r="N9923">
        <f>N$1*Sheet1!P9923</f>
        <v>0</v>
      </c>
      <c r="O9923">
        <f>O$1*Sheet1!Q9923</f>
        <v>-1.71985167435386</v>
      </c>
      <c r="P9923">
        <f>P$1*Sheet1!R9923</f>
        <v>0</v>
      </c>
      <c r="Q9923">
        <f>Q$1*Sheet1!S9923</f>
        <v>0</v>
      </c>
      <c r="R9923">
        <f>R$1*Sheet1!T9923</f>
        <v>0</v>
      </c>
      <c r="S9923">
        <f>S$1*Sheet1!U9923</f>
        <v>0</v>
      </c>
      <c r="T9923">
        <f>T$1*Sheet1!V9923</f>
        <v>0</v>
      </c>
      <c r="U9923">
        <f>U$1*Sheet1!W9923</f>
        <v>0</v>
      </c>
      <c r="V9923">
        <f>V$1*Sheet1!X9923</f>
        <v>0.1654137</v>
      </c>
      <c r="W9923">
        <f>W$1*Sheet1!Y9923</f>
        <v>0</v>
      </c>
      <c r="X9923">
        <f>X$1*Sheet1!Z9923</f>
        <v>0</v>
      </c>
      <c r="Y9923">
        <f>Y$1*Sheet1!AA9923</f>
        <v>0</v>
      </c>
      <c r="Z9923">
        <f>Z$1*Sheet1!AB9923</f>
        <v>0</v>
      </c>
      <c r="AA9923">
        <f>AA$1*Sheet1!AC9923</f>
        <v>-0.492660004556179</v>
      </c>
      <c r="AB9923">
        <f>AB$1*Sheet1!AD9923</f>
        <v>0</v>
      </c>
      <c r="AC9923">
        <f>AC$1*Sheet1!AE9923</f>
        <v>0.92849921389077</v>
      </c>
      <c r="AD9923">
        <f>AD$1*Sheet1!AF9923</f>
        <v>0.112885834748348</v>
      </c>
      <c r="AE9923" s="4">
        <v>-2.366</v>
      </c>
      <c r="AF9923">
        <f t="shared" ref="AF9923:AF9986" si="465">SUM(G9923:AE9923)</f>
        <v>-5.90886023027092</v>
      </c>
      <c r="AG9923">
        <f t="shared" ref="AG9923:AG9986" si="466">IF(AF9923&gt;$AL$2,1,0)</f>
        <v>0</v>
      </c>
      <c r="AH9923">
        <f t="shared" ref="AH9923:AH9986" si="467">IF(C9923=AG9923,1,0)</f>
        <v>1</v>
      </c>
      <c r="AI9923">
        <v>0</v>
      </c>
      <c r="AJ9923">
        <v>1</v>
      </c>
    </row>
    <row r="9924" spans="1:36">
      <c r="A9924">
        <v>600757</v>
      </c>
      <c r="B9924">
        <v>2017</v>
      </c>
      <c r="C9924">
        <v>0</v>
      </c>
      <c r="G9924">
        <f>G$1*Sheet1!I9924</f>
        <v>-2.503</v>
      </c>
      <c r="H9924">
        <f>H$1*Sheet1!J9924</f>
        <v>0</v>
      </c>
      <c r="I9924">
        <f>I$1*Sheet1!K9924</f>
        <v>0</v>
      </c>
      <c r="J9924">
        <f>J$1*Sheet1!L9924</f>
        <v>0</v>
      </c>
      <c r="K9924">
        <f>K$1*Sheet1!M9924</f>
        <v>0</v>
      </c>
      <c r="L9924">
        <f>L$1*Sheet1!N9924</f>
        <v>-0.1448722</v>
      </c>
      <c r="M9924">
        <f>M$1*Sheet1!O9924</f>
        <v>0</v>
      </c>
      <c r="N9924">
        <f>N$1*Sheet1!P9924</f>
        <v>0</v>
      </c>
      <c r="O9924">
        <f>O$1*Sheet1!Q9924</f>
        <v>-0.0666723266668558</v>
      </c>
      <c r="P9924">
        <f>P$1*Sheet1!R9924</f>
        <v>0</v>
      </c>
      <c r="Q9924">
        <f>Q$1*Sheet1!S9924</f>
        <v>0</v>
      </c>
      <c r="R9924">
        <f>R$1*Sheet1!T9924</f>
        <v>0</v>
      </c>
      <c r="S9924">
        <f>S$1*Sheet1!U9924</f>
        <v>0</v>
      </c>
      <c r="T9924">
        <f>T$1*Sheet1!V9924</f>
        <v>0</v>
      </c>
      <c r="U9924">
        <f>U$1*Sheet1!W9924</f>
        <v>0</v>
      </c>
      <c r="V9924">
        <f>V$1*Sheet1!X9924</f>
        <v>0.1504016</v>
      </c>
      <c r="W9924">
        <f>W$1*Sheet1!Y9924</f>
        <v>0</v>
      </c>
      <c r="X9924">
        <f>X$1*Sheet1!Z9924</f>
        <v>0</v>
      </c>
      <c r="Y9924">
        <f>Y$1*Sheet1!AA9924</f>
        <v>0</v>
      </c>
      <c r="Z9924">
        <f>Z$1*Sheet1!AB9924</f>
        <v>0</v>
      </c>
      <c r="AA9924">
        <f>AA$1*Sheet1!AC9924</f>
        <v>-1.30473001617193</v>
      </c>
      <c r="AB9924">
        <f>AB$1*Sheet1!AD9924</f>
        <v>0</v>
      </c>
      <c r="AC9924">
        <f>AC$1*Sheet1!AE9924</f>
        <v>0.879976828738388</v>
      </c>
      <c r="AD9924">
        <f>AD$1*Sheet1!AF9924</f>
        <v>0.166346855379339</v>
      </c>
      <c r="AE9924" s="4">
        <v>-2.366</v>
      </c>
      <c r="AF9924">
        <f t="shared" si="465"/>
        <v>-5.18854925872106</v>
      </c>
      <c r="AG9924">
        <f t="shared" si="466"/>
        <v>0</v>
      </c>
      <c r="AH9924">
        <f t="shared" si="467"/>
        <v>1</v>
      </c>
      <c r="AI9924">
        <v>0</v>
      </c>
      <c r="AJ9924">
        <v>1</v>
      </c>
    </row>
    <row r="9925" spans="1:36">
      <c r="A9925">
        <v>600758</v>
      </c>
      <c r="B9925">
        <v>2017</v>
      </c>
      <c r="C9925">
        <v>0</v>
      </c>
      <c r="G9925">
        <f>G$1*Sheet1!I9925</f>
        <v>-2.503</v>
      </c>
      <c r="H9925">
        <f>H$1*Sheet1!J9925</f>
        <v>0</v>
      </c>
      <c r="I9925">
        <f>I$1*Sheet1!K9925</f>
        <v>0</v>
      </c>
      <c r="J9925">
        <f>J$1*Sheet1!L9925</f>
        <v>0</v>
      </c>
      <c r="K9925">
        <f>K$1*Sheet1!M9925</f>
        <v>0</v>
      </c>
      <c r="L9925">
        <f>L$1*Sheet1!N9925</f>
        <v>-0.0764005</v>
      </c>
      <c r="M9925">
        <f>M$1*Sheet1!O9925</f>
        <v>0</v>
      </c>
      <c r="N9925">
        <f>N$1*Sheet1!P9925</f>
        <v>0</v>
      </c>
      <c r="O9925">
        <f>O$1*Sheet1!Q9925</f>
        <v>-0.245794496182468</v>
      </c>
      <c r="P9925">
        <f>P$1*Sheet1!R9925</f>
        <v>0</v>
      </c>
      <c r="Q9925">
        <f>Q$1*Sheet1!S9925</f>
        <v>0</v>
      </c>
      <c r="R9925">
        <f>R$1*Sheet1!T9925</f>
        <v>0</v>
      </c>
      <c r="S9925">
        <f>S$1*Sheet1!U9925</f>
        <v>0</v>
      </c>
      <c r="T9925">
        <f>T$1*Sheet1!V9925</f>
        <v>0</v>
      </c>
      <c r="U9925">
        <f>U$1*Sheet1!W9925</f>
        <v>0</v>
      </c>
      <c r="V9925">
        <f>V$1*Sheet1!X9925</f>
        <v>0.040016</v>
      </c>
      <c r="W9925">
        <f>W$1*Sheet1!Y9925</f>
        <v>0</v>
      </c>
      <c r="X9925">
        <f>X$1*Sheet1!Z9925</f>
        <v>0</v>
      </c>
      <c r="Y9925">
        <f>Y$1*Sheet1!AA9925</f>
        <v>0</v>
      </c>
      <c r="Z9925">
        <f>Z$1*Sheet1!AB9925</f>
        <v>0</v>
      </c>
      <c r="AA9925">
        <f>AA$1*Sheet1!AC9925</f>
        <v>-1.41308998918533</v>
      </c>
      <c r="AB9925">
        <f>AB$1*Sheet1!AD9925</f>
        <v>0</v>
      </c>
      <c r="AC9925">
        <f>AC$1*Sheet1!AE9925</f>
        <v>0.455666213135304</v>
      </c>
      <c r="AD9925">
        <f>AD$1*Sheet1!AF9925</f>
        <v>0.153308745623431</v>
      </c>
      <c r="AE9925" s="4">
        <v>-2.366</v>
      </c>
      <c r="AF9925">
        <f t="shared" si="465"/>
        <v>-5.95529402660907</v>
      </c>
      <c r="AG9925">
        <f t="shared" si="466"/>
        <v>0</v>
      </c>
      <c r="AH9925">
        <f t="shared" si="467"/>
        <v>1</v>
      </c>
      <c r="AI9925">
        <v>0</v>
      </c>
      <c r="AJ9925">
        <v>1</v>
      </c>
    </row>
    <row r="9926" spans="1:36">
      <c r="A9926">
        <v>600759</v>
      </c>
      <c r="B9926">
        <v>2017</v>
      </c>
      <c r="C9926">
        <v>0</v>
      </c>
      <c r="G9926">
        <f>G$1*Sheet1!I9926</f>
        <v>0</v>
      </c>
      <c r="H9926">
        <f>H$1*Sheet1!J9926</f>
        <v>0</v>
      </c>
      <c r="I9926">
        <f>I$1*Sheet1!K9926</f>
        <v>0</v>
      </c>
      <c r="J9926">
        <f>J$1*Sheet1!L9926</f>
        <v>0</v>
      </c>
      <c r="K9926">
        <f>K$1*Sheet1!M9926</f>
        <v>0</v>
      </c>
      <c r="L9926">
        <f>L$1*Sheet1!N9926</f>
        <v>-0.1581459</v>
      </c>
      <c r="M9926">
        <f>M$1*Sheet1!O9926</f>
        <v>0</v>
      </c>
      <c r="N9926">
        <f>N$1*Sheet1!P9926</f>
        <v>0</v>
      </c>
      <c r="O9926">
        <f>O$1*Sheet1!Q9926</f>
        <v>0</v>
      </c>
      <c r="P9926">
        <f>P$1*Sheet1!R9926</f>
        <v>0</v>
      </c>
      <c r="Q9926">
        <f>Q$1*Sheet1!S9926</f>
        <v>0</v>
      </c>
      <c r="R9926">
        <f>R$1*Sheet1!T9926</f>
        <v>0</v>
      </c>
      <c r="S9926">
        <f>S$1*Sheet1!U9926</f>
        <v>0</v>
      </c>
      <c r="T9926">
        <f>T$1*Sheet1!V9926</f>
        <v>0</v>
      </c>
      <c r="U9926">
        <f>U$1*Sheet1!W9926</f>
        <v>0</v>
      </c>
      <c r="V9926">
        <f>V$1*Sheet1!X9926</f>
        <v>0.0376187</v>
      </c>
      <c r="W9926">
        <f>W$1*Sheet1!Y9926</f>
        <v>0</v>
      </c>
      <c r="X9926">
        <f>X$1*Sheet1!Z9926</f>
        <v>0</v>
      </c>
      <c r="Y9926">
        <f>Y$1*Sheet1!AA9926</f>
        <v>0</v>
      </c>
      <c r="Z9926">
        <f>Z$1*Sheet1!AB9926</f>
        <v>0</v>
      </c>
      <c r="AA9926">
        <f>AA$1*Sheet1!AC9926</f>
        <v>-1.00463998317719</v>
      </c>
      <c r="AB9926">
        <f>AB$1*Sheet1!AD9926</f>
        <v>0</v>
      </c>
      <c r="AC9926">
        <f>AC$1*Sheet1!AE9926</f>
        <v>1.00365705581857</v>
      </c>
      <c r="AD9926">
        <f>AD$1*Sheet1!AF9926</f>
        <v>0.141291384782512</v>
      </c>
      <c r="AE9926" s="4">
        <v>-2.366</v>
      </c>
      <c r="AF9926">
        <f t="shared" si="465"/>
        <v>-2.3462187425761</v>
      </c>
      <c r="AG9926">
        <f t="shared" si="466"/>
        <v>1</v>
      </c>
      <c r="AH9926">
        <f t="shared" si="467"/>
        <v>0</v>
      </c>
      <c r="AI9926">
        <v>0</v>
      </c>
      <c r="AJ9926">
        <v>1</v>
      </c>
    </row>
    <row r="9927" spans="1:36">
      <c r="A9927">
        <v>600760</v>
      </c>
      <c r="B9927">
        <v>2017</v>
      </c>
      <c r="C9927">
        <v>0</v>
      </c>
      <c r="G9927">
        <f>G$1*Sheet1!I9927</f>
        <v>-2.503</v>
      </c>
      <c r="H9927">
        <f>H$1*Sheet1!J9927</f>
        <v>0</v>
      </c>
      <c r="I9927">
        <f>I$1*Sheet1!K9927</f>
        <v>0</v>
      </c>
      <c r="J9927">
        <f>J$1*Sheet1!L9927</f>
        <v>0</v>
      </c>
      <c r="K9927">
        <f>K$1*Sheet1!M9927</f>
        <v>0</v>
      </c>
      <c r="L9927">
        <f>L$1*Sheet1!N9927</f>
        <v>-0.1073028</v>
      </c>
      <c r="M9927">
        <f>M$1*Sheet1!O9927</f>
        <v>0</v>
      </c>
      <c r="N9927">
        <f>N$1*Sheet1!P9927</f>
        <v>0</v>
      </c>
      <c r="O9927">
        <f>O$1*Sheet1!Q9927</f>
        <v>-0.115667941053148</v>
      </c>
      <c r="P9927">
        <f>P$1*Sheet1!R9927</f>
        <v>0</v>
      </c>
      <c r="Q9927">
        <f>Q$1*Sheet1!S9927</f>
        <v>0</v>
      </c>
      <c r="R9927">
        <f>R$1*Sheet1!T9927</f>
        <v>0</v>
      </c>
      <c r="S9927">
        <f>S$1*Sheet1!U9927</f>
        <v>0</v>
      </c>
      <c r="T9927">
        <f>T$1*Sheet1!V9927</f>
        <v>0</v>
      </c>
      <c r="U9927">
        <f>U$1*Sheet1!W9927</f>
        <v>0</v>
      </c>
      <c r="V9927">
        <f>V$1*Sheet1!X9927</f>
        <v>0.0695278</v>
      </c>
      <c r="W9927">
        <f>W$1*Sheet1!Y9927</f>
        <v>0</v>
      </c>
      <c r="X9927">
        <f>X$1*Sheet1!Z9927</f>
        <v>0</v>
      </c>
      <c r="Y9927">
        <f>Y$1*Sheet1!AA9927</f>
        <v>0</v>
      </c>
      <c r="Z9927">
        <f>Z$1*Sheet1!AB9927</f>
        <v>0</v>
      </c>
      <c r="AA9927">
        <f>AA$1*Sheet1!AC9927</f>
        <v>-1.67748002243042</v>
      </c>
      <c r="AB9927">
        <f>AB$1*Sheet1!AD9927</f>
        <v>0</v>
      </c>
      <c r="AC9927">
        <f>AC$1*Sheet1!AE9927</f>
        <v>0.566843248119282</v>
      </c>
      <c r="AD9927">
        <f>AD$1*Sheet1!AF9927</f>
        <v>0.111338905339133</v>
      </c>
      <c r="AE9927" s="4">
        <v>-2.366</v>
      </c>
      <c r="AF9927">
        <f t="shared" si="465"/>
        <v>-6.02174081002515</v>
      </c>
      <c r="AG9927">
        <f t="shared" si="466"/>
        <v>0</v>
      </c>
      <c r="AH9927">
        <f t="shared" si="467"/>
        <v>1</v>
      </c>
      <c r="AI9927">
        <v>0</v>
      </c>
      <c r="AJ9927">
        <v>1</v>
      </c>
    </row>
    <row r="9928" spans="1:36">
      <c r="A9928">
        <v>600761</v>
      </c>
      <c r="B9928">
        <v>2017</v>
      </c>
      <c r="C9928">
        <v>0</v>
      </c>
      <c r="G9928">
        <f>G$1*Sheet1!I9928</f>
        <v>-2.503</v>
      </c>
      <c r="H9928">
        <f>H$1*Sheet1!J9928</f>
        <v>0</v>
      </c>
      <c r="I9928">
        <f>I$1*Sheet1!K9928</f>
        <v>0</v>
      </c>
      <c r="J9928">
        <f>J$1*Sheet1!L9928</f>
        <v>0</v>
      </c>
      <c r="K9928">
        <f>K$1*Sheet1!M9928</f>
        <v>0</v>
      </c>
      <c r="L9928">
        <f>L$1*Sheet1!N9928</f>
        <v>-0.1260743</v>
      </c>
      <c r="M9928">
        <f>M$1*Sheet1!O9928</f>
        <v>0</v>
      </c>
      <c r="N9928">
        <f>N$1*Sheet1!P9928</f>
        <v>0</v>
      </c>
      <c r="O9928">
        <f>O$1*Sheet1!Q9928</f>
        <v>-0.207236369933369</v>
      </c>
      <c r="P9928">
        <f>P$1*Sheet1!R9928</f>
        <v>0</v>
      </c>
      <c r="Q9928">
        <f>Q$1*Sheet1!S9928</f>
        <v>0</v>
      </c>
      <c r="R9928">
        <f>R$1*Sheet1!T9928</f>
        <v>0</v>
      </c>
      <c r="S9928">
        <f>S$1*Sheet1!U9928</f>
        <v>0</v>
      </c>
      <c r="T9928">
        <f>T$1*Sheet1!V9928</f>
        <v>0</v>
      </c>
      <c r="U9928">
        <f>U$1*Sheet1!W9928</f>
        <v>0</v>
      </c>
      <c r="V9928">
        <f>V$1*Sheet1!X9928</f>
        <v>0.1560746</v>
      </c>
      <c r="W9928">
        <f>W$1*Sheet1!Y9928</f>
        <v>0</v>
      </c>
      <c r="X9928">
        <f>X$1*Sheet1!Z9928</f>
        <v>0</v>
      </c>
      <c r="Y9928">
        <f>Y$1*Sheet1!AA9928</f>
        <v>0</v>
      </c>
      <c r="Z9928">
        <f>Z$1*Sheet1!AB9928</f>
        <v>0</v>
      </c>
      <c r="AA9928">
        <f>AA$1*Sheet1!AC9928</f>
        <v>-0.995610024333</v>
      </c>
      <c r="AB9928">
        <f>AB$1*Sheet1!AD9928</f>
        <v>0</v>
      </c>
      <c r="AC9928">
        <f>AC$1*Sheet1!AE9928</f>
        <v>0.725884681719218</v>
      </c>
      <c r="AD9928">
        <f>AD$1*Sheet1!AF9928</f>
        <v>0.10769424009213</v>
      </c>
      <c r="AE9928" s="4">
        <v>-2.366</v>
      </c>
      <c r="AF9928">
        <f t="shared" si="465"/>
        <v>-5.20826717245502</v>
      </c>
      <c r="AG9928">
        <f t="shared" si="466"/>
        <v>0</v>
      </c>
      <c r="AH9928">
        <f t="shared" si="467"/>
        <v>1</v>
      </c>
      <c r="AI9928">
        <v>0</v>
      </c>
      <c r="AJ9928">
        <v>1</v>
      </c>
    </row>
    <row r="9929" spans="1:36">
      <c r="A9929">
        <v>600763</v>
      </c>
      <c r="B9929">
        <v>2017</v>
      </c>
      <c r="C9929">
        <v>0</v>
      </c>
      <c r="G9929">
        <f>G$1*Sheet1!I9929</f>
        <v>-2.503</v>
      </c>
      <c r="H9929">
        <f>H$1*Sheet1!J9929</f>
        <v>0</v>
      </c>
      <c r="I9929">
        <f>I$1*Sheet1!K9929</f>
        <v>0</v>
      </c>
      <c r="J9929">
        <f>J$1*Sheet1!L9929</f>
        <v>0</v>
      </c>
      <c r="K9929">
        <f>K$1*Sheet1!M9929</f>
        <v>0</v>
      </c>
      <c r="L9929">
        <f>L$1*Sheet1!N9929</f>
        <v>-0.3716163</v>
      </c>
      <c r="M9929">
        <f>M$1*Sheet1!O9929</f>
        <v>0</v>
      </c>
      <c r="N9929">
        <f>N$1*Sheet1!P9929</f>
        <v>0</v>
      </c>
      <c r="O9929">
        <f>O$1*Sheet1!Q9929</f>
        <v>-0.398939969676555</v>
      </c>
      <c r="P9929">
        <f>P$1*Sheet1!R9929</f>
        <v>0</v>
      </c>
      <c r="Q9929">
        <f>Q$1*Sheet1!S9929</f>
        <v>0</v>
      </c>
      <c r="R9929">
        <f>R$1*Sheet1!T9929</f>
        <v>0</v>
      </c>
      <c r="S9929">
        <f>S$1*Sheet1!U9929</f>
        <v>0</v>
      </c>
      <c r="T9929">
        <f>T$1*Sheet1!V9929</f>
        <v>0</v>
      </c>
      <c r="U9929">
        <f>U$1*Sheet1!W9929</f>
        <v>0</v>
      </c>
      <c r="V9929">
        <f>V$1*Sheet1!X9929</f>
        <v>0.1062071</v>
      </c>
      <c r="W9929">
        <f>W$1*Sheet1!Y9929</f>
        <v>0</v>
      </c>
      <c r="X9929">
        <f>X$1*Sheet1!Z9929</f>
        <v>0</v>
      </c>
      <c r="Y9929">
        <f>Y$1*Sheet1!AA9929</f>
        <v>0</v>
      </c>
      <c r="Z9929">
        <f>Z$1*Sheet1!AB9929</f>
        <v>0</v>
      </c>
      <c r="AA9929">
        <f>AA$1*Sheet1!AC9929</f>
        <v>-0.96725999879837</v>
      </c>
      <c r="AB9929">
        <f>AB$1*Sheet1!AD9929</f>
        <v>0</v>
      </c>
      <c r="AC9929">
        <f>AC$1*Sheet1!AE9929</f>
        <v>0.492321501873638</v>
      </c>
      <c r="AD9929">
        <f>AD$1*Sheet1!AF9929</f>
        <v>0.122007563268175</v>
      </c>
      <c r="AE9929" s="4">
        <v>-2.366</v>
      </c>
      <c r="AF9929">
        <f t="shared" si="465"/>
        <v>-5.88628010333311</v>
      </c>
      <c r="AG9929">
        <f t="shared" si="466"/>
        <v>0</v>
      </c>
      <c r="AH9929">
        <f t="shared" si="467"/>
        <v>1</v>
      </c>
      <c r="AI9929">
        <v>0</v>
      </c>
      <c r="AJ9929">
        <v>1</v>
      </c>
    </row>
    <row r="9930" spans="1:36">
      <c r="A9930">
        <v>600765</v>
      </c>
      <c r="B9930">
        <v>2017</v>
      </c>
      <c r="C9930">
        <v>0</v>
      </c>
      <c r="G9930">
        <f>G$1*Sheet1!I9930</f>
        <v>-2.503</v>
      </c>
      <c r="H9930">
        <f>H$1*Sheet1!J9930</f>
        <v>0</v>
      </c>
      <c r="I9930">
        <f>I$1*Sheet1!K9930</f>
        <v>0</v>
      </c>
      <c r="J9930">
        <f>J$1*Sheet1!L9930</f>
        <v>0</v>
      </c>
      <c r="K9930">
        <f>K$1*Sheet1!M9930</f>
        <v>0</v>
      </c>
      <c r="L9930">
        <f>L$1*Sheet1!N9930</f>
        <v>-0.0212245</v>
      </c>
      <c r="M9930">
        <f>M$1*Sheet1!O9930</f>
        <v>0</v>
      </c>
      <c r="N9930">
        <f>N$1*Sheet1!P9930</f>
        <v>0</v>
      </c>
      <c r="O9930">
        <f>O$1*Sheet1!Q9930</f>
        <v>-0.22471621629377</v>
      </c>
      <c r="P9930">
        <f>P$1*Sheet1!R9930</f>
        <v>0</v>
      </c>
      <c r="Q9930">
        <f>Q$1*Sheet1!S9930</f>
        <v>0</v>
      </c>
      <c r="R9930">
        <f>R$1*Sheet1!T9930</f>
        <v>0</v>
      </c>
      <c r="S9930">
        <f>S$1*Sheet1!U9930</f>
        <v>0</v>
      </c>
      <c r="T9930">
        <f>T$1*Sheet1!V9930</f>
        <v>0</v>
      </c>
      <c r="U9930">
        <f>U$1*Sheet1!W9930</f>
        <v>0</v>
      </c>
      <c r="V9930">
        <f>V$1*Sheet1!X9930</f>
        <v>0.0920429</v>
      </c>
      <c r="W9930">
        <f>W$1*Sheet1!Y9930</f>
        <v>0</v>
      </c>
      <c r="X9930">
        <f>X$1*Sheet1!Z9930</f>
        <v>0</v>
      </c>
      <c r="Y9930">
        <f>Y$1*Sheet1!AA9930</f>
        <v>0</v>
      </c>
      <c r="Z9930">
        <f>Z$1*Sheet1!AB9930</f>
        <v>0</v>
      </c>
      <c r="AA9930">
        <f>AA$1*Sheet1!AC9930</f>
        <v>-0.923369995594026</v>
      </c>
      <c r="AB9930">
        <f>AB$1*Sheet1!AD9930</f>
        <v>0</v>
      </c>
      <c r="AC9930">
        <f>AC$1*Sheet1!AE9930</f>
        <v>0.727374664868864</v>
      </c>
      <c r="AD9930">
        <f>AD$1*Sheet1!AF9930</f>
        <v>0.132383874011025</v>
      </c>
      <c r="AE9930" s="4">
        <v>-2.366</v>
      </c>
      <c r="AF9930">
        <f t="shared" si="465"/>
        <v>-5.08650927300791</v>
      </c>
      <c r="AG9930">
        <f t="shared" si="466"/>
        <v>0</v>
      </c>
      <c r="AH9930">
        <f t="shared" si="467"/>
        <v>1</v>
      </c>
      <c r="AI9930">
        <v>0</v>
      </c>
      <c r="AJ9930">
        <v>1</v>
      </c>
    </row>
    <row r="9931" spans="1:36">
      <c r="A9931">
        <v>600767</v>
      </c>
      <c r="B9931">
        <v>2017</v>
      </c>
      <c r="C9931">
        <v>0</v>
      </c>
      <c r="G9931">
        <f>G$1*Sheet1!I9931</f>
        <v>-2.503</v>
      </c>
      <c r="H9931">
        <f>H$1*Sheet1!J9931</f>
        <v>0</v>
      </c>
      <c r="I9931">
        <f>I$1*Sheet1!K9931</f>
        <v>0</v>
      </c>
      <c r="J9931">
        <f>J$1*Sheet1!L9931</f>
        <v>0</v>
      </c>
      <c r="K9931">
        <f>K$1*Sheet1!M9931</f>
        <v>0</v>
      </c>
      <c r="L9931">
        <f>L$1*Sheet1!N9931</f>
        <v>-0.0336171</v>
      </c>
      <c r="M9931">
        <f>M$1*Sheet1!O9931</f>
        <v>0</v>
      </c>
      <c r="N9931">
        <f>N$1*Sheet1!P9931</f>
        <v>0</v>
      </c>
      <c r="O9931">
        <f>O$1*Sheet1!Q9931</f>
        <v>-0.0076507948499223</v>
      </c>
      <c r="P9931">
        <f>P$1*Sheet1!R9931</f>
        <v>0</v>
      </c>
      <c r="Q9931">
        <f>Q$1*Sheet1!S9931</f>
        <v>0</v>
      </c>
      <c r="R9931">
        <f>R$1*Sheet1!T9931</f>
        <v>0</v>
      </c>
      <c r="S9931">
        <f>S$1*Sheet1!U9931</f>
        <v>0</v>
      </c>
      <c r="T9931">
        <f>T$1*Sheet1!V9931</f>
        <v>0</v>
      </c>
      <c r="U9931">
        <f>U$1*Sheet1!W9931</f>
        <v>0</v>
      </c>
      <c r="V9931">
        <f>V$1*Sheet1!X9931</f>
        <v>0.1062132</v>
      </c>
      <c r="W9931">
        <f>W$1*Sheet1!Y9931</f>
        <v>0</v>
      </c>
      <c r="X9931">
        <f>X$1*Sheet1!Z9931</f>
        <v>0</v>
      </c>
      <c r="Y9931">
        <f>Y$1*Sheet1!AA9931</f>
        <v>0</v>
      </c>
      <c r="Z9931">
        <f>Z$1*Sheet1!AB9931</f>
        <v>0</v>
      </c>
      <c r="AA9931">
        <f>AA$1*Sheet1!AC9931</f>
        <v>-0.617399998247624</v>
      </c>
      <c r="AB9931">
        <f>AB$1*Sheet1!AD9931</f>
        <v>0</v>
      </c>
      <c r="AC9931">
        <f>AC$1*Sheet1!AE9931</f>
        <v>0.913598160063137</v>
      </c>
      <c r="AD9931">
        <f>AD$1*Sheet1!AF9931</f>
        <v>0.0830196190924535</v>
      </c>
      <c r="AE9931" s="4">
        <v>-2.366</v>
      </c>
      <c r="AF9931">
        <f t="shared" si="465"/>
        <v>-4.42483691394196</v>
      </c>
      <c r="AG9931">
        <f t="shared" si="466"/>
        <v>0</v>
      </c>
      <c r="AH9931">
        <f t="shared" si="467"/>
        <v>1</v>
      </c>
      <c r="AI9931">
        <v>0</v>
      </c>
      <c r="AJ9931">
        <v>1</v>
      </c>
    </row>
    <row r="9932" spans="1:36">
      <c r="A9932">
        <v>600773</v>
      </c>
      <c r="B9932">
        <v>2017</v>
      </c>
      <c r="C9932">
        <v>0</v>
      </c>
      <c r="G9932">
        <f>G$1*Sheet1!I9932</f>
        <v>-2.503</v>
      </c>
      <c r="H9932">
        <f>H$1*Sheet1!J9932</f>
        <v>0</v>
      </c>
      <c r="I9932">
        <f>I$1*Sheet1!K9932</f>
        <v>0</v>
      </c>
      <c r="J9932">
        <f>J$1*Sheet1!L9932</f>
        <v>0</v>
      </c>
      <c r="K9932">
        <f>K$1*Sheet1!M9932</f>
        <v>0</v>
      </c>
      <c r="L9932">
        <f>L$1*Sheet1!N9932</f>
        <v>-0.0795135</v>
      </c>
      <c r="M9932">
        <f>M$1*Sheet1!O9932</f>
        <v>0</v>
      </c>
      <c r="N9932">
        <f>N$1*Sheet1!P9932</f>
        <v>0</v>
      </c>
      <c r="O9932">
        <f>O$1*Sheet1!Q9932</f>
        <v>-0.132138038220872</v>
      </c>
      <c r="P9932">
        <f>P$1*Sheet1!R9932</f>
        <v>0</v>
      </c>
      <c r="Q9932">
        <f>Q$1*Sheet1!S9932</f>
        <v>0</v>
      </c>
      <c r="R9932">
        <f>R$1*Sheet1!T9932</f>
        <v>0</v>
      </c>
      <c r="S9932">
        <f>S$1*Sheet1!U9932</f>
        <v>0</v>
      </c>
      <c r="T9932">
        <f>T$1*Sheet1!V9932</f>
        <v>0</v>
      </c>
      <c r="U9932">
        <f>U$1*Sheet1!W9932</f>
        <v>0</v>
      </c>
      <c r="V9932">
        <f>V$1*Sheet1!X9932</f>
        <v>0.1798219</v>
      </c>
      <c r="W9932">
        <f>W$1*Sheet1!Y9932</f>
        <v>0</v>
      </c>
      <c r="X9932">
        <f>X$1*Sheet1!Z9932</f>
        <v>0</v>
      </c>
      <c r="Y9932">
        <f>Y$1*Sheet1!AA9932</f>
        <v>0</v>
      </c>
      <c r="Z9932">
        <f>Z$1*Sheet1!AB9932</f>
        <v>0</v>
      </c>
      <c r="AA9932">
        <f>AA$1*Sheet1!AC9932</f>
        <v>-1.11593997466564</v>
      </c>
      <c r="AB9932">
        <f>AB$1*Sheet1!AD9932</f>
        <v>0</v>
      </c>
      <c r="AC9932">
        <f>AC$1*Sheet1!AE9932</f>
        <v>0.946033343443855</v>
      </c>
      <c r="AD9932">
        <f>AD$1*Sheet1!AF9932</f>
        <v>0.235300705312832</v>
      </c>
      <c r="AE9932" s="4">
        <v>-2.366</v>
      </c>
      <c r="AF9932">
        <f t="shared" si="465"/>
        <v>-4.83543556412983</v>
      </c>
      <c r="AG9932">
        <f t="shared" si="466"/>
        <v>0</v>
      </c>
      <c r="AH9932">
        <f t="shared" si="467"/>
        <v>1</v>
      </c>
      <c r="AI9932">
        <v>0</v>
      </c>
      <c r="AJ9932">
        <v>1</v>
      </c>
    </row>
    <row r="9933" spans="1:36">
      <c r="A9933">
        <v>600774</v>
      </c>
      <c r="B9933">
        <v>2017</v>
      </c>
      <c r="C9933">
        <v>0</v>
      </c>
      <c r="G9933">
        <f>G$1*Sheet1!I9933</f>
        <v>-2.503</v>
      </c>
      <c r="H9933">
        <f>H$1*Sheet1!J9933</f>
        <v>0</v>
      </c>
      <c r="I9933">
        <f>I$1*Sheet1!K9933</f>
        <v>0</v>
      </c>
      <c r="J9933">
        <f>J$1*Sheet1!L9933</f>
        <v>0</v>
      </c>
      <c r="K9933">
        <f>K$1*Sheet1!M9933</f>
        <v>0</v>
      </c>
      <c r="L9933">
        <f>L$1*Sheet1!N9933</f>
        <v>-1.0765634</v>
      </c>
      <c r="M9933">
        <f>M$1*Sheet1!O9933</f>
        <v>0</v>
      </c>
      <c r="N9933">
        <f>N$1*Sheet1!P9933</f>
        <v>0</v>
      </c>
      <c r="O9933">
        <f>O$1*Sheet1!Q9933</f>
        <v>-0.342375377442878</v>
      </c>
      <c r="P9933">
        <f>P$1*Sheet1!R9933</f>
        <v>0</v>
      </c>
      <c r="Q9933">
        <f>Q$1*Sheet1!S9933</f>
        <v>0</v>
      </c>
      <c r="R9933">
        <f>R$1*Sheet1!T9933</f>
        <v>0</v>
      </c>
      <c r="S9933">
        <f>S$1*Sheet1!U9933</f>
        <v>0</v>
      </c>
      <c r="T9933">
        <f>T$1*Sheet1!V9933</f>
        <v>0</v>
      </c>
      <c r="U9933">
        <f>U$1*Sheet1!W9933</f>
        <v>0</v>
      </c>
      <c r="V9933">
        <f>V$1*Sheet1!X9933</f>
        <v>0.011712</v>
      </c>
      <c r="W9933">
        <f>W$1*Sheet1!Y9933</f>
        <v>0</v>
      </c>
      <c r="X9933">
        <f>X$1*Sheet1!Z9933</f>
        <v>0</v>
      </c>
      <c r="Y9933">
        <f>Y$1*Sheet1!AA9933</f>
        <v>0</v>
      </c>
      <c r="Z9933">
        <f>Z$1*Sheet1!AB9933</f>
        <v>0</v>
      </c>
      <c r="AA9933">
        <f>AA$1*Sheet1!AC9933</f>
        <v>-1.4943599717617</v>
      </c>
      <c r="AB9933">
        <f>AB$1*Sheet1!AD9933</f>
        <v>0</v>
      </c>
      <c r="AC9933">
        <f>AC$1*Sheet1!AE9933</f>
        <v>0.281670813298122</v>
      </c>
      <c r="AD9933">
        <f>AD$1*Sheet1!AF9933</f>
        <v>0.152365378223133</v>
      </c>
      <c r="AE9933" s="4">
        <v>-2.366</v>
      </c>
      <c r="AF9933">
        <f t="shared" si="465"/>
        <v>-7.33655055768333</v>
      </c>
      <c r="AG9933">
        <f t="shared" si="466"/>
        <v>0</v>
      </c>
      <c r="AH9933">
        <f t="shared" si="467"/>
        <v>1</v>
      </c>
      <c r="AI9933">
        <v>0</v>
      </c>
      <c r="AJ9933">
        <v>1</v>
      </c>
    </row>
    <row r="9934" spans="1:36">
      <c r="A9934">
        <v>600775</v>
      </c>
      <c r="B9934">
        <v>2017</v>
      </c>
      <c r="C9934">
        <v>0</v>
      </c>
      <c r="G9934">
        <f>G$1*Sheet1!I9934</f>
        <v>-2.503</v>
      </c>
      <c r="H9934">
        <f>H$1*Sheet1!J9934</f>
        <v>0</v>
      </c>
      <c r="I9934">
        <f>I$1*Sheet1!K9934</f>
        <v>0</v>
      </c>
      <c r="J9934">
        <f>J$1*Sheet1!L9934</f>
        <v>0</v>
      </c>
      <c r="K9934">
        <f>K$1*Sheet1!M9934</f>
        <v>0</v>
      </c>
      <c r="L9934">
        <f>L$1*Sheet1!N9934</f>
        <v>-0.0433147</v>
      </c>
      <c r="M9934">
        <f>M$1*Sheet1!O9934</f>
        <v>0</v>
      </c>
      <c r="N9934">
        <f>N$1*Sheet1!P9934</f>
        <v>0</v>
      </c>
      <c r="O9934">
        <f>O$1*Sheet1!Q9934</f>
        <v>-0.355306871043235</v>
      </c>
      <c r="P9934">
        <f>P$1*Sheet1!R9934</f>
        <v>0</v>
      </c>
      <c r="Q9934">
        <f>Q$1*Sheet1!S9934</f>
        <v>0</v>
      </c>
      <c r="R9934">
        <f>R$1*Sheet1!T9934</f>
        <v>0</v>
      </c>
      <c r="S9934">
        <f>S$1*Sheet1!U9934</f>
        <v>0</v>
      </c>
      <c r="T9934">
        <f>T$1*Sheet1!V9934</f>
        <v>0</v>
      </c>
      <c r="U9934">
        <f>U$1*Sheet1!W9934</f>
        <v>0</v>
      </c>
      <c r="V9934">
        <f>V$1*Sheet1!X9934</f>
        <v>0.114497</v>
      </c>
      <c r="W9934">
        <f>W$1*Sheet1!Y9934</f>
        <v>0</v>
      </c>
      <c r="X9934">
        <f>X$1*Sheet1!Z9934</f>
        <v>0</v>
      </c>
      <c r="Y9934">
        <f>Y$1*Sheet1!AA9934</f>
        <v>0</v>
      </c>
      <c r="Z9934">
        <f>Z$1*Sheet1!AB9934</f>
        <v>0</v>
      </c>
      <c r="AA9934">
        <f>AA$1*Sheet1!AC9934</f>
        <v>-1.4111999809742</v>
      </c>
      <c r="AB9934">
        <f>AB$1*Sheet1!AD9934</f>
        <v>0</v>
      </c>
      <c r="AC9934">
        <f>AC$1*Sheet1!AE9934</f>
        <v>0.640611905646781</v>
      </c>
      <c r="AD9934">
        <f>AD$1*Sheet1!AF9934</f>
        <v>0.0933290089731299</v>
      </c>
      <c r="AE9934" s="4">
        <v>-2.366</v>
      </c>
      <c r="AF9934">
        <f t="shared" si="465"/>
        <v>-5.83038363739752</v>
      </c>
      <c r="AG9934">
        <f t="shared" si="466"/>
        <v>0</v>
      </c>
      <c r="AH9934">
        <f t="shared" si="467"/>
        <v>1</v>
      </c>
      <c r="AI9934">
        <v>0</v>
      </c>
      <c r="AJ9934">
        <v>1</v>
      </c>
    </row>
    <row r="9935" spans="1:36">
      <c r="A9935">
        <v>600777</v>
      </c>
      <c r="B9935">
        <v>2017</v>
      </c>
      <c r="C9935">
        <v>0</v>
      </c>
      <c r="G9935">
        <f>G$1*Sheet1!I9935</f>
        <v>-2.503</v>
      </c>
      <c r="H9935">
        <f>H$1*Sheet1!J9935</f>
        <v>0</v>
      </c>
      <c r="I9935">
        <f>I$1*Sheet1!K9935</f>
        <v>0</v>
      </c>
      <c r="J9935">
        <f>J$1*Sheet1!L9935</f>
        <v>0</v>
      </c>
      <c r="K9935">
        <f>K$1*Sheet1!M9935</f>
        <v>0</v>
      </c>
      <c r="L9935">
        <f>L$1*Sheet1!N9935</f>
        <v>-0.1165681</v>
      </c>
      <c r="M9935">
        <f>M$1*Sheet1!O9935</f>
        <v>0</v>
      </c>
      <c r="N9935">
        <f>N$1*Sheet1!P9935</f>
        <v>0</v>
      </c>
      <c r="O9935">
        <f>O$1*Sheet1!Q9935</f>
        <v>0</v>
      </c>
      <c r="P9935">
        <f>P$1*Sheet1!R9935</f>
        <v>0</v>
      </c>
      <c r="Q9935">
        <f>Q$1*Sheet1!S9935</f>
        <v>0</v>
      </c>
      <c r="R9935">
        <f>R$1*Sheet1!T9935</f>
        <v>0</v>
      </c>
      <c r="S9935">
        <f>S$1*Sheet1!U9935</f>
        <v>0</v>
      </c>
      <c r="T9935">
        <f>T$1*Sheet1!V9935</f>
        <v>0</v>
      </c>
      <c r="U9935">
        <f>U$1*Sheet1!W9935</f>
        <v>0</v>
      </c>
      <c r="V9935">
        <f>V$1*Sheet1!X9935</f>
        <v>0.0498065</v>
      </c>
      <c r="W9935">
        <f>W$1*Sheet1!Y9935</f>
        <v>0</v>
      </c>
      <c r="X9935">
        <f>X$1*Sheet1!Z9935</f>
        <v>0</v>
      </c>
      <c r="Y9935">
        <f>Y$1*Sheet1!AA9935</f>
        <v>0</v>
      </c>
      <c r="Z9935">
        <f>Z$1*Sheet1!AB9935</f>
        <v>0</v>
      </c>
      <c r="AA9935">
        <f>AA$1*Sheet1!AC9935</f>
        <v>-0.601230002403259</v>
      </c>
      <c r="AB9935">
        <f>AB$1*Sheet1!AD9935</f>
        <v>0</v>
      </c>
      <c r="AC9935">
        <f>AC$1*Sheet1!AE9935</f>
        <v>1.03977772530564</v>
      </c>
      <c r="AD9935">
        <f>AD$1*Sheet1!AF9935</f>
        <v>0.147377003849252</v>
      </c>
      <c r="AE9935" s="4">
        <v>-2.366</v>
      </c>
      <c r="AF9935">
        <f t="shared" si="465"/>
        <v>-4.34983687324837</v>
      </c>
      <c r="AG9935">
        <f t="shared" si="466"/>
        <v>0</v>
      </c>
      <c r="AH9935">
        <f t="shared" si="467"/>
        <v>1</v>
      </c>
      <c r="AI9935">
        <v>0</v>
      </c>
      <c r="AJ9935">
        <v>1</v>
      </c>
    </row>
    <row r="9936" spans="1:36">
      <c r="A9936">
        <v>600779</v>
      </c>
      <c r="B9936">
        <v>2017</v>
      </c>
      <c r="C9936">
        <v>0</v>
      </c>
      <c r="G9936">
        <f>G$1*Sheet1!I9936</f>
        <v>-2.503</v>
      </c>
      <c r="H9936">
        <f>H$1*Sheet1!J9936</f>
        <v>0</v>
      </c>
      <c r="I9936">
        <f>I$1*Sheet1!K9936</f>
        <v>0</v>
      </c>
      <c r="J9936">
        <f>J$1*Sheet1!L9936</f>
        <v>0</v>
      </c>
      <c r="K9936">
        <f>K$1*Sheet1!M9936</f>
        <v>0</v>
      </c>
      <c r="L9936">
        <f>L$1*Sheet1!N9936</f>
        <v>-0.5341721</v>
      </c>
      <c r="M9936">
        <f>M$1*Sheet1!O9936</f>
        <v>0</v>
      </c>
      <c r="N9936">
        <f>N$1*Sheet1!P9936</f>
        <v>0</v>
      </c>
      <c r="O9936">
        <f>O$1*Sheet1!Q9936</f>
        <v>0</v>
      </c>
      <c r="P9936">
        <f>P$1*Sheet1!R9936</f>
        <v>0</v>
      </c>
      <c r="Q9936">
        <f>Q$1*Sheet1!S9936</f>
        <v>0</v>
      </c>
      <c r="R9936">
        <f>R$1*Sheet1!T9936</f>
        <v>0</v>
      </c>
      <c r="S9936">
        <f>S$1*Sheet1!U9936</f>
        <v>0</v>
      </c>
      <c r="T9936">
        <f>T$1*Sheet1!V9936</f>
        <v>0</v>
      </c>
      <c r="U9936">
        <f>U$1*Sheet1!W9936</f>
        <v>0</v>
      </c>
      <c r="V9936">
        <f>V$1*Sheet1!X9936</f>
        <v>0.1140517</v>
      </c>
      <c r="W9936">
        <f>W$1*Sheet1!Y9936</f>
        <v>0</v>
      </c>
      <c r="X9936">
        <f>X$1*Sheet1!Z9936</f>
        <v>0</v>
      </c>
      <c r="Y9936">
        <f>Y$1*Sheet1!AA9936</f>
        <v>0</v>
      </c>
      <c r="Z9936">
        <f>Z$1*Sheet1!AB9936</f>
        <v>0</v>
      </c>
      <c r="AA9936">
        <f>AA$1*Sheet1!AC9936</f>
        <v>-1.50591000080109</v>
      </c>
      <c r="AB9936">
        <f>AB$1*Sheet1!AD9936</f>
        <v>0</v>
      </c>
      <c r="AC9936">
        <f>AC$1*Sheet1!AE9936</f>
        <v>0.562504700839686</v>
      </c>
      <c r="AD9936">
        <f>AD$1*Sheet1!AF9936</f>
        <v>0.165109762488455</v>
      </c>
      <c r="AE9936" s="4">
        <v>-2.366</v>
      </c>
      <c r="AF9936">
        <f t="shared" si="465"/>
        <v>-6.06741593747295</v>
      </c>
      <c r="AG9936">
        <f t="shared" si="466"/>
        <v>0</v>
      </c>
      <c r="AH9936">
        <f t="shared" si="467"/>
        <v>1</v>
      </c>
      <c r="AI9936">
        <v>0</v>
      </c>
      <c r="AJ9936">
        <v>1</v>
      </c>
    </row>
    <row r="9937" spans="1:36">
      <c r="A9937">
        <v>600780</v>
      </c>
      <c r="B9937">
        <v>2017</v>
      </c>
      <c r="C9937">
        <v>0</v>
      </c>
      <c r="G9937">
        <f>G$1*Sheet1!I9937</f>
        <v>-2.503</v>
      </c>
      <c r="H9937">
        <f>H$1*Sheet1!J9937</f>
        <v>0</v>
      </c>
      <c r="I9937">
        <f>I$1*Sheet1!K9937</f>
        <v>0</v>
      </c>
      <c r="J9937">
        <f>J$1*Sheet1!L9937</f>
        <v>0</v>
      </c>
      <c r="K9937">
        <f>K$1*Sheet1!M9937</f>
        <v>0</v>
      </c>
      <c r="L9937">
        <f>L$1*Sheet1!N9937</f>
        <v>-0.3017905</v>
      </c>
      <c r="M9937">
        <f>M$1*Sheet1!O9937</f>
        <v>0</v>
      </c>
      <c r="N9937">
        <f>N$1*Sheet1!P9937</f>
        <v>0</v>
      </c>
      <c r="O9937">
        <f>O$1*Sheet1!Q9937</f>
        <v>-0.0571063892780951</v>
      </c>
      <c r="P9937">
        <f>P$1*Sheet1!R9937</f>
        <v>0</v>
      </c>
      <c r="Q9937">
        <f>Q$1*Sheet1!S9937</f>
        <v>0</v>
      </c>
      <c r="R9937">
        <f>R$1*Sheet1!T9937</f>
        <v>0</v>
      </c>
      <c r="S9937">
        <f>S$1*Sheet1!U9937</f>
        <v>0</v>
      </c>
      <c r="T9937">
        <f>T$1*Sheet1!V9937</f>
        <v>0</v>
      </c>
      <c r="U9937">
        <f>U$1*Sheet1!W9937</f>
        <v>0</v>
      </c>
      <c r="V9937">
        <f>V$1*Sheet1!X9937</f>
        <v>0.0486109</v>
      </c>
      <c r="W9937">
        <f>W$1*Sheet1!Y9937</f>
        <v>0</v>
      </c>
      <c r="X9937">
        <f>X$1*Sheet1!Z9937</f>
        <v>0</v>
      </c>
      <c r="Y9937">
        <f>Y$1*Sheet1!AA9937</f>
        <v>0</v>
      </c>
      <c r="Z9937">
        <f>Z$1*Sheet1!AB9937</f>
        <v>0</v>
      </c>
      <c r="AA9937">
        <f>AA$1*Sheet1!AC9937</f>
        <v>-1.37361003935337</v>
      </c>
      <c r="AB9937">
        <f>AB$1*Sheet1!AD9937</f>
        <v>0</v>
      </c>
      <c r="AC9937">
        <f>AC$1*Sheet1!AE9937</f>
        <v>0.138760916687714</v>
      </c>
      <c r="AD9937">
        <f>AD$1*Sheet1!AF9937</f>
        <v>0.136166277372808</v>
      </c>
      <c r="AE9937" s="4">
        <v>-2.366</v>
      </c>
      <c r="AF9937">
        <f t="shared" si="465"/>
        <v>-6.27796883457094</v>
      </c>
      <c r="AG9937">
        <f t="shared" si="466"/>
        <v>0</v>
      </c>
      <c r="AH9937">
        <f t="shared" si="467"/>
        <v>1</v>
      </c>
      <c r="AI9937">
        <v>0</v>
      </c>
      <c r="AJ9937">
        <v>1</v>
      </c>
    </row>
    <row r="9938" spans="1:36">
      <c r="A9938">
        <v>600784</v>
      </c>
      <c r="B9938">
        <v>2017</v>
      </c>
      <c r="C9938">
        <v>0</v>
      </c>
      <c r="G9938">
        <f>G$1*Sheet1!I9938</f>
        <v>-2.503</v>
      </c>
      <c r="H9938">
        <f>H$1*Sheet1!J9938</f>
        <v>0</v>
      </c>
      <c r="I9938">
        <f>I$1*Sheet1!K9938</f>
        <v>0</v>
      </c>
      <c r="J9938">
        <f>J$1*Sheet1!L9938</f>
        <v>0</v>
      </c>
      <c r="K9938">
        <f>K$1*Sheet1!M9938</f>
        <v>0</v>
      </c>
      <c r="L9938">
        <f>L$1*Sheet1!N9938</f>
        <v>-0.0299596</v>
      </c>
      <c r="M9938">
        <f>M$1*Sheet1!O9938</f>
        <v>0</v>
      </c>
      <c r="N9938">
        <f>N$1*Sheet1!P9938</f>
        <v>0</v>
      </c>
      <c r="O9938">
        <f>O$1*Sheet1!Q9938</f>
        <v>-1.05891994603082</v>
      </c>
      <c r="P9938">
        <f>P$1*Sheet1!R9938</f>
        <v>0</v>
      </c>
      <c r="Q9938">
        <f>Q$1*Sheet1!S9938</f>
        <v>0</v>
      </c>
      <c r="R9938">
        <f>R$1*Sheet1!T9938</f>
        <v>0</v>
      </c>
      <c r="S9938">
        <f>S$1*Sheet1!U9938</f>
        <v>0</v>
      </c>
      <c r="T9938">
        <f>T$1*Sheet1!V9938</f>
        <v>0</v>
      </c>
      <c r="U9938">
        <f>U$1*Sheet1!W9938</f>
        <v>0</v>
      </c>
      <c r="V9938">
        <f>V$1*Sheet1!X9938</f>
        <v>0.0516609</v>
      </c>
      <c r="W9938">
        <f>W$1*Sheet1!Y9938</f>
        <v>0</v>
      </c>
      <c r="X9938">
        <f>X$1*Sheet1!Z9938</f>
        <v>0</v>
      </c>
      <c r="Y9938">
        <f>Y$1*Sheet1!AA9938</f>
        <v>0</v>
      </c>
      <c r="Z9938">
        <f>Z$1*Sheet1!AB9938</f>
        <v>0</v>
      </c>
      <c r="AA9938">
        <f>AA$1*Sheet1!AC9938</f>
        <v>-0.610679993391038</v>
      </c>
      <c r="AB9938">
        <f>AB$1*Sheet1!AD9938</f>
        <v>0</v>
      </c>
      <c r="AC9938">
        <f>AC$1*Sheet1!AE9938</f>
        <v>0.820986290889947</v>
      </c>
      <c r="AD9938">
        <f>AD$1*Sheet1!AF9938</f>
        <v>0.100957058781682</v>
      </c>
      <c r="AE9938" s="4">
        <v>-2.366</v>
      </c>
      <c r="AF9938">
        <f t="shared" si="465"/>
        <v>-5.59495528975023</v>
      </c>
      <c r="AG9938">
        <f t="shared" si="466"/>
        <v>0</v>
      </c>
      <c r="AH9938">
        <f t="shared" si="467"/>
        <v>1</v>
      </c>
      <c r="AI9938">
        <v>0</v>
      </c>
      <c r="AJ9938">
        <v>1</v>
      </c>
    </row>
    <row r="9939" spans="1:36">
      <c r="A9939">
        <v>600785</v>
      </c>
      <c r="B9939">
        <v>2017</v>
      </c>
      <c r="C9939">
        <v>0</v>
      </c>
      <c r="G9939">
        <f>G$1*Sheet1!I9939</f>
        <v>-2.503</v>
      </c>
      <c r="H9939">
        <f>H$1*Sheet1!J9939</f>
        <v>0</v>
      </c>
      <c r="I9939">
        <f>I$1*Sheet1!K9939</f>
        <v>0</v>
      </c>
      <c r="J9939">
        <f>J$1*Sheet1!L9939</f>
        <v>0</v>
      </c>
      <c r="K9939">
        <f>K$1*Sheet1!M9939</f>
        <v>0</v>
      </c>
      <c r="L9939">
        <f>L$1*Sheet1!N9939</f>
        <v>-0.7203284</v>
      </c>
      <c r="M9939">
        <f>M$1*Sheet1!O9939</f>
        <v>0</v>
      </c>
      <c r="N9939">
        <f>N$1*Sheet1!P9939</f>
        <v>0</v>
      </c>
      <c r="O9939">
        <f>O$1*Sheet1!Q9939</f>
        <v>-0.0611451246808861</v>
      </c>
      <c r="P9939">
        <f>P$1*Sheet1!R9939</f>
        <v>0</v>
      </c>
      <c r="Q9939">
        <f>Q$1*Sheet1!S9939</f>
        <v>0</v>
      </c>
      <c r="R9939">
        <f>R$1*Sheet1!T9939</f>
        <v>0</v>
      </c>
      <c r="S9939">
        <f>S$1*Sheet1!U9939</f>
        <v>0</v>
      </c>
      <c r="T9939">
        <f>T$1*Sheet1!V9939</f>
        <v>0</v>
      </c>
      <c r="U9939">
        <f>U$1*Sheet1!W9939</f>
        <v>0</v>
      </c>
      <c r="V9939">
        <f>V$1*Sheet1!X9939</f>
        <v>0.0436028</v>
      </c>
      <c r="W9939">
        <f>W$1*Sheet1!Y9939</f>
        <v>0</v>
      </c>
      <c r="X9939">
        <f>X$1*Sheet1!Z9939</f>
        <v>0</v>
      </c>
      <c r="Y9939">
        <f>Y$1*Sheet1!AA9939</f>
        <v>0</v>
      </c>
      <c r="Z9939">
        <f>Z$1*Sheet1!AB9939</f>
        <v>0</v>
      </c>
      <c r="AA9939">
        <f>AA$1*Sheet1!AC9939</f>
        <v>-1.5941100268364</v>
      </c>
      <c r="AB9939">
        <f>AB$1*Sheet1!AD9939</f>
        <v>0</v>
      </c>
      <c r="AC9939">
        <f>AC$1*Sheet1!AE9939</f>
        <v>0.542419627568768</v>
      </c>
      <c r="AD9939">
        <f>AD$1*Sheet1!AF9939</f>
        <v>0.163036943537928</v>
      </c>
      <c r="AE9939" s="4">
        <v>-2.366</v>
      </c>
      <c r="AF9939">
        <f t="shared" si="465"/>
        <v>-6.49552418041059</v>
      </c>
      <c r="AG9939">
        <f t="shared" si="466"/>
        <v>0</v>
      </c>
      <c r="AH9939">
        <f t="shared" si="467"/>
        <v>1</v>
      </c>
      <c r="AI9939">
        <v>0</v>
      </c>
      <c r="AJ9939">
        <v>1</v>
      </c>
    </row>
    <row r="9940" spans="1:36">
      <c r="A9940">
        <v>600789</v>
      </c>
      <c r="B9940">
        <v>2017</v>
      </c>
      <c r="C9940">
        <v>0</v>
      </c>
      <c r="G9940">
        <f>G$1*Sheet1!I9940</f>
        <v>-2.503</v>
      </c>
      <c r="H9940">
        <f>H$1*Sheet1!J9940</f>
        <v>0</v>
      </c>
      <c r="I9940">
        <f>I$1*Sheet1!K9940</f>
        <v>0</v>
      </c>
      <c r="J9940">
        <f>J$1*Sheet1!L9940</f>
        <v>0</v>
      </c>
      <c r="K9940">
        <f>K$1*Sheet1!M9940</f>
        <v>0</v>
      </c>
      <c r="L9940">
        <f>L$1*Sheet1!N9940</f>
        <v>-0.0777876</v>
      </c>
      <c r="M9940">
        <f>M$1*Sheet1!O9940</f>
        <v>0</v>
      </c>
      <c r="N9940">
        <f>N$1*Sheet1!P9940</f>
        <v>0</v>
      </c>
      <c r="O9940">
        <f>O$1*Sheet1!Q9940</f>
        <v>-0.0602672742975332</v>
      </c>
      <c r="P9940">
        <f>P$1*Sheet1!R9940</f>
        <v>0</v>
      </c>
      <c r="Q9940">
        <f>Q$1*Sheet1!S9940</f>
        <v>0</v>
      </c>
      <c r="R9940">
        <f>R$1*Sheet1!T9940</f>
        <v>0</v>
      </c>
      <c r="S9940">
        <f>S$1*Sheet1!U9940</f>
        <v>0</v>
      </c>
      <c r="T9940">
        <f>T$1*Sheet1!V9940</f>
        <v>0</v>
      </c>
      <c r="U9940">
        <f>U$1*Sheet1!W9940</f>
        <v>0</v>
      </c>
      <c r="V9940">
        <f>V$1*Sheet1!X9940</f>
        <v>0.0787022</v>
      </c>
      <c r="W9940">
        <f>W$1*Sheet1!Y9940</f>
        <v>0</v>
      </c>
      <c r="X9940">
        <f>X$1*Sheet1!Z9940</f>
        <v>0</v>
      </c>
      <c r="Y9940">
        <f>Y$1*Sheet1!AA9940</f>
        <v>0</v>
      </c>
      <c r="Z9940">
        <f>Z$1*Sheet1!AB9940</f>
        <v>0</v>
      </c>
      <c r="AA9940">
        <f>AA$1*Sheet1!AC9940</f>
        <v>-0.644700018525123</v>
      </c>
      <c r="AB9940">
        <f>AB$1*Sheet1!AD9940</f>
        <v>0</v>
      </c>
      <c r="AC9940">
        <f>AC$1*Sheet1!AE9940</f>
        <v>0.478979999928448</v>
      </c>
      <c r="AD9940">
        <f>AD$1*Sheet1!AF9940</f>
        <v>0.150511675065021</v>
      </c>
      <c r="AE9940" s="4">
        <v>-2.366</v>
      </c>
      <c r="AF9940">
        <f t="shared" si="465"/>
        <v>-4.94356101782919</v>
      </c>
      <c r="AG9940">
        <f t="shared" si="466"/>
        <v>0</v>
      </c>
      <c r="AH9940">
        <f t="shared" si="467"/>
        <v>1</v>
      </c>
      <c r="AI9940">
        <v>0</v>
      </c>
      <c r="AJ9940">
        <v>1</v>
      </c>
    </row>
    <row r="9941" spans="1:36">
      <c r="A9941">
        <v>600794</v>
      </c>
      <c r="B9941">
        <v>2017</v>
      </c>
      <c r="C9941">
        <v>0</v>
      </c>
      <c r="G9941">
        <f>G$1*Sheet1!I9941</f>
        <v>-2.503</v>
      </c>
      <c r="H9941">
        <f>H$1*Sheet1!J9941</f>
        <v>0</v>
      </c>
      <c r="I9941">
        <f>I$1*Sheet1!K9941</f>
        <v>0</v>
      </c>
      <c r="J9941">
        <f>J$1*Sheet1!L9941</f>
        <v>0</v>
      </c>
      <c r="K9941">
        <f>K$1*Sheet1!M9941</f>
        <v>0</v>
      </c>
      <c r="L9941">
        <f>L$1*Sheet1!N9941</f>
        <v>-0.6615455</v>
      </c>
      <c r="M9941">
        <f>M$1*Sheet1!O9941</f>
        <v>0</v>
      </c>
      <c r="N9941">
        <f>N$1*Sheet1!P9941</f>
        <v>0</v>
      </c>
      <c r="O9941">
        <f>O$1*Sheet1!Q9941</f>
        <v>-0.694729530012784</v>
      </c>
      <c r="P9941">
        <f>P$1*Sheet1!R9941</f>
        <v>0</v>
      </c>
      <c r="Q9941">
        <f>Q$1*Sheet1!S9941</f>
        <v>0</v>
      </c>
      <c r="R9941">
        <f>R$1*Sheet1!T9941</f>
        <v>0</v>
      </c>
      <c r="S9941">
        <f>S$1*Sheet1!U9941</f>
        <v>0</v>
      </c>
      <c r="T9941">
        <f>T$1*Sheet1!V9941</f>
        <v>0</v>
      </c>
      <c r="U9941">
        <f>U$1*Sheet1!W9941</f>
        <v>0</v>
      </c>
      <c r="V9941">
        <f>V$1*Sheet1!X9941</f>
        <v>0.1460218</v>
      </c>
      <c r="W9941">
        <f>W$1*Sheet1!Y9941</f>
        <v>0</v>
      </c>
      <c r="X9941">
        <f>X$1*Sheet1!Z9941</f>
        <v>0</v>
      </c>
      <c r="Y9941">
        <f>Y$1*Sheet1!AA9941</f>
        <v>0</v>
      </c>
      <c r="Z9941">
        <f>Z$1*Sheet1!AB9941</f>
        <v>0</v>
      </c>
      <c r="AA9941">
        <f>AA$1*Sheet1!AC9941</f>
        <v>-0.82068000215292</v>
      </c>
      <c r="AB9941">
        <f>AB$1*Sheet1!AD9941</f>
        <v>0</v>
      </c>
      <c r="AC9941">
        <f>AC$1*Sheet1!AE9941</f>
        <v>0.615912907038934</v>
      </c>
      <c r="AD9941">
        <f>AD$1*Sheet1!AF9941</f>
        <v>0.111228623178836</v>
      </c>
      <c r="AE9941" s="4">
        <v>-2.366</v>
      </c>
      <c r="AF9941">
        <f t="shared" si="465"/>
        <v>-6.17279170194793</v>
      </c>
      <c r="AG9941">
        <f t="shared" si="466"/>
        <v>0</v>
      </c>
      <c r="AH9941">
        <f t="shared" si="467"/>
        <v>1</v>
      </c>
      <c r="AI9941">
        <v>0</v>
      </c>
      <c r="AJ9941">
        <v>1</v>
      </c>
    </row>
    <row r="9942" spans="1:36">
      <c r="A9942">
        <v>600795</v>
      </c>
      <c r="B9942">
        <v>2017</v>
      </c>
      <c r="C9942">
        <v>0</v>
      </c>
      <c r="G9942">
        <f>G$1*Sheet1!I9942</f>
        <v>-2.503</v>
      </c>
      <c r="H9942">
        <f>H$1*Sheet1!J9942</f>
        <v>0</v>
      </c>
      <c r="I9942">
        <f>I$1*Sheet1!K9942</f>
        <v>0</v>
      </c>
      <c r="J9942">
        <f>J$1*Sheet1!L9942</f>
        <v>0</v>
      </c>
      <c r="K9942">
        <f>K$1*Sheet1!M9942</f>
        <v>0</v>
      </c>
      <c r="L9942">
        <f>L$1*Sheet1!N9942</f>
        <v>-0.1210462</v>
      </c>
      <c r="M9942">
        <f>M$1*Sheet1!O9942</f>
        <v>0</v>
      </c>
      <c r="N9942">
        <f>N$1*Sheet1!P9942</f>
        <v>0</v>
      </c>
      <c r="O9942">
        <f>O$1*Sheet1!Q9942</f>
        <v>-0.568719728624672</v>
      </c>
      <c r="P9942">
        <f>P$1*Sheet1!R9942</f>
        <v>0</v>
      </c>
      <c r="Q9942">
        <f>Q$1*Sheet1!S9942</f>
        <v>0</v>
      </c>
      <c r="R9942">
        <f>R$1*Sheet1!T9942</f>
        <v>0</v>
      </c>
      <c r="S9942">
        <f>S$1*Sheet1!U9942</f>
        <v>0</v>
      </c>
      <c r="T9942">
        <f>T$1*Sheet1!V9942</f>
        <v>0</v>
      </c>
      <c r="U9942">
        <f>U$1*Sheet1!W9942</f>
        <v>0</v>
      </c>
      <c r="V9942">
        <f>V$1*Sheet1!X9942</f>
        <v>0.0155306</v>
      </c>
      <c r="W9942">
        <f>W$1*Sheet1!Y9942</f>
        <v>0</v>
      </c>
      <c r="X9942">
        <f>X$1*Sheet1!Z9942</f>
        <v>0</v>
      </c>
      <c r="Y9942">
        <f>Y$1*Sheet1!AA9942</f>
        <v>0</v>
      </c>
      <c r="Z9942">
        <f>Z$1*Sheet1!AB9942</f>
        <v>0</v>
      </c>
      <c r="AA9942">
        <f>AA$1*Sheet1!AC9942</f>
        <v>-1.14786000180244</v>
      </c>
      <c r="AB9942">
        <f>AB$1*Sheet1!AD9942</f>
        <v>0</v>
      </c>
      <c r="AC9942">
        <f>AC$1*Sheet1!AE9942</f>
        <v>0.175441085453012</v>
      </c>
      <c r="AD9942">
        <f>AD$1*Sheet1!AF9942</f>
        <v>0.155363457806861</v>
      </c>
      <c r="AE9942" s="4">
        <v>-2.366</v>
      </c>
      <c r="AF9942">
        <f t="shared" si="465"/>
        <v>-6.36029078716724</v>
      </c>
      <c r="AG9942">
        <f t="shared" si="466"/>
        <v>0</v>
      </c>
      <c r="AH9942">
        <f t="shared" si="467"/>
        <v>1</v>
      </c>
      <c r="AI9942">
        <v>0</v>
      </c>
      <c r="AJ9942">
        <v>1</v>
      </c>
    </row>
    <row r="9943" spans="1:36">
      <c r="A9943">
        <v>600797</v>
      </c>
      <c r="B9943">
        <v>2017</v>
      </c>
      <c r="C9943">
        <v>0</v>
      </c>
      <c r="G9943">
        <f>G$1*Sheet1!I9943</f>
        <v>-2.503</v>
      </c>
      <c r="H9943">
        <f>H$1*Sheet1!J9943</f>
        <v>0</v>
      </c>
      <c r="I9943">
        <f>I$1*Sheet1!K9943</f>
        <v>0</v>
      </c>
      <c r="J9943">
        <f>J$1*Sheet1!L9943</f>
        <v>0</v>
      </c>
      <c r="K9943">
        <f>K$1*Sheet1!M9943</f>
        <v>0</v>
      </c>
      <c r="L9943">
        <f>L$1*Sheet1!N9943</f>
        <v>-0.0395637</v>
      </c>
      <c r="M9943">
        <f>M$1*Sheet1!O9943</f>
        <v>0</v>
      </c>
      <c r="N9943">
        <f>N$1*Sheet1!P9943</f>
        <v>0</v>
      </c>
      <c r="O9943">
        <f>O$1*Sheet1!Q9943</f>
        <v>-0.871075104049212</v>
      </c>
      <c r="P9943">
        <f>P$1*Sheet1!R9943</f>
        <v>0</v>
      </c>
      <c r="Q9943">
        <f>Q$1*Sheet1!S9943</f>
        <v>0</v>
      </c>
      <c r="R9943">
        <f>R$1*Sheet1!T9943</f>
        <v>0</v>
      </c>
      <c r="S9943">
        <f>S$1*Sheet1!U9943</f>
        <v>0</v>
      </c>
      <c r="T9943">
        <f>T$1*Sheet1!V9943</f>
        <v>0</v>
      </c>
      <c r="U9943">
        <f>U$1*Sheet1!W9943</f>
        <v>0</v>
      </c>
      <c r="V9943">
        <f>V$1*Sheet1!X9943</f>
        <v>0.0965386</v>
      </c>
      <c r="W9943">
        <f>W$1*Sheet1!Y9943</f>
        <v>0</v>
      </c>
      <c r="X9943">
        <f>X$1*Sheet1!Z9943</f>
        <v>0</v>
      </c>
      <c r="Y9943">
        <f>Y$1*Sheet1!AA9943</f>
        <v>0</v>
      </c>
      <c r="Z9943">
        <f>Z$1*Sheet1!AB9943</f>
        <v>0</v>
      </c>
      <c r="AA9943">
        <f>AA$1*Sheet1!AC9943</f>
        <v>-0.578760008811951</v>
      </c>
      <c r="AB9943">
        <f>AB$1*Sheet1!AD9943</f>
        <v>0</v>
      </c>
      <c r="AC9943">
        <f>AC$1*Sheet1!AE9943</f>
        <v>0.819327808111271</v>
      </c>
      <c r="AD9943">
        <f>AD$1*Sheet1!AF9943</f>
        <v>0.109211083105779</v>
      </c>
      <c r="AE9943" s="4">
        <v>-2.366</v>
      </c>
      <c r="AF9943">
        <f t="shared" si="465"/>
        <v>-5.33332132164411</v>
      </c>
      <c r="AG9943">
        <f t="shared" si="466"/>
        <v>0</v>
      </c>
      <c r="AH9943">
        <f t="shared" si="467"/>
        <v>1</v>
      </c>
      <c r="AI9943">
        <v>0</v>
      </c>
      <c r="AJ9943">
        <v>1</v>
      </c>
    </row>
    <row r="9944" spans="1:36">
      <c r="A9944">
        <v>600798</v>
      </c>
      <c r="B9944">
        <v>2017</v>
      </c>
      <c r="C9944">
        <v>0</v>
      </c>
      <c r="G9944">
        <f>G$1*Sheet1!I9944</f>
        <v>-2.503</v>
      </c>
      <c r="H9944">
        <f>H$1*Sheet1!J9944</f>
        <v>0</v>
      </c>
      <c r="I9944">
        <f>I$1*Sheet1!K9944</f>
        <v>0</v>
      </c>
      <c r="J9944">
        <f>J$1*Sheet1!L9944</f>
        <v>0</v>
      </c>
      <c r="K9944">
        <f>K$1*Sheet1!M9944</f>
        <v>0</v>
      </c>
      <c r="L9944">
        <f>L$1*Sheet1!N9944</f>
        <v>-0.1204291</v>
      </c>
      <c r="M9944">
        <f>M$1*Sheet1!O9944</f>
        <v>0</v>
      </c>
      <c r="N9944">
        <f>N$1*Sheet1!P9944</f>
        <v>0</v>
      </c>
      <c r="O9944">
        <f>O$1*Sheet1!Q9944</f>
        <v>-0.0298175017461956</v>
      </c>
      <c r="P9944">
        <f>P$1*Sheet1!R9944</f>
        <v>0</v>
      </c>
      <c r="Q9944">
        <f>Q$1*Sheet1!S9944</f>
        <v>0</v>
      </c>
      <c r="R9944">
        <f>R$1*Sheet1!T9944</f>
        <v>0</v>
      </c>
      <c r="S9944">
        <f>S$1*Sheet1!U9944</f>
        <v>0</v>
      </c>
      <c r="T9944">
        <f>T$1*Sheet1!V9944</f>
        <v>0</v>
      </c>
      <c r="U9944">
        <f>U$1*Sheet1!W9944</f>
        <v>0</v>
      </c>
      <c r="V9944">
        <f>V$1*Sheet1!X9944</f>
        <v>0.0624457</v>
      </c>
      <c r="W9944">
        <f>W$1*Sheet1!Y9944</f>
        <v>0</v>
      </c>
      <c r="X9944">
        <f>X$1*Sheet1!Z9944</f>
        <v>0</v>
      </c>
      <c r="Y9944">
        <f>Y$1*Sheet1!AA9944</f>
        <v>0</v>
      </c>
      <c r="Z9944">
        <f>Z$1*Sheet1!AB9944</f>
        <v>0</v>
      </c>
      <c r="AA9944">
        <f>AA$1*Sheet1!AC9944</f>
        <v>-1.07226000881195</v>
      </c>
      <c r="AB9944">
        <f>AB$1*Sheet1!AD9944</f>
        <v>0</v>
      </c>
      <c r="AC9944">
        <f>AC$1*Sheet1!AE9944</f>
        <v>0.584605214518393</v>
      </c>
      <c r="AD9944">
        <f>AD$1*Sheet1!AF9944</f>
        <v>0.181381820194291</v>
      </c>
      <c r="AE9944" s="4">
        <v>-2.366</v>
      </c>
      <c r="AF9944">
        <f t="shared" si="465"/>
        <v>-5.26307387584546</v>
      </c>
      <c r="AG9944">
        <f t="shared" si="466"/>
        <v>0</v>
      </c>
      <c r="AH9944">
        <f t="shared" si="467"/>
        <v>1</v>
      </c>
      <c r="AI9944">
        <v>0</v>
      </c>
      <c r="AJ9944">
        <v>1</v>
      </c>
    </row>
    <row r="9945" spans="1:36">
      <c r="A9945">
        <v>600801</v>
      </c>
      <c r="B9945">
        <v>2017</v>
      </c>
      <c r="C9945">
        <v>0</v>
      </c>
      <c r="G9945">
        <f>G$1*Sheet1!I9945</f>
        <v>-2.503</v>
      </c>
      <c r="H9945">
        <f>H$1*Sheet1!J9945</f>
        <v>0</v>
      </c>
      <c r="I9945">
        <f>I$1*Sheet1!K9945</f>
        <v>0</v>
      </c>
      <c r="J9945">
        <f>J$1*Sheet1!L9945</f>
        <v>0</v>
      </c>
      <c r="K9945">
        <f>K$1*Sheet1!M9945</f>
        <v>0</v>
      </c>
      <c r="L9945">
        <f>L$1*Sheet1!N9945</f>
        <v>-0.5178954</v>
      </c>
      <c r="M9945">
        <f>M$1*Sheet1!O9945</f>
        <v>0</v>
      </c>
      <c r="N9945">
        <f>N$1*Sheet1!P9945</f>
        <v>0</v>
      </c>
      <c r="O9945">
        <f>O$1*Sheet1!Q9945</f>
        <v>-0.115594021309117</v>
      </c>
      <c r="P9945">
        <f>P$1*Sheet1!R9945</f>
        <v>0</v>
      </c>
      <c r="Q9945">
        <f>Q$1*Sheet1!S9945</f>
        <v>0</v>
      </c>
      <c r="R9945">
        <f>R$1*Sheet1!T9945</f>
        <v>0</v>
      </c>
      <c r="S9945">
        <f>S$1*Sheet1!U9945</f>
        <v>0</v>
      </c>
      <c r="T9945">
        <f>T$1*Sheet1!V9945</f>
        <v>0</v>
      </c>
      <c r="U9945">
        <f>U$1*Sheet1!W9945</f>
        <v>0</v>
      </c>
      <c r="V9945">
        <f>V$1*Sheet1!X9945</f>
        <v>0.0633973</v>
      </c>
      <c r="W9945">
        <f>W$1*Sheet1!Y9945</f>
        <v>0</v>
      </c>
      <c r="X9945">
        <f>X$1*Sheet1!Z9945</f>
        <v>0</v>
      </c>
      <c r="Y9945">
        <f>Y$1*Sheet1!AA9945</f>
        <v>0</v>
      </c>
      <c r="Z9945">
        <f>Z$1*Sheet1!AB9945</f>
        <v>0</v>
      </c>
      <c r="AA9945">
        <f>AA$1*Sheet1!AC9945</f>
        <v>-1.32887997436524</v>
      </c>
      <c r="AB9945">
        <f>AB$1*Sheet1!AD9945</f>
        <v>0</v>
      </c>
      <c r="AC9945">
        <f>AC$1*Sheet1!AE9945</f>
        <v>0.344503604266659</v>
      </c>
      <c r="AD9945">
        <f>AD$1*Sheet1!AF9945</f>
        <v>0.139223223338308</v>
      </c>
      <c r="AE9945" s="4">
        <v>-2.366</v>
      </c>
      <c r="AF9945">
        <f t="shared" si="465"/>
        <v>-6.28424526806939</v>
      </c>
      <c r="AG9945">
        <f t="shared" si="466"/>
        <v>0</v>
      </c>
      <c r="AH9945">
        <f t="shared" si="467"/>
        <v>1</v>
      </c>
      <c r="AI9945">
        <v>0</v>
      </c>
      <c r="AJ9945">
        <v>1</v>
      </c>
    </row>
    <row r="9946" spans="1:36">
      <c r="A9946">
        <v>600802</v>
      </c>
      <c r="B9946">
        <v>2017</v>
      </c>
      <c r="C9946">
        <v>0</v>
      </c>
      <c r="G9946">
        <f>G$1*Sheet1!I9946</f>
        <v>-2.503</v>
      </c>
      <c r="H9946">
        <f>H$1*Sheet1!J9946</f>
        <v>0</v>
      </c>
      <c r="I9946">
        <f>I$1*Sheet1!K9946</f>
        <v>0</v>
      </c>
      <c r="J9946">
        <f>J$1*Sheet1!L9946</f>
        <v>0</v>
      </c>
      <c r="K9946">
        <f>K$1*Sheet1!M9946</f>
        <v>0</v>
      </c>
      <c r="L9946">
        <f>L$1*Sheet1!N9946</f>
        <v>-28.9691754</v>
      </c>
      <c r="M9946">
        <f>M$1*Sheet1!O9946</f>
        <v>0</v>
      </c>
      <c r="N9946">
        <f>N$1*Sheet1!P9946</f>
        <v>0</v>
      </c>
      <c r="O9946">
        <f>O$1*Sheet1!Q9946</f>
        <v>-0.0190593095315827</v>
      </c>
      <c r="P9946">
        <f>P$1*Sheet1!R9946</f>
        <v>0</v>
      </c>
      <c r="Q9946">
        <f>Q$1*Sheet1!S9946</f>
        <v>0</v>
      </c>
      <c r="R9946">
        <f>R$1*Sheet1!T9946</f>
        <v>0</v>
      </c>
      <c r="S9946">
        <f>S$1*Sheet1!U9946</f>
        <v>0</v>
      </c>
      <c r="T9946">
        <f>T$1*Sheet1!V9946</f>
        <v>0</v>
      </c>
      <c r="U9946">
        <f>U$1*Sheet1!W9946</f>
        <v>0</v>
      </c>
      <c r="V9946">
        <f>V$1*Sheet1!X9946</f>
        <v>0.024705</v>
      </c>
      <c r="W9946">
        <f>W$1*Sheet1!Y9946</f>
        <v>0</v>
      </c>
      <c r="X9946">
        <f>X$1*Sheet1!Z9946</f>
        <v>0</v>
      </c>
      <c r="Y9946">
        <f>Y$1*Sheet1!AA9946</f>
        <v>0</v>
      </c>
      <c r="Z9946">
        <f>Z$1*Sheet1!AB9946</f>
        <v>0</v>
      </c>
      <c r="AA9946">
        <f>AA$1*Sheet1!AC9946</f>
        <v>-0.872130019426346</v>
      </c>
      <c r="AB9946">
        <f>AB$1*Sheet1!AD9946</f>
        <v>0</v>
      </c>
      <c r="AC9946">
        <f>AC$1*Sheet1!AE9946</f>
        <v>0.371718155418136</v>
      </c>
      <c r="AD9946">
        <f>AD$1*Sheet1!AF9946</f>
        <v>0.102553769431832</v>
      </c>
      <c r="AE9946" s="4">
        <v>-2.366</v>
      </c>
      <c r="AF9946">
        <f t="shared" si="465"/>
        <v>-34.230387804108</v>
      </c>
      <c r="AG9946">
        <f t="shared" si="466"/>
        <v>0</v>
      </c>
      <c r="AH9946">
        <f t="shared" si="467"/>
        <v>1</v>
      </c>
      <c r="AI9946">
        <v>0</v>
      </c>
      <c r="AJ9946">
        <v>1</v>
      </c>
    </row>
    <row r="9947" spans="1:36">
      <c r="A9947">
        <v>600803</v>
      </c>
      <c r="B9947">
        <v>2017</v>
      </c>
      <c r="C9947">
        <v>0</v>
      </c>
      <c r="G9947">
        <f>G$1*Sheet1!I9947</f>
        <v>-2.503</v>
      </c>
      <c r="H9947">
        <f>H$1*Sheet1!J9947</f>
        <v>0</v>
      </c>
      <c r="I9947">
        <f>I$1*Sheet1!K9947</f>
        <v>0</v>
      </c>
      <c r="J9947">
        <f>J$1*Sheet1!L9947</f>
        <v>0</v>
      </c>
      <c r="K9947">
        <f>K$1*Sheet1!M9947</f>
        <v>0</v>
      </c>
      <c r="L9947">
        <f>L$1*Sheet1!N9947</f>
        <v>-0.1088604</v>
      </c>
      <c r="M9947">
        <f>M$1*Sheet1!O9947</f>
        <v>0</v>
      </c>
      <c r="N9947">
        <f>N$1*Sheet1!P9947</f>
        <v>0</v>
      </c>
      <c r="O9947">
        <f>O$1*Sheet1!Q9947</f>
        <v>-1.85495574929646</v>
      </c>
      <c r="P9947">
        <f>P$1*Sheet1!R9947</f>
        <v>0</v>
      </c>
      <c r="Q9947">
        <f>Q$1*Sheet1!S9947</f>
        <v>0</v>
      </c>
      <c r="R9947">
        <f>R$1*Sheet1!T9947</f>
        <v>0</v>
      </c>
      <c r="S9947">
        <f>S$1*Sheet1!U9947</f>
        <v>0</v>
      </c>
      <c r="T9947">
        <f>T$1*Sheet1!V9947</f>
        <v>0</v>
      </c>
      <c r="U9947">
        <f>U$1*Sheet1!W9947</f>
        <v>0</v>
      </c>
      <c r="V9947">
        <f>V$1*Sheet1!X9947</f>
        <v>0.0411201</v>
      </c>
      <c r="W9947">
        <f>W$1*Sheet1!Y9947</f>
        <v>0</v>
      </c>
      <c r="X9947">
        <f>X$1*Sheet1!Z9947</f>
        <v>0</v>
      </c>
      <c r="Y9947">
        <f>Y$1*Sheet1!AA9947</f>
        <v>0</v>
      </c>
      <c r="Z9947">
        <f>Z$1*Sheet1!AB9947</f>
        <v>0</v>
      </c>
      <c r="AA9947">
        <f>AA$1*Sheet1!AC9947</f>
        <v>-1.21758001041412</v>
      </c>
      <c r="AB9947">
        <f>AB$1*Sheet1!AD9947</f>
        <v>0</v>
      </c>
      <c r="AC9947">
        <f>AC$1*Sheet1!AE9947</f>
        <v>0.550804431229939</v>
      </c>
      <c r="AD9947">
        <f>AD$1*Sheet1!AF9947</f>
        <v>0.12903301699693</v>
      </c>
      <c r="AE9947" s="4">
        <v>-2.366</v>
      </c>
      <c r="AF9947">
        <f t="shared" si="465"/>
        <v>-7.32943861148372</v>
      </c>
      <c r="AG9947">
        <f t="shared" si="466"/>
        <v>0</v>
      </c>
      <c r="AH9947">
        <f t="shared" si="467"/>
        <v>1</v>
      </c>
      <c r="AI9947">
        <v>0</v>
      </c>
      <c r="AJ9947">
        <v>1</v>
      </c>
    </row>
    <row r="9948" spans="1:36">
      <c r="A9948">
        <v>600804</v>
      </c>
      <c r="B9948">
        <v>2017</v>
      </c>
      <c r="C9948">
        <v>0</v>
      </c>
      <c r="G9948">
        <f>G$1*Sheet1!I9948</f>
        <v>-2.503</v>
      </c>
      <c r="H9948">
        <f>H$1*Sheet1!J9948</f>
        <v>0</v>
      </c>
      <c r="I9948">
        <f>I$1*Sheet1!K9948</f>
        <v>0</v>
      </c>
      <c r="J9948">
        <f>J$1*Sheet1!L9948</f>
        <v>0</v>
      </c>
      <c r="K9948">
        <f>K$1*Sheet1!M9948</f>
        <v>0</v>
      </c>
      <c r="L9948">
        <f>L$1*Sheet1!N9948</f>
        <v>-0.227942</v>
      </c>
      <c r="M9948">
        <f>M$1*Sheet1!O9948</f>
        <v>0</v>
      </c>
      <c r="N9948">
        <f>N$1*Sheet1!P9948</f>
        <v>0</v>
      </c>
      <c r="O9948">
        <f>O$1*Sheet1!Q9948</f>
        <v>-0.332466057119977</v>
      </c>
      <c r="P9948">
        <f>P$1*Sheet1!R9948</f>
        <v>0</v>
      </c>
      <c r="Q9948">
        <f>Q$1*Sheet1!S9948</f>
        <v>0</v>
      </c>
      <c r="R9948">
        <f>R$1*Sheet1!T9948</f>
        <v>0</v>
      </c>
      <c r="S9948">
        <f>S$1*Sheet1!U9948</f>
        <v>0</v>
      </c>
      <c r="T9948">
        <f>T$1*Sheet1!V9948</f>
        <v>0</v>
      </c>
      <c r="U9948">
        <f>U$1*Sheet1!W9948</f>
        <v>0</v>
      </c>
      <c r="V9948">
        <f>V$1*Sheet1!X9948</f>
        <v>0.0222406</v>
      </c>
      <c r="W9948">
        <f>W$1*Sheet1!Y9948</f>
        <v>0</v>
      </c>
      <c r="X9948">
        <f>X$1*Sheet1!Z9948</f>
        <v>0</v>
      </c>
      <c r="Y9948">
        <f>Y$1*Sheet1!AA9948</f>
        <v>0</v>
      </c>
      <c r="Z9948">
        <f>Z$1*Sheet1!AB9948</f>
        <v>0</v>
      </c>
      <c r="AA9948">
        <f>AA$1*Sheet1!AC9948</f>
        <v>-0.497699995994567</v>
      </c>
      <c r="AB9948">
        <f>AB$1*Sheet1!AD9948</f>
        <v>0</v>
      </c>
      <c r="AC9948">
        <f>AC$1*Sheet1!AE9948</f>
        <v>0.386355356049647</v>
      </c>
      <c r="AD9948">
        <f>AD$1*Sheet1!AF9948</f>
        <v>0.141908300040106</v>
      </c>
      <c r="AE9948" s="4">
        <v>-2.366</v>
      </c>
      <c r="AF9948">
        <f t="shared" si="465"/>
        <v>-5.37660379702479</v>
      </c>
      <c r="AG9948">
        <f t="shared" si="466"/>
        <v>0</v>
      </c>
      <c r="AH9948">
        <f t="shared" si="467"/>
        <v>1</v>
      </c>
      <c r="AI9948">
        <v>0</v>
      </c>
      <c r="AJ9948">
        <v>1</v>
      </c>
    </row>
    <row r="9949" spans="1:36">
      <c r="A9949">
        <v>600805</v>
      </c>
      <c r="B9949">
        <v>2017</v>
      </c>
      <c r="C9949">
        <v>0</v>
      </c>
      <c r="G9949">
        <f>G$1*Sheet1!I9949</f>
        <v>-2.503</v>
      </c>
      <c r="H9949">
        <f>H$1*Sheet1!J9949</f>
        <v>0</v>
      </c>
      <c r="I9949">
        <f>I$1*Sheet1!K9949</f>
        <v>0</v>
      </c>
      <c r="J9949">
        <f>J$1*Sheet1!L9949</f>
        <v>0</v>
      </c>
      <c r="K9949">
        <f>K$1*Sheet1!M9949</f>
        <v>0</v>
      </c>
      <c r="L9949">
        <f>L$1*Sheet1!N9949</f>
        <v>-0.1040853</v>
      </c>
      <c r="M9949">
        <f>M$1*Sheet1!O9949</f>
        <v>0</v>
      </c>
      <c r="N9949">
        <f>N$1*Sheet1!P9949</f>
        <v>0</v>
      </c>
      <c r="O9949">
        <f>O$1*Sheet1!Q9949</f>
        <v>-3.96971959281156</v>
      </c>
      <c r="P9949">
        <f>P$1*Sheet1!R9949</f>
        <v>0</v>
      </c>
      <c r="Q9949">
        <f>Q$1*Sheet1!S9949</f>
        <v>0</v>
      </c>
      <c r="R9949">
        <f>R$1*Sheet1!T9949</f>
        <v>0</v>
      </c>
      <c r="S9949">
        <f>S$1*Sheet1!U9949</f>
        <v>0</v>
      </c>
      <c r="T9949">
        <f>T$1*Sheet1!V9949</f>
        <v>0</v>
      </c>
      <c r="U9949">
        <f>U$1*Sheet1!W9949</f>
        <v>0</v>
      </c>
      <c r="V9949">
        <f>V$1*Sheet1!X9949</f>
        <v>0.0446215</v>
      </c>
      <c r="W9949">
        <f>W$1*Sheet1!Y9949</f>
        <v>0</v>
      </c>
      <c r="X9949">
        <f>X$1*Sheet1!Z9949</f>
        <v>0</v>
      </c>
      <c r="Y9949">
        <f>Y$1*Sheet1!AA9949</f>
        <v>0</v>
      </c>
      <c r="Z9949">
        <f>Z$1*Sheet1!AB9949</f>
        <v>0</v>
      </c>
      <c r="AA9949">
        <f>AA$1*Sheet1!AC9949</f>
        <v>-0.862889990687369</v>
      </c>
      <c r="AB9949">
        <f>AB$1*Sheet1!AD9949</f>
        <v>0</v>
      </c>
      <c r="AC9949">
        <f>AC$1*Sheet1!AE9949</f>
        <v>0.874807494978184</v>
      </c>
      <c r="AD9949">
        <f>AD$1*Sheet1!AF9949</f>
        <v>0.133262505145209</v>
      </c>
      <c r="AE9949" s="4">
        <v>-2.366</v>
      </c>
      <c r="AF9949">
        <f t="shared" si="465"/>
        <v>-8.75300338337554</v>
      </c>
      <c r="AG9949">
        <f t="shared" si="466"/>
        <v>0</v>
      </c>
      <c r="AH9949">
        <f t="shared" si="467"/>
        <v>1</v>
      </c>
      <c r="AI9949">
        <v>0</v>
      </c>
      <c r="AJ9949">
        <v>1</v>
      </c>
    </row>
    <row r="9950" spans="1:36">
      <c r="A9950">
        <v>600807</v>
      </c>
      <c r="B9950">
        <v>2017</v>
      </c>
      <c r="C9950">
        <v>1</v>
      </c>
      <c r="G9950">
        <f>G$1*Sheet1!I9950</f>
        <v>0</v>
      </c>
      <c r="H9950">
        <f>H$1*Sheet1!J9950</f>
        <v>0</v>
      </c>
      <c r="I9950">
        <f>I$1*Sheet1!K9950</f>
        <v>0</v>
      </c>
      <c r="J9950">
        <f>J$1*Sheet1!L9950</f>
        <v>0</v>
      </c>
      <c r="K9950">
        <f>K$1*Sheet1!M9950</f>
        <v>0</v>
      </c>
      <c r="L9950">
        <f>L$1*Sheet1!N9950</f>
        <v>-0.0066253</v>
      </c>
      <c r="M9950">
        <f>M$1*Sheet1!O9950</f>
        <v>0</v>
      </c>
      <c r="N9950">
        <f>N$1*Sheet1!P9950</f>
        <v>0</v>
      </c>
      <c r="O9950">
        <f>O$1*Sheet1!Q9950</f>
        <v>-0.152111999961411</v>
      </c>
      <c r="P9950">
        <f>P$1*Sheet1!R9950</f>
        <v>0</v>
      </c>
      <c r="Q9950">
        <f>Q$1*Sheet1!S9950</f>
        <v>0</v>
      </c>
      <c r="R9950">
        <f>R$1*Sheet1!T9950</f>
        <v>0</v>
      </c>
      <c r="S9950">
        <f>S$1*Sheet1!U9950</f>
        <v>0</v>
      </c>
      <c r="T9950">
        <f>T$1*Sheet1!V9950</f>
        <v>0</v>
      </c>
      <c r="U9950">
        <f>U$1*Sheet1!W9950</f>
        <v>0</v>
      </c>
      <c r="V9950">
        <f>V$1*Sheet1!X9950</f>
        <v>0.0661606</v>
      </c>
      <c r="W9950">
        <f>W$1*Sheet1!Y9950</f>
        <v>0</v>
      </c>
      <c r="X9950">
        <f>X$1*Sheet1!Z9950</f>
        <v>0</v>
      </c>
      <c r="Y9950">
        <f>Y$1*Sheet1!AA9950</f>
        <v>0</v>
      </c>
      <c r="Z9950">
        <f>Z$1*Sheet1!AB9950</f>
        <v>0</v>
      </c>
      <c r="AA9950">
        <f>AA$1*Sheet1!AC9950</f>
        <v>-0.693420015871525</v>
      </c>
      <c r="AB9950">
        <f>AB$1*Sheet1!AD9950</f>
        <v>0</v>
      </c>
      <c r="AC9950">
        <f>AC$1*Sheet1!AE9950</f>
        <v>0.986341569840875</v>
      </c>
      <c r="AD9950">
        <f>AD$1*Sheet1!AF9950</f>
        <v>0.180467919946005</v>
      </c>
      <c r="AE9950" s="4">
        <v>-2.366</v>
      </c>
      <c r="AF9950">
        <f t="shared" si="465"/>
        <v>-1.98518722604606</v>
      </c>
      <c r="AG9950">
        <f t="shared" si="466"/>
        <v>1</v>
      </c>
      <c r="AH9950">
        <f t="shared" si="467"/>
        <v>1</v>
      </c>
      <c r="AI9950">
        <v>0</v>
      </c>
      <c r="AJ9950">
        <v>0</v>
      </c>
    </row>
    <row r="9951" spans="1:37">
      <c r="A9951">
        <v>600808</v>
      </c>
      <c r="B9951">
        <v>2017</v>
      </c>
      <c r="C9951">
        <v>0</v>
      </c>
      <c r="G9951">
        <f>G$1*Sheet1!I9951</f>
        <v>-2.503</v>
      </c>
      <c r="H9951">
        <f>H$1*Sheet1!J9951</f>
        <v>0</v>
      </c>
      <c r="I9951">
        <f>I$1*Sheet1!K9951</f>
        <v>0</v>
      </c>
      <c r="J9951">
        <f>J$1*Sheet1!L9951</f>
        <v>0</v>
      </c>
      <c r="K9951">
        <f>K$1*Sheet1!M9951</f>
        <v>0</v>
      </c>
      <c r="L9951">
        <f>L$1*Sheet1!N9951</f>
        <v>-0.8633878</v>
      </c>
      <c r="M9951">
        <f>M$1*Sheet1!O9951</f>
        <v>0</v>
      </c>
      <c r="N9951">
        <f>N$1*Sheet1!P9951</f>
        <v>0</v>
      </c>
      <c r="O9951">
        <f>O$1*Sheet1!Q9951</f>
        <v>-0.273334820001141</v>
      </c>
      <c r="P9951">
        <f>P$1*Sheet1!R9951</f>
        <v>0</v>
      </c>
      <c r="Q9951">
        <f>Q$1*Sheet1!S9951</f>
        <v>0</v>
      </c>
      <c r="R9951">
        <f>R$1*Sheet1!T9951</f>
        <v>0</v>
      </c>
      <c r="S9951">
        <f>S$1*Sheet1!U9951</f>
        <v>0</v>
      </c>
      <c r="T9951">
        <f>T$1*Sheet1!V9951</f>
        <v>0</v>
      </c>
      <c r="U9951">
        <f>U$1*Sheet1!W9951</f>
        <v>0</v>
      </c>
      <c r="V9951">
        <f>V$1*Sheet1!X9951</f>
        <v>0.0589565</v>
      </c>
      <c r="W9951">
        <f>W$1*Sheet1!Y9951</f>
        <v>0</v>
      </c>
      <c r="X9951">
        <f>X$1*Sheet1!Z9951</f>
        <v>0</v>
      </c>
      <c r="Y9951">
        <f>Y$1*Sheet1!AA9951</f>
        <v>0</v>
      </c>
      <c r="Z9951">
        <f>Z$1*Sheet1!AB9951</f>
        <v>0</v>
      </c>
      <c r="AA9951">
        <f>AA$1*Sheet1!AC9951</f>
        <v>-1.47966003897786</v>
      </c>
      <c r="AB9951">
        <f>AB$1*Sheet1!AD9951</f>
        <v>0</v>
      </c>
      <c r="AC9951">
        <f>AC$1*Sheet1!AE9951</f>
        <v>0.487536099146647</v>
      </c>
      <c r="AD9951">
        <f>AD$1*Sheet1!AF9951</f>
        <v>0.143675684051669</v>
      </c>
      <c r="AE9951" s="4">
        <v>-2.366</v>
      </c>
      <c r="AF9951">
        <f t="shared" si="465"/>
        <v>-6.79521437578069</v>
      </c>
      <c r="AG9951">
        <f t="shared" si="466"/>
        <v>0</v>
      </c>
      <c r="AH9951">
        <f t="shared" si="467"/>
        <v>1</v>
      </c>
      <c r="AI9951">
        <v>0</v>
      </c>
      <c r="AJ9951">
        <v>1</v>
      </c>
      <c r="AK9951">
        <v>1</v>
      </c>
    </row>
    <row r="9952" spans="1:36">
      <c r="A9952">
        <v>600810</v>
      </c>
      <c r="B9952">
        <v>2017</v>
      </c>
      <c r="C9952">
        <v>0</v>
      </c>
      <c r="G9952">
        <f>G$1*Sheet1!I9952</f>
        <v>-2.503</v>
      </c>
      <c r="H9952">
        <f>H$1*Sheet1!J9952</f>
        <v>0</v>
      </c>
      <c r="I9952">
        <f>I$1*Sheet1!K9952</f>
        <v>0</v>
      </c>
      <c r="J9952">
        <f>J$1*Sheet1!L9952</f>
        <v>0</v>
      </c>
      <c r="K9952">
        <f>K$1*Sheet1!M9952</f>
        <v>0</v>
      </c>
      <c r="L9952">
        <f>L$1*Sheet1!N9952</f>
        <v>-0.1123617</v>
      </c>
      <c r="M9952">
        <f>M$1*Sheet1!O9952</f>
        <v>0</v>
      </c>
      <c r="N9952">
        <f>N$1*Sheet1!P9952</f>
        <v>0</v>
      </c>
      <c r="O9952">
        <f>O$1*Sheet1!Q9952</f>
        <v>-1.41854366778781</v>
      </c>
      <c r="P9952">
        <f>P$1*Sheet1!R9952</f>
        <v>0</v>
      </c>
      <c r="Q9952">
        <f>Q$1*Sheet1!S9952</f>
        <v>0</v>
      </c>
      <c r="R9952">
        <f>R$1*Sheet1!T9952</f>
        <v>0</v>
      </c>
      <c r="S9952">
        <f>S$1*Sheet1!U9952</f>
        <v>0</v>
      </c>
      <c r="T9952">
        <f>T$1*Sheet1!V9952</f>
        <v>0</v>
      </c>
      <c r="U9952">
        <f>U$1*Sheet1!W9952</f>
        <v>0</v>
      </c>
      <c r="V9952">
        <f>V$1*Sheet1!X9952</f>
        <v>0.0501237</v>
      </c>
      <c r="W9952">
        <f>W$1*Sheet1!Y9952</f>
        <v>0</v>
      </c>
      <c r="X9952">
        <f>X$1*Sheet1!Z9952</f>
        <v>0</v>
      </c>
      <c r="Y9952">
        <f>Y$1*Sheet1!AA9952</f>
        <v>0</v>
      </c>
      <c r="Z9952">
        <f>Z$1*Sheet1!AB9952</f>
        <v>0</v>
      </c>
      <c r="AA9952">
        <f>AA$1*Sheet1!AC9952</f>
        <v>-1.14239997571707</v>
      </c>
      <c r="AB9952">
        <f>AB$1*Sheet1!AD9952</f>
        <v>0</v>
      </c>
      <c r="AC9952">
        <f>AC$1*Sheet1!AE9952</f>
        <v>0.597053640932687</v>
      </c>
      <c r="AD9952">
        <f>AD$1*Sheet1!AF9952</f>
        <v>0.127201649792419</v>
      </c>
      <c r="AE9952" s="4">
        <v>-2.366</v>
      </c>
      <c r="AF9952">
        <f t="shared" si="465"/>
        <v>-6.76792635277977</v>
      </c>
      <c r="AG9952">
        <f t="shared" si="466"/>
        <v>0</v>
      </c>
      <c r="AH9952">
        <f t="shared" si="467"/>
        <v>1</v>
      </c>
      <c r="AI9952">
        <v>0</v>
      </c>
      <c r="AJ9952">
        <v>1</v>
      </c>
    </row>
    <row r="9953" spans="1:36">
      <c r="A9953">
        <v>600811</v>
      </c>
      <c r="B9953">
        <v>2017</v>
      </c>
      <c r="C9953">
        <v>0</v>
      </c>
      <c r="G9953">
        <f>G$1*Sheet1!I9953</f>
        <v>-2.503</v>
      </c>
      <c r="H9953">
        <f>H$1*Sheet1!J9953</f>
        <v>0</v>
      </c>
      <c r="I9953">
        <f>I$1*Sheet1!K9953</f>
        <v>0</v>
      </c>
      <c r="J9953">
        <f>J$1*Sheet1!L9953</f>
        <v>0</v>
      </c>
      <c r="K9953">
        <f>K$1*Sheet1!M9953</f>
        <v>0</v>
      </c>
      <c r="L9953">
        <f>L$1*Sheet1!N9953</f>
        <v>-0.1091046</v>
      </c>
      <c r="M9953">
        <f>M$1*Sheet1!O9953</f>
        <v>0</v>
      </c>
      <c r="N9953">
        <f>N$1*Sheet1!P9953</f>
        <v>0</v>
      </c>
      <c r="O9953">
        <f>O$1*Sheet1!Q9953</f>
        <v>-2.20648645538523</v>
      </c>
      <c r="P9953">
        <f>P$1*Sheet1!R9953</f>
        <v>0</v>
      </c>
      <c r="Q9953">
        <f>Q$1*Sheet1!S9953</f>
        <v>0</v>
      </c>
      <c r="R9953">
        <f>R$1*Sheet1!T9953</f>
        <v>0</v>
      </c>
      <c r="S9953">
        <f>S$1*Sheet1!U9953</f>
        <v>0</v>
      </c>
      <c r="T9953">
        <f>T$1*Sheet1!V9953</f>
        <v>0</v>
      </c>
      <c r="U9953">
        <f>U$1*Sheet1!W9953</f>
        <v>0</v>
      </c>
      <c r="V9953">
        <f>V$1*Sheet1!X9953</f>
        <v>0.0918721</v>
      </c>
      <c r="W9953">
        <f>W$1*Sheet1!Y9953</f>
        <v>0</v>
      </c>
      <c r="X9953">
        <f>X$1*Sheet1!Z9953</f>
        <v>0</v>
      </c>
      <c r="Y9953">
        <f>Y$1*Sheet1!AA9953</f>
        <v>0</v>
      </c>
      <c r="Z9953">
        <f>Z$1*Sheet1!AB9953</f>
        <v>0</v>
      </c>
      <c r="AA9953">
        <f>AA$1*Sheet1!AC9953</f>
        <v>-0.879059992790221</v>
      </c>
      <c r="AB9953">
        <f>AB$1*Sheet1!AD9953</f>
        <v>0</v>
      </c>
      <c r="AC9953">
        <f>AC$1*Sheet1!AE9953</f>
        <v>0.93973956268369</v>
      </c>
      <c r="AD9953">
        <f>AD$1*Sheet1!AF9953</f>
        <v>0.0939310337459162</v>
      </c>
      <c r="AE9953" s="4">
        <v>-2.366</v>
      </c>
      <c r="AF9953">
        <f t="shared" si="465"/>
        <v>-6.93810835174584</v>
      </c>
      <c r="AG9953">
        <f t="shared" si="466"/>
        <v>0</v>
      </c>
      <c r="AH9953">
        <f t="shared" si="467"/>
        <v>1</v>
      </c>
      <c r="AI9953">
        <v>0</v>
      </c>
      <c r="AJ9953">
        <v>1</v>
      </c>
    </row>
    <row r="9954" spans="1:36">
      <c r="A9954">
        <v>600812</v>
      </c>
      <c r="B9954">
        <v>2017</v>
      </c>
      <c r="C9954">
        <v>0</v>
      </c>
      <c r="G9954">
        <f>G$1*Sheet1!I9954</f>
        <v>-2.503</v>
      </c>
      <c r="H9954">
        <f>H$1*Sheet1!J9954</f>
        <v>0</v>
      </c>
      <c r="I9954">
        <f>I$1*Sheet1!K9954</f>
        <v>0</v>
      </c>
      <c r="J9954">
        <f>J$1*Sheet1!L9954</f>
        <v>0</v>
      </c>
      <c r="K9954">
        <f>K$1*Sheet1!M9954</f>
        <v>0</v>
      </c>
      <c r="L9954">
        <f>L$1*Sheet1!N9954</f>
        <v>-0.0831314</v>
      </c>
      <c r="M9954">
        <f>M$1*Sheet1!O9954</f>
        <v>0</v>
      </c>
      <c r="N9954">
        <f>N$1*Sheet1!P9954</f>
        <v>0</v>
      </c>
      <c r="O9954">
        <f>O$1*Sheet1!Q9954</f>
        <v>-0.275037264450124</v>
      </c>
      <c r="P9954">
        <f>P$1*Sheet1!R9954</f>
        <v>0</v>
      </c>
      <c r="Q9954">
        <f>Q$1*Sheet1!S9954</f>
        <v>0</v>
      </c>
      <c r="R9954">
        <f>R$1*Sheet1!T9954</f>
        <v>0</v>
      </c>
      <c r="S9954">
        <f>S$1*Sheet1!U9954</f>
        <v>0</v>
      </c>
      <c r="T9954">
        <f>T$1*Sheet1!V9954</f>
        <v>0</v>
      </c>
      <c r="U9954">
        <f>U$1*Sheet1!W9954</f>
        <v>0</v>
      </c>
      <c r="V9954">
        <f>V$1*Sheet1!X9954</f>
        <v>0.0419192</v>
      </c>
      <c r="W9954">
        <f>W$1*Sheet1!Y9954</f>
        <v>0</v>
      </c>
      <c r="X9954">
        <f>X$1*Sheet1!Z9954</f>
        <v>0</v>
      </c>
      <c r="Y9954">
        <f>Y$1*Sheet1!AA9954</f>
        <v>0</v>
      </c>
      <c r="Z9954">
        <f>Z$1*Sheet1!AB9954</f>
        <v>0</v>
      </c>
      <c r="AA9954">
        <f>AA$1*Sheet1!AC9954</f>
        <v>-1.19972999739647</v>
      </c>
      <c r="AB9954">
        <f>AB$1*Sheet1!AD9954</f>
        <v>0</v>
      </c>
      <c r="AC9954">
        <f>AC$1*Sheet1!AE9954</f>
        <v>0.505038615341453</v>
      </c>
      <c r="AD9954">
        <f>AD$1*Sheet1!AF9954</f>
        <v>0.223626992230389</v>
      </c>
      <c r="AE9954" s="4">
        <v>-2.366</v>
      </c>
      <c r="AF9954">
        <f t="shared" si="465"/>
        <v>-5.65631385427475</v>
      </c>
      <c r="AG9954">
        <f t="shared" si="466"/>
        <v>0</v>
      </c>
      <c r="AH9954">
        <f t="shared" si="467"/>
        <v>1</v>
      </c>
      <c r="AI9954">
        <v>0</v>
      </c>
      <c r="AJ9954">
        <v>1</v>
      </c>
    </row>
    <row r="9955" spans="1:36">
      <c r="A9955">
        <v>600814</v>
      </c>
      <c r="B9955">
        <v>2017</v>
      </c>
      <c r="C9955">
        <v>0</v>
      </c>
      <c r="G9955">
        <f>G$1*Sheet1!I9955</f>
        <v>-2.503</v>
      </c>
      <c r="H9955">
        <f>H$1*Sheet1!J9955</f>
        <v>0</v>
      </c>
      <c r="I9955">
        <f>I$1*Sheet1!K9955</f>
        <v>0</v>
      </c>
      <c r="J9955">
        <f>J$1*Sheet1!L9955</f>
        <v>0</v>
      </c>
      <c r="K9955">
        <f>K$1*Sheet1!M9955</f>
        <v>0</v>
      </c>
      <c r="L9955">
        <f>L$1*Sheet1!N9955</f>
        <v>-1.6328664</v>
      </c>
      <c r="M9955">
        <f>M$1*Sheet1!O9955</f>
        <v>0</v>
      </c>
      <c r="N9955">
        <f>N$1*Sheet1!P9955</f>
        <v>0</v>
      </c>
      <c r="O9955">
        <f>O$1*Sheet1!Q9955</f>
        <v>-0.965616823213491</v>
      </c>
      <c r="P9955">
        <f>P$1*Sheet1!R9955</f>
        <v>0</v>
      </c>
      <c r="Q9955">
        <f>Q$1*Sheet1!S9955</f>
        <v>0</v>
      </c>
      <c r="R9955">
        <f>R$1*Sheet1!T9955</f>
        <v>0</v>
      </c>
      <c r="S9955">
        <f>S$1*Sheet1!U9955</f>
        <v>0</v>
      </c>
      <c r="T9955">
        <f>T$1*Sheet1!V9955</f>
        <v>0</v>
      </c>
      <c r="U9955">
        <f>U$1*Sheet1!W9955</f>
        <v>0</v>
      </c>
      <c r="V9955">
        <f>V$1*Sheet1!X9955</f>
        <v>0.0963373</v>
      </c>
      <c r="W9955">
        <f>W$1*Sheet1!Y9955</f>
        <v>0</v>
      </c>
      <c r="X9955">
        <f>X$1*Sheet1!Z9955</f>
        <v>0</v>
      </c>
      <c r="Y9955">
        <f>Y$1*Sheet1!AA9955</f>
        <v>0</v>
      </c>
      <c r="Z9955">
        <f>Z$1*Sheet1!AB9955</f>
        <v>0</v>
      </c>
      <c r="AA9955">
        <f>AA$1*Sheet1!AC9955</f>
        <v>-1.4645399839282</v>
      </c>
      <c r="AB9955">
        <f>AB$1*Sheet1!AD9955</f>
        <v>0</v>
      </c>
      <c r="AC9955">
        <f>AC$1*Sheet1!AE9955</f>
        <v>0.342431968788521</v>
      </c>
      <c r="AD9955">
        <f>AD$1*Sheet1!AF9955</f>
        <v>0.163051386398998</v>
      </c>
      <c r="AE9955" s="4">
        <v>-2.366</v>
      </c>
      <c r="AF9955">
        <f t="shared" si="465"/>
        <v>-8.33020255195418</v>
      </c>
      <c r="AG9955">
        <f t="shared" si="466"/>
        <v>0</v>
      </c>
      <c r="AH9955">
        <f t="shared" si="467"/>
        <v>1</v>
      </c>
      <c r="AI9955">
        <v>0</v>
      </c>
      <c r="AJ9955">
        <v>1</v>
      </c>
    </row>
    <row r="9956" spans="1:36">
      <c r="A9956">
        <v>600818</v>
      </c>
      <c r="B9956">
        <v>2017</v>
      </c>
      <c r="C9956">
        <v>0</v>
      </c>
      <c r="G9956">
        <f>G$1*Sheet1!I9956</f>
        <v>-2.503</v>
      </c>
      <c r="H9956">
        <f>H$1*Sheet1!J9956</f>
        <v>0</v>
      </c>
      <c r="I9956">
        <f>I$1*Sheet1!K9956</f>
        <v>0</v>
      </c>
      <c r="J9956">
        <f>J$1*Sheet1!L9956</f>
        <v>0</v>
      </c>
      <c r="K9956">
        <f>K$1*Sheet1!M9956</f>
        <v>0</v>
      </c>
      <c r="L9956">
        <f>L$1*Sheet1!N9956</f>
        <v>-0.1352186</v>
      </c>
      <c r="M9956">
        <f>M$1*Sheet1!O9956</f>
        <v>0</v>
      </c>
      <c r="N9956">
        <f>N$1*Sheet1!P9956</f>
        <v>0</v>
      </c>
      <c r="O9956">
        <f>O$1*Sheet1!Q9956</f>
        <v>-0.905528486400984</v>
      </c>
      <c r="P9956">
        <f>P$1*Sheet1!R9956</f>
        <v>0</v>
      </c>
      <c r="Q9956">
        <f>Q$1*Sheet1!S9956</f>
        <v>0</v>
      </c>
      <c r="R9956">
        <f>R$1*Sheet1!T9956</f>
        <v>0</v>
      </c>
      <c r="S9956">
        <f>S$1*Sheet1!U9956</f>
        <v>0</v>
      </c>
      <c r="T9956">
        <f>T$1*Sheet1!V9956</f>
        <v>0</v>
      </c>
      <c r="U9956">
        <f>U$1*Sheet1!W9956</f>
        <v>0</v>
      </c>
      <c r="V9956">
        <f>V$1*Sheet1!X9956</f>
        <v>0.0715347</v>
      </c>
      <c r="W9956">
        <f>W$1*Sheet1!Y9956</f>
        <v>0</v>
      </c>
      <c r="X9956">
        <f>X$1*Sheet1!Z9956</f>
        <v>0</v>
      </c>
      <c r="Y9956">
        <f>Y$1*Sheet1!AA9956</f>
        <v>0</v>
      </c>
      <c r="Z9956">
        <f>Z$1*Sheet1!AB9956</f>
        <v>0</v>
      </c>
      <c r="AA9956">
        <f>AA$1*Sheet1!AC9956</f>
        <v>-0.97103996014595</v>
      </c>
      <c r="AB9956">
        <f>AB$1*Sheet1!AD9956</f>
        <v>0</v>
      </c>
      <c r="AC9956">
        <f>AC$1*Sheet1!AE9956</f>
        <v>0.82309242128409</v>
      </c>
      <c r="AD9956">
        <f>AD$1*Sheet1!AF9956</f>
        <v>0.160134368809305</v>
      </c>
      <c r="AE9956" s="4">
        <v>-2.366</v>
      </c>
      <c r="AF9956">
        <f t="shared" si="465"/>
        <v>-5.82602555645354</v>
      </c>
      <c r="AG9956">
        <f t="shared" si="466"/>
        <v>0</v>
      </c>
      <c r="AH9956">
        <f t="shared" si="467"/>
        <v>1</v>
      </c>
      <c r="AI9956">
        <v>0</v>
      </c>
      <c r="AJ9956">
        <v>1</v>
      </c>
    </row>
    <row r="9957" spans="1:36">
      <c r="A9957">
        <v>600819</v>
      </c>
      <c r="B9957">
        <v>2017</v>
      </c>
      <c r="C9957">
        <v>0</v>
      </c>
      <c r="G9957">
        <f>G$1*Sheet1!I9957</f>
        <v>-2.503</v>
      </c>
      <c r="H9957">
        <f>H$1*Sheet1!J9957</f>
        <v>0</v>
      </c>
      <c r="I9957">
        <f>I$1*Sheet1!K9957</f>
        <v>0</v>
      </c>
      <c r="J9957">
        <f>J$1*Sheet1!L9957</f>
        <v>0</v>
      </c>
      <c r="K9957">
        <f>K$1*Sheet1!M9957</f>
        <v>0</v>
      </c>
      <c r="L9957">
        <f>L$1*Sheet1!N9957</f>
        <v>-0.0918401</v>
      </c>
      <c r="M9957">
        <f>M$1*Sheet1!O9957</f>
        <v>0</v>
      </c>
      <c r="N9957">
        <f>N$1*Sheet1!P9957</f>
        <v>0</v>
      </c>
      <c r="O9957">
        <f>O$1*Sheet1!Q9957</f>
        <v>0</v>
      </c>
      <c r="P9957">
        <f>P$1*Sheet1!R9957</f>
        <v>0</v>
      </c>
      <c r="Q9957">
        <f>Q$1*Sheet1!S9957</f>
        <v>0</v>
      </c>
      <c r="R9957">
        <f>R$1*Sheet1!T9957</f>
        <v>0</v>
      </c>
      <c r="S9957">
        <f>S$1*Sheet1!U9957</f>
        <v>0</v>
      </c>
      <c r="T9957">
        <f>T$1*Sheet1!V9957</f>
        <v>0</v>
      </c>
      <c r="U9957">
        <f>U$1*Sheet1!W9957</f>
        <v>0</v>
      </c>
      <c r="V9957">
        <f>V$1*Sheet1!X9957</f>
        <v>0.0653737</v>
      </c>
      <c r="W9957">
        <f>W$1*Sheet1!Y9957</f>
        <v>0</v>
      </c>
      <c r="X9957">
        <f>X$1*Sheet1!Z9957</f>
        <v>0</v>
      </c>
      <c r="Y9957">
        <f>Y$1*Sheet1!AA9957</f>
        <v>0</v>
      </c>
      <c r="Z9957">
        <f>Z$1*Sheet1!AB9957</f>
        <v>0</v>
      </c>
      <c r="AA9957">
        <f>AA$1*Sheet1!AC9957</f>
        <v>-1.18817999964952</v>
      </c>
      <c r="AB9957">
        <f>AB$1*Sheet1!AD9957</f>
        <v>0</v>
      </c>
      <c r="AC9957">
        <f>AC$1*Sheet1!AE9957</f>
        <v>0.442486660229611</v>
      </c>
      <c r="AD9957">
        <f>AD$1*Sheet1!AF9957</f>
        <v>0.111026458819232</v>
      </c>
      <c r="AE9957" s="4">
        <v>-2.366</v>
      </c>
      <c r="AF9957">
        <f t="shared" si="465"/>
        <v>-5.53013328060068</v>
      </c>
      <c r="AG9957">
        <f t="shared" si="466"/>
        <v>0</v>
      </c>
      <c r="AH9957">
        <f t="shared" si="467"/>
        <v>1</v>
      </c>
      <c r="AI9957">
        <v>0</v>
      </c>
      <c r="AJ9957">
        <v>1</v>
      </c>
    </row>
    <row r="9958" spans="1:36">
      <c r="A9958">
        <v>600822</v>
      </c>
      <c r="B9958">
        <v>2017</v>
      </c>
      <c r="C9958">
        <v>0</v>
      </c>
      <c r="G9958">
        <f>G$1*Sheet1!I9958</f>
        <v>-2.503</v>
      </c>
      <c r="H9958">
        <f>H$1*Sheet1!J9958</f>
        <v>0</v>
      </c>
      <c r="I9958">
        <f>I$1*Sheet1!K9958</f>
        <v>0</v>
      </c>
      <c r="J9958">
        <f>J$1*Sheet1!L9958</f>
        <v>0</v>
      </c>
      <c r="K9958">
        <f>K$1*Sheet1!M9958</f>
        <v>0</v>
      </c>
      <c r="L9958">
        <f>L$1*Sheet1!N9958</f>
        <v>-0.8937412</v>
      </c>
      <c r="M9958">
        <f>M$1*Sheet1!O9958</f>
        <v>0</v>
      </c>
      <c r="N9958">
        <f>N$1*Sheet1!P9958</f>
        <v>0</v>
      </c>
      <c r="O9958">
        <f>O$1*Sheet1!Q9958</f>
        <v>-0.959073953074571</v>
      </c>
      <c r="P9958">
        <f>P$1*Sheet1!R9958</f>
        <v>0</v>
      </c>
      <c r="Q9958">
        <f>Q$1*Sheet1!S9958</f>
        <v>0</v>
      </c>
      <c r="R9958">
        <f>R$1*Sheet1!T9958</f>
        <v>0</v>
      </c>
      <c r="S9958">
        <f>S$1*Sheet1!U9958</f>
        <v>0</v>
      </c>
      <c r="T9958">
        <f>T$1*Sheet1!V9958</f>
        <v>0</v>
      </c>
      <c r="U9958">
        <f>U$1*Sheet1!W9958</f>
        <v>0</v>
      </c>
      <c r="V9958">
        <f>V$1*Sheet1!X9958</f>
        <v>0.0673867</v>
      </c>
      <c r="W9958">
        <f>W$1*Sheet1!Y9958</f>
        <v>0</v>
      </c>
      <c r="X9958">
        <f>X$1*Sheet1!Z9958</f>
        <v>0</v>
      </c>
      <c r="Y9958">
        <f>Y$1*Sheet1!AA9958</f>
        <v>0</v>
      </c>
      <c r="Z9958">
        <f>Z$1*Sheet1!AB9958</f>
        <v>0</v>
      </c>
      <c r="AA9958">
        <f>AA$1*Sheet1!AC9958</f>
        <v>-1.03088996784389</v>
      </c>
      <c r="AB9958">
        <f>AB$1*Sheet1!AD9958</f>
        <v>0</v>
      </c>
      <c r="AC9958">
        <f>AC$1*Sheet1!AE9958</f>
        <v>0.683710287411909</v>
      </c>
      <c r="AD9958">
        <f>AD$1*Sheet1!AF9958</f>
        <v>0.159798419580349</v>
      </c>
      <c r="AE9958" s="4">
        <v>-2.366</v>
      </c>
      <c r="AF9958">
        <f t="shared" si="465"/>
        <v>-6.8418097139262</v>
      </c>
      <c r="AG9958">
        <f t="shared" si="466"/>
        <v>0</v>
      </c>
      <c r="AH9958">
        <f t="shared" si="467"/>
        <v>1</v>
      </c>
      <c r="AI9958">
        <v>0</v>
      </c>
      <c r="AJ9958">
        <v>1</v>
      </c>
    </row>
    <row r="9959" spans="1:36">
      <c r="A9959">
        <v>600825</v>
      </c>
      <c r="B9959">
        <v>2017</v>
      </c>
      <c r="C9959">
        <v>0</v>
      </c>
      <c r="G9959">
        <f>G$1*Sheet1!I9959</f>
        <v>-2.503</v>
      </c>
      <c r="H9959">
        <f>H$1*Sheet1!J9959</f>
        <v>0</v>
      </c>
      <c r="I9959">
        <f>I$1*Sheet1!K9959</f>
        <v>0</v>
      </c>
      <c r="J9959">
        <f>J$1*Sheet1!L9959</f>
        <v>0</v>
      </c>
      <c r="K9959">
        <f>K$1*Sheet1!M9959</f>
        <v>0</v>
      </c>
      <c r="L9959">
        <f>L$1*Sheet1!N9959</f>
        <v>-0.3495525</v>
      </c>
      <c r="M9959">
        <f>M$1*Sheet1!O9959</f>
        <v>0</v>
      </c>
      <c r="N9959">
        <f>N$1*Sheet1!P9959</f>
        <v>0</v>
      </c>
      <c r="O9959">
        <f>O$1*Sheet1!Q9959</f>
        <v>-0.138366977187775</v>
      </c>
      <c r="P9959">
        <f>P$1*Sheet1!R9959</f>
        <v>0</v>
      </c>
      <c r="Q9959">
        <f>Q$1*Sheet1!S9959</f>
        <v>0</v>
      </c>
      <c r="R9959">
        <f>R$1*Sheet1!T9959</f>
        <v>0</v>
      </c>
      <c r="S9959">
        <f>S$1*Sheet1!U9959</f>
        <v>0</v>
      </c>
      <c r="T9959">
        <f>T$1*Sheet1!V9959</f>
        <v>0</v>
      </c>
      <c r="U9959">
        <f>U$1*Sheet1!W9959</f>
        <v>0</v>
      </c>
      <c r="V9959">
        <f>V$1*Sheet1!X9959</f>
        <v>0.113948</v>
      </c>
      <c r="W9959">
        <f>W$1*Sheet1!Y9959</f>
        <v>0</v>
      </c>
      <c r="X9959">
        <f>X$1*Sheet1!Z9959</f>
        <v>0</v>
      </c>
      <c r="Y9959">
        <f>Y$1*Sheet1!AA9959</f>
        <v>0</v>
      </c>
      <c r="Z9959">
        <f>Z$1*Sheet1!AB9959</f>
        <v>0</v>
      </c>
      <c r="AA9959">
        <f>AA$1*Sheet1!AC9959</f>
        <v>-1.16885999554396</v>
      </c>
      <c r="AB9959">
        <f>AB$1*Sheet1!AD9959</f>
        <v>0</v>
      </c>
      <c r="AC9959">
        <f>AC$1*Sheet1!AE9959</f>
        <v>0.781500562096749</v>
      </c>
      <c r="AD9959">
        <f>AD$1*Sheet1!AF9959</f>
        <v>0.157399099449752</v>
      </c>
      <c r="AE9959" s="4">
        <v>-2.366</v>
      </c>
      <c r="AF9959">
        <f t="shared" si="465"/>
        <v>-5.47293181118523</v>
      </c>
      <c r="AG9959">
        <f t="shared" si="466"/>
        <v>0</v>
      </c>
      <c r="AH9959">
        <f t="shared" si="467"/>
        <v>1</v>
      </c>
      <c r="AI9959">
        <v>0</v>
      </c>
      <c r="AJ9959">
        <v>1</v>
      </c>
    </row>
    <row r="9960" spans="1:36">
      <c r="A9960">
        <v>600826</v>
      </c>
      <c r="B9960">
        <v>2017</v>
      </c>
      <c r="C9960">
        <v>0</v>
      </c>
      <c r="G9960">
        <f>G$1*Sheet1!I9960</f>
        <v>-2.503</v>
      </c>
      <c r="H9960">
        <f>H$1*Sheet1!J9960</f>
        <v>0</v>
      </c>
      <c r="I9960">
        <f>I$1*Sheet1!K9960</f>
        <v>0</v>
      </c>
      <c r="J9960">
        <f>J$1*Sheet1!L9960</f>
        <v>0</v>
      </c>
      <c r="K9960">
        <f>K$1*Sheet1!M9960</f>
        <v>0</v>
      </c>
      <c r="L9960">
        <f>L$1*Sheet1!N9960</f>
        <v>-0.2512961</v>
      </c>
      <c r="M9960">
        <f>M$1*Sheet1!O9960</f>
        <v>0</v>
      </c>
      <c r="N9960">
        <f>N$1*Sheet1!P9960</f>
        <v>0</v>
      </c>
      <c r="O9960">
        <f>O$1*Sheet1!Q9960</f>
        <v>-0.356255084303415</v>
      </c>
      <c r="P9960">
        <f>P$1*Sheet1!R9960</f>
        <v>0</v>
      </c>
      <c r="Q9960">
        <f>Q$1*Sheet1!S9960</f>
        <v>0</v>
      </c>
      <c r="R9960">
        <f>R$1*Sheet1!T9960</f>
        <v>0</v>
      </c>
      <c r="S9960">
        <f>S$1*Sheet1!U9960</f>
        <v>0</v>
      </c>
      <c r="T9960">
        <f>T$1*Sheet1!V9960</f>
        <v>0</v>
      </c>
      <c r="U9960">
        <f>U$1*Sheet1!W9960</f>
        <v>0</v>
      </c>
      <c r="V9960">
        <f>V$1*Sheet1!X9960</f>
        <v>0.1825791</v>
      </c>
      <c r="W9960">
        <f>W$1*Sheet1!Y9960</f>
        <v>0</v>
      </c>
      <c r="X9960">
        <f>X$1*Sheet1!Z9960</f>
        <v>0</v>
      </c>
      <c r="Y9960">
        <f>Y$1*Sheet1!AA9960</f>
        <v>0</v>
      </c>
      <c r="Z9960">
        <f>Z$1*Sheet1!AB9960</f>
        <v>0</v>
      </c>
      <c r="AA9960">
        <f>AA$1*Sheet1!AC9960</f>
        <v>-1.226610024333</v>
      </c>
      <c r="AB9960">
        <f>AB$1*Sheet1!AD9960</f>
        <v>0</v>
      </c>
      <c r="AC9960">
        <f>AC$1*Sheet1!AE9960</f>
        <v>1.01049626442225</v>
      </c>
      <c r="AD9960">
        <f>AD$1*Sheet1!AF9960</f>
        <v>0.150518470549842</v>
      </c>
      <c r="AE9960" s="4">
        <v>-2.366</v>
      </c>
      <c r="AF9960">
        <f t="shared" si="465"/>
        <v>-5.35956737366432</v>
      </c>
      <c r="AG9960">
        <f t="shared" si="466"/>
        <v>0</v>
      </c>
      <c r="AH9960">
        <f t="shared" si="467"/>
        <v>1</v>
      </c>
      <c r="AI9960">
        <v>0</v>
      </c>
      <c r="AJ9960">
        <v>1</v>
      </c>
    </row>
    <row r="9961" spans="1:36">
      <c r="A9961">
        <v>600827</v>
      </c>
      <c r="B9961">
        <v>2017</v>
      </c>
      <c r="C9961">
        <v>0</v>
      </c>
      <c r="G9961">
        <f>G$1*Sheet1!I9961</f>
        <v>-2.503</v>
      </c>
      <c r="H9961">
        <f>H$1*Sheet1!J9961</f>
        <v>0</v>
      </c>
      <c r="I9961">
        <f>I$1*Sheet1!K9961</f>
        <v>0</v>
      </c>
      <c r="J9961">
        <f>J$1*Sheet1!L9961</f>
        <v>0</v>
      </c>
      <c r="K9961">
        <f>K$1*Sheet1!M9961</f>
        <v>0</v>
      </c>
      <c r="L9961">
        <f>L$1*Sheet1!N9961</f>
        <v>-0.8116251</v>
      </c>
      <c r="M9961">
        <f>M$1*Sheet1!O9961</f>
        <v>0</v>
      </c>
      <c r="N9961">
        <f>N$1*Sheet1!P9961</f>
        <v>0</v>
      </c>
      <c r="O9961">
        <f>O$1*Sheet1!Q9961</f>
        <v>-0.184976790287366</v>
      </c>
      <c r="P9961">
        <f>P$1*Sheet1!R9961</f>
        <v>0</v>
      </c>
      <c r="Q9961">
        <f>Q$1*Sheet1!S9961</f>
        <v>0</v>
      </c>
      <c r="R9961">
        <f>R$1*Sheet1!T9961</f>
        <v>0</v>
      </c>
      <c r="S9961">
        <f>S$1*Sheet1!U9961</f>
        <v>0</v>
      </c>
      <c r="T9961">
        <f>T$1*Sheet1!V9961</f>
        <v>0</v>
      </c>
      <c r="U9961">
        <f>U$1*Sheet1!W9961</f>
        <v>0</v>
      </c>
      <c r="V9961">
        <f>V$1*Sheet1!X9961</f>
        <v>0.0526247</v>
      </c>
      <c r="W9961">
        <f>W$1*Sheet1!Y9961</f>
        <v>0</v>
      </c>
      <c r="X9961">
        <f>X$1*Sheet1!Z9961</f>
        <v>0</v>
      </c>
      <c r="Y9961">
        <f>Y$1*Sheet1!AA9961</f>
        <v>0</v>
      </c>
      <c r="Z9961">
        <f>Z$1*Sheet1!AB9961</f>
        <v>0</v>
      </c>
      <c r="AA9961">
        <f>AA$1*Sheet1!AC9961</f>
        <v>-1.21443002092838</v>
      </c>
      <c r="AB9961">
        <f>AB$1*Sheet1!AD9961</f>
        <v>0</v>
      </c>
      <c r="AC9961">
        <f>AC$1*Sheet1!AE9961</f>
        <v>0.444741474615071</v>
      </c>
      <c r="AD9961">
        <f>AD$1*Sheet1!AF9961</f>
        <v>0.1511071501752</v>
      </c>
      <c r="AE9961" s="4">
        <v>-2.366</v>
      </c>
      <c r="AF9961">
        <f t="shared" si="465"/>
        <v>-6.43155858642548</v>
      </c>
      <c r="AG9961">
        <f t="shared" si="466"/>
        <v>0</v>
      </c>
      <c r="AH9961">
        <f t="shared" si="467"/>
        <v>1</v>
      </c>
      <c r="AI9961">
        <v>0</v>
      </c>
      <c r="AJ9961">
        <v>1</v>
      </c>
    </row>
    <row r="9962" spans="1:36">
      <c r="A9962">
        <v>600828</v>
      </c>
      <c r="B9962">
        <v>2017</v>
      </c>
      <c r="C9962">
        <v>0</v>
      </c>
      <c r="G9962">
        <f>G$1*Sheet1!I9962</f>
        <v>-2.503</v>
      </c>
      <c r="H9962">
        <f>H$1*Sheet1!J9962</f>
        <v>0</v>
      </c>
      <c r="I9962">
        <f>I$1*Sheet1!K9962</f>
        <v>0</v>
      </c>
      <c r="J9962">
        <f>J$1*Sheet1!L9962</f>
        <v>0</v>
      </c>
      <c r="K9962">
        <f>K$1*Sheet1!M9962</f>
        <v>0</v>
      </c>
      <c r="L9962">
        <f>L$1*Sheet1!N9962</f>
        <v>-1.305491</v>
      </c>
      <c r="M9962">
        <f>M$1*Sheet1!O9962</f>
        <v>0</v>
      </c>
      <c r="N9962">
        <f>N$1*Sheet1!P9962</f>
        <v>0</v>
      </c>
      <c r="O9962">
        <f>O$1*Sheet1!Q9962</f>
        <v>-0.0876147681863776</v>
      </c>
      <c r="P9962">
        <f>P$1*Sheet1!R9962</f>
        <v>0</v>
      </c>
      <c r="Q9962">
        <f>Q$1*Sheet1!S9962</f>
        <v>0</v>
      </c>
      <c r="R9962">
        <f>R$1*Sheet1!T9962</f>
        <v>0</v>
      </c>
      <c r="S9962">
        <f>S$1*Sheet1!U9962</f>
        <v>0</v>
      </c>
      <c r="T9962">
        <f>T$1*Sheet1!V9962</f>
        <v>0</v>
      </c>
      <c r="U9962">
        <f>U$1*Sheet1!W9962</f>
        <v>0</v>
      </c>
      <c r="V9962">
        <f>V$1*Sheet1!X9962</f>
        <v>0.0308904</v>
      </c>
      <c r="W9962">
        <f>W$1*Sheet1!Y9962</f>
        <v>0</v>
      </c>
      <c r="X9962">
        <f>X$1*Sheet1!Z9962</f>
        <v>0</v>
      </c>
      <c r="Y9962">
        <f>Y$1*Sheet1!AA9962</f>
        <v>0</v>
      </c>
      <c r="Z9962">
        <f>Z$1*Sheet1!AB9962</f>
        <v>0</v>
      </c>
      <c r="AA9962">
        <f>AA$1*Sheet1!AC9962</f>
        <v>-1.81608007112145</v>
      </c>
      <c r="AB9962">
        <f>AB$1*Sheet1!AD9962</f>
        <v>0</v>
      </c>
      <c r="AC9962">
        <f>AC$1*Sheet1!AE9962</f>
        <v>0.770140383102536</v>
      </c>
      <c r="AD9962">
        <f>AD$1*Sheet1!AF9962</f>
        <v>0.145216141139387</v>
      </c>
      <c r="AE9962" s="4">
        <v>-2.366</v>
      </c>
      <c r="AF9962">
        <f t="shared" si="465"/>
        <v>-7.13193891506591</v>
      </c>
      <c r="AG9962">
        <f t="shared" si="466"/>
        <v>0</v>
      </c>
      <c r="AH9962">
        <f t="shared" si="467"/>
        <v>1</v>
      </c>
      <c r="AI9962">
        <v>0</v>
      </c>
      <c r="AJ9962">
        <v>1</v>
      </c>
    </row>
    <row r="9963" spans="1:36">
      <c r="A9963">
        <v>600830</v>
      </c>
      <c r="B9963">
        <v>2017</v>
      </c>
      <c r="C9963">
        <v>1</v>
      </c>
      <c r="G9963">
        <f>G$1*Sheet1!I9963</f>
        <v>-2.503</v>
      </c>
      <c r="H9963">
        <f>H$1*Sheet1!J9963</f>
        <v>0</v>
      </c>
      <c r="I9963">
        <f>I$1*Sheet1!K9963</f>
        <v>0</v>
      </c>
      <c r="J9963">
        <f>J$1*Sheet1!L9963</f>
        <v>0</v>
      </c>
      <c r="K9963">
        <f>K$1*Sheet1!M9963</f>
        <v>0</v>
      </c>
      <c r="L9963">
        <f>L$1*Sheet1!N9963</f>
        <v>-0.0942975</v>
      </c>
      <c r="M9963">
        <f>M$1*Sheet1!O9963</f>
        <v>0</v>
      </c>
      <c r="N9963">
        <f>N$1*Sheet1!P9963</f>
        <v>0</v>
      </c>
      <c r="O9963">
        <f>O$1*Sheet1!Q9963</f>
        <v>0</v>
      </c>
      <c r="P9963">
        <f>P$1*Sheet1!R9963</f>
        <v>0</v>
      </c>
      <c r="Q9963">
        <f>Q$1*Sheet1!S9963</f>
        <v>0</v>
      </c>
      <c r="R9963">
        <f>R$1*Sheet1!T9963</f>
        <v>0</v>
      </c>
      <c r="S9963">
        <f>S$1*Sheet1!U9963</f>
        <v>0</v>
      </c>
      <c r="T9963">
        <f>T$1*Sheet1!V9963</f>
        <v>0</v>
      </c>
      <c r="U9963">
        <f>U$1*Sheet1!W9963</f>
        <v>0</v>
      </c>
      <c r="V9963">
        <f>V$1*Sheet1!X9963</f>
        <v>0.1527623</v>
      </c>
      <c r="W9963">
        <f>W$1*Sheet1!Y9963</f>
        <v>0</v>
      </c>
      <c r="X9963">
        <f>X$1*Sheet1!Z9963</f>
        <v>0</v>
      </c>
      <c r="Y9963">
        <f>Y$1*Sheet1!AA9963</f>
        <v>0</v>
      </c>
      <c r="Z9963">
        <f>Z$1*Sheet1!AB9963</f>
        <v>0</v>
      </c>
      <c r="AA9963">
        <f>AA$1*Sheet1!AC9963</f>
        <v>-0.766080000400544</v>
      </c>
      <c r="AB9963">
        <f>AB$1*Sheet1!AD9963</f>
        <v>0</v>
      </c>
      <c r="AC9963">
        <f>AC$1*Sheet1!AE9963</f>
        <v>0.779187138819852</v>
      </c>
      <c r="AD9963">
        <f>AD$1*Sheet1!AF9963</f>
        <v>0.211672238924326</v>
      </c>
      <c r="AE9963" s="4">
        <v>-2.366</v>
      </c>
      <c r="AF9963">
        <f t="shared" si="465"/>
        <v>-4.58575582265637</v>
      </c>
      <c r="AG9963">
        <f t="shared" si="466"/>
        <v>0</v>
      </c>
      <c r="AH9963">
        <f t="shared" si="467"/>
        <v>0</v>
      </c>
      <c r="AI9963">
        <v>0</v>
      </c>
      <c r="AJ9963">
        <v>0</v>
      </c>
    </row>
    <row r="9964" spans="1:37">
      <c r="A9964">
        <v>600834</v>
      </c>
      <c r="B9964">
        <v>2017</v>
      </c>
      <c r="C9964">
        <v>0</v>
      </c>
      <c r="G9964">
        <f>G$1*Sheet1!I9964</f>
        <v>-2.503</v>
      </c>
      <c r="H9964">
        <f>H$1*Sheet1!J9964</f>
        <v>0</v>
      </c>
      <c r="I9964">
        <f>I$1*Sheet1!K9964</f>
        <v>0</v>
      </c>
      <c r="J9964">
        <f>J$1*Sheet1!L9964</f>
        <v>0</v>
      </c>
      <c r="K9964">
        <f>K$1*Sheet1!M9964</f>
        <v>0</v>
      </c>
      <c r="L9964">
        <f>L$1*Sheet1!N9964</f>
        <v>-1.1314787</v>
      </c>
      <c r="M9964">
        <f>M$1*Sheet1!O9964</f>
        <v>0</v>
      </c>
      <c r="N9964">
        <f>N$1*Sheet1!P9964</f>
        <v>0</v>
      </c>
      <c r="O9964">
        <f>O$1*Sheet1!Q9964</f>
        <v>-0.396859187008246</v>
      </c>
      <c r="P9964">
        <f>P$1*Sheet1!R9964</f>
        <v>0</v>
      </c>
      <c r="Q9964">
        <f>Q$1*Sheet1!S9964</f>
        <v>0</v>
      </c>
      <c r="R9964">
        <f>R$1*Sheet1!T9964</f>
        <v>0</v>
      </c>
      <c r="S9964">
        <f>S$1*Sheet1!U9964</f>
        <v>0</v>
      </c>
      <c r="T9964">
        <f>T$1*Sheet1!V9964</f>
        <v>0</v>
      </c>
      <c r="U9964">
        <f>U$1*Sheet1!W9964</f>
        <v>0</v>
      </c>
      <c r="V9964">
        <f>V$1*Sheet1!X9964</f>
        <v>0.0401685</v>
      </c>
      <c r="W9964">
        <f>W$1*Sheet1!Y9964</f>
        <v>0</v>
      </c>
      <c r="X9964">
        <f>X$1*Sheet1!Z9964</f>
        <v>0</v>
      </c>
      <c r="Y9964">
        <f>Y$1*Sheet1!AA9964</f>
        <v>0</v>
      </c>
      <c r="Z9964">
        <f>Z$1*Sheet1!AB9964</f>
        <v>0</v>
      </c>
      <c r="AA9964">
        <f>AA$1*Sheet1!AC9964</f>
        <v>-1.30746000605822</v>
      </c>
      <c r="AB9964">
        <f>AB$1*Sheet1!AD9964</f>
        <v>0</v>
      </c>
      <c r="AC9964">
        <f>AC$1*Sheet1!AE9964</f>
        <v>0.525253920535937</v>
      </c>
      <c r="AD9964">
        <f>AD$1*Sheet1!AF9964</f>
        <v>0.136012320716684</v>
      </c>
      <c r="AE9964" s="4">
        <v>-2.366</v>
      </c>
      <c r="AF9964">
        <f t="shared" si="465"/>
        <v>-7.00336315181384</v>
      </c>
      <c r="AG9964">
        <f t="shared" si="466"/>
        <v>0</v>
      </c>
      <c r="AH9964">
        <f t="shared" si="467"/>
        <v>1</v>
      </c>
      <c r="AI9964">
        <v>0</v>
      </c>
      <c r="AJ9964">
        <v>1</v>
      </c>
      <c r="AK9964">
        <v>1</v>
      </c>
    </row>
    <row r="9965" spans="1:36">
      <c r="A9965">
        <v>600835</v>
      </c>
      <c r="B9965">
        <v>2017</v>
      </c>
      <c r="C9965">
        <v>0</v>
      </c>
      <c r="G9965">
        <f>G$1*Sheet1!I9965</f>
        <v>-2.503</v>
      </c>
      <c r="H9965">
        <f>H$1*Sheet1!J9965</f>
        <v>0</v>
      </c>
      <c r="I9965">
        <f>I$1*Sheet1!K9965</f>
        <v>0</v>
      </c>
      <c r="J9965">
        <f>J$1*Sheet1!L9965</f>
        <v>0</v>
      </c>
      <c r="K9965">
        <f>K$1*Sheet1!M9965</f>
        <v>0</v>
      </c>
      <c r="L9965">
        <f>L$1*Sheet1!N9965</f>
        <v>-0.0977317</v>
      </c>
      <c r="M9965">
        <f>M$1*Sheet1!O9965</f>
        <v>0</v>
      </c>
      <c r="N9965">
        <f>N$1*Sheet1!P9965</f>
        <v>0</v>
      </c>
      <c r="O9965">
        <f>O$1*Sheet1!Q9965</f>
        <v>-0.520370569626769</v>
      </c>
      <c r="P9965">
        <f>P$1*Sheet1!R9965</f>
        <v>0</v>
      </c>
      <c r="Q9965">
        <f>Q$1*Sheet1!S9965</f>
        <v>0</v>
      </c>
      <c r="R9965">
        <f>R$1*Sheet1!T9965</f>
        <v>0</v>
      </c>
      <c r="S9965">
        <f>S$1*Sheet1!U9965</f>
        <v>0</v>
      </c>
      <c r="T9965">
        <f>T$1*Sheet1!V9965</f>
        <v>0</v>
      </c>
      <c r="U9965">
        <f>U$1*Sheet1!W9965</f>
        <v>0</v>
      </c>
      <c r="V9965">
        <f>V$1*Sheet1!X9965</f>
        <v>0.0861015</v>
      </c>
      <c r="W9965">
        <f>W$1*Sheet1!Y9965</f>
        <v>0</v>
      </c>
      <c r="X9965">
        <f>X$1*Sheet1!Z9965</f>
        <v>0</v>
      </c>
      <c r="Y9965">
        <f>Y$1*Sheet1!AA9965</f>
        <v>0</v>
      </c>
      <c r="Z9965">
        <f>Z$1*Sheet1!AB9965</f>
        <v>0</v>
      </c>
      <c r="AA9965">
        <f>AA$1*Sheet1!AC9965</f>
        <v>-1.15206001031399</v>
      </c>
      <c r="AB9965">
        <f>AB$1*Sheet1!AD9965</f>
        <v>0</v>
      </c>
      <c r="AC9965">
        <f>AC$1*Sheet1!AE9965</f>
        <v>0.608670265208218</v>
      </c>
      <c r="AD9965">
        <f>AD$1*Sheet1!AF9965</f>
        <v>0.0986323716893848</v>
      </c>
      <c r="AE9965" s="4">
        <v>-2.366</v>
      </c>
      <c r="AF9965">
        <f t="shared" si="465"/>
        <v>-5.84575814304316</v>
      </c>
      <c r="AG9965">
        <f t="shared" si="466"/>
        <v>0</v>
      </c>
      <c r="AH9965">
        <f t="shared" si="467"/>
        <v>1</v>
      </c>
      <c r="AI9965">
        <v>0</v>
      </c>
      <c r="AJ9965">
        <v>1</v>
      </c>
    </row>
    <row r="9966" spans="1:36">
      <c r="A9966">
        <v>600839</v>
      </c>
      <c r="B9966">
        <v>2017</v>
      </c>
      <c r="C9966">
        <v>0</v>
      </c>
      <c r="G9966">
        <f>G$1*Sheet1!I9966</f>
        <v>-2.503</v>
      </c>
      <c r="H9966">
        <f>H$1*Sheet1!J9966</f>
        <v>0</v>
      </c>
      <c r="I9966">
        <f>I$1*Sheet1!K9966</f>
        <v>0</v>
      </c>
      <c r="J9966">
        <f>J$1*Sheet1!L9966</f>
        <v>0</v>
      </c>
      <c r="K9966">
        <f>K$1*Sheet1!M9966</f>
        <v>0</v>
      </c>
      <c r="L9966">
        <f>L$1*Sheet1!N9966</f>
        <v>-0.1111913</v>
      </c>
      <c r="M9966">
        <f>M$1*Sheet1!O9966</f>
        <v>0</v>
      </c>
      <c r="N9966">
        <f>N$1*Sheet1!P9966</f>
        <v>0</v>
      </c>
      <c r="O9966">
        <f>O$1*Sheet1!Q9966</f>
        <v>-0.274618023410123</v>
      </c>
      <c r="P9966">
        <f>P$1*Sheet1!R9966</f>
        <v>0</v>
      </c>
      <c r="Q9966">
        <f>Q$1*Sheet1!S9966</f>
        <v>0</v>
      </c>
      <c r="R9966">
        <f>R$1*Sheet1!T9966</f>
        <v>0</v>
      </c>
      <c r="S9966">
        <f>S$1*Sheet1!U9966</f>
        <v>0</v>
      </c>
      <c r="T9966">
        <f>T$1*Sheet1!V9966</f>
        <v>0</v>
      </c>
      <c r="U9966">
        <f>U$1*Sheet1!W9966</f>
        <v>0</v>
      </c>
      <c r="V9966">
        <f>V$1*Sheet1!X9966</f>
        <v>0.0643062</v>
      </c>
      <c r="W9966">
        <f>W$1*Sheet1!Y9966</f>
        <v>0</v>
      </c>
      <c r="X9966">
        <f>X$1*Sheet1!Z9966</f>
        <v>0</v>
      </c>
      <c r="Y9966">
        <f>Y$1*Sheet1!AA9966</f>
        <v>0</v>
      </c>
      <c r="Z9966">
        <f>Z$1*Sheet1!AB9966</f>
        <v>0</v>
      </c>
      <c r="AA9966">
        <f>AA$1*Sheet1!AC9966</f>
        <v>-0.601019983828068</v>
      </c>
      <c r="AB9966">
        <f>AB$1*Sheet1!AD9966</f>
        <v>0</v>
      </c>
      <c r="AC9966">
        <f>AC$1*Sheet1!AE9966</f>
        <v>0.716301640302543</v>
      </c>
      <c r="AD9966">
        <f>AD$1*Sheet1!AF9966</f>
        <v>0.12826807736629</v>
      </c>
      <c r="AE9966" s="4">
        <v>-2.366</v>
      </c>
      <c r="AF9966">
        <f t="shared" si="465"/>
        <v>-4.94695338956936</v>
      </c>
      <c r="AG9966">
        <f t="shared" si="466"/>
        <v>0</v>
      </c>
      <c r="AH9966">
        <f t="shared" si="467"/>
        <v>1</v>
      </c>
      <c r="AI9966">
        <v>0</v>
      </c>
      <c r="AJ9966">
        <v>1</v>
      </c>
    </row>
    <row r="9967" spans="1:36">
      <c r="A9967">
        <v>600843</v>
      </c>
      <c r="B9967">
        <v>2017</v>
      </c>
      <c r="C9967">
        <v>0</v>
      </c>
      <c r="G9967">
        <f>G$1*Sheet1!I9967</f>
        <v>-2.503</v>
      </c>
      <c r="H9967">
        <f>H$1*Sheet1!J9967</f>
        <v>0</v>
      </c>
      <c r="I9967">
        <f>I$1*Sheet1!K9967</f>
        <v>0</v>
      </c>
      <c r="J9967">
        <f>J$1*Sheet1!L9967</f>
        <v>0</v>
      </c>
      <c r="K9967">
        <f>K$1*Sheet1!M9967</f>
        <v>0</v>
      </c>
      <c r="L9967">
        <f>L$1*Sheet1!N9967</f>
        <v>-0.0703384</v>
      </c>
      <c r="M9967">
        <f>M$1*Sheet1!O9967</f>
        <v>0</v>
      </c>
      <c r="N9967">
        <f>N$1*Sheet1!P9967</f>
        <v>0</v>
      </c>
      <c r="O9967">
        <f>O$1*Sheet1!Q9967</f>
        <v>-0.448295653673473</v>
      </c>
      <c r="P9967">
        <f>P$1*Sheet1!R9967</f>
        <v>0</v>
      </c>
      <c r="Q9967">
        <f>Q$1*Sheet1!S9967</f>
        <v>0</v>
      </c>
      <c r="R9967">
        <f>R$1*Sheet1!T9967</f>
        <v>0</v>
      </c>
      <c r="S9967">
        <f>S$1*Sheet1!U9967</f>
        <v>0</v>
      </c>
      <c r="T9967">
        <f>T$1*Sheet1!V9967</f>
        <v>0</v>
      </c>
      <c r="U9967">
        <f>U$1*Sheet1!W9967</f>
        <v>0</v>
      </c>
      <c r="V9967">
        <f>V$1*Sheet1!X9967</f>
        <v>0.1564467</v>
      </c>
      <c r="W9967">
        <f>W$1*Sheet1!Y9967</f>
        <v>0</v>
      </c>
      <c r="X9967">
        <f>X$1*Sheet1!Z9967</f>
        <v>0</v>
      </c>
      <c r="Y9967">
        <f>Y$1*Sheet1!AA9967</f>
        <v>0</v>
      </c>
      <c r="Z9967">
        <f>Z$1*Sheet1!AB9967</f>
        <v>0</v>
      </c>
      <c r="AA9967">
        <f>AA$1*Sheet1!AC9967</f>
        <v>-0.551250005006791</v>
      </c>
      <c r="AB9967">
        <f>AB$1*Sheet1!AD9967</f>
        <v>0</v>
      </c>
      <c r="AC9967">
        <f>AC$1*Sheet1!AE9967</f>
        <v>0.784119112910125</v>
      </c>
      <c r="AD9967">
        <f>AD$1*Sheet1!AF9967</f>
        <v>0.144353142064484</v>
      </c>
      <c r="AE9967" s="4">
        <v>-2.366</v>
      </c>
      <c r="AF9967">
        <f t="shared" si="465"/>
        <v>-4.85396510370565</v>
      </c>
      <c r="AG9967">
        <f t="shared" si="466"/>
        <v>0</v>
      </c>
      <c r="AH9967">
        <f t="shared" si="467"/>
        <v>1</v>
      </c>
      <c r="AI9967">
        <v>0</v>
      </c>
      <c r="AJ9967">
        <v>1</v>
      </c>
    </row>
    <row r="9968" spans="1:36">
      <c r="A9968">
        <v>600844</v>
      </c>
      <c r="B9968">
        <v>2017</v>
      </c>
      <c r="C9968">
        <v>0</v>
      </c>
      <c r="G9968">
        <f>G$1*Sheet1!I9968</f>
        <v>0</v>
      </c>
      <c r="H9968">
        <f>H$1*Sheet1!J9968</f>
        <v>0</v>
      </c>
      <c r="I9968">
        <f>I$1*Sheet1!K9968</f>
        <v>0</v>
      </c>
      <c r="J9968">
        <f>J$1*Sheet1!L9968</f>
        <v>0</v>
      </c>
      <c r="K9968">
        <f>K$1*Sheet1!M9968</f>
        <v>0</v>
      </c>
      <c r="L9968">
        <f>L$1*Sheet1!N9968</f>
        <v>-0.3855588</v>
      </c>
      <c r="M9968">
        <f>M$1*Sheet1!O9968</f>
        <v>0</v>
      </c>
      <c r="N9968">
        <f>N$1*Sheet1!P9968</f>
        <v>0</v>
      </c>
      <c r="O9968">
        <f>O$1*Sheet1!Q9968</f>
        <v>-0.601378225480737</v>
      </c>
      <c r="P9968">
        <f>P$1*Sheet1!R9968</f>
        <v>0</v>
      </c>
      <c r="Q9968">
        <f>Q$1*Sheet1!S9968</f>
        <v>0</v>
      </c>
      <c r="R9968">
        <f>R$1*Sheet1!T9968</f>
        <v>0</v>
      </c>
      <c r="S9968">
        <f>S$1*Sheet1!U9968</f>
        <v>0</v>
      </c>
      <c r="T9968">
        <f>T$1*Sheet1!V9968</f>
        <v>0</v>
      </c>
      <c r="U9968">
        <f>U$1*Sheet1!W9968</f>
        <v>0</v>
      </c>
      <c r="V9968">
        <f>V$1*Sheet1!X9968</f>
        <v>0.0498004</v>
      </c>
      <c r="W9968">
        <f>W$1*Sheet1!Y9968</f>
        <v>0</v>
      </c>
      <c r="X9968">
        <f>X$1*Sheet1!Z9968</f>
        <v>0</v>
      </c>
      <c r="Y9968">
        <f>Y$1*Sheet1!AA9968</f>
        <v>0</v>
      </c>
      <c r="Z9968">
        <f>Z$1*Sheet1!AB9968</f>
        <v>0</v>
      </c>
      <c r="AA9968">
        <f>AA$1*Sheet1!AC9968</f>
        <v>-0.705389983177186</v>
      </c>
      <c r="AB9968">
        <f>AB$1*Sheet1!AD9968</f>
        <v>0</v>
      </c>
      <c r="AC9968">
        <f>AC$1*Sheet1!AE9968</f>
        <v>0.281901418737198</v>
      </c>
      <c r="AD9968">
        <f>AD$1*Sheet1!AF9968</f>
        <v>0.131646525943865</v>
      </c>
      <c r="AE9968" s="4">
        <v>-2.366</v>
      </c>
      <c r="AF9968">
        <f t="shared" si="465"/>
        <v>-3.59497866397686</v>
      </c>
      <c r="AG9968">
        <f t="shared" si="466"/>
        <v>1</v>
      </c>
      <c r="AH9968">
        <f t="shared" si="467"/>
        <v>0</v>
      </c>
      <c r="AI9968">
        <v>0</v>
      </c>
      <c r="AJ9968">
        <v>1</v>
      </c>
    </row>
    <row r="9969" spans="1:36">
      <c r="A9969">
        <v>600846</v>
      </c>
      <c r="B9969">
        <v>2017</v>
      </c>
      <c r="C9969">
        <v>0</v>
      </c>
      <c r="G9969">
        <f>G$1*Sheet1!I9969</f>
        <v>-2.503</v>
      </c>
      <c r="H9969">
        <f>H$1*Sheet1!J9969</f>
        <v>0</v>
      </c>
      <c r="I9969">
        <f>I$1*Sheet1!K9969</f>
        <v>0</v>
      </c>
      <c r="J9969">
        <f>J$1*Sheet1!L9969</f>
        <v>0</v>
      </c>
      <c r="K9969">
        <f>K$1*Sheet1!M9969</f>
        <v>0</v>
      </c>
      <c r="L9969">
        <f>L$1*Sheet1!N9969</f>
        <v>-0.0662145</v>
      </c>
      <c r="M9969">
        <f>M$1*Sheet1!O9969</f>
        <v>0</v>
      </c>
      <c r="N9969">
        <f>N$1*Sheet1!P9969</f>
        <v>0</v>
      </c>
      <c r="O9969">
        <f>O$1*Sheet1!Q9969</f>
        <v>-0.199275120857969</v>
      </c>
      <c r="P9969">
        <f>P$1*Sheet1!R9969</f>
        <v>0</v>
      </c>
      <c r="Q9969">
        <f>Q$1*Sheet1!S9969</f>
        <v>0</v>
      </c>
      <c r="R9969">
        <f>R$1*Sheet1!T9969</f>
        <v>0</v>
      </c>
      <c r="S9969">
        <f>S$1*Sheet1!U9969</f>
        <v>0</v>
      </c>
      <c r="T9969">
        <f>T$1*Sheet1!V9969</f>
        <v>0</v>
      </c>
      <c r="U9969">
        <f>U$1*Sheet1!W9969</f>
        <v>0</v>
      </c>
      <c r="V9969">
        <f>V$1*Sheet1!X9969</f>
        <v>0.0782508</v>
      </c>
      <c r="W9969">
        <f>W$1*Sheet1!Y9969</f>
        <v>0</v>
      </c>
      <c r="X9969">
        <f>X$1*Sheet1!Z9969</f>
        <v>0</v>
      </c>
      <c r="Y9969">
        <f>Y$1*Sheet1!AA9969</f>
        <v>0</v>
      </c>
      <c r="Z9969">
        <f>Z$1*Sheet1!AB9969</f>
        <v>0</v>
      </c>
      <c r="AA9969">
        <f>AA$1*Sheet1!AC9969</f>
        <v>-0.524789982050657</v>
      </c>
      <c r="AB9969">
        <f>AB$1*Sheet1!AD9969</f>
        <v>0</v>
      </c>
      <c r="AC9969">
        <f>AC$1*Sheet1!AE9969</f>
        <v>0.719884495120803</v>
      </c>
      <c r="AD9969">
        <f>AD$1*Sheet1!AF9969</f>
        <v>0.168640462595099</v>
      </c>
      <c r="AE9969" s="4">
        <v>-2.366</v>
      </c>
      <c r="AF9969">
        <f t="shared" si="465"/>
        <v>-4.69250384519272</v>
      </c>
      <c r="AG9969">
        <f t="shared" si="466"/>
        <v>0</v>
      </c>
      <c r="AH9969">
        <f t="shared" si="467"/>
        <v>1</v>
      </c>
      <c r="AI9969">
        <v>0</v>
      </c>
      <c r="AJ9969">
        <v>1</v>
      </c>
    </row>
    <row r="9970" spans="1:36">
      <c r="A9970">
        <v>600848</v>
      </c>
      <c r="B9970">
        <v>2017</v>
      </c>
      <c r="C9970">
        <v>0</v>
      </c>
      <c r="G9970">
        <f>G$1*Sheet1!I9970</f>
        <v>-2.503</v>
      </c>
      <c r="H9970">
        <f>H$1*Sheet1!J9970</f>
        <v>0</v>
      </c>
      <c r="I9970">
        <f>I$1*Sheet1!K9970</f>
        <v>0</v>
      </c>
      <c r="J9970">
        <f>J$1*Sheet1!L9970</f>
        <v>0</v>
      </c>
      <c r="K9970">
        <f>K$1*Sheet1!M9970</f>
        <v>0</v>
      </c>
      <c r="L9970">
        <f>L$1*Sheet1!N9970</f>
        <v>-0.0593604</v>
      </c>
      <c r="M9970">
        <f>M$1*Sheet1!O9970</f>
        <v>0</v>
      </c>
      <c r="N9970">
        <f>N$1*Sheet1!P9970</f>
        <v>0</v>
      </c>
      <c r="O9970">
        <f>O$1*Sheet1!Q9970</f>
        <v>-0.528490409259518</v>
      </c>
      <c r="P9970">
        <f>P$1*Sheet1!R9970</f>
        <v>0</v>
      </c>
      <c r="Q9970">
        <f>Q$1*Sheet1!S9970</f>
        <v>0</v>
      </c>
      <c r="R9970">
        <f>R$1*Sheet1!T9970</f>
        <v>0</v>
      </c>
      <c r="S9970">
        <f>S$1*Sheet1!U9970</f>
        <v>0</v>
      </c>
      <c r="T9970">
        <f>T$1*Sheet1!V9970</f>
        <v>0</v>
      </c>
      <c r="U9970">
        <f>U$1*Sheet1!W9970</f>
        <v>0</v>
      </c>
      <c r="V9970">
        <f>V$1*Sheet1!X9970</f>
        <v>0.1665239</v>
      </c>
      <c r="W9970">
        <f>W$1*Sheet1!Y9970</f>
        <v>0</v>
      </c>
      <c r="X9970">
        <f>X$1*Sheet1!Z9970</f>
        <v>0</v>
      </c>
      <c r="Y9970">
        <f>Y$1*Sheet1!AA9970</f>
        <v>0</v>
      </c>
      <c r="Z9970">
        <f>Z$1*Sheet1!AB9970</f>
        <v>0</v>
      </c>
      <c r="AA9970">
        <f>AA$1*Sheet1!AC9970</f>
        <v>-1.23290997576714</v>
      </c>
      <c r="AB9970">
        <f>AB$1*Sheet1!AD9970</f>
        <v>0</v>
      </c>
      <c r="AC9970">
        <f>AC$1*Sheet1!AE9970</f>
        <v>0.916159150245649</v>
      </c>
      <c r="AD9970">
        <f>AD$1*Sheet1!AF9970</f>
        <v>0.184962901698198</v>
      </c>
      <c r="AE9970" s="4">
        <v>-2.366</v>
      </c>
      <c r="AF9970">
        <f t="shared" si="465"/>
        <v>-5.42211483308281</v>
      </c>
      <c r="AG9970">
        <f t="shared" si="466"/>
        <v>0</v>
      </c>
      <c r="AH9970">
        <f t="shared" si="467"/>
        <v>1</v>
      </c>
      <c r="AI9970">
        <v>0</v>
      </c>
      <c r="AJ9970">
        <v>1</v>
      </c>
    </row>
    <row r="9971" spans="1:36">
      <c r="A9971">
        <v>600851</v>
      </c>
      <c r="B9971">
        <v>2017</v>
      </c>
      <c r="C9971">
        <v>0</v>
      </c>
      <c r="G9971">
        <f>G$1*Sheet1!I9971</f>
        <v>-2.503</v>
      </c>
      <c r="H9971">
        <f>H$1*Sheet1!J9971</f>
        <v>0</v>
      </c>
      <c r="I9971">
        <f>I$1*Sheet1!K9971</f>
        <v>0</v>
      </c>
      <c r="J9971">
        <f>J$1*Sheet1!L9971</f>
        <v>0</v>
      </c>
      <c r="K9971">
        <f>K$1*Sheet1!M9971</f>
        <v>0</v>
      </c>
      <c r="L9971">
        <f>L$1*Sheet1!N9971</f>
        <v>-0.0705166</v>
      </c>
      <c r="M9971">
        <f>M$1*Sheet1!O9971</f>
        <v>0</v>
      </c>
      <c r="N9971">
        <f>N$1*Sheet1!P9971</f>
        <v>0</v>
      </c>
      <c r="O9971">
        <f>O$1*Sheet1!Q9971</f>
        <v>-1.51293432010157</v>
      </c>
      <c r="P9971">
        <f>P$1*Sheet1!R9971</f>
        <v>0</v>
      </c>
      <c r="Q9971">
        <f>Q$1*Sheet1!S9971</f>
        <v>0</v>
      </c>
      <c r="R9971">
        <f>R$1*Sheet1!T9971</f>
        <v>0</v>
      </c>
      <c r="S9971">
        <f>S$1*Sheet1!U9971</f>
        <v>0</v>
      </c>
      <c r="T9971">
        <f>T$1*Sheet1!V9971</f>
        <v>0</v>
      </c>
      <c r="U9971">
        <f>U$1*Sheet1!W9971</f>
        <v>0</v>
      </c>
      <c r="V9971">
        <f>V$1*Sheet1!X9971</f>
        <v>0.1228296</v>
      </c>
      <c r="W9971">
        <f>W$1*Sheet1!Y9971</f>
        <v>0</v>
      </c>
      <c r="X9971">
        <f>X$1*Sheet1!Z9971</f>
        <v>0</v>
      </c>
      <c r="Y9971">
        <f>Y$1*Sheet1!AA9971</f>
        <v>0</v>
      </c>
      <c r="Z9971">
        <f>Z$1*Sheet1!AB9971</f>
        <v>0</v>
      </c>
      <c r="AA9971">
        <f>AA$1*Sheet1!AC9971</f>
        <v>-0.547049998998642</v>
      </c>
      <c r="AB9971">
        <f>AB$1*Sheet1!AD9971</f>
        <v>0</v>
      </c>
      <c r="AC9971">
        <f>AC$1*Sheet1!AE9971</f>
        <v>0.905683181932517</v>
      </c>
      <c r="AD9971">
        <f>AD$1*Sheet1!AF9971</f>
        <v>0.155676498367828</v>
      </c>
      <c r="AE9971" s="4">
        <v>-2.366</v>
      </c>
      <c r="AF9971">
        <f t="shared" si="465"/>
        <v>-5.81531163879987</v>
      </c>
      <c r="AG9971">
        <f t="shared" si="466"/>
        <v>0</v>
      </c>
      <c r="AH9971">
        <f t="shared" si="467"/>
        <v>1</v>
      </c>
      <c r="AI9971">
        <v>0</v>
      </c>
      <c r="AJ9971">
        <v>1</v>
      </c>
    </row>
    <row r="9972" spans="1:36">
      <c r="A9972">
        <v>600853</v>
      </c>
      <c r="B9972">
        <v>2017</v>
      </c>
      <c r="C9972">
        <v>0</v>
      </c>
      <c r="G9972">
        <f>G$1*Sheet1!I9972</f>
        <v>-2.503</v>
      </c>
      <c r="H9972">
        <f>H$1*Sheet1!J9972</f>
        <v>0</v>
      </c>
      <c r="I9972">
        <f>I$1*Sheet1!K9972</f>
        <v>0</v>
      </c>
      <c r="J9972">
        <f>J$1*Sheet1!L9972</f>
        <v>0</v>
      </c>
      <c r="K9972">
        <f>K$1*Sheet1!M9972</f>
        <v>0</v>
      </c>
      <c r="L9972">
        <f>L$1*Sheet1!N9972</f>
        <v>-0.0416735</v>
      </c>
      <c r="M9972">
        <f>M$1*Sheet1!O9972</f>
        <v>0</v>
      </c>
      <c r="N9972">
        <f>N$1*Sheet1!P9972</f>
        <v>0</v>
      </c>
      <c r="O9972">
        <f>O$1*Sheet1!Q9972</f>
        <v>-0.0242672800179851</v>
      </c>
      <c r="P9972">
        <f>P$1*Sheet1!R9972</f>
        <v>0</v>
      </c>
      <c r="Q9972">
        <f>Q$1*Sheet1!S9972</f>
        <v>0</v>
      </c>
      <c r="R9972">
        <f>R$1*Sheet1!T9972</f>
        <v>0</v>
      </c>
      <c r="S9972">
        <f>S$1*Sheet1!U9972</f>
        <v>0</v>
      </c>
      <c r="T9972">
        <f>T$1*Sheet1!V9972</f>
        <v>0</v>
      </c>
      <c r="U9972">
        <f>U$1*Sheet1!W9972</f>
        <v>0</v>
      </c>
      <c r="V9972">
        <f>V$1*Sheet1!X9972</f>
        <v>0.0646844</v>
      </c>
      <c r="W9972">
        <f>W$1*Sheet1!Y9972</f>
        <v>0</v>
      </c>
      <c r="X9972">
        <f>X$1*Sheet1!Z9972</f>
        <v>0</v>
      </c>
      <c r="Y9972">
        <f>Y$1*Sheet1!AA9972</f>
        <v>0</v>
      </c>
      <c r="Z9972">
        <f>Z$1*Sheet1!AB9972</f>
        <v>0</v>
      </c>
      <c r="AA9972">
        <f>AA$1*Sheet1!AC9972</f>
        <v>-0.967260015696286</v>
      </c>
      <c r="AB9972">
        <f>AB$1*Sheet1!AD9972</f>
        <v>0</v>
      </c>
      <c r="AC9972">
        <f>AC$1*Sheet1!AE9972</f>
        <v>0.926297177110683</v>
      </c>
      <c r="AD9972">
        <f>AD$1*Sheet1!AF9972</f>
        <v>0.155803317381157</v>
      </c>
      <c r="AE9972" s="4">
        <v>-2.366</v>
      </c>
      <c r="AF9972">
        <f t="shared" si="465"/>
        <v>-4.75541590122243</v>
      </c>
      <c r="AG9972">
        <f t="shared" si="466"/>
        <v>0</v>
      </c>
      <c r="AH9972">
        <f t="shared" si="467"/>
        <v>1</v>
      </c>
      <c r="AI9972">
        <v>0</v>
      </c>
      <c r="AJ9972">
        <v>1</v>
      </c>
    </row>
    <row r="9973" spans="1:36">
      <c r="A9973">
        <v>600858</v>
      </c>
      <c r="B9973">
        <v>2017</v>
      </c>
      <c r="C9973">
        <v>0</v>
      </c>
      <c r="G9973">
        <f>G$1*Sheet1!I9973</f>
        <v>-2.503</v>
      </c>
      <c r="H9973">
        <f>H$1*Sheet1!J9973</f>
        <v>0</v>
      </c>
      <c r="I9973">
        <f>I$1*Sheet1!K9973</f>
        <v>0</v>
      </c>
      <c r="J9973">
        <f>J$1*Sheet1!L9973</f>
        <v>0</v>
      </c>
      <c r="K9973">
        <f>K$1*Sheet1!M9973</f>
        <v>0</v>
      </c>
      <c r="L9973">
        <f>L$1*Sheet1!N9973</f>
        <v>-3.5657721</v>
      </c>
      <c r="M9973">
        <f>M$1*Sheet1!O9973</f>
        <v>0</v>
      </c>
      <c r="N9973">
        <f>N$1*Sheet1!P9973</f>
        <v>0</v>
      </c>
      <c r="O9973">
        <f>O$1*Sheet1!Q9973</f>
        <v>-0.00483335108433751</v>
      </c>
      <c r="P9973">
        <f>P$1*Sheet1!R9973</f>
        <v>0</v>
      </c>
      <c r="Q9973">
        <f>Q$1*Sheet1!S9973</f>
        <v>0</v>
      </c>
      <c r="R9973">
        <f>R$1*Sheet1!T9973</f>
        <v>0</v>
      </c>
      <c r="S9973">
        <f>S$1*Sheet1!U9973</f>
        <v>0</v>
      </c>
      <c r="T9973">
        <f>T$1*Sheet1!V9973</f>
        <v>0</v>
      </c>
      <c r="U9973">
        <f>U$1*Sheet1!W9973</f>
        <v>0</v>
      </c>
      <c r="V9973">
        <f>V$1*Sheet1!X9973</f>
        <v>0.0292556</v>
      </c>
      <c r="W9973">
        <f>W$1*Sheet1!Y9973</f>
        <v>0</v>
      </c>
      <c r="X9973">
        <f>X$1*Sheet1!Z9973</f>
        <v>0</v>
      </c>
      <c r="Y9973">
        <f>Y$1*Sheet1!AA9973</f>
        <v>0</v>
      </c>
      <c r="Z9973">
        <f>Z$1*Sheet1!AB9973</f>
        <v>0</v>
      </c>
      <c r="AA9973">
        <f>AA$1*Sheet1!AC9973</f>
        <v>-1.05335999679565</v>
      </c>
      <c r="AB9973">
        <f>AB$1*Sheet1!AD9973</f>
        <v>0</v>
      </c>
      <c r="AC9973">
        <f>AC$1*Sheet1!AE9973</f>
        <v>0.516299237232991</v>
      </c>
      <c r="AD9973">
        <f>AD$1*Sheet1!AF9973</f>
        <v>0.154541957210078</v>
      </c>
      <c r="AE9973" s="4">
        <v>-2.366</v>
      </c>
      <c r="AF9973">
        <f t="shared" si="465"/>
        <v>-8.79286865343692</v>
      </c>
      <c r="AG9973">
        <f t="shared" si="466"/>
        <v>0</v>
      </c>
      <c r="AH9973">
        <f t="shared" si="467"/>
        <v>1</v>
      </c>
      <c r="AI9973">
        <v>0</v>
      </c>
      <c r="AJ9973">
        <v>1</v>
      </c>
    </row>
    <row r="9974" spans="1:36">
      <c r="A9974">
        <v>600859</v>
      </c>
      <c r="B9974">
        <v>2017</v>
      </c>
      <c r="C9974">
        <v>0</v>
      </c>
      <c r="G9974">
        <f>G$1*Sheet1!I9974</f>
        <v>-2.503</v>
      </c>
      <c r="H9974">
        <f>H$1*Sheet1!J9974</f>
        <v>0</v>
      </c>
      <c r="I9974">
        <f>I$1*Sheet1!K9974</f>
        <v>0</v>
      </c>
      <c r="J9974">
        <f>J$1*Sheet1!L9974</f>
        <v>0</v>
      </c>
      <c r="K9974">
        <f>K$1*Sheet1!M9974</f>
        <v>0</v>
      </c>
      <c r="L9974">
        <f>L$1*Sheet1!N9974</f>
        <v>-1.1203225</v>
      </c>
      <c r="M9974">
        <f>M$1*Sheet1!O9974</f>
        <v>0</v>
      </c>
      <c r="N9974">
        <f>N$1*Sheet1!P9974</f>
        <v>0</v>
      </c>
      <c r="O9974">
        <f>O$1*Sheet1!Q9974</f>
        <v>-0.297835201221946</v>
      </c>
      <c r="P9974">
        <f>P$1*Sheet1!R9974</f>
        <v>0</v>
      </c>
      <c r="Q9974">
        <f>Q$1*Sheet1!S9974</f>
        <v>0</v>
      </c>
      <c r="R9974">
        <f>R$1*Sheet1!T9974</f>
        <v>0</v>
      </c>
      <c r="S9974">
        <f>S$1*Sheet1!U9974</f>
        <v>0</v>
      </c>
      <c r="T9974">
        <f>T$1*Sheet1!V9974</f>
        <v>0</v>
      </c>
      <c r="U9974">
        <f>U$1*Sheet1!W9974</f>
        <v>0</v>
      </c>
      <c r="V9974">
        <f>V$1*Sheet1!X9974</f>
        <v>0.0614209</v>
      </c>
      <c r="W9974">
        <f>W$1*Sheet1!Y9974</f>
        <v>0</v>
      </c>
      <c r="X9974">
        <f>X$1*Sheet1!Z9974</f>
        <v>0</v>
      </c>
      <c r="Y9974">
        <f>Y$1*Sheet1!AA9974</f>
        <v>0</v>
      </c>
      <c r="Z9974">
        <f>Z$1*Sheet1!AB9974</f>
        <v>0</v>
      </c>
      <c r="AA9974">
        <f>AA$1*Sheet1!AC9974</f>
        <v>-1.19573999118805</v>
      </c>
      <c r="AB9974">
        <f>AB$1*Sheet1!AD9974</f>
        <v>0</v>
      </c>
      <c r="AC9974">
        <f>AC$1*Sheet1!AE9974</f>
        <v>0.493921064691685</v>
      </c>
      <c r="AD9974">
        <f>AD$1*Sheet1!AF9974</f>
        <v>0.155934408478878</v>
      </c>
      <c r="AE9974" s="4">
        <v>-2.366</v>
      </c>
      <c r="AF9974">
        <f t="shared" si="465"/>
        <v>-6.77162131923943</v>
      </c>
      <c r="AG9974">
        <f t="shared" si="466"/>
        <v>0</v>
      </c>
      <c r="AH9974">
        <f t="shared" si="467"/>
        <v>1</v>
      </c>
      <c r="AI9974">
        <v>0</v>
      </c>
      <c r="AJ9974">
        <v>1</v>
      </c>
    </row>
    <row r="9975" spans="1:36">
      <c r="A9975">
        <v>600865</v>
      </c>
      <c r="B9975">
        <v>2017</v>
      </c>
      <c r="C9975">
        <v>0</v>
      </c>
      <c r="G9975">
        <f>G$1*Sheet1!I9975</f>
        <v>-2.503</v>
      </c>
      <c r="H9975">
        <f>H$1*Sheet1!J9975</f>
        <v>0</v>
      </c>
      <c r="I9975">
        <f>I$1*Sheet1!K9975</f>
        <v>0</v>
      </c>
      <c r="J9975">
        <f>J$1*Sheet1!L9975</f>
        <v>0</v>
      </c>
      <c r="K9975">
        <f>K$1*Sheet1!M9975</f>
        <v>0</v>
      </c>
      <c r="L9975">
        <f>L$1*Sheet1!N9975</f>
        <v>-0.7481892</v>
      </c>
      <c r="M9975">
        <f>M$1*Sheet1!O9975</f>
        <v>0</v>
      </c>
      <c r="N9975">
        <f>N$1*Sheet1!P9975</f>
        <v>0</v>
      </c>
      <c r="O9975">
        <f>O$1*Sheet1!Q9975</f>
        <v>-1.80611125058237</v>
      </c>
      <c r="P9975">
        <f>P$1*Sheet1!R9975</f>
        <v>0</v>
      </c>
      <c r="Q9975">
        <f>Q$1*Sheet1!S9975</f>
        <v>0</v>
      </c>
      <c r="R9975">
        <f>R$1*Sheet1!T9975</f>
        <v>0</v>
      </c>
      <c r="S9975">
        <f>S$1*Sheet1!U9975</f>
        <v>0</v>
      </c>
      <c r="T9975">
        <f>T$1*Sheet1!V9975</f>
        <v>0</v>
      </c>
      <c r="U9975">
        <f>U$1*Sheet1!W9975</f>
        <v>0</v>
      </c>
      <c r="V9975">
        <f>V$1*Sheet1!X9975</f>
        <v>0.1799927</v>
      </c>
      <c r="W9975">
        <f>W$1*Sheet1!Y9975</f>
        <v>0</v>
      </c>
      <c r="X9975">
        <f>X$1*Sheet1!Z9975</f>
        <v>0</v>
      </c>
      <c r="Y9975">
        <f>Y$1*Sheet1!AA9975</f>
        <v>0</v>
      </c>
      <c r="Z9975">
        <f>Z$1*Sheet1!AB9975</f>
        <v>0</v>
      </c>
      <c r="AA9975">
        <f>AA$1*Sheet1!AC9975</f>
        <v>-0.956549998998642</v>
      </c>
      <c r="AB9975">
        <f>AB$1*Sheet1!AD9975</f>
        <v>0</v>
      </c>
      <c r="AC9975">
        <f>AC$1*Sheet1!AE9975</f>
        <v>0.920324731032236</v>
      </c>
      <c r="AD9975">
        <f>AD$1*Sheet1!AF9975</f>
        <v>0.178436679003837</v>
      </c>
      <c r="AE9975" s="4">
        <v>-2.366</v>
      </c>
      <c r="AF9975">
        <f t="shared" si="465"/>
        <v>-7.10109633954494</v>
      </c>
      <c r="AG9975">
        <f t="shared" si="466"/>
        <v>0</v>
      </c>
      <c r="AH9975">
        <f t="shared" si="467"/>
        <v>1</v>
      </c>
      <c r="AI9975">
        <v>0</v>
      </c>
      <c r="AJ9975">
        <v>1</v>
      </c>
    </row>
    <row r="9976" spans="1:36">
      <c r="A9976">
        <v>600866</v>
      </c>
      <c r="B9976">
        <v>2017</v>
      </c>
      <c r="C9976">
        <v>0</v>
      </c>
      <c r="G9976">
        <f>G$1*Sheet1!I9976</f>
        <v>-2.503</v>
      </c>
      <c r="H9976">
        <f>H$1*Sheet1!J9976</f>
        <v>0</v>
      </c>
      <c r="I9976">
        <f>I$1*Sheet1!K9976</f>
        <v>0</v>
      </c>
      <c r="J9976">
        <f>J$1*Sheet1!L9976</f>
        <v>0</v>
      </c>
      <c r="K9976">
        <f>K$1*Sheet1!M9976</f>
        <v>0</v>
      </c>
      <c r="L9976">
        <f>L$1*Sheet1!N9976</f>
        <v>-0.1258323</v>
      </c>
      <c r="M9976">
        <f>M$1*Sheet1!O9976</f>
        <v>0</v>
      </c>
      <c r="N9976">
        <f>N$1*Sheet1!P9976</f>
        <v>0</v>
      </c>
      <c r="O9976">
        <f>O$1*Sheet1!Q9976</f>
        <v>0</v>
      </c>
      <c r="P9976">
        <f>P$1*Sheet1!R9976</f>
        <v>0</v>
      </c>
      <c r="Q9976">
        <f>Q$1*Sheet1!S9976</f>
        <v>0</v>
      </c>
      <c r="R9976">
        <f>R$1*Sheet1!T9976</f>
        <v>0</v>
      </c>
      <c r="S9976">
        <f>S$1*Sheet1!U9976</f>
        <v>0</v>
      </c>
      <c r="T9976">
        <f>T$1*Sheet1!V9976</f>
        <v>0</v>
      </c>
      <c r="U9976">
        <f>U$1*Sheet1!W9976</f>
        <v>0</v>
      </c>
      <c r="V9976">
        <f>V$1*Sheet1!X9976</f>
        <v>0.0853573</v>
      </c>
      <c r="W9976">
        <f>W$1*Sheet1!Y9976</f>
        <v>0</v>
      </c>
      <c r="X9976">
        <f>X$1*Sheet1!Z9976</f>
        <v>0</v>
      </c>
      <c r="Y9976">
        <f>Y$1*Sheet1!AA9976</f>
        <v>0</v>
      </c>
      <c r="Z9976">
        <f>Z$1*Sheet1!AB9976</f>
        <v>0</v>
      </c>
      <c r="AA9976">
        <f>AA$1*Sheet1!AC9976</f>
        <v>-0.822780018925666</v>
      </c>
      <c r="AB9976">
        <f>AB$1*Sheet1!AD9976</f>
        <v>0</v>
      </c>
      <c r="AC9976">
        <f>AC$1*Sheet1!AE9976</f>
        <v>0.432822011272441</v>
      </c>
      <c r="AD9976">
        <f>AD$1*Sheet1!AF9976</f>
        <v>0.100242913452213</v>
      </c>
      <c r="AE9976" s="4">
        <v>-2.366</v>
      </c>
      <c r="AF9976">
        <f t="shared" si="465"/>
        <v>-5.19919009420101</v>
      </c>
      <c r="AG9976">
        <f t="shared" si="466"/>
        <v>0</v>
      </c>
      <c r="AH9976">
        <f t="shared" si="467"/>
        <v>1</v>
      </c>
      <c r="AI9976">
        <v>0</v>
      </c>
      <c r="AJ9976">
        <v>1</v>
      </c>
    </row>
    <row r="9977" spans="1:36">
      <c r="A9977">
        <v>600869</v>
      </c>
      <c r="B9977">
        <v>2017</v>
      </c>
      <c r="C9977">
        <v>0</v>
      </c>
      <c r="G9977">
        <f>G$1*Sheet1!I9977</f>
        <v>-2.503</v>
      </c>
      <c r="H9977">
        <f>H$1*Sheet1!J9977</f>
        <v>0</v>
      </c>
      <c r="I9977">
        <f>I$1*Sheet1!K9977</f>
        <v>0</v>
      </c>
      <c r="J9977">
        <f>J$1*Sheet1!L9977</f>
        <v>0</v>
      </c>
      <c r="K9977">
        <f>K$1*Sheet1!M9977</f>
        <v>0</v>
      </c>
      <c r="L9977">
        <f>L$1*Sheet1!N9977</f>
        <v>-0.0390412</v>
      </c>
      <c r="M9977">
        <f>M$1*Sheet1!O9977</f>
        <v>0</v>
      </c>
      <c r="N9977">
        <f>N$1*Sheet1!P9977</f>
        <v>0</v>
      </c>
      <c r="O9977">
        <f>O$1*Sheet1!Q9977</f>
        <v>-0.0242749658913068</v>
      </c>
      <c r="P9977">
        <f>P$1*Sheet1!R9977</f>
        <v>0</v>
      </c>
      <c r="Q9977">
        <f>Q$1*Sheet1!S9977</f>
        <v>0</v>
      </c>
      <c r="R9977">
        <f>R$1*Sheet1!T9977</f>
        <v>0</v>
      </c>
      <c r="S9977">
        <f>S$1*Sheet1!U9977</f>
        <v>0</v>
      </c>
      <c r="T9977">
        <f>T$1*Sheet1!V9977</f>
        <v>0</v>
      </c>
      <c r="U9977">
        <f>U$1*Sheet1!W9977</f>
        <v>0</v>
      </c>
      <c r="V9977">
        <f>V$1*Sheet1!X9977</f>
        <v>0.0646905</v>
      </c>
      <c r="W9977">
        <f>W$1*Sheet1!Y9977</f>
        <v>0</v>
      </c>
      <c r="X9977">
        <f>X$1*Sheet1!Z9977</f>
        <v>0</v>
      </c>
      <c r="Y9977">
        <f>Y$1*Sheet1!AA9977</f>
        <v>0</v>
      </c>
      <c r="Z9977">
        <f>Z$1*Sheet1!AB9977</f>
        <v>0</v>
      </c>
      <c r="AA9977">
        <f>AA$1*Sheet1!AC9977</f>
        <v>-1.4645399876833</v>
      </c>
      <c r="AB9977">
        <f>AB$1*Sheet1!AD9977</f>
        <v>0</v>
      </c>
      <c r="AC9977">
        <f>AC$1*Sheet1!AE9977</f>
        <v>0.761287637056329</v>
      </c>
      <c r="AD9977">
        <f>AD$1*Sheet1!AF9977</f>
        <v>0.136349914677209</v>
      </c>
      <c r="AE9977" s="4">
        <v>-2.366</v>
      </c>
      <c r="AF9977">
        <f t="shared" si="465"/>
        <v>-5.43452810184106</v>
      </c>
      <c r="AG9977">
        <f t="shared" si="466"/>
        <v>0</v>
      </c>
      <c r="AH9977">
        <f t="shared" si="467"/>
        <v>1</v>
      </c>
      <c r="AI9977">
        <v>0</v>
      </c>
      <c r="AJ9977">
        <v>1</v>
      </c>
    </row>
    <row r="9978" spans="1:36">
      <c r="A9978">
        <v>600871</v>
      </c>
      <c r="B9978">
        <v>2017</v>
      </c>
      <c r="C9978">
        <v>0</v>
      </c>
      <c r="G9978">
        <f>G$1*Sheet1!I9978</f>
        <v>-2.503</v>
      </c>
      <c r="H9978">
        <f>H$1*Sheet1!J9978</f>
        <v>0</v>
      </c>
      <c r="I9978">
        <f>I$1*Sheet1!K9978</f>
        <v>0</v>
      </c>
      <c r="J9978">
        <f>J$1*Sheet1!L9978</f>
        <v>0</v>
      </c>
      <c r="K9978">
        <f>K$1*Sheet1!M9978</f>
        <v>0</v>
      </c>
      <c r="L9978">
        <f>L$1*Sheet1!N9978</f>
        <v>-0.0394273</v>
      </c>
      <c r="M9978">
        <f>M$1*Sheet1!O9978</f>
        <v>0</v>
      </c>
      <c r="N9978">
        <f>N$1*Sheet1!P9978</f>
        <v>0</v>
      </c>
      <c r="O9978">
        <f>O$1*Sheet1!Q9978</f>
        <v>-0.0285941086827186</v>
      </c>
      <c r="P9978">
        <f>P$1*Sheet1!R9978</f>
        <v>0</v>
      </c>
      <c r="Q9978">
        <f>Q$1*Sheet1!S9978</f>
        <v>0</v>
      </c>
      <c r="R9978">
        <f>R$1*Sheet1!T9978</f>
        <v>0</v>
      </c>
      <c r="S9978">
        <f>S$1*Sheet1!U9978</f>
        <v>0</v>
      </c>
      <c r="T9978">
        <f>T$1*Sheet1!V9978</f>
        <v>0</v>
      </c>
      <c r="U9978">
        <f>U$1*Sheet1!W9978</f>
        <v>0</v>
      </c>
      <c r="V9978">
        <f>V$1*Sheet1!X9978</f>
        <v>0.0368745</v>
      </c>
      <c r="W9978">
        <f>W$1*Sheet1!Y9978</f>
        <v>0</v>
      </c>
      <c r="X9978">
        <f>X$1*Sheet1!Z9978</f>
        <v>0</v>
      </c>
      <c r="Y9978">
        <f>Y$1*Sheet1!AA9978</f>
        <v>0</v>
      </c>
      <c r="Z9978">
        <f>Z$1*Sheet1!AB9978</f>
        <v>0</v>
      </c>
      <c r="AA9978">
        <f>AA$1*Sheet1!AC9978</f>
        <v>-1.92086994114518</v>
      </c>
      <c r="AB9978">
        <f>AB$1*Sheet1!AD9978</f>
        <v>0</v>
      </c>
      <c r="AC9978">
        <f>AC$1*Sheet1!AE9978</f>
        <v>0.62244962640413</v>
      </c>
      <c r="AD9978">
        <f>AD$1*Sheet1!AF9978</f>
        <v>0.102649994920674</v>
      </c>
      <c r="AE9978" s="4">
        <v>-2.366</v>
      </c>
      <c r="AF9978">
        <f t="shared" si="465"/>
        <v>-6.0959172285031</v>
      </c>
      <c r="AG9978">
        <f t="shared" si="466"/>
        <v>0</v>
      </c>
      <c r="AH9978">
        <f t="shared" si="467"/>
        <v>1</v>
      </c>
      <c r="AI9978">
        <v>0</v>
      </c>
      <c r="AJ9978">
        <v>1</v>
      </c>
    </row>
    <row r="9979" spans="1:36">
      <c r="A9979">
        <v>600872</v>
      </c>
      <c r="B9979">
        <v>2017</v>
      </c>
      <c r="C9979">
        <v>0</v>
      </c>
      <c r="G9979">
        <f>G$1*Sheet1!I9979</f>
        <v>-2.503</v>
      </c>
      <c r="H9979">
        <f>H$1*Sheet1!J9979</f>
        <v>0</v>
      </c>
      <c r="I9979">
        <f>I$1*Sheet1!K9979</f>
        <v>0</v>
      </c>
      <c r="J9979">
        <f>J$1*Sheet1!L9979</f>
        <v>0</v>
      </c>
      <c r="K9979">
        <f>K$1*Sheet1!M9979</f>
        <v>0</v>
      </c>
      <c r="L9979">
        <f>L$1*Sheet1!N9979</f>
        <v>-0.8010288</v>
      </c>
      <c r="M9979">
        <f>M$1*Sheet1!O9979</f>
        <v>0</v>
      </c>
      <c r="N9979">
        <f>N$1*Sheet1!P9979</f>
        <v>0</v>
      </c>
      <c r="O9979">
        <f>O$1*Sheet1!Q9979</f>
        <v>-0.0076711802053968</v>
      </c>
      <c r="P9979">
        <f>P$1*Sheet1!R9979</f>
        <v>0</v>
      </c>
      <c r="Q9979">
        <f>Q$1*Sheet1!S9979</f>
        <v>0</v>
      </c>
      <c r="R9979">
        <f>R$1*Sheet1!T9979</f>
        <v>0</v>
      </c>
      <c r="S9979">
        <f>S$1*Sheet1!U9979</f>
        <v>0</v>
      </c>
      <c r="T9979">
        <f>T$1*Sheet1!V9979</f>
        <v>0</v>
      </c>
      <c r="U9979">
        <f>U$1*Sheet1!W9979</f>
        <v>0</v>
      </c>
      <c r="V9979">
        <f>V$1*Sheet1!X9979</f>
        <v>0.1391349</v>
      </c>
      <c r="W9979">
        <f>W$1*Sheet1!Y9979</f>
        <v>0</v>
      </c>
      <c r="X9979">
        <f>X$1*Sheet1!Z9979</f>
        <v>0</v>
      </c>
      <c r="Y9979">
        <f>Y$1*Sheet1!AA9979</f>
        <v>0</v>
      </c>
      <c r="Z9979">
        <f>Z$1*Sheet1!AB9979</f>
        <v>0</v>
      </c>
      <c r="AA9979">
        <f>AA$1*Sheet1!AC9979</f>
        <v>-0.901740006208419</v>
      </c>
      <c r="AB9979">
        <f>AB$1*Sheet1!AD9979</f>
        <v>0</v>
      </c>
      <c r="AC9979">
        <f>AC$1*Sheet1!AE9979</f>
        <v>0.710289408949056</v>
      </c>
      <c r="AD9979">
        <f>AD$1*Sheet1!AF9979</f>
        <v>0.12418835505832</v>
      </c>
      <c r="AE9979" s="4">
        <v>-2.366</v>
      </c>
      <c r="AF9979">
        <f t="shared" si="465"/>
        <v>-5.60582732240644</v>
      </c>
      <c r="AG9979">
        <f t="shared" si="466"/>
        <v>0</v>
      </c>
      <c r="AH9979">
        <f t="shared" si="467"/>
        <v>1</v>
      </c>
      <c r="AI9979">
        <v>0</v>
      </c>
      <c r="AJ9979">
        <v>1</v>
      </c>
    </row>
    <row r="9980" spans="1:36">
      <c r="A9980">
        <v>600873</v>
      </c>
      <c r="B9980">
        <v>2017</v>
      </c>
      <c r="C9980">
        <v>0</v>
      </c>
      <c r="G9980">
        <f>G$1*Sheet1!I9980</f>
        <v>-2.503</v>
      </c>
      <c r="H9980">
        <f>H$1*Sheet1!J9980</f>
        <v>0</v>
      </c>
      <c r="I9980">
        <f>I$1*Sheet1!K9980</f>
        <v>0</v>
      </c>
      <c r="J9980">
        <f>J$1*Sheet1!L9980</f>
        <v>0</v>
      </c>
      <c r="K9980">
        <f>K$1*Sheet1!M9980</f>
        <v>0</v>
      </c>
      <c r="L9980">
        <f>L$1*Sheet1!N9980</f>
        <v>-0.2951289</v>
      </c>
      <c r="M9980">
        <f>M$1*Sheet1!O9980</f>
        <v>0</v>
      </c>
      <c r="N9980">
        <f>N$1*Sheet1!P9980</f>
        <v>0</v>
      </c>
      <c r="O9980">
        <f>O$1*Sheet1!Q9980</f>
        <v>-0.0104653741062843</v>
      </c>
      <c r="P9980">
        <f>P$1*Sheet1!R9980</f>
        <v>0</v>
      </c>
      <c r="Q9980">
        <f>Q$1*Sheet1!S9980</f>
        <v>0</v>
      </c>
      <c r="R9980">
        <f>R$1*Sheet1!T9980</f>
        <v>0</v>
      </c>
      <c r="S9980">
        <f>S$1*Sheet1!U9980</f>
        <v>0</v>
      </c>
      <c r="T9980">
        <f>T$1*Sheet1!V9980</f>
        <v>0</v>
      </c>
      <c r="U9980">
        <f>U$1*Sheet1!W9980</f>
        <v>0</v>
      </c>
      <c r="V9980">
        <f>V$1*Sheet1!X9980</f>
        <v>0.0388692</v>
      </c>
      <c r="W9980">
        <f>W$1*Sheet1!Y9980</f>
        <v>0</v>
      </c>
      <c r="X9980">
        <f>X$1*Sheet1!Z9980</f>
        <v>0</v>
      </c>
      <c r="Y9980">
        <f>Y$1*Sheet1!AA9980</f>
        <v>0</v>
      </c>
      <c r="Z9980">
        <f>Z$1*Sheet1!AB9980</f>
        <v>0</v>
      </c>
      <c r="AA9980">
        <f>AA$1*Sheet1!AC9980</f>
        <v>-0.906779986381532</v>
      </c>
      <c r="AB9980">
        <f>AB$1*Sheet1!AD9980</f>
        <v>0</v>
      </c>
      <c r="AC9980">
        <f>AC$1*Sheet1!AE9980</f>
        <v>0.314144629742518</v>
      </c>
      <c r="AD9980">
        <f>AD$1*Sheet1!AF9980</f>
        <v>0.154588458720312</v>
      </c>
      <c r="AE9980" s="4">
        <v>-2.366</v>
      </c>
      <c r="AF9980">
        <f t="shared" si="465"/>
        <v>-5.57377197202499</v>
      </c>
      <c r="AG9980">
        <f t="shared" si="466"/>
        <v>0</v>
      </c>
      <c r="AH9980">
        <f t="shared" si="467"/>
        <v>1</v>
      </c>
      <c r="AI9980">
        <v>0</v>
      </c>
      <c r="AJ9980">
        <v>1</v>
      </c>
    </row>
    <row r="9981" spans="1:36">
      <c r="A9981">
        <v>600874</v>
      </c>
      <c r="B9981">
        <v>2017</v>
      </c>
      <c r="C9981">
        <v>0</v>
      </c>
      <c r="G9981">
        <f>G$1*Sheet1!I9981</f>
        <v>-2.503</v>
      </c>
      <c r="H9981">
        <f>H$1*Sheet1!J9981</f>
        <v>0</v>
      </c>
      <c r="I9981">
        <f>I$1*Sheet1!K9981</f>
        <v>0</v>
      </c>
      <c r="J9981">
        <f>J$1*Sheet1!L9981</f>
        <v>0</v>
      </c>
      <c r="K9981">
        <f>K$1*Sheet1!M9981</f>
        <v>0</v>
      </c>
      <c r="L9981">
        <f>L$1*Sheet1!N9981</f>
        <v>-0.0134222</v>
      </c>
      <c r="M9981">
        <f>M$1*Sheet1!O9981</f>
        <v>0</v>
      </c>
      <c r="N9981">
        <f>N$1*Sheet1!P9981</f>
        <v>0</v>
      </c>
      <c r="O9981">
        <f>O$1*Sheet1!Q9981</f>
        <v>-0.0929787942564016</v>
      </c>
      <c r="P9981">
        <f>P$1*Sheet1!R9981</f>
        <v>0</v>
      </c>
      <c r="Q9981">
        <f>Q$1*Sheet1!S9981</f>
        <v>0</v>
      </c>
      <c r="R9981">
        <f>R$1*Sheet1!T9981</f>
        <v>0</v>
      </c>
      <c r="S9981">
        <f>S$1*Sheet1!U9981</f>
        <v>0</v>
      </c>
      <c r="T9981">
        <f>T$1*Sheet1!V9981</f>
        <v>0</v>
      </c>
      <c r="U9981">
        <f>U$1*Sheet1!W9981</f>
        <v>0</v>
      </c>
      <c r="V9981">
        <f>V$1*Sheet1!X9981</f>
        <v>0.0953003</v>
      </c>
      <c r="W9981">
        <f>W$1*Sheet1!Y9981</f>
        <v>0</v>
      </c>
      <c r="X9981">
        <f>X$1*Sheet1!Z9981</f>
        <v>0</v>
      </c>
      <c r="Y9981">
        <f>Y$1*Sheet1!AA9981</f>
        <v>0</v>
      </c>
      <c r="Z9981">
        <f>Z$1*Sheet1!AB9981</f>
        <v>0</v>
      </c>
      <c r="AA9981">
        <f>AA$1*Sheet1!AC9981</f>
        <v>-1.58234998892248</v>
      </c>
      <c r="AB9981">
        <f>AB$1*Sheet1!AD9981</f>
        <v>0</v>
      </c>
      <c r="AC9981">
        <f>AC$1*Sheet1!AE9981</f>
        <v>0.936205177094452</v>
      </c>
      <c r="AD9981">
        <f>AD$1*Sheet1!AF9981</f>
        <v>0.126778867219986</v>
      </c>
      <c r="AE9981" s="4">
        <v>-2.366</v>
      </c>
      <c r="AF9981">
        <f t="shared" si="465"/>
        <v>-5.39946663886444</v>
      </c>
      <c r="AG9981">
        <f t="shared" si="466"/>
        <v>0</v>
      </c>
      <c r="AH9981">
        <f t="shared" si="467"/>
        <v>1</v>
      </c>
      <c r="AI9981">
        <v>0</v>
      </c>
      <c r="AJ9981">
        <v>1</v>
      </c>
    </row>
    <row r="9982" spans="1:36">
      <c r="A9982">
        <v>600875</v>
      </c>
      <c r="B9982">
        <v>2017</v>
      </c>
      <c r="C9982">
        <v>0</v>
      </c>
      <c r="G9982">
        <f>G$1*Sheet1!I9982</f>
        <v>-2.503</v>
      </c>
      <c r="H9982">
        <f>H$1*Sheet1!J9982</f>
        <v>0</v>
      </c>
      <c r="I9982">
        <f>I$1*Sheet1!K9982</f>
        <v>0</v>
      </c>
      <c r="J9982">
        <f>J$1*Sheet1!L9982</f>
        <v>0</v>
      </c>
      <c r="K9982">
        <f>K$1*Sheet1!M9982</f>
        <v>0</v>
      </c>
      <c r="L9982">
        <f>L$1*Sheet1!N9982</f>
        <v>-0.033143</v>
      </c>
      <c r="M9982">
        <f>M$1*Sheet1!O9982</f>
        <v>0</v>
      </c>
      <c r="N9982">
        <f>N$1*Sheet1!P9982</f>
        <v>0</v>
      </c>
      <c r="O9982">
        <f>O$1*Sheet1!Q9982</f>
        <v>-0.124222630636094</v>
      </c>
      <c r="P9982">
        <f>P$1*Sheet1!R9982</f>
        <v>0</v>
      </c>
      <c r="Q9982">
        <f>Q$1*Sheet1!S9982</f>
        <v>0</v>
      </c>
      <c r="R9982">
        <f>R$1*Sheet1!T9982</f>
        <v>0</v>
      </c>
      <c r="S9982">
        <f>S$1*Sheet1!U9982</f>
        <v>0</v>
      </c>
      <c r="T9982">
        <f>T$1*Sheet1!V9982</f>
        <v>0</v>
      </c>
      <c r="U9982">
        <f>U$1*Sheet1!W9982</f>
        <v>0</v>
      </c>
      <c r="V9982">
        <f>V$1*Sheet1!X9982</f>
        <v>0.0851438</v>
      </c>
      <c r="W9982">
        <f>W$1*Sheet1!Y9982</f>
        <v>0</v>
      </c>
      <c r="X9982">
        <f>X$1*Sheet1!Z9982</f>
        <v>0</v>
      </c>
      <c r="Y9982">
        <f>Y$1*Sheet1!AA9982</f>
        <v>0</v>
      </c>
      <c r="Z9982">
        <f>Z$1*Sheet1!AB9982</f>
        <v>0</v>
      </c>
      <c r="AA9982">
        <f>AA$1*Sheet1!AC9982</f>
        <v>-1.46138999319076</v>
      </c>
      <c r="AB9982">
        <f>AB$1*Sheet1!AD9982</f>
        <v>0</v>
      </c>
      <c r="AC9982">
        <f>AC$1*Sheet1!AE9982</f>
        <v>0.672537468244213</v>
      </c>
      <c r="AD9982">
        <f>AD$1*Sheet1!AF9982</f>
        <v>0.140766322104944</v>
      </c>
      <c r="AE9982" s="4">
        <v>-2.366</v>
      </c>
      <c r="AF9982">
        <f t="shared" si="465"/>
        <v>-5.5893080334777</v>
      </c>
      <c r="AG9982">
        <f t="shared" si="466"/>
        <v>0</v>
      </c>
      <c r="AH9982">
        <f t="shared" si="467"/>
        <v>1</v>
      </c>
      <c r="AI9982">
        <v>0</v>
      </c>
      <c r="AJ9982">
        <v>1</v>
      </c>
    </row>
    <row r="9983" spans="1:36">
      <c r="A9983">
        <v>600876</v>
      </c>
      <c r="B9983">
        <v>2017</v>
      </c>
      <c r="C9983">
        <v>0</v>
      </c>
      <c r="G9983">
        <f>G$1*Sheet1!I9983</f>
        <v>-2.503</v>
      </c>
      <c r="H9983">
        <f>H$1*Sheet1!J9983</f>
        <v>0</v>
      </c>
      <c r="I9983">
        <f>I$1*Sheet1!K9983</f>
        <v>0</v>
      </c>
      <c r="J9983">
        <f>J$1*Sheet1!L9983</f>
        <v>0</v>
      </c>
      <c r="K9983">
        <f>K$1*Sheet1!M9983</f>
        <v>0</v>
      </c>
      <c r="L9983">
        <f>L$1*Sheet1!N9983</f>
        <v>-0.0516417</v>
      </c>
      <c r="M9983">
        <f>M$1*Sheet1!O9983</f>
        <v>0</v>
      </c>
      <c r="N9983">
        <f>N$1*Sheet1!P9983</f>
        <v>0</v>
      </c>
      <c r="O9983">
        <f>O$1*Sheet1!Q9983</f>
        <v>0</v>
      </c>
      <c r="P9983">
        <f>P$1*Sheet1!R9983</f>
        <v>0</v>
      </c>
      <c r="Q9983">
        <f>Q$1*Sheet1!S9983</f>
        <v>0</v>
      </c>
      <c r="R9983">
        <f>R$1*Sheet1!T9983</f>
        <v>0</v>
      </c>
      <c r="S9983">
        <f>S$1*Sheet1!U9983</f>
        <v>0</v>
      </c>
      <c r="T9983">
        <f>T$1*Sheet1!V9983</f>
        <v>0</v>
      </c>
      <c r="U9983">
        <f>U$1*Sheet1!W9983</f>
        <v>0</v>
      </c>
      <c r="V9983">
        <f>V$1*Sheet1!X9983</f>
        <v>0.0353251</v>
      </c>
      <c r="W9983">
        <f>W$1*Sheet1!Y9983</f>
        <v>0</v>
      </c>
      <c r="X9983">
        <f>X$1*Sheet1!Z9983</f>
        <v>0</v>
      </c>
      <c r="Y9983">
        <f>Y$1*Sheet1!AA9983</f>
        <v>0</v>
      </c>
      <c r="Z9983">
        <f>Z$1*Sheet1!AB9983</f>
        <v>0</v>
      </c>
      <c r="AA9983">
        <f>AA$1*Sheet1!AC9983</f>
        <v>-1.68461999559403</v>
      </c>
      <c r="AB9983">
        <f>AB$1*Sheet1!AD9983</f>
        <v>0</v>
      </c>
      <c r="AC9983">
        <f>AC$1*Sheet1!AE9983</f>
        <v>0.398310343778114</v>
      </c>
      <c r="AD9983">
        <f>AD$1*Sheet1!AF9983</f>
        <v>0.05592954677945</v>
      </c>
      <c r="AE9983" s="4">
        <v>-2.366</v>
      </c>
      <c r="AF9983">
        <f t="shared" si="465"/>
        <v>-6.11569670503646</v>
      </c>
      <c r="AG9983">
        <f t="shared" si="466"/>
        <v>0</v>
      </c>
      <c r="AH9983">
        <f t="shared" si="467"/>
        <v>1</v>
      </c>
      <c r="AI9983">
        <v>0</v>
      </c>
      <c r="AJ9983">
        <v>1</v>
      </c>
    </row>
    <row r="9984" spans="1:36">
      <c r="A9984">
        <v>600882</v>
      </c>
      <c r="B9984">
        <v>2017</v>
      </c>
      <c r="C9984">
        <v>0</v>
      </c>
      <c r="G9984">
        <f>G$1*Sheet1!I9984</f>
        <v>-2.503</v>
      </c>
      <c r="H9984">
        <f>H$1*Sheet1!J9984</f>
        <v>0</v>
      </c>
      <c r="I9984">
        <f>I$1*Sheet1!K9984</f>
        <v>0</v>
      </c>
      <c r="J9984">
        <f>J$1*Sheet1!L9984</f>
        <v>0</v>
      </c>
      <c r="K9984">
        <f>K$1*Sheet1!M9984</f>
        <v>0</v>
      </c>
      <c r="L9984">
        <f>L$1*Sheet1!N9984</f>
        <v>-0.1096964</v>
      </c>
      <c r="M9984">
        <f>M$1*Sheet1!O9984</f>
        <v>0</v>
      </c>
      <c r="N9984">
        <f>N$1*Sheet1!P9984</f>
        <v>0</v>
      </c>
      <c r="O9984">
        <f>O$1*Sheet1!Q9984</f>
        <v>0</v>
      </c>
      <c r="P9984">
        <f>P$1*Sheet1!R9984</f>
        <v>0</v>
      </c>
      <c r="Q9984">
        <f>Q$1*Sheet1!S9984</f>
        <v>0</v>
      </c>
      <c r="R9984">
        <f>R$1*Sheet1!T9984</f>
        <v>0</v>
      </c>
      <c r="S9984">
        <f>S$1*Sheet1!U9984</f>
        <v>0</v>
      </c>
      <c r="T9984">
        <f>T$1*Sheet1!V9984</f>
        <v>0</v>
      </c>
      <c r="U9984">
        <f>U$1*Sheet1!W9984</f>
        <v>0</v>
      </c>
      <c r="V9984">
        <f>V$1*Sheet1!X9984</f>
        <v>0.0636047</v>
      </c>
      <c r="W9984">
        <f>W$1*Sheet1!Y9984</f>
        <v>0</v>
      </c>
      <c r="X9984">
        <f>X$1*Sheet1!Z9984</f>
        <v>0</v>
      </c>
      <c r="Y9984">
        <f>Y$1*Sheet1!AA9984</f>
        <v>0</v>
      </c>
      <c r="Z9984">
        <f>Z$1*Sheet1!AB9984</f>
        <v>0</v>
      </c>
      <c r="AA9984">
        <f>AA$1*Sheet1!AC9984</f>
        <v>-1.01135998678208</v>
      </c>
      <c r="AB9984">
        <f>AB$1*Sheet1!AD9984</f>
        <v>0</v>
      </c>
      <c r="AC9984">
        <f>AC$1*Sheet1!AE9984</f>
        <v>0.578175442340016</v>
      </c>
      <c r="AD9984">
        <f>AD$1*Sheet1!AF9984</f>
        <v>0.184350088682837</v>
      </c>
      <c r="AE9984" s="4">
        <v>-2.366</v>
      </c>
      <c r="AF9984">
        <f t="shared" si="465"/>
        <v>-5.16392615575922</v>
      </c>
      <c r="AG9984">
        <f t="shared" si="466"/>
        <v>0</v>
      </c>
      <c r="AH9984">
        <f t="shared" si="467"/>
        <v>1</v>
      </c>
      <c r="AI9984">
        <v>0</v>
      </c>
      <c r="AJ9984">
        <v>1</v>
      </c>
    </row>
    <row r="9985" spans="1:36">
      <c r="A9985">
        <v>600884</v>
      </c>
      <c r="B9985">
        <v>2017</v>
      </c>
      <c r="C9985">
        <v>0</v>
      </c>
      <c r="G9985">
        <f>G$1*Sheet1!I9985</f>
        <v>-2.503</v>
      </c>
      <c r="H9985">
        <f>H$1*Sheet1!J9985</f>
        <v>0</v>
      </c>
      <c r="I9985">
        <f>I$1*Sheet1!K9985</f>
        <v>0</v>
      </c>
      <c r="J9985">
        <f>J$1*Sheet1!L9985</f>
        <v>0</v>
      </c>
      <c r="K9985">
        <f>K$1*Sheet1!M9985</f>
        <v>0</v>
      </c>
      <c r="L9985">
        <f>L$1*Sheet1!N9985</f>
        <v>-0.0351417</v>
      </c>
      <c r="M9985">
        <f>M$1*Sheet1!O9985</f>
        <v>0</v>
      </c>
      <c r="N9985">
        <f>N$1*Sheet1!P9985</f>
        <v>0</v>
      </c>
      <c r="O9985">
        <f>O$1*Sheet1!Q9985</f>
        <v>-0.83693273583162</v>
      </c>
      <c r="P9985">
        <f>P$1*Sheet1!R9985</f>
        <v>0</v>
      </c>
      <c r="Q9985">
        <f>Q$1*Sheet1!S9985</f>
        <v>0</v>
      </c>
      <c r="R9985">
        <f>R$1*Sheet1!T9985</f>
        <v>0</v>
      </c>
      <c r="S9985">
        <f>S$1*Sheet1!U9985</f>
        <v>0</v>
      </c>
      <c r="T9985">
        <f>T$1*Sheet1!V9985</f>
        <v>0</v>
      </c>
      <c r="U9985">
        <f>U$1*Sheet1!W9985</f>
        <v>0</v>
      </c>
      <c r="V9985">
        <f>V$1*Sheet1!X9985</f>
        <v>0.0706746</v>
      </c>
      <c r="W9985">
        <f>W$1*Sheet1!Y9985</f>
        <v>0</v>
      </c>
      <c r="X9985">
        <f>X$1*Sheet1!Z9985</f>
        <v>0</v>
      </c>
      <c r="Y9985">
        <f>Y$1*Sheet1!AA9985</f>
        <v>0</v>
      </c>
      <c r="Z9985">
        <f>Z$1*Sheet1!AB9985</f>
        <v>0</v>
      </c>
      <c r="AA9985">
        <f>AA$1*Sheet1!AC9985</f>
        <v>-1.10229002773762</v>
      </c>
      <c r="AB9985">
        <f>AB$1*Sheet1!AD9985</f>
        <v>0</v>
      </c>
      <c r="AC9985">
        <f>AC$1*Sheet1!AE9985</f>
        <v>0.744658431581805</v>
      </c>
      <c r="AD9985">
        <f>AD$1*Sheet1!AF9985</f>
        <v>0.104518049088355</v>
      </c>
      <c r="AE9985" s="4">
        <v>-2.366</v>
      </c>
      <c r="AF9985">
        <f t="shared" si="465"/>
        <v>-5.92351338289908</v>
      </c>
      <c r="AG9985">
        <f t="shared" si="466"/>
        <v>0</v>
      </c>
      <c r="AH9985">
        <f t="shared" si="467"/>
        <v>1</v>
      </c>
      <c r="AI9985">
        <v>0</v>
      </c>
      <c r="AJ9985">
        <v>1</v>
      </c>
    </row>
    <row r="9986" spans="1:36">
      <c r="A9986">
        <v>600885</v>
      </c>
      <c r="B9986">
        <v>2017</v>
      </c>
      <c r="C9986">
        <v>0</v>
      </c>
      <c r="G9986">
        <f>G$1*Sheet1!I9986</f>
        <v>-2.503</v>
      </c>
      <c r="H9986">
        <f>H$1*Sheet1!J9986</f>
        <v>0</v>
      </c>
      <c r="I9986">
        <f>I$1*Sheet1!K9986</f>
        <v>0</v>
      </c>
      <c r="J9986">
        <f>J$1*Sheet1!L9986</f>
        <v>0</v>
      </c>
      <c r="K9986">
        <f>K$1*Sheet1!M9986</f>
        <v>0</v>
      </c>
      <c r="L9986">
        <f>L$1*Sheet1!N9986</f>
        <v>-0.0468248</v>
      </c>
      <c r="M9986">
        <f>M$1*Sheet1!O9986</f>
        <v>0</v>
      </c>
      <c r="N9986">
        <f>N$1*Sheet1!P9986</f>
        <v>0</v>
      </c>
      <c r="O9986">
        <f>O$1*Sheet1!Q9986</f>
        <v>0</v>
      </c>
      <c r="P9986">
        <f>P$1*Sheet1!R9986</f>
        <v>0</v>
      </c>
      <c r="Q9986">
        <f>Q$1*Sheet1!S9986</f>
        <v>0</v>
      </c>
      <c r="R9986">
        <f>R$1*Sheet1!T9986</f>
        <v>0</v>
      </c>
      <c r="S9986">
        <f>S$1*Sheet1!U9986</f>
        <v>0</v>
      </c>
      <c r="T9986">
        <f>T$1*Sheet1!V9986</f>
        <v>0</v>
      </c>
      <c r="U9986">
        <f>U$1*Sheet1!W9986</f>
        <v>0</v>
      </c>
      <c r="V9986">
        <f>V$1*Sheet1!X9986</f>
        <v>0.1114043</v>
      </c>
      <c r="W9986">
        <f>W$1*Sheet1!Y9986</f>
        <v>0</v>
      </c>
      <c r="X9986">
        <f>X$1*Sheet1!Z9986</f>
        <v>0</v>
      </c>
      <c r="Y9986">
        <f>Y$1*Sheet1!AA9986</f>
        <v>0</v>
      </c>
      <c r="Z9986">
        <f>Z$1*Sheet1!AB9986</f>
        <v>0</v>
      </c>
      <c r="AA9986">
        <f>AA$1*Sheet1!AC9986</f>
        <v>-1.25811000430584</v>
      </c>
      <c r="AB9986">
        <f>AB$1*Sheet1!AD9986</f>
        <v>0</v>
      </c>
      <c r="AC9986">
        <f>AC$1*Sheet1!AE9986</f>
        <v>0.658953970345696</v>
      </c>
      <c r="AD9986">
        <f>AD$1*Sheet1!AF9986</f>
        <v>0.122131312796093</v>
      </c>
      <c r="AE9986" s="4">
        <v>-2.366</v>
      </c>
      <c r="AF9986">
        <f t="shared" si="465"/>
        <v>-5.28144522116405</v>
      </c>
      <c r="AG9986">
        <f t="shared" si="466"/>
        <v>0</v>
      </c>
      <c r="AH9986">
        <f t="shared" si="467"/>
        <v>1</v>
      </c>
      <c r="AI9986">
        <v>0</v>
      </c>
      <c r="AJ9986">
        <v>1</v>
      </c>
    </row>
    <row r="9987" spans="1:36">
      <c r="A9987">
        <v>600886</v>
      </c>
      <c r="B9987">
        <v>2017</v>
      </c>
      <c r="C9987">
        <v>0</v>
      </c>
      <c r="G9987">
        <f>G$1*Sheet1!I9987</f>
        <v>-2.503</v>
      </c>
      <c r="H9987">
        <f>H$1*Sheet1!J9987</f>
        <v>0</v>
      </c>
      <c r="I9987">
        <f>I$1*Sheet1!K9987</f>
        <v>0</v>
      </c>
      <c r="J9987">
        <f>J$1*Sheet1!L9987</f>
        <v>0</v>
      </c>
      <c r="K9987">
        <f>K$1*Sheet1!M9987</f>
        <v>0</v>
      </c>
      <c r="L9987">
        <f>L$1*Sheet1!N9987</f>
        <v>-0.1027015</v>
      </c>
      <c r="M9987">
        <f>M$1*Sheet1!O9987</f>
        <v>0</v>
      </c>
      <c r="N9987">
        <f>N$1*Sheet1!P9987</f>
        <v>0</v>
      </c>
      <c r="O9987">
        <f>O$1*Sheet1!Q9987</f>
        <v>-0.356660736613646</v>
      </c>
      <c r="P9987">
        <f>P$1*Sheet1!R9987</f>
        <v>0</v>
      </c>
      <c r="Q9987">
        <f>Q$1*Sheet1!S9987</f>
        <v>0</v>
      </c>
      <c r="R9987">
        <f>R$1*Sheet1!T9987</f>
        <v>0</v>
      </c>
      <c r="S9987">
        <f>S$1*Sheet1!U9987</f>
        <v>0</v>
      </c>
      <c r="T9987">
        <f>T$1*Sheet1!V9987</f>
        <v>0</v>
      </c>
      <c r="U9987">
        <f>U$1*Sheet1!W9987</f>
        <v>0</v>
      </c>
      <c r="V9987">
        <f>V$1*Sheet1!X9987</f>
        <v>0.0301401</v>
      </c>
      <c r="W9987">
        <f>W$1*Sheet1!Y9987</f>
        <v>0</v>
      </c>
      <c r="X9987">
        <f>X$1*Sheet1!Z9987</f>
        <v>0</v>
      </c>
      <c r="Y9987">
        <f>Y$1*Sheet1!AA9987</f>
        <v>0</v>
      </c>
      <c r="Z9987">
        <f>Z$1*Sheet1!AB9987</f>
        <v>0</v>
      </c>
      <c r="AA9987">
        <f>AA$1*Sheet1!AC9987</f>
        <v>-1.34610001301765</v>
      </c>
      <c r="AB9987">
        <f>AB$1*Sheet1!AD9987</f>
        <v>0</v>
      </c>
      <c r="AC9987">
        <f>AC$1*Sheet1!AE9987</f>
        <v>0.1394433547462</v>
      </c>
      <c r="AD9987">
        <f>AD$1*Sheet1!AF9987</f>
        <v>0.145827055107648</v>
      </c>
      <c r="AE9987" s="4">
        <v>-2.366</v>
      </c>
      <c r="AF9987">
        <f t="shared" ref="AF9987:AF10050" si="468">SUM(G9987:AE9987)</f>
        <v>-6.35905173977745</v>
      </c>
      <c r="AG9987">
        <f t="shared" ref="AG9987:AG10050" si="469">IF(AF9987&gt;$AL$2,1,0)</f>
        <v>0</v>
      </c>
      <c r="AH9987">
        <f t="shared" ref="AH9987:AH10050" si="470">IF(C9987=AG9987,1,0)</f>
        <v>1</v>
      </c>
      <c r="AI9987">
        <v>0</v>
      </c>
      <c r="AJ9987">
        <v>1</v>
      </c>
    </row>
    <row r="9988" spans="1:36">
      <c r="A9988">
        <v>600887</v>
      </c>
      <c r="B9988">
        <v>2017</v>
      </c>
      <c r="C9988">
        <v>0</v>
      </c>
      <c r="G9988">
        <f>G$1*Sheet1!I9988</f>
        <v>-2.503</v>
      </c>
      <c r="H9988">
        <f>H$1*Sheet1!J9988</f>
        <v>0</v>
      </c>
      <c r="I9988">
        <f>I$1*Sheet1!K9988</f>
        <v>0</v>
      </c>
      <c r="J9988">
        <f>J$1*Sheet1!L9988</f>
        <v>0</v>
      </c>
      <c r="K9988">
        <f>K$1*Sheet1!M9988</f>
        <v>0</v>
      </c>
      <c r="L9988">
        <f>L$1*Sheet1!N9988</f>
        <v>-0.9206824</v>
      </c>
      <c r="M9988">
        <f>M$1*Sheet1!O9988</f>
        <v>0</v>
      </c>
      <c r="N9988">
        <f>N$1*Sheet1!P9988</f>
        <v>0</v>
      </c>
      <c r="O9988">
        <f>O$1*Sheet1!Q9988</f>
        <v>-0.300007441687087</v>
      </c>
      <c r="P9988">
        <f>P$1*Sheet1!R9988</f>
        <v>0</v>
      </c>
      <c r="Q9988">
        <f>Q$1*Sheet1!S9988</f>
        <v>0</v>
      </c>
      <c r="R9988">
        <f>R$1*Sheet1!T9988</f>
        <v>0</v>
      </c>
      <c r="S9988">
        <f>S$1*Sheet1!U9988</f>
        <v>0</v>
      </c>
      <c r="T9988">
        <f>T$1*Sheet1!V9988</f>
        <v>0</v>
      </c>
      <c r="U9988">
        <f>U$1*Sheet1!W9988</f>
        <v>0</v>
      </c>
      <c r="V9988">
        <f>V$1*Sheet1!X9988</f>
        <v>0.0778177</v>
      </c>
      <c r="W9988">
        <f>W$1*Sheet1!Y9988</f>
        <v>0</v>
      </c>
      <c r="X9988">
        <f>X$1*Sheet1!Z9988</f>
        <v>0</v>
      </c>
      <c r="Y9988">
        <f>Y$1*Sheet1!AA9988</f>
        <v>0</v>
      </c>
      <c r="Z9988">
        <f>Z$1*Sheet1!AB9988</f>
        <v>0</v>
      </c>
      <c r="AA9988">
        <f>AA$1*Sheet1!AC9988</f>
        <v>-0.681239986181259</v>
      </c>
      <c r="AB9988">
        <f>AB$1*Sheet1!AD9988</f>
        <v>0</v>
      </c>
      <c r="AC9988">
        <f>AC$1*Sheet1!AE9988</f>
        <v>0.44279154823644</v>
      </c>
      <c r="AD9988">
        <f>AD$1*Sheet1!AF9988</f>
        <v>0.16217470558707</v>
      </c>
      <c r="AE9988" s="4">
        <v>-2.366</v>
      </c>
      <c r="AF9988">
        <f t="shared" si="468"/>
        <v>-6.08814587404484</v>
      </c>
      <c r="AG9988">
        <f t="shared" si="469"/>
        <v>0</v>
      </c>
      <c r="AH9988">
        <f t="shared" si="470"/>
        <v>1</v>
      </c>
      <c r="AI9988">
        <v>0</v>
      </c>
      <c r="AJ9988">
        <v>1</v>
      </c>
    </row>
    <row r="9989" spans="1:36">
      <c r="A9989">
        <v>600888</v>
      </c>
      <c r="B9989">
        <v>2017</v>
      </c>
      <c r="C9989">
        <v>0</v>
      </c>
      <c r="G9989">
        <f>G$1*Sheet1!I9989</f>
        <v>-2.503</v>
      </c>
      <c r="H9989">
        <f>H$1*Sheet1!J9989</f>
        <v>0</v>
      </c>
      <c r="I9989">
        <f>I$1*Sheet1!K9989</f>
        <v>0</v>
      </c>
      <c r="J9989">
        <f>J$1*Sheet1!L9989</f>
        <v>0</v>
      </c>
      <c r="K9989">
        <f>K$1*Sheet1!M9989</f>
        <v>0</v>
      </c>
      <c r="L9989">
        <f>L$1*Sheet1!N9989</f>
        <v>-0.1543685</v>
      </c>
      <c r="M9989">
        <f>M$1*Sheet1!O9989</f>
        <v>0</v>
      </c>
      <c r="N9989">
        <f>N$1*Sheet1!P9989</f>
        <v>0</v>
      </c>
      <c r="O9989">
        <f>O$1*Sheet1!Q9989</f>
        <v>-0.697813910956168</v>
      </c>
      <c r="P9989">
        <f>P$1*Sheet1!R9989</f>
        <v>0</v>
      </c>
      <c r="Q9989">
        <f>Q$1*Sheet1!S9989</f>
        <v>0</v>
      </c>
      <c r="R9989">
        <f>R$1*Sheet1!T9989</f>
        <v>0</v>
      </c>
      <c r="S9989">
        <f>S$1*Sheet1!U9989</f>
        <v>0</v>
      </c>
      <c r="T9989">
        <f>T$1*Sheet1!V9989</f>
        <v>0</v>
      </c>
      <c r="U9989">
        <f>U$1*Sheet1!W9989</f>
        <v>0</v>
      </c>
      <c r="V9989">
        <f>V$1*Sheet1!X9989</f>
        <v>0.0655018</v>
      </c>
      <c r="W9989">
        <f>W$1*Sheet1!Y9989</f>
        <v>0</v>
      </c>
      <c r="X9989">
        <f>X$1*Sheet1!Z9989</f>
        <v>0</v>
      </c>
      <c r="Y9989">
        <f>Y$1*Sheet1!AA9989</f>
        <v>0</v>
      </c>
      <c r="Z9989">
        <f>Z$1*Sheet1!AB9989</f>
        <v>0</v>
      </c>
      <c r="AA9989">
        <f>AA$1*Sheet1!AC9989</f>
        <v>-0.818579982876779</v>
      </c>
      <c r="AB9989">
        <f>AB$1*Sheet1!AD9989</f>
        <v>0</v>
      </c>
      <c r="AC9989">
        <f>AC$1*Sheet1!AE9989</f>
        <v>0.412479701413732</v>
      </c>
      <c r="AD9989">
        <f>AD$1*Sheet1!AF9989</f>
        <v>0.162951301366189</v>
      </c>
      <c r="AE9989" s="4">
        <v>-2.366</v>
      </c>
      <c r="AF9989">
        <f t="shared" si="468"/>
        <v>-5.89882959105303</v>
      </c>
      <c r="AG9989">
        <f t="shared" si="469"/>
        <v>0</v>
      </c>
      <c r="AH9989">
        <f t="shared" si="470"/>
        <v>1</v>
      </c>
      <c r="AI9989">
        <v>0</v>
      </c>
      <c r="AJ9989">
        <v>1</v>
      </c>
    </row>
    <row r="9990" spans="1:36">
      <c r="A9990">
        <v>600893</v>
      </c>
      <c r="B9990">
        <v>2017</v>
      </c>
      <c r="C9990">
        <v>0</v>
      </c>
      <c r="G9990">
        <f>G$1*Sheet1!I9990</f>
        <v>-2.503</v>
      </c>
      <c r="H9990">
        <f>H$1*Sheet1!J9990</f>
        <v>0</v>
      </c>
      <c r="I9990">
        <f>I$1*Sheet1!K9990</f>
        <v>0</v>
      </c>
      <c r="J9990">
        <f>J$1*Sheet1!L9990</f>
        <v>0</v>
      </c>
      <c r="K9990">
        <f>K$1*Sheet1!M9990</f>
        <v>0</v>
      </c>
      <c r="L9990">
        <f>L$1*Sheet1!N9990</f>
        <v>-0.0340967</v>
      </c>
      <c r="M9990">
        <f>M$1*Sheet1!O9990</f>
        <v>0</v>
      </c>
      <c r="N9990">
        <f>N$1*Sheet1!P9990</f>
        <v>0</v>
      </c>
      <c r="O9990">
        <f>O$1*Sheet1!Q9990</f>
        <v>-0.195976822004659</v>
      </c>
      <c r="P9990">
        <f>P$1*Sheet1!R9990</f>
        <v>0</v>
      </c>
      <c r="Q9990">
        <f>Q$1*Sheet1!S9990</f>
        <v>0</v>
      </c>
      <c r="R9990">
        <f>R$1*Sheet1!T9990</f>
        <v>0</v>
      </c>
      <c r="S9990">
        <f>S$1*Sheet1!U9990</f>
        <v>0</v>
      </c>
      <c r="T9990">
        <f>T$1*Sheet1!V9990</f>
        <v>0</v>
      </c>
      <c r="U9990">
        <f>U$1*Sheet1!W9990</f>
        <v>0</v>
      </c>
      <c r="V9990">
        <f>V$1*Sheet1!X9990</f>
        <v>0.0660386</v>
      </c>
      <c r="W9990">
        <f>W$1*Sheet1!Y9990</f>
        <v>0</v>
      </c>
      <c r="X9990">
        <f>X$1*Sheet1!Z9990</f>
        <v>0</v>
      </c>
      <c r="Y9990">
        <f>Y$1*Sheet1!AA9990</f>
        <v>0</v>
      </c>
      <c r="Z9990">
        <f>Z$1*Sheet1!AB9990</f>
        <v>0</v>
      </c>
      <c r="AA9990">
        <f>AA$1*Sheet1!AC9990</f>
        <v>-1.22409001421928</v>
      </c>
      <c r="AB9990">
        <f>AB$1*Sheet1!AD9990</f>
        <v>0</v>
      </c>
      <c r="AC9990">
        <f>AC$1*Sheet1!AE9990</f>
        <v>0.638065165808428</v>
      </c>
      <c r="AD9990">
        <f>AD$1*Sheet1!AF9990</f>
        <v>0.116956340378313</v>
      </c>
      <c r="AE9990" s="4">
        <v>-2.366</v>
      </c>
      <c r="AF9990">
        <f t="shared" si="468"/>
        <v>-5.5021034300372</v>
      </c>
      <c r="AG9990">
        <f t="shared" si="469"/>
        <v>0</v>
      </c>
      <c r="AH9990">
        <f t="shared" si="470"/>
        <v>1</v>
      </c>
      <c r="AI9990">
        <v>0</v>
      </c>
      <c r="AJ9990">
        <v>1</v>
      </c>
    </row>
    <row r="9991" spans="1:36">
      <c r="A9991">
        <v>600900</v>
      </c>
      <c r="B9991">
        <v>2017</v>
      </c>
      <c r="C9991">
        <v>0</v>
      </c>
      <c r="G9991">
        <f>G$1*Sheet1!I9991</f>
        <v>-2.503</v>
      </c>
      <c r="H9991">
        <f>H$1*Sheet1!J9991</f>
        <v>0</v>
      </c>
      <c r="I9991">
        <f>I$1*Sheet1!K9991</f>
        <v>0</v>
      </c>
      <c r="J9991">
        <f>J$1*Sheet1!L9991</f>
        <v>0</v>
      </c>
      <c r="K9991">
        <f>K$1*Sheet1!M9991</f>
        <v>0</v>
      </c>
      <c r="L9991">
        <f>L$1*Sheet1!N9991</f>
        <v>-0.1929565</v>
      </c>
      <c r="M9991">
        <f>M$1*Sheet1!O9991</f>
        <v>0</v>
      </c>
      <c r="N9991">
        <f>N$1*Sheet1!P9991</f>
        <v>0</v>
      </c>
      <c r="O9991">
        <f>O$1*Sheet1!Q9991</f>
        <v>-0.543907374688898</v>
      </c>
      <c r="P9991">
        <f>P$1*Sheet1!R9991</f>
        <v>0</v>
      </c>
      <c r="Q9991">
        <f>Q$1*Sheet1!S9991</f>
        <v>0</v>
      </c>
      <c r="R9991">
        <f>R$1*Sheet1!T9991</f>
        <v>0</v>
      </c>
      <c r="S9991">
        <f>S$1*Sheet1!U9991</f>
        <v>0</v>
      </c>
      <c r="T9991">
        <f>T$1*Sheet1!V9991</f>
        <v>0</v>
      </c>
      <c r="U9991">
        <f>U$1*Sheet1!W9991</f>
        <v>0</v>
      </c>
      <c r="V9991">
        <f>V$1*Sheet1!X9991</f>
        <v>0.0101809</v>
      </c>
      <c r="W9991">
        <f>W$1*Sheet1!Y9991</f>
        <v>0</v>
      </c>
      <c r="X9991">
        <f>X$1*Sheet1!Z9991</f>
        <v>0</v>
      </c>
      <c r="Y9991">
        <f>Y$1*Sheet1!AA9991</f>
        <v>0</v>
      </c>
      <c r="Z9991">
        <f>Z$1*Sheet1!AB9991</f>
        <v>0</v>
      </c>
      <c r="AA9991">
        <f>AA$1*Sheet1!AC9991</f>
        <v>-1.58759995794296</v>
      </c>
      <c r="AB9991">
        <f>AB$1*Sheet1!AD9991</f>
        <v>0</v>
      </c>
      <c r="AC9991">
        <f>AC$1*Sheet1!AE9991</f>
        <v>0.169432021046079</v>
      </c>
      <c r="AD9991">
        <f>AD$1*Sheet1!AF9991</f>
        <v>0.147668427508748</v>
      </c>
      <c r="AE9991" s="4">
        <v>-2.366</v>
      </c>
      <c r="AF9991">
        <f t="shared" si="468"/>
        <v>-6.86618248407703</v>
      </c>
      <c r="AG9991">
        <f t="shared" si="469"/>
        <v>0</v>
      </c>
      <c r="AH9991">
        <f t="shared" si="470"/>
        <v>1</v>
      </c>
      <c r="AI9991">
        <v>0</v>
      </c>
      <c r="AJ9991">
        <v>1</v>
      </c>
    </row>
    <row r="9992" spans="1:36">
      <c r="A9992">
        <v>600903</v>
      </c>
      <c r="B9992">
        <v>2017</v>
      </c>
      <c r="C9992">
        <v>0</v>
      </c>
      <c r="G9992">
        <f>G$1*Sheet1!I9992</f>
        <v>-2.503</v>
      </c>
      <c r="H9992">
        <f>H$1*Sheet1!J9992</f>
        <v>0</v>
      </c>
      <c r="I9992">
        <f>I$1*Sheet1!K9992</f>
        <v>0</v>
      </c>
      <c r="J9992">
        <f>J$1*Sheet1!L9992</f>
        <v>0</v>
      </c>
      <c r="K9992">
        <f>K$1*Sheet1!M9992</f>
        <v>0</v>
      </c>
      <c r="L9992">
        <f>L$1*Sheet1!N9992</f>
        <v>-0.0712811</v>
      </c>
      <c r="M9992">
        <f>M$1*Sheet1!O9992</f>
        <v>0</v>
      </c>
      <c r="N9992">
        <f>N$1*Sheet1!P9992</f>
        <v>0</v>
      </c>
      <c r="O9992">
        <f>O$1*Sheet1!Q9992</f>
        <v>-0.30298344660161</v>
      </c>
      <c r="P9992">
        <f>P$1*Sheet1!R9992</f>
        <v>0</v>
      </c>
      <c r="Q9992">
        <f>Q$1*Sheet1!S9992</f>
        <v>0</v>
      </c>
      <c r="R9992">
        <f>R$1*Sheet1!T9992</f>
        <v>0</v>
      </c>
      <c r="S9992">
        <f>S$1*Sheet1!U9992</f>
        <v>0</v>
      </c>
      <c r="T9992">
        <f>T$1*Sheet1!V9992</f>
        <v>0</v>
      </c>
      <c r="U9992">
        <f>U$1*Sheet1!W9992</f>
        <v>0</v>
      </c>
      <c r="V9992">
        <f>V$1*Sheet1!X9992</f>
        <v>0.0293105</v>
      </c>
      <c r="W9992">
        <f>W$1*Sheet1!Y9992</f>
        <v>0</v>
      </c>
      <c r="X9992">
        <f>X$1*Sheet1!Z9992</f>
        <v>0</v>
      </c>
      <c r="Y9992">
        <f>Y$1*Sheet1!AA9992</f>
        <v>0</v>
      </c>
      <c r="Z9992">
        <f>Z$1*Sheet1!AB9992</f>
        <v>0</v>
      </c>
      <c r="AA9992">
        <f>AA$1*Sheet1!AC9992</f>
        <v>-1.7627399719432</v>
      </c>
      <c r="AB9992">
        <f>AB$1*Sheet1!AD9992</f>
        <v>0</v>
      </c>
      <c r="AC9992">
        <f>AC$1*Sheet1!AE9992</f>
        <v>0.445644474055601</v>
      </c>
      <c r="AD9992">
        <f>AD$1*Sheet1!AF9992</f>
        <v>0.132086547447734</v>
      </c>
      <c r="AE9992" s="4">
        <v>-2.366</v>
      </c>
      <c r="AF9992">
        <f t="shared" si="468"/>
        <v>-6.39896299704148</v>
      </c>
      <c r="AG9992">
        <f t="shared" si="469"/>
        <v>0</v>
      </c>
      <c r="AH9992">
        <f t="shared" si="470"/>
        <v>1</v>
      </c>
      <c r="AI9992">
        <v>0</v>
      </c>
      <c r="AJ9992">
        <v>1</v>
      </c>
    </row>
    <row r="9993" spans="1:36">
      <c r="A9993">
        <v>600917</v>
      </c>
      <c r="B9993">
        <v>2017</v>
      </c>
      <c r="C9993">
        <v>0</v>
      </c>
      <c r="G9993">
        <f>G$1*Sheet1!I9993</f>
        <v>-2.503</v>
      </c>
      <c r="H9993">
        <f>H$1*Sheet1!J9993</f>
        <v>0</v>
      </c>
      <c r="I9993">
        <f>I$1*Sheet1!K9993</f>
        <v>0</v>
      </c>
      <c r="J9993">
        <f>J$1*Sheet1!L9993</f>
        <v>0</v>
      </c>
      <c r="K9993">
        <f>K$1*Sheet1!M9993</f>
        <v>0</v>
      </c>
      <c r="L9993">
        <f>L$1*Sheet1!N9993</f>
        <v>-0.3209118</v>
      </c>
      <c r="M9993">
        <f>M$1*Sheet1!O9993</f>
        <v>0</v>
      </c>
      <c r="N9993">
        <f>N$1*Sheet1!P9993</f>
        <v>0</v>
      </c>
      <c r="O9993">
        <f>O$1*Sheet1!Q9993</f>
        <v>-0.533289071500994</v>
      </c>
      <c r="P9993">
        <f>P$1*Sheet1!R9993</f>
        <v>0</v>
      </c>
      <c r="Q9993">
        <f>Q$1*Sheet1!S9993</f>
        <v>0</v>
      </c>
      <c r="R9993">
        <f>R$1*Sheet1!T9993</f>
        <v>0</v>
      </c>
      <c r="S9993">
        <f>S$1*Sheet1!U9993</f>
        <v>0</v>
      </c>
      <c r="T9993">
        <f>T$1*Sheet1!V9993</f>
        <v>0</v>
      </c>
      <c r="U9993">
        <f>U$1*Sheet1!W9993</f>
        <v>0</v>
      </c>
      <c r="V9993">
        <f>V$1*Sheet1!X9993</f>
        <v>0.0665632</v>
      </c>
      <c r="W9993">
        <f>W$1*Sheet1!Y9993</f>
        <v>0</v>
      </c>
      <c r="X9993">
        <f>X$1*Sheet1!Z9993</f>
        <v>0</v>
      </c>
      <c r="Y9993">
        <f>Y$1*Sheet1!AA9993</f>
        <v>0</v>
      </c>
      <c r="Z9993">
        <f>Z$1*Sheet1!AB9993</f>
        <v>0</v>
      </c>
      <c r="AA9993">
        <f>AA$1*Sheet1!AC9993</f>
        <v>-1.89923998555541</v>
      </c>
      <c r="AB9993">
        <f>AB$1*Sheet1!AD9993</f>
        <v>0</v>
      </c>
      <c r="AC9993">
        <f>AC$1*Sheet1!AE9993</f>
        <v>0.253980931424929</v>
      </c>
      <c r="AD9993">
        <f>AD$1*Sheet1!AF9993</f>
        <v>0.142932090677395</v>
      </c>
      <c r="AE9993" s="4">
        <v>-2.366</v>
      </c>
      <c r="AF9993">
        <f t="shared" si="468"/>
        <v>-7.15896463495408</v>
      </c>
      <c r="AG9993">
        <f t="shared" si="469"/>
        <v>0</v>
      </c>
      <c r="AH9993">
        <f t="shared" si="470"/>
        <v>1</v>
      </c>
      <c r="AI9993">
        <v>0</v>
      </c>
      <c r="AJ9993">
        <v>1</v>
      </c>
    </row>
    <row r="9994" spans="1:36">
      <c r="A9994">
        <v>600929</v>
      </c>
      <c r="B9994">
        <v>2017</v>
      </c>
      <c r="C9994">
        <v>0</v>
      </c>
      <c r="G9994">
        <f>G$1*Sheet1!I9994</f>
        <v>-2.503</v>
      </c>
      <c r="H9994">
        <f>H$1*Sheet1!J9994</f>
        <v>0</v>
      </c>
      <c r="I9994">
        <f>I$1*Sheet1!K9994</f>
        <v>0</v>
      </c>
      <c r="J9994">
        <f>J$1*Sheet1!L9994</f>
        <v>0</v>
      </c>
      <c r="K9994">
        <f>K$1*Sheet1!M9994</f>
        <v>0</v>
      </c>
      <c r="L9994">
        <f>L$1*Sheet1!N9994</f>
        <v>-0.4232591</v>
      </c>
      <c r="M9994">
        <f>M$1*Sheet1!O9994</f>
        <v>0</v>
      </c>
      <c r="N9994">
        <f>N$1*Sheet1!P9994</f>
        <v>0</v>
      </c>
      <c r="O9994">
        <f>O$1*Sheet1!Q9994</f>
        <v>-0.0313827272092779</v>
      </c>
      <c r="P9994">
        <f>P$1*Sheet1!R9994</f>
        <v>0</v>
      </c>
      <c r="Q9994">
        <f>Q$1*Sheet1!S9994</f>
        <v>0</v>
      </c>
      <c r="R9994">
        <f>R$1*Sheet1!T9994</f>
        <v>0</v>
      </c>
      <c r="S9994">
        <f>S$1*Sheet1!U9994</f>
        <v>0</v>
      </c>
      <c r="T9994">
        <f>T$1*Sheet1!V9994</f>
        <v>0</v>
      </c>
      <c r="U9994">
        <f>U$1*Sheet1!W9994</f>
        <v>0</v>
      </c>
      <c r="V9994">
        <f>V$1*Sheet1!X9994</f>
        <v>0.0931592</v>
      </c>
      <c r="W9994">
        <f>W$1*Sheet1!Y9994</f>
        <v>0</v>
      </c>
      <c r="X9994">
        <f>X$1*Sheet1!Z9994</f>
        <v>0</v>
      </c>
      <c r="Y9994">
        <f>Y$1*Sheet1!AA9994</f>
        <v>0</v>
      </c>
      <c r="Z9994">
        <f>Z$1*Sheet1!AB9994</f>
        <v>0</v>
      </c>
      <c r="AA9994">
        <f>AA$1*Sheet1!AC9994</f>
        <v>-1.54266000080109</v>
      </c>
      <c r="AB9994">
        <f>AB$1*Sheet1!AD9994</f>
        <v>0</v>
      </c>
      <c r="AC9994">
        <f>AC$1*Sheet1!AE9994</f>
        <v>0.488268651520671</v>
      </c>
      <c r="AD9994">
        <f>AD$1*Sheet1!AF9994</f>
        <v>0.140453103644276</v>
      </c>
      <c r="AE9994" s="4">
        <v>-2.366</v>
      </c>
      <c r="AF9994">
        <f t="shared" si="468"/>
        <v>-6.14442087284542</v>
      </c>
      <c r="AG9994">
        <f t="shared" si="469"/>
        <v>0</v>
      </c>
      <c r="AH9994">
        <f t="shared" si="470"/>
        <v>1</v>
      </c>
      <c r="AI9994">
        <v>0</v>
      </c>
      <c r="AJ9994">
        <v>1</v>
      </c>
    </row>
    <row r="9995" spans="1:36">
      <c r="A9995">
        <v>600939</v>
      </c>
      <c r="B9995">
        <v>2017</v>
      </c>
      <c r="C9995">
        <v>0</v>
      </c>
      <c r="G9995">
        <f>G$1*Sheet1!I9995</f>
        <v>-2.503</v>
      </c>
      <c r="H9995">
        <f>H$1*Sheet1!J9995</f>
        <v>0</v>
      </c>
      <c r="I9995">
        <f>I$1*Sheet1!K9995</f>
        <v>0</v>
      </c>
      <c r="J9995">
        <f>J$1*Sheet1!L9995</f>
        <v>0</v>
      </c>
      <c r="K9995">
        <f>K$1*Sheet1!M9995</f>
        <v>0</v>
      </c>
      <c r="L9995">
        <f>L$1*Sheet1!N9995</f>
        <v>-0.0350064</v>
      </c>
      <c r="M9995">
        <f>M$1*Sheet1!O9995</f>
        <v>0</v>
      </c>
      <c r="N9995">
        <f>N$1*Sheet1!P9995</f>
        <v>0</v>
      </c>
      <c r="O9995">
        <f>O$1*Sheet1!Q9995</f>
        <v>-0.0437772960532492</v>
      </c>
      <c r="P9995">
        <f>P$1*Sheet1!R9995</f>
        <v>0</v>
      </c>
      <c r="Q9995">
        <f>Q$1*Sheet1!S9995</f>
        <v>0</v>
      </c>
      <c r="R9995">
        <f>R$1*Sheet1!T9995</f>
        <v>0</v>
      </c>
      <c r="S9995">
        <f>S$1*Sheet1!U9995</f>
        <v>0</v>
      </c>
      <c r="T9995">
        <f>T$1*Sheet1!V9995</f>
        <v>0</v>
      </c>
      <c r="U9995">
        <f>U$1*Sheet1!W9995</f>
        <v>0</v>
      </c>
      <c r="V9995">
        <f>V$1*Sheet1!X9995</f>
        <v>0.0627385</v>
      </c>
      <c r="W9995">
        <f>W$1*Sheet1!Y9995</f>
        <v>0</v>
      </c>
      <c r="X9995">
        <f>X$1*Sheet1!Z9995</f>
        <v>0</v>
      </c>
      <c r="Y9995">
        <f>Y$1*Sheet1!AA9995</f>
        <v>0</v>
      </c>
      <c r="Z9995">
        <f>Z$1*Sheet1!AB9995</f>
        <v>0</v>
      </c>
      <c r="AA9995">
        <f>AA$1*Sheet1!AC9995</f>
        <v>-1.86311997556686</v>
      </c>
      <c r="AB9995">
        <f>AB$1*Sheet1!AD9995</f>
        <v>0</v>
      </c>
      <c r="AC9995">
        <f>AC$1*Sheet1!AE9995</f>
        <v>1.00608599149474</v>
      </c>
      <c r="AD9995">
        <f>AD$1*Sheet1!AF9995</f>
        <v>0.151254395425565</v>
      </c>
      <c r="AE9995" s="4">
        <v>-2.366</v>
      </c>
      <c r="AF9995">
        <f t="shared" si="468"/>
        <v>-5.59082478469981</v>
      </c>
      <c r="AG9995">
        <f t="shared" si="469"/>
        <v>0</v>
      </c>
      <c r="AH9995">
        <f t="shared" si="470"/>
        <v>1</v>
      </c>
      <c r="AI9995">
        <v>0</v>
      </c>
      <c r="AJ9995">
        <v>1</v>
      </c>
    </row>
    <row r="9996" spans="1:36">
      <c r="A9996">
        <v>600963</v>
      </c>
      <c r="B9996">
        <v>2017</v>
      </c>
      <c r="C9996">
        <v>0</v>
      </c>
      <c r="G9996">
        <f>G$1*Sheet1!I9996</f>
        <v>-2.503</v>
      </c>
      <c r="H9996">
        <f>H$1*Sheet1!J9996</f>
        <v>0</v>
      </c>
      <c r="I9996">
        <f>I$1*Sheet1!K9996</f>
        <v>0</v>
      </c>
      <c r="J9996">
        <f>J$1*Sheet1!L9996</f>
        <v>0</v>
      </c>
      <c r="K9996">
        <f>K$1*Sheet1!M9996</f>
        <v>0</v>
      </c>
      <c r="L9996">
        <f>L$1*Sheet1!N9996</f>
        <v>-0.0918082</v>
      </c>
      <c r="M9996">
        <f>M$1*Sheet1!O9996</f>
        <v>0</v>
      </c>
      <c r="N9996">
        <f>N$1*Sheet1!P9996</f>
        <v>0</v>
      </c>
      <c r="O9996">
        <f>O$1*Sheet1!Q9996</f>
        <v>-0.0144797274918811</v>
      </c>
      <c r="P9996">
        <f>P$1*Sheet1!R9996</f>
        <v>0</v>
      </c>
      <c r="Q9996">
        <f>Q$1*Sheet1!S9996</f>
        <v>0</v>
      </c>
      <c r="R9996">
        <f>R$1*Sheet1!T9996</f>
        <v>0</v>
      </c>
      <c r="S9996">
        <f>S$1*Sheet1!U9996</f>
        <v>0</v>
      </c>
      <c r="T9996">
        <f>T$1*Sheet1!V9996</f>
        <v>0</v>
      </c>
      <c r="U9996">
        <f>U$1*Sheet1!W9996</f>
        <v>0</v>
      </c>
      <c r="V9996">
        <f>V$1*Sheet1!X9996</f>
        <v>0.0955626</v>
      </c>
      <c r="W9996">
        <f>W$1*Sheet1!Y9996</f>
        <v>0</v>
      </c>
      <c r="X9996">
        <f>X$1*Sheet1!Z9996</f>
        <v>0</v>
      </c>
      <c r="Y9996">
        <f>Y$1*Sheet1!AA9996</f>
        <v>0</v>
      </c>
      <c r="Z9996">
        <f>Z$1*Sheet1!AB9996</f>
        <v>0</v>
      </c>
      <c r="AA9996">
        <f>AA$1*Sheet1!AC9996</f>
        <v>-1.09620002603531</v>
      </c>
      <c r="AB9996">
        <f>AB$1*Sheet1!AD9996</f>
        <v>0</v>
      </c>
      <c r="AC9996">
        <f>AC$1*Sheet1!AE9996</f>
        <v>0.73093223212117</v>
      </c>
      <c r="AD9996">
        <f>AD$1*Sheet1!AF9996</f>
        <v>0.114152230599389</v>
      </c>
      <c r="AE9996" s="4">
        <v>-2.366</v>
      </c>
      <c r="AF9996">
        <f t="shared" si="468"/>
        <v>-5.13084089080663</v>
      </c>
      <c r="AG9996">
        <f t="shared" si="469"/>
        <v>0</v>
      </c>
      <c r="AH9996">
        <f t="shared" si="470"/>
        <v>1</v>
      </c>
      <c r="AI9996">
        <v>0</v>
      </c>
      <c r="AJ9996">
        <v>1</v>
      </c>
    </row>
    <row r="9997" spans="1:36">
      <c r="A9997">
        <v>600965</v>
      </c>
      <c r="B9997">
        <v>2017</v>
      </c>
      <c r="C9997">
        <v>0</v>
      </c>
      <c r="G9997">
        <f>G$1*Sheet1!I9997</f>
        <v>-2.503</v>
      </c>
      <c r="H9997">
        <f>H$1*Sheet1!J9997</f>
        <v>0</v>
      </c>
      <c r="I9997">
        <f>I$1*Sheet1!K9997</f>
        <v>0</v>
      </c>
      <c r="J9997">
        <f>J$1*Sheet1!L9997</f>
        <v>0</v>
      </c>
      <c r="K9997">
        <f>K$1*Sheet1!M9997</f>
        <v>0</v>
      </c>
      <c r="L9997">
        <f>L$1*Sheet1!N9997</f>
        <v>-0.1045583</v>
      </c>
      <c r="M9997">
        <f>M$1*Sheet1!O9997</f>
        <v>0</v>
      </c>
      <c r="N9997">
        <f>N$1*Sheet1!P9997</f>
        <v>0</v>
      </c>
      <c r="O9997">
        <f>O$1*Sheet1!Q9997</f>
        <v>0</v>
      </c>
      <c r="P9997">
        <f>P$1*Sheet1!R9997</f>
        <v>0</v>
      </c>
      <c r="Q9997">
        <f>Q$1*Sheet1!S9997</f>
        <v>0</v>
      </c>
      <c r="R9997">
        <f>R$1*Sheet1!T9997</f>
        <v>0</v>
      </c>
      <c r="S9997">
        <f>S$1*Sheet1!U9997</f>
        <v>0</v>
      </c>
      <c r="T9997">
        <f>T$1*Sheet1!V9997</f>
        <v>0</v>
      </c>
      <c r="U9997">
        <f>U$1*Sheet1!W9997</f>
        <v>0</v>
      </c>
      <c r="V9997">
        <f>V$1*Sheet1!X9997</f>
        <v>0.1588379</v>
      </c>
      <c r="W9997">
        <f>W$1*Sheet1!Y9997</f>
        <v>0</v>
      </c>
      <c r="X9997">
        <f>X$1*Sheet1!Z9997</f>
        <v>0</v>
      </c>
      <c r="Y9997">
        <f>Y$1*Sheet1!AA9997</f>
        <v>0</v>
      </c>
      <c r="Z9997">
        <f>Z$1*Sheet1!AB9997</f>
        <v>0</v>
      </c>
      <c r="AA9997">
        <f>AA$1*Sheet1!AC9997</f>
        <v>-1.35071996355057</v>
      </c>
      <c r="AB9997">
        <f>AB$1*Sheet1!AD9997</f>
        <v>0</v>
      </c>
      <c r="AC9997">
        <f>AC$1*Sheet1!AE9997</f>
        <v>0.588557262688772</v>
      </c>
      <c r="AD9997">
        <f>AD$1*Sheet1!AF9997</f>
        <v>0.139777661303335</v>
      </c>
      <c r="AE9997" s="4">
        <v>-2.366</v>
      </c>
      <c r="AF9997">
        <f t="shared" si="468"/>
        <v>-5.43710543955846</v>
      </c>
      <c r="AG9997">
        <f t="shared" si="469"/>
        <v>0</v>
      </c>
      <c r="AH9997">
        <f t="shared" si="470"/>
        <v>1</v>
      </c>
      <c r="AI9997">
        <v>0</v>
      </c>
      <c r="AJ9997">
        <v>1</v>
      </c>
    </row>
    <row r="9998" spans="1:36">
      <c r="A9998">
        <v>600966</v>
      </c>
      <c r="B9998">
        <v>2017</v>
      </c>
      <c r="C9998">
        <v>0</v>
      </c>
      <c r="G9998">
        <f>G$1*Sheet1!I9998</f>
        <v>-2.503</v>
      </c>
      <c r="H9998">
        <f>H$1*Sheet1!J9998</f>
        <v>0</v>
      </c>
      <c r="I9998">
        <f>I$1*Sheet1!K9998</f>
        <v>0</v>
      </c>
      <c r="J9998">
        <f>J$1*Sheet1!L9998</f>
        <v>0</v>
      </c>
      <c r="K9998">
        <f>K$1*Sheet1!M9998</f>
        <v>0</v>
      </c>
      <c r="L9998">
        <f>L$1*Sheet1!N9998</f>
        <v>-0.0981805</v>
      </c>
      <c r="M9998">
        <f>M$1*Sheet1!O9998</f>
        <v>0</v>
      </c>
      <c r="N9998">
        <f>N$1*Sheet1!P9998</f>
        <v>0</v>
      </c>
      <c r="O9998">
        <f>O$1*Sheet1!Q9998</f>
        <v>0</v>
      </c>
      <c r="P9998">
        <f>P$1*Sheet1!R9998</f>
        <v>0</v>
      </c>
      <c r="Q9998">
        <f>Q$1*Sheet1!S9998</f>
        <v>0</v>
      </c>
      <c r="R9998">
        <f>R$1*Sheet1!T9998</f>
        <v>0</v>
      </c>
      <c r="S9998">
        <f>S$1*Sheet1!U9998</f>
        <v>0</v>
      </c>
      <c r="T9998">
        <f>T$1*Sheet1!V9998</f>
        <v>0</v>
      </c>
      <c r="U9998">
        <f>U$1*Sheet1!W9998</f>
        <v>0</v>
      </c>
      <c r="V9998">
        <f>V$1*Sheet1!X9998</f>
        <v>0.0415166</v>
      </c>
      <c r="W9998">
        <f>W$1*Sheet1!Y9998</f>
        <v>0</v>
      </c>
      <c r="X9998">
        <f>X$1*Sheet1!Z9998</f>
        <v>0</v>
      </c>
      <c r="Y9998">
        <f>Y$1*Sheet1!AA9998</f>
        <v>0</v>
      </c>
      <c r="Z9998">
        <f>Z$1*Sheet1!AB9998</f>
        <v>0</v>
      </c>
      <c r="AA9998">
        <f>AA$1*Sheet1!AC9998</f>
        <v>-0.708120001226665</v>
      </c>
      <c r="AB9998">
        <f>AB$1*Sheet1!AD9998</f>
        <v>0</v>
      </c>
      <c r="AC9998">
        <f>AC$1*Sheet1!AE9998</f>
        <v>0.316752789746099</v>
      </c>
      <c r="AD9998">
        <f>AD$1*Sheet1!AF9998</f>
        <v>0.138435730228</v>
      </c>
      <c r="AE9998" s="4">
        <v>-2.366</v>
      </c>
      <c r="AF9998">
        <f t="shared" si="468"/>
        <v>-5.17859538125257</v>
      </c>
      <c r="AG9998">
        <f t="shared" si="469"/>
        <v>0</v>
      </c>
      <c r="AH9998">
        <f t="shared" si="470"/>
        <v>1</v>
      </c>
      <c r="AI9998">
        <v>0</v>
      </c>
      <c r="AJ9998">
        <v>1</v>
      </c>
    </row>
    <row r="9999" spans="1:36">
      <c r="A9999">
        <v>600967</v>
      </c>
      <c r="B9999">
        <v>2017</v>
      </c>
      <c r="C9999">
        <v>0</v>
      </c>
      <c r="G9999">
        <f>G$1*Sheet1!I9999</f>
        <v>-2.503</v>
      </c>
      <c r="H9999">
        <f>H$1*Sheet1!J9999</f>
        <v>0</v>
      </c>
      <c r="I9999">
        <f>I$1*Sheet1!K9999</f>
        <v>0</v>
      </c>
      <c r="J9999">
        <f>J$1*Sheet1!L9999</f>
        <v>0</v>
      </c>
      <c r="K9999">
        <f>K$1*Sheet1!M9999</f>
        <v>0</v>
      </c>
      <c r="L9999">
        <f>L$1*Sheet1!N9999</f>
        <v>-0.1595143</v>
      </c>
      <c r="M9999">
        <f>M$1*Sheet1!O9999</f>
        <v>0</v>
      </c>
      <c r="N9999">
        <f>N$1*Sheet1!P9999</f>
        <v>0</v>
      </c>
      <c r="O9999">
        <f>O$1*Sheet1!Q9999</f>
        <v>-0.0110382690563303</v>
      </c>
      <c r="P9999">
        <f>P$1*Sheet1!R9999</f>
        <v>0</v>
      </c>
      <c r="Q9999">
        <f>Q$1*Sheet1!S9999</f>
        <v>0</v>
      </c>
      <c r="R9999">
        <f>R$1*Sheet1!T9999</f>
        <v>0</v>
      </c>
      <c r="S9999">
        <f>S$1*Sheet1!U9999</f>
        <v>0</v>
      </c>
      <c r="T9999">
        <f>T$1*Sheet1!V9999</f>
        <v>0</v>
      </c>
      <c r="U9999">
        <f>U$1*Sheet1!W9999</f>
        <v>0</v>
      </c>
      <c r="V9999">
        <f>V$1*Sheet1!X9999</f>
        <v>0.0831796</v>
      </c>
      <c r="W9999">
        <f>W$1*Sheet1!Y9999</f>
        <v>0</v>
      </c>
      <c r="X9999">
        <f>X$1*Sheet1!Z9999</f>
        <v>0</v>
      </c>
      <c r="Y9999">
        <f>Y$1*Sheet1!AA9999</f>
        <v>0</v>
      </c>
      <c r="Z9999">
        <f>Z$1*Sheet1!AB9999</f>
        <v>0</v>
      </c>
      <c r="AA9999">
        <f>AA$1*Sheet1!AC9999</f>
        <v>-1.26567000460625</v>
      </c>
      <c r="AB9999">
        <f>AB$1*Sheet1!AD9999</f>
        <v>0</v>
      </c>
      <c r="AC9999">
        <f>AC$1*Sheet1!AE9999</f>
        <v>0.49903350434135</v>
      </c>
      <c r="AD9999">
        <f>AD$1*Sheet1!AF9999</f>
        <v>0.0789770619812728</v>
      </c>
      <c r="AE9999" s="4">
        <v>-2.366</v>
      </c>
      <c r="AF9999">
        <f t="shared" si="468"/>
        <v>-5.64403240733995</v>
      </c>
      <c r="AG9999">
        <f t="shared" si="469"/>
        <v>0</v>
      </c>
      <c r="AH9999">
        <f t="shared" si="470"/>
        <v>1</v>
      </c>
      <c r="AI9999">
        <v>0</v>
      </c>
      <c r="AJ9999">
        <v>1</v>
      </c>
    </row>
    <row r="10000" spans="1:36">
      <c r="A10000">
        <v>600969</v>
      </c>
      <c r="B10000">
        <v>2017</v>
      </c>
      <c r="C10000">
        <v>0</v>
      </c>
      <c r="G10000">
        <f>G$1*Sheet1!I10000</f>
        <v>-2.503</v>
      </c>
      <c r="H10000">
        <f>H$1*Sheet1!J10000</f>
        <v>0</v>
      </c>
      <c r="I10000">
        <f>I$1*Sheet1!K10000</f>
        <v>0</v>
      </c>
      <c r="J10000">
        <f>J$1*Sheet1!L10000</f>
        <v>0</v>
      </c>
      <c r="K10000">
        <f>K$1*Sheet1!M10000</f>
        <v>0</v>
      </c>
      <c r="L10000">
        <f>L$1*Sheet1!N10000</f>
        <v>-0.1406273</v>
      </c>
      <c r="M10000">
        <f>M$1*Sheet1!O10000</f>
        <v>0</v>
      </c>
      <c r="N10000">
        <f>N$1*Sheet1!P10000</f>
        <v>0</v>
      </c>
      <c r="O10000">
        <f>O$1*Sheet1!Q10000</f>
        <v>-0.870646697874467</v>
      </c>
      <c r="P10000">
        <f>P$1*Sheet1!R10000</f>
        <v>0</v>
      </c>
      <c r="Q10000">
        <f>Q$1*Sheet1!S10000</f>
        <v>0</v>
      </c>
      <c r="R10000">
        <f>R$1*Sheet1!T10000</f>
        <v>0</v>
      </c>
      <c r="S10000">
        <f>S$1*Sheet1!U10000</f>
        <v>0</v>
      </c>
      <c r="T10000">
        <f>T$1*Sheet1!V10000</f>
        <v>0</v>
      </c>
      <c r="U10000">
        <f>U$1*Sheet1!W10000</f>
        <v>0</v>
      </c>
      <c r="V10000">
        <f>V$1*Sheet1!X10000</f>
        <v>0.0809043</v>
      </c>
      <c r="W10000">
        <f>W$1*Sheet1!Y10000</f>
        <v>0</v>
      </c>
      <c r="X10000">
        <f>X$1*Sheet1!Z10000</f>
        <v>0</v>
      </c>
      <c r="Y10000">
        <f>Y$1*Sheet1!AA10000</f>
        <v>0</v>
      </c>
      <c r="Z10000">
        <f>Z$1*Sheet1!AB10000</f>
        <v>0</v>
      </c>
      <c r="AA10000">
        <f>AA$1*Sheet1!AC10000</f>
        <v>-0.702660015821457</v>
      </c>
      <c r="AB10000">
        <f>AB$1*Sheet1!AD10000</f>
        <v>0</v>
      </c>
      <c r="AC10000">
        <f>AC$1*Sheet1!AE10000</f>
        <v>0.235948559747293</v>
      </c>
      <c r="AD10000">
        <f>AD$1*Sheet1!AF10000</f>
        <v>0.152955690759085</v>
      </c>
      <c r="AE10000" s="4">
        <v>-2.366</v>
      </c>
      <c r="AF10000">
        <f t="shared" si="468"/>
        <v>-6.11312546318955</v>
      </c>
      <c r="AG10000">
        <f t="shared" si="469"/>
        <v>0</v>
      </c>
      <c r="AH10000">
        <f t="shared" si="470"/>
        <v>1</v>
      </c>
      <c r="AI10000">
        <v>0</v>
      </c>
      <c r="AJ10000">
        <v>1</v>
      </c>
    </row>
    <row r="10001" spans="1:36">
      <c r="A10001">
        <v>600970</v>
      </c>
      <c r="B10001">
        <v>2017</v>
      </c>
      <c r="C10001">
        <v>0</v>
      </c>
      <c r="G10001">
        <f>G$1*Sheet1!I10001</f>
        <v>-2.503</v>
      </c>
      <c r="H10001">
        <f>H$1*Sheet1!J10001</f>
        <v>0</v>
      </c>
      <c r="I10001">
        <f>I$1*Sheet1!K10001</f>
        <v>0</v>
      </c>
      <c r="J10001">
        <f>J$1*Sheet1!L10001</f>
        <v>0</v>
      </c>
      <c r="K10001">
        <f>K$1*Sheet1!M10001</f>
        <v>0</v>
      </c>
      <c r="L10001">
        <f>L$1*Sheet1!N10001</f>
        <v>-0.078001</v>
      </c>
      <c r="M10001">
        <f>M$1*Sheet1!O10001</f>
        <v>0</v>
      </c>
      <c r="N10001">
        <f>N$1*Sheet1!P10001</f>
        <v>0</v>
      </c>
      <c r="O10001">
        <f>O$1*Sheet1!Q10001</f>
        <v>-0.025950911070916</v>
      </c>
      <c r="P10001">
        <f>P$1*Sheet1!R10001</f>
        <v>0</v>
      </c>
      <c r="Q10001">
        <f>Q$1*Sheet1!S10001</f>
        <v>0</v>
      </c>
      <c r="R10001">
        <f>R$1*Sheet1!T10001</f>
        <v>0</v>
      </c>
      <c r="S10001">
        <f>S$1*Sheet1!U10001</f>
        <v>0</v>
      </c>
      <c r="T10001">
        <f>T$1*Sheet1!V10001</f>
        <v>0</v>
      </c>
      <c r="U10001">
        <f>U$1*Sheet1!W10001</f>
        <v>0</v>
      </c>
      <c r="V10001">
        <f>V$1*Sheet1!X10001</f>
        <v>0.0724497</v>
      </c>
      <c r="W10001">
        <f>W$1*Sheet1!Y10001</f>
        <v>0</v>
      </c>
      <c r="X10001">
        <f>X$1*Sheet1!Z10001</f>
        <v>0</v>
      </c>
      <c r="Y10001">
        <f>Y$1*Sheet1!AA10001</f>
        <v>0</v>
      </c>
      <c r="Z10001">
        <f>Z$1*Sheet1!AB10001</f>
        <v>0</v>
      </c>
      <c r="AA10001">
        <f>AA$1*Sheet1!AC10001</f>
        <v>-0.999599977970124</v>
      </c>
      <c r="AB10001">
        <f>AB$1*Sheet1!AD10001</f>
        <v>0</v>
      </c>
      <c r="AC10001">
        <f>AC$1*Sheet1!AE10001</f>
        <v>0.763564389463215</v>
      </c>
      <c r="AD10001">
        <f>AD$1*Sheet1!AF10001</f>
        <v>0.12040119329074</v>
      </c>
      <c r="AE10001" s="4">
        <v>-2.366</v>
      </c>
      <c r="AF10001">
        <f t="shared" si="468"/>
        <v>-5.01613660628709</v>
      </c>
      <c r="AG10001">
        <f t="shared" si="469"/>
        <v>0</v>
      </c>
      <c r="AH10001">
        <f t="shared" si="470"/>
        <v>1</v>
      </c>
      <c r="AI10001">
        <v>0</v>
      </c>
      <c r="AJ10001">
        <v>1</v>
      </c>
    </row>
    <row r="10002" spans="1:36">
      <c r="A10002">
        <v>600973</v>
      </c>
      <c r="B10002">
        <v>2017</v>
      </c>
      <c r="C10002">
        <v>0</v>
      </c>
      <c r="G10002">
        <f>G$1*Sheet1!I10002</f>
        <v>-2.503</v>
      </c>
      <c r="H10002">
        <f>H$1*Sheet1!J10002</f>
        <v>0</v>
      </c>
      <c r="I10002">
        <f>I$1*Sheet1!K10002</f>
        <v>0</v>
      </c>
      <c r="J10002">
        <f>J$1*Sheet1!L10002</f>
        <v>0</v>
      </c>
      <c r="K10002">
        <f>K$1*Sheet1!M10002</f>
        <v>0</v>
      </c>
      <c r="L10002">
        <f>L$1*Sheet1!N10002</f>
        <v>-0.0799304</v>
      </c>
      <c r="M10002">
        <f>M$1*Sheet1!O10002</f>
        <v>0</v>
      </c>
      <c r="N10002">
        <f>N$1*Sheet1!P10002</f>
        <v>0</v>
      </c>
      <c r="O10002">
        <f>O$1*Sheet1!Q10002</f>
        <v>-0.00122522782469542</v>
      </c>
      <c r="P10002">
        <f>P$1*Sheet1!R10002</f>
        <v>0</v>
      </c>
      <c r="Q10002">
        <f>Q$1*Sheet1!S10002</f>
        <v>0</v>
      </c>
      <c r="R10002">
        <f>R$1*Sheet1!T10002</f>
        <v>0</v>
      </c>
      <c r="S10002">
        <f>S$1*Sheet1!U10002</f>
        <v>0</v>
      </c>
      <c r="T10002">
        <f>T$1*Sheet1!V10002</f>
        <v>0</v>
      </c>
      <c r="U10002">
        <f>U$1*Sheet1!W10002</f>
        <v>0</v>
      </c>
      <c r="V10002">
        <f>V$1*Sheet1!X10002</f>
        <v>0.0660874</v>
      </c>
      <c r="W10002">
        <f>W$1*Sheet1!Y10002</f>
        <v>0</v>
      </c>
      <c r="X10002">
        <f>X$1*Sheet1!Z10002</f>
        <v>0</v>
      </c>
      <c r="Y10002">
        <f>Y$1*Sheet1!AA10002</f>
        <v>0</v>
      </c>
      <c r="Z10002">
        <f>Z$1*Sheet1!AB10002</f>
        <v>0</v>
      </c>
      <c r="AA10002">
        <f>AA$1*Sheet1!AC10002</f>
        <v>-1.07520001602173</v>
      </c>
      <c r="AB10002">
        <f>AB$1*Sheet1!AD10002</f>
        <v>0</v>
      </c>
      <c r="AC10002">
        <f>AC$1*Sheet1!AE10002</f>
        <v>0.619115820008829</v>
      </c>
      <c r="AD10002">
        <f>AD$1*Sheet1!AF10002</f>
        <v>0.11454600823197</v>
      </c>
      <c r="AE10002" s="4">
        <v>-2.366</v>
      </c>
      <c r="AF10002">
        <f t="shared" si="468"/>
        <v>-5.22560641560563</v>
      </c>
      <c r="AG10002">
        <f t="shared" si="469"/>
        <v>0</v>
      </c>
      <c r="AH10002">
        <f t="shared" si="470"/>
        <v>1</v>
      </c>
      <c r="AI10002">
        <v>0</v>
      </c>
      <c r="AJ10002">
        <v>1</v>
      </c>
    </row>
    <row r="10003" spans="1:36">
      <c r="A10003">
        <v>600979</v>
      </c>
      <c r="B10003">
        <v>2017</v>
      </c>
      <c r="C10003">
        <v>0</v>
      </c>
      <c r="G10003">
        <f>G$1*Sheet1!I10003</f>
        <v>-2.503</v>
      </c>
      <c r="H10003">
        <f>H$1*Sheet1!J10003</f>
        <v>0</v>
      </c>
      <c r="I10003">
        <f>I$1*Sheet1!K10003</f>
        <v>0</v>
      </c>
      <c r="J10003">
        <f>J$1*Sheet1!L10003</f>
        <v>0</v>
      </c>
      <c r="K10003">
        <f>K$1*Sheet1!M10003</f>
        <v>0</v>
      </c>
      <c r="L10003">
        <f>L$1*Sheet1!N10003</f>
        <v>-0.1100891</v>
      </c>
      <c r="M10003">
        <f>M$1*Sheet1!O10003</f>
        <v>0</v>
      </c>
      <c r="N10003">
        <f>N$1*Sheet1!P10003</f>
        <v>0</v>
      </c>
      <c r="O10003">
        <f>O$1*Sheet1!Q10003</f>
        <v>-0.247384167805022</v>
      </c>
      <c r="P10003">
        <f>P$1*Sheet1!R10003</f>
        <v>0</v>
      </c>
      <c r="Q10003">
        <f>Q$1*Sheet1!S10003</f>
        <v>0</v>
      </c>
      <c r="R10003">
        <f>R$1*Sheet1!T10003</f>
        <v>0</v>
      </c>
      <c r="S10003">
        <f>S$1*Sheet1!U10003</f>
        <v>0</v>
      </c>
      <c r="T10003">
        <f>T$1*Sheet1!V10003</f>
        <v>0</v>
      </c>
      <c r="U10003">
        <f>U$1*Sheet1!W10003</f>
        <v>0</v>
      </c>
      <c r="V10003">
        <f>V$1*Sheet1!X10003</f>
        <v>0.0537044</v>
      </c>
      <c r="W10003">
        <f>W$1*Sheet1!Y10003</f>
        <v>0</v>
      </c>
      <c r="X10003">
        <f>X$1*Sheet1!Z10003</f>
        <v>0</v>
      </c>
      <c r="Y10003">
        <f>Y$1*Sheet1!AA10003</f>
        <v>0</v>
      </c>
      <c r="Z10003">
        <f>Z$1*Sheet1!AB10003</f>
        <v>0</v>
      </c>
      <c r="AA10003">
        <f>AA$1*Sheet1!AC10003</f>
        <v>-1.00149000120163</v>
      </c>
      <c r="AB10003">
        <f>AB$1*Sheet1!AD10003</f>
        <v>0</v>
      </c>
      <c r="AC10003">
        <f>AC$1*Sheet1!AE10003</f>
        <v>0.237335565250956</v>
      </c>
      <c r="AD10003">
        <f>AD$1*Sheet1!AF10003</f>
        <v>0.15842032718819</v>
      </c>
      <c r="AE10003" s="4">
        <v>-2.366</v>
      </c>
      <c r="AF10003">
        <f t="shared" si="468"/>
        <v>-5.77850297656751</v>
      </c>
      <c r="AG10003">
        <f t="shared" si="469"/>
        <v>0</v>
      </c>
      <c r="AH10003">
        <f t="shared" si="470"/>
        <v>1</v>
      </c>
      <c r="AI10003">
        <v>0</v>
      </c>
      <c r="AJ10003">
        <v>1</v>
      </c>
    </row>
    <row r="10004" spans="1:36">
      <c r="A10004">
        <v>600981</v>
      </c>
      <c r="B10004">
        <v>2017</v>
      </c>
      <c r="C10004">
        <v>0</v>
      </c>
      <c r="G10004">
        <f>G$1*Sheet1!I10004</f>
        <v>-2.503</v>
      </c>
      <c r="H10004">
        <f>H$1*Sheet1!J10004</f>
        <v>0</v>
      </c>
      <c r="I10004">
        <f>I$1*Sheet1!K10004</f>
        <v>0</v>
      </c>
      <c r="J10004">
        <f>J$1*Sheet1!L10004</f>
        <v>0</v>
      </c>
      <c r="K10004">
        <f>K$1*Sheet1!M10004</f>
        <v>0</v>
      </c>
      <c r="L10004">
        <f>L$1*Sheet1!N10004</f>
        <v>-0.1217568</v>
      </c>
      <c r="M10004">
        <f>M$1*Sheet1!O10004</f>
        <v>0</v>
      </c>
      <c r="N10004">
        <f>N$1*Sheet1!P10004</f>
        <v>0</v>
      </c>
      <c r="O10004">
        <f>O$1*Sheet1!Q10004</f>
        <v>-0.351902923055225</v>
      </c>
      <c r="P10004">
        <f>P$1*Sheet1!R10004</f>
        <v>0</v>
      </c>
      <c r="Q10004">
        <f>Q$1*Sheet1!S10004</f>
        <v>0</v>
      </c>
      <c r="R10004">
        <f>R$1*Sheet1!T10004</f>
        <v>0</v>
      </c>
      <c r="S10004">
        <f>S$1*Sheet1!U10004</f>
        <v>0</v>
      </c>
      <c r="T10004">
        <f>T$1*Sheet1!V10004</f>
        <v>0</v>
      </c>
      <c r="U10004">
        <f>U$1*Sheet1!W10004</f>
        <v>0</v>
      </c>
      <c r="V10004">
        <f>V$1*Sheet1!X10004</f>
        <v>0.0591944</v>
      </c>
      <c r="W10004">
        <f>W$1*Sheet1!Y10004</f>
        <v>0</v>
      </c>
      <c r="X10004">
        <f>X$1*Sheet1!Z10004</f>
        <v>0</v>
      </c>
      <c r="Y10004">
        <f>Y$1*Sheet1!AA10004</f>
        <v>0</v>
      </c>
      <c r="Z10004">
        <f>Z$1*Sheet1!AB10004</f>
        <v>0</v>
      </c>
      <c r="AA10004">
        <f>AA$1*Sheet1!AC10004</f>
        <v>-1.66929007530212</v>
      </c>
      <c r="AB10004">
        <f>AB$1*Sheet1!AD10004</f>
        <v>0</v>
      </c>
      <c r="AC10004">
        <f>AC$1*Sheet1!AE10004</f>
        <v>0.789178541791597</v>
      </c>
      <c r="AD10004">
        <f>AD$1*Sheet1!AF10004</f>
        <v>0.170186442817788</v>
      </c>
      <c r="AE10004" s="4">
        <v>-2.366</v>
      </c>
      <c r="AF10004">
        <f t="shared" si="468"/>
        <v>-5.99339041374796</v>
      </c>
      <c r="AG10004">
        <f t="shared" si="469"/>
        <v>0</v>
      </c>
      <c r="AH10004">
        <f t="shared" si="470"/>
        <v>1</v>
      </c>
      <c r="AI10004">
        <v>0</v>
      </c>
      <c r="AJ10004">
        <v>1</v>
      </c>
    </row>
    <row r="10005" spans="1:36">
      <c r="A10005">
        <v>600982</v>
      </c>
      <c r="B10005">
        <v>2017</v>
      </c>
      <c r="C10005">
        <v>0</v>
      </c>
      <c r="G10005">
        <f>G$1*Sheet1!I10005</f>
        <v>-2.503</v>
      </c>
      <c r="H10005">
        <f>H$1*Sheet1!J10005</f>
        <v>0</v>
      </c>
      <c r="I10005">
        <f>I$1*Sheet1!K10005</f>
        <v>0</v>
      </c>
      <c r="J10005">
        <f>J$1*Sheet1!L10005</f>
        <v>0</v>
      </c>
      <c r="K10005">
        <f>K$1*Sheet1!M10005</f>
        <v>0</v>
      </c>
      <c r="L10005">
        <f>L$1*Sheet1!N10005</f>
        <v>-0.1823448</v>
      </c>
      <c r="M10005">
        <f>M$1*Sheet1!O10005</f>
        <v>0</v>
      </c>
      <c r="N10005">
        <f>N$1*Sheet1!P10005</f>
        <v>0</v>
      </c>
      <c r="O10005">
        <f>O$1*Sheet1!Q10005</f>
        <v>-0.00505030781763446</v>
      </c>
      <c r="P10005">
        <f>P$1*Sheet1!R10005</f>
        <v>0</v>
      </c>
      <c r="Q10005">
        <f>Q$1*Sheet1!S10005</f>
        <v>0</v>
      </c>
      <c r="R10005">
        <f>R$1*Sheet1!T10005</f>
        <v>0</v>
      </c>
      <c r="S10005">
        <f>S$1*Sheet1!U10005</f>
        <v>0</v>
      </c>
      <c r="T10005">
        <f>T$1*Sheet1!V10005</f>
        <v>0</v>
      </c>
      <c r="U10005">
        <f>U$1*Sheet1!W10005</f>
        <v>0</v>
      </c>
      <c r="V10005">
        <f>V$1*Sheet1!X10005</f>
        <v>0.1203469</v>
      </c>
      <c r="W10005">
        <f>W$1*Sheet1!Y10005</f>
        <v>0</v>
      </c>
      <c r="X10005">
        <f>X$1*Sheet1!Z10005</f>
        <v>0</v>
      </c>
      <c r="Y10005">
        <f>Y$1*Sheet1!AA10005</f>
        <v>0</v>
      </c>
      <c r="Z10005">
        <f>Z$1*Sheet1!AB10005</f>
        <v>0</v>
      </c>
      <c r="AA10005">
        <f>AA$1*Sheet1!AC10005</f>
        <v>-0.91644000595808</v>
      </c>
      <c r="AB10005">
        <f>AB$1*Sheet1!AD10005</f>
        <v>0</v>
      </c>
      <c r="AC10005">
        <f>AC$1*Sheet1!AE10005</f>
        <v>0.641366906253425</v>
      </c>
      <c r="AD10005">
        <f>AD$1*Sheet1!AF10005</f>
        <v>0.160590090176591</v>
      </c>
      <c r="AE10005" s="4">
        <v>-2.366</v>
      </c>
      <c r="AF10005">
        <f t="shared" si="468"/>
        <v>-5.0505312173457</v>
      </c>
      <c r="AG10005">
        <f t="shared" si="469"/>
        <v>0</v>
      </c>
      <c r="AH10005">
        <f t="shared" si="470"/>
        <v>1</v>
      </c>
      <c r="AI10005">
        <v>0</v>
      </c>
      <c r="AJ10005">
        <v>1</v>
      </c>
    </row>
    <row r="10006" spans="1:36">
      <c r="A10006">
        <v>600984</v>
      </c>
      <c r="B10006">
        <v>2017</v>
      </c>
      <c r="C10006">
        <v>1</v>
      </c>
      <c r="G10006">
        <f>G$1*Sheet1!I10006</f>
        <v>-2.503</v>
      </c>
      <c r="H10006">
        <f>H$1*Sheet1!J10006</f>
        <v>0</v>
      </c>
      <c r="I10006">
        <f>I$1*Sheet1!K10006</f>
        <v>0</v>
      </c>
      <c r="J10006">
        <f>J$1*Sheet1!L10006</f>
        <v>0</v>
      </c>
      <c r="K10006">
        <f>K$1*Sheet1!M10006</f>
        <v>0</v>
      </c>
      <c r="L10006">
        <f>L$1*Sheet1!N10006</f>
        <v>-0.0136565</v>
      </c>
      <c r="M10006">
        <f>M$1*Sheet1!O10006</f>
        <v>0</v>
      </c>
      <c r="N10006">
        <f>N$1*Sheet1!P10006</f>
        <v>0</v>
      </c>
      <c r="O10006">
        <f>O$1*Sheet1!Q10006</f>
        <v>0</v>
      </c>
      <c r="P10006">
        <f>P$1*Sheet1!R10006</f>
        <v>0</v>
      </c>
      <c r="Q10006">
        <f>Q$1*Sheet1!S10006</f>
        <v>0</v>
      </c>
      <c r="R10006">
        <f>R$1*Sheet1!T10006</f>
        <v>0</v>
      </c>
      <c r="S10006">
        <f>S$1*Sheet1!U10006</f>
        <v>0</v>
      </c>
      <c r="T10006">
        <f>T$1*Sheet1!V10006</f>
        <v>0</v>
      </c>
      <c r="U10006">
        <f>U$1*Sheet1!W10006</f>
        <v>0</v>
      </c>
      <c r="V10006">
        <f>V$1*Sheet1!X10006</f>
        <v>0.0538203</v>
      </c>
      <c r="W10006">
        <f>W$1*Sheet1!Y10006</f>
        <v>0</v>
      </c>
      <c r="X10006">
        <f>X$1*Sheet1!Z10006</f>
        <v>0</v>
      </c>
      <c r="Y10006">
        <f>Y$1*Sheet1!AA10006</f>
        <v>0</v>
      </c>
      <c r="Z10006">
        <f>Z$1*Sheet1!AB10006</f>
        <v>0</v>
      </c>
      <c r="AA10006">
        <f>AA$1*Sheet1!AC10006</f>
        <v>-0.930929993391038</v>
      </c>
      <c r="AB10006">
        <f>AB$1*Sheet1!AD10006</f>
        <v>0</v>
      </c>
      <c r="AC10006">
        <f>AC$1*Sheet1!AE10006</f>
        <v>0.493228320438995</v>
      </c>
      <c r="AD10006">
        <f>AD$1*Sheet1!AF10006</f>
        <v>0.126704176653119</v>
      </c>
      <c r="AE10006" s="4">
        <v>-2.366</v>
      </c>
      <c r="AF10006">
        <f t="shared" si="468"/>
        <v>-5.13983369629892</v>
      </c>
      <c r="AG10006">
        <f t="shared" si="469"/>
        <v>0</v>
      </c>
      <c r="AH10006">
        <f t="shared" si="470"/>
        <v>0</v>
      </c>
      <c r="AI10006">
        <v>0</v>
      </c>
      <c r="AJ10006">
        <v>0</v>
      </c>
    </row>
    <row r="10007" spans="1:36">
      <c r="A10007">
        <v>600985</v>
      </c>
      <c r="B10007">
        <v>2017</v>
      </c>
      <c r="C10007">
        <v>0</v>
      </c>
      <c r="G10007">
        <f>G$1*Sheet1!I10007</f>
        <v>-2.503</v>
      </c>
      <c r="H10007">
        <f>H$1*Sheet1!J10007</f>
        <v>0</v>
      </c>
      <c r="I10007">
        <f>I$1*Sheet1!K10007</f>
        <v>0</v>
      </c>
      <c r="J10007">
        <f>J$1*Sheet1!L10007</f>
        <v>0</v>
      </c>
      <c r="K10007">
        <f>K$1*Sheet1!M10007</f>
        <v>0</v>
      </c>
      <c r="L10007">
        <f>L$1*Sheet1!N10007</f>
        <v>-0.9230595</v>
      </c>
      <c r="M10007">
        <f>M$1*Sheet1!O10007</f>
        <v>0</v>
      </c>
      <c r="N10007">
        <f>N$1*Sheet1!P10007</f>
        <v>0</v>
      </c>
      <c r="O10007">
        <f>O$1*Sheet1!Q10007</f>
        <v>-0.107357543641026</v>
      </c>
      <c r="P10007">
        <f>P$1*Sheet1!R10007</f>
        <v>0</v>
      </c>
      <c r="Q10007">
        <f>Q$1*Sheet1!S10007</f>
        <v>0</v>
      </c>
      <c r="R10007">
        <f>R$1*Sheet1!T10007</f>
        <v>0</v>
      </c>
      <c r="S10007">
        <f>S$1*Sheet1!U10007</f>
        <v>0</v>
      </c>
      <c r="T10007">
        <f>T$1*Sheet1!V10007</f>
        <v>0</v>
      </c>
      <c r="U10007">
        <f>U$1*Sheet1!W10007</f>
        <v>0</v>
      </c>
      <c r="V10007">
        <f>V$1*Sheet1!X10007</f>
        <v>0.024095</v>
      </c>
      <c r="W10007">
        <f>W$1*Sheet1!Y10007</f>
        <v>0</v>
      </c>
      <c r="X10007">
        <f>X$1*Sheet1!Z10007</f>
        <v>0</v>
      </c>
      <c r="Y10007">
        <f>Y$1*Sheet1!AA10007</f>
        <v>0</v>
      </c>
      <c r="Z10007">
        <f>Z$1*Sheet1!AB10007</f>
        <v>0</v>
      </c>
      <c r="AA10007">
        <f>AA$1*Sheet1!AC10007</f>
        <v>-1.80074993616343</v>
      </c>
      <c r="AB10007">
        <f>AB$1*Sheet1!AD10007</f>
        <v>0</v>
      </c>
      <c r="AC10007">
        <f>AC$1*Sheet1!AE10007</f>
        <v>0.393514537068877</v>
      </c>
      <c r="AD10007">
        <f>AD$1*Sheet1!AF10007</f>
        <v>0.0455770136676879</v>
      </c>
      <c r="AE10007" s="4">
        <v>-2.366</v>
      </c>
      <c r="AF10007">
        <f t="shared" si="468"/>
        <v>-7.23698042906789</v>
      </c>
      <c r="AG10007">
        <f t="shared" si="469"/>
        <v>0</v>
      </c>
      <c r="AH10007">
        <f t="shared" si="470"/>
        <v>1</v>
      </c>
      <c r="AI10007">
        <v>0</v>
      </c>
      <c r="AJ10007">
        <v>1</v>
      </c>
    </row>
    <row r="10008" spans="1:36">
      <c r="A10008">
        <v>600986</v>
      </c>
      <c r="B10008">
        <v>2017</v>
      </c>
      <c r="C10008">
        <v>0</v>
      </c>
      <c r="G10008">
        <f>G$1*Sheet1!I10008</f>
        <v>-2.503</v>
      </c>
      <c r="H10008">
        <f>H$1*Sheet1!J10008</f>
        <v>0</v>
      </c>
      <c r="I10008">
        <f>I$1*Sheet1!K10008</f>
        <v>0</v>
      </c>
      <c r="J10008">
        <f>J$1*Sheet1!L10008</f>
        <v>0</v>
      </c>
      <c r="K10008">
        <f>K$1*Sheet1!M10008</f>
        <v>0</v>
      </c>
      <c r="L10008">
        <f>L$1*Sheet1!N10008</f>
        <v>-0.046904</v>
      </c>
      <c r="M10008">
        <f>M$1*Sheet1!O10008</f>
        <v>0</v>
      </c>
      <c r="N10008">
        <f>N$1*Sheet1!P10008</f>
        <v>0</v>
      </c>
      <c r="O10008">
        <f>O$1*Sheet1!Q10008</f>
        <v>-0.0459846561017238</v>
      </c>
      <c r="P10008">
        <f>P$1*Sheet1!R10008</f>
        <v>0</v>
      </c>
      <c r="Q10008">
        <f>Q$1*Sheet1!S10008</f>
        <v>0</v>
      </c>
      <c r="R10008">
        <f>R$1*Sheet1!T10008</f>
        <v>0</v>
      </c>
      <c r="S10008">
        <f>S$1*Sheet1!U10008</f>
        <v>0</v>
      </c>
      <c r="T10008">
        <f>T$1*Sheet1!V10008</f>
        <v>0</v>
      </c>
      <c r="U10008">
        <f>U$1*Sheet1!W10008</f>
        <v>0</v>
      </c>
      <c r="V10008">
        <f>V$1*Sheet1!X10008</f>
        <v>0.0968192</v>
      </c>
      <c r="W10008">
        <f>W$1*Sheet1!Y10008</f>
        <v>0</v>
      </c>
      <c r="X10008">
        <f>X$1*Sheet1!Z10008</f>
        <v>0</v>
      </c>
      <c r="Y10008">
        <f>Y$1*Sheet1!AA10008</f>
        <v>0</v>
      </c>
      <c r="Z10008">
        <f>Z$1*Sheet1!AB10008</f>
        <v>0</v>
      </c>
      <c r="AA10008">
        <f>AA$1*Sheet1!AC10008</f>
        <v>-0.560070001602172</v>
      </c>
      <c r="AB10008">
        <f>AB$1*Sheet1!AD10008</f>
        <v>0</v>
      </c>
      <c r="AC10008">
        <f>AC$1*Sheet1!AE10008</f>
        <v>0.994410244226935</v>
      </c>
      <c r="AD10008">
        <f>AD$1*Sheet1!AF10008</f>
        <v>0.132720194426391</v>
      </c>
      <c r="AE10008" s="4">
        <v>-2.366</v>
      </c>
      <c r="AF10008">
        <f t="shared" si="468"/>
        <v>-4.29800901905057</v>
      </c>
      <c r="AG10008">
        <f t="shared" si="469"/>
        <v>0</v>
      </c>
      <c r="AH10008">
        <f t="shared" si="470"/>
        <v>1</v>
      </c>
      <c r="AI10008">
        <v>0</v>
      </c>
      <c r="AJ10008">
        <v>1</v>
      </c>
    </row>
    <row r="10009" spans="1:36">
      <c r="A10009">
        <v>600987</v>
      </c>
      <c r="B10009">
        <v>2017</v>
      </c>
      <c r="C10009">
        <v>0</v>
      </c>
      <c r="G10009">
        <f>G$1*Sheet1!I10009</f>
        <v>-2.503</v>
      </c>
      <c r="H10009">
        <f>H$1*Sheet1!J10009</f>
        <v>0</v>
      </c>
      <c r="I10009">
        <f>I$1*Sheet1!K10009</f>
        <v>0</v>
      </c>
      <c r="J10009">
        <f>J$1*Sheet1!L10009</f>
        <v>0</v>
      </c>
      <c r="K10009">
        <f>K$1*Sheet1!M10009</f>
        <v>0</v>
      </c>
      <c r="L10009">
        <f>L$1*Sheet1!N10009</f>
        <v>-0.3685418</v>
      </c>
      <c r="M10009">
        <f>M$1*Sheet1!O10009</f>
        <v>0</v>
      </c>
      <c r="N10009">
        <f>N$1*Sheet1!P10009</f>
        <v>0</v>
      </c>
      <c r="O10009">
        <f>O$1*Sheet1!Q10009</f>
        <v>0</v>
      </c>
      <c r="P10009">
        <f>P$1*Sheet1!R10009</f>
        <v>0</v>
      </c>
      <c r="Q10009">
        <f>Q$1*Sheet1!S10009</f>
        <v>0</v>
      </c>
      <c r="R10009">
        <f>R$1*Sheet1!T10009</f>
        <v>0</v>
      </c>
      <c r="S10009">
        <f>S$1*Sheet1!U10009</f>
        <v>0</v>
      </c>
      <c r="T10009">
        <f>T$1*Sheet1!V10009</f>
        <v>0</v>
      </c>
      <c r="U10009">
        <f>U$1*Sheet1!W10009</f>
        <v>0</v>
      </c>
      <c r="V10009">
        <f>V$1*Sheet1!X10009</f>
        <v>0.1589782</v>
      </c>
      <c r="W10009">
        <f>W$1*Sheet1!Y10009</f>
        <v>0</v>
      </c>
      <c r="X10009">
        <f>X$1*Sheet1!Z10009</f>
        <v>0</v>
      </c>
      <c r="Y10009">
        <f>Y$1*Sheet1!AA10009</f>
        <v>0</v>
      </c>
      <c r="Z10009">
        <f>Z$1*Sheet1!AB10009</f>
        <v>0</v>
      </c>
      <c r="AA10009">
        <f>AA$1*Sheet1!AC10009</f>
        <v>-1.20182998538017</v>
      </c>
      <c r="AB10009">
        <f>AB$1*Sheet1!AD10009</f>
        <v>0</v>
      </c>
      <c r="AC10009">
        <f>AC$1*Sheet1!AE10009</f>
        <v>0.547572875523394</v>
      </c>
      <c r="AD10009">
        <f>AD$1*Sheet1!AF10009</f>
        <v>0.0654000351091239</v>
      </c>
      <c r="AE10009" s="4">
        <v>-2.366</v>
      </c>
      <c r="AF10009">
        <f t="shared" si="468"/>
        <v>-5.66742067474765</v>
      </c>
      <c r="AG10009">
        <f t="shared" si="469"/>
        <v>0</v>
      </c>
      <c r="AH10009">
        <f t="shared" si="470"/>
        <v>1</v>
      </c>
      <c r="AI10009">
        <v>0</v>
      </c>
      <c r="AJ10009">
        <v>1</v>
      </c>
    </row>
    <row r="10010" spans="1:36">
      <c r="A10010">
        <v>600993</v>
      </c>
      <c r="B10010">
        <v>2017</v>
      </c>
      <c r="C10010">
        <v>0</v>
      </c>
      <c r="G10010">
        <f>G$1*Sheet1!I10010</f>
        <v>-2.503</v>
      </c>
      <c r="H10010">
        <f>H$1*Sheet1!J10010</f>
        <v>0</v>
      </c>
      <c r="I10010">
        <f>I$1*Sheet1!K10010</f>
        <v>0</v>
      </c>
      <c r="J10010">
        <f>J$1*Sheet1!L10010</f>
        <v>0</v>
      </c>
      <c r="K10010">
        <f>K$1*Sheet1!M10010</f>
        <v>0</v>
      </c>
      <c r="L10010">
        <f>L$1*Sheet1!N10010</f>
        <v>-0.2100868</v>
      </c>
      <c r="M10010">
        <f>M$1*Sheet1!O10010</f>
        <v>0</v>
      </c>
      <c r="N10010">
        <f>N$1*Sheet1!P10010</f>
        <v>0</v>
      </c>
      <c r="O10010">
        <f>O$1*Sheet1!Q10010</f>
        <v>-0.395000617745248</v>
      </c>
      <c r="P10010">
        <f>P$1*Sheet1!R10010</f>
        <v>0</v>
      </c>
      <c r="Q10010">
        <f>Q$1*Sheet1!S10010</f>
        <v>0</v>
      </c>
      <c r="R10010">
        <f>R$1*Sheet1!T10010</f>
        <v>0</v>
      </c>
      <c r="S10010">
        <f>S$1*Sheet1!U10010</f>
        <v>0</v>
      </c>
      <c r="T10010">
        <f>T$1*Sheet1!V10010</f>
        <v>0</v>
      </c>
      <c r="U10010">
        <f>U$1*Sheet1!W10010</f>
        <v>0</v>
      </c>
      <c r="V10010">
        <f>V$1*Sheet1!X10010</f>
        <v>0.298961</v>
      </c>
      <c r="W10010">
        <f>W$1*Sheet1!Y10010</f>
        <v>0</v>
      </c>
      <c r="X10010">
        <f>X$1*Sheet1!Z10010</f>
        <v>0</v>
      </c>
      <c r="Y10010">
        <f>Y$1*Sheet1!AA10010</f>
        <v>0</v>
      </c>
      <c r="Z10010">
        <f>Z$1*Sheet1!AB10010</f>
        <v>0</v>
      </c>
      <c r="AA10010">
        <f>AA$1*Sheet1!AC10010</f>
        <v>-0.876750010013581</v>
      </c>
      <c r="AB10010">
        <f>AB$1*Sheet1!AD10010</f>
        <v>0</v>
      </c>
      <c r="AC10010">
        <f>AC$1*Sheet1!AE10010</f>
        <v>0.562059279007574</v>
      </c>
      <c r="AD10010">
        <f>AD$1*Sheet1!AF10010</f>
        <v>0.131841615869475</v>
      </c>
      <c r="AE10010" s="4">
        <v>-2.366</v>
      </c>
      <c r="AF10010">
        <f t="shared" si="468"/>
        <v>-5.35797553288178</v>
      </c>
      <c r="AG10010">
        <f t="shared" si="469"/>
        <v>0</v>
      </c>
      <c r="AH10010">
        <f t="shared" si="470"/>
        <v>1</v>
      </c>
      <c r="AI10010">
        <v>0</v>
      </c>
      <c r="AJ10010">
        <v>1</v>
      </c>
    </row>
    <row r="10011" spans="1:36">
      <c r="A10011">
        <v>600997</v>
      </c>
      <c r="B10011">
        <v>2017</v>
      </c>
      <c r="C10011">
        <v>0</v>
      </c>
      <c r="G10011">
        <f>G$1*Sheet1!I10011</f>
        <v>-2.503</v>
      </c>
      <c r="H10011">
        <f>H$1*Sheet1!J10011</f>
        <v>0</v>
      </c>
      <c r="I10011">
        <f>I$1*Sheet1!K10011</f>
        <v>0</v>
      </c>
      <c r="J10011">
        <f>J$1*Sheet1!L10011</f>
        <v>0</v>
      </c>
      <c r="K10011">
        <f>K$1*Sheet1!M10011</f>
        <v>0</v>
      </c>
      <c r="L10011">
        <f>L$1*Sheet1!N10011</f>
        <v>-0.1106083</v>
      </c>
      <c r="M10011">
        <f>M$1*Sheet1!O10011</f>
        <v>0</v>
      </c>
      <c r="N10011">
        <f>N$1*Sheet1!P10011</f>
        <v>0</v>
      </c>
      <c r="O10011">
        <f>O$1*Sheet1!Q10011</f>
        <v>-0.319705640046537</v>
      </c>
      <c r="P10011">
        <f>P$1*Sheet1!R10011</f>
        <v>0</v>
      </c>
      <c r="Q10011">
        <f>Q$1*Sheet1!S10011</f>
        <v>0</v>
      </c>
      <c r="R10011">
        <f>R$1*Sheet1!T10011</f>
        <v>0</v>
      </c>
      <c r="S10011">
        <f>S$1*Sheet1!U10011</f>
        <v>0</v>
      </c>
      <c r="T10011">
        <f>T$1*Sheet1!V10011</f>
        <v>0</v>
      </c>
      <c r="U10011">
        <f>U$1*Sheet1!W10011</f>
        <v>0</v>
      </c>
      <c r="V10011">
        <f>V$1*Sheet1!X10011</f>
        <v>0.0700951</v>
      </c>
      <c r="W10011">
        <f>W$1*Sheet1!Y10011</f>
        <v>0</v>
      </c>
      <c r="X10011">
        <f>X$1*Sheet1!Z10011</f>
        <v>0</v>
      </c>
      <c r="Y10011">
        <f>Y$1*Sheet1!AA10011</f>
        <v>0</v>
      </c>
      <c r="Z10011">
        <f>Z$1*Sheet1!AB10011</f>
        <v>0</v>
      </c>
      <c r="AA10011">
        <f>AA$1*Sheet1!AC10011</f>
        <v>-1.44458997291327</v>
      </c>
      <c r="AB10011">
        <f>AB$1*Sheet1!AD10011</f>
        <v>0</v>
      </c>
      <c r="AC10011">
        <f>AC$1*Sheet1!AE10011</f>
        <v>0.351937225653213</v>
      </c>
      <c r="AD10011">
        <f>AD$1*Sheet1!AF10011</f>
        <v>0.146706585052772</v>
      </c>
      <c r="AE10011" s="4">
        <v>-2.366</v>
      </c>
      <c r="AF10011">
        <f t="shared" si="468"/>
        <v>-6.17516500225382</v>
      </c>
      <c r="AG10011">
        <f t="shared" si="469"/>
        <v>0</v>
      </c>
      <c r="AH10011">
        <f t="shared" si="470"/>
        <v>1</v>
      </c>
      <c r="AI10011">
        <v>0</v>
      </c>
      <c r="AJ10011">
        <v>1</v>
      </c>
    </row>
    <row r="10012" spans="1:36">
      <c r="A10012">
        <v>600998</v>
      </c>
      <c r="B10012">
        <v>2017</v>
      </c>
      <c r="C10012">
        <v>0</v>
      </c>
      <c r="G10012">
        <f>G$1*Sheet1!I10012</f>
        <v>-2.503</v>
      </c>
      <c r="H10012">
        <f>H$1*Sheet1!J10012</f>
        <v>0</v>
      </c>
      <c r="I10012">
        <f>I$1*Sheet1!K10012</f>
        <v>0</v>
      </c>
      <c r="J10012">
        <f>J$1*Sheet1!L10012</f>
        <v>0</v>
      </c>
      <c r="K10012">
        <f>K$1*Sheet1!M10012</f>
        <v>0</v>
      </c>
      <c r="L10012">
        <f>L$1*Sheet1!N10012</f>
        <v>-0.0550517</v>
      </c>
      <c r="M10012">
        <f>M$1*Sheet1!O10012</f>
        <v>0</v>
      </c>
      <c r="N10012">
        <f>N$1*Sheet1!P10012</f>
        <v>0</v>
      </c>
      <c r="O10012">
        <f>O$1*Sheet1!Q10012</f>
        <v>-0.169991495601234</v>
      </c>
      <c r="P10012">
        <f>P$1*Sheet1!R10012</f>
        <v>0</v>
      </c>
      <c r="Q10012">
        <f>Q$1*Sheet1!S10012</f>
        <v>0</v>
      </c>
      <c r="R10012">
        <f>R$1*Sheet1!T10012</f>
        <v>0</v>
      </c>
      <c r="S10012">
        <f>S$1*Sheet1!U10012</f>
        <v>0</v>
      </c>
      <c r="T10012">
        <f>T$1*Sheet1!V10012</f>
        <v>0</v>
      </c>
      <c r="U10012">
        <f>U$1*Sheet1!W10012</f>
        <v>0</v>
      </c>
      <c r="V10012">
        <f>V$1*Sheet1!X10012</f>
        <v>0.0786229</v>
      </c>
      <c r="W10012">
        <f>W$1*Sheet1!Y10012</f>
        <v>0</v>
      </c>
      <c r="X10012">
        <f>X$1*Sheet1!Z10012</f>
        <v>0</v>
      </c>
      <c r="Y10012">
        <f>Y$1*Sheet1!AA10012</f>
        <v>0</v>
      </c>
      <c r="Z10012">
        <f>Z$1*Sheet1!AB10012</f>
        <v>0</v>
      </c>
      <c r="AA10012">
        <f>AA$1*Sheet1!AC10012</f>
        <v>-1.3099799823761</v>
      </c>
      <c r="AB10012">
        <f>AB$1*Sheet1!AD10012</f>
        <v>0</v>
      </c>
      <c r="AC10012">
        <f>AC$1*Sheet1!AE10012</f>
        <v>0.790308500928286</v>
      </c>
      <c r="AD10012">
        <f>AD$1*Sheet1!AF10012</f>
        <v>0.157927184169979</v>
      </c>
      <c r="AE10012" s="4">
        <v>-2.366</v>
      </c>
      <c r="AF10012">
        <f t="shared" si="468"/>
        <v>-5.37716459287907</v>
      </c>
      <c r="AG10012">
        <f t="shared" si="469"/>
        <v>0</v>
      </c>
      <c r="AH10012">
        <f t="shared" si="470"/>
        <v>1</v>
      </c>
      <c r="AI10012">
        <v>0</v>
      </c>
      <c r="AJ10012">
        <v>1</v>
      </c>
    </row>
    <row r="10013" spans="1:36">
      <c r="A10013">
        <v>601001</v>
      </c>
      <c r="B10013">
        <v>2017</v>
      </c>
      <c r="C10013">
        <v>0</v>
      </c>
      <c r="G10013">
        <f>G$1*Sheet1!I10013</f>
        <v>-2.503</v>
      </c>
      <c r="H10013">
        <f>H$1*Sheet1!J10013</f>
        <v>0</v>
      </c>
      <c r="I10013">
        <f>I$1*Sheet1!K10013</f>
        <v>0</v>
      </c>
      <c r="J10013">
        <f>J$1*Sheet1!L10013</f>
        <v>0</v>
      </c>
      <c r="K10013">
        <f>K$1*Sheet1!M10013</f>
        <v>0</v>
      </c>
      <c r="L10013">
        <f>L$1*Sheet1!N10013</f>
        <v>-0.1009426</v>
      </c>
      <c r="M10013">
        <f>M$1*Sheet1!O10013</f>
        <v>0</v>
      </c>
      <c r="N10013">
        <f>N$1*Sheet1!P10013</f>
        <v>0</v>
      </c>
      <c r="O10013">
        <f>O$1*Sheet1!Q10013</f>
        <v>-0.735862463602691</v>
      </c>
      <c r="P10013">
        <f>P$1*Sheet1!R10013</f>
        <v>0</v>
      </c>
      <c r="Q10013">
        <f>Q$1*Sheet1!S10013</f>
        <v>0</v>
      </c>
      <c r="R10013">
        <f>R$1*Sheet1!T10013</f>
        <v>0</v>
      </c>
      <c r="S10013">
        <f>S$1*Sheet1!U10013</f>
        <v>0</v>
      </c>
      <c r="T10013">
        <f>T$1*Sheet1!V10013</f>
        <v>0</v>
      </c>
      <c r="U10013">
        <f>U$1*Sheet1!W10013</f>
        <v>0</v>
      </c>
      <c r="V10013">
        <f>V$1*Sheet1!X10013</f>
        <v>0.0487146</v>
      </c>
      <c r="W10013">
        <f>W$1*Sheet1!Y10013</f>
        <v>0</v>
      </c>
      <c r="X10013">
        <f>X$1*Sheet1!Z10013</f>
        <v>0</v>
      </c>
      <c r="Y10013">
        <f>Y$1*Sheet1!AA10013</f>
        <v>0</v>
      </c>
      <c r="Z10013">
        <f>Z$1*Sheet1!AB10013</f>
        <v>0</v>
      </c>
      <c r="AA10013">
        <f>AA$1*Sheet1!AC10013</f>
        <v>-1.32383998042345</v>
      </c>
      <c r="AB10013">
        <f>AB$1*Sheet1!AD10013</f>
        <v>0</v>
      </c>
      <c r="AC10013">
        <f>AC$1*Sheet1!AE10013</f>
        <v>0.357554125033473</v>
      </c>
      <c r="AD10013">
        <f>AD$1*Sheet1!AF10013</f>
        <v>0.136521716443618</v>
      </c>
      <c r="AE10013" s="4">
        <v>-2.366</v>
      </c>
      <c r="AF10013">
        <f t="shared" si="468"/>
        <v>-6.48685460254905</v>
      </c>
      <c r="AG10013">
        <f t="shared" si="469"/>
        <v>0</v>
      </c>
      <c r="AH10013">
        <f t="shared" si="470"/>
        <v>1</v>
      </c>
      <c r="AI10013">
        <v>0</v>
      </c>
      <c r="AJ10013">
        <v>1</v>
      </c>
    </row>
    <row r="10014" spans="1:36">
      <c r="A10014">
        <v>601007</v>
      </c>
      <c r="B10014">
        <v>2017</v>
      </c>
      <c r="C10014">
        <v>0</v>
      </c>
      <c r="G10014">
        <f>G$1*Sheet1!I10014</f>
        <v>-2.503</v>
      </c>
      <c r="H10014">
        <f>H$1*Sheet1!J10014</f>
        <v>0</v>
      </c>
      <c r="I10014">
        <f>I$1*Sheet1!K10014</f>
        <v>0</v>
      </c>
      <c r="J10014">
        <f>J$1*Sheet1!L10014</f>
        <v>0</v>
      </c>
      <c r="K10014">
        <f>K$1*Sheet1!M10014</f>
        <v>0</v>
      </c>
      <c r="L10014">
        <f>L$1*Sheet1!N10014</f>
        <v>-0.2501741</v>
      </c>
      <c r="M10014">
        <f>M$1*Sheet1!O10014</f>
        <v>0</v>
      </c>
      <c r="N10014">
        <f>N$1*Sheet1!P10014</f>
        <v>0</v>
      </c>
      <c r="O10014">
        <f>O$1*Sheet1!Q10014</f>
        <v>-0.172915033386977</v>
      </c>
      <c r="P10014">
        <f>P$1*Sheet1!R10014</f>
        <v>0</v>
      </c>
      <c r="Q10014">
        <f>Q$1*Sheet1!S10014</f>
        <v>0</v>
      </c>
      <c r="R10014">
        <f>R$1*Sheet1!T10014</f>
        <v>0</v>
      </c>
      <c r="S10014">
        <f>S$1*Sheet1!U10014</f>
        <v>0</v>
      </c>
      <c r="T10014">
        <f>T$1*Sheet1!V10014</f>
        <v>0</v>
      </c>
      <c r="U10014">
        <f>U$1*Sheet1!W10014</f>
        <v>0</v>
      </c>
      <c r="V10014">
        <f>V$1*Sheet1!X10014</f>
        <v>0.1092022</v>
      </c>
      <c r="W10014">
        <f>W$1*Sheet1!Y10014</f>
        <v>0</v>
      </c>
      <c r="X10014">
        <f>X$1*Sheet1!Z10014</f>
        <v>0</v>
      </c>
      <c r="Y10014">
        <f>Y$1*Sheet1!AA10014</f>
        <v>0</v>
      </c>
      <c r="Z10014">
        <f>Z$1*Sheet1!AB10014</f>
        <v>0</v>
      </c>
      <c r="AA10014">
        <f>AA$1*Sheet1!AC10014</f>
        <v>-1.12812000060081</v>
      </c>
      <c r="AB10014">
        <f>AB$1*Sheet1!AD10014</f>
        <v>0</v>
      </c>
      <c r="AC10014">
        <f>AC$1*Sheet1!AE10014</f>
        <v>0.5619854354894</v>
      </c>
      <c r="AD10014">
        <f>AD$1*Sheet1!AF10014</f>
        <v>0.152072367007026</v>
      </c>
      <c r="AE10014" s="4">
        <v>-2.366</v>
      </c>
      <c r="AF10014">
        <f t="shared" si="468"/>
        <v>-5.59694913149137</v>
      </c>
      <c r="AG10014">
        <f t="shared" si="469"/>
        <v>0</v>
      </c>
      <c r="AH10014">
        <f t="shared" si="470"/>
        <v>1</v>
      </c>
      <c r="AI10014">
        <v>0</v>
      </c>
      <c r="AJ10014">
        <v>1</v>
      </c>
    </row>
    <row r="10015" spans="1:36">
      <c r="A10015">
        <v>601008</v>
      </c>
      <c r="B10015">
        <v>2017</v>
      </c>
      <c r="C10015">
        <v>0</v>
      </c>
      <c r="G10015">
        <f>G$1*Sheet1!I10015</f>
        <v>-2.503</v>
      </c>
      <c r="H10015">
        <f>H$1*Sheet1!J10015</f>
        <v>0</v>
      </c>
      <c r="I10015">
        <f>I$1*Sheet1!K10015</f>
        <v>0</v>
      </c>
      <c r="J10015">
        <f>J$1*Sheet1!L10015</f>
        <v>0</v>
      </c>
      <c r="K10015">
        <f>K$1*Sheet1!M10015</f>
        <v>0</v>
      </c>
      <c r="L10015">
        <f>L$1*Sheet1!N10015</f>
        <v>-0.0552838</v>
      </c>
      <c r="M10015">
        <f>M$1*Sheet1!O10015</f>
        <v>0</v>
      </c>
      <c r="N10015">
        <f>N$1*Sheet1!P10015</f>
        <v>0</v>
      </c>
      <c r="O10015">
        <f>O$1*Sheet1!Q10015</f>
        <v>-0.556255209733923</v>
      </c>
      <c r="P10015">
        <f>P$1*Sheet1!R10015</f>
        <v>0</v>
      </c>
      <c r="Q10015">
        <f>Q$1*Sheet1!S10015</f>
        <v>0</v>
      </c>
      <c r="R10015">
        <f>R$1*Sheet1!T10015</f>
        <v>0</v>
      </c>
      <c r="S10015">
        <f>S$1*Sheet1!U10015</f>
        <v>0</v>
      </c>
      <c r="T10015">
        <f>T$1*Sheet1!V10015</f>
        <v>0</v>
      </c>
      <c r="U10015">
        <f>U$1*Sheet1!W10015</f>
        <v>0</v>
      </c>
      <c r="V10015">
        <f>V$1*Sheet1!X10015</f>
        <v>0.0331352</v>
      </c>
      <c r="W10015">
        <f>W$1*Sheet1!Y10015</f>
        <v>0</v>
      </c>
      <c r="X10015">
        <f>X$1*Sheet1!Z10015</f>
        <v>0</v>
      </c>
      <c r="Y10015">
        <f>Y$1*Sheet1!AA10015</f>
        <v>0</v>
      </c>
      <c r="Z10015">
        <f>Z$1*Sheet1!AB10015</f>
        <v>0</v>
      </c>
      <c r="AA10015">
        <f>AA$1*Sheet1!AC10015</f>
        <v>-1.04054997427761</v>
      </c>
      <c r="AB10015">
        <f>AB$1*Sheet1!AD10015</f>
        <v>0</v>
      </c>
      <c r="AC10015">
        <f>AC$1*Sheet1!AE10015</f>
        <v>0.291370249828692</v>
      </c>
      <c r="AD10015">
        <f>AD$1*Sheet1!AF10015</f>
        <v>0.153629544504905</v>
      </c>
      <c r="AE10015" s="4">
        <v>-2.366</v>
      </c>
      <c r="AF10015">
        <f t="shared" si="468"/>
        <v>-6.04295398967794</v>
      </c>
      <c r="AG10015">
        <f t="shared" si="469"/>
        <v>0</v>
      </c>
      <c r="AH10015">
        <f t="shared" si="470"/>
        <v>1</v>
      </c>
      <c r="AI10015">
        <v>0</v>
      </c>
      <c r="AJ10015">
        <v>1</v>
      </c>
    </row>
    <row r="10016" spans="1:36">
      <c r="A10016">
        <v>601010</v>
      </c>
      <c r="B10016">
        <v>2017</v>
      </c>
      <c r="C10016">
        <v>0</v>
      </c>
      <c r="G10016">
        <f>G$1*Sheet1!I10016</f>
        <v>-2.503</v>
      </c>
      <c r="H10016">
        <f>H$1*Sheet1!J10016</f>
        <v>0</v>
      </c>
      <c r="I10016">
        <f>I$1*Sheet1!K10016</f>
        <v>0</v>
      </c>
      <c r="J10016">
        <f>J$1*Sheet1!L10016</f>
        <v>0</v>
      </c>
      <c r="K10016">
        <f>K$1*Sheet1!M10016</f>
        <v>0</v>
      </c>
      <c r="L10016">
        <f>L$1*Sheet1!N10016</f>
        <v>-5.7264295</v>
      </c>
      <c r="M10016">
        <f>M$1*Sheet1!O10016</f>
        <v>0</v>
      </c>
      <c r="N10016">
        <f>N$1*Sheet1!P10016</f>
        <v>0</v>
      </c>
      <c r="O10016">
        <f>O$1*Sheet1!Q10016</f>
        <v>-0.0359426362094164</v>
      </c>
      <c r="P10016">
        <f>P$1*Sheet1!R10016</f>
        <v>0</v>
      </c>
      <c r="Q10016">
        <f>Q$1*Sheet1!S10016</f>
        <v>0</v>
      </c>
      <c r="R10016">
        <f>R$1*Sheet1!T10016</f>
        <v>0</v>
      </c>
      <c r="S10016">
        <f>S$1*Sheet1!U10016</f>
        <v>0</v>
      </c>
      <c r="T10016">
        <f>T$1*Sheet1!V10016</f>
        <v>0</v>
      </c>
      <c r="U10016">
        <f>U$1*Sheet1!W10016</f>
        <v>0</v>
      </c>
      <c r="V10016">
        <f>V$1*Sheet1!X10016</f>
        <v>0.0598959</v>
      </c>
      <c r="W10016">
        <f>W$1*Sheet1!Y10016</f>
        <v>0</v>
      </c>
      <c r="X10016">
        <f>X$1*Sheet1!Z10016</f>
        <v>0</v>
      </c>
      <c r="Y10016">
        <f>Y$1*Sheet1!AA10016</f>
        <v>0</v>
      </c>
      <c r="Z10016">
        <f>Z$1*Sheet1!AB10016</f>
        <v>0</v>
      </c>
      <c r="AA10016">
        <f>AA$1*Sheet1!AC10016</f>
        <v>-1.13441998645663</v>
      </c>
      <c r="AB10016">
        <f>AB$1*Sheet1!AD10016</f>
        <v>0</v>
      </c>
      <c r="AC10016">
        <f>AC$1*Sheet1!AE10016</f>
        <v>0.370736656277516</v>
      </c>
      <c r="AD10016">
        <f>AD$1*Sheet1!AF10016</f>
        <v>0.175125311140629</v>
      </c>
      <c r="AE10016" s="4">
        <v>-2.366</v>
      </c>
      <c r="AF10016">
        <f t="shared" si="468"/>
        <v>-11.1600342552479</v>
      </c>
      <c r="AG10016">
        <f t="shared" si="469"/>
        <v>0</v>
      </c>
      <c r="AH10016">
        <f t="shared" si="470"/>
        <v>1</v>
      </c>
      <c r="AI10016">
        <v>0</v>
      </c>
      <c r="AJ10016">
        <v>1</v>
      </c>
    </row>
    <row r="10017" spans="1:36">
      <c r="A10017">
        <v>601012</v>
      </c>
      <c r="B10017">
        <v>2017</v>
      </c>
      <c r="C10017">
        <v>0</v>
      </c>
      <c r="G10017">
        <f>G$1*Sheet1!I10017</f>
        <v>-2.503</v>
      </c>
      <c r="H10017">
        <f>H$1*Sheet1!J10017</f>
        <v>0</v>
      </c>
      <c r="I10017">
        <f>I$1*Sheet1!K10017</f>
        <v>0</v>
      </c>
      <c r="J10017">
        <f>J$1*Sheet1!L10017</f>
        <v>0</v>
      </c>
      <c r="K10017">
        <f>K$1*Sheet1!M10017</f>
        <v>0</v>
      </c>
      <c r="L10017">
        <f>L$1*Sheet1!N10017</f>
        <v>-0.0583616</v>
      </c>
      <c r="M10017">
        <f>M$1*Sheet1!O10017</f>
        <v>0</v>
      </c>
      <c r="N10017">
        <f>N$1*Sheet1!P10017</f>
        <v>0</v>
      </c>
      <c r="O10017">
        <f>O$1*Sheet1!Q10017</f>
        <v>-0.138280724701775</v>
      </c>
      <c r="P10017">
        <f>P$1*Sheet1!R10017</f>
        <v>0</v>
      </c>
      <c r="Q10017">
        <f>Q$1*Sheet1!S10017</f>
        <v>0</v>
      </c>
      <c r="R10017">
        <f>R$1*Sheet1!T10017</f>
        <v>0</v>
      </c>
      <c r="S10017">
        <f>S$1*Sheet1!U10017</f>
        <v>0</v>
      </c>
      <c r="T10017">
        <f>T$1*Sheet1!V10017</f>
        <v>0</v>
      </c>
      <c r="U10017">
        <f>U$1*Sheet1!W10017</f>
        <v>0</v>
      </c>
      <c r="V10017">
        <f>V$1*Sheet1!X10017</f>
        <v>0.0938912</v>
      </c>
      <c r="W10017">
        <f>W$1*Sheet1!Y10017</f>
        <v>0</v>
      </c>
      <c r="X10017">
        <f>X$1*Sheet1!Z10017</f>
        <v>0</v>
      </c>
      <c r="Y10017">
        <f>Y$1*Sheet1!AA10017</f>
        <v>0</v>
      </c>
      <c r="Z10017">
        <f>Z$1*Sheet1!AB10017</f>
        <v>0</v>
      </c>
      <c r="AA10017">
        <f>AA$1*Sheet1!AC10017</f>
        <v>-0.851970003604889</v>
      </c>
      <c r="AB10017">
        <f>AB$1*Sheet1!AD10017</f>
        <v>0</v>
      </c>
      <c r="AC10017">
        <f>AC$1*Sheet1!AE10017</f>
        <v>0.494249000632191</v>
      </c>
      <c r="AD10017">
        <f>AD$1*Sheet1!AF10017</f>
        <v>0.144228267332815</v>
      </c>
      <c r="AE10017" s="4">
        <v>-2.366</v>
      </c>
      <c r="AF10017">
        <f t="shared" si="468"/>
        <v>-5.18524386034166</v>
      </c>
      <c r="AG10017">
        <f t="shared" si="469"/>
        <v>0</v>
      </c>
      <c r="AH10017">
        <f t="shared" si="470"/>
        <v>1</v>
      </c>
      <c r="AI10017">
        <v>0</v>
      </c>
      <c r="AJ10017">
        <v>1</v>
      </c>
    </row>
    <row r="10018" spans="1:36">
      <c r="A10018">
        <v>601015</v>
      </c>
      <c r="B10018">
        <v>2017</v>
      </c>
      <c r="C10018">
        <v>0</v>
      </c>
      <c r="G10018">
        <f>G$1*Sheet1!I10018</f>
        <v>-2.503</v>
      </c>
      <c r="H10018">
        <f>H$1*Sheet1!J10018</f>
        <v>0</v>
      </c>
      <c r="I10018">
        <f>I$1*Sheet1!K10018</f>
        <v>0</v>
      </c>
      <c r="J10018">
        <f>J$1*Sheet1!L10018</f>
        <v>0</v>
      </c>
      <c r="K10018">
        <f>K$1*Sheet1!M10018</f>
        <v>0</v>
      </c>
      <c r="L10018">
        <f>L$1*Sheet1!N10018</f>
        <v>-0.1919434</v>
      </c>
      <c r="M10018">
        <f>M$1*Sheet1!O10018</f>
        <v>0</v>
      </c>
      <c r="N10018">
        <f>N$1*Sheet1!P10018</f>
        <v>0</v>
      </c>
      <c r="O10018">
        <f>O$1*Sheet1!Q10018</f>
        <v>-0.0415334095708996</v>
      </c>
      <c r="P10018">
        <f>P$1*Sheet1!R10018</f>
        <v>0</v>
      </c>
      <c r="Q10018">
        <f>Q$1*Sheet1!S10018</f>
        <v>0</v>
      </c>
      <c r="R10018">
        <f>R$1*Sheet1!T10018</f>
        <v>0</v>
      </c>
      <c r="S10018">
        <f>S$1*Sheet1!U10018</f>
        <v>0</v>
      </c>
      <c r="T10018">
        <f>T$1*Sheet1!V10018</f>
        <v>0</v>
      </c>
      <c r="U10018">
        <f>U$1*Sheet1!W10018</f>
        <v>0</v>
      </c>
      <c r="V10018">
        <f>V$1*Sheet1!X10018</f>
        <v>0.0647942</v>
      </c>
      <c r="W10018">
        <f>W$1*Sheet1!Y10018</f>
        <v>0</v>
      </c>
      <c r="X10018">
        <f>X$1*Sheet1!Z10018</f>
        <v>0</v>
      </c>
      <c r="Y10018">
        <f>Y$1*Sheet1!AA10018</f>
        <v>0</v>
      </c>
      <c r="Z10018">
        <f>Z$1*Sheet1!AB10018</f>
        <v>0</v>
      </c>
      <c r="AA10018">
        <f>AA$1*Sheet1!AC10018</f>
        <v>-1.44795002102852</v>
      </c>
      <c r="AB10018">
        <f>AB$1*Sheet1!AD10018</f>
        <v>0</v>
      </c>
      <c r="AC10018">
        <f>AC$1*Sheet1!AE10018</f>
        <v>0.395446983550534</v>
      </c>
      <c r="AD10018">
        <f>AD$1*Sheet1!AF10018</f>
        <v>0.146081811338519</v>
      </c>
      <c r="AE10018" s="4">
        <v>-2.366</v>
      </c>
      <c r="AF10018">
        <f t="shared" si="468"/>
        <v>-5.94410383571037</v>
      </c>
      <c r="AG10018">
        <f t="shared" si="469"/>
        <v>0</v>
      </c>
      <c r="AH10018">
        <f t="shared" si="470"/>
        <v>1</v>
      </c>
      <c r="AI10018">
        <v>0</v>
      </c>
      <c r="AJ10018">
        <v>1</v>
      </c>
    </row>
    <row r="10019" spans="1:36">
      <c r="A10019">
        <v>601016</v>
      </c>
      <c r="B10019">
        <v>2017</v>
      </c>
      <c r="C10019">
        <v>0</v>
      </c>
      <c r="G10019">
        <f>G$1*Sheet1!I10019</f>
        <v>-2.503</v>
      </c>
      <c r="H10019">
        <f>H$1*Sheet1!J10019</f>
        <v>0</v>
      </c>
      <c r="I10019">
        <f>I$1*Sheet1!K10019</f>
        <v>0</v>
      </c>
      <c r="J10019">
        <f>J$1*Sheet1!L10019</f>
        <v>0</v>
      </c>
      <c r="K10019">
        <f>K$1*Sheet1!M10019</f>
        <v>0</v>
      </c>
      <c r="L10019">
        <f>L$1*Sheet1!N10019</f>
        <v>-0.0165858</v>
      </c>
      <c r="M10019">
        <f>M$1*Sheet1!O10019</f>
        <v>0</v>
      </c>
      <c r="N10019">
        <f>N$1*Sheet1!P10019</f>
        <v>0</v>
      </c>
      <c r="O10019">
        <f>O$1*Sheet1!Q10019</f>
        <v>-0.00145975608064212</v>
      </c>
      <c r="P10019">
        <f>P$1*Sheet1!R10019</f>
        <v>0</v>
      </c>
      <c r="Q10019">
        <f>Q$1*Sheet1!S10019</f>
        <v>0</v>
      </c>
      <c r="R10019">
        <f>R$1*Sheet1!T10019</f>
        <v>0</v>
      </c>
      <c r="S10019">
        <f>S$1*Sheet1!U10019</f>
        <v>0</v>
      </c>
      <c r="T10019">
        <f>T$1*Sheet1!V10019</f>
        <v>0</v>
      </c>
      <c r="U10019">
        <f>U$1*Sheet1!W10019</f>
        <v>0</v>
      </c>
      <c r="V10019">
        <f>V$1*Sheet1!X10019</f>
        <v>0.1022665</v>
      </c>
      <c r="W10019">
        <f>W$1*Sheet1!Y10019</f>
        <v>0</v>
      </c>
      <c r="X10019">
        <f>X$1*Sheet1!Z10019</f>
        <v>0</v>
      </c>
      <c r="Y10019">
        <f>Y$1*Sheet1!AA10019</f>
        <v>0</v>
      </c>
      <c r="Z10019">
        <f>Z$1*Sheet1!AB10019</f>
        <v>0</v>
      </c>
      <c r="AA10019">
        <f>AA$1*Sheet1!AC10019</f>
        <v>-1.38579002773762</v>
      </c>
      <c r="AB10019">
        <f>AB$1*Sheet1!AD10019</f>
        <v>0</v>
      </c>
      <c r="AC10019">
        <f>AC$1*Sheet1!AE10019</f>
        <v>0.180599631206991</v>
      </c>
      <c r="AD10019">
        <f>AD$1*Sheet1!AF10019</f>
        <v>0.112777273416759</v>
      </c>
      <c r="AE10019" s="4">
        <v>-2.366</v>
      </c>
      <c r="AF10019">
        <f t="shared" si="468"/>
        <v>-5.87719217919451</v>
      </c>
      <c r="AG10019">
        <f t="shared" si="469"/>
        <v>0</v>
      </c>
      <c r="AH10019">
        <f t="shared" si="470"/>
        <v>1</v>
      </c>
      <c r="AI10019">
        <v>0</v>
      </c>
      <c r="AJ10019">
        <v>1</v>
      </c>
    </row>
    <row r="10020" spans="1:36">
      <c r="A10020">
        <v>601018</v>
      </c>
      <c r="B10020">
        <v>2017</v>
      </c>
      <c r="C10020">
        <v>0</v>
      </c>
      <c r="G10020">
        <f>G$1*Sheet1!I10020</f>
        <v>-2.503</v>
      </c>
      <c r="H10020">
        <f>H$1*Sheet1!J10020</f>
        <v>0</v>
      </c>
      <c r="I10020">
        <f>I$1*Sheet1!K10020</f>
        <v>0</v>
      </c>
      <c r="J10020">
        <f>J$1*Sheet1!L10020</f>
        <v>0</v>
      </c>
      <c r="K10020">
        <f>K$1*Sheet1!M10020</f>
        <v>0</v>
      </c>
      <c r="L10020">
        <f>L$1*Sheet1!N10020</f>
        <v>-0.1055263</v>
      </c>
      <c r="M10020">
        <f>M$1*Sheet1!O10020</f>
        <v>0</v>
      </c>
      <c r="N10020">
        <f>N$1*Sheet1!P10020</f>
        <v>0</v>
      </c>
      <c r="O10020">
        <f>O$1*Sheet1!Q10020</f>
        <v>-0.819664872762883</v>
      </c>
      <c r="P10020">
        <f>P$1*Sheet1!R10020</f>
        <v>0</v>
      </c>
      <c r="Q10020">
        <f>Q$1*Sheet1!S10020</f>
        <v>0</v>
      </c>
      <c r="R10020">
        <f>R$1*Sheet1!T10020</f>
        <v>0</v>
      </c>
      <c r="S10020">
        <f>S$1*Sheet1!U10020</f>
        <v>0</v>
      </c>
      <c r="T10020">
        <f>T$1*Sheet1!V10020</f>
        <v>0</v>
      </c>
      <c r="U10020">
        <f>U$1*Sheet1!W10020</f>
        <v>0</v>
      </c>
      <c r="V10020">
        <f>V$1*Sheet1!X10020</f>
        <v>0.0469151</v>
      </c>
      <c r="W10020">
        <f>W$1*Sheet1!Y10020</f>
        <v>0</v>
      </c>
      <c r="X10020">
        <f>X$1*Sheet1!Z10020</f>
        <v>0</v>
      </c>
      <c r="Y10020">
        <f>Y$1*Sheet1!AA10020</f>
        <v>0</v>
      </c>
      <c r="Z10020">
        <f>Z$1*Sheet1!AB10020</f>
        <v>0</v>
      </c>
      <c r="AA10020">
        <f>AA$1*Sheet1!AC10020</f>
        <v>-1.75727994757891</v>
      </c>
      <c r="AB10020">
        <f>AB$1*Sheet1!AD10020</f>
        <v>0</v>
      </c>
      <c r="AC10020">
        <f>AC$1*Sheet1!AE10020</f>
        <v>0.399365643178849</v>
      </c>
      <c r="AD10020">
        <f>AD$1*Sheet1!AF10020</f>
        <v>0.139747357572075</v>
      </c>
      <c r="AE10020" s="4">
        <v>-2.366</v>
      </c>
      <c r="AF10020">
        <f t="shared" si="468"/>
        <v>-6.96544301959087</v>
      </c>
      <c r="AG10020">
        <f t="shared" si="469"/>
        <v>0</v>
      </c>
      <c r="AH10020">
        <f t="shared" si="470"/>
        <v>1</v>
      </c>
      <c r="AI10020">
        <v>0</v>
      </c>
      <c r="AJ10020">
        <v>1</v>
      </c>
    </row>
    <row r="10021" spans="1:36">
      <c r="A10021">
        <v>601019</v>
      </c>
      <c r="B10021">
        <v>2017</v>
      </c>
      <c r="C10021">
        <v>0</v>
      </c>
      <c r="G10021">
        <f>G$1*Sheet1!I10021</f>
        <v>-2.503</v>
      </c>
      <c r="H10021">
        <f>H$1*Sheet1!J10021</f>
        <v>0</v>
      </c>
      <c r="I10021">
        <f>I$1*Sheet1!K10021</f>
        <v>0</v>
      </c>
      <c r="J10021">
        <f>J$1*Sheet1!L10021</f>
        <v>0</v>
      </c>
      <c r="K10021">
        <f>K$1*Sheet1!M10021</f>
        <v>0</v>
      </c>
      <c r="L10021">
        <f>L$1*Sheet1!N10021</f>
        <v>-0.0837496</v>
      </c>
      <c r="M10021">
        <f>M$1*Sheet1!O10021</f>
        <v>0</v>
      </c>
      <c r="N10021">
        <f>N$1*Sheet1!P10021</f>
        <v>0</v>
      </c>
      <c r="O10021">
        <f>O$1*Sheet1!Q10021</f>
        <v>-0.000680589415413216</v>
      </c>
      <c r="P10021">
        <f>P$1*Sheet1!R10021</f>
        <v>0</v>
      </c>
      <c r="Q10021">
        <f>Q$1*Sheet1!S10021</f>
        <v>0</v>
      </c>
      <c r="R10021">
        <f>R$1*Sheet1!T10021</f>
        <v>0</v>
      </c>
      <c r="S10021">
        <f>S$1*Sheet1!U10021</f>
        <v>0</v>
      </c>
      <c r="T10021">
        <f>T$1*Sheet1!V10021</f>
        <v>0</v>
      </c>
      <c r="U10021">
        <f>U$1*Sheet1!W10021</f>
        <v>0</v>
      </c>
      <c r="V10021">
        <f>V$1*Sheet1!X10021</f>
        <v>0.1818959</v>
      </c>
      <c r="W10021">
        <f>W$1*Sheet1!Y10021</f>
        <v>0</v>
      </c>
      <c r="X10021">
        <f>X$1*Sheet1!Z10021</f>
        <v>0</v>
      </c>
      <c r="Y10021">
        <f>Y$1*Sheet1!AA10021</f>
        <v>0</v>
      </c>
      <c r="Z10021">
        <f>Z$1*Sheet1!AB10021</f>
        <v>0</v>
      </c>
      <c r="AA10021">
        <f>AA$1*Sheet1!AC10021</f>
        <v>-1.75853995263576</v>
      </c>
      <c r="AB10021">
        <f>AB$1*Sheet1!AD10021</f>
        <v>0</v>
      </c>
      <c r="AC10021">
        <f>AC$1*Sheet1!AE10021</f>
        <v>0.560931952176539</v>
      </c>
      <c r="AD10021">
        <f>AD$1*Sheet1!AF10021</f>
        <v>0.167965089329063</v>
      </c>
      <c r="AE10021" s="4">
        <v>-2.366</v>
      </c>
      <c r="AF10021">
        <f t="shared" si="468"/>
        <v>-5.80117720054558</v>
      </c>
      <c r="AG10021">
        <f t="shared" si="469"/>
        <v>0</v>
      </c>
      <c r="AH10021">
        <f t="shared" si="470"/>
        <v>1</v>
      </c>
      <c r="AI10021">
        <v>0</v>
      </c>
      <c r="AJ10021">
        <v>1</v>
      </c>
    </row>
    <row r="10022" spans="1:36">
      <c r="A10022">
        <v>601021</v>
      </c>
      <c r="B10022">
        <v>2017</v>
      </c>
      <c r="C10022">
        <v>0</v>
      </c>
      <c r="G10022">
        <f>G$1*Sheet1!I10022</f>
        <v>-2.503</v>
      </c>
      <c r="H10022">
        <f>H$1*Sheet1!J10022</f>
        <v>0</v>
      </c>
      <c r="I10022">
        <f>I$1*Sheet1!K10022</f>
        <v>0</v>
      </c>
      <c r="J10022">
        <f>J$1*Sheet1!L10022</f>
        <v>0</v>
      </c>
      <c r="K10022">
        <f>K$1*Sheet1!M10022</f>
        <v>0</v>
      </c>
      <c r="L10022">
        <f>L$1*Sheet1!N10022</f>
        <v>-1.3866644</v>
      </c>
      <c r="M10022">
        <f>M$1*Sheet1!O10022</f>
        <v>0</v>
      </c>
      <c r="N10022">
        <f>N$1*Sheet1!P10022</f>
        <v>0</v>
      </c>
      <c r="O10022">
        <f>O$1*Sheet1!Q10022</f>
        <v>-0.00887173578452539</v>
      </c>
      <c r="P10022">
        <f>P$1*Sheet1!R10022</f>
        <v>0</v>
      </c>
      <c r="Q10022">
        <f>Q$1*Sheet1!S10022</f>
        <v>0</v>
      </c>
      <c r="R10022">
        <f>R$1*Sheet1!T10022</f>
        <v>0</v>
      </c>
      <c r="S10022">
        <f>S$1*Sheet1!U10022</f>
        <v>0</v>
      </c>
      <c r="T10022">
        <f>T$1*Sheet1!V10022</f>
        <v>0</v>
      </c>
      <c r="U10022">
        <f>U$1*Sheet1!W10022</f>
        <v>0</v>
      </c>
      <c r="V10022">
        <f>V$1*Sheet1!X10022</f>
        <v>0.0803919</v>
      </c>
      <c r="W10022">
        <f>W$1*Sheet1!Y10022</f>
        <v>0</v>
      </c>
      <c r="X10022">
        <f>X$1*Sheet1!Z10022</f>
        <v>0</v>
      </c>
      <c r="Y10022">
        <f>Y$1*Sheet1!AA10022</f>
        <v>0</v>
      </c>
      <c r="Z10022">
        <f>Z$1*Sheet1!AB10022</f>
        <v>0</v>
      </c>
      <c r="AA10022">
        <f>AA$1*Sheet1!AC10022</f>
        <v>-1.42023002243042</v>
      </c>
      <c r="AB10022">
        <f>AB$1*Sheet1!AD10022</f>
        <v>0</v>
      </c>
      <c r="AC10022">
        <f>AC$1*Sheet1!AE10022</f>
        <v>0.279007492707011</v>
      </c>
      <c r="AD10022">
        <f>AD$1*Sheet1!AF10022</f>
        <v>0.110246228008645</v>
      </c>
      <c r="AE10022" s="4">
        <v>-2.366</v>
      </c>
      <c r="AF10022">
        <f t="shared" si="468"/>
        <v>-7.21512053749929</v>
      </c>
      <c r="AG10022">
        <f t="shared" si="469"/>
        <v>0</v>
      </c>
      <c r="AH10022">
        <f t="shared" si="470"/>
        <v>1</v>
      </c>
      <c r="AI10022">
        <v>0</v>
      </c>
      <c r="AJ10022">
        <v>1</v>
      </c>
    </row>
    <row r="10023" spans="1:36">
      <c r="A10023">
        <v>601058</v>
      </c>
      <c r="B10023">
        <v>2017</v>
      </c>
      <c r="C10023">
        <v>0</v>
      </c>
      <c r="G10023">
        <f>G$1*Sheet1!I10023</f>
        <v>-2.503</v>
      </c>
      <c r="H10023">
        <f>H$1*Sheet1!J10023</f>
        <v>0</v>
      </c>
      <c r="I10023">
        <f>I$1*Sheet1!K10023</f>
        <v>0</v>
      </c>
      <c r="J10023">
        <f>J$1*Sheet1!L10023</f>
        <v>0</v>
      </c>
      <c r="K10023">
        <f>K$1*Sheet1!M10023</f>
        <v>0</v>
      </c>
      <c r="L10023">
        <f>L$1*Sheet1!N10023</f>
        <v>-0.1004278</v>
      </c>
      <c r="M10023">
        <f>M$1*Sheet1!O10023</f>
        <v>0</v>
      </c>
      <c r="N10023">
        <f>N$1*Sheet1!P10023</f>
        <v>0</v>
      </c>
      <c r="O10023">
        <f>O$1*Sheet1!Q10023</f>
        <v>-0.113470641452576</v>
      </c>
      <c r="P10023">
        <f>P$1*Sheet1!R10023</f>
        <v>0</v>
      </c>
      <c r="Q10023">
        <f>Q$1*Sheet1!S10023</f>
        <v>0</v>
      </c>
      <c r="R10023">
        <f>R$1*Sheet1!T10023</f>
        <v>0</v>
      </c>
      <c r="S10023">
        <f>S$1*Sheet1!U10023</f>
        <v>0</v>
      </c>
      <c r="T10023">
        <f>T$1*Sheet1!V10023</f>
        <v>0</v>
      </c>
      <c r="U10023">
        <f>U$1*Sheet1!W10023</f>
        <v>0</v>
      </c>
      <c r="V10023">
        <f>V$1*Sheet1!X10023</f>
        <v>0.0496113</v>
      </c>
      <c r="W10023">
        <f>W$1*Sheet1!Y10023</f>
        <v>0</v>
      </c>
      <c r="X10023">
        <f>X$1*Sheet1!Z10023</f>
        <v>0</v>
      </c>
      <c r="Y10023">
        <f>Y$1*Sheet1!AA10023</f>
        <v>0</v>
      </c>
      <c r="Z10023">
        <f>Z$1*Sheet1!AB10023</f>
        <v>0</v>
      </c>
      <c r="AA10023">
        <f>AA$1*Sheet1!AC10023</f>
        <v>-0.710639988183976</v>
      </c>
      <c r="AB10023">
        <f>AB$1*Sheet1!AD10023</f>
        <v>0</v>
      </c>
      <c r="AC10023">
        <f>AC$1*Sheet1!AE10023</f>
        <v>0.455075142264502</v>
      </c>
      <c r="AD10023">
        <f>AD$1*Sheet1!AF10023</f>
        <v>0.133343546639957</v>
      </c>
      <c r="AE10023" s="4">
        <v>-2.366</v>
      </c>
      <c r="AF10023">
        <f t="shared" si="468"/>
        <v>-5.15550844073209</v>
      </c>
      <c r="AG10023">
        <f t="shared" si="469"/>
        <v>0</v>
      </c>
      <c r="AH10023">
        <f t="shared" si="470"/>
        <v>1</v>
      </c>
      <c r="AI10023">
        <v>0</v>
      </c>
      <c r="AJ10023">
        <v>1</v>
      </c>
    </row>
    <row r="10024" spans="1:36">
      <c r="A10024">
        <v>601068</v>
      </c>
      <c r="B10024">
        <v>2017</v>
      </c>
      <c r="C10024">
        <v>0</v>
      </c>
      <c r="G10024">
        <f>G$1*Sheet1!I10024</f>
        <v>-2.503</v>
      </c>
      <c r="H10024">
        <f>H$1*Sheet1!J10024</f>
        <v>0</v>
      </c>
      <c r="I10024">
        <f>I$1*Sheet1!K10024</f>
        <v>0</v>
      </c>
      <c r="J10024">
        <f>J$1*Sheet1!L10024</f>
        <v>0</v>
      </c>
      <c r="K10024">
        <f>K$1*Sheet1!M10024</f>
        <v>0</v>
      </c>
      <c r="L10024">
        <f>L$1*Sheet1!N10024</f>
        <v>-0.0283041</v>
      </c>
      <c r="M10024">
        <f>M$1*Sheet1!O10024</f>
        <v>0</v>
      </c>
      <c r="N10024">
        <f>N$1*Sheet1!P10024</f>
        <v>0</v>
      </c>
      <c r="O10024">
        <f>O$1*Sheet1!Q10024</f>
        <v>-0.0733069548280341</v>
      </c>
      <c r="P10024">
        <f>P$1*Sheet1!R10024</f>
        <v>0</v>
      </c>
      <c r="Q10024">
        <f>Q$1*Sheet1!S10024</f>
        <v>0</v>
      </c>
      <c r="R10024">
        <f>R$1*Sheet1!T10024</f>
        <v>0</v>
      </c>
      <c r="S10024">
        <f>S$1*Sheet1!U10024</f>
        <v>0</v>
      </c>
      <c r="T10024">
        <f>T$1*Sheet1!V10024</f>
        <v>0</v>
      </c>
      <c r="U10024">
        <f>U$1*Sheet1!W10024</f>
        <v>0</v>
      </c>
      <c r="V10024">
        <f>V$1*Sheet1!X10024</f>
        <v>0.0768539</v>
      </c>
      <c r="W10024">
        <f>W$1*Sheet1!Y10024</f>
        <v>0</v>
      </c>
      <c r="X10024">
        <f>X$1*Sheet1!Z10024</f>
        <v>0</v>
      </c>
      <c r="Y10024">
        <f>Y$1*Sheet1!AA10024</f>
        <v>0</v>
      </c>
      <c r="Z10024">
        <f>Z$1*Sheet1!AB10024</f>
        <v>0</v>
      </c>
      <c r="AA10024">
        <f>AA$1*Sheet1!AC10024</f>
        <v>-1.89251994987577</v>
      </c>
      <c r="AB10024">
        <f>AB$1*Sheet1!AD10024</f>
        <v>0</v>
      </c>
      <c r="AC10024">
        <f>AC$1*Sheet1!AE10024</f>
        <v>0.891205864275067</v>
      </c>
      <c r="AD10024">
        <f>AD$1*Sheet1!AF10024</f>
        <v>0.108190588830707</v>
      </c>
      <c r="AE10024" s="4">
        <v>-2.366</v>
      </c>
      <c r="AF10024">
        <f t="shared" si="468"/>
        <v>-5.78688065159803</v>
      </c>
      <c r="AG10024">
        <f t="shared" si="469"/>
        <v>0</v>
      </c>
      <c r="AH10024">
        <f t="shared" si="470"/>
        <v>1</v>
      </c>
      <c r="AI10024">
        <v>0</v>
      </c>
      <c r="AJ10024">
        <v>1</v>
      </c>
    </row>
    <row r="10025" spans="1:36">
      <c r="A10025">
        <v>601088</v>
      </c>
      <c r="B10025">
        <v>2017</v>
      </c>
      <c r="C10025">
        <v>0</v>
      </c>
      <c r="G10025">
        <f>G$1*Sheet1!I10025</f>
        <v>-2.503</v>
      </c>
      <c r="H10025">
        <f>H$1*Sheet1!J10025</f>
        <v>0</v>
      </c>
      <c r="I10025">
        <f>I$1*Sheet1!K10025</f>
        <v>0</v>
      </c>
      <c r="J10025">
        <f>J$1*Sheet1!L10025</f>
        <v>0</v>
      </c>
      <c r="K10025">
        <f>K$1*Sheet1!M10025</f>
        <v>0</v>
      </c>
      <c r="L10025">
        <f>L$1*Sheet1!N10025</f>
        <v>-0.2664387</v>
      </c>
      <c r="M10025">
        <f>M$1*Sheet1!O10025</f>
        <v>0</v>
      </c>
      <c r="N10025">
        <f>N$1*Sheet1!P10025</f>
        <v>0</v>
      </c>
      <c r="O10025">
        <f>O$1*Sheet1!Q10025</f>
        <v>-0.127159197532861</v>
      </c>
      <c r="P10025">
        <f>P$1*Sheet1!R10025</f>
        <v>0</v>
      </c>
      <c r="Q10025">
        <f>Q$1*Sheet1!S10025</f>
        <v>0</v>
      </c>
      <c r="R10025">
        <f>R$1*Sheet1!T10025</f>
        <v>0</v>
      </c>
      <c r="S10025">
        <f>S$1*Sheet1!U10025</f>
        <v>0</v>
      </c>
      <c r="T10025">
        <f>T$1*Sheet1!V10025</f>
        <v>0</v>
      </c>
      <c r="U10025">
        <f>U$1*Sheet1!W10025</f>
        <v>0</v>
      </c>
      <c r="V10025">
        <f>V$1*Sheet1!X10025</f>
        <v>0.1153449</v>
      </c>
      <c r="W10025">
        <f>W$1*Sheet1!Y10025</f>
        <v>0</v>
      </c>
      <c r="X10025">
        <f>X$1*Sheet1!Z10025</f>
        <v>0</v>
      </c>
      <c r="Y10025">
        <f>Y$1*Sheet1!AA10025</f>
        <v>0</v>
      </c>
      <c r="Z10025">
        <f>Z$1*Sheet1!AB10025</f>
        <v>0</v>
      </c>
      <c r="AA10025">
        <f>AA$1*Sheet1!AC10025</f>
        <v>-1.97441993325949</v>
      </c>
      <c r="AB10025">
        <f>AB$1*Sheet1!AD10025</f>
        <v>0</v>
      </c>
      <c r="AC10025">
        <f>AC$1*Sheet1!AE10025</f>
        <v>0.45143966596224</v>
      </c>
      <c r="AD10025">
        <f>AD$1*Sheet1!AF10025</f>
        <v>0.152291964613372</v>
      </c>
      <c r="AE10025" s="4">
        <v>-2.366</v>
      </c>
      <c r="AF10025">
        <f t="shared" si="468"/>
        <v>-6.51794130021674</v>
      </c>
      <c r="AG10025">
        <f t="shared" si="469"/>
        <v>0</v>
      </c>
      <c r="AH10025">
        <f t="shared" si="470"/>
        <v>1</v>
      </c>
      <c r="AI10025">
        <v>0</v>
      </c>
      <c r="AJ10025">
        <v>1</v>
      </c>
    </row>
    <row r="10026" spans="1:36">
      <c r="A10026">
        <v>601100</v>
      </c>
      <c r="B10026">
        <v>2017</v>
      </c>
      <c r="C10026">
        <v>0</v>
      </c>
      <c r="G10026">
        <f>G$1*Sheet1!I10026</f>
        <v>-2.503</v>
      </c>
      <c r="H10026">
        <f>H$1*Sheet1!J10026</f>
        <v>0</v>
      </c>
      <c r="I10026">
        <f>I$1*Sheet1!K10026</f>
        <v>0</v>
      </c>
      <c r="J10026">
        <f>J$1*Sheet1!L10026</f>
        <v>0</v>
      </c>
      <c r="K10026">
        <f>K$1*Sheet1!M10026</f>
        <v>0</v>
      </c>
      <c r="L10026">
        <f>L$1*Sheet1!N10026</f>
        <v>-0.0944064</v>
      </c>
      <c r="M10026">
        <f>M$1*Sheet1!O10026</f>
        <v>0</v>
      </c>
      <c r="N10026">
        <f>N$1*Sheet1!P10026</f>
        <v>0</v>
      </c>
      <c r="O10026">
        <f>O$1*Sheet1!Q10026</f>
        <v>0</v>
      </c>
      <c r="P10026">
        <f>P$1*Sheet1!R10026</f>
        <v>0</v>
      </c>
      <c r="Q10026">
        <f>Q$1*Sheet1!S10026</f>
        <v>0</v>
      </c>
      <c r="R10026">
        <f>R$1*Sheet1!T10026</f>
        <v>0</v>
      </c>
      <c r="S10026">
        <f>S$1*Sheet1!U10026</f>
        <v>0</v>
      </c>
      <c r="T10026">
        <f>T$1*Sheet1!V10026</f>
        <v>0</v>
      </c>
      <c r="U10026">
        <f>U$1*Sheet1!W10026</f>
        <v>0</v>
      </c>
      <c r="V10026">
        <f>V$1*Sheet1!X10026</f>
        <v>0.1367742</v>
      </c>
      <c r="W10026">
        <f>W$1*Sheet1!Y10026</f>
        <v>0</v>
      </c>
      <c r="X10026">
        <f>X$1*Sheet1!Z10026</f>
        <v>0</v>
      </c>
      <c r="Y10026">
        <f>Y$1*Sheet1!AA10026</f>
        <v>0</v>
      </c>
      <c r="Z10026">
        <f>Z$1*Sheet1!AB10026</f>
        <v>0</v>
      </c>
      <c r="AA10026">
        <f>AA$1*Sheet1!AC10026</f>
        <v>-1.61699997496605</v>
      </c>
      <c r="AB10026">
        <f>AB$1*Sheet1!AD10026</f>
        <v>0</v>
      </c>
      <c r="AC10026">
        <f>AC$1*Sheet1!AE10026</f>
        <v>0.504633741519369</v>
      </c>
      <c r="AD10026">
        <f>AD$1*Sheet1!AF10026</f>
        <v>0.0891833877685096</v>
      </c>
      <c r="AE10026" s="4">
        <v>-2.366</v>
      </c>
      <c r="AF10026">
        <f t="shared" si="468"/>
        <v>-5.84981504567817</v>
      </c>
      <c r="AG10026">
        <f t="shared" si="469"/>
        <v>0</v>
      </c>
      <c r="AH10026">
        <f t="shared" si="470"/>
        <v>1</v>
      </c>
      <c r="AI10026">
        <v>0</v>
      </c>
      <c r="AJ10026">
        <v>1</v>
      </c>
    </row>
    <row r="10027" spans="1:36">
      <c r="A10027">
        <v>601101</v>
      </c>
      <c r="B10027">
        <v>2017</v>
      </c>
      <c r="C10027">
        <v>1</v>
      </c>
      <c r="G10027">
        <f>G$1*Sheet1!I10027</f>
        <v>-2.503</v>
      </c>
      <c r="H10027">
        <f>H$1*Sheet1!J10027</f>
        <v>0</v>
      </c>
      <c r="I10027">
        <f>I$1*Sheet1!K10027</f>
        <v>0</v>
      </c>
      <c r="J10027">
        <f>J$1*Sheet1!L10027</f>
        <v>0</v>
      </c>
      <c r="K10027">
        <f>K$1*Sheet1!M10027</f>
        <v>0</v>
      </c>
      <c r="L10027">
        <f>L$1*Sheet1!N10027</f>
        <v>-0.3752683</v>
      </c>
      <c r="M10027">
        <f>M$1*Sheet1!O10027</f>
        <v>0</v>
      </c>
      <c r="N10027">
        <f>N$1*Sheet1!P10027</f>
        <v>0</v>
      </c>
      <c r="O10027">
        <f>O$1*Sheet1!Q10027</f>
        <v>-0.115280290746264</v>
      </c>
      <c r="P10027">
        <f>P$1*Sheet1!R10027</f>
        <v>0</v>
      </c>
      <c r="Q10027">
        <f>Q$1*Sheet1!S10027</f>
        <v>0</v>
      </c>
      <c r="R10027">
        <f>R$1*Sheet1!T10027</f>
        <v>0</v>
      </c>
      <c r="S10027">
        <f>S$1*Sheet1!U10027</f>
        <v>2.312</v>
      </c>
      <c r="T10027">
        <f>T$1*Sheet1!V10027</f>
        <v>0</v>
      </c>
      <c r="U10027">
        <f>U$1*Sheet1!W10027</f>
        <v>0</v>
      </c>
      <c r="V10027">
        <f>V$1*Sheet1!X10027</f>
        <v>0.0967338</v>
      </c>
      <c r="W10027">
        <f>W$1*Sheet1!Y10027</f>
        <v>0</v>
      </c>
      <c r="X10027">
        <f>X$1*Sheet1!Z10027</f>
        <v>0</v>
      </c>
      <c r="Y10027">
        <f>Y$1*Sheet1!AA10027</f>
        <v>0</v>
      </c>
      <c r="Z10027">
        <f>Z$1*Sheet1!AB10027</f>
        <v>0</v>
      </c>
      <c r="AA10027">
        <f>AA$1*Sheet1!AC10027</f>
        <v>-1.43030998465419</v>
      </c>
      <c r="AB10027">
        <f>AB$1*Sheet1!AD10027</f>
        <v>0</v>
      </c>
      <c r="AC10027">
        <f>AC$1*Sheet1!AE10027</f>
        <v>0.475217790217781</v>
      </c>
      <c r="AD10027">
        <f>AD$1*Sheet1!AF10027</f>
        <v>0.232313325738727</v>
      </c>
      <c r="AE10027" s="4">
        <v>-2.366</v>
      </c>
      <c r="AF10027">
        <f t="shared" si="468"/>
        <v>-3.67359365944394</v>
      </c>
      <c r="AG10027">
        <f t="shared" si="469"/>
        <v>1</v>
      </c>
      <c r="AH10027">
        <f t="shared" si="470"/>
        <v>1</v>
      </c>
      <c r="AI10027">
        <v>0</v>
      </c>
      <c r="AJ10027">
        <v>0</v>
      </c>
    </row>
    <row r="10028" spans="1:37">
      <c r="A10028">
        <v>601113</v>
      </c>
      <c r="B10028">
        <v>2017</v>
      </c>
      <c r="C10028">
        <v>0</v>
      </c>
      <c r="G10028">
        <f>G$1*Sheet1!I10028</f>
        <v>-2.503</v>
      </c>
      <c r="H10028">
        <f>H$1*Sheet1!J10028</f>
        <v>0</v>
      </c>
      <c r="I10028">
        <f>I$1*Sheet1!K10028</f>
        <v>0</v>
      </c>
      <c r="J10028">
        <f>J$1*Sheet1!L10028</f>
        <v>0</v>
      </c>
      <c r="K10028">
        <f>K$1*Sheet1!M10028</f>
        <v>0</v>
      </c>
      <c r="L10028">
        <f>L$1*Sheet1!N10028</f>
        <v>-0.1285284</v>
      </c>
      <c r="M10028">
        <f>M$1*Sheet1!O10028</f>
        <v>0</v>
      </c>
      <c r="N10028">
        <f>N$1*Sheet1!P10028</f>
        <v>0</v>
      </c>
      <c r="O10028">
        <f>O$1*Sheet1!Q10028</f>
        <v>-0.0460770898503353</v>
      </c>
      <c r="P10028">
        <f>P$1*Sheet1!R10028</f>
        <v>0</v>
      </c>
      <c r="Q10028">
        <f>Q$1*Sheet1!S10028</f>
        <v>0</v>
      </c>
      <c r="R10028">
        <f>R$1*Sheet1!T10028</f>
        <v>0</v>
      </c>
      <c r="S10028">
        <f>S$1*Sheet1!U10028</f>
        <v>0</v>
      </c>
      <c r="T10028">
        <f>T$1*Sheet1!V10028</f>
        <v>0</v>
      </c>
      <c r="U10028">
        <f>U$1*Sheet1!W10028</f>
        <v>0</v>
      </c>
      <c r="V10028">
        <f>V$1*Sheet1!X10028</f>
        <v>0.1030351</v>
      </c>
      <c r="W10028">
        <f>W$1*Sheet1!Y10028</f>
        <v>0</v>
      </c>
      <c r="X10028">
        <f>X$1*Sheet1!Z10028</f>
        <v>0</v>
      </c>
      <c r="Y10028">
        <f>Y$1*Sheet1!AA10028</f>
        <v>0</v>
      </c>
      <c r="Z10028">
        <f>Z$1*Sheet1!AB10028</f>
        <v>0</v>
      </c>
      <c r="AA10028">
        <f>AA$1*Sheet1!AC10028</f>
        <v>-1.20707999038696</v>
      </c>
      <c r="AB10028">
        <f>AB$1*Sheet1!AD10028</f>
        <v>0</v>
      </c>
      <c r="AC10028">
        <f>AC$1*Sheet1!AE10028</f>
        <v>0.639000658352226</v>
      </c>
      <c r="AD10028">
        <f>AD$1*Sheet1!AF10028</f>
        <v>0.352555112731837</v>
      </c>
      <c r="AE10028" s="4">
        <v>-2.366</v>
      </c>
      <c r="AF10028">
        <f t="shared" si="468"/>
        <v>-5.15609460915323</v>
      </c>
      <c r="AG10028">
        <f t="shared" si="469"/>
        <v>0</v>
      </c>
      <c r="AH10028">
        <f t="shared" si="470"/>
        <v>1</v>
      </c>
      <c r="AI10028">
        <v>0</v>
      </c>
      <c r="AJ10028">
        <v>1</v>
      </c>
      <c r="AK10028">
        <v>1</v>
      </c>
    </row>
    <row r="10029" spans="1:36">
      <c r="A10029">
        <v>601117</v>
      </c>
      <c r="B10029">
        <v>2017</v>
      </c>
      <c r="C10029">
        <v>0</v>
      </c>
      <c r="G10029">
        <f>G$1*Sheet1!I10029</f>
        <v>-2.503</v>
      </c>
      <c r="H10029">
        <f>H$1*Sheet1!J10029</f>
        <v>0</v>
      </c>
      <c r="I10029">
        <f>I$1*Sheet1!K10029</f>
        <v>0</v>
      </c>
      <c r="J10029">
        <f>J$1*Sheet1!L10029</f>
        <v>0</v>
      </c>
      <c r="K10029">
        <f>K$1*Sheet1!M10029</f>
        <v>0</v>
      </c>
      <c r="L10029">
        <f>L$1*Sheet1!N10029</f>
        <v>-0.0533775</v>
      </c>
      <c r="M10029">
        <f>M$1*Sheet1!O10029</f>
        <v>0</v>
      </c>
      <c r="N10029">
        <f>N$1*Sheet1!P10029</f>
        <v>0</v>
      </c>
      <c r="O10029">
        <f>O$1*Sheet1!Q10029</f>
        <v>-0.0752376397214668</v>
      </c>
      <c r="P10029">
        <f>P$1*Sheet1!R10029</f>
        <v>0</v>
      </c>
      <c r="Q10029">
        <f>Q$1*Sheet1!S10029</f>
        <v>0</v>
      </c>
      <c r="R10029">
        <f>R$1*Sheet1!T10029</f>
        <v>0</v>
      </c>
      <c r="S10029">
        <f>S$1*Sheet1!U10029</f>
        <v>0</v>
      </c>
      <c r="T10029">
        <f>T$1*Sheet1!V10029</f>
        <v>0</v>
      </c>
      <c r="U10029">
        <f>U$1*Sheet1!W10029</f>
        <v>0</v>
      </c>
      <c r="V10029">
        <f>V$1*Sheet1!X10029</f>
        <v>0.084607</v>
      </c>
      <c r="W10029">
        <f>W$1*Sheet1!Y10029</f>
        <v>0</v>
      </c>
      <c r="X10029">
        <f>X$1*Sheet1!Z10029</f>
        <v>0</v>
      </c>
      <c r="Y10029">
        <f>Y$1*Sheet1!AA10029</f>
        <v>0</v>
      </c>
      <c r="Z10029">
        <f>Z$1*Sheet1!AB10029</f>
        <v>0</v>
      </c>
      <c r="AA10029">
        <f>AA$1*Sheet1!AC10029</f>
        <v>-1.42548004746437</v>
      </c>
      <c r="AB10029">
        <f>AB$1*Sheet1!AD10029</f>
        <v>0</v>
      </c>
      <c r="AC10029">
        <f>AC$1*Sheet1!AE10029</f>
        <v>0.65809109977081</v>
      </c>
      <c r="AD10029">
        <f>AD$1*Sheet1!AF10029</f>
        <v>0.0683204861125784</v>
      </c>
      <c r="AE10029" s="4">
        <v>-2.366</v>
      </c>
      <c r="AF10029">
        <f t="shared" si="468"/>
        <v>-5.61207660130245</v>
      </c>
      <c r="AG10029">
        <f t="shared" si="469"/>
        <v>0</v>
      </c>
      <c r="AH10029">
        <f t="shared" si="470"/>
        <v>1</v>
      </c>
      <c r="AI10029">
        <v>0</v>
      </c>
      <c r="AJ10029">
        <v>1</v>
      </c>
    </row>
    <row r="10030" spans="1:36">
      <c r="A10030">
        <v>601118</v>
      </c>
      <c r="B10030">
        <v>2017</v>
      </c>
      <c r="C10030">
        <v>0</v>
      </c>
      <c r="G10030">
        <f>G$1*Sheet1!I10030</f>
        <v>-2.503</v>
      </c>
      <c r="H10030">
        <f>H$1*Sheet1!J10030</f>
        <v>0</v>
      </c>
      <c r="I10030">
        <f>I$1*Sheet1!K10030</f>
        <v>0</v>
      </c>
      <c r="J10030">
        <f>J$1*Sheet1!L10030</f>
        <v>0</v>
      </c>
      <c r="K10030">
        <f>K$1*Sheet1!M10030</f>
        <v>0</v>
      </c>
      <c r="L10030">
        <f>L$1*Sheet1!N10030</f>
        <v>-0.2191926</v>
      </c>
      <c r="M10030">
        <f>M$1*Sheet1!O10030</f>
        <v>0</v>
      </c>
      <c r="N10030">
        <f>N$1*Sheet1!P10030</f>
        <v>0</v>
      </c>
      <c r="O10030">
        <f>O$1*Sheet1!Q10030</f>
        <v>-0.386321118523871</v>
      </c>
      <c r="P10030">
        <f>P$1*Sheet1!R10030</f>
        <v>0</v>
      </c>
      <c r="Q10030">
        <f>Q$1*Sheet1!S10030</f>
        <v>0</v>
      </c>
      <c r="R10030">
        <f>R$1*Sheet1!T10030</f>
        <v>0</v>
      </c>
      <c r="S10030">
        <f>S$1*Sheet1!U10030</f>
        <v>0</v>
      </c>
      <c r="T10030">
        <f>T$1*Sheet1!V10030</f>
        <v>0</v>
      </c>
      <c r="U10030">
        <f>U$1*Sheet1!W10030</f>
        <v>0</v>
      </c>
      <c r="V10030">
        <f>V$1*Sheet1!X10030</f>
        <v>0.1041026</v>
      </c>
      <c r="W10030">
        <f>W$1*Sheet1!Y10030</f>
        <v>0</v>
      </c>
      <c r="X10030">
        <f>X$1*Sheet1!Z10030</f>
        <v>0</v>
      </c>
      <c r="Y10030">
        <f>Y$1*Sheet1!AA10030</f>
        <v>0</v>
      </c>
      <c r="Z10030">
        <f>Z$1*Sheet1!AB10030</f>
        <v>0</v>
      </c>
      <c r="AA10030">
        <f>AA$1*Sheet1!AC10030</f>
        <v>-1.45088997066021</v>
      </c>
      <c r="AB10030">
        <f>AB$1*Sheet1!AD10030</f>
        <v>0</v>
      </c>
      <c r="AC10030">
        <f>AC$1*Sheet1!AE10030</f>
        <v>0.735917761100016</v>
      </c>
      <c r="AD10030">
        <f>AD$1*Sheet1!AF10030</f>
        <v>0.309837841656086</v>
      </c>
      <c r="AE10030" s="4">
        <v>-2.366</v>
      </c>
      <c r="AF10030">
        <f t="shared" si="468"/>
        <v>-5.77554548642798</v>
      </c>
      <c r="AG10030">
        <f t="shared" si="469"/>
        <v>0</v>
      </c>
      <c r="AH10030">
        <f t="shared" si="470"/>
        <v>1</v>
      </c>
      <c r="AI10030">
        <v>0</v>
      </c>
      <c r="AJ10030">
        <v>1</v>
      </c>
    </row>
    <row r="10031" spans="1:36">
      <c r="A10031">
        <v>601126</v>
      </c>
      <c r="B10031">
        <v>2017</v>
      </c>
      <c r="C10031">
        <v>0</v>
      </c>
      <c r="G10031">
        <f>G$1*Sheet1!I10031</f>
        <v>-2.503</v>
      </c>
      <c r="H10031">
        <f>H$1*Sheet1!J10031</f>
        <v>0</v>
      </c>
      <c r="I10031">
        <f>I$1*Sheet1!K10031</f>
        <v>0</v>
      </c>
      <c r="J10031">
        <f>J$1*Sheet1!L10031</f>
        <v>0</v>
      </c>
      <c r="K10031">
        <f>K$1*Sheet1!M10031</f>
        <v>0</v>
      </c>
      <c r="L10031">
        <f>L$1*Sheet1!N10031</f>
        <v>-0.0144364</v>
      </c>
      <c r="M10031">
        <f>M$1*Sheet1!O10031</f>
        <v>0</v>
      </c>
      <c r="N10031">
        <f>N$1*Sheet1!P10031</f>
        <v>0</v>
      </c>
      <c r="O10031">
        <f>O$1*Sheet1!Q10031</f>
        <v>-0.168164075463301</v>
      </c>
      <c r="P10031">
        <f>P$1*Sheet1!R10031</f>
        <v>0</v>
      </c>
      <c r="Q10031">
        <f>Q$1*Sheet1!S10031</f>
        <v>0</v>
      </c>
      <c r="R10031">
        <f>R$1*Sheet1!T10031</f>
        <v>0</v>
      </c>
      <c r="S10031">
        <f>S$1*Sheet1!U10031</f>
        <v>0</v>
      </c>
      <c r="T10031">
        <f>T$1*Sheet1!V10031</f>
        <v>0</v>
      </c>
      <c r="U10031">
        <f>U$1*Sheet1!W10031</f>
        <v>0</v>
      </c>
      <c r="V10031">
        <f>V$1*Sheet1!X10031</f>
        <v>0.163907</v>
      </c>
      <c r="W10031">
        <f>W$1*Sheet1!Y10031</f>
        <v>0</v>
      </c>
      <c r="X10031">
        <f>X$1*Sheet1!Z10031</f>
        <v>0</v>
      </c>
      <c r="Y10031">
        <f>Y$1*Sheet1!AA10031</f>
        <v>0</v>
      </c>
      <c r="Z10031">
        <f>Z$1*Sheet1!AB10031</f>
        <v>0</v>
      </c>
      <c r="AA10031">
        <f>AA$1*Sheet1!AC10031</f>
        <v>-1.25635647618771</v>
      </c>
      <c r="AB10031">
        <f>AB$1*Sheet1!AD10031</f>
        <v>0</v>
      </c>
      <c r="AC10031">
        <f>AC$1*Sheet1!AE10031</f>
        <v>0.881190224916236</v>
      </c>
      <c r="AD10031">
        <f>AD$1*Sheet1!AF10031</f>
        <v>0.0984990560073718</v>
      </c>
      <c r="AE10031" s="4">
        <v>-2.366</v>
      </c>
      <c r="AF10031">
        <f t="shared" si="468"/>
        <v>-5.1643606707274</v>
      </c>
      <c r="AG10031">
        <f t="shared" si="469"/>
        <v>0</v>
      </c>
      <c r="AH10031">
        <f t="shared" si="470"/>
        <v>1</v>
      </c>
      <c r="AI10031">
        <v>0</v>
      </c>
      <c r="AJ10031">
        <v>1</v>
      </c>
    </row>
    <row r="10032" spans="1:36">
      <c r="A10032">
        <v>601127</v>
      </c>
      <c r="B10032">
        <v>2017</v>
      </c>
      <c r="C10032">
        <v>0</v>
      </c>
      <c r="G10032">
        <f>G$1*Sheet1!I10032</f>
        <v>-2.503</v>
      </c>
      <c r="H10032">
        <f>H$1*Sheet1!J10032</f>
        <v>0</v>
      </c>
      <c r="I10032">
        <f>I$1*Sheet1!K10032</f>
        <v>0</v>
      </c>
      <c r="J10032">
        <f>J$1*Sheet1!L10032</f>
        <v>0</v>
      </c>
      <c r="K10032">
        <f>K$1*Sheet1!M10032</f>
        <v>0</v>
      </c>
      <c r="L10032">
        <f>L$1*Sheet1!N10032</f>
        <v>-0.1813911</v>
      </c>
      <c r="M10032">
        <f>M$1*Sheet1!O10032</f>
        <v>0</v>
      </c>
      <c r="N10032">
        <f>N$1*Sheet1!P10032</f>
        <v>0</v>
      </c>
      <c r="O10032">
        <f>O$1*Sheet1!Q10032</f>
        <v>-0.0513089443131919</v>
      </c>
      <c r="P10032">
        <f>P$1*Sheet1!R10032</f>
        <v>0</v>
      </c>
      <c r="Q10032">
        <f>Q$1*Sheet1!S10032</f>
        <v>0</v>
      </c>
      <c r="R10032">
        <f>R$1*Sheet1!T10032</f>
        <v>0</v>
      </c>
      <c r="S10032">
        <f>S$1*Sheet1!U10032</f>
        <v>0</v>
      </c>
      <c r="T10032">
        <f>T$1*Sheet1!V10032</f>
        <v>0</v>
      </c>
      <c r="U10032">
        <f>U$1*Sheet1!W10032</f>
        <v>0</v>
      </c>
      <c r="V10032">
        <f>V$1*Sheet1!X10032</f>
        <v>0.053314</v>
      </c>
      <c r="W10032">
        <f>W$1*Sheet1!Y10032</f>
        <v>0</v>
      </c>
      <c r="X10032">
        <f>X$1*Sheet1!Z10032</f>
        <v>0</v>
      </c>
      <c r="Y10032">
        <f>Y$1*Sheet1!AA10032</f>
        <v>0</v>
      </c>
      <c r="Z10032">
        <f>Z$1*Sheet1!AB10032</f>
        <v>0</v>
      </c>
      <c r="AA10032">
        <f>AA$1*Sheet1!AC10032</f>
        <v>-1.58633998918533</v>
      </c>
      <c r="AB10032">
        <f>AB$1*Sheet1!AD10032</f>
        <v>0</v>
      </c>
      <c r="AC10032">
        <f>AC$1*Sheet1!AE10032</f>
        <v>0.586769992955971</v>
      </c>
      <c r="AD10032">
        <f>AD$1*Sheet1!AF10032</f>
        <v>0.179703529976366</v>
      </c>
      <c r="AE10032" s="4">
        <v>-2.366</v>
      </c>
      <c r="AF10032">
        <f t="shared" si="468"/>
        <v>-5.86825251056619</v>
      </c>
      <c r="AG10032">
        <f t="shared" si="469"/>
        <v>0</v>
      </c>
      <c r="AH10032">
        <f t="shared" si="470"/>
        <v>1</v>
      </c>
      <c r="AI10032">
        <v>0</v>
      </c>
      <c r="AJ10032">
        <v>1</v>
      </c>
    </row>
    <row r="10033" spans="1:36">
      <c r="A10033">
        <v>601137</v>
      </c>
      <c r="B10033">
        <v>2017</v>
      </c>
      <c r="C10033">
        <v>0</v>
      </c>
      <c r="G10033">
        <f>G$1*Sheet1!I10033</f>
        <v>-2.503</v>
      </c>
      <c r="H10033">
        <f>H$1*Sheet1!J10033</f>
        <v>0</v>
      </c>
      <c r="I10033">
        <f>I$1*Sheet1!K10033</f>
        <v>0</v>
      </c>
      <c r="J10033">
        <f>J$1*Sheet1!L10033</f>
        <v>0</v>
      </c>
      <c r="K10033">
        <f>K$1*Sheet1!M10033</f>
        <v>0</v>
      </c>
      <c r="L10033">
        <f>L$1*Sheet1!N10033</f>
        <v>-0.1239865</v>
      </c>
      <c r="M10033">
        <f>M$1*Sheet1!O10033</f>
        <v>0</v>
      </c>
      <c r="N10033">
        <f>N$1*Sheet1!P10033</f>
        <v>0</v>
      </c>
      <c r="O10033">
        <f>O$1*Sheet1!Q10033</f>
        <v>0</v>
      </c>
      <c r="P10033">
        <f>P$1*Sheet1!R10033</f>
        <v>0</v>
      </c>
      <c r="Q10033">
        <f>Q$1*Sheet1!S10033</f>
        <v>0</v>
      </c>
      <c r="R10033">
        <f>R$1*Sheet1!T10033</f>
        <v>0</v>
      </c>
      <c r="S10033">
        <f>S$1*Sheet1!U10033</f>
        <v>0</v>
      </c>
      <c r="T10033">
        <f>T$1*Sheet1!V10033</f>
        <v>0</v>
      </c>
      <c r="U10033">
        <f>U$1*Sheet1!W10033</f>
        <v>0</v>
      </c>
      <c r="V10033">
        <f>V$1*Sheet1!X10033</f>
        <v>0.0989969</v>
      </c>
      <c r="W10033">
        <f>W$1*Sheet1!Y10033</f>
        <v>0</v>
      </c>
      <c r="X10033">
        <f>X$1*Sheet1!Z10033</f>
        <v>0</v>
      </c>
      <c r="Y10033">
        <f>Y$1*Sheet1!AA10033</f>
        <v>0</v>
      </c>
      <c r="Z10033">
        <f>Z$1*Sheet1!AB10033</f>
        <v>0</v>
      </c>
      <c r="AA10033">
        <f>AA$1*Sheet1!AC10033</f>
        <v>-1.3740300014019</v>
      </c>
      <c r="AB10033">
        <f>AB$1*Sheet1!AD10033</f>
        <v>0</v>
      </c>
      <c r="AC10033">
        <f>AC$1*Sheet1!AE10033</f>
        <v>0.480843414510308</v>
      </c>
      <c r="AD10033">
        <f>AD$1*Sheet1!AF10033</f>
        <v>0.107555648508285</v>
      </c>
      <c r="AE10033" s="4">
        <v>-2.366</v>
      </c>
      <c r="AF10033">
        <f t="shared" si="468"/>
        <v>-5.67962053838331</v>
      </c>
      <c r="AG10033">
        <f t="shared" si="469"/>
        <v>0</v>
      </c>
      <c r="AH10033">
        <f t="shared" si="470"/>
        <v>1</v>
      </c>
      <c r="AI10033">
        <v>0</v>
      </c>
      <c r="AJ10033">
        <v>1</v>
      </c>
    </row>
    <row r="10034" spans="1:36">
      <c r="A10034">
        <v>601155</v>
      </c>
      <c r="B10034">
        <v>2017</v>
      </c>
      <c r="C10034">
        <v>0</v>
      </c>
      <c r="G10034">
        <f>G$1*Sheet1!I10034</f>
        <v>-2.503</v>
      </c>
      <c r="H10034">
        <f>H$1*Sheet1!J10034</f>
        <v>0</v>
      </c>
      <c r="I10034">
        <f>I$1*Sheet1!K10034</f>
        <v>0</v>
      </c>
      <c r="J10034">
        <f>J$1*Sheet1!L10034</f>
        <v>0</v>
      </c>
      <c r="K10034">
        <f>K$1*Sheet1!M10034</f>
        <v>0</v>
      </c>
      <c r="L10034">
        <f>L$1*Sheet1!N10034</f>
        <v>-4.167075</v>
      </c>
      <c r="M10034">
        <f>M$1*Sheet1!O10034</f>
        <v>0</v>
      </c>
      <c r="N10034">
        <f>N$1*Sheet1!P10034</f>
        <v>0</v>
      </c>
      <c r="O10034">
        <f>O$1*Sheet1!Q10034</f>
        <v>-0.425916267871332</v>
      </c>
      <c r="P10034">
        <f>P$1*Sheet1!R10034</f>
        <v>0</v>
      </c>
      <c r="Q10034">
        <f>Q$1*Sheet1!S10034</f>
        <v>0</v>
      </c>
      <c r="R10034">
        <f>R$1*Sheet1!T10034</f>
        <v>0</v>
      </c>
      <c r="S10034">
        <f>S$1*Sheet1!U10034</f>
        <v>0</v>
      </c>
      <c r="T10034">
        <f>T$1*Sheet1!V10034</f>
        <v>0</v>
      </c>
      <c r="U10034">
        <f>U$1*Sheet1!W10034</f>
        <v>0</v>
      </c>
      <c r="V10034">
        <f>V$1*Sheet1!X10034</f>
        <v>0.0714798</v>
      </c>
      <c r="W10034">
        <f>W$1*Sheet1!Y10034</f>
        <v>0</v>
      </c>
      <c r="X10034">
        <f>X$1*Sheet1!Z10034</f>
        <v>0</v>
      </c>
      <c r="Y10034">
        <f>Y$1*Sheet1!AA10034</f>
        <v>0</v>
      </c>
      <c r="Z10034">
        <f>Z$1*Sheet1!AB10034</f>
        <v>0</v>
      </c>
      <c r="AA10034">
        <f>AA$1*Sheet1!AC10034</f>
        <v>-1.46391003209353</v>
      </c>
      <c r="AB10034">
        <f>AB$1*Sheet1!AD10034</f>
        <v>0</v>
      </c>
      <c r="AC10034">
        <f>AC$1*Sheet1!AE10034</f>
        <v>0.940891594854799</v>
      </c>
      <c r="AD10034">
        <f>AD$1*Sheet1!AF10034</f>
        <v>0.141747804848201</v>
      </c>
      <c r="AE10034" s="4">
        <v>-2.366</v>
      </c>
      <c r="AF10034">
        <f t="shared" si="468"/>
        <v>-9.77178210026186</v>
      </c>
      <c r="AG10034">
        <f t="shared" si="469"/>
        <v>0</v>
      </c>
      <c r="AH10034">
        <f t="shared" si="470"/>
        <v>1</v>
      </c>
      <c r="AI10034">
        <v>0</v>
      </c>
      <c r="AJ10034">
        <v>1</v>
      </c>
    </row>
    <row r="10035" spans="1:36">
      <c r="A10035">
        <v>601158</v>
      </c>
      <c r="B10035">
        <v>2017</v>
      </c>
      <c r="C10035">
        <v>0</v>
      </c>
      <c r="G10035">
        <f>G$1*Sheet1!I10035</f>
        <v>-2.503</v>
      </c>
      <c r="H10035">
        <f>H$1*Sheet1!J10035</f>
        <v>0</v>
      </c>
      <c r="I10035">
        <f>I$1*Sheet1!K10035</f>
        <v>0</v>
      </c>
      <c r="J10035">
        <f>J$1*Sheet1!L10035</f>
        <v>0</v>
      </c>
      <c r="K10035">
        <f>K$1*Sheet1!M10035</f>
        <v>0</v>
      </c>
      <c r="L10035">
        <f>L$1*Sheet1!N10035</f>
        <v>-0.066209</v>
      </c>
      <c r="M10035">
        <f>M$1*Sheet1!O10035</f>
        <v>0</v>
      </c>
      <c r="N10035">
        <f>N$1*Sheet1!P10035</f>
        <v>0</v>
      </c>
      <c r="O10035">
        <f>O$1*Sheet1!Q10035</f>
        <v>-0.445338235603009</v>
      </c>
      <c r="P10035">
        <f>P$1*Sheet1!R10035</f>
        <v>0</v>
      </c>
      <c r="Q10035">
        <f>Q$1*Sheet1!S10035</f>
        <v>0</v>
      </c>
      <c r="R10035">
        <f>R$1*Sheet1!T10035</f>
        <v>0</v>
      </c>
      <c r="S10035">
        <f>S$1*Sheet1!U10035</f>
        <v>0</v>
      </c>
      <c r="T10035">
        <f>T$1*Sheet1!V10035</f>
        <v>0</v>
      </c>
      <c r="U10035">
        <f>U$1*Sheet1!W10035</f>
        <v>0</v>
      </c>
      <c r="V10035">
        <f>V$1*Sheet1!X10035</f>
        <v>0.1084092</v>
      </c>
      <c r="W10035">
        <f>W$1*Sheet1!Y10035</f>
        <v>0</v>
      </c>
      <c r="X10035">
        <f>X$1*Sheet1!Z10035</f>
        <v>0</v>
      </c>
      <c r="Y10035">
        <f>Y$1*Sheet1!AA10035</f>
        <v>0</v>
      </c>
      <c r="Z10035">
        <f>Z$1*Sheet1!AB10035</f>
        <v>0</v>
      </c>
      <c r="AA10035">
        <f>AA$1*Sheet1!AC10035</f>
        <v>-1.92675003129244</v>
      </c>
      <c r="AB10035">
        <f>AB$1*Sheet1!AD10035</f>
        <v>0</v>
      </c>
      <c r="AC10035">
        <f>AC$1*Sheet1!AE10035</f>
        <v>0.312637251077254</v>
      </c>
      <c r="AD10035">
        <f>AD$1*Sheet1!AF10035</f>
        <v>0.147626364317134</v>
      </c>
      <c r="AE10035" s="4">
        <v>-2.366</v>
      </c>
      <c r="AF10035">
        <f t="shared" si="468"/>
        <v>-6.73862445150106</v>
      </c>
      <c r="AG10035">
        <f t="shared" si="469"/>
        <v>0</v>
      </c>
      <c r="AH10035">
        <f t="shared" si="470"/>
        <v>1</v>
      </c>
      <c r="AI10035">
        <v>0</v>
      </c>
      <c r="AJ10035">
        <v>1</v>
      </c>
    </row>
    <row r="10036" spans="1:36">
      <c r="A10036">
        <v>601179</v>
      </c>
      <c r="B10036">
        <v>2017</v>
      </c>
      <c r="C10036">
        <v>0</v>
      </c>
      <c r="G10036">
        <f>G$1*Sheet1!I10036</f>
        <v>-2.503</v>
      </c>
      <c r="H10036">
        <f>H$1*Sheet1!J10036</f>
        <v>0</v>
      </c>
      <c r="I10036">
        <f>I$1*Sheet1!K10036</f>
        <v>0</v>
      </c>
      <c r="J10036">
        <f>J$1*Sheet1!L10036</f>
        <v>0</v>
      </c>
      <c r="K10036">
        <f>K$1*Sheet1!M10036</f>
        <v>0</v>
      </c>
      <c r="L10036">
        <f>L$1*Sheet1!N10036</f>
        <v>-0.0178079</v>
      </c>
      <c r="M10036">
        <f>M$1*Sheet1!O10036</f>
        <v>0</v>
      </c>
      <c r="N10036">
        <f>N$1*Sheet1!P10036</f>
        <v>0</v>
      </c>
      <c r="O10036">
        <f>O$1*Sheet1!Q10036</f>
        <v>-0.0330100598696262</v>
      </c>
      <c r="P10036">
        <f>P$1*Sheet1!R10036</f>
        <v>0</v>
      </c>
      <c r="Q10036">
        <f>Q$1*Sheet1!S10036</f>
        <v>0</v>
      </c>
      <c r="R10036">
        <f>R$1*Sheet1!T10036</f>
        <v>0</v>
      </c>
      <c r="S10036">
        <f>S$1*Sheet1!U10036</f>
        <v>0</v>
      </c>
      <c r="T10036">
        <f>T$1*Sheet1!V10036</f>
        <v>0</v>
      </c>
      <c r="U10036">
        <f>U$1*Sheet1!W10036</f>
        <v>0</v>
      </c>
      <c r="V10036">
        <f>V$1*Sheet1!X10036</f>
        <v>0.1269593</v>
      </c>
      <c r="W10036">
        <f>W$1*Sheet1!Y10036</f>
        <v>0</v>
      </c>
      <c r="X10036">
        <f>X$1*Sheet1!Z10036</f>
        <v>0</v>
      </c>
      <c r="Y10036">
        <f>Y$1*Sheet1!AA10036</f>
        <v>0</v>
      </c>
      <c r="Z10036">
        <f>Z$1*Sheet1!AB10036</f>
        <v>0</v>
      </c>
      <c r="AA10036">
        <f>AA$1*Sheet1!AC10036</f>
        <v>-1.5227100148201</v>
      </c>
      <c r="AB10036">
        <f>AB$1*Sheet1!AD10036</f>
        <v>0</v>
      </c>
      <c r="AC10036">
        <f>AC$1*Sheet1!AE10036</f>
        <v>0.695241994549719</v>
      </c>
      <c r="AD10036">
        <f>AD$1*Sheet1!AF10036</f>
        <v>0.128842381142492</v>
      </c>
      <c r="AE10036" s="4">
        <v>-2.366</v>
      </c>
      <c r="AF10036">
        <f t="shared" si="468"/>
        <v>-5.49148429899752</v>
      </c>
      <c r="AG10036">
        <f t="shared" si="469"/>
        <v>0</v>
      </c>
      <c r="AH10036">
        <f t="shared" si="470"/>
        <v>1</v>
      </c>
      <c r="AI10036">
        <v>0</v>
      </c>
      <c r="AJ10036">
        <v>1</v>
      </c>
    </row>
    <row r="10037" spans="1:36">
      <c r="A10037">
        <v>601186</v>
      </c>
      <c r="B10037">
        <v>2017</v>
      </c>
      <c r="C10037">
        <v>0</v>
      </c>
      <c r="G10037">
        <f>G$1*Sheet1!I10037</f>
        <v>-2.503</v>
      </c>
      <c r="H10037">
        <f>H$1*Sheet1!J10037</f>
        <v>0</v>
      </c>
      <c r="I10037">
        <f>I$1*Sheet1!K10037</f>
        <v>0</v>
      </c>
      <c r="J10037">
        <f>J$1*Sheet1!L10037</f>
        <v>0</v>
      </c>
      <c r="K10037">
        <f>K$1*Sheet1!M10037</f>
        <v>0</v>
      </c>
      <c r="L10037">
        <f>L$1*Sheet1!N10037</f>
        <v>-0.0653257</v>
      </c>
      <c r="M10037">
        <f>M$1*Sheet1!O10037</f>
        <v>0</v>
      </c>
      <c r="N10037">
        <f>N$1*Sheet1!P10037</f>
        <v>0</v>
      </c>
      <c r="O10037">
        <f>O$1*Sheet1!Q10037</f>
        <v>-0.236206320276267</v>
      </c>
      <c r="P10037">
        <f>P$1*Sheet1!R10037</f>
        <v>0</v>
      </c>
      <c r="Q10037">
        <f>Q$1*Sheet1!S10037</f>
        <v>0</v>
      </c>
      <c r="R10037">
        <f>R$1*Sheet1!T10037</f>
        <v>0</v>
      </c>
      <c r="S10037">
        <f>S$1*Sheet1!U10037</f>
        <v>0</v>
      </c>
      <c r="T10037">
        <f>T$1*Sheet1!V10037</f>
        <v>0</v>
      </c>
      <c r="U10037">
        <f>U$1*Sheet1!W10037</f>
        <v>0</v>
      </c>
      <c r="V10037">
        <f>V$1*Sheet1!X10037</f>
        <v>0.0664046</v>
      </c>
      <c r="W10037">
        <f>W$1*Sheet1!Y10037</f>
        <v>0</v>
      </c>
      <c r="X10037">
        <f>X$1*Sheet1!Z10037</f>
        <v>0</v>
      </c>
      <c r="Y10037">
        <f>Y$1*Sheet1!AA10037</f>
        <v>0</v>
      </c>
      <c r="Z10037">
        <f>Z$1*Sheet1!AB10037</f>
        <v>0</v>
      </c>
      <c r="AA10037">
        <f>AA$1*Sheet1!AC10037</f>
        <v>-1.51494002974033</v>
      </c>
      <c r="AB10037">
        <f>AB$1*Sheet1!AD10037</f>
        <v>0</v>
      </c>
      <c r="AC10037">
        <f>AC$1*Sheet1!AE10037</f>
        <v>0.861240273796856</v>
      </c>
      <c r="AD10037">
        <f>AD$1*Sheet1!AF10037</f>
        <v>0.103722577964479</v>
      </c>
      <c r="AE10037" s="4">
        <v>-2.366</v>
      </c>
      <c r="AF10037">
        <f t="shared" si="468"/>
        <v>-5.65410459825527</v>
      </c>
      <c r="AG10037">
        <f t="shared" si="469"/>
        <v>0</v>
      </c>
      <c r="AH10037">
        <f t="shared" si="470"/>
        <v>1</v>
      </c>
      <c r="AI10037">
        <v>0</v>
      </c>
      <c r="AJ10037">
        <v>1</v>
      </c>
    </row>
    <row r="10038" spans="1:36">
      <c r="A10038">
        <v>601208</v>
      </c>
      <c r="B10038">
        <v>2017</v>
      </c>
      <c r="C10038">
        <v>0</v>
      </c>
      <c r="G10038">
        <f>G$1*Sheet1!I10038</f>
        <v>-2.503</v>
      </c>
      <c r="H10038">
        <f>H$1*Sheet1!J10038</f>
        <v>0</v>
      </c>
      <c r="I10038">
        <f>I$1*Sheet1!K10038</f>
        <v>0</v>
      </c>
      <c r="J10038">
        <f>J$1*Sheet1!L10038</f>
        <v>0</v>
      </c>
      <c r="K10038">
        <f>K$1*Sheet1!M10038</f>
        <v>0</v>
      </c>
      <c r="L10038">
        <f>L$1*Sheet1!N10038</f>
        <v>-0.060148</v>
      </c>
      <c r="M10038">
        <f>M$1*Sheet1!O10038</f>
        <v>0</v>
      </c>
      <c r="N10038">
        <f>N$1*Sheet1!P10038</f>
        <v>0</v>
      </c>
      <c r="O10038">
        <f>O$1*Sheet1!Q10038</f>
        <v>-0.412512091424652</v>
      </c>
      <c r="P10038">
        <f>P$1*Sheet1!R10038</f>
        <v>0</v>
      </c>
      <c r="Q10038">
        <f>Q$1*Sheet1!S10038</f>
        <v>0</v>
      </c>
      <c r="R10038">
        <f>R$1*Sheet1!T10038</f>
        <v>0</v>
      </c>
      <c r="S10038">
        <f>S$1*Sheet1!U10038</f>
        <v>0</v>
      </c>
      <c r="T10038">
        <f>T$1*Sheet1!V10038</f>
        <v>0</v>
      </c>
      <c r="U10038">
        <f>U$1*Sheet1!W10038</f>
        <v>0</v>
      </c>
      <c r="V10038">
        <f>V$1*Sheet1!X10038</f>
        <v>0.1109285</v>
      </c>
      <c r="W10038">
        <f>W$1*Sheet1!Y10038</f>
        <v>0</v>
      </c>
      <c r="X10038">
        <f>X$1*Sheet1!Z10038</f>
        <v>0</v>
      </c>
      <c r="Y10038">
        <f>Y$1*Sheet1!AA10038</f>
        <v>0</v>
      </c>
      <c r="Z10038">
        <f>Z$1*Sheet1!AB10038</f>
        <v>0</v>
      </c>
      <c r="AA10038">
        <f>AA$1*Sheet1!AC10038</f>
        <v>-0.75222000861168</v>
      </c>
      <c r="AB10038">
        <f>AB$1*Sheet1!AD10038</f>
        <v>0</v>
      </c>
      <c r="AC10038">
        <f>AC$1*Sheet1!AE10038</f>
        <v>0.465479081166808</v>
      </c>
      <c r="AD10038">
        <f>AD$1*Sheet1!AF10038</f>
        <v>0.1041931018107</v>
      </c>
      <c r="AE10038" s="4">
        <v>-2.366</v>
      </c>
      <c r="AF10038">
        <f t="shared" si="468"/>
        <v>-5.41327941705882</v>
      </c>
      <c r="AG10038">
        <f t="shared" si="469"/>
        <v>0</v>
      </c>
      <c r="AH10038">
        <f t="shared" si="470"/>
        <v>1</v>
      </c>
      <c r="AI10038">
        <v>0</v>
      </c>
      <c r="AJ10038">
        <v>1</v>
      </c>
    </row>
    <row r="10039" spans="1:36">
      <c r="A10039">
        <v>601216</v>
      </c>
      <c r="B10039">
        <v>2017</v>
      </c>
      <c r="C10039">
        <v>0</v>
      </c>
      <c r="G10039">
        <f>G$1*Sheet1!I10039</f>
        <v>-2.503</v>
      </c>
      <c r="H10039">
        <f>H$1*Sheet1!J10039</f>
        <v>0</v>
      </c>
      <c r="I10039">
        <f>I$1*Sheet1!K10039</f>
        <v>0</v>
      </c>
      <c r="J10039">
        <f>J$1*Sheet1!L10039</f>
        <v>0</v>
      </c>
      <c r="K10039">
        <f>K$1*Sheet1!M10039</f>
        <v>0</v>
      </c>
      <c r="L10039">
        <f>L$1*Sheet1!N10039</f>
        <v>-1.2746888</v>
      </c>
      <c r="M10039">
        <f>M$1*Sheet1!O10039</f>
        <v>0</v>
      </c>
      <c r="N10039">
        <f>N$1*Sheet1!P10039</f>
        <v>0</v>
      </c>
      <c r="O10039">
        <f>O$1*Sheet1!Q10039</f>
        <v>-1.85341244854486</v>
      </c>
      <c r="P10039">
        <f>P$1*Sheet1!R10039</f>
        <v>0</v>
      </c>
      <c r="Q10039">
        <f>Q$1*Sheet1!S10039</f>
        <v>0</v>
      </c>
      <c r="R10039">
        <f>R$1*Sheet1!T10039</f>
        <v>0</v>
      </c>
      <c r="S10039">
        <f>S$1*Sheet1!U10039</f>
        <v>0</v>
      </c>
      <c r="T10039">
        <f>T$1*Sheet1!V10039</f>
        <v>0</v>
      </c>
      <c r="U10039">
        <f>U$1*Sheet1!W10039</f>
        <v>0</v>
      </c>
      <c r="V10039">
        <f>V$1*Sheet1!X10039</f>
        <v>0.0282796</v>
      </c>
      <c r="W10039">
        <f>W$1*Sheet1!Y10039</f>
        <v>0</v>
      </c>
      <c r="X10039">
        <f>X$1*Sheet1!Z10039</f>
        <v>0</v>
      </c>
      <c r="Y10039">
        <f>Y$1*Sheet1!AA10039</f>
        <v>0</v>
      </c>
      <c r="Z10039">
        <f>Z$1*Sheet1!AB10039</f>
        <v>0</v>
      </c>
      <c r="AA10039">
        <f>AA$1*Sheet1!AC10039</f>
        <v>-1.49163000440597</v>
      </c>
      <c r="AB10039">
        <f>AB$1*Sheet1!AD10039</f>
        <v>0</v>
      </c>
      <c r="AC10039">
        <f>AC$1*Sheet1!AE10039</f>
        <v>0.745352652207965</v>
      </c>
      <c r="AD10039">
        <f>AD$1*Sheet1!AF10039</f>
        <v>0.148540862708351</v>
      </c>
      <c r="AE10039" s="4">
        <v>-2.366</v>
      </c>
      <c r="AF10039">
        <f t="shared" si="468"/>
        <v>-8.56655813803452</v>
      </c>
      <c r="AG10039">
        <f t="shared" si="469"/>
        <v>0</v>
      </c>
      <c r="AH10039">
        <f t="shared" si="470"/>
        <v>1</v>
      </c>
      <c r="AI10039">
        <v>0</v>
      </c>
      <c r="AJ10039">
        <v>1</v>
      </c>
    </row>
    <row r="10040" spans="1:36">
      <c r="A10040">
        <v>601225</v>
      </c>
      <c r="B10040">
        <v>2017</v>
      </c>
      <c r="C10040">
        <v>0</v>
      </c>
      <c r="G10040">
        <f>G$1*Sheet1!I10040</f>
        <v>-2.503</v>
      </c>
      <c r="H10040">
        <f>H$1*Sheet1!J10040</f>
        <v>0</v>
      </c>
      <c r="I10040">
        <f>I$1*Sheet1!K10040</f>
        <v>0</v>
      </c>
      <c r="J10040">
        <f>J$1*Sheet1!L10040</f>
        <v>0</v>
      </c>
      <c r="K10040">
        <f>K$1*Sheet1!M10040</f>
        <v>0</v>
      </c>
      <c r="L10040">
        <f>L$1*Sheet1!N10040</f>
        <v>-0.1435456</v>
      </c>
      <c r="M10040">
        <f>M$1*Sheet1!O10040</f>
        <v>0</v>
      </c>
      <c r="N10040">
        <f>N$1*Sheet1!P10040</f>
        <v>0</v>
      </c>
      <c r="O10040">
        <f>O$1*Sheet1!Q10040</f>
        <v>-0.64229866851021</v>
      </c>
      <c r="P10040">
        <f>P$1*Sheet1!R10040</f>
        <v>0</v>
      </c>
      <c r="Q10040">
        <f>Q$1*Sheet1!S10040</f>
        <v>0</v>
      </c>
      <c r="R10040">
        <f>R$1*Sheet1!T10040</f>
        <v>0</v>
      </c>
      <c r="S10040">
        <f>S$1*Sheet1!U10040</f>
        <v>0</v>
      </c>
      <c r="T10040">
        <f>T$1*Sheet1!V10040</f>
        <v>0</v>
      </c>
      <c r="U10040">
        <f>U$1*Sheet1!W10040</f>
        <v>0</v>
      </c>
      <c r="V10040">
        <f>V$1*Sheet1!X10040</f>
        <v>0.0670085</v>
      </c>
      <c r="W10040">
        <f>W$1*Sheet1!Y10040</f>
        <v>0</v>
      </c>
      <c r="X10040">
        <f>X$1*Sheet1!Z10040</f>
        <v>0</v>
      </c>
      <c r="Y10040">
        <f>Y$1*Sheet1!AA10040</f>
        <v>0</v>
      </c>
      <c r="Z10040">
        <f>Z$1*Sheet1!AB10040</f>
        <v>0</v>
      </c>
      <c r="AA10040">
        <f>AA$1*Sheet1!AC10040</f>
        <v>-1.53509998548031</v>
      </c>
      <c r="AB10040">
        <f>AB$1*Sheet1!AD10040</f>
        <v>0</v>
      </c>
      <c r="AC10040">
        <f>AC$1*Sheet1!AE10040</f>
        <v>0.499665169160946</v>
      </c>
      <c r="AD10040">
        <f>AD$1*Sheet1!AF10040</f>
        <v>0.13066427131713</v>
      </c>
      <c r="AE10040" s="4">
        <v>-2.366</v>
      </c>
      <c r="AF10040">
        <f t="shared" si="468"/>
        <v>-6.49260631351244</v>
      </c>
      <c r="AG10040">
        <f t="shared" si="469"/>
        <v>0</v>
      </c>
      <c r="AH10040">
        <f t="shared" si="470"/>
        <v>1</v>
      </c>
      <c r="AI10040">
        <v>0</v>
      </c>
      <c r="AJ10040">
        <v>1</v>
      </c>
    </row>
    <row r="10041" spans="1:36">
      <c r="A10041">
        <v>601226</v>
      </c>
      <c r="B10041">
        <v>2017</v>
      </c>
      <c r="C10041">
        <v>0</v>
      </c>
      <c r="G10041">
        <f>G$1*Sheet1!I10041</f>
        <v>-2.503</v>
      </c>
      <c r="H10041">
        <f>H$1*Sheet1!J10041</f>
        <v>0</v>
      </c>
      <c r="I10041">
        <f>I$1*Sheet1!K10041</f>
        <v>0</v>
      </c>
      <c r="J10041">
        <f>J$1*Sheet1!L10041</f>
        <v>0</v>
      </c>
      <c r="K10041">
        <f>K$1*Sheet1!M10041</f>
        <v>0</v>
      </c>
      <c r="L10041">
        <f>L$1*Sheet1!N10041</f>
        <v>-0.0276199</v>
      </c>
      <c r="M10041">
        <f>M$1*Sheet1!O10041</f>
        <v>0</v>
      </c>
      <c r="N10041">
        <f>N$1*Sheet1!P10041</f>
        <v>0</v>
      </c>
      <c r="O10041">
        <f>O$1*Sheet1!Q10041</f>
        <v>0</v>
      </c>
      <c r="P10041">
        <f>P$1*Sheet1!R10041</f>
        <v>0</v>
      </c>
      <c r="Q10041">
        <f>Q$1*Sheet1!S10041</f>
        <v>0</v>
      </c>
      <c r="R10041">
        <f>R$1*Sheet1!T10041</f>
        <v>0</v>
      </c>
      <c r="S10041">
        <f>S$1*Sheet1!U10041</f>
        <v>0</v>
      </c>
      <c r="T10041">
        <f>T$1*Sheet1!V10041</f>
        <v>0</v>
      </c>
      <c r="U10041">
        <f>U$1*Sheet1!W10041</f>
        <v>0</v>
      </c>
      <c r="V10041">
        <f>V$1*Sheet1!X10041</f>
        <v>0.0934032</v>
      </c>
      <c r="W10041">
        <f>W$1*Sheet1!Y10041</f>
        <v>0</v>
      </c>
      <c r="X10041">
        <f>X$1*Sheet1!Z10041</f>
        <v>0</v>
      </c>
      <c r="Y10041">
        <f>Y$1*Sheet1!AA10041</f>
        <v>0</v>
      </c>
      <c r="Z10041">
        <f>Z$1*Sheet1!AB10041</f>
        <v>0</v>
      </c>
      <c r="AA10041">
        <f>AA$1*Sheet1!AC10041</f>
        <v>-1.47987002313137</v>
      </c>
      <c r="AB10041">
        <f>AB$1*Sheet1!AD10041</f>
        <v>0</v>
      </c>
      <c r="AC10041">
        <f>AC$1*Sheet1!AE10041</f>
        <v>0.787483706364491</v>
      </c>
      <c r="AD10041">
        <f>AD$1*Sheet1!AF10041</f>
        <v>0.1079573374079</v>
      </c>
      <c r="AE10041" s="4">
        <v>-2.366</v>
      </c>
      <c r="AF10041">
        <f t="shared" si="468"/>
        <v>-5.38764567935898</v>
      </c>
      <c r="AG10041">
        <f t="shared" si="469"/>
        <v>0</v>
      </c>
      <c r="AH10041">
        <f t="shared" si="470"/>
        <v>1</v>
      </c>
      <c r="AI10041">
        <v>0</v>
      </c>
      <c r="AJ10041">
        <v>1</v>
      </c>
    </row>
    <row r="10042" spans="1:36">
      <c r="A10042">
        <v>601228</v>
      </c>
      <c r="B10042">
        <v>2017</v>
      </c>
      <c r="C10042">
        <v>0</v>
      </c>
      <c r="G10042">
        <f>G$1*Sheet1!I10042</f>
        <v>-2.503</v>
      </c>
      <c r="H10042">
        <f>H$1*Sheet1!J10042</f>
        <v>0</v>
      </c>
      <c r="I10042">
        <f>I$1*Sheet1!K10042</f>
        <v>0</v>
      </c>
      <c r="J10042">
        <f>J$1*Sheet1!L10042</f>
        <v>0</v>
      </c>
      <c r="K10042">
        <f>K$1*Sheet1!M10042</f>
        <v>0</v>
      </c>
      <c r="L10042">
        <f>L$1*Sheet1!N10042</f>
        <v>-0.1447028</v>
      </c>
      <c r="M10042">
        <f>M$1*Sheet1!O10042</f>
        <v>0</v>
      </c>
      <c r="N10042">
        <f>N$1*Sheet1!P10042</f>
        <v>0</v>
      </c>
      <c r="O10042">
        <f>O$1*Sheet1!Q10042</f>
        <v>-0.435141699842827</v>
      </c>
      <c r="P10042">
        <f>P$1*Sheet1!R10042</f>
        <v>0</v>
      </c>
      <c r="Q10042">
        <f>Q$1*Sheet1!S10042</f>
        <v>0</v>
      </c>
      <c r="R10042">
        <f>R$1*Sheet1!T10042</f>
        <v>0</v>
      </c>
      <c r="S10042">
        <f>S$1*Sheet1!U10042</f>
        <v>0</v>
      </c>
      <c r="T10042">
        <f>T$1*Sheet1!V10042</f>
        <v>0</v>
      </c>
      <c r="U10042">
        <f>U$1*Sheet1!W10042</f>
        <v>0</v>
      </c>
      <c r="V10042">
        <f>V$1*Sheet1!X10042</f>
        <v>0.0426756</v>
      </c>
      <c r="W10042">
        <f>W$1*Sheet1!Y10042</f>
        <v>0</v>
      </c>
      <c r="X10042">
        <f>X$1*Sheet1!Z10042</f>
        <v>0</v>
      </c>
      <c r="Y10042">
        <f>Y$1*Sheet1!AA10042</f>
        <v>0</v>
      </c>
      <c r="Z10042">
        <f>Z$1*Sheet1!AB10042</f>
        <v>0</v>
      </c>
      <c r="AA10042">
        <f>AA$1*Sheet1!AC10042</f>
        <v>-1.84044002974033</v>
      </c>
      <c r="AB10042">
        <f>AB$1*Sheet1!AD10042</f>
        <v>0</v>
      </c>
      <c r="AC10042">
        <f>AC$1*Sheet1!AE10042</f>
        <v>0.402544440793434</v>
      </c>
      <c r="AD10042">
        <f>AD$1*Sheet1!AF10042</f>
        <v>0.160703645882244</v>
      </c>
      <c r="AE10042" s="4">
        <v>-2.366</v>
      </c>
      <c r="AF10042">
        <f t="shared" si="468"/>
        <v>-6.68336084290748</v>
      </c>
      <c r="AG10042">
        <f t="shared" si="469"/>
        <v>0</v>
      </c>
      <c r="AH10042">
        <f t="shared" si="470"/>
        <v>1</v>
      </c>
      <c r="AI10042">
        <v>0</v>
      </c>
      <c r="AJ10042">
        <v>1</v>
      </c>
    </row>
    <row r="10043" spans="1:36">
      <c r="A10043">
        <v>601233</v>
      </c>
      <c r="B10043">
        <v>2017</v>
      </c>
      <c r="C10043">
        <v>0</v>
      </c>
      <c r="G10043">
        <f>G$1*Sheet1!I10043</f>
        <v>-2.503</v>
      </c>
      <c r="H10043">
        <f>H$1*Sheet1!J10043</f>
        <v>0</v>
      </c>
      <c r="I10043">
        <f>I$1*Sheet1!K10043</f>
        <v>0</v>
      </c>
      <c r="J10043">
        <f>J$1*Sheet1!L10043</f>
        <v>0</v>
      </c>
      <c r="K10043">
        <f>K$1*Sheet1!M10043</f>
        <v>0</v>
      </c>
      <c r="L10043">
        <f>L$1*Sheet1!N10043</f>
        <v>-1.3167396</v>
      </c>
      <c r="M10043">
        <f>M$1*Sheet1!O10043</f>
        <v>0</v>
      </c>
      <c r="N10043">
        <f>N$1*Sheet1!P10043</f>
        <v>0</v>
      </c>
      <c r="O10043">
        <f>O$1*Sheet1!Q10043</f>
        <v>-1.13233847975333</v>
      </c>
      <c r="P10043">
        <f>P$1*Sheet1!R10043</f>
        <v>0</v>
      </c>
      <c r="Q10043">
        <f>Q$1*Sheet1!S10043</f>
        <v>0</v>
      </c>
      <c r="R10043">
        <f>R$1*Sheet1!T10043</f>
        <v>0</v>
      </c>
      <c r="S10043">
        <f>S$1*Sheet1!U10043</f>
        <v>0</v>
      </c>
      <c r="T10043">
        <f>T$1*Sheet1!V10043</f>
        <v>0</v>
      </c>
      <c r="U10043">
        <f>U$1*Sheet1!W10043</f>
        <v>0</v>
      </c>
      <c r="V10043">
        <f>V$1*Sheet1!X10043</f>
        <v>0.0534726</v>
      </c>
      <c r="W10043">
        <f>W$1*Sheet1!Y10043</f>
        <v>0</v>
      </c>
      <c r="X10043">
        <f>X$1*Sheet1!Z10043</f>
        <v>0</v>
      </c>
      <c r="Y10043">
        <f>Y$1*Sheet1!AA10043</f>
        <v>0</v>
      </c>
      <c r="Z10043">
        <f>Z$1*Sheet1!AB10043</f>
        <v>0</v>
      </c>
      <c r="AA10043">
        <f>AA$1*Sheet1!AC10043</f>
        <v>-0.991829985380172</v>
      </c>
      <c r="AB10043">
        <f>AB$1*Sheet1!AD10043</f>
        <v>0</v>
      </c>
      <c r="AC10043">
        <f>AC$1*Sheet1!AE10043</f>
        <v>0.405527476787104</v>
      </c>
      <c r="AD10043">
        <f>AD$1*Sheet1!AF10043</f>
        <v>0.0974440962832515</v>
      </c>
      <c r="AE10043" s="4">
        <v>-2.366</v>
      </c>
      <c r="AF10043">
        <f t="shared" si="468"/>
        <v>-7.75346389206315</v>
      </c>
      <c r="AG10043">
        <f t="shared" si="469"/>
        <v>0</v>
      </c>
      <c r="AH10043">
        <f t="shared" si="470"/>
        <v>1</v>
      </c>
      <c r="AI10043">
        <v>0</v>
      </c>
      <c r="AJ10043">
        <v>1</v>
      </c>
    </row>
    <row r="10044" spans="1:36">
      <c r="A10044">
        <v>601238</v>
      </c>
      <c r="B10044">
        <v>2017</v>
      </c>
      <c r="C10044">
        <v>0</v>
      </c>
      <c r="G10044">
        <f>G$1*Sheet1!I10044</f>
        <v>-2.503</v>
      </c>
      <c r="H10044">
        <f>H$1*Sheet1!J10044</f>
        <v>0</v>
      </c>
      <c r="I10044">
        <f>I$1*Sheet1!K10044</f>
        <v>0</v>
      </c>
      <c r="J10044">
        <f>J$1*Sheet1!L10044</f>
        <v>0</v>
      </c>
      <c r="K10044">
        <f>K$1*Sheet1!M10044</f>
        <v>0</v>
      </c>
      <c r="L10044">
        <f>L$1*Sheet1!N10044</f>
        <v>-0.4454032</v>
      </c>
      <c r="M10044">
        <f>M$1*Sheet1!O10044</f>
        <v>0</v>
      </c>
      <c r="N10044">
        <f>N$1*Sheet1!P10044</f>
        <v>0</v>
      </c>
      <c r="O10044">
        <f>O$1*Sheet1!Q10044</f>
        <v>-1.64030906020379</v>
      </c>
      <c r="P10044">
        <f>P$1*Sheet1!R10044</f>
        <v>0</v>
      </c>
      <c r="Q10044">
        <f>Q$1*Sheet1!S10044</f>
        <v>0</v>
      </c>
      <c r="R10044">
        <f>R$1*Sheet1!T10044</f>
        <v>0</v>
      </c>
      <c r="S10044">
        <f>S$1*Sheet1!U10044</f>
        <v>0</v>
      </c>
      <c r="T10044">
        <f>T$1*Sheet1!V10044</f>
        <v>0</v>
      </c>
      <c r="U10044">
        <f>U$1*Sheet1!W10044</f>
        <v>0</v>
      </c>
      <c r="V10044">
        <f>V$1*Sheet1!X10044</f>
        <v>0.0997289</v>
      </c>
      <c r="W10044">
        <f>W$1*Sheet1!Y10044</f>
        <v>0</v>
      </c>
      <c r="X10044">
        <f>X$1*Sheet1!Z10044</f>
        <v>0</v>
      </c>
      <c r="Y10044">
        <f>Y$1*Sheet1!AA10044</f>
        <v>0</v>
      </c>
      <c r="Z10044">
        <f>Z$1*Sheet1!AB10044</f>
        <v>0</v>
      </c>
      <c r="AA10044">
        <f>AA$1*Sheet1!AC10044</f>
        <v>-1.93683003044129</v>
      </c>
      <c r="AB10044">
        <f>AB$1*Sheet1!AD10044</f>
        <v>0</v>
      </c>
      <c r="AC10044">
        <f>AC$1*Sheet1!AE10044</f>
        <v>0.61638954986886</v>
      </c>
      <c r="AD10044">
        <f>AD$1*Sheet1!AF10044</f>
        <v>0.155058599554874</v>
      </c>
      <c r="AE10044" s="4">
        <v>-2.366</v>
      </c>
      <c r="AF10044">
        <f t="shared" si="468"/>
        <v>-8.02036524122134</v>
      </c>
      <c r="AG10044">
        <f t="shared" si="469"/>
        <v>0</v>
      </c>
      <c r="AH10044">
        <f t="shared" si="470"/>
        <v>1</v>
      </c>
      <c r="AI10044">
        <v>0</v>
      </c>
      <c r="AJ10044">
        <v>1</v>
      </c>
    </row>
    <row r="10045" spans="1:36">
      <c r="A10045">
        <v>601330</v>
      </c>
      <c r="B10045">
        <v>2017</v>
      </c>
      <c r="C10045">
        <v>0</v>
      </c>
      <c r="G10045">
        <f>G$1*Sheet1!I10045</f>
        <v>-2.503</v>
      </c>
      <c r="H10045">
        <f>H$1*Sheet1!J10045</f>
        <v>0</v>
      </c>
      <c r="I10045">
        <f>I$1*Sheet1!K10045</f>
        <v>0</v>
      </c>
      <c r="J10045">
        <f>J$1*Sheet1!L10045</f>
        <v>0</v>
      </c>
      <c r="K10045">
        <f>K$1*Sheet1!M10045</f>
        <v>0</v>
      </c>
      <c r="L10045">
        <f>L$1*Sheet1!N10045</f>
        <v>-0.0628012</v>
      </c>
      <c r="M10045">
        <f>M$1*Sheet1!O10045</f>
        <v>0</v>
      </c>
      <c r="N10045">
        <f>N$1*Sheet1!P10045</f>
        <v>0</v>
      </c>
      <c r="O10045">
        <f>O$1*Sheet1!Q10045</f>
        <v>-0.022153019215859</v>
      </c>
      <c r="P10045">
        <f>P$1*Sheet1!R10045</f>
        <v>0</v>
      </c>
      <c r="Q10045">
        <f>Q$1*Sheet1!S10045</f>
        <v>0</v>
      </c>
      <c r="R10045">
        <f>R$1*Sheet1!T10045</f>
        <v>0</v>
      </c>
      <c r="S10045">
        <f>S$1*Sheet1!U10045</f>
        <v>0</v>
      </c>
      <c r="T10045">
        <f>T$1*Sheet1!V10045</f>
        <v>0</v>
      </c>
      <c r="U10045">
        <f>U$1*Sheet1!W10045</f>
        <v>0</v>
      </c>
      <c r="V10045">
        <f>V$1*Sheet1!X10045</f>
        <v>0.0282857</v>
      </c>
      <c r="W10045">
        <f>W$1*Sheet1!Y10045</f>
        <v>0</v>
      </c>
      <c r="X10045">
        <f>X$1*Sheet1!Z10045</f>
        <v>0</v>
      </c>
      <c r="Y10045">
        <f>Y$1*Sheet1!AA10045</f>
        <v>0</v>
      </c>
      <c r="Z10045">
        <f>Z$1*Sheet1!AB10045</f>
        <v>0</v>
      </c>
      <c r="AA10045">
        <f>AA$1*Sheet1!AC10045</f>
        <v>-1.77799021339417</v>
      </c>
      <c r="AB10045">
        <f>AB$1*Sheet1!AD10045</f>
        <v>0</v>
      </c>
      <c r="AC10045">
        <f>AC$1*Sheet1!AE10045</f>
        <v>1.01974481684148</v>
      </c>
      <c r="AD10045">
        <f>AD$1*Sheet1!AF10045</f>
        <v>0.122824305798139</v>
      </c>
      <c r="AE10045" s="4">
        <v>-2.366</v>
      </c>
      <c r="AF10045">
        <f t="shared" si="468"/>
        <v>-5.56108960997041</v>
      </c>
      <c r="AG10045">
        <f t="shared" si="469"/>
        <v>0</v>
      </c>
      <c r="AH10045">
        <f t="shared" si="470"/>
        <v>1</v>
      </c>
      <c r="AI10045">
        <v>0</v>
      </c>
      <c r="AJ10045">
        <v>1</v>
      </c>
    </row>
    <row r="10046" spans="1:36">
      <c r="A10046">
        <v>601366</v>
      </c>
      <c r="B10046">
        <v>2017</v>
      </c>
      <c r="C10046">
        <v>0</v>
      </c>
      <c r="G10046">
        <f>G$1*Sheet1!I10046</f>
        <v>-2.503</v>
      </c>
      <c r="H10046">
        <f>H$1*Sheet1!J10046</f>
        <v>0</v>
      </c>
      <c r="I10046">
        <f>I$1*Sheet1!K10046</f>
        <v>0</v>
      </c>
      <c r="J10046">
        <f>J$1*Sheet1!L10046</f>
        <v>0</v>
      </c>
      <c r="K10046">
        <f>K$1*Sheet1!M10046</f>
        <v>0</v>
      </c>
      <c r="L10046">
        <f>L$1*Sheet1!N10046</f>
        <v>-0.8971105</v>
      </c>
      <c r="M10046">
        <f>M$1*Sheet1!O10046</f>
        <v>0</v>
      </c>
      <c r="N10046">
        <f>N$1*Sheet1!P10046</f>
        <v>0</v>
      </c>
      <c r="O10046">
        <f>O$1*Sheet1!Q10046</f>
        <v>-0.00165288399831486</v>
      </c>
      <c r="P10046">
        <f>P$1*Sheet1!R10046</f>
        <v>0</v>
      </c>
      <c r="Q10046">
        <f>Q$1*Sheet1!S10046</f>
        <v>0</v>
      </c>
      <c r="R10046">
        <f>R$1*Sheet1!T10046</f>
        <v>0</v>
      </c>
      <c r="S10046">
        <f>S$1*Sheet1!U10046</f>
        <v>0</v>
      </c>
      <c r="T10046">
        <f>T$1*Sheet1!V10046</f>
        <v>0</v>
      </c>
      <c r="U10046">
        <f>U$1*Sheet1!W10046</f>
        <v>0</v>
      </c>
      <c r="V10046">
        <f>V$1*Sheet1!X10046</f>
        <v>0.0436272</v>
      </c>
      <c r="W10046">
        <f>W$1*Sheet1!Y10046</f>
        <v>0</v>
      </c>
      <c r="X10046">
        <f>X$1*Sheet1!Z10046</f>
        <v>0</v>
      </c>
      <c r="Y10046">
        <f>Y$1*Sheet1!AA10046</f>
        <v>0</v>
      </c>
      <c r="Z10046">
        <f>Z$1*Sheet1!AB10046</f>
        <v>0</v>
      </c>
      <c r="AA10046">
        <f>AA$1*Sheet1!AC10046</f>
        <v>-0.912030016422271</v>
      </c>
      <c r="AB10046">
        <f>AB$1*Sheet1!AD10046</f>
        <v>0</v>
      </c>
      <c r="AC10046">
        <f>AC$1*Sheet1!AE10046</f>
        <v>0.441062962393292</v>
      </c>
      <c r="AD10046">
        <f>AD$1*Sheet1!AF10046</f>
        <v>0.206931476092498</v>
      </c>
      <c r="AE10046" s="4">
        <v>-2.366</v>
      </c>
      <c r="AF10046">
        <f t="shared" si="468"/>
        <v>-5.9881717619348</v>
      </c>
      <c r="AG10046">
        <f t="shared" si="469"/>
        <v>0</v>
      </c>
      <c r="AH10046">
        <f t="shared" si="470"/>
        <v>1</v>
      </c>
      <c r="AI10046">
        <v>0</v>
      </c>
      <c r="AJ10046">
        <v>1</v>
      </c>
    </row>
    <row r="10047" spans="1:36">
      <c r="A10047">
        <v>601369</v>
      </c>
      <c r="B10047">
        <v>2017</v>
      </c>
      <c r="C10047">
        <v>0</v>
      </c>
      <c r="G10047">
        <f>G$1*Sheet1!I10047</f>
        <v>-2.503</v>
      </c>
      <c r="H10047">
        <f>H$1*Sheet1!J10047</f>
        <v>0</v>
      </c>
      <c r="I10047">
        <f>I$1*Sheet1!K10047</f>
        <v>0</v>
      </c>
      <c r="J10047">
        <f>J$1*Sheet1!L10047</f>
        <v>0</v>
      </c>
      <c r="K10047">
        <f>K$1*Sheet1!M10047</f>
        <v>0</v>
      </c>
      <c r="L10047">
        <f>L$1*Sheet1!N10047</f>
        <v>-0.0216172</v>
      </c>
      <c r="M10047">
        <f>M$1*Sheet1!O10047</f>
        <v>0</v>
      </c>
      <c r="N10047">
        <f>N$1*Sheet1!P10047</f>
        <v>0</v>
      </c>
      <c r="O10047">
        <f>O$1*Sheet1!Q10047</f>
        <v>-0.0846886814251253</v>
      </c>
      <c r="P10047">
        <f>P$1*Sheet1!R10047</f>
        <v>0</v>
      </c>
      <c r="Q10047">
        <f>Q$1*Sheet1!S10047</f>
        <v>0</v>
      </c>
      <c r="R10047">
        <f>R$1*Sheet1!T10047</f>
        <v>0</v>
      </c>
      <c r="S10047">
        <f>S$1*Sheet1!U10047</f>
        <v>0</v>
      </c>
      <c r="T10047">
        <f>T$1*Sheet1!V10047</f>
        <v>0</v>
      </c>
      <c r="U10047">
        <f>U$1*Sheet1!W10047</f>
        <v>0</v>
      </c>
      <c r="V10047">
        <f>V$1*Sheet1!X10047</f>
        <v>0.0835029</v>
      </c>
      <c r="W10047">
        <f>W$1*Sheet1!Y10047</f>
        <v>0</v>
      </c>
      <c r="X10047">
        <f>X$1*Sheet1!Z10047</f>
        <v>0</v>
      </c>
      <c r="Y10047">
        <f>Y$1*Sheet1!AA10047</f>
        <v>0</v>
      </c>
      <c r="Z10047">
        <f>Z$1*Sheet1!AB10047</f>
        <v>0</v>
      </c>
      <c r="AA10047">
        <f>AA$1*Sheet1!AC10047</f>
        <v>-1.47377998387814</v>
      </c>
      <c r="AB10047">
        <f>AB$1*Sheet1!AD10047</f>
        <v>0</v>
      </c>
      <c r="AC10047">
        <f>AC$1*Sheet1!AE10047</f>
        <v>0.886208355424117</v>
      </c>
      <c r="AD10047">
        <f>AD$1*Sheet1!AF10047</f>
        <v>0.117845341347733</v>
      </c>
      <c r="AE10047" s="4">
        <v>-2.366</v>
      </c>
      <c r="AF10047">
        <f t="shared" si="468"/>
        <v>-5.36152926853141</v>
      </c>
      <c r="AG10047">
        <f t="shared" si="469"/>
        <v>0</v>
      </c>
      <c r="AH10047">
        <f t="shared" si="470"/>
        <v>1</v>
      </c>
      <c r="AI10047">
        <v>0</v>
      </c>
      <c r="AJ10047">
        <v>1</v>
      </c>
    </row>
    <row r="10048" spans="1:36">
      <c r="A10048">
        <v>601388</v>
      </c>
      <c r="B10048">
        <v>2017</v>
      </c>
      <c r="C10048">
        <v>0</v>
      </c>
      <c r="G10048">
        <f>G$1*Sheet1!I10048</f>
        <v>-2.503</v>
      </c>
      <c r="H10048">
        <f>H$1*Sheet1!J10048</f>
        <v>0</v>
      </c>
      <c r="I10048">
        <f>I$1*Sheet1!K10048</f>
        <v>0</v>
      </c>
      <c r="J10048">
        <f>J$1*Sheet1!L10048</f>
        <v>0</v>
      </c>
      <c r="K10048">
        <f>K$1*Sheet1!M10048</f>
        <v>0</v>
      </c>
      <c r="L10048">
        <f>L$1*Sheet1!N10048</f>
        <v>-0.1029116</v>
      </c>
      <c r="M10048">
        <f>M$1*Sheet1!O10048</f>
        <v>0</v>
      </c>
      <c r="N10048">
        <f>N$1*Sheet1!P10048</f>
        <v>0</v>
      </c>
      <c r="O10048">
        <f>O$1*Sheet1!Q10048</f>
        <v>0</v>
      </c>
      <c r="P10048">
        <f>P$1*Sheet1!R10048</f>
        <v>0</v>
      </c>
      <c r="Q10048">
        <f>Q$1*Sheet1!S10048</f>
        <v>0</v>
      </c>
      <c r="R10048">
        <f>R$1*Sheet1!T10048</f>
        <v>0</v>
      </c>
      <c r="S10048">
        <f>S$1*Sheet1!U10048</f>
        <v>0</v>
      </c>
      <c r="T10048">
        <f>T$1*Sheet1!V10048</f>
        <v>0</v>
      </c>
      <c r="U10048">
        <f>U$1*Sheet1!W10048</f>
        <v>0</v>
      </c>
      <c r="V10048">
        <f>V$1*Sheet1!X10048</f>
        <v>0.108641</v>
      </c>
      <c r="W10048">
        <f>W$1*Sheet1!Y10048</f>
        <v>0</v>
      </c>
      <c r="X10048">
        <f>X$1*Sheet1!Z10048</f>
        <v>0</v>
      </c>
      <c r="Y10048">
        <f>Y$1*Sheet1!AA10048</f>
        <v>0</v>
      </c>
      <c r="Z10048">
        <f>Z$1*Sheet1!AB10048</f>
        <v>0</v>
      </c>
      <c r="AA10048">
        <f>AA$1*Sheet1!AC10048</f>
        <v>-0.971879986882209</v>
      </c>
      <c r="AB10048">
        <f>AB$1*Sheet1!AD10048</f>
        <v>0</v>
      </c>
      <c r="AC10048">
        <f>AC$1*Sheet1!AE10048</f>
        <v>0.732788469133944</v>
      </c>
      <c r="AD10048">
        <f>AD$1*Sheet1!AF10048</f>
        <v>0.131741348179569</v>
      </c>
      <c r="AE10048" s="4">
        <v>-2.366</v>
      </c>
      <c r="AF10048">
        <f t="shared" si="468"/>
        <v>-4.9706207695687</v>
      </c>
      <c r="AG10048">
        <f t="shared" si="469"/>
        <v>0</v>
      </c>
      <c r="AH10048">
        <f t="shared" si="470"/>
        <v>1</v>
      </c>
      <c r="AI10048">
        <v>0</v>
      </c>
      <c r="AJ10048">
        <v>1</v>
      </c>
    </row>
    <row r="10049" spans="1:36">
      <c r="A10049">
        <v>601390</v>
      </c>
      <c r="B10049">
        <v>2017</v>
      </c>
      <c r="C10049">
        <v>0</v>
      </c>
      <c r="G10049">
        <f>G$1*Sheet1!I10049</f>
        <v>-2.503</v>
      </c>
      <c r="H10049">
        <f>H$1*Sheet1!J10049</f>
        <v>0</v>
      </c>
      <c r="I10049">
        <f>I$1*Sheet1!K10049</f>
        <v>0</v>
      </c>
      <c r="J10049">
        <f>J$1*Sheet1!L10049</f>
        <v>0</v>
      </c>
      <c r="K10049">
        <f>K$1*Sheet1!M10049</f>
        <v>0</v>
      </c>
      <c r="L10049">
        <f>L$1*Sheet1!N10049</f>
        <v>-0.0615428</v>
      </c>
      <c r="M10049">
        <f>M$1*Sheet1!O10049</f>
        <v>0</v>
      </c>
      <c r="N10049">
        <f>N$1*Sheet1!P10049</f>
        <v>0</v>
      </c>
      <c r="O10049">
        <f>O$1*Sheet1!Q10049</f>
        <v>-0.281153730744681</v>
      </c>
      <c r="P10049">
        <f>P$1*Sheet1!R10049</f>
        <v>0</v>
      </c>
      <c r="Q10049">
        <f>Q$1*Sheet1!S10049</f>
        <v>0</v>
      </c>
      <c r="R10049">
        <f>R$1*Sheet1!T10049</f>
        <v>0</v>
      </c>
      <c r="S10049">
        <f>S$1*Sheet1!U10049</f>
        <v>0</v>
      </c>
      <c r="T10049">
        <f>T$1*Sheet1!V10049</f>
        <v>0</v>
      </c>
      <c r="U10049">
        <f>U$1*Sheet1!W10049</f>
        <v>0</v>
      </c>
      <c r="V10049">
        <f>V$1*Sheet1!X10049</f>
        <v>0.0638609</v>
      </c>
      <c r="W10049">
        <f>W$1*Sheet1!Y10049</f>
        <v>0</v>
      </c>
      <c r="X10049">
        <f>X$1*Sheet1!Z10049</f>
        <v>0</v>
      </c>
      <c r="Y10049">
        <f>Y$1*Sheet1!AA10049</f>
        <v>0</v>
      </c>
      <c r="Z10049">
        <f>Z$1*Sheet1!AB10049</f>
        <v>0</v>
      </c>
      <c r="AA10049">
        <f>AA$1*Sheet1!AC10049</f>
        <v>-1.56912000060081</v>
      </c>
      <c r="AB10049">
        <f>AB$1*Sheet1!AD10049</f>
        <v>0</v>
      </c>
      <c r="AC10049">
        <f>AC$1*Sheet1!AE10049</f>
        <v>0.867252711652228</v>
      </c>
      <c r="AD10049">
        <f>AD$1*Sheet1!AF10049</f>
        <v>0.108250170322996</v>
      </c>
      <c r="AE10049" s="4">
        <v>-2.366</v>
      </c>
      <c r="AF10049">
        <f t="shared" si="468"/>
        <v>-5.74145274937027</v>
      </c>
      <c r="AG10049">
        <f t="shared" si="469"/>
        <v>0</v>
      </c>
      <c r="AH10049">
        <f t="shared" si="470"/>
        <v>1</v>
      </c>
      <c r="AI10049">
        <v>0</v>
      </c>
      <c r="AJ10049">
        <v>1</v>
      </c>
    </row>
    <row r="10050" spans="1:36">
      <c r="A10050">
        <v>601500</v>
      </c>
      <c r="B10050">
        <v>2017</v>
      </c>
      <c r="C10050">
        <v>0</v>
      </c>
      <c r="G10050">
        <f>G$1*Sheet1!I10050</f>
        <v>-2.503</v>
      </c>
      <c r="H10050">
        <f>H$1*Sheet1!J10050</f>
        <v>0</v>
      </c>
      <c r="I10050">
        <f>I$1*Sheet1!K10050</f>
        <v>0</v>
      </c>
      <c r="J10050">
        <f>J$1*Sheet1!L10050</f>
        <v>0</v>
      </c>
      <c r="K10050">
        <f>K$1*Sheet1!M10050</f>
        <v>0</v>
      </c>
      <c r="L10050">
        <f>L$1*Sheet1!N10050</f>
        <v>-0.1178573</v>
      </c>
      <c r="M10050">
        <f>M$1*Sheet1!O10050</f>
        <v>0</v>
      </c>
      <c r="N10050">
        <f>N$1*Sheet1!P10050</f>
        <v>0</v>
      </c>
      <c r="O10050">
        <f>O$1*Sheet1!Q10050</f>
        <v>-0.00500344596306537</v>
      </c>
      <c r="P10050">
        <f>P$1*Sheet1!R10050</f>
        <v>0</v>
      </c>
      <c r="Q10050">
        <f>Q$1*Sheet1!S10050</f>
        <v>0</v>
      </c>
      <c r="R10050">
        <f>R$1*Sheet1!T10050</f>
        <v>0</v>
      </c>
      <c r="S10050">
        <f>S$1*Sheet1!U10050</f>
        <v>0</v>
      </c>
      <c r="T10050">
        <f>T$1*Sheet1!V10050</f>
        <v>0</v>
      </c>
      <c r="U10050">
        <f>U$1*Sheet1!W10050</f>
        <v>0</v>
      </c>
      <c r="V10050">
        <f>V$1*Sheet1!X10050</f>
        <v>0.0755119</v>
      </c>
      <c r="W10050">
        <f>W$1*Sheet1!Y10050</f>
        <v>0</v>
      </c>
      <c r="X10050">
        <f>X$1*Sheet1!Z10050</f>
        <v>0</v>
      </c>
      <c r="Y10050">
        <f>Y$1*Sheet1!AA10050</f>
        <v>0</v>
      </c>
      <c r="Z10050">
        <f>Z$1*Sheet1!AB10050</f>
        <v>0</v>
      </c>
      <c r="AA10050">
        <f>AA$1*Sheet1!AC10050</f>
        <v>-1.65984005177021</v>
      </c>
      <c r="AB10050">
        <f>AB$1*Sheet1!AD10050</f>
        <v>0</v>
      </c>
      <c r="AC10050">
        <f>AC$1*Sheet1!AE10050</f>
        <v>0.454898964902625</v>
      </c>
      <c r="AD10050">
        <f>AD$1*Sheet1!AF10050</f>
        <v>0.104917441545387</v>
      </c>
      <c r="AE10050" s="4">
        <v>-2.366</v>
      </c>
      <c r="AF10050">
        <f t="shared" si="468"/>
        <v>-6.01637249128526</v>
      </c>
      <c r="AG10050">
        <f t="shared" si="469"/>
        <v>0</v>
      </c>
      <c r="AH10050">
        <f t="shared" si="470"/>
        <v>1</v>
      </c>
      <c r="AI10050">
        <v>0</v>
      </c>
      <c r="AJ10050">
        <v>1</v>
      </c>
    </row>
    <row r="10051" spans="1:36">
      <c r="A10051">
        <v>601567</v>
      </c>
      <c r="B10051">
        <v>2017</v>
      </c>
      <c r="C10051">
        <v>0</v>
      </c>
      <c r="G10051">
        <f>G$1*Sheet1!I10051</f>
        <v>-2.503</v>
      </c>
      <c r="H10051">
        <f>H$1*Sheet1!J10051</f>
        <v>0</v>
      </c>
      <c r="I10051">
        <f>I$1*Sheet1!K10051</f>
        <v>0</v>
      </c>
      <c r="J10051">
        <f>J$1*Sheet1!L10051</f>
        <v>0</v>
      </c>
      <c r="K10051">
        <f>K$1*Sheet1!M10051</f>
        <v>0</v>
      </c>
      <c r="L10051">
        <f>L$1*Sheet1!N10051</f>
        <v>-0.042867</v>
      </c>
      <c r="M10051">
        <f>M$1*Sheet1!O10051</f>
        <v>0</v>
      </c>
      <c r="N10051">
        <f>N$1*Sheet1!P10051</f>
        <v>0</v>
      </c>
      <c r="O10051">
        <f>O$1*Sheet1!Q10051</f>
        <v>-0.742785735510904</v>
      </c>
      <c r="P10051">
        <f>P$1*Sheet1!R10051</f>
        <v>0</v>
      </c>
      <c r="Q10051">
        <f>Q$1*Sheet1!S10051</f>
        <v>0</v>
      </c>
      <c r="R10051">
        <f>R$1*Sheet1!T10051</f>
        <v>0</v>
      </c>
      <c r="S10051">
        <f>S$1*Sheet1!U10051</f>
        <v>0</v>
      </c>
      <c r="T10051">
        <f>T$1*Sheet1!V10051</f>
        <v>0</v>
      </c>
      <c r="U10051">
        <f>U$1*Sheet1!W10051</f>
        <v>0</v>
      </c>
      <c r="V10051">
        <f>V$1*Sheet1!X10051</f>
        <v>0.0858819</v>
      </c>
      <c r="W10051">
        <f>W$1*Sheet1!Y10051</f>
        <v>0</v>
      </c>
      <c r="X10051">
        <f>X$1*Sheet1!Z10051</f>
        <v>0</v>
      </c>
      <c r="Y10051">
        <f>Y$1*Sheet1!AA10051</f>
        <v>0</v>
      </c>
      <c r="Z10051">
        <f>Z$1*Sheet1!AB10051</f>
        <v>0</v>
      </c>
      <c r="AA10051">
        <f>AA$1*Sheet1!AC10051</f>
        <v>-1.25159997296333</v>
      </c>
      <c r="AB10051">
        <f>AB$1*Sheet1!AD10051</f>
        <v>0</v>
      </c>
      <c r="AC10051">
        <f>AC$1*Sheet1!AE10051</f>
        <v>0.840661366656717</v>
      </c>
      <c r="AD10051">
        <f>AD$1*Sheet1!AF10051</f>
        <v>0.140757822888656</v>
      </c>
      <c r="AE10051" s="4">
        <v>-2.366</v>
      </c>
      <c r="AF10051">
        <f t="shared" ref="AF10051:AF10114" si="471">SUM(G10051:AE10051)</f>
        <v>-5.83895161892887</v>
      </c>
      <c r="AG10051">
        <f t="shared" ref="AG10051:AG10114" si="472">IF(AF10051&gt;$AL$2,1,0)</f>
        <v>0</v>
      </c>
      <c r="AH10051">
        <f t="shared" ref="AH10051:AH10114" si="473">IF(C10051=AG10051,1,0)</f>
        <v>1</v>
      </c>
      <c r="AI10051">
        <v>0</v>
      </c>
      <c r="AJ10051">
        <v>1</v>
      </c>
    </row>
    <row r="10052" spans="1:36">
      <c r="A10052">
        <v>601588</v>
      </c>
      <c r="B10052">
        <v>2017</v>
      </c>
      <c r="C10052">
        <v>0</v>
      </c>
      <c r="G10052">
        <f>G$1*Sheet1!I10052</f>
        <v>-2.503</v>
      </c>
      <c r="H10052">
        <f>H$1*Sheet1!J10052</f>
        <v>0</v>
      </c>
      <c r="I10052">
        <f>I$1*Sheet1!K10052</f>
        <v>0</v>
      </c>
      <c r="J10052">
        <f>J$1*Sheet1!L10052</f>
        <v>0</v>
      </c>
      <c r="K10052">
        <f>K$1*Sheet1!M10052</f>
        <v>0</v>
      </c>
      <c r="L10052">
        <f>L$1*Sheet1!N10052</f>
        <v>-2.2760012</v>
      </c>
      <c r="M10052">
        <f>M$1*Sheet1!O10052</f>
        <v>0</v>
      </c>
      <c r="N10052">
        <f>N$1*Sheet1!P10052</f>
        <v>0</v>
      </c>
      <c r="O10052">
        <f>O$1*Sheet1!Q10052</f>
        <v>-0.0266799935447844</v>
      </c>
      <c r="P10052">
        <f>P$1*Sheet1!R10052</f>
        <v>0</v>
      </c>
      <c r="Q10052">
        <f>Q$1*Sheet1!S10052</f>
        <v>0</v>
      </c>
      <c r="R10052">
        <f>R$1*Sheet1!T10052</f>
        <v>0</v>
      </c>
      <c r="S10052">
        <f>S$1*Sheet1!U10052</f>
        <v>0</v>
      </c>
      <c r="T10052">
        <f>T$1*Sheet1!V10052</f>
        <v>0</v>
      </c>
      <c r="U10052">
        <f>U$1*Sheet1!W10052</f>
        <v>0</v>
      </c>
      <c r="V10052">
        <f>V$1*Sheet1!X10052</f>
        <v>0.1010038</v>
      </c>
      <c r="W10052">
        <f>W$1*Sheet1!Y10052</f>
        <v>0</v>
      </c>
      <c r="X10052">
        <f>X$1*Sheet1!Z10052</f>
        <v>0</v>
      </c>
      <c r="Y10052">
        <f>Y$1*Sheet1!AA10052</f>
        <v>0</v>
      </c>
      <c r="Z10052">
        <f>Z$1*Sheet1!AB10052</f>
        <v>0</v>
      </c>
      <c r="AA10052">
        <f>AA$1*Sheet1!AC10052</f>
        <v>-1.34057695770264</v>
      </c>
      <c r="AB10052">
        <f>AB$1*Sheet1!AD10052</f>
        <v>0</v>
      </c>
      <c r="AC10052">
        <f>AC$1*Sheet1!AE10052</f>
        <v>0.903547082956072</v>
      </c>
      <c r="AD10052">
        <f>AD$1*Sheet1!AF10052</f>
        <v>0.135553968117011</v>
      </c>
      <c r="AE10052" s="4">
        <v>-2.366</v>
      </c>
      <c r="AF10052">
        <f t="shared" si="471"/>
        <v>-7.37215330017434</v>
      </c>
      <c r="AG10052">
        <f t="shared" si="472"/>
        <v>0</v>
      </c>
      <c r="AH10052">
        <f t="shared" si="473"/>
        <v>1</v>
      </c>
      <c r="AI10052">
        <v>0</v>
      </c>
      <c r="AJ10052">
        <v>1</v>
      </c>
    </row>
    <row r="10053" spans="1:36">
      <c r="A10053">
        <v>601599</v>
      </c>
      <c r="B10053">
        <v>2017</v>
      </c>
      <c r="C10053">
        <v>0</v>
      </c>
      <c r="G10053">
        <f>G$1*Sheet1!I10053</f>
        <v>-2.503</v>
      </c>
      <c r="H10053">
        <f>H$1*Sheet1!J10053</f>
        <v>0</v>
      </c>
      <c r="I10053">
        <f>I$1*Sheet1!K10053</f>
        <v>0</v>
      </c>
      <c r="J10053">
        <f>J$1*Sheet1!L10053</f>
        <v>0</v>
      </c>
      <c r="K10053">
        <f>K$1*Sheet1!M10053</f>
        <v>0</v>
      </c>
      <c r="L10053">
        <f>L$1*Sheet1!N10053</f>
        <v>-0.031416</v>
      </c>
      <c r="M10053">
        <f>M$1*Sheet1!O10053</f>
        <v>0</v>
      </c>
      <c r="N10053">
        <f>N$1*Sheet1!P10053</f>
        <v>0</v>
      </c>
      <c r="O10053">
        <f>O$1*Sheet1!Q10053</f>
        <v>0</v>
      </c>
      <c r="P10053">
        <f>P$1*Sheet1!R10053</f>
        <v>0</v>
      </c>
      <c r="Q10053">
        <f>Q$1*Sheet1!S10053</f>
        <v>0</v>
      </c>
      <c r="R10053">
        <f>R$1*Sheet1!T10053</f>
        <v>0</v>
      </c>
      <c r="S10053">
        <f>S$1*Sheet1!U10053</f>
        <v>0</v>
      </c>
      <c r="T10053">
        <f>T$1*Sheet1!V10053</f>
        <v>0</v>
      </c>
      <c r="U10053">
        <f>U$1*Sheet1!W10053</f>
        <v>0</v>
      </c>
      <c r="V10053">
        <f>V$1*Sheet1!X10053</f>
        <v>0.0782325</v>
      </c>
      <c r="W10053">
        <f>W$1*Sheet1!Y10053</f>
        <v>0</v>
      </c>
      <c r="X10053">
        <f>X$1*Sheet1!Z10053</f>
        <v>0</v>
      </c>
      <c r="Y10053">
        <f>Y$1*Sheet1!AA10053</f>
        <v>0</v>
      </c>
      <c r="Z10053">
        <f>Z$1*Sheet1!AB10053</f>
        <v>0</v>
      </c>
      <c r="AA10053">
        <f>AA$1*Sheet1!AC10053</f>
        <v>-0.789390003204346</v>
      </c>
      <c r="AB10053">
        <f>AB$1*Sheet1!AD10053</f>
        <v>0</v>
      </c>
      <c r="AC10053">
        <f>AC$1*Sheet1!AE10053</f>
        <v>0.874207622558564</v>
      </c>
      <c r="AD10053">
        <f>AD$1*Sheet1!AF10053</f>
        <v>0.136488624923055</v>
      </c>
      <c r="AE10053" s="4">
        <v>-2.366</v>
      </c>
      <c r="AF10053">
        <f t="shared" si="471"/>
        <v>-4.60087725572273</v>
      </c>
      <c r="AG10053">
        <f t="shared" si="472"/>
        <v>0</v>
      </c>
      <c r="AH10053">
        <f t="shared" si="473"/>
        <v>1</v>
      </c>
      <c r="AI10053">
        <v>0</v>
      </c>
      <c r="AJ10053">
        <v>1</v>
      </c>
    </row>
    <row r="10054" spans="1:36">
      <c r="A10054">
        <v>601600</v>
      </c>
      <c r="B10054">
        <v>2017</v>
      </c>
      <c r="C10054">
        <v>0</v>
      </c>
      <c r="G10054">
        <f>G$1*Sheet1!I10054</f>
        <v>-2.503</v>
      </c>
      <c r="H10054">
        <f>H$1*Sheet1!J10054</f>
        <v>0</v>
      </c>
      <c r="I10054">
        <f>I$1*Sheet1!K10054</f>
        <v>0</v>
      </c>
      <c r="J10054">
        <f>J$1*Sheet1!L10054</f>
        <v>0</v>
      </c>
      <c r="K10054">
        <f>K$1*Sheet1!M10054</f>
        <v>0</v>
      </c>
      <c r="L10054">
        <f>L$1*Sheet1!N10054</f>
        <v>-0.4166063</v>
      </c>
      <c r="M10054">
        <f>M$1*Sheet1!O10054</f>
        <v>0</v>
      </c>
      <c r="N10054">
        <f>N$1*Sheet1!P10054</f>
        <v>0</v>
      </c>
      <c r="O10054">
        <f>O$1*Sheet1!Q10054</f>
        <v>-0.363313212440977</v>
      </c>
      <c r="P10054">
        <f>P$1*Sheet1!R10054</f>
        <v>0</v>
      </c>
      <c r="Q10054">
        <f>Q$1*Sheet1!S10054</f>
        <v>0</v>
      </c>
      <c r="R10054">
        <f>R$1*Sheet1!T10054</f>
        <v>0</v>
      </c>
      <c r="S10054">
        <f>S$1*Sheet1!U10054</f>
        <v>0</v>
      </c>
      <c r="T10054">
        <f>T$1*Sheet1!V10054</f>
        <v>0</v>
      </c>
      <c r="U10054">
        <f>U$1*Sheet1!W10054</f>
        <v>0</v>
      </c>
      <c r="V10054">
        <f>V$1*Sheet1!X10054</f>
        <v>0.0480619</v>
      </c>
      <c r="W10054">
        <f>W$1*Sheet1!Y10054</f>
        <v>0</v>
      </c>
      <c r="X10054">
        <f>X$1*Sheet1!Z10054</f>
        <v>0</v>
      </c>
      <c r="Y10054">
        <f>Y$1*Sheet1!AA10054</f>
        <v>0</v>
      </c>
      <c r="Z10054">
        <f>Z$1*Sheet1!AB10054</f>
        <v>0</v>
      </c>
      <c r="AA10054">
        <f>AA$1*Sheet1!AC10054</f>
        <v>-1.38620996975899</v>
      </c>
      <c r="AB10054">
        <f>AB$1*Sheet1!AD10054</f>
        <v>0</v>
      </c>
      <c r="AC10054">
        <f>AC$1*Sheet1!AE10054</f>
        <v>0.401501687228975</v>
      </c>
      <c r="AD10054">
        <f>AD$1*Sheet1!AF10054</f>
        <v>0.133195138751935</v>
      </c>
      <c r="AE10054" s="4">
        <v>-2.366</v>
      </c>
      <c r="AF10054">
        <f t="shared" si="471"/>
        <v>-6.45237075621905</v>
      </c>
      <c r="AG10054">
        <f t="shared" si="472"/>
        <v>0</v>
      </c>
      <c r="AH10054">
        <f t="shared" si="473"/>
        <v>1</v>
      </c>
      <c r="AI10054">
        <v>0</v>
      </c>
      <c r="AJ10054">
        <v>1</v>
      </c>
    </row>
    <row r="10055" spans="1:36">
      <c r="A10055">
        <v>601606</v>
      </c>
      <c r="B10055">
        <v>2017</v>
      </c>
      <c r="C10055">
        <v>0</v>
      </c>
      <c r="G10055">
        <f>G$1*Sheet1!I10055</f>
        <v>-2.503</v>
      </c>
      <c r="H10055">
        <f>H$1*Sheet1!J10055</f>
        <v>0</v>
      </c>
      <c r="I10055">
        <f>I$1*Sheet1!K10055</f>
        <v>0</v>
      </c>
      <c r="J10055">
        <f>J$1*Sheet1!L10055</f>
        <v>0</v>
      </c>
      <c r="K10055">
        <f>K$1*Sheet1!M10055</f>
        <v>0</v>
      </c>
      <c r="L10055">
        <f>L$1*Sheet1!N10055</f>
        <v>-0.0226468</v>
      </c>
      <c r="M10055">
        <f>M$1*Sheet1!O10055</f>
        <v>0</v>
      </c>
      <c r="N10055">
        <f>N$1*Sheet1!P10055</f>
        <v>0</v>
      </c>
      <c r="O10055">
        <f>O$1*Sheet1!Q10055</f>
        <v>0</v>
      </c>
      <c r="P10055">
        <f>P$1*Sheet1!R10055</f>
        <v>0</v>
      </c>
      <c r="Q10055">
        <f>Q$1*Sheet1!S10055</f>
        <v>0</v>
      </c>
      <c r="R10055">
        <f>R$1*Sheet1!T10055</f>
        <v>0</v>
      </c>
      <c r="S10055">
        <f>S$1*Sheet1!U10055</f>
        <v>0</v>
      </c>
      <c r="T10055">
        <f>T$1*Sheet1!V10055</f>
        <v>0</v>
      </c>
      <c r="U10055">
        <f>U$1*Sheet1!W10055</f>
        <v>0</v>
      </c>
      <c r="V10055">
        <f>V$1*Sheet1!X10055</f>
        <v>0.138653</v>
      </c>
      <c r="W10055">
        <f>W$1*Sheet1!Y10055</f>
        <v>0</v>
      </c>
      <c r="X10055">
        <f>X$1*Sheet1!Z10055</f>
        <v>0</v>
      </c>
      <c r="Y10055">
        <f>Y$1*Sheet1!AA10055</f>
        <v>0</v>
      </c>
      <c r="Z10055">
        <f>Z$1*Sheet1!AB10055</f>
        <v>0</v>
      </c>
      <c r="AA10055">
        <f>AA$1*Sheet1!AC10055</f>
        <v>-1.67075999629498</v>
      </c>
      <c r="AB10055">
        <f>AB$1*Sheet1!AD10055</f>
        <v>0</v>
      </c>
      <c r="AC10055">
        <f>AC$1*Sheet1!AE10055</f>
        <v>0.532932825996615</v>
      </c>
      <c r="AD10055">
        <f>AD$1*Sheet1!AF10055</f>
        <v>0.123135115003628</v>
      </c>
      <c r="AE10055" s="4">
        <v>-2.366</v>
      </c>
      <c r="AF10055">
        <f t="shared" si="471"/>
        <v>-5.76768585529473</v>
      </c>
      <c r="AG10055">
        <f t="shared" si="472"/>
        <v>0</v>
      </c>
      <c r="AH10055">
        <f t="shared" si="473"/>
        <v>1</v>
      </c>
      <c r="AI10055">
        <v>0</v>
      </c>
      <c r="AJ10055">
        <v>1</v>
      </c>
    </row>
    <row r="10056" spans="1:36">
      <c r="A10056">
        <v>601607</v>
      </c>
      <c r="B10056">
        <v>2017</v>
      </c>
      <c r="C10056">
        <v>0</v>
      </c>
      <c r="G10056">
        <f>G$1*Sheet1!I10056</f>
        <v>-2.503</v>
      </c>
      <c r="H10056">
        <f>H$1*Sheet1!J10056</f>
        <v>0</v>
      </c>
      <c r="I10056">
        <f>I$1*Sheet1!K10056</f>
        <v>0</v>
      </c>
      <c r="J10056">
        <f>J$1*Sheet1!L10056</f>
        <v>0</v>
      </c>
      <c r="K10056">
        <f>K$1*Sheet1!M10056</f>
        <v>0</v>
      </c>
      <c r="L10056">
        <f>L$1*Sheet1!N10056</f>
        <v>-0.0475981</v>
      </c>
      <c r="M10056">
        <f>M$1*Sheet1!O10056</f>
        <v>0</v>
      </c>
      <c r="N10056">
        <f>N$1*Sheet1!P10056</f>
        <v>0</v>
      </c>
      <c r="O10056">
        <f>O$1*Sheet1!Q10056</f>
        <v>-0.257427293937912</v>
      </c>
      <c r="P10056">
        <f>P$1*Sheet1!R10056</f>
        <v>0</v>
      </c>
      <c r="Q10056">
        <f>Q$1*Sheet1!S10056</f>
        <v>0</v>
      </c>
      <c r="R10056">
        <f>R$1*Sheet1!T10056</f>
        <v>0</v>
      </c>
      <c r="S10056">
        <f>S$1*Sheet1!U10056</f>
        <v>0</v>
      </c>
      <c r="T10056">
        <f>T$1*Sheet1!V10056</f>
        <v>0</v>
      </c>
      <c r="U10056">
        <f>U$1*Sheet1!W10056</f>
        <v>0</v>
      </c>
      <c r="V10056">
        <f>V$1*Sheet1!X10056</f>
        <v>0.0828136</v>
      </c>
      <c r="W10056">
        <f>W$1*Sheet1!Y10056</f>
        <v>0</v>
      </c>
      <c r="X10056">
        <f>X$1*Sheet1!Z10056</f>
        <v>0</v>
      </c>
      <c r="Y10056">
        <f>Y$1*Sheet1!AA10056</f>
        <v>0</v>
      </c>
      <c r="Z10056">
        <f>Z$1*Sheet1!AB10056</f>
        <v>0</v>
      </c>
      <c r="AA10056">
        <f>AA$1*Sheet1!AC10056</f>
        <v>-1.45319998598099</v>
      </c>
      <c r="AB10056">
        <f>AB$1*Sheet1!AD10056</f>
        <v>0</v>
      </c>
      <c r="AC10056">
        <f>AC$1*Sheet1!AE10056</f>
        <v>0.848768021557381</v>
      </c>
      <c r="AD10056">
        <f>AD$1*Sheet1!AF10056</f>
        <v>0.169412376815908</v>
      </c>
      <c r="AE10056" s="4">
        <v>-2.366</v>
      </c>
      <c r="AF10056">
        <f t="shared" si="471"/>
        <v>-5.52623138154561</v>
      </c>
      <c r="AG10056">
        <f t="shared" si="472"/>
        <v>0</v>
      </c>
      <c r="AH10056">
        <f t="shared" si="473"/>
        <v>1</v>
      </c>
      <c r="AI10056">
        <v>0</v>
      </c>
      <c r="AJ10056">
        <v>1</v>
      </c>
    </row>
    <row r="10057" spans="1:36">
      <c r="A10057">
        <v>601608</v>
      </c>
      <c r="B10057">
        <v>2017</v>
      </c>
      <c r="C10057">
        <v>0</v>
      </c>
      <c r="G10057">
        <f>G$1*Sheet1!I10057</f>
        <v>-2.503</v>
      </c>
      <c r="H10057">
        <f>H$1*Sheet1!J10057</f>
        <v>0</v>
      </c>
      <c r="I10057">
        <f>I$1*Sheet1!K10057</f>
        <v>0</v>
      </c>
      <c r="J10057">
        <f>J$1*Sheet1!L10057</f>
        <v>0</v>
      </c>
      <c r="K10057">
        <f>K$1*Sheet1!M10057</f>
        <v>0</v>
      </c>
      <c r="L10057">
        <f>L$1*Sheet1!N10057</f>
        <v>-0.0241593</v>
      </c>
      <c r="M10057">
        <f>M$1*Sheet1!O10057</f>
        <v>0</v>
      </c>
      <c r="N10057">
        <f>N$1*Sheet1!P10057</f>
        <v>0</v>
      </c>
      <c r="O10057">
        <f>O$1*Sheet1!Q10057</f>
        <v>-0.0543683825329724</v>
      </c>
      <c r="P10057">
        <f>P$1*Sheet1!R10057</f>
        <v>0</v>
      </c>
      <c r="Q10057">
        <f>Q$1*Sheet1!S10057</f>
        <v>0</v>
      </c>
      <c r="R10057">
        <f>R$1*Sheet1!T10057</f>
        <v>0</v>
      </c>
      <c r="S10057">
        <f>S$1*Sheet1!U10057</f>
        <v>0</v>
      </c>
      <c r="T10057">
        <f>T$1*Sheet1!V10057</f>
        <v>0</v>
      </c>
      <c r="U10057">
        <f>U$1*Sheet1!W10057</f>
        <v>0</v>
      </c>
      <c r="V10057">
        <f>V$1*Sheet1!X10057</f>
        <v>0.0754936</v>
      </c>
      <c r="W10057">
        <f>W$1*Sheet1!Y10057</f>
        <v>0</v>
      </c>
      <c r="X10057">
        <f>X$1*Sheet1!Z10057</f>
        <v>0</v>
      </c>
      <c r="Y10057">
        <f>Y$1*Sheet1!AA10057</f>
        <v>0</v>
      </c>
      <c r="Z10057">
        <f>Z$1*Sheet1!AB10057</f>
        <v>0</v>
      </c>
      <c r="AA10057">
        <f>AA$1*Sheet1!AC10057</f>
        <v>-1.4922600338459</v>
      </c>
      <c r="AB10057">
        <f>AB$1*Sheet1!AD10057</f>
        <v>0</v>
      </c>
      <c r="AC10057">
        <f>AC$1*Sheet1!AE10057</f>
        <v>0.602413605244336</v>
      </c>
      <c r="AD10057">
        <f>AD$1*Sheet1!AF10057</f>
        <v>0.100034217547409</v>
      </c>
      <c r="AE10057" s="4">
        <v>-2.366</v>
      </c>
      <c r="AF10057">
        <f t="shared" si="471"/>
        <v>-5.66184629358713</v>
      </c>
      <c r="AG10057">
        <f t="shared" si="472"/>
        <v>0</v>
      </c>
      <c r="AH10057">
        <f t="shared" si="473"/>
        <v>1</v>
      </c>
      <c r="AI10057">
        <v>0</v>
      </c>
      <c r="AJ10057">
        <v>1</v>
      </c>
    </row>
    <row r="10058" spans="1:36">
      <c r="A10058">
        <v>601611</v>
      </c>
      <c r="B10058">
        <v>2017</v>
      </c>
      <c r="C10058">
        <v>0</v>
      </c>
      <c r="G10058">
        <f>G$1*Sheet1!I10058</f>
        <v>-2.503</v>
      </c>
      <c r="H10058">
        <f>H$1*Sheet1!J10058</f>
        <v>0</v>
      </c>
      <c r="I10058">
        <f>I$1*Sheet1!K10058</f>
        <v>0</v>
      </c>
      <c r="J10058">
        <f>J$1*Sheet1!L10058</f>
        <v>0</v>
      </c>
      <c r="K10058">
        <f>K$1*Sheet1!M10058</f>
        <v>0</v>
      </c>
      <c r="L10058">
        <f>L$1*Sheet1!N10058</f>
        <v>-0.0290103</v>
      </c>
      <c r="M10058">
        <f>M$1*Sheet1!O10058</f>
        <v>0</v>
      </c>
      <c r="N10058">
        <f>N$1*Sheet1!P10058</f>
        <v>0</v>
      </c>
      <c r="O10058">
        <f>O$1*Sheet1!Q10058</f>
        <v>-0.0530629101134377</v>
      </c>
      <c r="P10058">
        <f>P$1*Sheet1!R10058</f>
        <v>0</v>
      </c>
      <c r="Q10058">
        <f>Q$1*Sheet1!S10058</f>
        <v>0</v>
      </c>
      <c r="R10058">
        <f>R$1*Sheet1!T10058</f>
        <v>0</v>
      </c>
      <c r="S10058">
        <f>S$1*Sheet1!U10058</f>
        <v>0</v>
      </c>
      <c r="T10058">
        <f>T$1*Sheet1!V10058</f>
        <v>0</v>
      </c>
      <c r="U10058">
        <f>U$1*Sheet1!W10058</f>
        <v>0</v>
      </c>
      <c r="V10058">
        <f>V$1*Sheet1!X10058</f>
        <v>0.0600606</v>
      </c>
      <c r="W10058">
        <f>W$1*Sheet1!Y10058</f>
        <v>0</v>
      </c>
      <c r="X10058">
        <f>X$1*Sheet1!Z10058</f>
        <v>0</v>
      </c>
      <c r="Y10058">
        <f>Y$1*Sheet1!AA10058</f>
        <v>0</v>
      </c>
      <c r="Z10058">
        <f>Z$1*Sheet1!AB10058</f>
        <v>0</v>
      </c>
      <c r="AA10058">
        <f>AA$1*Sheet1!AC10058</f>
        <v>-1.65878997015953</v>
      </c>
      <c r="AB10058">
        <f>AB$1*Sheet1!AD10058</f>
        <v>0</v>
      </c>
      <c r="AC10058">
        <f>AC$1*Sheet1!AE10058</f>
        <v>0.849477294676773</v>
      </c>
      <c r="AD10058">
        <f>AD$1*Sheet1!AF10058</f>
        <v>0.0990695100763973</v>
      </c>
      <c r="AE10058" s="4">
        <v>-2.366</v>
      </c>
      <c r="AF10058">
        <f t="shared" si="471"/>
        <v>-5.6012557755198</v>
      </c>
      <c r="AG10058">
        <f t="shared" si="472"/>
        <v>0</v>
      </c>
      <c r="AH10058">
        <f t="shared" si="473"/>
        <v>1</v>
      </c>
      <c r="AI10058">
        <v>0</v>
      </c>
      <c r="AJ10058">
        <v>1</v>
      </c>
    </row>
    <row r="10059" spans="1:36">
      <c r="A10059">
        <v>601616</v>
      </c>
      <c r="B10059">
        <v>2017</v>
      </c>
      <c r="C10059">
        <v>0</v>
      </c>
      <c r="G10059">
        <f>G$1*Sheet1!I10059</f>
        <v>-2.503</v>
      </c>
      <c r="H10059">
        <f>H$1*Sheet1!J10059</f>
        <v>0</v>
      </c>
      <c r="I10059">
        <f>I$1*Sheet1!K10059</f>
        <v>0</v>
      </c>
      <c r="J10059">
        <f>J$1*Sheet1!L10059</f>
        <v>0</v>
      </c>
      <c r="K10059">
        <f>K$1*Sheet1!M10059</f>
        <v>0</v>
      </c>
      <c r="L10059">
        <f>L$1*Sheet1!N10059</f>
        <v>-0.0166023</v>
      </c>
      <c r="M10059">
        <f>M$1*Sheet1!O10059</f>
        <v>0</v>
      </c>
      <c r="N10059">
        <f>N$1*Sheet1!P10059</f>
        <v>0</v>
      </c>
      <c r="O10059">
        <f>O$1*Sheet1!Q10059</f>
        <v>-0.638476297095427</v>
      </c>
      <c r="P10059">
        <f>P$1*Sheet1!R10059</f>
        <v>0</v>
      </c>
      <c r="Q10059">
        <f>Q$1*Sheet1!S10059</f>
        <v>0</v>
      </c>
      <c r="R10059">
        <f>R$1*Sheet1!T10059</f>
        <v>0</v>
      </c>
      <c r="S10059">
        <f>S$1*Sheet1!U10059</f>
        <v>0</v>
      </c>
      <c r="T10059">
        <f>T$1*Sheet1!V10059</f>
        <v>0</v>
      </c>
      <c r="U10059">
        <f>U$1*Sheet1!W10059</f>
        <v>0</v>
      </c>
      <c r="V10059">
        <f>V$1*Sheet1!X10059</f>
        <v>0.4165751</v>
      </c>
      <c r="W10059">
        <f>W$1*Sheet1!Y10059</f>
        <v>0</v>
      </c>
      <c r="X10059">
        <f>X$1*Sheet1!Z10059</f>
        <v>0</v>
      </c>
      <c r="Y10059">
        <f>Y$1*Sheet1!AA10059</f>
        <v>0</v>
      </c>
      <c r="Z10059">
        <f>Z$1*Sheet1!AB10059</f>
        <v>0</v>
      </c>
      <c r="AA10059">
        <f>AA$1*Sheet1!AC10059</f>
        <v>-0.711479997396468</v>
      </c>
      <c r="AB10059">
        <f>AB$1*Sheet1!AD10059</f>
        <v>0</v>
      </c>
      <c r="AC10059">
        <f>AC$1*Sheet1!AE10059</f>
        <v>0.817766802253508</v>
      </c>
      <c r="AD10059">
        <f>AD$1*Sheet1!AF10059</f>
        <v>0.163410161226379</v>
      </c>
      <c r="AE10059" s="4">
        <v>-2.366</v>
      </c>
      <c r="AF10059">
        <f t="shared" si="471"/>
        <v>-4.83780653101201</v>
      </c>
      <c r="AG10059">
        <f t="shared" si="472"/>
        <v>0</v>
      </c>
      <c r="AH10059">
        <f t="shared" si="473"/>
        <v>1</v>
      </c>
      <c r="AI10059">
        <v>0</v>
      </c>
      <c r="AJ10059">
        <v>1</v>
      </c>
    </row>
    <row r="10060" spans="1:36">
      <c r="A10060">
        <v>601618</v>
      </c>
      <c r="B10060">
        <v>2017</v>
      </c>
      <c r="C10060">
        <v>0</v>
      </c>
      <c r="G10060">
        <f>G$1*Sheet1!I10060</f>
        <v>-2.503</v>
      </c>
      <c r="H10060">
        <f>H$1*Sheet1!J10060</f>
        <v>0</v>
      </c>
      <c r="I10060">
        <f>I$1*Sheet1!K10060</f>
        <v>0</v>
      </c>
      <c r="J10060">
        <f>J$1*Sheet1!L10060</f>
        <v>0</v>
      </c>
      <c r="K10060">
        <f>K$1*Sheet1!M10060</f>
        <v>0</v>
      </c>
      <c r="L10060">
        <f>L$1*Sheet1!N10060</f>
        <v>-0.0453508</v>
      </c>
      <c r="M10060">
        <f>M$1*Sheet1!O10060</f>
        <v>0</v>
      </c>
      <c r="N10060">
        <f>N$1*Sheet1!P10060</f>
        <v>0</v>
      </c>
      <c r="O10060">
        <f>O$1*Sheet1!Q10060</f>
        <v>-0.236114319072324</v>
      </c>
      <c r="P10060">
        <f>P$1*Sheet1!R10060</f>
        <v>0</v>
      </c>
      <c r="Q10060">
        <f>Q$1*Sheet1!S10060</f>
        <v>0</v>
      </c>
      <c r="R10060">
        <f>R$1*Sheet1!T10060</f>
        <v>0</v>
      </c>
      <c r="S10060">
        <f>S$1*Sheet1!U10060</f>
        <v>0</v>
      </c>
      <c r="T10060">
        <f>T$1*Sheet1!V10060</f>
        <v>0</v>
      </c>
      <c r="U10060">
        <f>U$1*Sheet1!W10060</f>
        <v>0</v>
      </c>
      <c r="V10060">
        <f>V$1*Sheet1!X10060</f>
        <v>0.0696986</v>
      </c>
      <c r="W10060">
        <f>W$1*Sheet1!Y10060</f>
        <v>0</v>
      </c>
      <c r="X10060">
        <f>X$1*Sheet1!Z10060</f>
        <v>0</v>
      </c>
      <c r="Y10060">
        <f>Y$1*Sheet1!AA10060</f>
        <v>0</v>
      </c>
      <c r="Z10060">
        <f>Z$1*Sheet1!AB10060</f>
        <v>0</v>
      </c>
      <c r="AA10060">
        <f>AA$1*Sheet1!AC10060</f>
        <v>-1.57731000781059</v>
      </c>
      <c r="AB10060">
        <f>AB$1*Sheet1!AD10060</f>
        <v>0</v>
      </c>
      <c r="AC10060">
        <f>AC$1*Sheet1!AE10060</f>
        <v>0.910638567380216</v>
      </c>
      <c r="AD10060">
        <f>AD$1*Sheet1!AF10060</f>
        <v>0.094313804438344</v>
      </c>
      <c r="AE10060" s="4">
        <v>-2.366</v>
      </c>
      <c r="AF10060">
        <f t="shared" si="471"/>
        <v>-5.65312415506436</v>
      </c>
      <c r="AG10060">
        <f t="shared" si="472"/>
        <v>0</v>
      </c>
      <c r="AH10060">
        <f t="shared" si="473"/>
        <v>1</v>
      </c>
      <c r="AI10060">
        <v>0</v>
      </c>
      <c r="AJ10060">
        <v>1</v>
      </c>
    </row>
    <row r="10061" spans="1:36">
      <c r="A10061">
        <v>601619</v>
      </c>
      <c r="B10061">
        <v>2017</v>
      </c>
      <c r="C10061">
        <v>0</v>
      </c>
      <c r="G10061">
        <f>G$1*Sheet1!I10061</f>
        <v>-2.503</v>
      </c>
      <c r="H10061">
        <f>H$1*Sheet1!J10061</f>
        <v>0</v>
      </c>
      <c r="I10061">
        <f>I$1*Sheet1!K10061</f>
        <v>0</v>
      </c>
      <c r="J10061">
        <f>J$1*Sheet1!L10061</f>
        <v>0</v>
      </c>
      <c r="K10061">
        <f>K$1*Sheet1!M10061</f>
        <v>0</v>
      </c>
      <c r="L10061">
        <f>L$1*Sheet1!N10061</f>
        <v>-0.0116677</v>
      </c>
      <c r="M10061">
        <f>M$1*Sheet1!O10061</f>
        <v>0</v>
      </c>
      <c r="N10061">
        <f>N$1*Sheet1!P10061</f>
        <v>0</v>
      </c>
      <c r="O10061">
        <f>O$1*Sheet1!Q10061</f>
        <v>0</v>
      </c>
      <c r="P10061">
        <f>P$1*Sheet1!R10061</f>
        <v>0</v>
      </c>
      <c r="Q10061">
        <f>Q$1*Sheet1!S10061</f>
        <v>0</v>
      </c>
      <c r="R10061">
        <f>R$1*Sheet1!T10061</f>
        <v>0</v>
      </c>
      <c r="S10061">
        <f>S$1*Sheet1!U10061</f>
        <v>0</v>
      </c>
      <c r="T10061">
        <f>T$1*Sheet1!V10061</f>
        <v>0</v>
      </c>
      <c r="U10061">
        <f>U$1*Sheet1!W10061</f>
        <v>0</v>
      </c>
      <c r="V10061">
        <f>V$1*Sheet1!X10061</f>
        <v>0.0917745</v>
      </c>
      <c r="W10061">
        <f>W$1*Sheet1!Y10061</f>
        <v>0</v>
      </c>
      <c r="X10061">
        <f>X$1*Sheet1!Z10061</f>
        <v>0</v>
      </c>
      <c r="Y10061">
        <f>Y$1*Sheet1!AA10061</f>
        <v>0</v>
      </c>
      <c r="Z10061">
        <f>Z$1*Sheet1!AB10061</f>
        <v>0</v>
      </c>
      <c r="AA10061">
        <f>AA$1*Sheet1!AC10061</f>
        <v>-1.68923997116089</v>
      </c>
      <c r="AB10061">
        <f>AB$1*Sheet1!AD10061</f>
        <v>0</v>
      </c>
      <c r="AC10061">
        <f>AC$1*Sheet1!AE10061</f>
        <v>0.195376602562343</v>
      </c>
      <c r="AD10061">
        <f>AD$1*Sheet1!AF10061</f>
        <v>0.160653819741319</v>
      </c>
      <c r="AE10061" s="4">
        <v>-2.366</v>
      </c>
      <c r="AF10061">
        <f t="shared" si="471"/>
        <v>-6.12210274885723</v>
      </c>
      <c r="AG10061">
        <f t="shared" si="472"/>
        <v>0</v>
      </c>
      <c r="AH10061">
        <f t="shared" si="473"/>
        <v>1</v>
      </c>
      <c r="AI10061">
        <v>0</v>
      </c>
      <c r="AJ10061">
        <v>1</v>
      </c>
    </row>
    <row r="10062" spans="1:36">
      <c r="A10062">
        <v>601633</v>
      </c>
      <c r="B10062">
        <v>2017</v>
      </c>
      <c r="C10062">
        <v>0</v>
      </c>
      <c r="G10062">
        <f>G$1*Sheet1!I10062</f>
        <v>-2.503</v>
      </c>
      <c r="H10062">
        <f>H$1*Sheet1!J10062</f>
        <v>0</v>
      </c>
      <c r="I10062">
        <f>I$1*Sheet1!K10062</f>
        <v>0</v>
      </c>
      <c r="J10062">
        <f>J$1*Sheet1!L10062</f>
        <v>0</v>
      </c>
      <c r="K10062">
        <f>K$1*Sheet1!M10062</f>
        <v>0</v>
      </c>
      <c r="L10062">
        <f>L$1*Sheet1!N10062</f>
        <v>-0.5102603</v>
      </c>
      <c r="M10062">
        <f>M$1*Sheet1!O10062</f>
        <v>0</v>
      </c>
      <c r="N10062">
        <f>N$1*Sheet1!P10062</f>
        <v>0</v>
      </c>
      <c r="O10062">
        <f>O$1*Sheet1!Q10062</f>
        <v>0</v>
      </c>
      <c r="P10062">
        <f>P$1*Sheet1!R10062</f>
        <v>0</v>
      </c>
      <c r="Q10062">
        <f>Q$1*Sheet1!S10062</f>
        <v>0</v>
      </c>
      <c r="R10062">
        <f>R$1*Sheet1!T10062</f>
        <v>0</v>
      </c>
      <c r="S10062">
        <f>S$1*Sheet1!U10062</f>
        <v>0</v>
      </c>
      <c r="T10062">
        <f>T$1*Sheet1!V10062</f>
        <v>0</v>
      </c>
      <c r="U10062">
        <f>U$1*Sheet1!W10062</f>
        <v>0</v>
      </c>
      <c r="V10062">
        <f>V$1*Sheet1!X10062</f>
        <v>0.0738527</v>
      </c>
      <c r="W10062">
        <f>W$1*Sheet1!Y10062</f>
        <v>0</v>
      </c>
      <c r="X10062">
        <f>X$1*Sheet1!Z10062</f>
        <v>0</v>
      </c>
      <c r="Y10062">
        <f>Y$1*Sheet1!AA10062</f>
        <v>0</v>
      </c>
      <c r="Z10062">
        <f>Z$1*Sheet1!AB10062</f>
        <v>0</v>
      </c>
      <c r="AA10062">
        <f>AA$1*Sheet1!AC10062</f>
        <v>-1.94963999506831</v>
      </c>
      <c r="AB10062">
        <f>AB$1*Sheet1!AD10062</f>
        <v>0</v>
      </c>
      <c r="AC10062">
        <f>AC$1*Sheet1!AE10062</f>
        <v>0.695170546155733</v>
      </c>
      <c r="AD10062">
        <f>AD$1*Sheet1!AF10062</f>
        <v>0.107637148985686</v>
      </c>
      <c r="AE10062" s="4">
        <v>-2.366</v>
      </c>
      <c r="AF10062">
        <f t="shared" si="471"/>
        <v>-6.45223989992689</v>
      </c>
      <c r="AG10062">
        <f t="shared" si="472"/>
        <v>0</v>
      </c>
      <c r="AH10062">
        <f t="shared" si="473"/>
        <v>1</v>
      </c>
      <c r="AI10062">
        <v>0</v>
      </c>
      <c r="AJ10062">
        <v>1</v>
      </c>
    </row>
    <row r="10063" spans="1:36">
      <c r="A10063">
        <v>601636</v>
      </c>
      <c r="B10063">
        <v>2017</v>
      </c>
      <c r="C10063">
        <v>0</v>
      </c>
      <c r="G10063">
        <f>G$1*Sheet1!I10063</f>
        <v>-2.503</v>
      </c>
      <c r="H10063">
        <f>H$1*Sheet1!J10063</f>
        <v>0</v>
      </c>
      <c r="I10063">
        <f>I$1*Sheet1!K10063</f>
        <v>0</v>
      </c>
      <c r="J10063">
        <f>J$1*Sheet1!L10063</f>
        <v>0</v>
      </c>
      <c r="K10063">
        <f>K$1*Sheet1!M10063</f>
        <v>0</v>
      </c>
      <c r="L10063">
        <f>L$1*Sheet1!N10063</f>
        <v>-1.3881054</v>
      </c>
      <c r="M10063">
        <f>M$1*Sheet1!O10063</f>
        <v>0</v>
      </c>
      <c r="N10063">
        <f>N$1*Sheet1!P10063</f>
        <v>0</v>
      </c>
      <c r="O10063">
        <f>O$1*Sheet1!Q10063</f>
        <v>-0.0217053969675337</v>
      </c>
      <c r="P10063">
        <f>P$1*Sheet1!R10063</f>
        <v>0</v>
      </c>
      <c r="Q10063">
        <f>Q$1*Sheet1!S10063</f>
        <v>0</v>
      </c>
      <c r="R10063">
        <f>R$1*Sheet1!T10063</f>
        <v>0</v>
      </c>
      <c r="S10063">
        <f>S$1*Sheet1!U10063</f>
        <v>0</v>
      </c>
      <c r="T10063">
        <f>T$1*Sheet1!V10063</f>
        <v>0</v>
      </c>
      <c r="U10063">
        <f>U$1*Sheet1!W10063</f>
        <v>0</v>
      </c>
      <c r="V10063">
        <f>V$1*Sheet1!X10063</f>
        <v>0.0489891</v>
      </c>
      <c r="W10063">
        <f>W$1*Sheet1!Y10063</f>
        <v>0</v>
      </c>
      <c r="X10063">
        <f>X$1*Sheet1!Z10063</f>
        <v>0</v>
      </c>
      <c r="Y10063">
        <f>Y$1*Sheet1!AA10063</f>
        <v>0</v>
      </c>
      <c r="Z10063">
        <f>Z$1*Sheet1!AB10063</f>
        <v>0</v>
      </c>
      <c r="AA10063">
        <f>AA$1*Sheet1!AC10063</f>
        <v>-0.998130013167859</v>
      </c>
      <c r="AB10063">
        <f>AB$1*Sheet1!AD10063</f>
        <v>0</v>
      </c>
      <c r="AC10063">
        <f>AC$1*Sheet1!AE10063</f>
        <v>0.273879346804628</v>
      </c>
      <c r="AD10063">
        <f>AD$1*Sheet1!AF10063</f>
        <v>0.104487366381775</v>
      </c>
      <c r="AE10063" s="4">
        <v>-2.366</v>
      </c>
      <c r="AF10063">
        <f t="shared" si="471"/>
        <v>-6.84958499694899</v>
      </c>
      <c r="AG10063">
        <f t="shared" si="472"/>
        <v>0</v>
      </c>
      <c r="AH10063">
        <f t="shared" si="473"/>
        <v>1</v>
      </c>
      <c r="AI10063">
        <v>0</v>
      </c>
      <c r="AJ10063">
        <v>1</v>
      </c>
    </row>
    <row r="10064" spans="1:36">
      <c r="A10064">
        <v>601666</v>
      </c>
      <c r="B10064">
        <v>2017</v>
      </c>
      <c r="C10064">
        <v>0</v>
      </c>
      <c r="G10064">
        <f>G$1*Sheet1!I10064</f>
        <v>-2.503</v>
      </c>
      <c r="H10064">
        <f>H$1*Sheet1!J10064</f>
        <v>0</v>
      </c>
      <c r="I10064">
        <f>I$1*Sheet1!K10064</f>
        <v>0</v>
      </c>
      <c r="J10064">
        <f>J$1*Sheet1!L10064</f>
        <v>0</v>
      </c>
      <c r="K10064">
        <f>K$1*Sheet1!M10064</f>
        <v>0</v>
      </c>
      <c r="L10064">
        <f>L$1*Sheet1!N10064</f>
        <v>-0.1738407</v>
      </c>
      <c r="M10064">
        <f>M$1*Sheet1!O10064</f>
        <v>0</v>
      </c>
      <c r="N10064">
        <f>N$1*Sheet1!P10064</f>
        <v>0</v>
      </c>
      <c r="O10064">
        <f>O$1*Sheet1!Q10064</f>
        <v>-0.0643743933957377</v>
      </c>
      <c r="P10064">
        <f>P$1*Sheet1!R10064</f>
        <v>0</v>
      </c>
      <c r="Q10064">
        <f>Q$1*Sheet1!S10064</f>
        <v>0</v>
      </c>
      <c r="R10064">
        <f>R$1*Sheet1!T10064</f>
        <v>0</v>
      </c>
      <c r="S10064">
        <f>S$1*Sheet1!U10064</f>
        <v>0</v>
      </c>
      <c r="T10064">
        <f>T$1*Sheet1!V10064</f>
        <v>0</v>
      </c>
      <c r="U10064">
        <f>U$1*Sheet1!W10064</f>
        <v>0</v>
      </c>
      <c r="V10064">
        <f>V$1*Sheet1!X10064</f>
        <v>0.0468907</v>
      </c>
      <c r="W10064">
        <f>W$1*Sheet1!Y10064</f>
        <v>0</v>
      </c>
      <c r="X10064">
        <f>X$1*Sheet1!Z10064</f>
        <v>0</v>
      </c>
      <c r="Y10064">
        <f>Y$1*Sheet1!AA10064</f>
        <v>0</v>
      </c>
      <c r="Z10064">
        <f>Z$1*Sheet1!AB10064</f>
        <v>0</v>
      </c>
      <c r="AA10064">
        <f>AA$1*Sheet1!AC10064</f>
        <v>-1.24509001171589</v>
      </c>
      <c r="AB10064">
        <f>AB$1*Sheet1!AD10064</f>
        <v>0</v>
      </c>
      <c r="AC10064">
        <f>AC$1*Sheet1!AE10064</f>
        <v>0.138097741308443</v>
      </c>
      <c r="AD10064">
        <f>AD$1*Sheet1!AF10064</f>
        <v>0.117804101934443</v>
      </c>
      <c r="AE10064" s="4">
        <v>-2.366</v>
      </c>
      <c r="AF10064">
        <f t="shared" si="471"/>
        <v>-6.04951256186874</v>
      </c>
      <c r="AG10064">
        <f t="shared" si="472"/>
        <v>0</v>
      </c>
      <c r="AH10064">
        <f t="shared" si="473"/>
        <v>1</v>
      </c>
      <c r="AI10064">
        <v>0</v>
      </c>
      <c r="AJ10064">
        <v>1</v>
      </c>
    </row>
    <row r="10065" spans="1:36">
      <c r="A10065">
        <v>601668</v>
      </c>
      <c r="B10065">
        <v>2017</v>
      </c>
      <c r="C10065">
        <v>0</v>
      </c>
      <c r="G10065">
        <f>G$1*Sheet1!I10065</f>
        <v>-2.503</v>
      </c>
      <c r="H10065">
        <f>H$1*Sheet1!J10065</f>
        <v>0</v>
      </c>
      <c r="I10065">
        <f>I$1*Sheet1!K10065</f>
        <v>0</v>
      </c>
      <c r="J10065">
        <f>J$1*Sheet1!L10065</f>
        <v>0</v>
      </c>
      <c r="K10065">
        <f>K$1*Sheet1!M10065</f>
        <v>0</v>
      </c>
      <c r="L10065">
        <f>L$1*Sheet1!N10065</f>
        <v>-0.0864336</v>
      </c>
      <c r="M10065">
        <f>M$1*Sheet1!O10065</f>
        <v>0</v>
      </c>
      <c r="N10065">
        <f>N$1*Sheet1!P10065</f>
        <v>0</v>
      </c>
      <c r="O10065">
        <f>O$1*Sheet1!Q10065</f>
        <v>-0.265132897300733</v>
      </c>
      <c r="P10065">
        <f>P$1*Sheet1!R10065</f>
        <v>0</v>
      </c>
      <c r="Q10065">
        <f>Q$1*Sheet1!S10065</f>
        <v>0</v>
      </c>
      <c r="R10065">
        <f>R$1*Sheet1!T10065</f>
        <v>0</v>
      </c>
      <c r="S10065">
        <f>S$1*Sheet1!U10065</f>
        <v>0</v>
      </c>
      <c r="T10065">
        <f>T$1*Sheet1!V10065</f>
        <v>0</v>
      </c>
      <c r="U10065">
        <f>U$1*Sheet1!W10065</f>
        <v>0</v>
      </c>
      <c r="V10065">
        <f>V$1*Sheet1!X10065</f>
        <v>0.077897</v>
      </c>
      <c r="W10065">
        <f>W$1*Sheet1!Y10065</f>
        <v>0</v>
      </c>
      <c r="X10065">
        <f>X$1*Sheet1!Z10065</f>
        <v>0</v>
      </c>
      <c r="Y10065">
        <f>Y$1*Sheet1!AA10065</f>
        <v>0</v>
      </c>
      <c r="Z10065">
        <f>Z$1*Sheet1!AB10065</f>
        <v>0</v>
      </c>
      <c r="AA10065">
        <f>AA$1*Sheet1!AC10065</f>
        <v>-1.51472997236252</v>
      </c>
      <c r="AB10065">
        <f>AB$1*Sheet1!AD10065</f>
        <v>0</v>
      </c>
      <c r="AC10065">
        <f>AC$1*Sheet1!AE10065</f>
        <v>0.885630473314634</v>
      </c>
      <c r="AD10065">
        <f>AD$1*Sheet1!AF10065</f>
        <v>0.155270948158577</v>
      </c>
      <c r="AE10065" s="4">
        <v>-2.366</v>
      </c>
      <c r="AF10065">
        <f t="shared" si="471"/>
        <v>-5.61649804819004</v>
      </c>
      <c r="AG10065">
        <f t="shared" si="472"/>
        <v>0</v>
      </c>
      <c r="AH10065">
        <f t="shared" si="473"/>
        <v>1</v>
      </c>
      <c r="AI10065">
        <v>0</v>
      </c>
      <c r="AJ10065">
        <v>1</v>
      </c>
    </row>
    <row r="10066" spans="1:36">
      <c r="A10066">
        <v>601669</v>
      </c>
      <c r="B10066">
        <v>2017</v>
      </c>
      <c r="C10066">
        <v>0</v>
      </c>
      <c r="G10066">
        <f>G$1*Sheet1!I10066</f>
        <v>-2.503</v>
      </c>
      <c r="H10066">
        <f>H$1*Sheet1!J10066</f>
        <v>0</v>
      </c>
      <c r="I10066">
        <f>I$1*Sheet1!K10066</f>
        <v>0</v>
      </c>
      <c r="J10066">
        <f>J$1*Sheet1!L10066</f>
        <v>0</v>
      </c>
      <c r="K10066">
        <f>K$1*Sheet1!M10066</f>
        <v>0</v>
      </c>
      <c r="L10066">
        <f>L$1*Sheet1!N10066</f>
        <v>-0.073458</v>
      </c>
      <c r="M10066">
        <f>M$1*Sheet1!O10066</f>
        <v>0</v>
      </c>
      <c r="N10066">
        <f>N$1*Sheet1!P10066</f>
        <v>0</v>
      </c>
      <c r="O10066">
        <f>O$1*Sheet1!Q10066</f>
        <v>-0.135122730288686</v>
      </c>
      <c r="P10066">
        <f>P$1*Sheet1!R10066</f>
        <v>0</v>
      </c>
      <c r="Q10066">
        <f>Q$1*Sheet1!S10066</f>
        <v>0</v>
      </c>
      <c r="R10066">
        <f>R$1*Sheet1!T10066</f>
        <v>0</v>
      </c>
      <c r="S10066">
        <f>S$1*Sheet1!U10066</f>
        <v>0</v>
      </c>
      <c r="T10066">
        <f>T$1*Sheet1!V10066</f>
        <v>0</v>
      </c>
      <c r="U10066">
        <f>U$1*Sheet1!W10066</f>
        <v>0</v>
      </c>
      <c r="V10066">
        <f>V$1*Sheet1!X10066</f>
        <v>0.0587186</v>
      </c>
      <c r="W10066">
        <f>W$1*Sheet1!Y10066</f>
        <v>0</v>
      </c>
      <c r="X10066">
        <f>X$1*Sheet1!Z10066</f>
        <v>0</v>
      </c>
      <c r="Y10066">
        <f>Y$1*Sheet1!AA10066</f>
        <v>0</v>
      </c>
      <c r="Z10066">
        <f>Z$1*Sheet1!AB10066</f>
        <v>0</v>
      </c>
      <c r="AA10066">
        <f>AA$1*Sheet1!AC10066</f>
        <v>-1.45970999979973</v>
      </c>
      <c r="AB10066">
        <f>AB$1*Sheet1!AD10066</f>
        <v>0</v>
      </c>
      <c r="AC10066">
        <f>AC$1*Sheet1!AE10066</f>
        <v>0.793529874467943</v>
      </c>
      <c r="AD10066">
        <f>AD$1*Sheet1!AF10066</f>
        <v>0.0917071089861757</v>
      </c>
      <c r="AE10066" s="4">
        <v>-2.366</v>
      </c>
      <c r="AF10066">
        <f t="shared" si="471"/>
        <v>-5.5933351466343</v>
      </c>
      <c r="AG10066">
        <f t="shared" si="472"/>
        <v>0</v>
      </c>
      <c r="AH10066">
        <f t="shared" si="473"/>
        <v>1</v>
      </c>
      <c r="AI10066">
        <v>0</v>
      </c>
      <c r="AJ10066">
        <v>1</v>
      </c>
    </row>
    <row r="10067" spans="1:36">
      <c r="A10067">
        <v>601678</v>
      </c>
      <c r="B10067">
        <v>2017</v>
      </c>
      <c r="C10067">
        <v>0</v>
      </c>
      <c r="G10067">
        <f>G$1*Sheet1!I10067</f>
        <v>-2.503</v>
      </c>
      <c r="H10067">
        <f>H$1*Sheet1!J10067</f>
        <v>0</v>
      </c>
      <c r="I10067">
        <f>I$1*Sheet1!K10067</f>
        <v>0</v>
      </c>
      <c r="J10067">
        <f>J$1*Sheet1!L10067</f>
        <v>0</v>
      </c>
      <c r="K10067">
        <f>K$1*Sheet1!M10067</f>
        <v>0</v>
      </c>
      <c r="L10067">
        <f>L$1*Sheet1!N10067</f>
        <v>-0.6468649</v>
      </c>
      <c r="M10067">
        <f>M$1*Sheet1!O10067</f>
        <v>0</v>
      </c>
      <c r="N10067">
        <f>N$1*Sheet1!P10067</f>
        <v>0</v>
      </c>
      <c r="O10067">
        <f>O$1*Sheet1!Q10067</f>
        <v>-0.36889896898896</v>
      </c>
      <c r="P10067">
        <f>P$1*Sheet1!R10067</f>
        <v>0</v>
      </c>
      <c r="Q10067">
        <f>Q$1*Sheet1!S10067</f>
        <v>0</v>
      </c>
      <c r="R10067">
        <f>R$1*Sheet1!T10067</f>
        <v>0</v>
      </c>
      <c r="S10067">
        <f>S$1*Sheet1!U10067</f>
        <v>0</v>
      </c>
      <c r="T10067">
        <f>T$1*Sheet1!V10067</f>
        <v>0</v>
      </c>
      <c r="U10067">
        <f>U$1*Sheet1!W10067</f>
        <v>0</v>
      </c>
      <c r="V10067">
        <f>V$1*Sheet1!X10067</f>
        <v>0.0541436</v>
      </c>
      <c r="W10067">
        <f>W$1*Sheet1!Y10067</f>
        <v>0</v>
      </c>
      <c r="X10067">
        <f>X$1*Sheet1!Z10067</f>
        <v>0</v>
      </c>
      <c r="Y10067">
        <f>Y$1*Sheet1!AA10067</f>
        <v>0</v>
      </c>
      <c r="Z10067">
        <f>Z$1*Sheet1!AB10067</f>
        <v>0</v>
      </c>
      <c r="AA10067">
        <f>AA$1*Sheet1!AC10067</f>
        <v>-0.591149986982346</v>
      </c>
      <c r="AB10067">
        <f>AB$1*Sheet1!AD10067</f>
        <v>0</v>
      </c>
      <c r="AC10067">
        <f>AC$1*Sheet1!AE10067</f>
        <v>0.329663882757045</v>
      </c>
      <c r="AD10067">
        <f>AD$1*Sheet1!AF10067</f>
        <v>0.177537272103612</v>
      </c>
      <c r="AE10067" s="4">
        <v>-2.366</v>
      </c>
      <c r="AF10067">
        <f t="shared" si="471"/>
        <v>-5.91456910111065</v>
      </c>
      <c r="AG10067">
        <f t="shared" si="472"/>
        <v>0</v>
      </c>
      <c r="AH10067">
        <f t="shared" si="473"/>
        <v>1</v>
      </c>
      <c r="AI10067">
        <v>0</v>
      </c>
      <c r="AJ10067">
        <v>1</v>
      </c>
    </row>
    <row r="10068" spans="1:36">
      <c r="A10068">
        <v>601699</v>
      </c>
      <c r="B10068">
        <v>2017</v>
      </c>
      <c r="C10068">
        <v>0</v>
      </c>
      <c r="G10068">
        <f>G$1*Sheet1!I10068</f>
        <v>-2.503</v>
      </c>
      <c r="H10068">
        <f>H$1*Sheet1!J10068</f>
        <v>0</v>
      </c>
      <c r="I10068">
        <f>I$1*Sheet1!K10068</f>
        <v>0</v>
      </c>
      <c r="J10068">
        <f>J$1*Sheet1!L10068</f>
        <v>0</v>
      </c>
      <c r="K10068">
        <f>K$1*Sheet1!M10068</f>
        <v>0</v>
      </c>
      <c r="L10068">
        <f>L$1*Sheet1!N10068</f>
        <v>-0.0711623</v>
      </c>
      <c r="M10068">
        <f>M$1*Sheet1!O10068</f>
        <v>0</v>
      </c>
      <c r="N10068">
        <f>N$1*Sheet1!P10068</f>
        <v>0</v>
      </c>
      <c r="O10068">
        <f>O$1*Sheet1!Q10068</f>
        <v>-0.372135402156112</v>
      </c>
      <c r="P10068">
        <f>P$1*Sheet1!R10068</f>
        <v>0</v>
      </c>
      <c r="Q10068">
        <f>Q$1*Sheet1!S10068</f>
        <v>0</v>
      </c>
      <c r="R10068">
        <f>R$1*Sheet1!T10068</f>
        <v>0</v>
      </c>
      <c r="S10068">
        <f>S$1*Sheet1!U10068</f>
        <v>0</v>
      </c>
      <c r="T10068">
        <f>T$1*Sheet1!V10068</f>
        <v>0</v>
      </c>
      <c r="U10068">
        <f>U$1*Sheet1!W10068</f>
        <v>0</v>
      </c>
      <c r="V10068">
        <f>V$1*Sheet1!X10068</f>
        <v>0.0527772</v>
      </c>
      <c r="W10068">
        <f>W$1*Sheet1!Y10068</f>
        <v>0</v>
      </c>
      <c r="X10068">
        <f>X$1*Sheet1!Z10068</f>
        <v>0</v>
      </c>
      <c r="Y10068">
        <f>Y$1*Sheet1!AA10068</f>
        <v>0</v>
      </c>
      <c r="Z10068">
        <f>Z$1*Sheet1!AB10068</f>
        <v>0</v>
      </c>
      <c r="AA10068">
        <f>AA$1*Sheet1!AC10068</f>
        <v>-1.42317001962662</v>
      </c>
      <c r="AB10068">
        <f>AB$1*Sheet1!AD10068</f>
        <v>0</v>
      </c>
      <c r="AC10068">
        <f>AC$1*Sheet1!AE10068</f>
        <v>0.401214408331661</v>
      </c>
      <c r="AD10068">
        <f>AD$1*Sheet1!AF10068</f>
        <v>0.112008571651154</v>
      </c>
      <c r="AE10068" s="4">
        <v>-2.366</v>
      </c>
      <c r="AF10068">
        <f t="shared" si="471"/>
        <v>-6.16946754179991</v>
      </c>
      <c r="AG10068">
        <f t="shared" si="472"/>
        <v>0</v>
      </c>
      <c r="AH10068">
        <f t="shared" si="473"/>
        <v>1</v>
      </c>
      <c r="AI10068">
        <v>0</v>
      </c>
      <c r="AJ10068">
        <v>1</v>
      </c>
    </row>
    <row r="10069" spans="1:36">
      <c r="A10069">
        <v>601700</v>
      </c>
      <c r="B10069">
        <v>2017</v>
      </c>
      <c r="C10069">
        <v>0</v>
      </c>
      <c r="G10069">
        <f>G$1*Sheet1!I10069</f>
        <v>-2.503</v>
      </c>
      <c r="H10069">
        <f>H$1*Sheet1!J10069</f>
        <v>0</v>
      </c>
      <c r="I10069">
        <f>I$1*Sheet1!K10069</f>
        <v>0</v>
      </c>
      <c r="J10069">
        <f>J$1*Sheet1!L10069</f>
        <v>0</v>
      </c>
      <c r="K10069">
        <f>K$1*Sheet1!M10069</f>
        <v>0</v>
      </c>
      <c r="L10069">
        <f>L$1*Sheet1!N10069</f>
        <v>-0.0265364</v>
      </c>
      <c r="M10069">
        <f>M$1*Sheet1!O10069</f>
        <v>0</v>
      </c>
      <c r="N10069">
        <f>N$1*Sheet1!P10069</f>
        <v>0</v>
      </c>
      <c r="O10069">
        <f>O$1*Sheet1!Q10069</f>
        <v>-1.107673820197</v>
      </c>
      <c r="P10069">
        <f>P$1*Sheet1!R10069</f>
        <v>0</v>
      </c>
      <c r="Q10069">
        <f>Q$1*Sheet1!S10069</f>
        <v>0</v>
      </c>
      <c r="R10069">
        <f>R$1*Sheet1!T10069</f>
        <v>0</v>
      </c>
      <c r="S10069">
        <f>S$1*Sheet1!U10069</f>
        <v>0</v>
      </c>
      <c r="T10069">
        <f>T$1*Sheet1!V10069</f>
        <v>0</v>
      </c>
      <c r="U10069">
        <f>U$1*Sheet1!W10069</f>
        <v>0</v>
      </c>
      <c r="V10069">
        <f>V$1*Sheet1!X10069</f>
        <v>0.1083482</v>
      </c>
      <c r="W10069">
        <f>W$1*Sheet1!Y10069</f>
        <v>0</v>
      </c>
      <c r="X10069">
        <f>X$1*Sheet1!Z10069</f>
        <v>0</v>
      </c>
      <c r="Y10069">
        <f>Y$1*Sheet1!AA10069</f>
        <v>0</v>
      </c>
      <c r="Z10069">
        <f>Z$1*Sheet1!AB10069</f>
        <v>0</v>
      </c>
      <c r="AA10069">
        <f>AA$1*Sheet1!AC10069</f>
        <v>-1.20728999832273</v>
      </c>
      <c r="AB10069">
        <f>AB$1*Sheet1!AD10069</f>
        <v>0</v>
      </c>
      <c r="AC10069">
        <f>AC$1*Sheet1!AE10069</f>
        <v>0.821298579686878</v>
      </c>
      <c r="AD10069">
        <f>AD$1*Sheet1!AF10069</f>
        <v>0.151834865651156</v>
      </c>
      <c r="AE10069" s="4">
        <v>-2.366</v>
      </c>
      <c r="AF10069">
        <f t="shared" si="471"/>
        <v>-6.12901857318169</v>
      </c>
      <c r="AG10069">
        <f t="shared" si="472"/>
        <v>0</v>
      </c>
      <c r="AH10069">
        <f t="shared" si="473"/>
        <v>1</v>
      </c>
      <c r="AI10069">
        <v>0</v>
      </c>
      <c r="AJ10069">
        <v>1</v>
      </c>
    </row>
    <row r="10070" spans="1:36">
      <c r="A10070">
        <v>601717</v>
      </c>
      <c r="B10070">
        <v>2017</v>
      </c>
      <c r="C10070">
        <v>0</v>
      </c>
      <c r="G10070">
        <f>G$1*Sheet1!I10070</f>
        <v>-2.503</v>
      </c>
      <c r="H10070">
        <f>H$1*Sheet1!J10070</f>
        <v>0</v>
      </c>
      <c r="I10070">
        <f>I$1*Sheet1!K10070</f>
        <v>0</v>
      </c>
      <c r="J10070">
        <f>J$1*Sheet1!L10070</f>
        <v>0</v>
      </c>
      <c r="K10070">
        <f>K$1*Sheet1!M10070</f>
        <v>0</v>
      </c>
      <c r="L10070">
        <f>L$1*Sheet1!N10070</f>
        <v>-0.0765204</v>
      </c>
      <c r="M10070">
        <f>M$1*Sheet1!O10070</f>
        <v>0</v>
      </c>
      <c r="N10070">
        <f>N$1*Sheet1!P10070</f>
        <v>0</v>
      </c>
      <c r="O10070">
        <f>O$1*Sheet1!Q10070</f>
        <v>-0.117093597709405</v>
      </c>
      <c r="P10070">
        <f>P$1*Sheet1!R10070</f>
        <v>0</v>
      </c>
      <c r="Q10070">
        <f>Q$1*Sheet1!S10070</f>
        <v>0</v>
      </c>
      <c r="R10070">
        <f>R$1*Sheet1!T10070</f>
        <v>0</v>
      </c>
      <c r="S10070">
        <f>S$1*Sheet1!U10070</f>
        <v>0</v>
      </c>
      <c r="T10070">
        <f>T$1*Sheet1!V10070</f>
        <v>0</v>
      </c>
      <c r="U10070">
        <f>U$1*Sheet1!W10070</f>
        <v>0</v>
      </c>
      <c r="V10070">
        <f>V$1*Sheet1!X10070</f>
        <v>0.1018212</v>
      </c>
      <c r="W10070">
        <f>W$1*Sheet1!Y10070</f>
        <v>0</v>
      </c>
      <c r="X10070">
        <f>X$1*Sheet1!Z10070</f>
        <v>0</v>
      </c>
      <c r="Y10070">
        <f>Y$1*Sheet1!AA10070</f>
        <v>0</v>
      </c>
      <c r="Z10070">
        <f>Z$1*Sheet1!AB10070</f>
        <v>0</v>
      </c>
      <c r="AA10070">
        <f>AA$1*Sheet1!AC10070</f>
        <v>-1.09010998928547</v>
      </c>
      <c r="AB10070">
        <f>AB$1*Sheet1!AD10070</f>
        <v>0</v>
      </c>
      <c r="AC10070">
        <f>AC$1*Sheet1!AE10070</f>
        <v>0.764841968393371</v>
      </c>
      <c r="AD10070">
        <f>AD$1*Sheet1!AF10070</f>
        <v>0.079811038393122</v>
      </c>
      <c r="AE10070" s="4">
        <v>-2.366</v>
      </c>
      <c r="AF10070">
        <f t="shared" si="471"/>
        <v>-5.20624978020838</v>
      </c>
      <c r="AG10070">
        <f t="shared" si="472"/>
        <v>0</v>
      </c>
      <c r="AH10070">
        <f t="shared" si="473"/>
        <v>1</v>
      </c>
      <c r="AI10070">
        <v>0</v>
      </c>
      <c r="AJ10070">
        <v>1</v>
      </c>
    </row>
    <row r="10071" spans="1:36">
      <c r="A10071">
        <v>601727</v>
      </c>
      <c r="B10071">
        <v>2017</v>
      </c>
      <c r="C10071">
        <v>0</v>
      </c>
      <c r="G10071">
        <f>G$1*Sheet1!I10071</f>
        <v>-2.503</v>
      </c>
      <c r="H10071">
        <f>H$1*Sheet1!J10071</f>
        <v>0</v>
      </c>
      <c r="I10071">
        <f>I$1*Sheet1!K10071</f>
        <v>0</v>
      </c>
      <c r="J10071">
        <f>J$1*Sheet1!L10071</f>
        <v>0</v>
      </c>
      <c r="K10071">
        <f>K$1*Sheet1!M10071</f>
        <v>0</v>
      </c>
      <c r="L10071">
        <f>L$1*Sheet1!N10071</f>
        <v>-0.0476069</v>
      </c>
      <c r="M10071">
        <f>M$1*Sheet1!O10071</f>
        <v>0</v>
      </c>
      <c r="N10071">
        <f>N$1*Sheet1!P10071</f>
        <v>0</v>
      </c>
      <c r="O10071">
        <f>O$1*Sheet1!Q10071</f>
        <v>-0.464276166597791</v>
      </c>
      <c r="P10071">
        <f>P$1*Sheet1!R10071</f>
        <v>0</v>
      </c>
      <c r="Q10071">
        <f>Q$1*Sheet1!S10071</f>
        <v>0</v>
      </c>
      <c r="R10071">
        <f>R$1*Sheet1!T10071</f>
        <v>0</v>
      </c>
      <c r="S10071">
        <f>S$1*Sheet1!U10071</f>
        <v>0</v>
      </c>
      <c r="T10071">
        <f>T$1*Sheet1!V10071</f>
        <v>0</v>
      </c>
      <c r="U10071">
        <f>U$1*Sheet1!W10071</f>
        <v>0</v>
      </c>
      <c r="V10071">
        <f>V$1*Sheet1!X10071</f>
        <v>0.0773724</v>
      </c>
      <c r="W10071">
        <f>W$1*Sheet1!Y10071</f>
        <v>0</v>
      </c>
      <c r="X10071">
        <f>X$1*Sheet1!Z10071</f>
        <v>0</v>
      </c>
      <c r="Y10071">
        <f>Y$1*Sheet1!AA10071</f>
        <v>0</v>
      </c>
      <c r="Z10071">
        <f>Z$1*Sheet1!AB10071</f>
        <v>0</v>
      </c>
      <c r="AA10071">
        <f>AA$1*Sheet1!AC10071</f>
        <v>-1.782480032444</v>
      </c>
      <c r="AB10071">
        <f>AB$1*Sheet1!AD10071</f>
        <v>0</v>
      </c>
      <c r="AC10071">
        <f>AC$1*Sheet1!AE10071</f>
        <v>0.804010242242807</v>
      </c>
      <c r="AD10071">
        <f>AD$1*Sheet1!AF10071</f>
        <v>0.0996723377871353</v>
      </c>
      <c r="AE10071" s="4">
        <v>-2.366</v>
      </c>
      <c r="AF10071">
        <f t="shared" si="471"/>
        <v>-6.18230811901185</v>
      </c>
      <c r="AG10071">
        <f t="shared" si="472"/>
        <v>0</v>
      </c>
      <c r="AH10071">
        <f t="shared" si="473"/>
        <v>1</v>
      </c>
      <c r="AI10071">
        <v>0</v>
      </c>
      <c r="AJ10071">
        <v>1</v>
      </c>
    </row>
    <row r="10072" spans="1:36">
      <c r="A10072">
        <v>601766</v>
      </c>
      <c r="B10072">
        <v>2017</v>
      </c>
      <c r="C10072">
        <v>0</v>
      </c>
      <c r="G10072">
        <f>G$1*Sheet1!I10072</f>
        <v>-2.503</v>
      </c>
      <c r="H10072">
        <f>H$1*Sheet1!J10072</f>
        <v>0</v>
      </c>
      <c r="I10072">
        <f>I$1*Sheet1!K10072</f>
        <v>0</v>
      </c>
      <c r="J10072">
        <f>J$1*Sheet1!L10072</f>
        <v>0</v>
      </c>
      <c r="K10072">
        <f>K$1*Sheet1!M10072</f>
        <v>0</v>
      </c>
      <c r="L10072">
        <f>L$1*Sheet1!N10072</f>
        <v>-0.0339713</v>
      </c>
      <c r="M10072">
        <f>M$1*Sheet1!O10072</f>
        <v>0</v>
      </c>
      <c r="N10072">
        <f>N$1*Sheet1!P10072</f>
        <v>0</v>
      </c>
      <c r="O10072">
        <f>O$1*Sheet1!Q10072</f>
        <v>-0.288004155704087</v>
      </c>
      <c r="P10072">
        <f>P$1*Sheet1!R10072</f>
        <v>0</v>
      </c>
      <c r="Q10072">
        <f>Q$1*Sheet1!S10072</f>
        <v>0</v>
      </c>
      <c r="R10072">
        <f>R$1*Sheet1!T10072</f>
        <v>0</v>
      </c>
      <c r="S10072">
        <f>S$1*Sheet1!U10072</f>
        <v>0</v>
      </c>
      <c r="T10072">
        <f>T$1*Sheet1!V10072</f>
        <v>0</v>
      </c>
      <c r="U10072">
        <f>U$1*Sheet1!W10072</f>
        <v>0</v>
      </c>
      <c r="V10072">
        <f>V$1*Sheet1!X10072</f>
        <v>0.0736819</v>
      </c>
      <c r="W10072">
        <f>W$1*Sheet1!Y10072</f>
        <v>0</v>
      </c>
      <c r="X10072">
        <f>X$1*Sheet1!Z10072</f>
        <v>0</v>
      </c>
      <c r="Y10072">
        <f>Y$1*Sheet1!AA10072</f>
        <v>0</v>
      </c>
      <c r="Z10072">
        <f>Z$1*Sheet1!AB10072</f>
        <v>0</v>
      </c>
      <c r="AA10072">
        <f>AA$1*Sheet1!AC10072</f>
        <v>-1.48910996425152</v>
      </c>
      <c r="AB10072">
        <f>AB$1*Sheet1!AD10072</f>
        <v>0</v>
      </c>
      <c r="AC10072">
        <f>AC$1*Sheet1!AE10072</f>
        <v>0.780570847865613</v>
      </c>
      <c r="AD10072">
        <f>AD$1*Sheet1!AF10072</f>
        <v>0.102873672495769</v>
      </c>
      <c r="AE10072" s="4">
        <v>-2.366</v>
      </c>
      <c r="AF10072">
        <f t="shared" si="471"/>
        <v>-5.72295899959422</v>
      </c>
      <c r="AG10072">
        <f t="shared" si="472"/>
        <v>0</v>
      </c>
      <c r="AH10072">
        <f t="shared" si="473"/>
        <v>1</v>
      </c>
      <c r="AI10072">
        <v>0</v>
      </c>
      <c r="AJ10072">
        <v>1</v>
      </c>
    </row>
    <row r="10073" spans="1:36">
      <c r="A10073">
        <v>601777</v>
      </c>
      <c r="B10073">
        <v>2017</v>
      </c>
      <c r="C10073">
        <v>0</v>
      </c>
      <c r="G10073">
        <f>G$1*Sheet1!I10073</f>
        <v>-2.503</v>
      </c>
      <c r="H10073">
        <f>H$1*Sheet1!J10073</f>
        <v>0</v>
      </c>
      <c r="I10073">
        <f>I$1*Sheet1!K10073</f>
        <v>0</v>
      </c>
      <c r="J10073">
        <f>J$1*Sheet1!L10073</f>
        <v>0</v>
      </c>
      <c r="K10073">
        <f>K$1*Sheet1!M10073</f>
        <v>0</v>
      </c>
      <c r="L10073">
        <f>L$1*Sheet1!N10073</f>
        <v>-0.0441727</v>
      </c>
      <c r="M10073">
        <f>M$1*Sheet1!O10073</f>
        <v>0</v>
      </c>
      <c r="N10073">
        <f>N$1*Sheet1!P10073</f>
        <v>0</v>
      </c>
      <c r="O10073">
        <f>O$1*Sheet1!Q10073</f>
        <v>-1.41249847500392</v>
      </c>
      <c r="P10073">
        <f>P$1*Sheet1!R10073</f>
        <v>0</v>
      </c>
      <c r="Q10073">
        <f>Q$1*Sheet1!S10073</f>
        <v>0</v>
      </c>
      <c r="R10073">
        <f>R$1*Sheet1!T10073</f>
        <v>0</v>
      </c>
      <c r="S10073">
        <f>S$1*Sheet1!U10073</f>
        <v>0</v>
      </c>
      <c r="T10073">
        <f>T$1*Sheet1!V10073</f>
        <v>0</v>
      </c>
      <c r="U10073">
        <f>U$1*Sheet1!W10073</f>
        <v>0</v>
      </c>
      <c r="V10073">
        <f>V$1*Sheet1!X10073</f>
        <v>0.0436211</v>
      </c>
      <c r="W10073">
        <f>W$1*Sheet1!Y10073</f>
        <v>0</v>
      </c>
      <c r="X10073">
        <f>X$1*Sheet1!Z10073</f>
        <v>0</v>
      </c>
      <c r="Y10073">
        <f>Y$1*Sheet1!AA10073</f>
        <v>0</v>
      </c>
      <c r="Z10073">
        <f>Z$1*Sheet1!AB10073</f>
        <v>0</v>
      </c>
      <c r="AA10073">
        <f>AA$1*Sheet1!AC10073</f>
        <v>-1.09788003695011</v>
      </c>
      <c r="AB10073">
        <f>AB$1*Sheet1!AD10073</f>
        <v>0</v>
      </c>
      <c r="AC10073">
        <f>AC$1*Sheet1!AE10073</f>
        <v>0.614419876499841</v>
      </c>
      <c r="AD10073">
        <f>AD$1*Sheet1!AF10073</f>
        <v>0.165112831481665</v>
      </c>
      <c r="AE10073" s="4">
        <v>-2.366</v>
      </c>
      <c r="AF10073">
        <f t="shared" si="471"/>
        <v>-6.60039740397253</v>
      </c>
      <c r="AG10073">
        <f t="shared" si="472"/>
        <v>0</v>
      </c>
      <c r="AH10073">
        <f t="shared" si="473"/>
        <v>1</v>
      </c>
      <c r="AI10073">
        <v>0</v>
      </c>
      <c r="AJ10073">
        <v>1</v>
      </c>
    </row>
    <row r="10074" spans="1:36">
      <c r="A10074">
        <v>601789</v>
      </c>
      <c r="B10074">
        <v>2017</v>
      </c>
      <c r="C10074">
        <v>0</v>
      </c>
      <c r="G10074">
        <f>G$1*Sheet1!I10074</f>
        <v>-2.503</v>
      </c>
      <c r="H10074">
        <f>H$1*Sheet1!J10074</f>
        <v>0</v>
      </c>
      <c r="I10074">
        <f>I$1*Sheet1!K10074</f>
        <v>0</v>
      </c>
      <c r="J10074">
        <f>J$1*Sheet1!L10074</f>
        <v>0</v>
      </c>
      <c r="K10074">
        <f>K$1*Sheet1!M10074</f>
        <v>0</v>
      </c>
      <c r="L10074">
        <f>L$1*Sheet1!N10074</f>
        <v>-0.0491315</v>
      </c>
      <c r="M10074">
        <f>M$1*Sheet1!O10074</f>
        <v>0</v>
      </c>
      <c r="N10074">
        <f>N$1*Sheet1!P10074</f>
        <v>0</v>
      </c>
      <c r="O10074">
        <f>O$1*Sheet1!Q10074</f>
        <v>-0.246525962998002</v>
      </c>
      <c r="P10074">
        <f>P$1*Sheet1!R10074</f>
        <v>0</v>
      </c>
      <c r="Q10074">
        <f>Q$1*Sheet1!S10074</f>
        <v>0</v>
      </c>
      <c r="R10074">
        <f>R$1*Sheet1!T10074</f>
        <v>0</v>
      </c>
      <c r="S10074">
        <f>S$1*Sheet1!U10074</f>
        <v>0</v>
      </c>
      <c r="T10074">
        <f>T$1*Sheet1!V10074</f>
        <v>0</v>
      </c>
      <c r="U10074">
        <f>U$1*Sheet1!W10074</f>
        <v>0</v>
      </c>
      <c r="V10074">
        <f>V$1*Sheet1!X10074</f>
        <v>0.0651236</v>
      </c>
      <c r="W10074">
        <f>W$1*Sheet1!Y10074</f>
        <v>0</v>
      </c>
      <c r="X10074">
        <f>X$1*Sheet1!Z10074</f>
        <v>0</v>
      </c>
      <c r="Y10074">
        <f>Y$1*Sheet1!AA10074</f>
        <v>0</v>
      </c>
      <c r="Z10074">
        <f>Z$1*Sheet1!AB10074</f>
        <v>0</v>
      </c>
      <c r="AA10074">
        <f>AA$1*Sheet1!AC10074</f>
        <v>-0.982170022130012</v>
      </c>
      <c r="AB10074">
        <f>AB$1*Sheet1!AD10074</f>
        <v>0</v>
      </c>
      <c r="AC10074">
        <f>AC$1*Sheet1!AE10074</f>
        <v>0.85830074059771</v>
      </c>
      <c r="AD10074">
        <f>AD$1*Sheet1!AF10074</f>
        <v>0.158157453795427</v>
      </c>
      <c r="AE10074" s="4">
        <v>-2.366</v>
      </c>
      <c r="AF10074">
        <f t="shared" si="471"/>
        <v>-5.06524569073488</v>
      </c>
      <c r="AG10074">
        <f t="shared" si="472"/>
        <v>0</v>
      </c>
      <c r="AH10074">
        <f t="shared" si="473"/>
        <v>1</v>
      </c>
      <c r="AI10074">
        <v>0</v>
      </c>
      <c r="AJ10074">
        <v>1</v>
      </c>
    </row>
    <row r="10075" spans="1:36">
      <c r="A10075">
        <v>601798</v>
      </c>
      <c r="B10075">
        <v>2017</v>
      </c>
      <c r="C10075">
        <v>0</v>
      </c>
      <c r="G10075">
        <f>G$1*Sheet1!I10075</f>
        <v>-2.503</v>
      </c>
      <c r="H10075">
        <f>H$1*Sheet1!J10075</f>
        <v>0</v>
      </c>
      <c r="I10075">
        <f>I$1*Sheet1!K10075</f>
        <v>0</v>
      </c>
      <c r="J10075">
        <f>J$1*Sheet1!L10075</f>
        <v>0</v>
      </c>
      <c r="K10075">
        <f>K$1*Sheet1!M10075</f>
        <v>0</v>
      </c>
      <c r="L10075">
        <f>L$1*Sheet1!N10075</f>
        <v>-0.0118679</v>
      </c>
      <c r="M10075">
        <f>M$1*Sheet1!O10075</f>
        <v>0</v>
      </c>
      <c r="N10075">
        <f>N$1*Sheet1!P10075</f>
        <v>0</v>
      </c>
      <c r="O10075">
        <f>O$1*Sheet1!Q10075</f>
        <v>-0.624216661159589</v>
      </c>
      <c r="P10075">
        <f>P$1*Sheet1!R10075</f>
        <v>0</v>
      </c>
      <c r="Q10075">
        <f>Q$1*Sheet1!S10075</f>
        <v>0</v>
      </c>
      <c r="R10075">
        <f>R$1*Sheet1!T10075</f>
        <v>0</v>
      </c>
      <c r="S10075">
        <f>S$1*Sheet1!U10075</f>
        <v>0</v>
      </c>
      <c r="T10075">
        <f>T$1*Sheet1!V10075</f>
        <v>0</v>
      </c>
      <c r="U10075">
        <f>U$1*Sheet1!W10075</f>
        <v>0</v>
      </c>
      <c r="V10075">
        <f>V$1*Sheet1!X10075</f>
        <v>0.0973743</v>
      </c>
      <c r="W10075">
        <f>W$1*Sheet1!Y10075</f>
        <v>0</v>
      </c>
      <c r="X10075">
        <f>X$1*Sheet1!Z10075</f>
        <v>0</v>
      </c>
      <c r="Y10075">
        <f>Y$1*Sheet1!AA10075</f>
        <v>0</v>
      </c>
      <c r="Z10075">
        <f>Z$1*Sheet1!AB10075</f>
        <v>0</v>
      </c>
      <c r="AA10075">
        <f>AA$1*Sheet1!AC10075</f>
        <v>-1.4118300241828</v>
      </c>
      <c r="AB10075">
        <f>AB$1*Sheet1!AD10075</f>
        <v>0</v>
      </c>
      <c r="AC10075">
        <f>AC$1*Sheet1!AE10075</f>
        <v>0.630248151558435</v>
      </c>
      <c r="AD10075">
        <f>AD$1*Sheet1!AF10075</f>
        <v>0.127341101299527</v>
      </c>
      <c r="AE10075" s="4">
        <v>-2.366</v>
      </c>
      <c r="AF10075">
        <f t="shared" si="471"/>
        <v>-6.06195103248442</v>
      </c>
      <c r="AG10075">
        <f t="shared" si="472"/>
        <v>0</v>
      </c>
      <c r="AH10075">
        <f t="shared" si="473"/>
        <v>1</v>
      </c>
      <c r="AI10075">
        <v>0</v>
      </c>
      <c r="AJ10075">
        <v>1</v>
      </c>
    </row>
    <row r="10076" spans="1:36">
      <c r="A10076">
        <v>601800</v>
      </c>
      <c r="B10076">
        <v>2017</v>
      </c>
      <c r="C10076">
        <v>0</v>
      </c>
      <c r="G10076">
        <f>G$1*Sheet1!I10076</f>
        <v>-2.503</v>
      </c>
      <c r="H10076">
        <f>H$1*Sheet1!J10076</f>
        <v>0</v>
      </c>
      <c r="I10076">
        <f>I$1*Sheet1!K10076</f>
        <v>0</v>
      </c>
      <c r="J10076">
        <f>J$1*Sheet1!L10076</f>
        <v>0</v>
      </c>
      <c r="K10076">
        <f>K$1*Sheet1!M10076</f>
        <v>0</v>
      </c>
      <c r="L10076">
        <f>L$1*Sheet1!N10076</f>
        <v>-0.0712822</v>
      </c>
      <c r="M10076">
        <f>M$1*Sheet1!O10076</f>
        <v>0</v>
      </c>
      <c r="N10076">
        <f>N$1*Sheet1!P10076</f>
        <v>0</v>
      </c>
      <c r="O10076">
        <f>O$1*Sheet1!Q10076</f>
        <v>-0.324474147761781</v>
      </c>
      <c r="P10076">
        <f>P$1*Sheet1!R10076</f>
        <v>0</v>
      </c>
      <c r="Q10076">
        <f>Q$1*Sheet1!S10076</f>
        <v>0</v>
      </c>
      <c r="R10076">
        <f>R$1*Sheet1!T10076</f>
        <v>0</v>
      </c>
      <c r="S10076">
        <f>S$1*Sheet1!U10076</f>
        <v>0</v>
      </c>
      <c r="T10076">
        <f>T$1*Sheet1!V10076</f>
        <v>0</v>
      </c>
      <c r="U10076">
        <f>U$1*Sheet1!W10076</f>
        <v>0</v>
      </c>
      <c r="V10076">
        <f>V$1*Sheet1!X10076</f>
        <v>0.0612074</v>
      </c>
      <c r="W10076">
        <f>W$1*Sheet1!Y10076</f>
        <v>0</v>
      </c>
      <c r="X10076">
        <f>X$1*Sheet1!Z10076</f>
        <v>0</v>
      </c>
      <c r="Y10076">
        <f>Y$1*Sheet1!AA10076</f>
        <v>0</v>
      </c>
      <c r="Z10076">
        <f>Z$1*Sheet1!AB10076</f>
        <v>0</v>
      </c>
      <c r="AA10076">
        <f>AA$1*Sheet1!AC10076</f>
        <v>-1.92444002974033</v>
      </c>
      <c r="AB10076">
        <f>AB$1*Sheet1!AD10076</f>
        <v>0</v>
      </c>
      <c r="AC10076">
        <f>AC$1*Sheet1!AE10076</f>
        <v>0.881376899859368</v>
      </c>
      <c r="AD10076">
        <f>AD$1*Sheet1!AF10076</f>
        <v>0.110477548361117</v>
      </c>
      <c r="AE10076" s="4">
        <v>-2.366</v>
      </c>
      <c r="AF10076">
        <f t="shared" si="471"/>
        <v>-6.13613452928163</v>
      </c>
      <c r="AG10076">
        <f t="shared" si="472"/>
        <v>0</v>
      </c>
      <c r="AH10076">
        <f t="shared" si="473"/>
        <v>1</v>
      </c>
      <c r="AI10076">
        <v>0</v>
      </c>
      <c r="AJ10076">
        <v>1</v>
      </c>
    </row>
    <row r="10077" spans="1:36">
      <c r="A10077">
        <v>601808</v>
      </c>
      <c r="B10077">
        <v>2017</v>
      </c>
      <c r="C10077">
        <v>0</v>
      </c>
      <c r="G10077">
        <f>G$1*Sheet1!I10077</f>
        <v>-2.503</v>
      </c>
      <c r="H10077">
        <f>H$1*Sheet1!J10077</f>
        <v>0</v>
      </c>
      <c r="I10077">
        <f>I$1*Sheet1!K10077</f>
        <v>0</v>
      </c>
      <c r="J10077">
        <f>J$1*Sheet1!L10077</f>
        <v>0</v>
      </c>
      <c r="K10077">
        <f>K$1*Sheet1!M10077</f>
        <v>0</v>
      </c>
      <c r="L10077">
        <f>L$1*Sheet1!N10077</f>
        <v>-0.0339196</v>
      </c>
      <c r="M10077">
        <f>M$1*Sheet1!O10077</f>
        <v>0</v>
      </c>
      <c r="N10077">
        <f>N$1*Sheet1!P10077</f>
        <v>0</v>
      </c>
      <c r="O10077">
        <f>O$1*Sheet1!Q10077</f>
        <v>-0.0680189850048521</v>
      </c>
      <c r="P10077">
        <f>P$1*Sheet1!R10077</f>
        <v>0</v>
      </c>
      <c r="Q10077">
        <f>Q$1*Sheet1!S10077</f>
        <v>0</v>
      </c>
      <c r="R10077">
        <f>R$1*Sheet1!T10077</f>
        <v>0</v>
      </c>
      <c r="S10077">
        <f>S$1*Sheet1!U10077</f>
        <v>0</v>
      </c>
      <c r="T10077">
        <f>T$1*Sheet1!V10077</f>
        <v>0</v>
      </c>
      <c r="U10077">
        <f>U$1*Sheet1!W10077</f>
        <v>0</v>
      </c>
      <c r="V10077">
        <f>V$1*Sheet1!X10077</f>
        <v>0.0778482</v>
      </c>
      <c r="W10077">
        <f>W$1*Sheet1!Y10077</f>
        <v>0</v>
      </c>
      <c r="X10077">
        <f>X$1*Sheet1!Z10077</f>
        <v>0</v>
      </c>
      <c r="Y10077">
        <f>Y$1*Sheet1!AA10077</f>
        <v>0</v>
      </c>
      <c r="Z10077">
        <f>Z$1*Sheet1!AB10077</f>
        <v>0</v>
      </c>
      <c r="AA10077">
        <f>AA$1*Sheet1!AC10077</f>
        <v>-1.93494000720978</v>
      </c>
      <c r="AB10077">
        <f>AB$1*Sheet1!AD10077</f>
        <v>0</v>
      </c>
      <c r="AC10077">
        <f>AC$1*Sheet1!AE10077</f>
        <v>0.302553416287109</v>
      </c>
      <c r="AD10077">
        <f>AD$1*Sheet1!AF10077</f>
        <v>0.140387311490428</v>
      </c>
      <c r="AE10077" s="4">
        <v>-2.366</v>
      </c>
      <c r="AF10077">
        <f t="shared" si="471"/>
        <v>-6.38508966443709</v>
      </c>
      <c r="AG10077">
        <f t="shared" si="472"/>
        <v>0</v>
      </c>
      <c r="AH10077">
        <f t="shared" si="473"/>
        <v>1</v>
      </c>
      <c r="AI10077">
        <v>0</v>
      </c>
      <c r="AJ10077">
        <v>1</v>
      </c>
    </row>
    <row r="10078" spans="1:36">
      <c r="A10078">
        <v>601828</v>
      </c>
      <c r="B10078">
        <v>2017</v>
      </c>
      <c r="C10078">
        <v>0</v>
      </c>
      <c r="G10078">
        <f>G$1*Sheet1!I10078</f>
        <v>-2.503</v>
      </c>
      <c r="H10078">
        <f>H$1*Sheet1!J10078</f>
        <v>0</v>
      </c>
      <c r="I10078">
        <f>I$1*Sheet1!K10078</f>
        <v>0</v>
      </c>
      <c r="J10078">
        <f>J$1*Sheet1!L10078</f>
        <v>0</v>
      </c>
      <c r="K10078">
        <f>K$1*Sheet1!M10078</f>
        <v>0</v>
      </c>
      <c r="L10078">
        <f>L$1*Sheet1!N10078</f>
        <v>-0.1097151</v>
      </c>
      <c r="M10078">
        <f>M$1*Sheet1!O10078</f>
        <v>0</v>
      </c>
      <c r="N10078">
        <f>N$1*Sheet1!P10078</f>
        <v>0</v>
      </c>
      <c r="O10078">
        <f>O$1*Sheet1!Q10078</f>
        <v>-0.204177249494505</v>
      </c>
      <c r="P10078">
        <f>P$1*Sheet1!R10078</f>
        <v>0</v>
      </c>
      <c r="Q10078">
        <f>Q$1*Sheet1!S10078</f>
        <v>0</v>
      </c>
      <c r="R10078">
        <f>R$1*Sheet1!T10078</f>
        <v>0</v>
      </c>
      <c r="S10078">
        <f>S$1*Sheet1!U10078</f>
        <v>0</v>
      </c>
      <c r="T10078">
        <f>T$1*Sheet1!V10078</f>
        <v>0</v>
      </c>
      <c r="U10078">
        <f>U$1*Sheet1!W10078</f>
        <v>0</v>
      </c>
      <c r="V10078">
        <f>V$1*Sheet1!X10078</f>
        <v>0.0378749</v>
      </c>
      <c r="W10078">
        <f>W$1*Sheet1!Y10078</f>
        <v>0</v>
      </c>
      <c r="X10078">
        <f>X$1*Sheet1!Z10078</f>
        <v>0</v>
      </c>
      <c r="Y10078">
        <f>Y$1*Sheet1!AA10078</f>
        <v>0</v>
      </c>
      <c r="Z10078">
        <f>Z$1*Sheet1!AB10078</f>
        <v>0</v>
      </c>
      <c r="AA10078">
        <f>AA$1*Sheet1!AC10078</f>
        <v>-1.90701002383232</v>
      </c>
      <c r="AB10078">
        <f>AB$1*Sheet1!AD10078</f>
        <v>0</v>
      </c>
      <c r="AC10078">
        <f>AC$1*Sheet1!AE10078</f>
        <v>1.01171410500921</v>
      </c>
      <c r="AD10078">
        <f>AD$1*Sheet1!AF10078</f>
        <v>0.134098388783224</v>
      </c>
      <c r="AE10078" s="4">
        <v>-2.366</v>
      </c>
      <c r="AF10078">
        <f t="shared" si="471"/>
        <v>-5.9062149795344</v>
      </c>
      <c r="AG10078">
        <f t="shared" si="472"/>
        <v>0</v>
      </c>
      <c r="AH10078">
        <f t="shared" si="473"/>
        <v>1</v>
      </c>
      <c r="AI10078">
        <v>0</v>
      </c>
      <c r="AJ10078">
        <v>1</v>
      </c>
    </row>
    <row r="10079" spans="1:36">
      <c r="A10079">
        <v>601866</v>
      </c>
      <c r="B10079">
        <v>2017</v>
      </c>
      <c r="C10079">
        <v>0</v>
      </c>
      <c r="G10079">
        <f>G$1*Sheet1!I10079</f>
        <v>-2.503</v>
      </c>
      <c r="H10079">
        <f>H$1*Sheet1!J10079</f>
        <v>0</v>
      </c>
      <c r="I10079">
        <f>I$1*Sheet1!K10079</f>
        <v>0</v>
      </c>
      <c r="J10079">
        <f>J$1*Sheet1!L10079</f>
        <v>0</v>
      </c>
      <c r="K10079">
        <f>K$1*Sheet1!M10079</f>
        <v>0</v>
      </c>
      <c r="L10079">
        <f>L$1*Sheet1!N10079</f>
        <v>-0.1501423</v>
      </c>
      <c r="M10079">
        <f>M$1*Sheet1!O10079</f>
        <v>0</v>
      </c>
      <c r="N10079">
        <f>N$1*Sheet1!P10079</f>
        <v>0</v>
      </c>
      <c r="O10079">
        <f>O$1*Sheet1!Q10079</f>
        <v>-1.2927771100949</v>
      </c>
      <c r="P10079">
        <f>P$1*Sheet1!R10079</f>
        <v>0</v>
      </c>
      <c r="Q10079">
        <f>Q$1*Sheet1!S10079</f>
        <v>0</v>
      </c>
      <c r="R10079">
        <f>R$1*Sheet1!T10079</f>
        <v>0</v>
      </c>
      <c r="S10079">
        <f>S$1*Sheet1!U10079</f>
        <v>0</v>
      </c>
      <c r="T10079">
        <f>T$1*Sheet1!V10079</f>
        <v>0</v>
      </c>
      <c r="U10079">
        <f>U$1*Sheet1!W10079</f>
        <v>0</v>
      </c>
      <c r="V10079">
        <f>V$1*Sheet1!X10079</f>
        <v>0.0335988</v>
      </c>
      <c r="W10079">
        <f>W$1*Sheet1!Y10079</f>
        <v>0</v>
      </c>
      <c r="X10079">
        <f>X$1*Sheet1!Z10079</f>
        <v>0</v>
      </c>
      <c r="Y10079">
        <f>Y$1*Sheet1!AA10079</f>
        <v>0</v>
      </c>
      <c r="Z10079">
        <f>Z$1*Sheet1!AB10079</f>
        <v>0</v>
      </c>
      <c r="AA10079">
        <f>AA$1*Sheet1!AC10079</f>
        <v>-1.65354001021385</v>
      </c>
      <c r="AB10079">
        <f>AB$1*Sheet1!AD10079</f>
        <v>0</v>
      </c>
      <c r="AC10079">
        <f>AC$1*Sheet1!AE10079</f>
        <v>0.519707833405306</v>
      </c>
      <c r="AD10079">
        <f>AD$1*Sheet1!AF10079</f>
        <v>0.168034255882146</v>
      </c>
      <c r="AE10079" s="4">
        <v>-2.366</v>
      </c>
      <c r="AF10079">
        <f t="shared" si="471"/>
        <v>-7.2441185310213</v>
      </c>
      <c r="AG10079">
        <f t="shared" si="472"/>
        <v>0</v>
      </c>
      <c r="AH10079">
        <f t="shared" si="473"/>
        <v>1</v>
      </c>
      <c r="AI10079">
        <v>0</v>
      </c>
      <c r="AJ10079">
        <v>1</v>
      </c>
    </row>
    <row r="10080" spans="1:36">
      <c r="A10080">
        <v>601869</v>
      </c>
      <c r="B10080">
        <v>2017</v>
      </c>
      <c r="C10080">
        <v>0</v>
      </c>
      <c r="G10080">
        <f>G$1*Sheet1!I10080</f>
        <v>-2.503</v>
      </c>
      <c r="H10080">
        <f>H$1*Sheet1!J10080</f>
        <v>0</v>
      </c>
      <c r="I10080">
        <f>I$1*Sheet1!K10080</f>
        <v>0</v>
      </c>
      <c r="J10080">
        <f>J$1*Sheet1!L10080</f>
        <v>0</v>
      </c>
      <c r="K10080">
        <f>K$1*Sheet1!M10080</f>
        <v>0</v>
      </c>
      <c r="L10080">
        <f>L$1*Sheet1!N10080</f>
        <v>-0.051942</v>
      </c>
      <c r="M10080">
        <f>M$1*Sheet1!O10080</f>
        <v>0</v>
      </c>
      <c r="N10080">
        <f>N$1*Sheet1!P10080</f>
        <v>0</v>
      </c>
      <c r="O10080">
        <f>O$1*Sheet1!Q10080</f>
        <v>-0.943948692238517</v>
      </c>
      <c r="P10080">
        <f>P$1*Sheet1!R10080</f>
        <v>0</v>
      </c>
      <c r="Q10080">
        <f>Q$1*Sheet1!S10080</f>
        <v>0</v>
      </c>
      <c r="R10080">
        <f>R$1*Sheet1!T10080</f>
        <v>0</v>
      </c>
      <c r="S10080">
        <f>S$1*Sheet1!U10080</f>
        <v>0</v>
      </c>
      <c r="T10080">
        <f>T$1*Sheet1!V10080</f>
        <v>0</v>
      </c>
      <c r="U10080">
        <f>U$1*Sheet1!W10080</f>
        <v>0</v>
      </c>
      <c r="V10080">
        <f>V$1*Sheet1!X10080</f>
        <v>0.1363472</v>
      </c>
      <c r="W10080">
        <f>W$1*Sheet1!Y10080</f>
        <v>0</v>
      </c>
      <c r="X10080">
        <f>X$1*Sheet1!Z10080</f>
        <v>0</v>
      </c>
      <c r="Y10080">
        <f>Y$1*Sheet1!AA10080</f>
        <v>0</v>
      </c>
      <c r="Z10080">
        <f>Z$1*Sheet1!AB10080</f>
        <v>0</v>
      </c>
      <c r="AA10080">
        <f>AA$1*Sheet1!AC10080</f>
        <v>-1.84841995954514</v>
      </c>
      <c r="AB10080">
        <f>AB$1*Sheet1!AD10080</f>
        <v>0</v>
      </c>
      <c r="AC10080">
        <f>AC$1*Sheet1!AE10080</f>
        <v>0.598230834567527</v>
      </c>
      <c r="AD10080">
        <f>AD$1*Sheet1!AF10080</f>
        <v>0.116173668162048</v>
      </c>
      <c r="AE10080" s="4">
        <v>-2.366</v>
      </c>
      <c r="AF10080">
        <f t="shared" si="471"/>
        <v>-6.86255894905408</v>
      </c>
      <c r="AG10080">
        <f t="shared" si="472"/>
        <v>0</v>
      </c>
      <c r="AH10080">
        <f t="shared" si="473"/>
        <v>1</v>
      </c>
      <c r="AI10080">
        <v>0</v>
      </c>
      <c r="AJ10080">
        <v>1</v>
      </c>
    </row>
    <row r="10081" spans="1:36">
      <c r="A10081">
        <v>601872</v>
      </c>
      <c r="B10081">
        <v>2017</v>
      </c>
      <c r="C10081">
        <v>0</v>
      </c>
      <c r="G10081">
        <f>G$1*Sheet1!I10081</f>
        <v>-2.503</v>
      </c>
      <c r="H10081">
        <f>H$1*Sheet1!J10081</f>
        <v>0</v>
      </c>
      <c r="I10081">
        <f>I$1*Sheet1!K10081</f>
        <v>0</v>
      </c>
      <c r="J10081">
        <f>J$1*Sheet1!L10081</f>
        <v>0</v>
      </c>
      <c r="K10081">
        <f>K$1*Sheet1!M10081</f>
        <v>0</v>
      </c>
      <c r="L10081">
        <f>L$1*Sheet1!N10081</f>
        <v>-0.0809336</v>
      </c>
      <c r="M10081">
        <f>M$1*Sheet1!O10081</f>
        <v>0</v>
      </c>
      <c r="N10081">
        <f>N$1*Sheet1!P10081</f>
        <v>0</v>
      </c>
      <c r="O10081">
        <f>O$1*Sheet1!Q10081</f>
        <v>-0.28990662372964</v>
      </c>
      <c r="P10081">
        <f>P$1*Sheet1!R10081</f>
        <v>0</v>
      </c>
      <c r="Q10081">
        <f>Q$1*Sheet1!S10081</f>
        <v>0</v>
      </c>
      <c r="R10081">
        <f>R$1*Sheet1!T10081</f>
        <v>0</v>
      </c>
      <c r="S10081">
        <f>S$1*Sheet1!U10081</f>
        <v>0</v>
      </c>
      <c r="T10081">
        <f>T$1*Sheet1!V10081</f>
        <v>0</v>
      </c>
      <c r="U10081">
        <f>U$1*Sheet1!W10081</f>
        <v>0</v>
      </c>
      <c r="V10081">
        <f>V$1*Sheet1!X10081</f>
        <v>0.0337391</v>
      </c>
      <c r="W10081">
        <f>W$1*Sheet1!Y10081</f>
        <v>0</v>
      </c>
      <c r="X10081">
        <f>X$1*Sheet1!Z10081</f>
        <v>0</v>
      </c>
      <c r="Y10081">
        <f>Y$1*Sheet1!AA10081</f>
        <v>0</v>
      </c>
      <c r="Z10081">
        <f>Z$1*Sheet1!AB10081</f>
        <v>0</v>
      </c>
      <c r="AA10081">
        <f>AA$1*Sheet1!AC10081</f>
        <v>-1.50044998222589</v>
      </c>
      <c r="AB10081">
        <f>AB$1*Sheet1!AD10081</f>
        <v>0</v>
      </c>
      <c r="AC10081">
        <f>AC$1*Sheet1!AE10081</f>
        <v>0.170332413085502</v>
      </c>
      <c r="AD10081">
        <f>AD$1*Sheet1!AF10081</f>
        <v>0.146446449400309</v>
      </c>
      <c r="AE10081" s="4">
        <v>-2.366</v>
      </c>
      <c r="AF10081">
        <f t="shared" si="471"/>
        <v>-6.38977224346972</v>
      </c>
      <c r="AG10081">
        <f t="shared" si="472"/>
        <v>0</v>
      </c>
      <c r="AH10081">
        <f t="shared" si="473"/>
        <v>1</v>
      </c>
      <c r="AI10081">
        <v>0</v>
      </c>
      <c r="AJ10081">
        <v>1</v>
      </c>
    </row>
    <row r="10082" spans="1:36">
      <c r="A10082">
        <v>601877</v>
      </c>
      <c r="B10082">
        <v>2017</v>
      </c>
      <c r="C10082">
        <v>0</v>
      </c>
      <c r="G10082">
        <f>G$1*Sheet1!I10082</f>
        <v>-2.503</v>
      </c>
      <c r="H10082">
        <f>H$1*Sheet1!J10082</f>
        <v>0</v>
      </c>
      <c r="I10082">
        <f>I$1*Sheet1!K10082</f>
        <v>0</v>
      </c>
      <c r="J10082">
        <f>J$1*Sheet1!L10082</f>
        <v>0</v>
      </c>
      <c r="K10082">
        <f>K$1*Sheet1!M10082</f>
        <v>0</v>
      </c>
      <c r="L10082">
        <f>L$1*Sheet1!N10082</f>
        <v>-0.0441078</v>
      </c>
      <c r="M10082">
        <f>M$1*Sheet1!O10082</f>
        <v>0</v>
      </c>
      <c r="N10082">
        <f>N$1*Sheet1!P10082</f>
        <v>0</v>
      </c>
      <c r="O10082">
        <f>O$1*Sheet1!Q10082</f>
        <v>-0.390277061123763</v>
      </c>
      <c r="P10082">
        <f>P$1*Sheet1!R10082</f>
        <v>0</v>
      </c>
      <c r="Q10082">
        <f>Q$1*Sheet1!S10082</f>
        <v>0</v>
      </c>
      <c r="R10082">
        <f>R$1*Sheet1!T10082</f>
        <v>0</v>
      </c>
      <c r="S10082">
        <f>S$1*Sheet1!U10082</f>
        <v>0</v>
      </c>
      <c r="T10082">
        <f>T$1*Sheet1!V10082</f>
        <v>0</v>
      </c>
      <c r="U10082">
        <f>U$1*Sheet1!W10082</f>
        <v>0</v>
      </c>
      <c r="V10082">
        <f>V$1*Sheet1!X10082</f>
        <v>0.0854671</v>
      </c>
      <c r="W10082">
        <f>W$1*Sheet1!Y10082</f>
        <v>0</v>
      </c>
      <c r="X10082">
        <f>X$1*Sheet1!Z10082</f>
        <v>0</v>
      </c>
      <c r="Y10082">
        <f>Y$1*Sheet1!AA10082</f>
        <v>0</v>
      </c>
      <c r="Z10082">
        <f>Z$1*Sheet1!AB10082</f>
        <v>0</v>
      </c>
      <c r="AA10082">
        <f>AA$1*Sheet1!AC10082</f>
        <v>-1.28246997106075</v>
      </c>
      <c r="AB10082">
        <f>AB$1*Sheet1!AD10082</f>
        <v>0</v>
      </c>
      <c r="AC10082">
        <f>AC$1*Sheet1!AE10082</f>
        <v>0.567721403335443</v>
      </c>
      <c r="AD10082">
        <f>AD$1*Sheet1!AF10082</f>
        <v>0.127812319037198</v>
      </c>
      <c r="AE10082" s="4">
        <v>-2.366</v>
      </c>
      <c r="AF10082">
        <f t="shared" si="471"/>
        <v>-5.80485400981187</v>
      </c>
      <c r="AG10082">
        <f t="shared" si="472"/>
        <v>0</v>
      </c>
      <c r="AH10082">
        <f t="shared" si="473"/>
        <v>1</v>
      </c>
      <c r="AI10082">
        <v>0</v>
      </c>
      <c r="AJ10082">
        <v>1</v>
      </c>
    </row>
    <row r="10083" spans="1:36">
      <c r="A10083">
        <v>601880</v>
      </c>
      <c r="B10083">
        <v>2017</v>
      </c>
      <c r="C10083">
        <v>0</v>
      </c>
      <c r="G10083">
        <f>G$1*Sheet1!I10083</f>
        <v>-2.503</v>
      </c>
      <c r="H10083">
        <f>H$1*Sheet1!J10083</f>
        <v>0</v>
      </c>
      <c r="I10083">
        <f>I$1*Sheet1!K10083</f>
        <v>0</v>
      </c>
      <c r="J10083">
        <f>J$1*Sheet1!L10083</f>
        <v>0</v>
      </c>
      <c r="K10083">
        <f>K$1*Sheet1!M10083</f>
        <v>0</v>
      </c>
      <c r="L10083">
        <f>L$1*Sheet1!N10083</f>
        <v>-0.088209</v>
      </c>
      <c r="M10083">
        <f>M$1*Sheet1!O10083</f>
        <v>0</v>
      </c>
      <c r="N10083">
        <f>N$1*Sheet1!P10083</f>
        <v>0</v>
      </c>
      <c r="O10083">
        <f>O$1*Sheet1!Q10083</f>
        <v>-0.888845115010548</v>
      </c>
      <c r="P10083">
        <f>P$1*Sheet1!R10083</f>
        <v>0</v>
      </c>
      <c r="Q10083">
        <f>Q$1*Sheet1!S10083</f>
        <v>0</v>
      </c>
      <c r="R10083">
        <f>R$1*Sheet1!T10083</f>
        <v>0</v>
      </c>
      <c r="S10083">
        <f>S$1*Sheet1!U10083</f>
        <v>0</v>
      </c>
      <c r="T10083">
        <f>T$1*Sheet1!V10083</f>
        <v>0</v>
      </c>
      <c r="U10083">
        <f>U$1*Sheet1!W10083</f>
        <v>0</v>
      </c>
      <c r="V10083">
        <f>V$1*Sheet1!X10083</f>
        <v>0.1022665</v>
      </c>
      <c r="W10083">
        <f>W$1*Sheet1!Y10083</f>
        <v>0</v>
      </c>
      <c r="X10083">
        <f>X$1*Sheet1!Z10083</f>
        <v>0</v>
      </c>
      <c r="Y10083">
        <f>Y$1*Sheet1!AA10083</f>
        <v>0</v>
      </c>
      <c r="Z10083">
        <f>Z$1*Sheet1!AB10083</f>
        <v>0</v>
      </c>
      <c r="AA10083">
        <f>AA$1*Sheet1!AC10083</f>
        <v>-1.73585997051001</v>
      </c>
      <c r="AB10083">
        <f>AB$1*Sheet1!AD10083</f>
        <v>0</v>
      </c>
      <c r="AC10083">
        <f>AC$1*Sheet1!AE10083</f>
        <v>0.322631307819977</v>
      </c>
      <c r="AD10083">
        <f>AD$1*Sheet1!AF10083</f>
        <v>0.218864852484052</v>
      </c>
      <c r="AE10083" s="4">
        <v>-2.366</v>
      </c>
      <c r="AF10083">
        <f t="shared" si="471"/>
        <v>-6.93815142521653</v>
      </c>
      <c r="AG10083">
        <f t="shared" si="472"/>
        <v>0</v>
      </c>
      <c r="AH10083">
        <f t="shared" si="473"/>
        <v>1</v>
      </c>
      <c r="AI10083">
        <v>0</v>
      </c>
      <c r="AJ10083">
        <v>1</v>
      </c>
    </row>
    <row r="10084" spans="1:36">
      <c r="A10084">
        <v>601882</v>
      </c>
      <c r="B10084">
        <v>2017</v>
      </c>
      <c r="C10084">
        <v>0</v>
      </c>
      <c r="G10084">
        <f>G$1*Sheet1!I10084</f>
        <v>-2.503</v>
      </c>
      <c r="H10084">
        <f>H$1*Sheet1!J10084</f>
        <v>0</v>
      </c>
      <c r="I10084">
        <f>I$1*Sheet1!K10084</f>
        <v>0</v>
      </c>
      <c r="J10084">
        <f>J$1*Sheet1!L10084</f>
        <v>0</v>
      </c>
      <c r="K10084">
        <f>K$1*Sheet1!M10084</f>
        <v>0</v>
      </c>
      <c r="L10084">
        <f>L$1*Sheet1!N10084</f>
        <v>-0.1751464</v>
      </c>
      <c r="M10084">
        <f>M$1*Sheet1!O10084</f>
        <v>0</v>
      </c>
      <c r="N10084">
        <f>N$1*Sheet1!P10084</f>
        <v>0</v>
      </c>
      <c r="O10084">
        <f>O$1*Sheet1!Q10084</f>
        <v>0</v>
      </c>
      <c r="P10084">
        <f>P$1*Sheet1!R10084</f>
        <v>0</v>
      </c>
      <c r="Q10084">
        <f>Q$1*Sheet1!S10084</f>
        <v>0</v>
      </c>
      <c r="R10084">
        <f>R$1*Sheet1!T10084</f>
        <v>0</v>
      </c>
      <c r="S10084">
        <f>S$1*Sheet1!U10084</f>
        <v>0</v>
      </c>
      <c r="T10084">
        <f>T$1*Sheet1!V10084</f>
        <v>0</v>
      </c>
      <c r="U10084">
        <f>U$1*Sheet1!W10084</f>
        <v>0</v>
      </c>
      <c r="V10084">
        <f>V$1*Sheet1!X10084</f>
        <v>0.1012112</v>
      </c>
      <c r="W10084">
        <f>W$1*Sheet1!Y10084</f>
        <v>0</v>
      </c>
      <c r="X10084">
        <f>X$1*Sheet1!Z10084</f>
        <v>0</v>
      </c>
      <c r="Y10084">
        <f>Y$1*Sheet1!AA10084</f>
        <v>0</v>
      </c>
      <c r="Z10084">
        <f>Z$1*Sheet1!AB10084</f>
        <v>0</v>
      </c>
      <c r="AA10084">
        <f>AA$1*Sheet1!AC10084</f>
        <v>-1.77932997786999</v>
      </c>
      <c r="AB10084">
        <f>AB$1*Sheet1!AD10084</f>
        <v>0</v>
      </c>
      <c r="AC10084">
        <f>AC$1*Sheet1!AE10084</f>
        <v>0.600308212688971</v>
      </c>
      <c r="AD10084">
        <f>AD$1*Sheet1!AF10084</f>
        <v>0.105113371675935</v>
      </c>
      <c r="AE10084" s="4">
        <v>-2.366</v>
      </c>
      <c r="AF10084">
        <f t="shared" si="471"/>
        <v>-6.01684359350508</v>
      </c>
      <c r="AG10084">
        <f t="shared" si="472"/>
        <v>0</v>
      </c>
      <c r="AH10084">
        <f t="shared" si="473"/>
        <v>1</v>
      </c>
      <c r="AI10084">
        <v>0</v>
      </c>
      <c r="AJ10084">
        <v>1</v>
      </c>
    </row>
    <row r="10085" spans="1:36">
      <c r="A10085">
        <v>601886</v>
      </c>
      <c r="B10085">
        <v>2017</v>
      </c>
      <c r="C10085">
        <v>0</v>
      </c>
      <c r="G10085">
        <f>G$1*Sheet1!I10085</f>
        <v>-2.503</v>
      </c>
      <c r="H10085">
        <f>H$1*Sheet1!J10085</f>
        <v>0</v>
      </c>
      <c r="I10085">
        <f>I$1*Sheet1!K10085</f>
        <v>0</v>
      </c>
      <c r="J10085">
        <f>J$1*Sheet1!L10085</f>
        <v>0</v>
      </c>
      <c r="K10085">
        <f>K$1*Sheet1!M10085</f>
        <v>0</v>
      </c>
      <c r="L10085">
        <f>L$1*Sheet1!N10085</f>
        <v>-0.015246</v>
      </c>
      <c r="M10085">
        <f>M$1*Sheet1!O10085</f>
        <v>0</v>
      </c>
      <c r="N10085">
        <f>N$1*Sheet1!P10085</f>
        <v>0</v>
      </c>
      <c r="O10085">
        <f>O$1*Sheet1!Q10085</f>
        <v>-0.0222948338936352</v>
      </c>
      <c r="P10085">
        <f>P$1*Sheet1!R10085</f>
        <v>0</v>
      </c>
      <c r="Q10085">
        <f>Q$1*Sheet1!S10085</f>
        <v>0</v>
      </c>
      <c r="R10085">
        <f>R$1*Sheet1!T10085</f>
        <v>0</v>
      </c>
      <c r="S10085">
        <f>S$1*Sheet1!U10085</f>
        <v>0</v>
      </c>
      <c r="T10085">
        <f>T$1*Sheet1!V10085</f>
        <v>0</v>
      </c>
      <c r="U10085">
        <f>U$1*Sheet1!W10085</f>
        <v>0</v>
      </c>
      <c r="V10085">
        <f>V$1*Sheet1!X10085</f>
        <v>0.0752313</v>
      </c>
      <c r="W10085">
        <f>W$1*Sheet1!Y10085</f>
        <v>0</v>
      </c>
      <c r="X10085">
        <f>X$1*Sheet1!Z10085</f>
        <v>0</v>
      </c>
      <c r="Y10085">
        <f>Y$1*Sheet1!AA10085</f>
        <v>0</v>
      </c>
      <c r="Z10085">
        <f>Z$1*Sheet1!AB10085</f>
        <v>0</v>
      </c>
      <c r="AA10085">
        <f>AA$1*Sheet1!AC10085</f>
        <v>-1.46873999369144</v>
      </c>
      <c r="AB10085">
        <f>AB$1*Sheet1!AD10085</f>
        <v>0</v>
      </c>
      <c r="AC10085">
        <f>AC$1*Sheet1!AE10085</f>
        <v>0.887601613293688</v>
      </c>
      <c r="AD10085">
        <f>AD$1*Sheet1!AF10085</f>
        <v>0.142625177002279</v>
      </c>
      <c r="AE10085" s="4">
        <v>-2.366</v>
      </c>
      <c r="AF10085">
        <f t="shared" si="471"/>
        <v>-5.26982273728911</v>
      </c>
      <c r="AG10085">
        <f t="shared" si="472"/>
        <v>0</v>
      </c>
      <c r="AH10085">
        <f t="shared" si="473"/>
        <v>1</v>
      </c>
      <c r="AI10085">
        <v>0</v>
      </c>
      <c r="AJ10085">
        <v>1</v>
      </c>
    </row>
    <row r="10086" spans="1:36">
      <c r="A10086">
        <v>601888</v>
      </c>
      <c r="B10086">
        <v>2017</v>
      </c>
      <c r="C10086">
        <v>0</v>
      </c>
      <c r="G10086">
        <f>G$1*Sheet1!I10086</f>
        <v>-2.503</v>
      </c>
      <c r="H10086">
        <f>H$1*Sheet1!J10086</f>
        <v>0</v>
      </c>
      <c r="I10086">
        <f>I$1*Sheet1!K10086</f>
        <v>0</v>
      </c>
      <c r="J10086">
        <f>J$1*Sheet1!L10086</f>
        <v>0</v>
      </c>
      <c r="K10086">
        <f>K$1*Sheet1!M10086</f>
        <v>0</v>
      </c>
      <c r="L10086">
        <f>L$1*Sheet1!N10086</f>
        <v>-0.5372136</v>
      </c>
      <c r="M10086">
        <f>M$1*Sheet1!O10086</f>
        <v>0</v>
      </c>
      <c r="N10086">
        <f>N$1*Sheet1!P10086</f>
        <v>0</v>
      </c>
      <c r="O10086">
        <f>O$1*Sheet1!Q10086</f>
        <v>-0.0792184349959329</v>
      </c>
      <c r="P10086">
        <f>P$1*Sheet1!R10086</f>
        <v>0</v>
      </c>
      <c r="Q10086">
        <f>Q$1*Sheet1!S10086</f>
        <v>0</v>
      </c>
      <c r="R10086">
        <f>R$1*Sheet1!T10086</f>
        <v>0</v>
      </c>
      <c r="S10086">
        <f>S$1*Sheet1!U10086</f>
        <v>0</v>
      </c>
      <c r="T10086">
        <f>T$1*Sheet1!V10086</f>
        <v>0</v>
      </c>
      <c r="U10086">
        <f>U$1*Sheet1!W10086</f>
        <v>0</v>
      </c>
      <c r="V10086">
        <f>V$1*Sheet1!X10086</f>
        <v>0.1532381</v>
      </c>
      <c r="W10086">
        <f>W$1*Sheet1!Y10086</f>
        <v>0</v>
      </c>
      <c r="X10086">
        <f>X$1*Sheet1!Z10086</f>
        <v>0</v>
      </c>
      <c r="Y10086">
        <f>Y$1*Sheet1!AA10086</f>
        <v>0</v>
      </c>
      <c r="Z10086">
        <f>Z$1*Sheet1!AB10086</f>
        <v>0</v>
      </c>
      <c r="AA10086">
        <f>AA$1*Sheet1!AC10086</f>
        <v>-1.53383997666836</v>
      </c>
      <c r="AB10086">
        <f>AB$1*Sheet1!AD10086</f>
        <v>0</v>
      </c>
      <c r="AC10086">
        <f>AC$1*Sheet1!AE10086</f>
        <v>0.523681436002888</v>
      </c>
      <c r="AD10086">
        <f>AD$1*Sheet1!AF10086</f>
        <v>0.270440916050105</v>
      </c>
      <c r="AE10086" s="4">
        <v>-2.366</v>
      </c>
      <c r="AF10086">
        <f t="shared" si="471"/>
        <v>-6.0719115596113</v>
      </c>
      <c r="AG10086">
        <f t="shared" si="472"/>
        <v>0</v>
      </c>
      <c r="AH10086">
        <f t="shared" si="473"/>
        <v>1</v>
      </c>
      <c r="AI10086">
        <v>0</v>
      </c>
      <c r="AJ10086">
        <v>1</v>
      </c>
    </row>
    <row r="10087" spans="1:36">
      <c r="A10087">
        <v>601898</v>
      </c>
      <c r="B10087">
        <v>2017</v>
      </c>
      <c r="C10087">
        <v>0</v>
      </c>
      <c r="G10087">
        <f>G$1*Sheet1!I10087</f>
        <v>-2.503</v>
      </c>
      <c r="H10087">
        <f>H$1*Sheet1!J10087</f>
        <v>0</v>
      </c>
      <c r="I10087">
        <f>I$1*Sheet1!K10087</f>
        <v>0</v>
      </c>
      <c r="J10087">
        <f>J$1*Sheet1!L10087</f>
        <v>0</v>
      </c>
      <c r="K10087">
        <f>K$1*Sheet1!M10087</f>
        <v>0</v>
      </c>
      <c r="L10087">
        <f>L$1*Sheet1!N10087</f>
        <v>-0.2010008</v>
      </c>
      <c r="M10087">
        <f>M$1*Sheet1!O10087</f>
        <v>0</v>
      </c>
      <c r="N10087">
        <f>N$1*Sheet1!P10087</f>
        <v>0</v>
      </c>
      <c r="O10087">
        <f>O$1*Sheet1!Q10087</f>
        <v>-0.564747054136401</v>
      </c>
      <c r="P10087">
        <f>P$1*Sheet1!R10087</f>
        <v>0</v>
      </c>
      <c r="Q10087">
        <f>Q$1*Sheet1!S10087</f>
        <v>0</v>
      </c>
      <c r="R10087">
        <f>R$1*Sheet1!T10087</f>
        <v>0</v>
      </c>
      <c r="S10087">
        <f>S$1*Sheet1!U10087</f>
        <v>0</v>
      </c>
      <c r="T10087">
        <f>T$1*Sheet1!V10087</f>
        <v>0</v>
      </c>
      <c r="U10087">
        <f>U$1*Sheet1!W10087</f>
        <v>0</v>
      </c>
      <c r="V10087">
        <f>V$1*Sheet1!X10087</f>
        <v>0.0489403</v>
      </c>
      <c r="W10087">
        <f>W$1*Sheet1!Y10087</f>
        <v>0</v>
      </c>
      <c r="X10087">
        <f>X$1*Sheet1!Z10087</f>
        <v>0</v>
      </c>
      <c r="Y10087">
        <f>Y$1*Sheet1!AA10087</f>
        <v>0</v>
      </c>
      <c r="Z10087">
        <f>Z$1*Sheet1!AB10087</f>
        <v>0</v>
      </c>
      <c r="AA10087">
        <f>AA$1*Sheet1!AC10087</f>
        <v>-1.91960999929905</v>
      </c>
      <c r="AB10087">
        <f>AB$1*Sheet1!AD10087</f>
        <v>0</v>
      </c>
      <c r="AC10087">
        <f>AC$1*Sheet1!AE10087</f>
        <v>0.455134024246925</v>
      </c>
      <c r="AD10087">
        <f>AD$1*Sheet1!AF10087</f>
        <v>0.130792754242449</v>
      </c>
      <c r="AE10087" s="4">
        <v>-2.366</v>
      </c>
      <c r="AF10087">
        <f t="shared" si="471"/>
        <v>-6.91949077494608</v>
      </c>
      <c r="AG10087">
        <f t="shared" si="472"/>
        <v>0</v>
      </c>
      <c r="AH10087">
        <f t="shared" si="473"/>
        <v>1</v>
      </c>
      <c r="AI10087">
        <v>0</v>
      </c>
      <c r="AJ10087">
        <v>1</v>
      </c>
    </row>
    <row r="10088" spans="1:36">
      <c r="A10088">
        <v>601899</v>
      </c>
      <c r="B10088">
        <v>2017</v>
      </c>
      <c r="C10088">
        <v>0</v>
      </c>
      <c r="G10088">
        <f>G$1*Sheet1!I10088</f>
        <v>-2.503</v>
      </c>
      <c r="H10088">
        <f>H$1*Sheet1!J10088</f>
        <v>0</v>
      </c>
      <c r="I10088">
        <f>I$1*Sheet1!K10088</f>
        <v>0</v>
      </c>
      <c r="J10088">
        <f>J$1*Sheet1!L10088</f>
        <v>0</v>
      </c>
      <c r="K10088">
        <f>K$1*Sheet1!M10088</f>
        <v>0</v>
      </c>
      <c r="L10088">
        <f>L$1*Sheet1!N10088</f>
        <v>-1.0126534</v>
      </c>
      <c r="M10088">
        <f>M$1*Sheet1!O10088</f>
        <v>0</v>
      </c>
      <c r="N10088">
        <f>N$1*Sheet1!P10088</f>
        <v>0</v>
      </c>
      <c r="O10088">
        <f>O$1*Sheet1!Q10088</f>
        <v>-0.46662508236095</v>
      </c>
      <c r="P10088">
        <f>P$1*Sheet1!R10088</f>
        <v>0</v>
      </c>
      <c r="Q10088">
        <f>Q$1*Sheet1!S10088</f>
        <v>0</v>
      </c>
      <c r="R10088">
        <f>R$1*Sheet1!T10088</f>
        <v>0</v>
      </c>
      <c r="S10088">
        <f>S$1*Sheet1!U10088</f>
        <v>0</v>
      </c>
      <c r="T10088">
        <f>T$1*Sheet1!V10088</f>
        <v>0</v>
      </c>
      <c r="U10088">
        <f>U$1*Sheet1!W10088</f>
        <v>0</v>
      </c>
      <c r="V10088">
        <f>V$1*Sheet1!X10088</f>
        <v>0.049898</v>
      </c>
      <c r="W10088">
        <f>W$1*Sheet1!Y10088</f>
        <v>0</v>
      </c>
      <c r="X10088">
        <f>X$1*Sheet1!Z10088</f>
        <v>0</v>
      </c>
      <c r="Y10088">
        <f>Y$1*Sheet1!AA10088</f>
        <v>0</v>
      </c>
      <c r="Z10088">
        <f>Z$1*Sheet1!AB10088</f>
        <v>0</v>
      </c>
      <c r="AA10088">
        <f>AA$1*Sheet1!AC10088</f>
        <v>-1.19279996645451</v>
      </c>
      <c r="AB10088">
        <f>AB$1*Sheet1!AD10088</f>
        <v>0</v>
      </c>
      <c r="AC10088">
        <f>AC$1*Sheet1!AE10088</f>
        <v>0.616187069762421</v>
      </c>
      <c r="AD10088">
        <f>AD$1*Sheet1!AF10088</f>
        <v>0.144139979198232</v>
      </c>
      <c r="AE10088" s="4">
        <v>-2.366</v>
      </c>
      <c r="AF10088">
        <f t="shared" si="471"/>
        <v>-6.7308533998548</v>
      </c>
      <c r="AG10088">
        <f t="shared" si="472"/>
        <v>0</v>
      </c>
      <c r="AH10088">
        <f t="shared" si="473"/>
        <v>1</v>
      </c>
      <c r="AI10088">
        <v>0</v>
      </c>
      <c r="AJ10088">
        <v>1</v>
      </c>
    </row>
    <row r="10089" spans="1:36">
      <c r="A10089">
        <v>601900</v>
      </c>
      <c r="B10089">
        <v>2017</v>
      </c>
      <c r="C10089">
        <v>0</v>
      </c>
      <c r="G10089">
        <f>G$1*Sheet1!I10089</f>
        <v>-2.503</v>
      </c>
      <c r="H10089">
        <f>H$1*Sheet1!J10089</f>
        <v>0</v>
      </c>
      <c r="I10089">
        <f>I$1*Sheet1!K10089</f>
        <v>0</v>
      </c>
      <c r="J10089">
        <f>J$1*Sheet1!L10089</f>
        <v>0</v>
      </c>
      <c r="K10089">
        <f>K$1*Sheet1!M10089</f>
        <v>0</v>
      </c>
      <c r="L10089">
        <f>L$1*Sheet1!N10089</f>
        <v>-0.0646305</v>
      </c>
      <c r="M10089">
        <f>M$1*Sheet1!O10089</f>
        <v>0</v>
      </c>
      <c r="N10089">
        <f>N$1*Sheet1!P10089</f>
        <v>0</v>
      </c>
      <c r="O10089">
        <f>O$1*Sheet1!Q10089</f>
        <v>-0.04701577246553</v>
      </c>
      <c r="P10089">
        <f>P$1*Sheet1!R10089</f>
        <v>0</v>
      </c>
      <c r="Q10089">
        <f>Q$1*Sheet1!S10089</f>
        <v>0</v>
      </c>
      <c r="R10089">
        <f>R$1*Sheet1!T10089</f>
        <v>0</v>
      </c>
      <c r="S10089">
        <f>S$1*Sheet1!U10089</f>
        <v>0</v>
      </c>
      <c r="T10089">
        <f>T$1*Sheet1!V10089</f>
        <v>0</v>
      </c>
      <c r="U10089">
        <f>U$1*Sheet1!W10089</f>
        <v>0</v>
      </c>
      <c r="V10089">
        <f>V$1*Sheet1!X10089</f>
        <v>0.0694241</v>
      </c>
      <c r="W10089">
        <f>W$1*Sheet1!Y10089</f>
        <v>0</v>
      </c>
      <c r="X10089">
        <f>X$1*Sheet1!Z10089</f>
        <v>0</v>
      </c>
      <c r="Y10089">
        <f>Y$1*Sheet1!AA10089</f>
        <v>0</v>
      </c>
      <c r="Z10089">
        <f>Z$1*Sheet1!AB10089</f>
        <v>0</v>
      </c>
      <c r="AA10089">
        <f>AA$1*Sheet1!AC10089</f>
        <v>-1.55231998032331</v>
      </c>
      <c r="AB10089">
        <f>AB$1*Sheet1!AD10089</f>
        <v>0</v>
      </c>
      <c r="AC10089">
        <f>AC$1*Sheet1!AE10089</f>
        <v>0.819024982665069</v>
      </c>
      <c r="AD10089">
        <f>AD$1*Sheet1!AF10089</f>
        <v>0.159733557901949</v>
      </c>
      <c r="AE10089" s="4">
        <v>-2.366</v>
      </c>
      <c r="AF10089">
        <f t="shared" si="471"/>
        <v>-5.48478361222183</v>
      </c>
      <c r="AG10089">
        <f t="shared" si="472"/>
        <v>0</v>
      </c>
      <c r="AH10089">
        <f t="shared" si="473"/>
        <v>1</v>
      </c>
      <c r="AI10089">
        <v>0</v>
      </c>
      <c r="AJ10089">
        <v>1</v>
      </c>
    </row>
    <row r="10090" spans="1:36">
      <c r="A10090">
        <v>601919</v>
      </c>
      <c r="B10090">
        <v>2017</v>
      </c>
      <c r="C10090">
        <v>0</v>
      </c>
      <c r="G10090">
        <f>G$1*Sheet1!I10090</f>
        <v>-2.503</v>
      </c>
      <c r="H10090">
        <f>H$1*Sheet1!J10090</f>
        <v>0</v>
      </c>
      <c r="I10090">
        <f>I$1*Sheet1!K10090</f>
        <v>0</v>
      </c>
      <c r="J10090">
        <f>J$1*Sheet1!L10090</f>
        <v>0</v>
      </c>
      <c r="K10090">
        <f>K$1*Sheet1!M10090</f>
        <v>0</v>
      </c>
      <c r="L10090">
        <f>L$1*Sheet1!N10090</f>
        <v>-0.1782319</v>
      </c>
      <c r="M10090">
        <f>M$1*Sheet1!O10090</f>
        <v>0</v>
      </c>
      <c r="N10090">
        <f>N$1*Sheet1!P10090</f>
        <v>0</v>
      </c>
      <c r="O10090">
        <f>O$1*Sheet1!Q10090</f>
        <v>-0.946786380699865</v>
      </c>
      <c r="P10090">
        <f>P$1*Sheet1!R10090</f>
        <v>0</v>
      </c>
      <c r="Q10090">
        <f>Q$1*Sheet1!S10090</f>
        <v>0</v>
      </c>
      <c r="R10090">
        <f>R$1*Sheet1!T10090</f>
        <v>0</v>
      </c>
      <c r="S10090">
        <f>S$1*Sheet1!U10090</f>
        <v>0</v>
      </c>
      <c r="T10090">
        <f>T$1*Sheet1!V10090</f>
        <v>0</v>
      </c>
      <c r="U10090">
        <f>U$1*Sheet1!W10090</f>
        <v>0</v>
      </c>
      <c r="V10090">
        <f>V$1*Sheet1!X10090</f>
        <v>0.0414373</v>
      </c>
      <c r="W10090">
        <f>W$1*Sheet1!Y10090</f>
        <v>0</v>
      </c>
      <c r="X10090">
        <f>X$1*Sheet1!Z10090</f>
        <v>0</v>
      </c>
      <c r="Y10090">
        <f>Y$1*Sheet1!AA10090</f>
        <v>0</v>
      </c>
      <c r="Z10090">
        <f>Z$1*Sheet1!AB10090</f>
        <v>0</v>
      </c>
      <c r="AA10090">
        <f>AA$1*Sheet1!AC10090</f>
        <v>-1.64472001862526</v>
      </c>
      <c r="AB10090">
        <f>AB$1*Sheet1!AD10090</f>
        <v>0</v>
      </c>
      <c r="AC10090">
        <f>AC$1*Sheet1!AE10090</f>
        <v>0.379985636331309</v>
      </c>
      <c r="AD10090">
        <f>AD$1*Sheet1!AF10090</f>
        <v>0.154894040294519</v>
      </c>
      <c r="AE10090" s="4">
        <v>-2.366</v>
      </c>
      <c r="AF10090">
        <f t="shared" si="471"/>
        <v>-7.0624213226993</v>
      </c>
      <c r="AG10090">
        <f t="shared" si="472"/>
        <v>0</v>
      </c>
      <c r="AH10090">
        <f t="shared" si="473"/>
        <v>1</v>
      </c>
      <c r="AI10090">
        <v>0</v>
      </c>
      <c r="AJ10090">
        <v>1</v>
      </c>
    </row>
    <row r="10091" spans="1:36">
      <c r="A10091">
        <v>601928</v>
      </c>
      <c r="B10091">
        <v>2017</v>
      </c>
      <c r="C10091">
        <v>0</v>
      </c>
      <c r="G10091">
        <f>G$1*Sheet1!I10091</f>
        <v>-2.503</v>
      </c>
      <c r="H10091">
        <f>H$1*Sheet1!J10091</f>
        <v>0</v>
      </c>
      <c r="I10091">
        <f>I$1*Sheet1!K10091</f>
        <v>0</v>
      </c>
      <c r="J10091">
        <f>J$1*Sheet1!L10091</f>
        <v>0</v>
      </c>
      <c r="K10091">
        <f>K$1*Sheet1!M10091</f>
        <v>0</v>
      </c>
      <c r="L10091">
        <f>L$1*Sheet1!N10091</f>
        <v>-0.1497408</v>
      </c>
      <c r="M10091">
        <f>M$1*Sheet1!O10091</f>
        <v>0</v>
      </c>
      <c r="N10091">
        <f>N$1*Sheet1!P10091</f>
        <v>0</v>
      </c>
      <c r="O10091">
        <f>O$1*Sheet1!Q10091</f>
        <v>-0.347319048247968</v>
      </c>
      <c r="P10091">
        <f>P$1*Sheet1!R10091</f>
        <v>0</v>
      </c>
      <c r="Q10091">
        <f>Q$1*Sheet1!S10091</f>
        <v>0</v>
      </c>
      <c r="R10091">
        <f>R$1*Sheet1!T10091</f>
        <v>0</v>
      </c>
      <c r="S10091">
        <f>S$1*Sheet1!U10091</f>
        <v>0</v>
      </c>
      <c r="T10091">
        <f>T$1*Sheet1!V10091</f>
        <v>0</v>
      </c>
      <c r="U10091">
        <f>U$1*Sheet1!W10091</f>
        <v>0</v>
      </c>
      <c r="V10091">
        <f>V$1*Sheet1!X10091</f>
        <v>0.1227869</v>
      </c>
      <c r="W10091">
        <f>W$1*Sheet1!Y10091</f>
        <v>0</v>
      </c>
      <c r="X10091">
        <f>X$1*Sheet1!Z10091</f>
        <v>0</v>
      </c>
      <c r="Y10091">
        <f>Y$1*Sheet1!AA10091</f>
        <v>0</v>
      </c>
      <c r="Z10091">
        <f>Z$1*Sheet1!AB10091</f>
        <v>0</v>
      </c>
      <c r="AA10091">
        <f>AA$1*Sheet1!AC10091</f>
        <v>-1.64703002518416</v>
      </c>
      <c r="AB10091">
        <f>AB$1*Sheet1!AD10091</f>
        <v>0</v>
      </c>
      <c r="AC10091">
        <f>AC$1*Sheet1!AE10091</f>
        <v>0.392001383164705</v>
      </c>
      <c r="AD10091">
        <f>AD$1*Sheet1!AF10091</f>
        <v>0.146061628273069</v>
      </c>
      <c r="AE10091" s="4">
        <v>-2.366</v>
      </c>
      <c r="AF10091">
        <f t="shared" si="471"/>
        <v>-6.35223996199435</v>
      </c>
      <c r="AG10091">
        <f t="shared" si="472"/>
        <v>0</v>
      </c>
      <c r="AH10091">
        <f t="shared" si="473"/>
        <v>1</v>
      </c>
      <c r="AI10091">
        <v>0</v>
      </c>
      <c r="AJ10091">
        <v>1</v>
      </c>
    </row>
    <row r="10092" spans="1:36">
      <c r="A10092">
        <v>601933</v>
      </c>
      <c r="B10092">
        <v>2017</v>
      </c>
      <c r="C10092">
        <v>0</v>
      </c>
      <c r="G10092">
        <f>G$1*Sheet1!I10092</f>
        <v>-2.503</v>
      </c>
      <c r="H10092">
        <f>H$1*Sheet1!J10092</f>
        <v>0</v>
      </c>
      <c r="I10092">
        <f>I$1*Sheet1!K10092</f>
        <v>0</v>
      </c>
      <c r="J10092">
        <f>J$1*Sheet1!L10092</f>
        <v>0</v>
      </c>
      <c r="K10092">
        <f>K$1*Sheet1!M10092</f>
        <v>0</v>
      </c>
      <c r="L10092">
        <f>L$1*Sheet1!N10092</f>
        <v>-0.5061408</v>
      </c>
      <c r="M10092">
        <f>M$1*Sheet1!O10092</f>
        <v>0</v>
      </c>
      <c r="N10092">
        <f>N$1*Sheet1!P10092</f>
        <v>0</v>
      </c>
      <c r="O10092">
        <f>O$1*Sheet1!Q10092</f>
        <v>-1.07612484836256</v>
      </c>
      <c r="P10092">
        <f>P$1*Sheet1!R10092</f>
        <v>0</v>
      </c>
      <c r="Q10092">
        <f>Q$1*Sheet1!S10092</f>
        <v>0</v>
      </c>
      <c r="R10092">
        <f>R$1*Sheet1!T10092</f>
        <v>0</v>
      </c>
      <c r="S10092">
        <f>S$1*Sheet1!U10092</f>
        <v>0</v>
      </c>
      <c r="T10092">
        <f>T$1*Sheet1!V10092</f>
        <v>0</v>
      </c>
      <c r="U10092">
        <f>U$1*Sheet1!W10092</f>
        <v>0</v>
      </c>
      <c r="V10092">
        <f>V$1*Sheet1!X10092</f>
        <v>0.0732366</v>
      </c>
      <c r="W10092">
        <f>W$1*Sheet1!Y10092</f>
        <v>0</v>
      </c>
      <c r="X10092">
        <f>X$1*Sheet1!Z10092</f>
        <v>0</v>
      </c>
      <c r="Y10092">
        <f>Y$1*Sheet1!AA10092</f>
        <v>0</v>
      </c>
      <c r="Z10092">
        <f>Z$1*Sheet1!AB10092</f>
        <v>0</v>
      </c>
      <c r="AA10092">
        <f>AA$1*Sheet1!AC10092</f>
        <v>-1.13168998718262</v>
      </c>
      <c r="AB10092">
        <f>AB$1*Sheet1!AD10092</f>
        <v>0</v>
      </c>
      <c r="AC10092">
        <f>AC$1*Sheet1!AE10092</f>
        <v>0.834536783106124</v>
      </c>
      <c r="AD10092">
        <f>AD$1*Sheet1!AF10092</f>
        <v>0.185710422093707</v>
      </c>
      <c r="AE10092" s="4">
        <v>-2.366</v>
      </c>
      <c r="AF10092">
        <f t="shared" si="471"/>
        <v>-6.48947183034534</v>
      </c>
      <c r="AG10092">
        <f t="shared" si="472"/>
        <v>0</v>
      </c>
      <c r="AH10092">
        <f t="shared" si="473"/>
        <v>1</v>
      </c>
      <c r="AI10092">
        <v>0</v>
      </c>
      <c r="AJ10092">
        <v>1</v>
      </c>
    </row>
    <row r="10093" spans="1:36">
      <c r="A10093">
        <v>601949</v>
      </c>
      <c r="B10093">
        <v>2017</v>
      </c>
      <c r="C10093">
        <v>0</v>
      </c>
      <c r="G10093">
        <f>G$1*Sheet1!I10093</f>
        <v>-2.503</v>
      </c>
      <c r="H10093">
        <f>H$1*Sheet1!J10093</f>
        <v>0</v>
      </c>
      <c r="I10093">
        <f>I$1*Sheet1!K10093</f>
        <v>0</v>
      </c>
      <c r="J10093">
        <f>J$1*Sheet1!L10093</f>
        <v>0</v>
      </c>
      <c r="K10093">
        <f>K$1*Sheet1!M10093</f>
        <v>0</v>
      </c>
      <c r="L10093">
        <f>L$1*Sheet1!N10093</f>
        <v>-0.0895323</v>
      </c>
      <c r="M10093">
        <f>M$1*Sheet1!O10093</f>
        <v>0</v>
      </c>
      <c r="N10093">
        <f>N$1*Sheet1!P10093</f>
        <v>0</v>
      </c>
      <c r="O10093">
        <f>O$1*Sheet1!Q10093</f>
        <v>-0.00388655559350484</v>
      </c>
      <c r="P10093">
        <f>P$1*Sheet1!R10093</f>
        <v>0</v>
      </c>
      <c r="Q10093">
        <f>Q$1*Sheet1!S10093</f>
        <v>0</v>
      </c>
      <c r="R10093">
        <f>R$1*Sheet1!T10093</f>
        <v>0</v>
      </c>
      <c r="S10093">
        <f>S$1*Sheet1!U10093</f>
        <v>0</v>
      </c>
      <c r="T10093">
        <f>T$1*Sheet1!V10093</f>
        <v>0</v>
      </c>
      <c r="U10093">
        <f>U$1*Sheet1!W10093</f>
        <v>0</v>
      </c>
      <c r="V10093">
        <f>V$1*Sheet1!X10093</f>
        <v>0.1778577</v>
      </c>
      <c r="W10093">
        <f>W$1*Sheet1!Y10093</f>
        <v>0</v>
      </c>
      <c r="X10093">
        <f>X$1*Sheet1!Z10093</f>
        <v>0</v>
      </c>
      <c r="Y10093">
        <f>Y$1*Sheet1!AA10093</f>
        <v>0</v>
      </c>
      <c r="Z10093">
        <f>Z$1*Sheet1!AB10093</f>
        <v>0</v>
      </c>
      <c r="AA10093">
        <f>AA$1*Sheet1!AC10093</f>
        <v>-1.68798006248474</v>
      </c>
      <c r="AB10093">
        <f>AB$1*Sheet1!AD10093</f>
        <v>0</v>
      </c>
      <c r="AC10093">
        <f>AC$1*Sheet1!AE10093</f>
        <v>0.542304120193567</v>
      </c>
      <c r="AD10093">
        <f>AD$1*Sheet1!AF10093</f>
        <v>0.141208094620226</v>
      </c>
      <c r="AE10093" s="4">
        <v>-2.366</v>
      </c>
      <c r="AF10093">
        <f t="shared" si="471"/>
        <v>-5.78902900326445</v>
      </c>
      <c r="AG10093">
        <f t="shared" si="472"/>
        <v>0</v>
      </c>
      <c r="AH10093">
        <f t="shared" si="473"/>
        <v>1</v>
      </c>
      <c r="AI10093">
        <v>0</v>
      </c>
      <c r="AJ10093">
        <v>1</v>
      </c>
    </row>
    <row r="10094" spans="1:36">
      <c r="A10094">
        <v>601958</v>
      </c>
      <c r="B10094">
        <v>2017</v>
      </c>
      <c r="C10094">
        <v>0</v>
      </c>
      <c r="G10094">
        <f>G$1*Sheet1!I10094</f>
        <v>-2.503</v>
      </c>
      <c r="H10094">
        <f>H$1*Sheet1!J10094</f>
        <v>0</v>
      </c>
      <c r="I10094">
        <f>I$1*Sheet1!K10094</f>
        <v>0</v>
      </c>
      <c r="J10094">
        <f>J$1*Sheet1!L10094</f>
        <v>0</v>
      </c>
      <c r="K10094">
        <f>K$1*Sheet1!M10094</f>
        <v>0</v>
      </c>
      <c r="L10094">
        <f>L$1*Sheet1!N10094</f>
        <v>-0.2595934</v>
      </c>
      <c r="M10094">
        <f>M$1*Sheet1!O10094</f>
        <v>0</v>
      </c>
      <c r="N10094">
        <f>N$1*Sheet1!P10094</f>
        <v>0</v>
      </c>
      <c r="O10094">
        <f>O$1*Sheet1!Q10094</f>
        <v>-0.407226853582617</v>
      </c>
      <c r="P10094">
        <f>P$1*Sheet1!R10094</f>
        <v>0</v>
      </c>
      <c r="Q10094">
        <f>Q$1*Sheet1!S10094</f>
        <v>0</v>
      </c>
      <c r="R10094">
        <f>R$1*Sheet1!T10094</f>
        <v>0</v>
      </c>
      <c r="S10094">
        <f>S$1*Sheet1!U10094</f>
        <v>0</v>
      </c>
      <c r="T10094">
        <f>T$1*Sheet1!V10094</f>
        <v>0</v>
      </c>
      <c r="U10094">
        <f>U$1*Sheet1!W10094</f>
        <v>0</v>
      </c>
      <c r="V10094">
        <f>V$1*Sheet1!X10094</f>
        <v>0.3206404</v>
      </c>
      <c r="W10094">
        <f>W$1*Sheet1!Y10094</f>
        <v>0</v>
      </c>
      <c r="X10094">
        <f>X$1*Sheet1!Z10094</f>
        <v>0</v>
      </c>
      <c r="Y10094">
        <f>Y$1*Sheet1!AA10094</f>
        <v>0</v>
      </c>
      <c r="Z10094">
        <f>Z$1*Sheet1!AB10094</f>
        <v>0</v>
      </c>
      <c r="AA10094">
        <f>AA$1*Sheet1!AC10094</f>
        <v>-1.65081007164717</v>
      </c>
      <c r="AB10094">
        <f>AB$1*Sheet1!AD10094</f>
        <v>0</v>
      </c>
      <c r="AC10094">
        <f>AC$1*Sheet1!AE10094</f>
        <v>0.469624734736929</v>
      </c>
      <c r="AD10094">
        <f>AD$1*Sheet1!AF10094</f>
        <v>0.197097102619483</v>
      </c>
      <c r="AE10094" s="4">
        <v>-2.366</v>
      </c>
      <c r="AF10094">
        <f t="shared" si="471"/>
        <v>-6.19926808787337</v>
      </c>
      <c r="AG10094">
        <f t="shared" si="472"/>
        <v>0</v>
      </c>
      <c r="AH10094">
        <f t="shared" si="473"/>
        <v>1</v>
      </c>
      <c r="AI10094">
        <v>0</v>
      </c>
      <c r="AJ10094">
        <v>1</v>
      </c>
    </row>
    <row r="10095" spans="1:36">
      <c r="A10095">
        <v>601965</v>
      </c>
      <c r="B10095">
        <v>2017</v>
      </c>
      <c r="C10095">
        <v>0</v>
      </c>
      <c r="G10095">
        <f>G$1*Sheet1!I10095</f>
        <v>-2.503</v>
      </c>
      <c r="H10095">
        <f>H$1*Sheet1!J10095</f>
        <v>0</v>
      </c>
      <c r="I10095">
        <f>I$1*Sheet1!K10095</f>
        <v>0</v>
      </c>
      <c r="J10095">
        <f>J$1*Sheet1!L10095</f>
        <v>0</v>
      </c>
      <c r="K10095">
        <f>K$1*Sheet1!M10095</f>
        <v>0</v>
      </c>
      <c r="L10095">
        <f>L$1*Sheet1!N10095</f>
        <v>-0.1001022</v>
      </c>
      <c r="M10095">
        <f>M$1*Sheet1!O10095</f>
        <v>0</v>
      </c>
      <c r="N10095">
        <f>N$1*Sheet1!P10095</f>
        <v>0</v>
      </c>
      <c r="O10095">
        <f>O$1*Sheet1!Q10095</f>
        <v>-0.24708899830386</v>
      </c>
      <c r="P10095">
        <f>P$1*Sheet1!R10095</f>
        <v>0</v>
      </c>
      <c r="Q10095">
        <f>Q$1*Sheet1!S10095</f>
        <v>0</v>
      </c>
      <c r="R10095">
        <f>R$1*Sheet1!T10095</f>
        <v>0</v>
      </c>
      <c r="S10095">
        <f>S$1*Sheet1!U10095</f>
        <v>0</v>
      </c>
      <c r="T10095">
        <f>T$1*Sheet1!V10095</f>
        <v>0</v>
      </c>
      <c r="U10095">
        <f>U$1*Sheet1!W10095</f>
        <v>0</v>
      </c>
      <c r="V10095">
        <f>V$1*Sheet1!X10095</f>
        <v>0.1559953</v>
      </c>
      <c r="W10095">
        <f>W$1*Sheet1!Y10095</f>
        <v>0</v>
      </c>
      <c r="X10095">
        <f>X$1*Sheet1!Z10095</f>
        <v>0</v>
      </c>
      <c r="Y10095">
        <f>Y$1*Sheet1!AA10095</f>
        <v>0</v>
      </c>
      <c r="Z10095">
        <f>Z$1*Sheet1!AB10095</f>
        <v>0</v>
      </c>
      <c r="AA10095">
        <f>AA$1*Sheet1!AC10095</f>
        <v>-1.45487996935844</v>
      </c>
      <c r="AB10095">
        <f>AB$1*Sheet1!AD10095</f>
        <v>0</v>
      </c>
      <c r="AC10095">
        <f>AC$1*Sheet1!AE10095</f>
        <v>0.383901263348772</v>
      </c>
      <c r="AD10095">
        <f>AD$1*Sheet1!AF10095</f>
        <v>0.118032237024695</v>
      </c>
      <c r="AE10095" s="4">
        <v>-2.366</v>
      </c>
      <c r="AF10095">
        <f t="shared" si="471"/>
        <v>-6.01314236728884</v>
      </c>
      <c r="AG10095">
        <f t="shared" si="472"/>
        <v>0</v>
      </c>
      <c r="AH10095">
        <f t="shared" si="473"/>
        <v>1</v>
      </c>
      <c r="AI10095">
        <v>0</v>
      </c>
      <c r="AJ10095">
        <v>1</v>
      </c>
    </row>
    <row r="10096" spans="1:36">
      <c r="A10096">
        <v>601966</v>
      </c>
      <c r="B10096">
        <v>2017</v>
      </c>
      <c r="C10096">
        <v>0</v>
      </c>
      <c r="G10096">
        <f>G$1*Sheet1!I10096</f>
        <v>-2.503</v>
      </c>
      <c r="H10096">
        <f>H$1*Sheet1!J10096</f>
        <v>0</v>
      </c>
      <c r="I10096">
        <f>I$1*Sheet1!K10096</f>
        <v>0</v>
      </c>
      <c r="J10096">
        <f>J$1*Sheet1!L10096</f>
        <v>0</v>
      </c>
      <c r="K10096">
        <f>K$1*Sheet1!M10096</f>
        <v>0</v>
      </c>
      <c r="L10096">
        <f>L$1*Sheet1!N10096</f>
        <v>-0.0650595</v>
      </c>
      <c r="M10096">
        <f>M$1*Sheet1!O10096</f>
        <v>0</v>
      </c>
      <c r="N10096">
        <f>N$1*Sheet1!P10096</f>
        <v>0</v>
      </c>
      <c r="O10096">
        <f>O$1*Sheet1!Q10096</f>
        <v>0</v>
      </c>
      <c r="P10096">
        <f>P$1*Sheet1!R10096</f>
        <v>0</v>
      </c>
      <c r="Q10096">
        <f>Q$1*Sheet1!S10096</f>
        <v>0</v>
      </c>
      <c r="R10096">
        <f>R$1*Sheet1!T10096</f>
        <v>0</v>
      </c>
      <c r="S10096">
        <f>S$1*Sheet1!U10096</f>
        <v>0</v>
      </c>
      <c r="T10096">
        <f>T$1*Sheet1!V10096</f>
        <v>0</v>
      </c>
      <c r="U10096">
        <f>U$1*Sheet1!W10096</f>
        <v>0</v>
      </c>
      <c r="V10096">
        <f>V$1*Sheet1!X10096</f>
        <v>0.0696071</v>
      </c>
      <c r="W10096">
        <f>W$1*Sheet1!Y10096</f>
        <v>0</v>
      </c>
      <c r="X10096">
        <f>X$1*Sheet1!Z10096</f>
        <v>0</v>
      </c>
      <c r="Y10096">
        <f>Y$1*Sheet1!AA10096</f>
        <v>0</v>
      </c>
      <c r="Z10096">
        <f>Z$1*Sheet1!AB10096</f>
        <v>0</v>
      </c>
      <c r="AA10096">
        <f>AA$1*Sheet1!AC10096</f>
        <v>-1.5357299823761</v>
      </c>
      <c r="AB10096">
        <f>AB$1*Sheet1!AD10096</f>
        <v>0</v>
      </c>
      <c r="AC10096">
        <f>AC$1*Sheet1!AE10096</f>
        <v>0.421728527451761</v>
      </c>
      <c r="AD10096">
        <f>AD$1*Sheet1!AF10096</f>
        <v>0.118766915751535</v>
      </c>
      <c r="AE10096" s="4">
        <v>-2.366</v>
      </c>
      <c r="AF10096">
        <f t="shared" si="471"/>
        <v>-5.8596869391728</v>
      </c>
      <c r="AG10096">
        <f t="shared" si="472"/>
        <v>0</v>
      </c>
      <c r="AH10096">
        <f t="shared" si="473"/>
        <v>1</v>
      </c>
      <c r="AI10096">
        <v>0</v>
      </c>
      <c r="AJ10096">
        <v>1</v>
      </c>
    </row>
    <row r="10097" spans="1:36">
      <c r="A10097">
        <v>601985</v>
      </c>
      <c r="B10097">
        <v>2017</v>
      </c>
      <c r="C10097">
        <v>0</v>
      </c>
      <c r="G10097">
        <f>G$1*Sheet1!I10097</f>
        <v>-2.503</v>
      </c>
      <c r="H10097">
        <f>H$1*Sheet1!J10097</f>
        <v>0</v>
      </c>
      <c r="I10097">
        <f>I$1*Sheet1!K10097</f>
        <v>0</v>
      </c>
      <c r="J10097">
        <f>J$1*Sheet1!L10097</f>
        <v>0</v>
      </c>
      <c r="K10097">
        <f>K$1*Sheet1!M10097</f>
        <v>0</v>
      </c>
      <c r="L10097">
        <f>L$1*Sheet1!N10097</f>
        <v>-0.1106292</v>
      </c>
      <c r="M10097">
        <f>M$1*Sheet1!O10097</f>
        <v>0</v>
      </c>
      <c r="N10097">
        <f>N$1*Sheet1!P10097</f>
        <v>0</v>
      </c>
      <c r="O10097">
        <f>O$1*Sheet1!Q10097</f>
        <v>-0.0673778489024933</v>
      </c>
      <c r="P10097">
        <f>P$1*Sheet1!R10097</f>
        <v>0</v>
      </c>
      <c r="Q10097">
        <f>Q$1*Sheet1!S10097</f>
        <v>0</v>
      </c>
      <c r="R10097">
        <f>R$1*Sheet1!T10097</f>
        <v>0</v>
      </c>
      <c r="S10097">
        <f>S$1*Sheet1!U10097</f>
        <v>0</v>
      </c>
      <c r="T10097">
        <f>T$1*Sheet1!V10097</f>
        <v>0</v>
      </c>
      <c r="U10097">
        <f>U$1*Sheet1!W10097</f>
        <v>0</v>
      </c>
      <c r="V10097">
        <f>V$1*Sheet1!X10097</f>
        <v>0.0529846</v>
      </c>
      <c r="W10097">
        <f>W$1*Sheet1!Y10097</f>
        <v>0</v>
      </c>
      <c r="X10097">
        <f>X$1*Sheet1!Z10097</f>
        <v>0</v>
      </c>
      <c r="Y10097">
        <f>Y$1*Sheet1!AA10097</f>
        <v>0</v>
      </c>
      <c r="Z10097">
        <f>Z$1*Sheet1!AB10097</f>
        <v>0</v>
      </c>
      <c r="AA10097">
        <f>AA$1*Sheet1!AC10097</f>
        <v>-1.66152003264427</v>
      </c>
      <c r="AB10097">
        <f>AB$1*Sheet1!AD10097</f>
        <v>0</v>
      </c>
      <c r="AC10097">
        <f>AC$1*Sheet1!AE10097</f>
        <v>0.140976906965982</v>
      </c>
      <c r="AD10097">
        <f>AD$1*Sheet1!AF10097</f>
        <v>0.137848477247346</v>
      </c>
      <c r="AE10097" s="4">
        <v>-2.366</v>
      </c>
      <c r="AF10097">
        <f t="shared" si="471"/>
        <v>-6.37671709733344</v>
      </c>
      <c r="AG10097">
        <f t="shared" si="472"/>
        <v>0</v>
      </c>
      <c r="AH10097">
        <f t="shared" si="473"/>
        <v>1</v>
      </c>
      <c r="AI10097">
        <v>0</v>
      </c>
      <c r="AJ10097">
        <v>1</v>
      </c>
    </row>
    <row r="10098" spans="1:36">
      <c r="A10098">
        <v>601989</v>
      </c>
      <c r="B10098">
        <v>2017</v>
      </c>
      <c r="C10098">
        <v>0</v>
      </c>
      <c r="G10098">
        <f>G$1*Sheet1!I10098</f>
        <v>-2.503</v>
      </c>
      <c r="H10098">
        <f>H$1*Sheet1!J10098</f>
        <v>0</v>
      </c>
      <c r="I10098">
        <f>I$1*Sheet1!K10098</f>
        <v>0</v>
      </c>
      <c r="J10098">
        <f>J$1*Sheet1!L10098</f>
        <v>0</v>
      </c>
      <c r="K10098">
        <f>K$1*Sheet1!M10098</f>
        <v>0</v>
      </c>
      <c r="L10098">
        <f>L$1*Sheet1!N10098</f>
        <v>-0.0500247</v>
      </c>
      <c r="M10098">
        <f>M$1*Sheet1!O10098</f>
        <v>0</v>
      </c>
      <c r="N10098">
        <f>N$1*Sheet1!P10098</f>
        <v>0</v>
      </c>
      <c r="O10098">
        <f>O$1*Sheet1!Q10098</f>
        <v>-0.314085952358714</v>
      </c>
      <c r="P10098">
        <f>P$1*Sheet1!R10098</f>
        <v>0</v>
      </c>
      <c r="Q10098">
        <f>Q$1*Sheet1!S10098</f>
        <v>0</v>
      </c>
      <c r="R10098">
        <f>R$1*Sheet1!T10098</f>
        <v>0</v>
      </c>
      <c r="S10098">
        <f>S$1*Sheet1!U10098</f>
        <v>0</v>
      </c>
      <c r="T10098">
        <f>T$1*Sheet1!V10098</f>
        <v>0</v>
      </c>
      <c r="U10098">
        <f>U$1*Sheet1!W10098</f>
        <v>0</v>
      </c>
      <c r="V10098">
        <f>V$1*Sheet1!X10098</f>
        <v>0.116083</v>
      </c>
      <c r="W10098">
        <f>W$1*Sheet1!Y10098</f>
        <v>0</v>
      </c>
      <c r="X10098">
        <f>X$1*Sheet1!Z10098</f>
        <v>0</v>
      </c>
      <c r="Y10098">
        <f>Y$1*Sheet1!AA10098</f>
        <v>0</v>
      </c>
      <c r="Z10098">
        <f>Z$1*Sheet1!AB10098</f>
        <v>0</v>
      </c>
      <c r="AA10098">
        <f>AA$1*Sheet1!AC10098</f>
        <v>-1.17137996435165</v>
      </c>
      <c r="AB10098">
        <f>AB$1*Sheet1!AD10098</f>
        <v>0</v>
      </c>
      <c r="AC10098">
        <f>AC$1*Sheet1!AE10098</f>
        <v>0.490655201772462</v>
      </c>
      <c r="AD10098">
        <f>AD$1*Sheet1!AF10098</f>
        <v>0.119674002802066</v>
      </c>
      <c r="AE10098" s="4">
        <v>-2.366</v>
      </c>
      <c r="AF10098">
        <f t="shared" si="471"/>
        <v>-5.67807841213584</v>
      </c>
      <c r="AG10098">
        <f t="shared" si="472"/>
        <v>0</v>
      </c>
      <c r="AH10098">
        <f t="shared" si="473"/>
        <v>1</v>
      </c>
      <c r="AI10098">
        <v>0</v>
      </c>
      <c r="AJ10098">
        <v>1</v>
      </c>
    </row>
    <row r="10099" spans="1:36">
      <c r="A10099">
        <v>601991</v>
      </c>
      <c r="B10099">
        <v>2017</v>
      </c>
      <c r="C10099">
        <v>0</v>
      </c>
      <c r="G10099">
        <f>G$1*Sheet1!I10099</f>
        <v>-2.503</v>
      </c>
      <c r="H10099">
        <f>H$1*Sheet1!J10099</f>
        <v>0</v>
      </c>
      <c r="I10099">
        <f>I$1*Sheet1!K10099</f>
        <v>0</v>
      </c>
      <c r="J10099">
        <f>J$1*Sheet1!L10099</f>
        <v>0</v>
      </c>
      <c r="K10099">
        <f>K$1*Sheet1!M10099</f>
        <v>0</v>
      </c>
      <c r="L10099">
        <f>L$1*Sheet1!N10099</f>
        <v>-0.0939576</v>
      </c>
      <c r="M10099">
        <f>M$1*Sheet1!O10099</f>
        <v>0</v>
      </c>
      <c r="N10099">
        <f>N$1*Sheet1!P10099</f>
        <v>0</v>
      </c>
      <c r="O10099">
        <f>O$1*Sheet1!Q10099</f>
        <v>-0.42541854227485</v>
      </c>
      <c r="P10099">
        <f>P$1*Sheet1!R10099</f>
        <v>0</v>
      </c>
      <c r="Q10099">
        <f>Q$1*Sheet1!S10099</f>
        <v>0</v>
      </c>
      <c r="R10099">
        <f>R$1*Sheet1!T10099</f>
        <v>0</v>
      </c>
      <c r="S10099">
        <f>S$1*Sheet1!U10099</f>
        <v>0</v>
      </c>
      <c r="T10099">
        <f>T$1*Sheet1!V10099</f>
        <v>0</v>
      </c>
      <c r="U10099">
        <f>U$1*Sheet1!W10099</f>
        <v>0</v>
      </c>
      <c r="V10099">
        <f>V$1*Sheet1!X10099</f>
        <v>0.0230885</v>
      </c>
      <c r="W10099">
        <f>W$1*Sheet1!Y10099</f>
        <v>0</v>
      </c>
      <c r="X10099">
        <f>X$1*Sheet1!Z10099</f>
        <v>0</v>
      </c>
      <c r="Y10099">
        <f>Y$1*Sheet1!AA10099</f>
        <v>0</v>
      </c>
      <c r="Z10099">
        <f>Z$1*Sheet1!AB10099</f>
        <v>0</v>
      </c>
      <c r="AA10099">
        <f>AA$1*Sheet1!AC10099</f>
        <v>-1.86836998558044</v>
      </c>
      <c r="AB10099">
        <f>AB$1*Sheet1!AD10099</f>
        <v>0</v>
      </c>
      <c r="AC10099">
        <f>AC$1*Sheet1!AE10099</f>
        <v>0.224786639171786</v>
      </c>
      <c r="AD10099">
        <f>AD$1*Sheet1!AF10099</f>
        <v>0.152386661818639</v>
      </c>
      <c r="AE10099" s="4">
        <v>-2.366</v>
      </c>
      <c r="AF10099">
        <f t="shared" si="471"/>
        <v>-6.85648432686487</v>
      </c>
      <c r="AG10099">
        <f t="shared" si="472"/>
        <v>0</v>
      </c>
      <c r="AH10099">
        <f t="shared" si="473"/>
        <v>1</v>
      </c>
      <c r="AI10099">
        <v>0</v>
      </c>
      <c r="AJ10099">
        <v>1</v>
      </c>
    </row>
    <row r="10100" spans="1:36">
      <c r="A10100">
        <v>601992</v>
      </c>
      <c r="B10100">
        <v>2017</v>
      </c>
      <c r="C10100">
        <v>0</v>
      </c>
      <c r="G10100">
        <f>G$1*Sheet1!I10100</f>
        <v>-2.503</v>
      </c>
      <c r="H10100">
        <f>H$1*Sheet1!J10100</f>
        <v>0</v>
      </c>
      <c r="I10100">
        <f>I$1*Sheet1!K10100</f>
        <v>0</v>
      </c>
      <c r="J10100">
        <f>J$1*Sheet1!L10100</f>
        <v>0</v>
      </c>
      <c r="K10100">
        <f>K$1*Sheet1!M10100</f>
        <v>0</v>
      </c>
      <c r="L10100">
        <f>L$1*Sheet1!N10100</f>
        <v>-0.1208867</v>
      </c>
      <c r="M10100">
        <f>M$1*Sheet1!O10100</f>
        <v>0</v>
      </c>
      <c r="N10100">
        <f>N$1*Sheet1!P10100</f>
        <v>0</v>
      </c>
      <c r="O10100">
        <f>O$1*Sheet1!Q10100</f>
        <v>-0.0846700214313271</v>
      </c>
      <c r="P10100">
        <f>P$1*Sheet1!R10100</f>
        <v>0</v>
      </c>
      <c r="Q10100">
        <f>Q$1*Sheet1!S10100</f>
        <v>0</v>
      </c>
      <c r="R10100">
        <f>R$1*Sheet1!T10100</f>
        <v>0</v>
      </c>
      <c r="S10100">
        <f>S$1*Sheet1!U10100</f>
        <v>0</v>
      </c>
      <c r="T10100">
        <f>T$1*Sheet1!V10100</f>
        <v>0</v>
      </c>
      <c r="U10100">
        <f>U$1*Sheet1!W10100</f>
        <v>0</v>
      </c>
      <c r="V10100">
        <f>V$1*Sheet1!X10100</f>
        <v>0.0798612</v>
      </c>
      <c r="W10100">
        <f>W$1*Sheet1!Y10100</f>
        <v>0</v>
      </c>
      <c r="X10100">
        <f>X$1*Sheet1!Z10100</f>
        <v>0</v>
      </c>
      <c r="Y10100">
        <f>Y$1*Sheet1!AA10100</f>
        <v>0</v>
      </c>
      <c r="Z10100">
        <f>Z$1*Sheet1!AB10100</f>
        <v>0</v>
      </c>
      <c r="AA10100">
        <f>AA$1*Sheet1!AC10100</f>
        <v>-1.57179120200872</v>
      </c>
      <c r="AB10100">
        <f>AB$1*Sheet1!AD10100</f>
        <v>0</v>
      </c>
      <c r="AC10100">
        <f>AC$1*Sheet1!AE10100</f>
        <v>0.827003304795138</v>
      </c>
      <c r="AD10100">
        <f>AD$1*Sheet1!AF10100</f>
        <v>0.137144870644333</v>
      </c>
      <c r="AE10100" s="4">
        <v>-2.366</v>
      </c>
      <c r="AF10100">
        <f t="shared" si="471"/>
        <v>-5.60233854800058</v>
      </c>
      <c r="AG10100">
        <f t="shared" si="472"/>
        <v>0</v>
      </c>
      <c r="AH10100">
        <f t="shared" si="473"/>
        <v>1</v>
      </c>
      <c r="AI10100">
        <v>0</v>
      </c>
      <c r="AJ10100">
        <v>1</v>
      </c>
    </row>
    <row r="10101" spans="1:36">
      <c r="A10101">
        <v>601996</v>
      </c>
      <c r="B10101">
        <v>2017</v>
      </c>
      <c r="C10101">
        <v>0</v>
      </c>
      <c r="G10101">
        <f>G$1*Sheet1!I10101</f>
        <v>-2.503</v>
      </c>
      <c r="H10101">
        <f>H$1*Sheet1!J10101</f>
        <v>0</v>
      </c>
      <c r="I10101">
        <f>I$1*Sheet1!K10101</f>
        <v>0</v>
      </c>
      <c r="J10101">
        <f>J$1*Sheet1!L10101</f>
        <v>0</v>
      </c>
      <c r="K10101">
        <f>K$1*Sheet1!M10101</f>
        <v>0</v>
      </c>
      <c r="L10101">
        <f>L$1*Sheet1!N10101</f>
        <v>-0.1257465</v>
      </c>
      <c r="M10101">
        <f>M$1*Sheet1!O10101</f>
        <v>0</v>
      </c>
      <c r="N10101">
        <f>N$1*Sheet1!P10101</f>
        <v>0</v>
      </c>
      <c r="O10101">
        <f>O$1*Sheet1!Q10101</f>
        <v>0</v>
      </c>
      <c r="P10101">
        <f>P$1*Sheet1!R10101</f>
        <v>0</v>
      </c>
      <c r="Q10101">
        <f>Q$1*Sheet1!S10101</f>
        <v>0</v>
      </c>
      <c r="R10101">
        <f>R$1*Sheet1!T10101</f>
        <v>0</v>
      </c>
      <c r="S10101">
        <f>S$1*Sheet1!U10101</f>
        <v>0</v>
      </c>
      <c r="T10101">
        <f>T$1*Sheet1!V10101</f>
        <v>0</v>
      </c>
      <c r="U10101">
        <f>U$1*Sheet1!W10101</f>
        <v>0</v>
      </c>
      <c r="V10101">
        <f>V$1*Sheet1!X10101</f>
        <v>0.1943582</v>
      </c>
      <c r="W10101">
        <f>W$1*Sheet1!Y10101</f>
        <v>0</v>
      </c>
      <c r="X10101">
        <f>X$1*Sheet1!Z10101</f>
        <v>0</v>
      </c>
      <c r="Y10101">
        <f>Y$1*Sheet1!AA10101</f>
        <v>0</v>
      </c>
      <c r="Z10101">
        <f>Z$1*Sheet1!AB10101</f>
        <v>0</v>
      </c>
      <c r="AA10101">
        <f>AA$1*Sheet1!AC10101</f>
        <v>-1.08633000040054</v>
      </c>
      <c r="AB10101">
        <f>AB$1*Sheet1!AD10101</f>
        <v>0</v>
      </c>
      <c r="AC10101">
        <f>AC$1*Sheet1!AE10101</f>
        <v>0.347518710152961</v>
      </c>
      <c r="AD10101">
        <f>AD$1*Sheet1!AF10101</f>
        <v>0.149369555308495</v>
      </c>
      <c r="AE10101" s="4">
        <v>-2.366</v>
      </c>
      <c r="AF10101">
        <f t="shared" si="471"/>
        <v>-5.38983003493909</v>
      </c>
      <c r="AG10101">
        <f t="shared" si="472"/>
        <v>0</v>
      </c>
      <c r="AH10101">
        <f t="shared" si="473"/>
        <v>1</v>
      </c>
      <c r="AI10101">
        <v>0</v>
      </c>
      <c r="AJ10101">
        <v>1</v>
      </c>
    </row>
    <row r="10102" spans="1:36">
      <c r="A10102">
        <v>601999</v>
      </c>
      <c r="B10102">
        <v>2017</v>
      </c>
      <c r="C10102">
        <v>0</v>
      </c>
      <c r="G10102">
        <f>G$1*Sheet1!I10102</f>
        <v>-2.503</v>
      </c>
      <c r="H10102">
        <f>H$1*Sheet1!J10102</f>
        <v>0</v>
      </c>
      <c r="I10102">
        <f>I$1*Sheet1!K10102</f>
        <v>0</v>
      </c>
      <c r="J10102">
        <f>J$1*Sheet1!L10102</f>
        <v>0</v>
      </c>
      <c r="K10102">
        <f>K$1*Sheet1!M10102</f>
        <v>0</v>
      </c>
      <c r="L10102">
        <f>L$1*Sheet1!N10102</f>
        <v>-0.0826056</v>
      </c>
      <c r="M10102">
        <f>M$1*Sheet1!O10102</f>
        <v>0</v>
      </c>
      <c r="N10102">
        <f>N$1*Sheet1!P10102</f>
        <v>0</v>
      </c>
      <c r="O10102">
        <f>O$1*Sheet1!Q10102</f>
        <v>-0.0684590648093693</v>
      </c>
      <c r="P10102">
        <f>P$1*Sheet1!R10102</f>
        <v>0</v>
      </c>
      <c r="Q10102">
        <f>Q$1*Sheet1!S10102</f>
        <v>0</v>
      </c>
      <c r="R10102">
        <f>R$1*Sheet1!T10102</f>
        <v>0</v>
      </c>
      <c r="S10102">
        <f>S$1*Sheet1!U10102</f>
        <v>0</v>
      </c>
      <c r="T10102">
        <f>T$1*Sheet1!V10102</f>
        <v>0</v>
      </c>
      <c r="U10102">
        <f>U$1*Sheet1!W10102</f>
        <v>0</v>
      </c>
      <c r="V10102">
        <f>V$1*Sheet1!X10102</f>
        <v>0.1070733</v>
      </c>
      <c r="W10102">
        <f>W$1*Sheet1!Y10102</f>
        <v>0</v>
      </c>
      <c r="X10102">
        <f>X$1*Sheet1!Z10102</f>
        <v>0</v>
      </c>
      <c r="Y10102">
        <f>Y$1*Sheet1!AA10102</f>
        <v>0</v>
      </c>
      <c r="Z10102">
        <f>Z$1*Sheet1!AB10102</f>
        <v>0</v>
      </c>
      <c r="AA10102">
        <f>AA$1*Sheet1!AC10102</f>
        <v>-1.4809199282527</v>
      </c>
      <c r="AB10102">
        <f>AB$1*Sheet1!AD10102</f>
        <v>0</v>
      </c>
      <c r="AC10102">
        <f>AC$1*Sheet1!AE10102</f>
        <v>0.76228569186613</v>
      </c>
      <c r="AD10102">
        <f>AD$1*Sheet1!AF10102</f>
        <v>0.157483880297614</v>
      </c>
      <c r="AE10102" s="4">
        <v>-2.366</v>
      </c>
      <c r="AF10102">
        <f t="shared" si="471"/>
        <v>-5.47414172089832</v>
      </c>
      <c r="AG10102">
        <f t="shared" si="472"/>
        <v>0</v>
      </c>
      <c r="AH10102">
        <f t="shared" si="473"/>
        <v>1</v>
      </c>
      <c r="AI10102">
        <v>0</v>
      </c>
      <c r="AJ10102">
        <v>1</v>
      </c>
    </row>
    <row r="10103" spans="1:36">
      <c r="A10103">
        <v>603002</v>
      </c>
      <c r="B10103">
        <v>2017</v>
      </c>
      <c r="C10103">
        <v>0</v>
      </c>
      <c r="G10103">
        <f>G$1*Sheet1!I10103</f>
        <v>-2.503</v>
      </c>
      <c r="H10103">
        <f>H$1*Sheet1!J10103</f>
        <v>0</v>
      </c>
      <c r="I10103">
        <f>I$1*Sheet1!K10103</f>
        <v>0</v>
      </c>
      <c r="J10103">
        <f>J$1*Sheet1!L10103</f>
        <v>0</v>
      </c>
      <c r="K10103">
        <f>K$1*Sheet1!M10103</f>
        <v>0</v>
      </c>
      <c r="L10103">
        <f>L$1*Sheet1!N10103</f>
        <v>-0.049654</v>
      </c>
      <c r="M10103">
        <f>M$1*Sheet1!O10103</f>
        <v>0</v>
      </c>
      <c r="N10103">
        <f>N$1*Sheet1!P10103</f>
        <v>0</v>
      </c>
      <c r="O10103">
        <f>O$1*Sheet1!Q10103</f>
        <v>0</v>
      </c>
      <c r="P10103">
        <f>P$1*Sheet1!R10103</f>
        <v>0</v>
      </c>
      <c r="Q10103">
        <f>Q$1*Sheet1!S10103</f>
        <v>0</v>
      </c>
      <c r="R10103">
        <f>R$1*Sheet1!T10103</f>
        <v>0</v>
      </c>
      <c r="S10103">
        <f>S$1*Sheet1!U10103</f>
        <v>0</v>
      </c>
      <c r="T10103">
        <f>T$1*Sheet1!V10103</f>
        <v>0</v>
      </c>
      <c r="U10103">
        <f>U$1*Sheet1!W10103</f>
        <v>0</v>
      </c>
      <c r="V10103">
        <f>V$1*Sheet1!X10103</f>
        <v>0.102785</v>
      </c>
      <c r="W10103">
        <f>W$1*Sheet1!Y10103</f>
        <v>0</v>
      </c>
      <c r="X10103">
        <f>X$1*Sheet1!Z10103</f>
        <v>0</v>
      </c>
      <c r="Y10103">
        <f>Y$1*Sheet1!AA10103</f>
        <v>0</v>
      </c>
      <c r="Z10103">
        <f>Z$1*Sheet1!AB10103</f>
        <v>0</v>
      </c>
      <c r="AA10103">
        <f>AA$1*Sheet1!AC10103</f>
        <v>-0.896910019576549</v>
      </c>
      <c r="AB10103">
        <f>AB$1*Sheet1!AD10103</f>
        <v>0</v>
      </c>
      <c r="AC10103">
        <f>AC$1*Sheet1!AE10103</f>
        <v>0.534460182193205</v>
      </c>
      <c r="AD10103">
        <f>AD$1*Sheet1!AF10103</f>
        <v>0.0910860276454981</v>
      </c>
      <c r="AE10103" s="4">
        <v>-2.366</v>
      </c>
      <c r="AF10103">
        <f t="shared" si="471"/>
        <v>-5.08723280973785</v>
      </c>
      <c r="AG10103">
        <f t="shared" si="472"/>
        <v>0</v>
      </c>
      <c r="AH10103">
        <f t="shared" si="473"/>
        <v>1</v>
      </c>
      <c r="AI10103">
        <v>0</v>
      </c>
      <c r="AJ10103">
        <v>1</v>
      </c>
    </row>
    <row r="10104" spans="1:36">
      <c r="A10104">
        <v>603003</v>
      </c>
      <c r="B10104">
        <v>2017</v>
      </c>
      <c r="C10104">
        <v>0</v>
      </c>
      <c r="G10104">
        <f>G$1*Sheet1!I10104</f>
        <v>-2.503</v>
      </c>
      <c r="H10104">
        <f>H$1*Sheet1!J10104</f>
        <v>0</v>
      </c>
      <c r="I10104">
        <f>I$1*Sheet1!K10104</f>
        <v>0</v>
      </c>
      <c r="J10104">
        <f>J$1*Sheet1!L10104</f>
        <v>0</v>
      </c>
      <c r="K10104">
        <f>K$1*Sheet1!M10104</f>
        <v>0</v>
      </c>
      <c r="L10104">
        <f>L$1*Sheet1!N10104</f>
        <v>-0.2258883</v>
      </c>
      <c r="M10104">
        <f>M$1*Sheet1!O10104</f>
        <v>0</v>
      </c>
      <c r="N10104">
        <f>N$1*Sheet1!P10104</f>
        <v>0</v>
      </c>
      <c r="O10104">
        <f>O$1*Sheet1!Q10104</f>
        <v>0</v>
      </c>
      <c r="P10104">
        <f>P$1*Sheet1!R10104</f>
        <v>0</v>
      </c>
      <c r="Q10104">
        <f>Q$1*Sheet1!S10104</f>
        <v>0</v>
      </c>
      <c r="R10104">
        <f>R$1*Sheet1!T10104</f>
        <v>0</v>
      </c>
      <c r="S10104">
        <f>S$1*Sheet1!U10104</f>
        <v>0</v>
      </c>
      <c r="T10104">
        <f>T$1*Sheet1!V10104</f>
        <v>0</v>
      </c>
      <c r="U10104">
        <f>U$1*Sheet1!W10104</f>
        <v>0</v>
      </c>
      <c r="V10104">
        <f>V$1*Sheet1!X10104</f>
        <v>0.1651758</v>
      </c>
      <c r="W10104">
        <f>W$1*Sheet1!Y10104</f>
        <v>0</v>
      </c>
      <c r="X10104">
        <f>X$1*Sheet1!Z10104</f>
        <v>0</v>
      </c>
      <c r="Y10104">
        <f>Y$1*Sheet1!AA10104</f>
        <v>0</v>
      </c>
      <c r="Z10104">
        <f>Z$1*Sheet1!AB10104</f>
        <v>0</v>
      </c>
      <c r="AA10104">
        <f>AA$1*Sheet1!AC10104</f>
        <v>-1.11321002483368</v>
      </c>
      <c r="AB10104">
        <f>AB$1*Sheet1!AD10104</f>
        <v>0</v>
      </c>
      <c r="AC10104">
        <f>AC$1*Sheet1!AE10104</f>
        <v>0.560067471733624</v>
      </c>
      <c r="AD10104">
        <f>AD$1*Sheet1!AF10104</f>
        <v>0.21336850995385</v>
      </c>
      <c r="AE10104" s="4">
        <v>-2.366</v>
      </c>
      <c r="AF10104">
        <f t="shared" si="471"/>
        <v>-5.26948654314621</v>
      </c>
      <c r="AG10104">
        <f t="shared" si="472"/>
        <v>0</v>
      </c>
      <c r="AH10104">
        <f t="shared" si="473"/>
        <v>1</v>
      </c>
      <c r="AI10104">
        <v>0</v>
      </c>
      <c r="AJ10104">
        <v>1</v>
      </c>
    </row>
    <row r="10105" spans="1:36">
      <c r="A10105">
        <v>603007</v>
      </c>
      <c r="B10105">
        <v>2017</v>
      </c>
      <c r="C10105">
        <v>0</v>
      </c>
      <c r="G10105">
        <f>G$1*Sheet1!I10105</f>
        <v>-2.503</v>
      </c>
      <c r="H10105">
        <f>H$1*Sheet1!J10105</f>
        <v>0</v>
      </c>
      <c r="I10105">
        <f>I$1*Sheet1!K10105</f>
        <v>0</v>
      </c>
      <c r="J10105">
        <f>J$1*Sheet1!L10105</f>
        <v>0</v>
      </c>
      <c r="K10105">
        <f>K$1*Sheet1!M10105</f>
        <v>0</v>
      </c>
      <c r="L10105">
        <f>L$1*Sheet1!N10105</f>
        <v>-0.0385957</v>
      </c>
      <c r="M10105">
        <f>M$1*Sheet1!O10105</f>
        <v>0</v>
      </c>
      <c r="N10105">
        <f>N$1*Sheet1!P10105</f>
        <v>0</v>
      </c>
      <c r="O10105">
        <f>O$1*Sheet1!Q10105</f>
        <v>-0.346917399761382</v>
      </c>
      <c r="P10105">
        <f>P$1*Sheet1!R10105</f>
        <v>0</v>
      </c>
      <c r="Q10105">
        <f>Q$1*Sheet1!S10105</f>
        <v>0</v>
      </c>
      <c r="R10105">
        <f>R$1*Sheet1!T10105</f>
        <v>0</v>
      </c>
      <c r="S10105">
        <f>S$1*Sheet1!U10105</f>
        <v>0</v>
      </c>
      <c r="T10105">
        <f>T$1*Sheet1!V10105</f>
        <v>0</v>
      </c>
      <c r="U10105">
        <f>U$1*Sheet1!W10105</f>
        <v>0</v>
      </c>
      <c r="V10105">
        <f>V$1*Sheet1!X10105</f>
        <v>0.0572485</v>
      </c>
      <c r="W10105">
        <f>W$1*Sheet1!Y10105</f>
        <v>0</v>
      </c>
      <c r="X10105">
        <f>X$1*Sheet1!Z10105</f>
        <v>0</v>
      </c>
      <c r="Y10105">
        <f>Y$1*Sheet1!AA10105</f>
        <v>0</v>
      </c>
      <c r="Z10105">
        <f>Z$1*Sheet1!AB10105</f>
        <v>0</v>
      </c>
      <c r="AA10105">
        <f>AA$1*Sheet1!AC10105</f>
        <v>-1.40195995974541</v>
      </c>
      <c r="AB10105">
        <f>AB$1*Sheet1!AD10105</f>
        <v>0</v>
      </c>
      <c r="AC10105">
        <f>AC$1*Sheet1!AE10105</f>
        <v>0.977431862757221</v>
      </c>
      <c r="AD10105">
        <f>AD$1*Sheet1!AF10105</f>
        <v>0.207920042151511</v>
      </c>
      <c r="AE10105" s="4">
        <v>-2.366</v>
      </c>
      <c r="AF10105">
        <f t="shared" si="471"/>
        <v>-5.41387265459806</v>
      </c>
      <c r="AG10105">
        <f t="shared" si="472"/>
        <v>0</v>
      </c>
      <c r="AH10105">
        <f t="shared" si="473"/>
        <v>1</v>
      </c>
      <c r="AI10105">
        <v>0</v>
      </c>
      <c r="AJ10105">
        <v>1</v>
      </c>
    </row>
    <row r="10106" spans="1:36">
      <c r="A10106">
        <v>603010</v>
      </c>
      <c r="B10106">
        <v>2017</v>
      </c>
      <c r="C10106">
        <v>1</v>
      </c>
      <c r="G10106">
        <f>G$1*Sheet1!I10106</f>
        <v>-2.503</v>
      </c>
      <c r="H10106">
        <f>H$1*Sheet1!J10106</f>
        <v>0</v>
      </c>
      <c r="I10106">
        <f>I$1*Sheet1!K10106</f>
        <v>0</v>
      </c>
      <c r="J10106">
        <f>J$1*Sheet1!L10106</f>
        <v>0</v>
      </c>
      <c r="K10106">
        <f>K$1*Sheet1!M10106</f>
        <v>0</v>
      </c>
      <c r="L10106">
        <f>L$1*Sheet1!N10106</f>
        <v>-0.0752708</v>
      </c>
      <c r="M10106">
        <f>M$1*Sheet1!O10106</f>
        <v>0</v>
      </c>
      <c r="N10106">
        <f>N$1*Sheet1!P10106</f>
        <v>0</v>
      </c>
      <c r="O10106">
        <f>O$1*Sheet1!Q10106</f>
        <v>0</v>
      </c>
      <c r="P10106">
        <f>P$1*Sheet1!R10106</f>
        <v>0</v>
      </c>
      <c r="Q10106">
        <f>Q$1*Sheet1!S10106</f>
        <v>0</v>
      </c>
      <c r="R10106">
        <f>R$1*Sheet1!T10106</f>
        <v>0</v>
      </c>
      <c r="S10106">
        <f>S$1*Sheet1!U10106</f>
        <v>0</v>
      </c>
      <c r="T10106">
        <f>T$1*Sheet1!V10106</f>
        <v>0</v>
      </c>
      <c r="U10106">
        <f>U$1*Sheet1!W10106</f>
        <v>0</v>
      </c>
      <c r="V10106">
        <f>V$1*Sheet1!X10106</f>
        <v>0.0945561</v>
      </c>
      <c r="W10106">
        <f>W$1*Sheet1!Y10106</f>
        <v>0</v>
      </c>
      <c r="X10106">
        <f>X$1*Sheet1!Z10106</f>
        <v>0</v>
      </c>
      <c r="Y10106">
        <f>Y$1*Sheet1!AA10106</f>
        <v>0</v>
      </c>
      <c r="Z10106">
        <f>Z$1*Sheet1!AB10106</f>
        <v>0</v>
      </c>
      <c r="AA10106">
        <f>AA$1*Sheet1!AC10106</f>
        <v>-1.02563999819756</v>
      </c>
      <c r="AB10106">
        <f>AB$1*Sheet1!AD10106</f>
        <v>0</v>
      </c>
      <c r="AC10106">
        <f>AC$1*Sheet1!AE10106</f>
        <v>0.530523646444806</v>
      </c>
      <c r="AD10106">
        <f>AD$1*Sheet1!AF10106</f>
        <v>0.133610363430508</v>
      </c>
      <c r="AE10106" s="4">
        <v>-2.366</v>
      </c>
      <c r="AF10106">
        <f t="shared" si="471"/>
        <v>-5.21122068832224</v>
      </c>
      <c r="AG10106">
        <f t="shared" si="472"/>
        <v>0</v>
      </c>
      <c r="AH10106">
        <f t="shared" si="473"/>
        <v>0</v>
      </c>
      <c r="AI10106">
        <v>0</v>
      </c>
      <c r="AJ10106">
        <v>0</v>
      </c>
    </row>
    <row r="10107" spans="1:36">
      <c r="A10107">
        <v>603012</v>
      </c>
      <c r="B10107">
        <v>2017</v>
      </c>
      <c r="C10107">
        <v>0</v>
      </c>
      <c r="G10107">
        <f>G$1*Sheet1!I10107</f>
        <v>-2.503</v>
      </c>
      <c r="H10107">
        <f>H$1*Sheet1!J10107</f>
        <v>0</v>
      </c>
      <c r="I10107">
        <f>I$1*Sheet1!K10107</f>
        <v>0</v>
      </c>
      <c r="J10107">
        <f>J$1*Sheet1!L10107</f>
        <v>0</v>
      </c>
      <c r="K10107">
        <f>K$1*Sheet1!M10107</f>
        <v>0</v>
      </c>
      <c r="L10107">
        <f>L$1*Sheet1!N10107</f>
        <v>-0.0151316</v>
      </c>
      <c r="M10107">
        <f>M$1*Sheet1!O10107</f>
        <v>0</v>
      </c>
      <c r="N10107">
        <f>N$1*Sheet1!P10107</f>
        <v>0</v>
      </c>
      <c r="O10107">
        <f>O$1*Sheet1!Q10107</f>
        <v>-0.0731417391243957</v>
      </c>
      <c r="P10107">
        <f>P$1*Sheet1!R10107</f>
        <v>0</v>
      </c>
      <c r="Q10107">
        <f>Q$1*Sheet1!S10107</f>
        <v>0</v>
      </c>
      <c r="R10107">
        <f>R$1*Sheet1!T10107</f>
        <v>0</v>
      </c>
      <c r="S10107">
        <f>S$1*Sheet1!U10107</f>
        <v>0</v>
      </c>
      <c r="T10107">
        <f>T$1*Sheet1!V10107</f>
        <v>0</v>
      </c>
      <c r="U10107">
        <f>U$1*Sheet1!W10107</f>
        <v>0</v>
      </c>
      <c r="V10107">
        <f>V$1*Sheet1!X10107</f>
        <v>0.1486997</v>
      </c>
      <c r="W10107">
        <f>W$1*Sheet1!Y10107</f>
        <v>0</v>
      </c>
      <c r="X10107">
        <f>X$1*Sheet1!Z10107</f>
        <v>0</v>
      </c>
      <c r="Y10107">
        <f>Y$1*Sheet1!AA10107</f>
        <v>0</v>
      </c>
      <c r="Z10107">
        <f>Z$1*Sheet1!AB10107</f>
        <v>0</v>
      </c>
      <c r="AA10107">
        <f>AA$1*Sheet1!AC10107</f>
        <v>-0.902790025234222</v>
      </c>
      <c r="AB10107">
        <f>AB$1*Sheet1!AD10107</f>
        <v>0</v>
      </c>
      <c r="AC10107">
        <f>AC$1*Sheet1!AE10107</f>
        <v>0.818674756546166</v>
      </c>
      <c r="AD10107">
        <f>AD$1*Sheet1!AF10107</f>
        <v>0.124315217397245</v>
      </c>
      <c r="AE10107" s="4">
        <v>-2.366</v>
      </c>
      <c r="AF10107">
        <f t="shared" si="471"/>
        <v>-4.76837369041521</v>
      </c>
      <c r="AG10107">
        <f t="shared" si="472"/>
        <v>0</v>
      </c>
      <c r="AH10107">
        <f t="shared" si="473"/>
        <v>1</v>
      </c>
      <c r="AI10107">
        <v>0</v>
      </c>
      <c r="AJ10107">
        <v>1</v>
      </c>
    </row>
    <row r="10108" spans="1:36">
      <c r="A10108">
        <v>603013</v>
      </c>
      <c r="B10108">
        <v>2017</v>
      </c>
      <c r="C10108">
        <v>0</v>
      </c>
      <c r="G10108">
        <f>G$1*Sheet1!I10108</f>
        <v>-2.503</v>
      </c>
      <c r="H10108">
        <f>H$1*Sheet1!J10108</f>
        <v>0</v>
      </c>
      <c r="I10108">
        <f>I$1*Sheet1!K10108</f>
        <v>0</v>
      </c>
      <c r="J10108">
        <f>J$1*Sheet1!L10108</f>
        <v>0</v>
      </c>
      <c r="K10108">
        <f>K$1*Sheet1!M10108</f>
        <v>0</v>
      </c>
      <c r="L10108">
        <f>L$1*Sheet1!N10108</f>
        <v>-0.0718487</v>
      </c>
      <c r="M10108">
        <f>M$1*Sheet1!O10108</f>
        <v>0</v>
      </c>
      <c r="N10108">
        <f>N$1*Sheet1!P10108</f>
        <v>0</v>
      </c>
      <c r="O10108">
        <f>O$1*Sheet1!Q10108</f>
        <v>-0.160891119262161</v>
      </c>
      <c r="P10108">
        <f>P$1*Sheet1!R10108</f>
        <v>0</v>
      </c>
      <c r="Q10108">
        <f>Q$1*Sheet1!S10108</f>
        <v>0</v>
      </c>
      <c r="R10108">
        <f>R$1*Sheet1!T10108</f>
        <v>0</v>
      </c>
      <c r="S10108">
        <f>S$1*Sheet1!U10108</f>
        <v>0</v>
      </c>
      <c r="T10108">
        <f>T$1*Sheet1!V10108</f>
        <v>0</v>
      </c>
      <c r="U10108">
        <f>U$1*Sheet1!W10108</f>
        <v>0</v>
      </c>
      <c r="V10108">
        <f>V$1*Sheet1!X10108</f>
        <v>0.1064389</v>
      </c>
      <c r="W10108">
        <f>W$1*Sheet1!Y10108</f>
        <v>0</v>
      </c>
      <c r="X10108">
        <f>X$1*Sheet1!Z10108</f>
        <v>0</v>
      </c>
      <c r="Y10108">
        <f>Y$1*Sheet1!AA10108</f>
        <v>0</v>
      </c>
      <c r="Z10108">
        <f>Z$1*Sheet1!AB10108</f>
        <v>0</v>
      </c>
      <c r="AA10108">
        <f>AA$1*Sheet1!AC10108</f>
        <v>-1.85387999040261</v>
      </c>
      <c r="AB10108">
        <f>AB$1*Sheet1!AD10108</f>
        <v>0</v>
      </c>
      <c r="AC10108">
        <f>AC$1*Sheet1!AE10108</f>
        <v>0.609556597867601</v>
      </c>
      <c r="AD10108">
        <f>AD$1*Sheet1!AF10108</f>
        <v>0.104170023065156</v>
      </c>
      <c r="AE10108" s="4">
        <v>-2.366</v>
      </c>
      <c r="AF10108">
        <f t="shared" si="471"/>
        <v>-6.13545428873201</v>
      </c>
      <c r="AG10108">
        <f t="shared" si="472"/>
        <v>0</v>
      </c>
      <c r="AH10108">
        <f t="shared" si="473"/>
        <v>1</v>
      </c>
      <c r="AI10108">
        <v>0</v>
      </c>
      <c r="AJ10108">
        <v>1</v>
      </c>
    </row>
    <row r="10109" spans="1:36">
      <c r="A10109">
        <v>603015</v>
      </c>
      <c r="B10109">
        <v>2017</v>
      </c>
      <c r="C10109">
        <v>0</v>
      </c>
      <c r="G10109">
        <f>G$1*Sheet1!I10109</f>
        <v>-2.503</v>
      </c>
      <c r="H10109">
        <f>H$1*Sheet1!J10109</f>
        <v>0</v>
      </c>
      <c r="I10109">
        <f>I$1*Sheet1!K10109</f>
        <v>0</v>
      </c>
      <c r="J10109">
        <f>J$1*Sheet1!L10109</f>
        <v>0</v>
      </c>
      <c r="K10109">
        <f>K$1*Sheet1!M10109</f>
        <v>0</v>
      </c>
      <c r="L10109">
        <f>L$1*Sheet1!N10109</f>
        <v>-0.0348634</v>
      </c>
      <c r="M10109">
        <f>M$1*Sheet1!O10109</f>
        <v>0</v>
      </c>
      <c r="N10109">
        <f>N$1*Sheet1!P10109</f>
        <v>0</v>
      </c>
      <c r="O10109">
        <f>O$1*Sheet1!Q10109</f>
        <v>-0.0720087711114196</v>
      </c>
      <c r="P10109">
        <f>P$1*Sheet1!R10109</f>
        <v>0</v>
      </c>
      <c r="Q10109">
        <f>Q$1*Sheet1!S10109</f>
        <v>0</v>
      </c>
      <c r="R10109">
        <f>R$1*Sheet1!T10109</f>
        <v>0</v>
      </c>
      <c r="S10109">
        <f>S$1*Sheet1!U10109</f>
        <v>0</v>
      </c>
      <c r="T10109">
        <f>T$1*Sheet1!V10109</f>
        <v>0</v>
      </c>
      <c r="U10109">
        <f>U$1*Sheet1!W10109</f>
        <v>0</v>
      </c>
      <c r="V10109">
        <f>V$1*Sheet1!X10109</f>
        <v>0.2029287</v>
      </c>
      <c r="W10109">
        <f>W$1*Sheet1!Y10109</f>
        <v>0</v>
      </c>
      <c r="X10109">
        <f>X$1*Sheet1!Z10109</f>
        <v>0</v>
      </c>
      <c r="Y10109">
        <f>Y$1*Sheet1!AA10109</f>
        <v>0</v>
      </c>
      <c r="Z10109">
        <f>Z$1*Sheet1!AB10109</f>
        <v>0</v>
      </c>
      <c r="AA10109">
        <f>AA$1*Sheet1!AC10109</f>
        <v>-1.31039997509122</v>
      </c>
      <c r="AB10109">
        <f>AB$1*Sheet1!AD10109</f>
        <v>0</v>
      </c>
      <c r="AC10109">
        <f>AC$1*Sheet1!AE10109</f>
        <v>0.577149345640259</v>
      </c>
      <c r="AD10109">
        <f>AD$1*Sheet1!AF10109</f>
        <v>0.118785455136319</v>
      </c>
      <c r="AE10109" s="4">
        <v>-2.366</v>
      </c>
      <c r="AF10109">
        <f t="shared" si="471"/>
        <v>-5.38740864542606</v>
      </c>
      <c r="AG10109">
        <f t="shared" si="472"/>
        <v>0</v>
      </c>
      <c r="AH10109">
        <f t="shared" si="473"/>
        <v>1</v>
      </c>
      <c r="AI10109">
        <v>0</v>
      </c>
      <c r="AJ10109">
        <v>1</v>
      </c>
    </row>
    <row r="10110" spans="1:36">
      <c r="A10110">
        <v>603019</v>
      </c>
      <c r="B10110">
        <v>2017</v>
      </c>
      <c r="C10110">
        <v>0</v>
      </c>
      <c r="G10110">
        <f>G$1*Sheet1!I10110</f>
        <v>-2.503</v>
      </c>
      <c r="H10110">
        <f>H$1*Sheet1!J10110</f>
        <v>0</v>
      </c>
      <c r="I10110">
        <f>I$1*Sheet1!K10110</f>
        <v>0</v>
      </c>
      <c r="J10110">
        <f>J$1*Sheet1!L10110</f>
        <v>0</v>
      </c>
      <c r="K10110">
        <f>K$1*Sheet1!M10110</f>
        <v>0</v>
      </c>
      <c r="L10110">
        <f>L$1*Sheet1!N10110</f>
        <v>-0.0434885</v>
      </c>
      <c r="M10110">
        <f>M$1*Sheet1!O10110</f>
        <v>0</v>
      </c>
      <c r="N10110">
        <f>N$1*Sheet1!P10110</f>
        <v>0</v>
      </c>
      <c r="O10110">
        <f>O$1*Sheet1!Q10110</f>
        <v>-1.29843335321516</v>
      </c>
      <c r="P10110">
        <f>P$1*Sheet1!R10110</f>
        <v>0</v>
      </c>
      <c r="Q10110">
        <f>Q$1*Sheet1!S10110</f>
        <v>0</v>
      </c>
      <c r="R10110">
        <f>R$1*Sheet1!T10110</f>
        <v>0</v>
      </c>
      <c r="S10110">
        <f>S$1*Sheet1!U10110</f>
        <v>0</v>
      </c>
      <c r="T10110">
        <f>T$1*Sheet1!V10110</f>
        <v>0</v>
      </c>
      <c r="U10110">
        <f>U$1*Sheet1!W10110</f>
        <v>0</v>
      </c>
      <c r="V10110">
        <f>V$1*Sheet1!X10110</f>
        <v>0.0949587</v>
      </c>
      <c r="W10110">
        <f>W$1*Sheet1!Y10110</f>
        <v>0</v>
      </c>
      <c r="X10110">
        <f>X$1*Sheet1!Z10110</f>
        <v>0</v>
      </c>
      <c r="Y10110">
        <f>Y$1*Sheet1!AA10110</f>
        <v>0</v>
      </c>
      <c r="Z10110">
        <f>Z$1*Sheet1!AB10110</f>
        <v>0</v>
      </c>
      <c r="AA10110">
        <f>AA$1*Sheet1!AC10110</f>
        <v>-0.776789990186692</v>
      </c>
      <c r="AB10110">
        <f>AB$1*Sheet1!AD10110</f>
        <v>0</v>
      </c>
      <c r="AC10110">
        <f>AC$1*Sheet1!AE10110</f>
        <v>0.815700819310955</v>
      </c>
      <c r="AD10110">
        <f>AD$1*Sheet1!AF10110</f>
        <v>0.0900306967565911</v>
      </c>
      <c r="AE10110" s="4">
        <v>-2.366</v>
      </c>
      <c r="AF10110">
        <f t="shared" si="471"/>
        <v>-5.9870216273343</v>
      </c>
      <c r="AG10110">
        <f t="shared" si="472"/>
        <v>0</v>
      </c>
      <c r="AH10110">
        <f t="shared" si="473"/>
        <v>1</v>
      </c>
      <c r="AI10110">
        <v>0</v>
      </c>
      <c r="AJ10110">
        <v>1</v>
      </c>
    </row>
    <row r="10111" spans="1:36">
      <c r="A10111">
        <v>603020</v>
      </c>
      <c r="B10111">
        <v>2017</v>
      </c>
      <c r="C10111">
        <v>0</v>
      </c>
      <c r="G10111">
        <f>G$1*Sheet1!I10111</f>
        <v>-2.503</v>
      </c>
      <c r="H10111">
        <f>H$1*Sheet1!J10111</f>
        <v>0</v>
      </c>
      <c r="I10111">
        <f>I$1*Sheet1!K10111</f>
        <v>0</v>
      </c>
      <c r="J10111">
        <f>J$1*Sheet1!L10111</f>
        <v>0</v>
      </c>
      <c r="K10111">
        <f>K$1*Sheet1!M10111</f>
        <v>0</v>
      </c>
      <c r="L10111">
        <f>L$1*Sheet1!N10111</f>
        <v>-0.0722777</v>
      </c>
      <c r="M10111">
        <f>M$1*Sheet1!O10111</f>
        <v>0</v>
      </c>
      <c r="N10111">
        <f>N$1*Sheet1!P10111</f>
        <v>0</v>
      </c>
      <c r="O10111">
        <f>O$1*Sheet1!Q10111</f>
        <v>0</v>
      </c>
      <c r="P10111">
        <f>P$1*Sheet1!R10111</f>
        <v>0</v>
      </c>
      <c r="Q10111">
        <f>Q$1*Sheet1!S10111</f>
        <v>0</v>
      </c>
      <c r="R10111">
        <f>R$1*Sheet1!T10111</f>
        <v>0</v>
      </c>
      <c r="S10111">
        <f>S$1*Sheet1!U10111</f>
        <v>0</v>
      </c>
      <c r="T10111">
        <f>T$1*Sheet1!V10111</f>
        <v>0</v>
      </c>
      <c r="U10111">
        <f>U$1*Sheet1!W10111</f>
        <v>0</v>
      </c>
      <c r="V10111">
        <f>V$1*Sheet1!X10111</f>
        <v>0.4844437</v>
      </c>
      <c r="W10111">
        <f>W$1*Sheet1!Y10111</f>
        <v>0</v>
      </c>
      <c r="X10111">
        <f>X$1*Sheet1!Z10111</f>
        <v>0</v>
      </c>
      <c r="Y10111">
        <f>Y$1*Sheet1!AA10111</f>
        <v>0</v>
      </c>
      <c r="Z10111">
        <f>Z$1*Sheet1!AB10111</f>
        <v>0</v>
      </c>
      <c r="AA10111">
        <f>AA$1*Sheet1!AC10111</f>
        <v>-1.0802400187254</v>
      </c>
      <c r="AB10111">
        <f>AB$1*Sheet1!AD10111</f>
        <v>0</v>
      </c>
      <c r="AC10111">
        <f>AC$1*Sheet1!AE10111</f>
        <v>0.613234421577494</v>
      </c>
      <c r="AD10111">
        <f>AD$1*Sheet1!AF10111</f>
        <v>0.138557757729595</v>
      </c>
      <c r="AE10111" s="4">
        <v>-2.366</v>
      </c>
      <c r="AF10111">
        <f t="shared" si="471"/>
        <v>-4.78528183941831</v>
      </c>
      <c r="AG10111">
        <f t="shared" si="472"/>
        <v>0</v>
      </c>
      <c r="AH10111">
        <f t="shared" si="473"/>
        <v>1</v>
      </c>
      <c r="AI10111">
        <v>0</v>
      </c>
      <c r="AJ10111">
        <v>1</v>
      </c>
    </row>
    <row r="10112" spans="1:36">
      <c r="A10112">
        <v>603026</v>
      </c>
      <c r="B10112">
        <v>2017</v>
      </c>
      <c r="C10112">
        <v>0</v>
      </c>
      <c r="G10112">
        <f>G$1*Sheet1!I10112</f>
        <v>-2.503</v>
      </c>
      <c r="H10112">
        <f>H$1*Sheet1!J10112</f>
        <v>0</v>
      </c>
      <c r="I10112">
        <f>I$1*Sheet1!K10112</f>
        <v>0</v>
      </c>
      <c r="J10112">
        <f>J$1*Sheet1!L10112</f>
        <v>0</v>
      </c>
      <c r="K10112">
        <f>K$1*Sheet1!M10112</f>
        <v>0</v>
      </c>
      <c r="L10112">
        <f>L$1*Sheet1!N10112</f>
        <v>-0.1912119</v>
      </c>
      <c r="M10112">
        <f>M$1*Sheet1!O10112</f>
        <v>0</v>
      </c>
      <c r="N10112">
        <f>N$1*Sheet1!P10112</f>
        <v>0</v>
      </c>
      <c r="O10112">
        <f>O$1*Sheet1!Q10112</f>
        <v>0</v>
      </c>
      <c r="P10112">
        <f>P$1*Sheet1!R10112</f>
        <v>0</v>
      </c>
      <c r="Q10112">
        <f>Q$1*Sheet1!S10112</f>
        <v>0</v>
      </c>
      <c r="R10112">
        <f>R$1*Sheet1!T10112</f>
        <v>0</v>
      </c>
      <c r="S10112">
        <f>S$1*Sheet1!U10112</f>
        <v>0</v>
      </c>
      <c r="T10112">
        <f>T$1*Sheet1!V10112</f>
        <v>0</v>
      </c>
      <c r="U10112">
        <f>U$1*Sheet1!W10112</f>
        <v>0</v>
      </c>
      <c r="V10112">
        <f>V$1*Sheet1!X10112</f>
        <v>0.0990335</v>
      </c>
      <c r="W10112">
        <f>W$1*Sheet1!Y10112</f>
        <v>0</v>
      </c>
      <c r="X10112">
        <f>X$1*Sheet1!Z10112</f>
        <v>0</v>
      </c>
      <c r="Y10112">
        <f>Y$1*Sheet1!AA10112</f>
        <v>0</v>
      </c>
      <c r="Z10112">
        <f>Z$1*Sheet1!AB10112</f>
        <v>0</v>
      </c>
      <c r="AA10112">
        <f>AA$1*Sheet1!AC10112</f>
        <v>-0.872339984178543</v>
      </c>
      <c r="AB10112">
        <f>AB$1*Sheet1!AD10112</f>
        <v>0</v>
      </c>
      <c r="AC10112">
        <f>AC$1*Sheet1!AE10112</f>
        <v>0.58577633733962</v>
      </c>
      <c r="AD10112">
        <f>AD$1*Sheet1!AF10112</f>
        <v>0.149293559534885</v>
      </c>
      <c r="AE10112" s="4">
        <v>-2.366</v>
      </c>
      <c r="AF10112">
        <f t="shared" si="471"/>
        <v>-5.09844848730404</v>
      </c>
      <c r="AG10112">
        <f t="shared" si="472"/>
        <v>0</v>
      </c>
      <c r="AH10112">
        <f t="shared" si="473"/>
        <v>1</v>
      </c>
      <c r="AI10112">
        <v>0</v>
      </c>
      <c r="AJ10112">
        <v>1</v>
      </c>
    </row>
    <row r="10113" spans="1:36">
      <c r="A10113">
        <v>603028</v>
      </c>
      <c r="B10113">
        <v>2017</v>
      </c>
      <c r="C10113">
        <v>0</v>
      </c>
      <c r="G10113">
        <f>G$1*Sheet1!I10113</f>
        <v>-2.503</v>
      </c>
      <c r="H10113">
        <f>H$1*Sheet1!J10113</f>
        <v>0</v>
      </c>
      <c r="I10113">
        <f>I$1*Sheet1!K10113</f>
        <v>0</v>
      </c>
      <c r="J10113">
        <f>J$1*Sheet1!L10113</f>
        <v>0</v>
      </c>
      <c r="K10113">
        <f>K$1*Sheet1!M10113</f>
        <v>0</v>
      </c>
      <c r="L10113">
        <f>L$1*Sheet1!N10113</f>
        <v>-0.0509454</v>
      </c>
      <c r="M10113">
        <f>M$1*Sheet1!O10113</f>
        <v>0</v>
      </c>
      <c r="N10113">
        <f>N$1*Sheet1!P10113</f>
        <v>0</v>
      </c>
      <c r="O10113">
        <f>O$1*Sheet1!Q10113</f>
        <v>0</v>
      </c>
      <c r="P10113">
        <f>P$1*Sheet1!R10113</f>
        <v>0</v>
      </c>
      <c r="Q10113">
        <f>Q$1*Sheet1!S10113</f>
        <v>0</v>
      </c>
      <c r="R10113">
        <f>R$1*Sheet1!T10113</f>
        <v>0</v>
      </c>
      <c r="S10113">
        <f>S$1*Sheet1!U10113</f>
        <v>0</v>
      </c>
      <c r="T10113">
        <f>T$1*Sheet1!V10113</f>
        <v>0</v>
      </c>
      <c r="U10113">
        <f>U$1*Sheet1!W10113</f>
        <v>0</v>
      </c>
      <c r="V10113">
        <f>V$1*Sheet1!X10113</f>
        <v>0.1286978</v>
      </c>
      <c r="W10113">
        <f>W$1*Sheet1!Y10113</f>
        <v>0</v>
      </c>
      <c r="X10113">
        <f>X$1*Sheet1!Z10113</f>
        <v>0</v>
      </c>
      <c r="Y10113">
        <f>Y$1*Sheet1!AA10113</f>
        <v>0</v>
      </c>
      <c r="Z10113">
        <f>Z$1*Sheet1!AB10113</f>
        <v>0</v>
      </c>
      <c r="AA10113">
        <f>AA$1*Sheet1!AC10113</f>
        <v>-1.22303999769688</v>
      </c>
      <c r="AB10113">
        <f>AB$1*Sheet1!AD10113</f>
        <v>0</v>
      </c>
      <c r="AC10113">
        <f>AC$1*Sheet1!AE10113</f>
        <v>0.497167684272707</v>
      </c>
      <c r="AD10113">
        <f>AD$1*Sheet1!AF10113</f>
        <v>0.123139368909711</v>
      </c>
      <c r="AE10113" s="4">
        <v>-2.366</v>
      </c>
      <c r="AF10113">
        <f t="shared" si="471"/>
        <v>-5.39398054451446</v>
      </c>
      <c r="AG10113">
        <f t="shared" si="472"/>
        <v>0</v>
      </c>
      <c r="AH10113">
        <f t="shared" si="473"/>
        <v>1</v>
      </c>
      <c r="AI10113">
        <v>0</v>
      </c>
      <c r="AJ10113">
        <v>1</v>
      </c>
    </row>
    <row r="10114" spans="1:36">
      <c r="A10114">
        <v>603035</v>
      </c>
      <c r="B10114">
        <v>2017</v>
      </c>
      <c r="C10114">
        <v>0</v>
      </c>
      <c r="G10114">
        <f>G$1*Sheet1!I10114</f>
        <v>-2.503</v>
      </c>
      <c r="H10114">
        <f>H$1*Sheet1!J10114</f>
        <v>0</v>
      </c>
      <c r="I10114">
        <f>I$1*Sheet1!K10114</f>
        <v>0</v>
      </c>
      <c r="J10114">
        <f>J$1*Sheet1!L10114</f>
        <v>0</v>
      </c>
      <c r="K10114">
        <f>K$1*Sheet1!M10114</f>
        <v>0</v>
      </c>
      <c r="L10114">
        <f>L$1*Sheet1!N10114</f>
        <v>-0.0382283</v>
      </c>
      <c r="M10114">
        <f>M$1*Sheet1!O10114</f>
        <v>0</v>
      </c>
      <c r="N10114">
        <f>N$1*Sheet1!P10114</f>
        <v>0</v>
      </c>
      <c r="O10114">
        <f>O$1*Sheet1!Q10114</f>
        <v>-2.06899199855225</v>
      </c>
      <c r="P10114">
        <f>P$1*Sheet1!R10114</f>
        <v>0</v>
      </c>
      <c r="Q10114">
        <f>Q$1*Sheet1!S10114</f>
        <v>0</v>
      </c>
      <c r="R10114">
        <f>R$1*Sheet1!T10114</f>
        <v>0</v>
      </c>
      <c r="S10114">
        <f>S$1*Sheet1!U10114</f>
        <v>0</v>
      </c>
      <c r="T10114">
        <f>T$1*Sheet1!V10114</f>
        <v>0</v>
      </c>
      <c r="U10114">
        <f>U$1*Sheet1!W10114</f>
        <v>0</v>
      </c>
      <c r="V10114">
        <f>V$1*Sheet1!X10114</f>
        <v>0.0476898</v>
      </c>
      <c r="W10114">
        <f>W$1*Sheet1!Y10114</f>
        <v>0</v>
      </c>
      <c r="X10114">
        <f>X$1*Sheet1!Z10114</f>
        <v>0</v>
      </c>
      <c r="Y10114">
        <f>Y$1*Sheet1!AA10114</f>
        <v>0</v>
      </c>
      <c r="Z10114">
        <f>Z$1*Sheet1!AB10114</f>
        <v>0</v>
      </c>
      <c r="AA10114">
        <f>AA$1*Sheet1!AC10114</f>
        <v>-1.17515998578072</v>
      </c>
      <c r="AB10114">
        <f>AB$1*Sheet1!AD10114</f>
        <v>0</v>
      </c>
      <c r="AC10114">
        <f>AC$1*Sheet1!AE10114</f>
        <v>0.67382455428353</v>
      </c>
      <c r="AD10114">
        <f>AD$1*Sheet1!AF10114</f>
        <v>0.146851114953217</v>
      </c>
      <c r="AE10114" s="4">
        <v>-2.366</v>
      </c>
      <c r="AF10114">
        <f t="shared" si="471"/>
        <v>-7.28301481509622</v>
      </c>
      <c r="AG10114">
        <f t="shared" si="472"/>
        <v>0</v>
      </c>
      <c r="AH10114">
        <f t="shared" si="473"/>
        <v>1</v>
      </c>
      <c r="AI10114">
        <v>0</v>
      </c>
      <c r="AJ10114">
        <v>1</v>
      </c>
    </row>
    <row r="10115" spans="1:36">
      <c r="A10115">
        <v>603038</v>
      </c>
      <c r="B10115">
        <v>2017</v>
      </c>
      <c r="C10115">
        <v>0</v>
      </c>
      <c r="G10115">
        <f>G$1*Sheet1!I10115</f>
        <v>-2.503</v>
      </c>
      <c r="H10115">
        <f>H$1*Sheet1!J10115</f>
        <v>0</v>
      </c>
      <c r="I10115">
        <f>I$1*Sheet1!K10115</f>
        <v>0</v>
      </c>
      <c r="J10115">
        <f>J$1*Sheet1!L10115</f>
        <v>0</v>
      </c>
      <c r="K10115">
        <f>K$1*Sheet1!M10115</f>
        <v>0</v>
      </c>
      <c r="L10115">
        <f>L$1*Sheet1!N10115</f>
        <v>-0.0753643</v>
      </c>
      <c r="M10115">
        <f>M$1*Sheet1!O10115</f>
        <v>0</v>
      </c>
      <c r="N10115">
        <f>N$1*Sheet1!P10115</f>
        <v>0</v>
      </c>
      <c r="O10115">
        <f>O$1*Sheet1!Q10115</f>
        <v>0</v>
      </c>
      <c r="P10115">
        <f>P$1*Sheet1!R10115</f>
        <v>0</v>
      </c>
      <c r="Q10115">
        <f>Q$1*Sheet1!S10115</f>
        <v>0</v>
      </c>
      <c r="R10115">
        <f>R$1*Sheet1!T10115</f>
        <v>0</v>
      </c>
      <c r="S10115">
        <f>S$1*Sheet1!U10115</f>
        <v>0</v>
      </c>
      <c r="T10115">
        <f>T$1*Sheet1!V10115</f>
        <v>0</v>
      </c>
      <c r="U10115">
        <f>U$1*Sheet1!W10115</f>
        <v>0</v>
      </c>
      <c r="V10115">
        <f>V$1*Sheet1!X10115</f>
        <v>0.2149213</v>
      </c>
      <c r="W10115">
        <f>W$1*Sheet1!Y10115</f>
        <v>0</v>
      </c>
      <c r="X10115">
        <f>X$1*Sheet1!Z10115</f>
        <v>0</v>
      </c>
      <c r="Y10115">
        <f>Y$1*Sheet1!AA10115</f>
        <v>0</v>
      </c>
      <c r="Z10115">
        <f>Z$1*Sheet1!AB10115</f>
        <v>0</v>
      </c>
      <c r="AA10115">
        <f>AA$1*Sheet1!AC10115</f>
        <v>-1.53257999038696</v>
      </c>
      <c r="AB10115">
        <f>AB$1*Sheet1!AD10115</f>
        <v>0</v>
      </c>
      <c r="AC10115">
        <f>AC$1*Sheet1!AE10115</f>
        <v>0.643055310219828</v>
      </c>
      <c r="AD10115">
        <f>AD$1*Sheet1!AF10115</f>
        <v>0.111025614112359</v>
      </c>
      <c r="AE10115" s="4">
        <v>-2.366</v>
      </c>
      <c r="AF10115">
        <f t="shared" ref="AF10115:AF10178" si="474">SUM(G10115:AE10115)</f>
        <v>-5.50794206605477</v>
      </c>
      <c r="AG10115">
        <f t="shared" ref="AG10115:AG10178" si="475">IF(AF10115&gt;$AL$2,1,0)</f>
        <v>0</v>
      </c>
      <c r="AH10115">
        <f t="shared" ref="AH10115:AH10178" si="476">IF(C10115=AG10115,1,0)</f>
        <v>1</v>
      </c>
      <c r="AI10115">
        <v>0</v>
      </c>
      <c r="AJ10115">
        <v>1</v>
      </c>
    </row>
    <row r="10116" spans="1:36">
      <c r="A10116">
        <v>603041</v>
      </c>
      <c r="B10116">
        <v>2017</v>
      </c>
      <c r="C10116">
        <v>0</v>
      </c>
      <c r="G10116">
        <f>G$1*Sheet1!I10116</f>
        <v>-2.503</v>
      </c>
      <c r="H10116">
        <f>H$1*Sheet1!J10116</f>
        <v>0</v>
      </c>
      <c r="I10116">
        <f>I$1*Sheet1!K10116</f>
        <v>0</v>
      </c>
      <c r="J10116">
        <f>J$1*Sheet1!L10116</f>
        <v>0</v>
      </c>
      <c r="K10116">
        <f>K$1*Sheet1!M10116</f>
        <v>0</v>
      </c>
      <c r="L10116">
        <f>L$1*Sheet1!N10116</f>
        <v>-0.0695299</v>
      </c>
      <c r="M10116">
        <f>M$1*Sheet1!O10116</f>
        <v>0</v>
      </c>
      <c r="N10116">
        <f>N$1*Sheet1!P10116</f>
        <v>0</v>
      </c>
      <c r="O10116">
        <f>O$1*Sheet1!Q10116</f>
        <v>0</v>
      </c>
      <c r="P10116">
        <f>P$1*Sheet1!R10116</f>
        <v>0</v>
      </c>
      <c r="Q10116">
        <f>Q$1*Sheet1!S10116</f>
        <v>0</v>
      </c>
      <c r="R10116">
        <f>R$1*Sheet1!T10116</f>
        <v>0</v>
      </c>
      <c r="S10116">
        <f>S$1*Sheet1!U10116</f>
        <v>0</v>
      </c>
      <c r="T10116">
        <f>T$1*Sheet1!V10116</f>
        <v>0</v>
      </c>
      <c r="U10116">
        <f>U$1*Sheet1!W10116</f>
        <v>0</v>
      </c>
      <c r="V10116">
        <f>V$1*Sheet1!X10116</f>
        <v>0.4229435</v>
      </c>
      <c r="W10116">
        <f>W$1*Sheet1!Y10116</f>
        <v>0</v>
      </c>
      <c r="X10116">
        <f>X$1*Sheet1!Z10116</f>
        <v>0</v>
      </c>
      <c r="Y10116">
        <f>Y$1*Sheet1!AA10116</f>
        <v>0</v>
      </c>
      <c r="Z10116">
        <f>Z$1*Sheet1!AB10116</f>
        <v>0</v>
      </c>
      <c r="AA10116">
        <f>AA$1*Sheet1!AC10116</f>
        <v>-1.47315002954006</v>
      </c>
      <c r="AB10116">
        <f>AB$1*Sheet1!AD10116</f>
        <v>0</v>
      </c>
      <c r="AC10116">
        <f>AC$1*Sheet1!AE10116</f>
        <v>0.752195041801357</v>
      </c>
      <c r="AD10116">
        <f>AD$1*Sheet1!AF10116</f>
        <v>0.0943669484843048</v>
      </c>
      <c r="AE10116" s="4">
        <v>-2.366</v>
      </c>
      <c r="AF10116">
        <f t="shared" si="474"/>
        <v>-5.1421744392544</v>
      </c>
      <c r="AG10116">
        <f t="shared" si="475"/>
        <v>0</v>
      </c>
      <c r="AH10116">
        <f t="shared" si="476"/>
        <v>1</v>
      </c>
      <c r="AI10116">
        <v>0</v>
      </c>
      <c r="AJ10116">
        <v>1</v>
      </c>
    </row>
    <row r="10117" spans="1:36">
      <c r="A10117">
        <v>603050</v>
      </c>
      <c r="B10117">
        <v>2017</v>
      </c>
      <c r="C10117">
        <v>0</v>
      </c>
      <c r="G10117">
        <f>G$1*Sheet1!I10117</f>
        <v>-2.503</v>
      </c>
      <c r="H10117">
        <f>H$1*Sheet1!J10117</f>
        <v>0</v>
      </c>
      <c r="I10117">
        <f>I$1*Sheet1!K10117</f>
        <v>0</v>
      </c>
      <c r="J10117">
        <f>J$1*Sheet1!L10117</f>
        <v>0</v>
      </c>
      <c r="K10117">
        <f>K$1*Sheet1!M10117</f>
        <v>0</v>
      </c>
      <c r="L10117">
        <f>L$1*Sheet1!N10117</f>
        <v>-0.0221331</v>
      </c>
      <c r="M10117">
        <f>M$1*Sheet1!O10117</f>
        <v>0</v>
      </c>
      <c r="N10117">
        <f>N$1*Sheet1!P10117</f>
        <v>0</v>
      </c>
      <c r="O10117">
        <f>O$1*Sheet1!Q10117</f>
        <v>0</v>
      </c>
      <c r="P10117">
        <f>P$1*Sheet1!R10117</f>
        <v>0</v>
      </c>
      <c r="Q10117">
        <f>Q$1*Sheet1!S10117</f>
        <v>0</v>
      </c>
      <c r="R10117">
        <f>R$1*Sheet1!T10117</f>
        <v>0</v>
      </c>
      <c r="S10117">
        <f>S$1*Sheet1!U10117</f>
        <v>0</v>
      </c>
      <c r="T10117">
        <f>T$1*Sheet1!V10117</f>
        <v>0</v>
      </c>
      <c r="U10117">
        <f>U$1*Sheet1!W10117</f>
        <v>0</v>
      </c>
      <c r="V10117">
        <f>V$1*Sheet1!X10117</f>
        <v>0.1026081</v>
      </c>
      <c r="W10117">
        <f>W$1*Sheet1!Y10117</f>
        <v>0</v>
      </c>
      <c r="X10117">
        <f>X$1*Sheet1!Z10117</f>
        <v>0</v>
      </c>
      <c r="Y10117">
        <f>Y$1*Sheet1!AA10117</f>
        <v>0</v>
      </c>
      <c r="Z10117">
        <f>Z$1*Sheet1!AB10117</f>
        <v>0</v>
      </c>
      <c r="AA10117">
        <f>AA$1*Sheet1!AC10117</f>
        <v>-0.69425999879837</v>
      </c>
      <c r="AB10117">
        <f>AB$1*Sheet1!AD10117</f>
        <v>0</v>
      </c>
      <c r="AC10117">
        <f>AC$1*Sheet1!AE10117</f>
        <v>0.757889823635429</v>
      </c>
      <c r="AD10117">
        <f>AD$1*Sheet1!AF10117</f>
        <v>0.104750825305671</v>
      </c>
      <c r="AE10117" s="4">
        <v>-2.366</v>
      </c>
      <c r="AF10117">
        <f t="shared" si="474"/>
        <v>-4.62014434985727</v>
      </c>
      <c r="AG10117">
        <f t="shared" si="475"/>
        <v>0</v>
      </c>
      <c r="AH10117">
        <f t="shared" si="476"/>
        <v>1</v>
      </c>
      <c r="AI10117">
        <v>0</v>
      </c>
      <c r="AJ10117">
        <v>1</v>
      </c>
    </row>
    <row r="10118" spans="1:36">
      <c r="A10118">
        <v>603055</v>
      </c>
      <c r="B10118">
        <v>2017</v>
      </c>
      <c r="C10118">
        <v>0</v>
      </c>
      <c r="G10118">
        <f>G$1*Sheet1!I10118</f>
        <v>-2.503</v>
      </c>
      <c r="H10118">
        <f>H$1*Sheet1!J10118</f>
        <v>0</v>
      </c>
      <c r="I10118">
        <f>I$1*Sheet1!K10118</f>
        <v>0</v>
      </c>
      <c r="J10118">
        <f>J$1*Sheet1!L10118</f>
        <v>0</v>
      </c>
      <c r="K10118">
        <f>K$1*Sheet1!M10118</f>
        <v>0</v>
      </c>
      <c r="L10118">
        <f>L$1*Sheet1!N10118</f>
        <v>-0.0924231</v>
      </c>
      <c r="M10118">
        <f>M$1*Sheet1!O10118</f>
        <v>0</v>
      </c>
      <c r="N10118">
        <f>N$1*Sheet1!P10118</f>
        <v>0</v>
      </c>
      <c r="O10118">
        <f>O$1*Sheet1!Q10118</f>
        <v>0</v>
      </c>
      <c r="P10118">
        <f>P$1*Sheet1!R10118</f>
        <v>0</v>
      </c>
      <c r="Q10118">
        <f>Q$1*Sheet1!S10118</f>
        <v>0</v>
      </c>
      <c r="R10118">
        <f>R$1*Sheet1!T10118</f>
        <v>0</v>
      </c>
      <c r="S10118">
        <f>S$1*Sheet1!U10118</f>
        <v>0</v>
      </c>
      <c r="T10118">
        <f>T$1*Sheet1!V10118</f>
        <v>0</v>
      </c>
      <c r="U10118">
        <f>U$1*Sheet1!W10118</f>
        <v>0</v>
      </c>
      <c r="V10118">
        <f>V$1*Sheet1!X10118</f>
        <v>0.1127951</v>
      </c>
      <c r="W10118">
        <f>W$1*Sheet1!Y10118</f>
        <v>0</v>
      </c>
      <c r="X10118">
        <f>X$1*Sheet1!Z10118</f>
        <v>0</v>
      </c>
      <c r="Y10118">
        <f>Y$1*Sheet1!AA10118</f>
        <v>0</v>
      </c>
      <c r="Z10118">
        <f>Z$1*Sheet1!AB10118</f>
        <v>0</v>
      </c>
      <c r="AA10118">
        <f>AA$1*Sheet1!AC10118</f>
        <v>-1.75937997937203</v>
      </c>
      <c r="AB10118">
        <f>AB$1*Sheet1!AD10118</f>
        <v>0</v>
      </c>
      <c r="AC10118">
        <f>AC$1*Sheet1!AE10118</f>
        <v>0.414991544608751</v>
      </c>
      <c r="AD10118">
        <f>AD$1*Sheet1!AF10118</f>
        <v>0.108768669039903</v>
      </c>
      <c r="AE10118" s="4">
        <v>-2.366</v>
      </c>
      <c r="AF10118">
        <f t="shared" si="474"/>
        <v>-6.08424776572337</v>
      </c>
      <c r="AG10118">
        <f t="shared" si="475"/>
        <v>0</v>
      </c>
      <c r="AH10118">
        <f t="shared" si="476"/>
        <v>1</v>
      </c>
      <c r="AI10118">
        <v>0</v>
      </c>
      <c r="AJ10118">
        <v>1</v>
      </c>
    </row>
    <row r="10119" spans="1:36">
      <c r="A10119">
        <v>603056</v>
      </c>
      <c r="B10119">
        <v>2017</v>
      </c>
      <c r="C10119">
        <v>0</v>
      </c>
      <c r="G10119">
        <f>G$1*Sheet1!I10119</f>
        <v>-2.503</v>
      </c>
      <c r="H10119">
        <f>H$1*Sheet1!J10119</f>
        <v>0</v>
      </c>
      <c r="I10119">
        <f>I$1*Sheet1!K10119</f>
        <v>0</v>
      </c>
      <c r="J10119">
        <f>J$1*Sheet1!L10119</f>
        <v>0</v>
      </c>
      <c r="K10119">
        <f>K$1*Sheet1!M10119</f>
        <v>0</v>
      </c>
      <c r="L10119">
        <f>L$1*Sheet1!N10119</f>
        <v>-0.2059959</v>
      </c>
      <c r="M10119">
        <f>M$1*Sheet1!O10119</f>
        <v>0</v>
      </c>
      <c r="N10119">
        <f>N$1*Sheet1!P10119</f>
        <v>0</v>
      </c>
      <c r="O10119">
        <f>O$1*Sheet1!Q10119</f>
        <v>-0.0524919299534936</v>
      </c>
      <c r="P10119">
        <f>P$1*Sheet1!R10119</f>
        <v>0</v>
      </c>
      <c r="Q10119">
        <f>Q$1*Sheet1!S10119</f>
        <v>0</v>
      </c>
      <c r="R10119">
        <f>R$1*Sheet1!T10119</f>
        <v>0</v>
      </c>
      <c r="S10119">
        <f>S$1*Sheet1!U10119</f>
        <v>0</v>
      </c>
      <c r="T10119">
        <f>T$1*Sheet1!V10119</f>
        <v>0</v>
      </c>
      <c r="U10119">
        <f>U$1*Sheet1!W10119</f>
        <v>0</v>
      </c>
      <c r="V10119">
        <f>V$1*Sheet1!X10119</f>
        <v>0.0806603</v>
      </c>
      <c r="W10119">
        <f>W$1*Sheet1!Y10119</f>
        <v>0</v>
      </c>
      <c r="X10119">
        <f>X$1*Sheet1!Z10119</f>
        <v>0</v>
      </c>
      <c r="Y10119">
        <f>Y$1*Sheet1!AA10119</f>
        <v>0</v>
      </c>
      <c r="Z10119">
        <f>Z$1*Sheet1!AB10119</f>
        <v>0</v>
      </c>
      <c r="AA10119">
        <f>AA$1*Sheet1!AC10119</f>
        <v>-1.74614995443821</v>
      </c>
      <c r="AB10119">
        <f>AB$1*Sheet1!AD10119</f>
        <v>0</v>
      </c>
      <c r="AC10119">
        <f>AC$1*Sheet1!AE10119</f>
        <v>0.483315590341994</v>
      </c>
      <c r="AD10119">
        <f>AD$1*Sheet1!AF10119</f>
        <v>0.152341157241367</v>
      </c>
      <c r="AE10119" s="4">
        <v>-2.366</v>
      </c>
      <c r="AF10119">
        <f t="shared" si="474"/>
        <v>-6.15732073680834</v>
      </c>
      <c r="AG10119">
        <f t="shared" si="475"/>
        <v>0</v>
      </c>
      <c r="AH10119">
        <f t="shared" si="476"/>
        <v>1</v>
      </c>
      <c r="AI10119">
        <v>0</v>
      </c>
      <c r="AJ10119">
        <v>1</v>
      </c>
    </row>
    <row r="10120" spans="1:36">
      <c r="A10120">
        <v>603063</v>
      </c>
      <c r="B10120">
        <v>2017</v>
      </c>
      <c r="C10120">
        <v>0</v>
      </c>
      <c r="G10120">
        <f>G$1*Sheet1!I10120</f>
        <v>-2.503</v>
      </c>
      <c r="H10120">
        <f>H$1*Sheet1!J10120</f>
        <v>0</v>
      </c>
      <c r="I10120">
        <f>I$1*Sheet1!K10120</f>
        <v>0</v>
      </c>
      <c r="J10120">
        <f>J$1*Sheet1!L10120</f>
        <v>0</v>
      </c>
      <c r="K10120">
        <f>K$1*Sheet1!M10120</f>
        <v>0</v>
      </c>
      <c r="L10120">
        <f>L$1*Sheet1!N10120</f>
        <v>-0.0127875</v>
      </c>
      <c r="M10120">
        <f>M$1*Sheet1!O10120</f>
        <v>0</v>
      </c>
      <c r="N10120">
        <f>N$1*Sheet1!P10120</f>
        <v>0</v>
      </c>
      <c r="O10120">
        <f>O$1*Sheet1!Q10120</f>
        <v>-0.0781606257609586</v>
      </c>
      <c r="P10120">
        <f>P$1*Sheet1!R10120</f>
        <v>0</v>
      </c>
      <c r="Q10120">
        <f>Q$1*Sheet1!S10120</f>
        <v>0</v>
      </c>
      <c r="R10120">
        <f>R$1*Sheet1!T10120</f>
        <v>0</v>
      </c>
      <c r="S10120">
        <f>S$1*Sheet1!U10120</f>
        <v>0</v>
      </c>
      <c r="T10120">
        <f>T$1*Sheet1!V10120</f>
        <v>0</v>
      </c>
      <c r="U10120">
        <f>U$1*Sheet1!W10120</f>
        <v>0</v>
      </c>
      <c r="V10120">
        <f>V$1*Sheet1!X10120</f>
        <v>0.2038071</v>
      </c>
      <c r="W10120">
        <f>W$1*Sheet1!Y10120</f>
        <v>0</v>
      </c>
      <c r="X10120">
        <f>X$1*Sheet1!Z10120</f>
        <v>0</v>
      </c>
      <c r="Y10120">
        <f>Y$1*Sheet1!AA10120</f>
        <v>0</v>
      </c>
      <c r="Z10120">
        <f>Z$1*Sheet1!AB10120</f>
        <v>0</v>
      </c>
      <c r="AA10120">
        <f>AA$1*Sheet1!AC10120</f>
        <v>-0.879479982376099</v>
      </c>
      <c r="AB10120">
        <f>AB$1*Sheet1!AD10120</f>
        <v>0</v>
      </c>
      <c r="AC10120">
        <f>AC$1*Sheet1!AE10120</f>
        <v>0.84121930763859</v>
      </c>
      <c r="AD10120">
        <f>AD$1*Sheet1!AF10120</f>
        <v>0.090474993144467</v>
      </c>
      <c r="AE10120" s="4">
        <v>-2.366</v>
      </c>
      <c r="AF10120">
        <f t="shared" si="474"/>
        <v>-4.703926707354</v>
      </c>
      <c r="AG10120">
        <f t="shared" si="475"/>
        <v>0</v>
      </c>
      <c r="AH10120">
        <f t="shared" si="476"/>
        <v>1</v>
      </c>
      <c r="AI10120">
        <v>0</v>
      </c>
      <c r="AJ10120">
        <v>1</v>
      </c>
    </row>
    <row r="10121" spans="1:36">
      <c r="A10121">
        <v>603076</v>
      </c>
      <c r="B10121">
        <v>2017</v>
      </c>
      <c r="C10121">
        <v>0</v>
      </c>
      <c r="G10121">
        <f>G$1*Sheet1!I10121</f>
        <v>-2.503</v>
      </c>
      <c r="H10121">
        <f>H$1*Sheet1!J10121</f>
        <v>0</v>
      </c>
      <c r="I10121">
        <f>I$1*Sheet1!K10121</f>
        <v>0</v>
      </c>
      <c r="J10121">
        <f>J$1*Sheet1!L10121</f>
        <v>0</v>
      </c>
      <c r="K10121">
        <f>K$1*Sheet1!M10121</f>
        <v>0</v>
      </c>
      <c r="L10121">
        <f>L$1*Sheet1!N10121</f>
        <v>-0.0341836</v>
      </c>
      <c r="M10121">
        <f>M$1*Sheet1!O10121</f>
        <v>0</v>
      </c>
      <c r="N10121">
        <f>N$1*Sheet1!P10121</f>
        <v>0</v>
      </c>
      <c r="O10121">
        <f>O$1*Sheet1!Q10121</f>
        <v>0</v>
      </c>
      <c r="P10121">
        <f>P$1*Sheet1!R10121</f>
        <v>0</v>
      </c>
      <c r="Q10121">
        <f>Q$1*Sheet1!S10121</f>
        <v>0</v>
      </c>
      <c r="R10121">
        <f>R$1*Sheet1!T10121</f>
        <v>0</v>
      </c>
      <c r="S10121">
        <f>S$1*Sheet1!U10121</f>
        <v>0</v>
      </c>
      <c r="T10121">
        <f>T$1*Sheet1!V10121</f>
        <v>0</v>
      </c>
      <c r="U10121">
        <f>U$1*Sheet1!W10121</f>
        <v>0</v>
      </c>
      <c r="V10121">
        <f>V$1*Sheet1!X10121</f>
        <v>0.0872849</v>
      </c>
      <c r="W10121">
        <f>W$1*Sheet1!Y10121</f>
        <v>0</v>
      </c>
      <c r="X10121">
        <f>X$1*Sheet1!Z10121</f>
        <v>0</v>
      </c>
      <c r="Y10121">
        <f>Y$1*Sheet1!AA10121</f>
        <v>0</v>
      </c>
      <c r="Z10121">
        <f>Z$1*Sheet1!AB10121</f>
        <v>0</v>
      </c>
      <c r="AA10121">
        <f>AA$1*Sheet1!AC10121</f>
        <v>-1.2837299823761</v>
      </c>
      <c r="AB10121">
        <f>AB$1*Sheet1!AD10121</f>
        <v>0</v>
      </c>
      <c r="AC10121">
        <f>AC$1*Sheet1!AE10121</f>
        <v>0.820044526968064</v>
      </c>
      <c r="AD10121">
        <f>AD$1*Sheet1!AF10121</f>
        <v>0.13326430769393</v>
      </c>
      <c r="AE10121" s="4">
        <v>-2.366</v>
      </c>
      <c r="AF10121">
        <f t="shared" si="474"/>
        <v>-5.14631984771411</v>
      </c>
      <c r="AG10121">
        <f t="shared" si="475"/>
        <v>0</v>
      </c>
      <c r="AH10121">
        <f t="shared" si="476"/>
        <v>1</v>
      </c>
      <c r="AI10121">
        <v>0</v>
      </c>
      <c r="AJ10121">
        <v>1</v>
      </c>
    </row>
    <row r="10122" spans="1:36">
      <c r="A10122">
        <v>603077</v>
      </c>
      <c r="B10122">
        <v>2017</v>
      </c>
      <c r="C10122">
        <v>0</v>
      </c>
      <c r="G10122">
        <f>G$1*Sheet1!I10122</f>
        <v>-2.503</v>
      </c>
      <c r="H10122">
        <f>H$1*Sheet1!J10122</f>
        <v>0</v>
      </c>
      <c r="I10122">
        <f>I$1*Sheet1!K10122</f>
        <v>0</v>
      </c>
      <c r="J10122">
        <f>J$1*Sheet1!L10122</f>
        <v>0</v>
      </c>
      <c r="K10122">
        <f>K$1*Sheet1!M10122</f>
        <v>0</v>
      </c>
      <c r="L10122">
        <f>L$1*Sheet1!N10122</f>
        <v>-0.1130558</v>
      </c>
      <c r="M10122">
        <f>M$1*Sheet1!O10122</f>
        <v>0</v>
      </c>
      <c r="N10122">
        <f>N$1*Sheet1!P10122</f>
        <v>0</v>
      </c>
      <c r="O10122">
        <f>O$1*Sheet1!Q10122</f>
        <v>-0.0879404992081192</v>
      </c>
      <c r="P10122">
        <f>P$1*Sheet1!R10122</f>
        <v>0</v>
      </c>
      <c r="Q10122">
        <f>Q$1*Sheet1!S10122</f>
        <v>0</v>
      </c>
      <c r="R10122">
        <f>R$1*Sheet1!T10122</f>
        <v>0</v>
      </c>
      <c r="S10122">
        <f>S$1*Sheet1!U10122</f>
        <v>0</v>
      </c>
      <c r="T10122">
        <f>T$1*Sheet1!V10122</f>
        <v>0</v>
      </c>
      <c r="U10122">
        <f>U$1*Sheet1!W10122</f>
        <v>0</v>
      </c>
      <c r="V10122">
        <f>V$1*Sheet1!X10122</f>
        <v>0.1217865</v>
      </c>
      <c r="W10122">
        <f>W$1*Sheet1!Y10122</f>
        <v>0</v>
      </c>
      <c r="X10122">
        <f>X$1*Sheet1!Z10122</f>
        <v>0</v>
      </c>
      <c r="Y10122">
        <f>Y$1*Sheet1!AA10122</f>
        <v>0</v>
      </c>
      <c r="Z10122">
        <f>Z$1*Sheet1!AB10122</f>
        <v>0</v>
      </c>
      <c r="AA10122">
        <f>AA$1*Sheet1!AC10122</f>
        <v>-1.17348000240326</v>
      </c>
      <c r="AB10122">
        <f>AB$1*Sheet1!AD10122</f>
        <v>0</v>
      </c>
      <c r="AC10122">
        <f>AC$1*Sheet1!AE10122</f>
        <v>0.460078553380366</v>
      </c>
      <c r="AD10122">
        <f>AD$1*Sheet1!AF10122</f>
        <v>0.142149960802924</v>
      </c>
      <c r="AE10122" s="4">
        <v>-2.366</v>
      </c>
      <c r="AF10122">
        <f t="shared" si="474"/>
        <v>-5.51946128742809</v>
      </c>
      <c r="AG10122">
        <f t="shared" si="475"/>
        <v>0</v>
      </c>
      <c r="AH10122">
        <f t="shared" si="476"/>
        <v>1</v>
      </c>
      <c r="AI10122">
        <v>0</v>
      </c>
      <c r="AJ10122">
        <v>1</v>
      </c>
    </row>
    <row r="10123" spans="1:36">
      <c r="A10123">
        <v>603078</v>
      </c>
      <c r="B10123">
        <v>2017</v>
      </c>
      <c r="C10123">
        <v>0</v>
      </c>
      <c r="G10123">
        <f>G$1*Sheet1!I10123</f>
        <v>-2.503</v>
      </c>
      <c r="H10123">
        <f>H$1*Sheet1!J10123</f>
        <v>0</v>
      </c>
      <c r="I10123">
        <f>I$1*Sheet1!K10123</f>
        <v>0</v>
      </c>
      <c r="J10123">
        <f>J$1*Sheet1!L10123</f>
        <v>0</v>
      </c>
      <c r="K10123">
        <f>K$1*Sheet1!M10123</f>
        <v>0</v>
      </c>
      <c r="L10123">
        <f>L$1*Sheet1!N10123</f>
        <v>-0.028138</v>
      </c>
      <c r="M10123">
        <f>M$1*Sheet1!O10123</f>
        <v>0</v>
      </c>
      <c r="N10123">
        <f>N$1*Sheet1!P10123</f>
        <v>0</v>
      </c>
      <c r="O10123">
        <f>O$1*Sheet1!Q10123</f>
        <v>0</v>
      </c>
      <c r="P10123">
        <f>P$1*Sheet1!R10123</f>
        <v>0</v>
      </c>
      <c r="Q10123">
        <f>Q$1*Sheet1!S10123</f>
        <v>0</v>
      </c>
      <c r="R10123">
        <f>R$1*Sheet1!T10123</f>
        <v>0</v>
      </c>
      <c r="S10123">
        <f>S$1*Sheet1!U10123</f>
        <v>0</v>
      </c>
      <c r="T10123">
        <f>T$1*Sheet1!V10123</f>
        <v>0</v>
      </c>
      <c r="U10123">
        <f>U$1*Sheet1!W10123</f>
        <v>0</v>
      </c>
      <c r="V10123">
        <f>V$1*Sheet1!X10123</f>
        <v>0.136152</v>
      </c>
      <c r="W10123">
        <f>W$1*Sheet1!Y10123</f>
        <v>0</v>
      </c>
      <c r="X10123">
        <f>X$1*Sheet1!Z10123</f>
        <v>0</v>
      </c>
      <c r="Y10123">
        <f>Y$1*Sheet1!AA10123</f>
        <v>0</v>
      </c>
      <c r="Z10123">
        <f>Z$1*Sheet1!AB10123</f>
        <v>0</v>
      </c>
      <c r="AA10123">
        <f>AA$1*Sheet1!AC10123</f>
        <v>-1.09935000801086</v>
      </c>
      <c r="AB10123">
        <f>AB$1*Sheet1!AD10123</f>
        <v>0</v>
      </c>
      <c r="AC10123">
        <f>AC$1*Sheet1!AE10123</f>
        <v>0.435660846429041</v>
      </c>
      <c r="AD10123">
        <f>AD$1*Sheet1!AF10123</f>
        <v>0.129206287523059</v>
      </c>
      <c r="AE10123" s="4">
        <v>-2.366</v>
      </c>
      <c r="AF10123">
        <f t="shared" si="474"/>
        <v>-5.29546887405876</v>
      </c>
      <c r="AG10123">
        <f t="shared" si="475"/>
        <v>0</v>
      </c>
      <c r="AH10123">
        <f t="shared" si="476"/>
        <v>1</v>
      </c>
      <c r="AI10123">
        <v>0</v>
      </c>
      <c r="AJ10123">
        <v>1</v>
      </c>
    </row>
    <row r="10124" spans="1:36">
      <c r="A10124">
        <v>603079</v>
      </c>
      <c r="B10124">
        <v>2017</v>
      </c>
      <c r="C10124">
        <v>0</v>
      </c>
      <c r="G10124">
        <f>G$1*Sheet1!I10124</f>
        <v>-2.503</v>
      </c>
      <c r="H10124">
        <f>H$1*Sheet1!J10124</f>
        <v>0</v>
      </c>
      <c r="I10124">
        <f>I$1*Sheet1!K10124</f>
        <v>0</v>
      </c>
      <c r="J10124">
        <f>J$1*Sheet1!L10124</f>
        <v>0</v>
      </c>
      <c r="K10124">
        <f>K$1*Sheet1!M10124</f>
        <v>0</v>
      </c>
      <c r="L10124">
        <f>L$1*Sheet1!N10124</f>
        <v>-0.0501358</v>
      </c>
      <c r="M10124">
        <f>M$1*Sheet1!O10124</f>
        <v>0</v>
      </c>
      <c r="N10124">
        <f>N$1*Sheet1!P10124</f>
        <v>0</v>
      </c>
      <c r="O10124">
        <f>O$1*Sheet1!Q10124</f>
        <v>0</v>
      </c>
      <c r="P10124">
        <f>P$1*Sheet1!R10124</f>
        <v>0</v>
      </c>
      <c r="Q10124">
        <f>Q$1*Sheet1!S10124</f>
        <v>0</v>
      </c>
      <c r="R10124">
        <f>R$1*Sheet1!T10124</f>
        <v>0</v>
      </c>
      <c r="S10124">
        <f>S$1*Sheet1!U10124</f>
        <v>0</v>
      </c>
      <c r="T10124">
        <f>T$1*Sheet1!V10124</f>
        <v>0</v>
      </c>
      <c r="U10124">
        <f>U$1*Sheet1!W10124</f>
        <v>0</v>
      </c>
      <c r="V10124">
        <f>V$1*Sheet1!X10124</f>
        <v>0.0833809</v>
      </c>
      <c r="W10124">
        <f>W$1*Sheet1!Y10124</f>
        <v>0</v>
      </c>
      <c r="X10124">
        <f>X$1*Sheet1!Z10124</f>
        <v>0</v>
      </c>
      <c r="Y10124">
        <f>Y$1*Sheet1!AA10124</f>
        <v>0</v>
      </c>
      <c r="Z10124">
        <f>Z$1*Sheet1!AB10124</f>
        <v>0</v>
      </c>
      <c r="AA10124">
        <f>AA$1*Sheet1!AC10124</f>
        <v>-1.35891000080109</v>
      </c>
      <c r="AB10124">
        <f>AB$1*Sheet1!AD10124</f>
        <v>0</v>
      </c>
      <c r="AC10124">
        <f>AC$1*Sheet1!AE10124</f>
        <v>0.414468488890443</v>
      </c>
      <c r="AD10124">
        <f>AD$1*Sheet1!AF10124</f>
        <v>0.142621168252192</v>
      </c>
      <c r="AE10124" s="4">
        <v>-2.366</v>
      </c>
      <c r="AF10124">
        <f t="shared" si="474"/>
        <v>-5.63757524365845</v>
      </c>
      <c r="AG10124">
        <f t="shared" si="475"/>
        <v>0</v>
      </c>
      <c r="AH10124">
        <f t="shared" si="476"/>
        <v>1</v>
      </c>
      <c r="AI10124">
        <v>0</v>
      </c>
      <c r="AJ10124">
        <v>1</v>
      </c>
    </row>
    <row r="10125" spans="1:36">
      <c r="A10125">
        <v>603081</v>
      </c>
      <c r="B10125">
        <v>2017</v>
      </c>
      <c r="C10125">
        <v>0</v>
      </c>
      <c r="G10125">
        <f>G$1*Sheet1!I10125</f>
        <v>-2.503</v>
      </c>
      <c r="H10125">
        <f>H$1*Sheet1!J10125</f>
        <v>0</v>
      </c>
      <c r="I10125">
        <f>I$1*Sheet1!K10125</f>
        <v>0</v>
      </c>
      <c r="J10125">
        <f>J$1*Sheet1!L10125</f>
        <v>0</v>
      </c>
      <c r="K10125">
        <f>K$1*Sheet1!M10125</f>
        <v>0</v>
      </c>
      <c r="L10125">
        <f>L$1*Sheet1!N10125</f>
        <v>-0.0190344</v>
      </c>
      <c r="M10125">
        <f>M$1*Sheet1!O10125</f>
        <v>0</v>
      </c>
      <c r="N10125">
        <f>N$1*Sheet1!P10125</f>
        <v>0</v>
      </c>
      <c r="O10125">
        <f>O$1*Sheet1!Q10125</f>
        <v>0</v>
      </c>
      <c r="P10125">
        <f>P$1*Sheet1!R10125</f>
        <v>0</v>
      </c>
      <c r="Q10125">
        <f>Q$1*Sheet1!S10125</f>
        <v>0</v>
      </c>
      <c r="R10125">
        <f>R$1*Sheet1!T10125</f>
        <v>0</v>
      </c>
      <c r="S10125">
        <f>S$1*Sheet1!U10125</f>
        <v>0</v>
      </c>
      <c r="T10125">
        <f>T$1*Sheet1!V10125</f>
        <v>0</v>
      </c>
      <c r="U10125">
        <f>U$1*Sheet1!W10125</f>
        <v>0</v>
      </c>
      <c r="V10125">
        <f>V$1*Sheet1!X10125</f>
        <v>0.104554</v>
      </c>
      <c r="W10125">
        <f>W$1*Sheet1!Y10125</f>
        <v>0</v>
      </c>
      <c r="X10125">
        <f>X$1*Sheet1!Z10125</f>
        <v>0</v>
      </c>
      <c r="Y10125">
        <f>Y$1*Sheet1!AA10125</f>
        <v>0</v>
      </c>
      <c r="Z10125">
        <f>Z$1*Sheet1!AB10125</f>
        <v>0</v>
      </c>
      <c r="AA10125">
        <f>AA$1*Sheet1!AC10125</f>
        <v>-1.09032001662254</v>
      </c>
      <c r="AB10125">
        <f>AB$1*Sheet1!AD10125</f>
        <v>0</v>
      </c>
      <c r="AC10125">
        <f>AC$1*Sheet1!AE10125</f>
        <v>0.735951161157915</v>
      </c>
      <c r="AD10125">
        <f>AD$1*Sheet1!AF10125</f>
        <v>0.132691249751619</v>
      </c>
      <c r="AE10125" s="4">
        <v>-2.366</v>
      </c>
      <c r="AF10125">
        <f t="shared" si="474"/>
        <v>-5.00515800571301</v>
      </c>
      <c r="AG10125">
        <f t="shared" si="475"/>
        <v>0</v>
      </c>
      <c r="AH10125">
        <f t="shared" si="476"/>
        <v>1</v>
      </c>
      <c r="AI10125">
        <v>0</v>
      </c>
      <c r="AJ10125">
        <v>1</v>
      </c>
    </row>
    <row r="10126" spans="1:36">
      <c r="A10126">
        <v>603086</v>
      </c>
      <c r="B10126">
        <v>2017</v>
      </c>
      <c r="C10126">
        <v>0</v>
      </c>
      <c r="G10126">
        <f>G$1*Sheet1!I10126</f>
        <v>-2.503</v>
      </c>
      <c r="H10126">
        <f>H$1*Sheet1!J10126</f>
        <v>0</v>
      </c>
      <c r="I10126">
        <f>I$1*Sheet1!K10126</f>
        <v>0</v>
      </c>
      <c r="J10126">
        <f>J$1*Sheet1!L10126</f>
        <v>0</v>
      </c>
      <c r="K10126">
        <f>K$1*Sheet1!M10126</f>
        <v>0</v>
      </c>
      <c r="L10126">
        <f>L$1*Sheet1!N10126</f>
        <v>-0.0689887</v>
      </c>
      <c r="M10126">
        <f>M$1*Sheet1!O10126</f>
        <v>0</v>
      </c>
      <c r="N10126">
        <f>N$1*Sheet1!P10126</f>
        <v>0</v>
      </c>
      <c r="O10126">
        <f>O$1*Sheet1!Q10126</f>
        <v>0</v>
      </c>
      <c r="P10126">
        <f>P$1*Sheet1!R10126</f>
        <v>0</v>
      </c>
      <c r="Q10126">
        <f>Q$1*Sheet1!S10126</f>
        <v>0</v>
      </c>
      <c r="R10126">
        <f>R$1*Sheet1!T10126</f>
        <v>0</v>
      </c>
      <c r="S10126">
        <f>S$1*Sheet1!U10126</f>
        <v>0</v>
      </c>
      <c r="T10126">
        <f>T$1*Sheet1!V10126</f>
        <v>0</v>
      </c>
      <c r="U10126">
        <f>U$1*Sheet1!W10126</f>
        <v>0</v>
      </c>
      <c r="V10126">
        <f>V$1*Sheet1!X10126</f>
        <v>0.2163365</v>
      </c>
      <c r="W10126">
        <f>W$1*Sheet1!Y10126</f>
        <v>0</v>
      </c>
      <c r="X10126">
        <f>X$1*Sheet1!Z10126</f>
        <v>0</v>
      </c>
      <c r="Y10126">
        <f>Y$1*Sheet1!AA10126</f>
        <v>0</v>
      </c>
      <c r="Z10126">
        <f>Z$1*Sheet1!AB10126</f>
        <v>0</v>
      </c>
      <c r="AA10126">
        <f>AA$1*Sheet1!AC10126</f>
        <v>-1.30725000500679</v>
      </c>
      <c r="AB10126">
        <f>AB$1*Sheet1!AD10126</f>
        <v>0</v>
      </c>
      <c r="AC10126">
        <f>AC$1*Sheet1!AE10126</f>
        <v>0.695739929754035</v>
      </c>
      <c r="AD10126">
        <f>AD$1*Sheet1!AF10126</f>
        <v>0.109554946738538</v>
      </c>
      <c r="AE10126" s="4">
        <v>-2.366</v>
      </c>
      <c r="AF10126">
        <f t="shared" si="474"/>
        <v>-5.22360732851422</v>
      </c>
      <c r="AG10126">
        <f t="shared" si="475"/>
        <v>0</v>
      </c>
      <c r="AH10126">
        <f t="shared" si="476"/>
        <v>1</v>
      </c>
      <c r="AI10126">
        <v>0</v>
      </c>
      <c r="AJ10126">
        <v>1</v>
      </c>
    </row>
    <row r="10127" spans="1:36">
      <c r="A10127">
        <v>603089</v>
      </c>
      <c r="B10127">
        <v>2017</v>
      </c>
      <c r="C10127">
        <v>0</v>
      </c>
      <c r="G10127">
        <f>G$1*Sheet1!I10127</f>
        <v>-2.503</v>
      </c>
      <c r="H10127">
        <f>H$1*Sheet1!J10127</f>
        <v>0</v>
      </c>
      <c r="I10127">
        <f>I$1*Sheet1!K10127</f>
        <v>0</v>
      </c>
      <c r="J10127">
        <f>J$1*Sheet1!L10127</f>
        <v>0</v>
      </c>
      <c r="K10127">
        <f>K$1*Sheet1!M10127</f>
        <v>0</v>
      </c>
      <c r="L10127">
        <f>L$1*Sheet1!N10127</f>
        <v>-0.0459283</v>
      </c>
      <c r="M10127">
        <f>M$1*Sheet1!O10127</f>
        <v>0</v>
      </c>
      <c r="N10127">
        <f>N$1*Sheet1!P10127</f>
        <v>0</v>
      </c>
      <c r="O10127">
        <f>O$1*Sheet1!Q10127</f>
        <v>0</v>
      </c>
      <c r="P10127">
        <f>P$1*Sheet1!R10127</f>
        <v>0</v>
      </c>
      <c r="Q10127">
        <f>Q$1*Sheet1!S10127</f>
        <v>0</v>
      </c>
      <c r="R10127">
        <f>R$1*Sheet1!T10127</f>
        <v>0</v>
      </c>
      <c r="S10127">
        <f>S$1*Sheet1!U10127</f>
        <v>0</v>
      </c>
      <c r="T10127">
        <f>T$1*Sheet1!V10127</f>
        <v>0</v>
      </c>
      <c r="U10127">
        <f>U$1*Sheet1!W10127</f>
        <v>0</v>
      </c>
      <c r="V10127">
        <f>V$1*Sheet1!X10127</f>
        <v>0.0731024</v>
      </c>
      <c r="W10127">
        <f>W$1*Sheet1!Y10127</f>
        <v>0</v>
      </c>
      <c r="X10127">
        <f>X$1*Sheet1!Z10127</f>
        <v>0</v>
      </c>
      <c r="Y10127">
        <f>Y$1*Sheet1!AA10127</f>
        <v>0</v>
      </c>
      <c r="Z10127">
        <f>Z$1*Sheet1!AB10127</f>
        <v>0</v>
      </c>
      <c r="AA10127">
        <f>AA$1*Sheet1!AC10127</f>
        <v>-1.57499995994568</v>
      </c>
      <c r="AB10127">
        <f>AB$1*Sheet1!AD10127</f>
        <v>0</v>
      </c>
      <c r="AC10127">
        <f>AC$1*Sheet1!AE10127</f>
        <v>0.629205504552172</v>
      </c>
      <c r="AD10127">
        <f>AD$1*Sheet1!AF10127</f>
        <v>0.0994294947059962</v>
      </c>
      <c r="AE10127" s="4">
        <v>-2.366</v>
      </c>
      <c r="AF10127">
        <f t="shared" si="474"/>
        <v>-5.68819086068751</v>
      </c>
      <c r="AG10127">
        <f t="shared" si="475"/>
        <v>0</v>
      </c>
      <c r="AH10127">
        <f t="shared" si="476"/>
        <v>1</v>
      </c>
      <c r="AI10127">
        <v>0</v>
      </c>
      <c r="AJ10127">
        <v>1</v>
      </c>
    </row>
    <row r="10128" spans="1:36">
      <c r="A10128">
        <v>603098</v>
      </c>
      <c r="B10128">
        <v>2017</v>
      </c>
      <c r="C10128">
        <v>0</v>
      </c>
      <c r="G10128">
        <f>G$1*Sheet1!I10128</f>
        <v>-2.503</v>
      </c>
      <c r="H10128">
        <f>H$1*Sheet1!J10128</f>
        <v>0</v>
      </c>
      <c r="I10128">
        <f>I$1*Sheet1!K10128</f>
        <v>0</v>
      </c>
      <c r="J10128">
        <f>J$1*Sheet1!L10128</f>
        <v>0</v>
      </c>
      <c r="K10128">
        <f>K$1*Sheet1!M10128</f>
        <v>0</v>
      </c>
      <c r="L10128">
        <f>L$1*Sheet1!N10128</f>
        <v>-0.0332948</v>
      </c>
      <c r="M10128">
        <f>M$1*Sheet1!O10128</f>
        <v>0</v>
      </c>
      <c r="N10128">
        <f>N$1*Sheet1!P10128</f>
        <v>0</v>
      </c>
      <c r="O10128">
        <f>O$1*Sheet1!Q10128</f>
        <v>-0.0173843152221037</v>
      </c>
      <c r="P10128">
        <f>P$1*Sheet1!R10128</f>
        <v>0</v>
      </c>
      <c r="Q10128">
        <f>Q$1*Sheet1!S10128</f>
        <v>0</v>
      </c>
      <c r="R10128">
        <f>R$1*Sheet1!T10128</f>
        <v>0</v>
      </c>
      <c r="S10128">
        <f>S$1*Sheet1!U10128</f>
        <v>0</v>
      </c>
      <c r="T10128">
        <f>T$1*Sheet1!V10128</f>
        <v>0</v>
      </c>
      <c r="U10128">
        <f>U$1*Sheet1!W10128</f>
        <v>0</v>
      </c>
      <c r="V10128">
        <f>V$1*Sheet1!X10128</f>
        <v>0.1101477</v>
      </c>
      <c r="W10128">
        <f>W$1*Sheet1!Y10128</f>
        <v>0</v>
      </c>
      <c r="X10128">
        <f>X$1*Sheet1!Z10128</f>
        <v>0</v>
      </c>
      <c r="Y10128">
        <f>Y$1*Sheet1!AA10128</f>
        <v>0</v>
      </c>
      <c r="Z10128">
        <f>Z$1*Sheet1!AB10128</f>
        <v>0</v>
      </c>
      <c r="AA10128">
        <f>AA$1*Sheet1!AC10128</f>
        <v>-1.70246996355057</v>
      </c>
      <c r="AB10128">
        <f>AB$1*Sheet1!AD10128</f>
        <v>0</v>
      </c>
      <c r="AC10128">
        <f>AC$1*Sheet1!AE10128</f>
        <v>0.864342589602451</v>
      </c>
      <c r="AD10128">
        <f>AD$1*Sheet1!AF10128</f>
        <v>0.0889673086312698</v>
      </c>
      <c r="AE10128" s="4">
        <v>-2.366</v>
      </c>
      <c r="AF10128">
        <f t="shared" si="474"/>
        <v>-5.55869148053895</v>
      </c>
      <c r="AG10128">
        <f t="shared" si="475"/>
        <v>0</v>
      </c>
      <c r="AH10128">
        <f t="shared" si="476"/>
        <v>1</v>
      </c>
      <c r="AI10128">
        <v>0</v>
      </c>
      <c r="AJ10128">
        <v>1</v>
      </c>
    </row>
    <row r="10129" spans="1:36">
      <c r="A10129">
        <v>603100</v>
      </c>
      <c r="B10129">
        <v>2017</v>
      </c>
      <c r="C10129">
        <v>0</v>
      </c>
      <c r="G10129">
        <f>G$1*Sheet1!I10129</f>
        <v>-2.503</v>
      </c>
      <c r="H10129">
        <f>H$1*Sheet1!J10129</f>
        <v>0</v>
      </c>
      <c r="I10129">
        <f>I$1*Sheet1!K10129</f>
        <v>0</v>
      </c>
      <c r="J10129">
        <f>J$1*Sheet1!L10129</f>
        <v>0</v>
      </c>
      <c r="K10129">
        <f>K$1*Sheet1!M10129</f>
        <v>0</v>
      </c>
      <c r="L10129">
        <f>L$1*Sheet1!N10129</f>
        <v>-0.021813</v>
      </c>
      <c r="M10129">
        <f>M$1*Sheet1!O10129</f>
        <v>0</v>
      </c>
      <c r="N10129">
        <f>N$1*Sheet1!P10129</f>
        <v>0</v>
      </c>
      <c r="O10129">
        <f>O$1*Sheet1!Q10129</f>
        <v>-0.447156895720017</v>
      </c>
      <c r="P10129">
        <f>P$1*Sheet1!R10129</f>
        <v>0</v>
      </c>
      <c r="Q10129">
        <f>Q$1*Sheet1!S10129</f>
        <v>0</v>
      </c>
      <c r="R10129">
        <f>R$1*Sheet1!T10129</f>
        <v>0</v>
      </c>
      <c r="S10129">
        <f>S$1*Sheet1!U10129</f>
        <v>0</v>
      </c>
      <c r="T10129">
        <f>T$1*Sheet1!V10129</f>
        <v>0</v>
      </c>
      <c r="U10129">
        <f>U$1*Sheet1!W10129</f>
        <v>0</v>
      </c>
      <c r="V10129">
        <f>V$1*Sheet1!X10129</f>
        <v>0.0929274</v>
      </c>
      <c r="W10129">
        <f>W$1*Sheet1!Y10129</f>
        <v>0</v>
      </c>
      <c r="X10129">
        <f>X$1*Sheet1!Z10129</f>
        <v>0</v>
      </c>
      <c r="Y10129">
        <f>Y$1*Sheet1!AA10129</f>
        <v>0</v>
      </c>
      <c r="Z10129">
        <f>Z$1*Sheet1!AB10129</f>
        <v>0</v>
      </c>
      <c r="AA10129">
        <f>AA$1*Sheet1!AC10129</f>
        <v>-1.23480001401901</v>
      </c>
      <c r="AB10129">
        <f>AB$1*Sheet1!AD10129</f>
        <v>0</v>
      </c>
      <c r="AC10129">
        <f>AC$1*Sheet1!AE10129</f>
        <v>0.829985634188068</v>
      </c>
      <c r="AD10129">
        <f>AD$1*Sheet1!AF10129</f>
        <v>0.124462341331201</v>
      </c>
      <c r="AE10129" s="4">
        <v>-2.366</v>
      </c>
      <c r="AF10129">
        <f t="shared" si="474"/>
        <v>-5.52539453421976</v>
      </c>
      <c r="AG10129">
        <f t="shared" si="475"/>
        <v>0</v>
      </c>
      <c r="AH10129">
        <f t="shared" si="476"/>
        <v>1</v>
      </c>
      <c r="AI10129">
        <v>0</v>
      </c>
      <c r="AJ10129">
        <v>1</v>
      </c>
    </row>
    <row r="10130" spans="1:36">
      <c r="A10130">
        <v>603101</v>
      </c>
      <c r="B10130">
        <v>2017</v>
      </c>
      <c r="C10130">
        <v>0</v>
      </c>
      <c r="G10130">
        <f>G$1*Sheet1!I10130</f>
        <v>-2.503</v>
      </c>
      <c r="H10130">
        <f>H$1*Sheet1!J10130</f>
        <v>0</v>
      </c>
      <c r="I10130">
        <f>I$1*Sheet1!K10130</f>
        <v>0</v>
      </c>
      <c r="J10130">
        <f>J$1*Sheet1!L10130</f>
        <v>0</v>
      </c>
      <c r="K10130">
        <f>K$1*Sheet1!M10130</f>
        <v>0</v>
      </c>
      <c r="L10130">
        <f>L$1*Sheet1!N10130</f>
        <v>-0.4699035</v>
      </c>
      <c r="M10130">
        <f>M$1*Sheet1!O10130</f>
        <v>0</v>
      </c>
      <c r="N10130">
        <f>N$1*Sheet1!P10130</f>
        <v>0</v>
      </c>
      <c r="O10130">
        <f>O$1*Sheet1!Q10130</f>
        <v>-0.0641354839279566</v>
      </c>
      <c r="P10130">
        <f>P$1*Sheet1!R10130</f>
        <v>0</v>
      </c>
      <c r="Q10130">
        <f>Q$1*Sheet1!S10130</f>
        <v>0</v>
      </c>
      <c r="R10130">
        <f>R$1*Sheet1!T10130</f>
        <v>0</v>
      </c>
      <c r="S10130">
        <f>S$1*Sheet1!U10130</f>
        <v>0</v>
      </c>
      <c r="T10130">
        <f>T$1*Sheet1!V10130</f>
        <v>0</v>
      </c>
      <c r="U10130">
        <f>U$1*Sheet1!W10130</f>
        <v>0</v>
      </c>
      <c r="V10130">
        <f>V$1*Sheet1!X10130</f>
        <v>0.0293654</v>
      </c>
      <c r="W10130">
        <f>W$1*Sheet1!Y10130</f>
        <v>0</v>
      </c>
      <c r="X10130">
        <f>X$1*Sheet1!Z10130</f>
        <v>0</v>
      </c>
      <c r="Y10130">
        <f>Y$1*Sheet1!AA10130</f>
        <v>0</v>
      </c>
      <c r="Z10130">
        <f>Z$1*Sheet1!AB10130</f>
        <v>0</v>
      </c>
      <c r="AA10130">
        <f>AA$1*Sheet1!AC10130</f>
        <v>-1.54832998538017</v>
      </c>
      <c r="AB10130">
        <f>AB$1*Sheet1!AD10130</f>
        <v>0</v>
      </c>
      <c r="AC10130">
        <f>AC$1*Sheet1!AE10130</f>
        <v>0.600441267093532</v>
      </c>
      <c r="AD10130">
        <f>AD$1*Sheet1!AF10130</f>
        <v>0.208031475120949</v>
      </c>
      <c r="AE10130" s="4">
        <v>-2.366</v>
      </c>
      <c r="AF10130">
        <f t="shared" si="474"/>
        <v>-6.11353082709365</v>
      </c>
      <c r="AG10130">
        <f t="shared" si="475"/>
        <v>0</v>
      </c>
      <c r="AH10130">
        <f t="shared" si="476"/>
        <v>1</v>
      </c>
      <c r="AI10130">
        <v>0</v>
      </c>
      <c r="AJ10130">
        <v>1</v>
      </c>
    </row>
    <row r="10131" spans="1:36">
      <c r="A10131">
        <v>603105</v>
      </c>
      <c r="B10131">
        <v>2017</v>
      </c>
      <c r="C10131">
        <v>0</v>
      </c>
      <c r="G10131">
        <f>G$1*Sheet1!I10131</f>
        <v>-2.503</v>
      </c>
      <c r="H10131">
        <f>H$1*Sheet1!J10131</f>
        <v>0</v>
      </c>
      <c r="I10131">
        <f>I$1*Sheet1!K10131</f>
        <v>0</v>
      </c>
      <c r="J10131">
        <f>J$1*Sheet1!L10131</f>
        <v>0</v>
      </c>
      <c r="K10131">
        <f>K$1*Sheet1!M10131</f>
        <v>0</v>
      </c>
      <c r="L10131">
        <f>L$1*Sheet1!N10131</f>
        <v>-0.0291104</v>
      </c>
      <c r="M10131">
        <f>M$1*Sheet1!O10131</f>
        <v>0</v>
      </c>
      <c r="N10131">
        <f>N$1*Sheet1!P10131</f>
        <v>0</v>
      </c>
      <c r="O10131">
        <f>O$1*Sheet1!Q10131</f>
        <v>0</v>
      </c>
      <c r="P10131">
        <f>P$1*Sheet1!R10131</f>
        <v>0</v>
      </c>
      <c r="Q10131">
        <f>Q$1*Sheet1!S10131</f>
        <v>0</v>
      </c>
      <c r="R10131">
        <f>R$1*Sheet1!T10131</f>
        <v>0</v>
      </c>
      <c r="S10131">
        <f>S$1*Sheet1!U10131</f>
        <v>0</v>
      </c>
      <c r="T10131">
        <f>T$1*Sheet1!V10131</f>
        <v>0</v>
      </c>
      <c r="U10131">
        <f>U$1*Sheet1!W10131</f>
        <v>0</v>
      </c>
      <c r="V10131">
        <f>V$1*Sheet1!X10131</f>
        <v>0.0684969</v>
      </c>
      <c r="W10131">
        <f>W$1*Sheet1!Y10131</f>
        <v>0</v>
      </c>
      <c r="X10131">
        <f>X$1*Sheet1!Z10131</f>
        <v>0</v>
      </c>
      <c r="Y10131">
        <f>Y$1*Sheet1!AA10131</f>
        <v>0</v>
      </c>
      <c r="Z10131">
        <f>Z$1*Sheet1!AB10131</f>
        <v>0</v>
      </c>
      <c r="AA10131">
        <f>AA$1*Sheet1!AC10131</f>
        <v>-0.92378997516632</v>
      </c>
      <c r="AB10131">
        <f>AB$1*Sheet1!AD10131</f>
        <v>0</v>
      </c>
      <c r="AC10131">
        <f>AC$1*Sheet1!AE10131</f>
        <v>0.270401819579394</v>
      </c>
      <c r="AD10131">
        <f>AD$1*Sheet1!AF10131</f>
        <v>0.422723582748275</v>
      </c>
      <c r="AE10131" s="4">
        <v>-2.366</v>
      </c>
      <c r="AF10131">
        <f t="shared" si="474"/>
        <v>-5.06027807283865</v>
      </c>
      <c r="AG10131">
        <f t="shared" si="475"/>
        <v>0</v>
      </c>
      <c r="AH10131">
        <f t="shared" si="476"/>
        <v>1</v>
      </c>
      <c r="AI10131">
        <v>0</v>
      </c>
      <c r="AJ10131">
        <v>1</v>
      </c>
    </row>
    <row r="10132" spans="1:36">
      <c r="A10132">
        <v>603108</v>
      </c>
      <c r="B10132">
        <v>2017</v>
      </c>
      <c r="C10132">
        <v>0</v>
      </c>
      <c r="G10132">
        <f>G$1*Sheet1!I10132</f>
        <v>-2.503</v>
      </c>
      <c r="H10132">
        <f>H$1*Sheet1!J10132</f>
        <v>0</v>
      </c>
      <c r="I10132">
        <f>I$1*Sheet1!K10132</f>
        <v>0</v>
      </c>
      <c r="J10132">
        <f>J$1*Sheet1!L10132</f>
        <v>0</v>
      </c>
      <c r="K10132">
        <f>K$1*Sheet1!M10132</f>
        <v>0</v>
      </c>
      <c r="L10132">
        <f>L$1*Sheet1!N10132</f>
        <v>-0.0306768</v>
      </c>
      <c r="M10132">
        <f>M$1*Sheet1!O10132</f>
        <v>0</v>
      </c>
      <c r="N10132">
        <f>N$1*Sheet1!P10132</f>
        <v>0</v>
      </c>
      <c r="O10132">
        <f>O$1*Sheet1!Q10132</f>
        <v>-0.483558336527619</v>
      </c>
      <c r="P10132">
        <f>P$1*Sheet1!R10132</f>
        <v>0</v>
      </c>
      <c r="Q10132">
        <f>Q$1*Sheet1!S10132</f>
        <v>0</v>
      </c>
      <c r="R10132">
        <f>R$1*Sheet1!T10132</f>
        <v>0</v>
      </c>
      <c r="S10132">
        <f>S$1*Sheet1!U10132</f>
        <v>0</v>
      </c>
      <c r="T10132">
        <f>T$1*Sheet1!V10132</f>
        <v>0</v>
      </c>
      <c r="U10132">
        <f>U$1*Sheet1!W10132</f>
        <v>0</v>
      </c>
      <c r="V10132">
        <f>V$1*Sheet1!X10132</f>
        <v>0.0726998</v>
      </c>
      <c r="W10132">
        <f>W$1*Sheet1!Y10132</f>
        <v>0</v>
      </c>
      <c r="X10132">
        <f>X$1*Sheet1!Z10132</f>
        <v>0</v>
      </c>
      <c r="Y10132">
        <f>Y$1*Sheet1!AA10132</f>
        <v>0</v>
      </c>
      <c r="Z10132">
        <f>Z$1*Sheet1!AB10132</f>
        <v>0</v>
      </c>
      <c r="AA10132">
        <f>AA$1*Sheet1!AC10132</f>
        <v>-0.931139993190765</v>
      </c>
      <c r="AB10132">
        <f>AB$1*Sheet1!AD10132</f>
        <v>0</v>
      </c>
      <c r="AC10132">
        <f>AC$1*Sheet1!AE10132</f>
        <v>0.91805698810072</v>
      </c>
      <c r="AD10132">
        <f>AD$1*Sheet1!AF10132</f>
        <v>0.130273122059937</v>
      </c>
      <c r="AE10132" s="4">
        <v>-2.366</v>
      </c>
      <c r="AF10132">
        <f t="shared" si="474"/>
        <v>-5.19334521955773</v>
      </c>
      <c r="AG10132">
        <f t="shared" si="475"/>
        <v>0</v>
      </c>
      <c r="AH10132">
        <f t="shared" si="476"/>
        <v>1</v>
      </c>
      <c r="AI10132">
        <v>0</v>
      </c>
      <c r="AJ10132">
        <v>1</v>
      </c>
    </row>
    <row r="10133" spans="1:36">
      <c r="A10133">
        <v>603116</v>
      </c>
      <c r="B10133">
        <v>2017</v>
      </c>
      <c r="C10133">
        <v>0</v>
      </c>
      <c r="G10133">
        <f>G$1*Sheet1!I10133</f>
        <v>-2.503</v>
      </c>
      <c r="H10133">
        <f>H$1*Sheet1!J10133</f>
        <v>0</v>
      </c>
      <c r="I10133">
        <f>I$1*Sheet1!K10133</f>
        <v>0</v>
      </c>
      <c r="J10133">
        <f>J$1*Sheet1!L10133</f>
        <v>0</v>
      </c>
      <c r="K10133">
        <f>K$1*Sheet1!M10133</f>
        <v>0</v>
      </c>
      <c r="L10133">
        <f>L$1*Sheet1!N10133</f>
        <v>-0.0589677</v>
      </c>
      <c r="M10133">
        <f>M$1*Sheet1!O10133</f>
        <v>0</v>
      </c>
      <c r="N10133">
        <f>N$1*Sheet1!P10133</f>
        <v>0</v>
      </c>
      <c r="O10133">
        <f>O$1*Sheet1!Q10133</f>
        <v>0</v>
      </c>
      <c r="P10133">
        <f>P$1*Sheet1!R10133</f>
        <v>0</v>
      </c>
      <c r="Q10133">
        <f>Q$1*Sheet1!S10133</f>
        <v>0</v>
      </c>
      <c r="R10133">
        <f>R$1*Sheet1!T10133</f>
        <v>0</v>
      </c>
      <c r="S10133">
        <f>S$1*Sheet1!U10133</f>
        <v>0</v>
      </c>
      <c r="T10133">
        <f>T$1*Sheet1!V10133</f>
        <v>0</v>
      </c>
      <c r="U10133">
        <f>U$1*Sheet1!W10133</f>
        <v>0</v>
      </c>
      <c r="V10133">
        <f>V$1*Sheet1!X10133</f>
        <v>0.1906494</v>
      </c>
      <c r="W10133">
        <f>W$1*Sheet1!Y10133</f>
        <v>0</v>
      </c>
      <c r="X10133">
        <f>X$1*Sheet1!Z10133</f>
        <v>0</v>
      </c>
      <c r="Y10133">
        <f>Y$1*Sheet1!AA10133</f>
        <v>0</v>
      </c>
      <c r="Z10133">
        <f>Z$1*Sheet1!AB10133</f>
        <v>0</v>
      </c>
      <c r="AA10133">
        <f>AA$1*Sheet1!AC10133</f>
        <v>-1.33118998217583</v>
      </c>
      <c r="AB10133">
        <f>AB$1*Sheet1!AD10133</f>
        <v>0</v>
      </c>
      <c r="AC10133">
        <f>AC$1*Sheet1!AE10133</f>
        <v>0.77572456471245</v>
      </c>
      <c r="AD10133">
        <f>AD$1*Sheet1!AF10133</f>
        <v>0.167889308240983</v>
      </c>
      <c r="AE10133" s="4">
        <v>-2.366</v>
      </c>
      <c r="AF10133">
        <f t="shared" si="474"/>
        <v>-5.1248944092224</v>
      </c>
      <c r="AG10133">
        <f t="shared" si="475"/>
        <v>0</v>
      </c>
      <c r="AH10133">
        <f t="shared" si="476"/>
        <v>1</v>
      </c>
      <c r="AI10133">
        <v>0</v>
      </c>
      <c r="AJ10133">
        <v>1</v>
      </c>
    </row>
    <row r="10134" spans="1:36">
      <c r="A10134">
        <v>603117</v>
      </c>
      <c r="B10134">
        <v>2017</v>
      </c>
      <c r="C10134">
        <v>0</v>
      </c>
      <c r="G10134">
        <f>G$1*Sheet1!I10134</f>
        <v>-2.503</v>
      </c>
      <c r="H10134">
        <f>H$1*Sheet1!J10134</f>
        <v>0</v>
      </c>
      <c r="I10134">
        <f>I$1*Sheet1!K10134</f>
        <v>0</v>
      </c>
      <c r="J10134">
        <f>J$1*Sheet1!L10134</f>
        <v>0</v>
      </c>
      <c r="K10134">
        <f>K$1*Sheet1!M10134</f>
        <v>0</v>
      </c>
      <c r="L10134">
        <f>L$1*Sheet1!N10134</f>
        <v>-0.0454388</v>
      </c>
      <c r="M10134">
        <f>M$1*Sheet1!O10134</f>
        <v>0</v>
      </c>
      <c r="N10134">
        <f>N$1*Sheet1!P10134</f>
        <v>0</v>
      </c>
      <c r="O10134">
        <f>O$1*Sheet1!Q10134</f>
        <v>-0.00941986380917636</v>
      </c>
      <c r="P10134">
        <f>P$1*Sheet1!R10134</f>
        <v>0</v>
      </c>
      <c r="Q10134">
        <f>Q$1*Sheet1!S10134</f>
        <v>0</v>
      </c>
      <c r="R10134">
        <f>R$1*Sheet1!T10134</f>
        <v>0</v>
      </c>
      <c r="S10134">
        <f>S$1*Sheet1!U10134</f>
        <v>0</v>
      </c>
      <c r="T10134">
        <f>T$1*Sheet1!V10134</f>
        <v>0</v>
      </c>
      <c r="U10134">
        <f>U$1*Sheet1!W10134</f>
        <v>0</v>
      </c>
      <c r="V10134">
        <f>V$1*Sheet1!X10134</f>
        <v>0.0724863</v>
      </c>
      <c r="W10134">
        <f>W$1*Sheet1!Y10134</f>
        <v>0</v>
      </c>
      <c r="X10134">
        <f>X$1*Sheet1!Z10134</f>
        <v>0</v>
      </c>
      <c r="Y10134">
        <f>Y$1*Sheet1!AA10134</f>
        <v>0</v>
      </c>
      <c r="Z10134">
        <f>Z$1*Sheet1!AB10134</f>
        <v>0</v>
      </c>
      <c r="AA10134">
        <f>AA$1*Sheet1!AC10134</f>
        <v>-0.918749994993209</v>
      </c>
      <c r="AB10134">
        <f>AB$1*Sheet1!AD10134</f>
        <v>0</v>
      </c>
      <c r="AC10134">
        <f>AC$1*Sheet1!AE10134</f>
        <v>0.864865472189531</v>
      </c>
      <c r="AD10134">
        <f>AD$1*Sheet1!AF10134</f>
        <v>0.149985296920331</v>
      </c>
      <c r="AE10134" s="4">
        <v>-2.366</v>
      </c>
      <c r="AF10134">
        <f t="shared" si="474"/>
        <v>-4.75527158969252</v>
      </c>
      <c r="AG10134">
        <f t="shared" si="475"/>
        <v>0</v>
      </c>
      <c r="AH10134">
        <f t="shared" si="476"/>
        <v>1</v>
      </c>
      <c r="AI10134">
        <v>0</v>
      </c>
      <c r="AJ10134">
        <v>1</v>
      </c>
    </row>
    <row r="10135" spans="1:36">
      <c r="A10135">
        <v>603126</v>
      </c>
      <c r="B10135">
        <v>2017</v>
      </c>
      <c r="C10135">
        <v>0</v>
      </c>
      <c r="G10135">
        <f>G$1*Sheet1!I10135</f>
        <v>-2.503</v>
      </c>
      <c r="H10135">
        <f>H$1*Sheet1!J10135</f>
        <v>0</v>
      </c>
      <c r="I10135">
        <f>I$1*Sheet1!K10135</f>
        <v>0</v>
      </c>
      <c r="J10135">
        <f>J$1*Sheet1!L10135</f>
        <v>0</v>
      </c>
      <c r="K10135">
        <f>K$1*Sheet1!M10135</f>
        <v>0</v>
      </c>
      <c r="L10135">
        <f>L$1*Sheet1!N10135</f>
        <v>-0.0405867</v>
      </c>
      <c r="M10135">
        <f>M$1*Sheet1!O10135</f>
        <v>0</v>
      </c>
      <c r="N10135">
        <f>N$1*Sheet1!P10135</f>
        <v>0</v>
      </c>
      <c r="O10135">
        <f>O$1*Sheet1!Q10135</f>
        <v>-0.0129687741041679</v>
      </c>
      <c r="P10135">
        <f>P$1*Sheet1!R10135</f>
        <v>0</v>
      </c>
      <c r="Q10135">
        <f>Q$1*Sheet1!S10135</f>
        <v>0</v>
      </c>
      <c r="R10135">
        <f>R$1*Sheet1!T10135</f>
        <v>0</v>
      </c>
      <c r="S10135">
        <f>S$1*Sheet1!U10135</f>
        <v>0</v>
      </c>
      <c r="T10135">
        <f>T$1*Sheet1!V10135</f>
        <v>0</v>
      </c>
      <c r="U10135">
        <f>U$1*Sheet1!W10135</f>
        <v>0</v>
      </c>
      <c r="V10135">
        <f>V$1*Sheet1!X10135</f>
        <v>0.1017663</v>
      </c>
      <c r="W10135">
        <f>W$1*Sheet1!Y10135</f>
        <v>0</v>
      </c>
      <c r="X10135">
        <f>X$1*Sheet1!Z10135</f>
        <v>0</v>
      </c>
      <c r="Y10135">
        <f>Y$1*Sheet1!AA10135</f>
        <v>0</v>
      </c>
      <c r="Z10135">
        <f>Z$1*Sheet1!AB10135</f>
        <v>0</v>
      </c>
      <c r="AA10135">
        <f>AA$1*Sheet1!AC10135</f>
        <v>-1.33895998978615</v>
      </c>
      <c r="AB10135">
        <f>AB$1*Sheet1!AD10135</f>
        <v>0</v>
      </c>
      <c r="AC10135">
        <f>AC$1*Sheet1!AE10135</f>
        <v>0.531852262409649</v>
      </c>
      <c r="AD10135">
        <f>AD$1*Sheet1!AF10135</f>
        <v>0.113556775966038</v>
      </c>
      <c r="AE10135" s="4">
        <v>-2.366</v>
      </c>
      <c r="AF10135">
        <f t="shared" si="474"/>
        <v>-5.51434012551463</v>
      </c>
      <c r="AG10135">
        <f t="shared" si="475"/>
        <v>0</v>
      </c>
      <c r="AH10135">
        <f t="shared" si="476"/>
        <v>1</v>
      </c>
      <c r="AI10135">
        <v>0</v>
      </c>
      <c r="AJ10135">
        <v>1</v>
      </c>
    </row>
    <row r="10136" spans="1:36">
      <c r="A10136">
        <v>603128</v>
      </c>
      <c r="B10136">
        <v>2017</v>
      </c>
      <c r="C10136">
        <v>0</v>
      </c>
      <c r="G10136">
        <f>G$1*Sheet1!I10136</f>
        <v>-2.503</v>
      </c>
      <c r="H10136">
        <f>H$1*Sheet1!J10136</f>
        <v>0</v>
      </c>
      <c r="I10136">
        <f>I$1*Sheet1!K10136</f>
        <v>0</v>
      </c>
      <c r="J10136">
        <f>J$1*Sheet1!L10136</f>
        <v>0</v>
      </c>
      <c r="K10136">
        <f>K$1*Sheet1!M10136</f>
        <v>0</v>
      </c>
      <c r="L10136">
        <f>L$1*Sheet1!N10136</f>
        <v>-0.0561264</v>
      </c>
      <c r="M10136">
        <f>M$1*Sheet1!O10136</f>
        <v>0</v>
      </c>
      <c r="N10136">
        <f>N$1*Sheet1!P10136</f>
        <v>0</v>
      </c>
      <c r="O10136">
        <f>O$1*Sheet1!Q10136</f>
        <v>-0.0864749998144883</v>
      </c>
      <c r="P10136">
        <f>P$1*Sheet1!R10136</f>
        <v>0</v>
      </c>
      <c r="Q10136">
        <f>Q$1*Sheet1!S10136</f>
        <v>0</v>
      </c>
      <c r="R10136">
        <f>R$1*Sheet1!T10136</f>
        <v>0</v>
      </c>
      <c r="S10136">
        <f>S$1*Sheet1!U10136</f>
        <v>0</v>
      </c>
      <c r="T10136">
        <f>T$1*Sheet1!V10136</f>
        <v>0</v>
      </c>
      <c r="U10136">
        <f>U$1*Sheet1!W10136</f>
        <v>0</v>
      </c>
      <c r="V10136">
        <f>V$1*Sheet1!X10136</f>
        <v>0.1559099</v>
      </c>
      <c r="W10136">
        <f>W$1*Sheet1!Y10136</f>
        <v>0</v>
      </c>
      <c r="X10136">
        <f>X$1*Sheet1!Z10136</f>
        <v>0</v>
      </c>
      <c r="Y10136">
        <f>Y$1*Sheet1!AA10136</f>
        <v>0</v>
      </c>
      <c r="Z10136">
        <f>Z$1*Sheet1!AB10136</f>
        <v>0</v>
      </c>
      <c r="AA10136">
        <f>AA$1*Sheet1!AC10136</f>
        <v>-1.11383999919891</v>
      </c>
      <c r="AB10136">
        <f>AB$1*Sheet1!AD10136</f>
        <v>0</v>
      </c>
      <c r="AC10136">
        <f>AC$1*Sheet1!AE10136</f>
        <v>0.71758999796756</v>
      </c>
      <c r="AD10136">
        <f>AD$1*Sheet1!AF10136</f>
        <v>0.156970002105063</v>
      </c>
      <c r="AE10136" s="4">
        <v>-2.366</v>
      </c>
      <c r="AF10136">
        <f t="shared" si="474"/>
        <v>-5.09497149894078</v>
      </c>
      <c r="AG10136">
        <f t="shared" si="475"/>
        <v>0</v>
      </c>
      <c r="AH10136">
        <f t="shared" si="476"/>
        <v>1</v>
      </c>
      <c r="AI10136">
        <v>0</v>
      </c>
      <c r="AJ10136">
        <v>1</v>
      </c>
    </row>
    <row r="10137" spans="1:36">
      <c r="A10137">
        <v>603131</v>
      </c>
      <c r="B10137">
        <v>2017</v>
      </c>
      <c r="C10137">
        <v>0</v>
      </c>
      <c r="G10137">
        <f>G$1*Sheet1!I10137</f>
        <v>-2.503</v>
      </c>
      <c r="H10137">
        <f>H$1*Sheet1!J10137</f>
        <v>0</v>
      </c>
      <c r="I10137">
        <f>I$1*Sheet1!K10137</f>
        <v>0</v>
      </c>
      <c r="J10137">
        <f>J$1*Sheet1!L10137</f>
        <v>0</v>
      </c>
      <c r="K10137">
        <f>K$1*Sheet1!M10137</f>
        <v>0</v>
      </c>
      <c r="L10137">
        <f>L$1*Sheet1!N10137</f>
        <v>-0.0552706</v>
      </c>
      <c r="M10137">
        <f>M$1*Sheet1!O10137</f>
        <v>0</v>
      </c>
      <c r="N10137">
        <f>N$1*Sheet1!P10137</f>
        <v>0</v>
      </c>
      <c r="O10137">
        <f>O$1*Sheet1!Q10137</f>
        <v>0</v>
      </c>
      <c r="P10137">
        <f>P$1*Sheet1!R10137</f>
        <v>0</v>
      </c>
      <c r="Q10137">
        <f>Q$1*Sheet1!S10137</f>
        <v>0</v>
      </c>
      <c r="R10137">
        <f>R$1*Sheet1!T10137</f>
        <v>0</v>
      </c>
      <c r="S10137">
        <f>S$1*Sheet1!U10137</f>
        <v>0</v>
      </c>
      <c r="T10137">
        <f>T$1*Sheet1!V10137</f>
        <v>0</v>
      </c>
      <c r="U10137">
        <f>U$1*Sheet1!W10137</f>
        <v>0</v>
      </c>
      <c r="V10137">
        <f>V$1*Sheet1!X10137</f>
        <v>0.1492914</v>
      </c>
      <c r="W10137">
        <f>W$1*Sheet1!Y10137</f>
        <v>0</v>
      </c>
      <c r="X10137">
        <f>X$1*Sheet1!Z10137</f>
        <v>0</v>
      </c>
      <c r="Y10137">
        <f>Y$1*Sheet1!AA10137</f>
        <v>0</v>
      </c>
      <c r="Z10137">
        <f>Z$1*Sheet1!AB10137</f>
        <v>0</v>
      </c>
      <c r="AA10137">
        <f>AA$1*Sheet1!AC10137</f>
        <v>-1.55127002763748</v>
      </c>
      <c r="AB10137">
        <f>AB$1*Sheet1!AD10137</f>
        <v>0</v>
      </c>
      <c r="AC10137">
        <f>AC$1*Sheet1!AE10137</f>
        <v>0.66328814090349</v>
      </c>
      <c r="AD10137">
        <f>AD$1*Sheet1!AF10137</f>
        <v>0.120019369860878</v>
      </c>
      <c r="AE10137" s="4">
        <v>-2.366</v>
      </c>
      <c r="AF10137">
        <f t="shared" si="474"/>
        <v>-5.54294171687311</v>
      </c>
      <c r="AG10137">
        <f t="shared" si="475"/>
        <v>0</v>
      </c>
      <c r="AH10137">
        <f t="shared" si="476"/>
        <v>1</v>
      </c>
      <c r="AI10137">
        <v>0</v>
      </c>
      <c r="AJ10137">
        <v>1</v>
      </c>
    </row>
    <row r="10138" spans="1:36">
      <c r="A10138">
        <v>603136</v>
      </c>
      <c r="B10138">
        <v>2017</v>
      </c>
      <c r="C10138">
        <v>0</v>
      </c>
      <c r="G10138">
        <f>G$1*Sheet1!I10138</f>
        <v>-2.503</v>
      </c>
      <c r="H10138">
        <f>H$1*Sheet1!J10138</f>
        <v>0</v>
      </c>
      <c r="I10138">
        <f>I$1*Sheet1!K10138</f>
        <v>0</v>
      </c>
      <c r="J10138">
        <f>J$1*Sheet1!L10138</f>
        <v>0</v>
      </c>
      <c r="K10138">
        <f>K$1*Sheet1!M10138</f>
        <v>0</v>
      </c>
      <c r="L10138">
        <f>L$1*Sheet1!N10138</f>
        <v>-0.7213987</v>
      </c>
      <c r="M10138">
        <f>M$1*Sheet1!O10138</f>
        <v>0</v>
      </c>
      <c r="N10138">
        <f>N$1*Sheet1!P10138</f>
        <v>0</v>
      </c>
      <c r="O10138">
        <f>O$1*Sheet1!Q10138</f>
        <v>0</v>
      </c>
      <c r="P10138">
        <f>P$1*Sheet1!R10138</f>
        <v>0</v>
      </c>
      <c r="Q10138">
        <f>Q$1*Sheet1!S10138</f>
        <v>0</v>
      </c>
      <c r="R10138">
        <f>R$1*Sheet1!T10138</f>
        <v>0</v>
      </c>
      <c r="S10138">
        <f>S$1*Sheet1!U10138</f>
        <v>0</v>
      </c>
      <c r="T10138">
        <f>T$1*Sheet1!V10138</f>
        <v>0</v>
      </c>
      <c r="U10138">
        <f>U$1*Sheet1!W10138</f>
        <v>0</v>
      </c>
      <c r="V10138">
        <f>V$1*Sheet1!X10138</f>
        <v>0.1097024</v>
      </c>
      <c r="W10138">
        <f>W$1*Sheet1!Y10138</f>
        <v>0</v>
      </c>
      <c r="X10138">
        <f>X$1*Sheet1!Z10138</f>
        <v>0</v>
      </c>
      <c r="Y10138">
        <f>Y$1*Sheet1!AA10138</f>
        <v>0</v>
      </c>
      <c r="Z10138">
        <f>Z$1*Sheet1!AB10138</f>
        <v>0</v>
      </c>
      <c r="AA10138">
        <f>AA$1*Sheet1!AC10138</f>
        <v>-1.48239000320435</v>
      </c>
      <c r="AB10138">
        <f>AB$1*Sheet1!AD10138</f>
        <v>0</v>
      </c>
      <c r="AC10138">
        <f>AC$1*Sheet1!AE10138</f>
        <v>0.218957813090178</v>
      </c>
      <c r="AD10138">
        <f>AD$1*Sheet1!AF10138</f>
        <v>0.154580306914742</v>
      </c>
      <c r="AE10138" s="4">
        <v>-2.366</v>
      </c>
      <c r="AF10138">
        <f t="shared" si="474"/>
        <v>-6.58954818319943</v>
      </c>
      <c r="AG10138">
        <f t="shared" si="475"/>
        <v>0</v>
      </c>
      <c r="AH10138">
        <f t="shared" si="476"/>
        <v>1</v>
      </c>
      <c r="AI10138">
        <v>0</v>
      </c>
      <c r="AJ10138">
        <v>1</v>
      </c>
    </row>
    <row r="10139" spans="1:36">
      <c r="A10139">
        <v>603159</v>
      </c>
      <c r="B10139">
        <v>2017</v>
      </c>
      <c r="C10139">
        <v>0</v>
      </c>
      <c r="G10139">
        <f>G$1*Sheet1!I10139</f>
        <v>-2.503</v>
      </c>
      <c r="H10139">
        <f>H$1*Sheet1!J10139</f>
        <v>0</v>
      </c>
      <c r="I10139">
        <f>I$1*Sheet1!K10139</f>
        <v>0</v>
      </c>
      <c r="J10139">
        <f>J$1*Sheet1!L10139</f>
        <v>0</v>
      </c>
      <c r="K10139">
        <f>K$1*Sheet1!M10139</f>
        <v>0</v>
      </c>
      <c r="L10139">
        <f>L$1*Sheet1!N10139</f>
        <v>-0.0543059</v>
      </c>
      <c r="M10139">
        <f>M$1*Sheet1!O10139</f>
        <v>0</v>
      </c>
      <c r="N10139">
        <f>N$1*Sheet1!P10139</f>
        <v>0</v>
      </c>
      <c r="O10139">
        <f>O$1*Sheet1!Q10139</f>
        <v>0</v>
      </c>
      <c r="P10139">
        <f>P$1*Sheet1!R10139</f>
        <v>0</v>
      </c>
      <c r="Q10139">
        <f>Q$1*Sheet1!S10139</f>
        <v>0</v>
      </c>
      <c r="R10139">
        <f>R$1*Sheet1!T10139</f>
        <v>0</v>
      </c>
      <c r="S10139">
        <f>S$1*Sheet1!U10139</f>
        <v>0</v>
      </c>
      <c r="T10139">
        <f>T$1*Sheet1!V10139</f>
        <v>0</v>
      </c>
      <c r="U10139">
        <f>U$1*Sheet1!W10139</f>
        <v>0</v>
      </c>
      <c r="V10139">
        <f>V$1*Sheet1!X10139</f>
        <v>0.1384578</v>
      </c>
      <c r="W10139">
        <f>W$1*Sheet1!Y10139</f>
        <v>0</v>
      </c>
      <c r="X10139">
        <f>X$1*Sheet1!Z10139</f>
        <v>0</v>
      </c>
      <c r="Y10139">
        <f>Y$1*Sheet1!AA10139</f>
        <v>0</v>
      </c>
      <c r="Z10139">
        <f>Z$1*Sheet1!AB10139</f>
        <v>0</v>
      </c>
      <c r="AA10139">
        <f>AA$1*Sheet1!AC10139</f>
        <v>-1.40112001812458</v>
      </c>
      <c r="AB10139">
        <f>AB$1*Sheet1!AD10139</f>
        <v>0</v>
      </c>
      <c r="AC10139">
        <f>AC$1*Sheet1!AE10139</f>
        <v>0.577319562638768</v>
      </c>
      <c r="AD10139">
        <f>AD$1*Sheet1!AF10139</f>
        <v>0.118448994188339</v>
      </c>
      <c r="AE10139" s="4">
        <v>-2.366</v>
      </c>
      <c r="AF10139">
        <f t="shared" si="474"/>
        <v>-5.49019956129747</v>
      </c>
      <c r="AG10139">
        <f t="shared" si="475"/>
        <v>0</v>
      </c>
      <c r="AH10139">
        <f t="shared" si="476"/>
        <v>1</v>
      </c>
      <c r="AI10139">
        <v>0</v>
      </c>
      <c r="AJ10139">
        <v>1</v>
      </c>
    </row>
    <row r="10140" spans="1:36">
      <c r="A10140">
        <v>603160</v>
      </c>
      <c r="B10140">
        <v>2017</v>
      </c>
      <c r="C10140">
        <v>0</v>
      </c>
      <c r="G10140">
        <f>G$1*Sheet1!I10140</f>
        <v>-2.503</v>
      </c>
      <c r="H10140">
        <f>H$1*Sheet1!J10140</f>
        <v>0</v>
      </c>
      <c r="I10140">
        <f>I$1*Sheet1!K10140</f>
        <v>0</v>
      </c>
      <c r="J10140">
        <f>J$1*Sheet1!L10140</f>
        <v>0</v>
      </c>
      <c r="K10140">
        <f>K$1*Sheet1!M10140</f>
        <v>0</v>
      </c>
      <c r="L10140">
        <f>L$1*Sheet1!N10140</f>
        <v>-0.0655336</v>
      </c>
      <c r="M10140">
        <f>M$1*Sheet1!O10140</f>
        <v>0</v>
      </c>
      <c r="N10140">
        <f>N$1*Sheet1!P10140</f>
        <v>0</v>
      </c>
      <c r="O10140">
        <f>O$1*Sheet1!Q10140</f>
        <v>0</v>
      </c>
      <c r="P10140">
        <f>P$1*Sheet1!R10140</f>
        <v>0</v>
      </c>
      <c r="Q10140">
        <f>Q$1*Sheet1!S10140</f>
        <v>0</v>
      </c>
      <c r="R10140">
        <f>R$1*Sheet1!T10140</f>
        <v>0</v>
      </c>
      <c r="S10140">
        <f>S$1*Sheet1!U10140</f>
        <v>0</v>
      </c>
      <c r="T10140">
        <f>T$1*Sheet1!V10140</f>
        <v>0</v>
      </c>
      <c r="U10140">
        <f>U$1*Sheet1!W10140</f>
        <v>0</v>
      </c>
      <c r="V10140">
        <f>V$1*Sheet1!X10140</f>
        <v>0.2298114</v>
      </c>
      <c r="W10140">
        <f>W$1*Sheet1!Y10140</f>
        <v>0</v>
      </c>
      <c r="X10140">
        <f>X$1*Sheet1!Z10140</f>
        <v>0</v>
      </c>
      <c r="Y10140">
        <f>Y$1*Sheet1!AA10140</f>
        <v>0</v>
      </c>
      <c r="Z10140">
        <f>Z$1*Sheet1!AB10140</f>
        <v>0</v>
      </c>
      <c r="AA10140">
        <f>AA$1*Sheet1!AC10140</f>
        <v>-1.64640004205704</v>
      </c>
      <c r="AB10140">
        <f>AB$1*Sheet1!AD10140</f>
        <v>0</v>
      </c>
      <c r="AC10140">
        <f>AC$1*Sheet1!AE10140</f>
        <v>0.928830457410095</v>
      </c>
      <c r="AD10140">
        <f>AD$1*Sheet1!AF10140</f>
        <v>0.0720661365656094</v>
      </c>
      <c r="AE10140" s="4">
        <v>-2.366</v>
      </c>
      <c r="AF10140">
        <f t="shared" si="474"/>
        <v>-5.35022564808133</v>
      </c>
      <c r="AG10140">
        <f t="shared" si="475"/>
        <v>0</v>
      </c>
      <c r="AH10140">
        <f t="shared" si="476"/>
        <v>1</v>
      </c>
      <c r="AI10140">
        <v>0</v>
      </c>
      <c r="AJ10140">
        <v>1</v>
      </c>
    </row>
    <row r="10141" spans="1:36">
      <c r="A10141">
        <v>603161</v>
      </c>
      <c r="B10141">
        <v>2017</v>
      </c>
      <c r="C10141">
        <v>0</v>
      </c>
      <c r="G10141">
        <f>G$1*Sheet1!I10141</f>
        <v>-2.503</v>
      </c>
      <c r="H10141">
        <f>H$1*Sheet1!J10141</f>
        <v>0</v>
      </c>
      <c r="I10141">
        <f>I$1*Sheet1!K10141</f>
        <v>0</v>
      </c>
      <c r="J10141">
        <f>J$1*Sheet1!L10141</f>
        <v>0</v>
      </c>
      <c r="K10141">
        <f>K$1*Sheet1!M10141</f>
        <v>0</v>
      </c>
      <c r="L10141">
        <f>L$1*Sheet1!N10141</f>
        <v>-0.0323994</v>
      </c>
      <c r="M10141">
        <f>M$1*Sheet1!O10141</f>
        <v>0</v>
      </c>
      <c r="N10141">
        <f>N$1*Sheet1!P10141</f>
        <v>0</v>
      </c>
      <c r="O10141">
        <f>O$1*Sheet1!Q10141</f>
        <v>0</v>
      </c>
      <c r="P10141">
        <f>P$1*Sheet1!R10141</f>
        <v>0</v>
      </c>
      <c r="Q10141">
        <f>Q$1*Sheet1!S10141</f>
        <v>0</v>
      </c>
      <c r="R10141">
        <f>R$1*Sheet1!T10141</f>
        <v>0</v>
      </c>
      <c r="S10141">
        <f>S$1*Sheet1!U10141</f>
        <v>0</v>
      </c>
      <c r="T10141">
        <f>T$1*Sheet1!V10141</f>
        <v>0</v>
      </c>
      <c r="U10141">
        <f>U$1*Sheet1!W10141</f>
        <v>0</v>
      </c>
      <c r="V10141">
        <f>V$1*Sheet1!X10141</f>
        <v>0.0793061</v>
      </c>
      <c r="W10141">
        <f>W$1*Sheet1!Y10141</f>
        <v>0</v>
      </c>
      <c r="X10141">
        <f>X$1*Sheet1!Z10141</f>
        <v>0</v>
      </c>
      <c r="Y10141">
        <f>Y$1*Sheet1!AA10141</f>
        <v>0</v>
      </c>
      <c r="Z10141">
        <f>Z$1*Sheet1!AB10141</f>
        <v>0</v>
      </c>
      <c r="AA10141">
        <f>AA$1*Sheet1!AC10141</f>
        <v>-1.41350998878479</v>
      </c>
      <c r="AB10141">
        <f>AB$1*Sheet1!AD10141</f>
        <v>0</v>
      </c>
      <c r="AC10141">
        <f>AC$1*Sheet1!AE10141</f>
        <v>0.521592559065232</v>
      </c>
      <c r="AD10141">
        <f>AD$1*Sheet1!AF10141</f>
        <v>0.0873100090489761</v>
      </c>
      <c r="AE10141" s="4">
        <v>-2.366</v>
      </c>
      <c r="AF10141">
        <f t="shared" si="474"/>
        <v>-5.62670072067058</v>
      </c>
      <c r="AG10141">
        <f t="shared" si="475"/>
        <v>0</v>
      </c>
      <c r="AH10141">
        <f t="shared" si="476"/>
        <v>1</v>
      </c>
      <c r="AI10141">
        <v>0</v>
      </c>
      <c r="AJ10141">
        <v>1</v>
      </c>
    </row>
    <row r="10142" spans="1:36">
      <c r="A10142">
        <v>603166</v>
      </c>
      <c r="B10142">
        <v>2017</v>
      </c>
      <c r="C10142">
        <v>0</v>
      </c>
      <c r="G10142">
        <f>G$1*Sheet1!I10142</f>
        <v>-2.503</v>
      </c>
      <c r="H10142">
        <f>H$1*Sheet1!J10142</f>
        <v>0</v>
      </c>
      <c r="I10142">
        <f>I$1*Sheet1!K10142</f>
        <v>0</v>
      </c>
      <c r="J10142">
        <f>J$1*Sheet1!L10142</f>
        <v>0</v>
      </c>
      <c r="K10142">
        <f>K$1*Sheet1!M10142</f>
        <v>0</v>
      </c>
      <c r="L10142">
        <f>L$1*Sheet1!N10142</f>
        <v>-0.0428208</v>
      </c>
      <c r="M10142">
        <f>M$1*Sheet1!O10142</f>
        <v>0</v>
      </c>
      <c r="N10142">
        <f>N$1*Sheet1!P10142</f>
        <v>0</v>
      </c>
      <c r="O10142">
        <f>O$1*Sheet1!Q10142</f>
        <v>-0.141080812375918</v>
      </c>
      <c r="P10142">
        <f>P$1*Sheet1!R10142</f>
        <v>0</v>
      </c>
      <c r="Q10142">
        <f>Q$1*Sheet1!S10142</f>
        <v>0</v>
      </c>
      <c r="R10142">
        <f>R$1*Sheet1!T10142</f>
        <v>0</v>
      </c>
      <c r="S10142">
        <f>S$1*Sheet1!U10142</f>
        <v>0</v>
      </c>
      <c r="T10142">
        <f>T$1*Sheet1!V10142</f>
        <v>0</v>
      </c>
      <c r="U10142">
        <f>U$1*Sheet1!W10142</f>
        <v>0</v>
      </c>
      <c r="V10142">
        <f>V$1*Sheet1!X10142</f>
        <v>0.0835395</v>
      </c>
      <c r="W10142">
        <f>W$1*Sheet1!Y10142</f>
        <v>0</v>
      </c>
      <c r="X10142">
        <f>X$1*Sheet1!Z10142</f>
        <v>0</v>
      </c>
      <c r="Y10142">
        <f>Y$1*Sheet1!AA10142</f>
        <v>0</v>
      </c>
      <c r="Z10142">
        <f>Z$1*Sheet1!AB10142</f>
        <v>0</v>
      </c>
      <c r="AA10142">
        <f>AA$1*Sheet1!AC10142</f>
        <v>-1.58339999887347</v>
      </c>
      <c r="AB10142">
        <f>AB$1*Sheet1!AD10142</f>
        <v>0</v>
      </c>
      <c r="AC10142">
        <f>AC$1*Sheet1!AE10142</f>
        <v>0.434999872676579</v>
      </c>
      <c r="AD10142">
        <f>AD$1*Sheet1!AF10142</f>
        <v>0.0929112252214246</v>
      </c>
      <c r="AE10142" s="4">
        <v>-2.366</v>
      </c>
      <c r="AF10142">
        <f t="shared" si="474"/>
        <v>-6.02485101335139</v>
      </c>
      <c r="AG10142">
        <f t="shared" si="475"/>
        <v>0</v>
      </c>
      <c r="AH10142">
        <f t="shared" si="476"/>
        <v>1</v>
      </c>
      <c r="AI10142">
        <v>0</v>
      </c>
      <c r="AJ10142">
        <v>1</v>
      </c>
    </row>
    <row r="10143" spans="1:36">
      <c r="A10143">
        <v>603167</v>
      </c>
      <c r="B10143">
        <v>2017</v>
      </c>
      <c r="C10143">
        <v>0</v>
      </c>
      <c r="G10143">
        <f>G$1*Sheet1!I10143</f>
        <v>-2.503</v>
      </c>
      <c r="H10143">
        <f>H$1*Sheet1!J10143</f>
        <v>0</v>
      </c>
      <c r="I10143">
        <f>I$1*Sheet1!K10143</f>
        <v>0</v>
      </c>
      <c r="J10143">
        <f>J$1*Sheet1!L10143</f>
        <v>0</v>
      </c>
      <c r="K10143">
        <f>K$1*Sheet1!M10143</f>
        <v>0</v>
      </c>
      <c r="L10143">
        <f>L$1*Sheet1!N10143</f>
        <v>-0.9591978</v>
      </c>
      <c r="M10143">
        <f>M$1*Sheet1!O10143</f>
        <v>0</v>
      </c>
      <c r="N10143">
        <f>N$1*Sheet1!P10143</f>
        <v>0</v>
      </c>
      <c r="O10143">
        <f>O$1*Sheet1!Q10143</f>
        <v>-0.0669468910419984</v>
      </c>
      <c r="P10143">
        <f>P$1*Sheet1!R10143</f>
        <v>0</v>
      </c>
      <c r="Q10143">
        <f>Q$1*Sheet1!S10143</f>
        <v>0</v>
      </c>
      <c r="R10143">
        <f>R$1*Sheet1!T10143</f>
        <v>0</v>
      </c>
      <c r="S10143">
        <f>S$1*Sheet1!U10143</f>
        <v>0</v>
      </c>
      <c r="T10143">
        <f>T$1*Sheet1!V10143</f>
        <v>0</v>
      </c>
      <c r="U10143">
        <f>U$1*Sheet1!W10143</f>
        <v>0</v>
      </c>
      <c r="V10143">
        <f>V$1*Sheet1!X10143</f>
        <v>0.1477847</v>
      </c>
      <c r="W10143">
        <f>W$1*Sheet1!Y10143</f>
        <v>0</v>
      </c>
      <c r="X10143">
        <f>X$1*Sheet1!Z10143</f>
        <v>0</v>
      </c>
      <c r="Y10143">
        <f>Y$1*Sheet1!AA10143</f>
        <v>0</v>
      </c>
      <c r="Z10143">
        <f>Z$1*Sheet1!AB10143</f>
        <v>0</v>
      </c>
      <c r="AA10143">
        <f>AA$1*Sheet1!AC10143</f>
        <v>-0.951510026335716</v>
      </c>
      <c r="AB10143">
        <f>AB$1*Sheet1!AD10143</f>
        <v>0</v>
      </c>
      <c r="AC10143">
        <f>AC$1*Sheet1!AE10143</f>
        <v>0.297533702774927</v>
      </c>
      <c r="AD10143">
        <f>AD$1*Sheet1!AF10143</f>
        <v>0.159812152579071</v>
      </c>
      <c r="AE10143" s="4">
        <v>-2.366</v>
      </c>
      <c r="AF10143">
        <f t="shared" si="474"/>
        <v>-6.24152416202372</v>
      </c>
      <c r="AG10143">
        <f t="shared" si="475"/>
        <v>0</v>
      </c>
      <c r="AH10143">
        <f t="shared" si="476"/>
        <v>1</v>
      </c>
      <c r="AI10143">
        <v>0</v>
      </c>
      <c r="AJ10143">
        <v>1</v>
      </c>
    </row>
    <row r="10144" spans="1:36">
      <c r="A10144">
        <v>603178</v>
      </c>
      <c r="B10144">
        <v>2017</v>
      </c>
      <c r="C10144">
        <v>0</v>
      </c>
      <c r="G10144">
        <f>G$1*Sheet1!I10144</f>
        <v>-2.503</v>
      </c>
      <c r="H10144">
        <f>H$1*Sheet1!J10144</f>
        <v>0</v>
      </c>
      <c r="I10144">
        <f>I$1*Sheet1!K10144</f>
        <v>0</v>
      </c>
      <c r="J10144">
        <f>J$1*Sheet1!L10144</f>
        <v>0</v>
      </c>
      <c r="K10144">
        <f>K$1*Sheet1!M10144</f>
        <v>0</v>
      </c>
      <c r="L10144">
        <f>L$1*Sheet1!N10144</f>
        <v>-0.0514437</v>
      </c>
      <c r="M10144">
        <f>M$1*Sheet1!O10144</f>
        <v>0</v>
      </c>
      <c r="N10144">
        <f>N$1*Sheet1!P10144</f>
        <v>0</v>
      </c>
      <c r="O10144">
        <f>O$1*Sheet1!Q10144</f>
        <v>-0.350735373158989</v>
      </c>
      <c r="P10144">
        <f>P$1*Sheet1!R10144</f>
        <v>0</v>
      </c>
      <c r="Q10144">
        <f>Q$1*Sheet1!S10144</f>
        <v>0</v>
      </c>
      <c r="R10144">
        <f>R$1*Sheet1!T10144</f>
        <v>0</v>
      </c>
      <c r="S10144">
        <f>S$1*Sheet1!U10144</f>
        <v>0</v>
      </c>
      <c r="T10144">
        <f>T$1*Sheet1!V10144</f>
        <v>0</v>
      </c>
      <c r="U10144">
        <f>U$1*Sheet1!W10144</f>
        <v>0</v>
      </c>
      <c r="V10144">
        <f>V$1*Sheet1!X10144</f>
        <v>0.041114</v>
      </c>
      <c r="W10144">
        <f>W$1*Sheet1!Y10144</f>
        <v>0</v>
      </c>
      <c r="X10144">
        <f>X$1*Sheet1!Z10144</f>
        <v>0</v>
      </c>
      <c r="Y10144">
        <f>Y$1*Sheet1!AA10144</f>
        <v>0</v>
      </c>
      <c r="Z10144">
        <f>Z$1*Sheet1!AB10144</f>
        <v>0</v>
      </c>
      <c r="AA10144">
        <f>AA$1*Sheet1!AC10144</f>
        <v>-1.55022002613545</v>
      </c>
      <c r="AB10144">
        <f>AB$1*Sheet1!AD10144</f>
        <v>0</v>
      </c>
      <c r="AC10144">
        <f>AC$1*Sheet1!AE10144</f>
        <v>0.502820002560856</v>
      </c>
      <c r="AD10144">
        <f>AD$1*Sheet1!AF10144</f>
        <v>0.110929586669778</v>
      </c>
      <c r="AE10144" s="4">
        <v>-2.366</v>
      </c>
      <c r="AF10144">
        <f t="shared" si="474"/>
        <v>-6.1665355100638</v>
      </c>
      <c r="AG10144">
        <f t="shared" si="475"/>
        <v>0</v>
      </c>
      <c r="AH10144">
        <f t="shared" si="476"/>
        <v>1</v>
      </c>
      <c r="AI10144">
        <v>0</v>
      </c>
      <c r="AJ10144">
        <v>1</v>
      </c>
    </row>
    <row r="10145" spans="1:36">
      <c r="A10145">
        <v>603186</v>
      </c>
      <c r="B10145">
        <v>2017</v>
      </c>
      <c r="C10145">
        <v>0</v>
      </c>
      <c r="G10145">
        <f>G$1*Sheet1!I10145</f>
        <v>-2.503</v>
      </c>
      <c r="H10145">
        <f>H$1*Sheet1!J10145</f>
        <v>0</v>
      </c>
      <c r="I10145">
        <f>I$1*Sheet1!K10145</f>
        <v>0</v>
      </c>
      <c r="J10145">
        <f>J$1*Sheet1!L10145</f>
        <v>0</v>
      </c>
      <c r="K10145">
        <f>K$1*Sheet1!M10145</f>
        <v>0</v>
      </c>
      <c r="L10145">
        <f>L$1*Sheet1!N10145</f>
        <v>-0.0307923</v>
      </c>
      <c r="M10145">
        <f>M$1*Sheet1!O10145</f>
        <v>0</v>
      </c>
      <c r="N10145">
        <f>N$1*Sheet1!P10145</f>
        <v>0</v>
      </c>
      <c r="O10145">
        <f>O$1*Sheet1!Q10145</f>
        <v>0</v>
      </c>
      <c r="P10145">
        <f>P$1*Sheet1!R10145</f>
        <v>0</v>
      </c>
      <c r="Q10145">
        <f>Q$1*Sheet1!S10145</f>
        <v>0</v>
      </c>
      <c r="R10145">
        <f>R$1*Sheet1!T10145</f>
        <v>0</v>
      </c>
      <c r="S10145">
        <f>S$1*Sheet1!U10145</f>
        <v>0</v>
      </c>
      <c r="T10145">
        <f>T$1*Sheet1!V10145</f>
        <v>0</v>
      </c>
      <c r="U10145">
        <f>U$1*Sheet1!W10145</f>
        <v>0</v>
      </c>
      <c r="V10145">
        <f>V$1*Sheet1!X10145</f>
        <v>0.0567605</v>
      </c>
      <c r="W10145">
        <f>W$1*Sheet1!Y10145</f>
        <v>0</v>
      </c>
      <c r="X10145">
        <f>X$1*Sheet1!Z10145</f>
        <v>0</v>
      </c>
      <c r="Y10145">
        <f>Y$1*Sheet1!AA10145</f>
        <v>0</v>
      </c>
      <c r="Z10145">
        <f>Z$1*Sheet1!AB10145</f>
        <v>0</v>
      </c>
      <c r="AA10145">
        <f>AA$1*Sheet1!AC10145</f>
        <v>-1.18209003925324</v>
      </c>
      <c r="AB10145">
        <f>AB$1*Sheet1!AD10145</f>
        <v>0</v>
      </c>
      <c r="AC10145">
        <f>AC$1*Sheet1!AE10145</f>
        <v>0.640818585660821</v>
      </c>
      <c r="AD10145">
        <f>AD$1*Sheet1!AF10145</f>
        <v>0.105764342357113</v>
      </c>
      <c r="AE10145" s="4">
        <v>-2.366</v>
      </c>
      <c r="AF10145">
        <f t="shared" si="474"/>
        <v>-5.2785389112353</v>
      </c>
      <c r="AG10145">
        <f t="shared" si="475"/>
        <v>0</v>
      </c>
      <c r="AH10145">
        <f t="shared" si="476"/>
        <v>1</v>
      </c>
      <c r="AI10145">
        <v>0</v>
      </c>
      <c r="AJ10145">
        <v>1</v>
      </c>
    </row>
    <row r="10146" spans="1:36">
      <c r="A10146">
        <v>603188</v>
      </c>
      <c r="B10146">
        <v>2017</v>
      </c>
      <c r="C10146">
        <v>0</v>
      </c>
      <c r="G10146">
        <f>G$1*Sheet1!I10146</f>
        <v>-2.503</v>
      </c>
      <c r="H10146">
        <f>H$1*Sheet1!J10146</f>
        <v>0</v>
      </c>
      <c r="I10146">
        <f>I$1*Sheet1!K10146</f>
        <v>0</v>
      </c>
      <c r="J10146">
        <f>J$1*Sheet1!L10146</f>
        <v>0</v>
      </c>
      <c r="K10146">
        <f>K$1*Sheet1!M10146</f>
        <v>0</v>
      </c>
      <c r="L10146">
        <f>L$1*Sheet1!N10146</f>
        <v>-0.0911735</v>
      </c>
      <c r="M10146">
        <f>M$1*Sheet1!O10146</f>
        <v>0</v>
      </c>
      <c r="N10146">
        <f>N$1*Sheet1!P10146</f>
        <v>0</v>
      </c>
      <c r="O10146">
        <f>O$1*Sheet1!Q10146</f>
        <v>0</v>
      </c>
      <c r="P10146">
        <f>P$1*Sheet1!R10146</f>
        <v>0</v>
      </c>
      <c r="Q10146">
        <f>Q$1*Sheet1!S10146</f>
        <v>0</v>
      </c>
      <c r="R10146">
        <f>R$1*Sheet1!T10146</f>
        <v>0</v>
      </c>
      <c r="S10146">
        <f>S$1*Sheet1!U10146</f>
        <v>0</v>
      </c>
      <c r="T10146">
        <f>T$1*Sheet1!V10146</f>
        <v>0</v>
      </c>
      <c r="U10146">
        <f>U$1*Sheet1!W10146</f>
        <v>0</v>
      </c>
      <c r="V10146">
        <f>V$1*Sheet1!X10146</f>
        <v>0.0607743</v>
      </c>
      <c r="W10146">
        <f>W$1*Sheet1!Y10146</f>
        <v>0</v>
      </c>
      <c r="X10146">
        <f>X$1*Sheet1!Z10146</f>
        <v>0</v>
      </c>
      <c r="Y10146">
        <f>Y$1*Sheet1!AA10146</f>
        <v>0</v>
      </c>
      <c r="Z10146">
        <f>Z$1*Sheet1!AB10146</f>
        <v>0</v>
      </c>
      <c r="AA10146">
        <f>AA$1*Sheet1!AC10146</f>
        <v>-0.844620000600814</v>
      </c>
      <c r="AB10146">
        <f>AB$1*Sheet1!AD10146</f>
        <v>0</v>
      </c>
      <c r="AC10146">
        <f>AC$1*Sheet1!AE10146</f>
        <v>0.470772790572892</v>
      </c>
      <c r="AD10146">
        <f>AD$1*Sheet1!AF10146</f>
        <v>0.282446173195429</v>
      </c>
      <c r="AE10146" s="4">
        <v>-2.366</v>
      </c>
      <c r="AF10146">
        <f t="shared" si="474"/>
        <v>-4.99080023683249</v>
      </c>
      <c r="AG10146">
        <f t="shared" si="475"/>
        <v>0</v>
      </c>
      <c r="AH10146">
        <f t="shared" si="476"/>
        <v>1</v>
      </c>
      <c r="AI10146">
        <v>0</v>
      </c>
      <c r="AJ10146">
        <v>1</v>
      </c>
    </row>
    <row r="10147" spans="1:36">
      <c r="A10147">
        <v>603197</v>
      </c>
      <c r="B10147">
        <v>2017</v>
      </c>
      <c r="C10147">
        <v>0</v>
      </c>
      <c r="G10147">
        <f>G$1*Sheet1!I10147</f>
        <v>-2.503</v>
      </c>
      <c r="H10147">
        <f>H$1*Sheet1!J10147</f>
        <v>0</v>
      </c>
      <c r="I10147">
        <f>I$1*Sheet1!K10147</f>
        <v>0</v>
      </c>
      <c r="J10147">
        <f>J$1*Sheet1!L10147</f>
        <v>0</v>
      </c>
      <c r="K10147">
        <f>K$1*Sheet1!M10147</f>
        <v>0</v>
      </c>
      <c r="L10147">
        <f>L$1*Sheet1!N10147</f>
        <v>-0.0541596</v>
      </c>
      <c r="M10147">
        <f>M$1*Sheet1!O10147</f>
        <v>0</v>
      </c>
      <c r="N10147">
        <f>N$1*Sheet1!P10147</f>
        <v>0</v>
      </c>
      <c r="O10147">
        <f>O$1*Sheet1!Q10147</f>
        <v>-0.0306865354642892</v>
      </c>
      <c r="P10147">
        <f>P$1*Sheet1!R10147</f>
        <v>0</v>
      </c>
      <c r="Q10147">
        <f>Q$1*Sheet1!S10147</f>
        <v>0</v>
      </c>
      <c r="R10147">
        <f>R$1*Sheet1!T10147</f>
        <v>0</v>
      </c>
      <c r="S10147">
        <f>S$1*Sheet1!U10147</f>
        <v>0</v>
      </c>
      <c r="T10147">
        <f>T$1*Sheet1!V10147</f>
        <v>0</v>
      </c>
      <c r="U10147">
        <f>U$1*Sheet1!W10147</f>
        <v>0</v>
      </c>
      <c r="V10147">
        <f>V$1*Sheet1!X10147</f>
        <v>0.0929823</v>
      </c>
      <c r="W10147">
        <f>W$1*Sheet1!Y10147</f>
        <v>0</v>
      </c>
      <c r="X10147">
        <f>X$1*Sheet1!Z10147</f>
        <v>0</v>
      </c>
      <c r="Y10147">
        <f>Y$1*Sheet1!AA10147</f>
        <v>0</v>
      </c>
      <c r="Z10147">
        <f>Z$1*Sheet1!AB10147</f>
        <v>0</v>
      </c>
      <c r="AA10147">
        <f>AA$1*Sheet1!AC10147</f>
        <v>-1.00296002483368</v>
      </c>
      <c r="AB10147">
        <f>AB$1*Sheet1!AD10147</f>
        <v>0</v>
      </c>
      <c r="AC10147">
        <f>AC$1*Sheet1!AE10147</f>
        <v>0.531712110984553</v>
      </c>
      <c r="AD10147">
        <f>AD$1*Sheet1!AF10147</f>
        <v>0.117559500804143</v>
      </c>
      <c r="AE10147" s="4">
        <v>-2.366</v>
      </c>
      <c r="AF10147">
        <f t="shared" si="474"/>
        <v>-5.21455224850927</v>
      </c>
      <c r="AG10147">
        <f t="shared" si="475"/>
        <v>0</v>
      </c>
      <c r="AH10147">
        <f t="shared" si="476"/>
        <v>1</v>
      </c>
      <c r="AI10147">
        <v>0</v>
      </c>
      <c r="AJ10147">
        <v>1</v>
      </c>
    </row>
    <row r="10148" spans="1:36">
      <c r="A10148">
        <v>603208</v>
      </c>
      <c r="B10148">
        <v>2017</v>
      </c>
      <c r="C10148">
        <v>0</v>
      </c>
      <c r="G10148">
        <f>G$1*Sheet1!I10148</f>
        <v>-2.503</v>
      </c>
      <c r="H10148">
        <f>H$1*Sheet1!J10148</f>
        <v>0</v>
      </c>
      <c r="I10148">
        <f>I$1*Sheet1!K10148</f>
        <v>0</v>
      </c>
      <c r="J10148">
        <f>J$1*Sheet1!L10148</f>
        <v>0</v>
      </c>
      <c r="K10148">
        <f>K$1*Sheet1!M10148</f>
        <v>0</v>
      </c>
      <c r="L10148">
        <f>L$1*Sheet1!N10148</f>
        <v>-0.0683012</v>
      </c>
      <c r="M10148">
        <f>M$1*Sheet1!O10148</f>
        <v>0</v>
      </c>
      <c r="N10148">
        <f>N$1*Sheet1!P10148</f>
        <v>0</v>
      </c>
      <c r="O10148">
        <f>O$1*Sheet1!Q10148</f>
        <v>0</v>
      </c>
      <c r="P10148">
        <f>P$1*Sheet1!R10148</f>
        <v>0</v>
      </c>
      <c r="Q10148">
        <f>Q$1*Sheet1!S10148</f>
        <v>0</v>
      </c>
      <c r="R10148">
        <f>R$1*Sheet1!T10148</f>
        <v>0</v>
      </c>
      <c r="S10148">
        <f>S$1*Sheet1!U10148</f>
        <v>0</v>
      </c>
      <c r="T10148">
        <f>T$1*Sheet1!V10148</f>
        <v>0</v>
      </c>
      <c r="U10148">
        <f>U$1*Sheet1!W10148</f>
        <v>0</v>
      </c>
      <c r="V10148">
        <f>V$1*Sheet1!X10148</f>
        <v>0.1045418</v>
      </c>
      <c r="W10148">
        <f>W$1*Sheet1!Y10148</f>
        <v>0</v>
      </c>
      <c r="X10148">
        <f>X$1*Sheet1!Z10148</f>
        <v>0</v>
      </c>
      <c r="Y10148">
        <f>Y$1*Sheet1!AA10148</f>
        <v>0</v>
      </c>
      <c r="Z10148">
        <f>Z$1*Sheet1!AB10148</f>
        <v>0</v>
      </c>
      <c r="AA10148">
        <f>AA$1*Sheet1!AC10148</f>
        <v>-1.46978998017311</v>
      </c>
      <c r="AB10148">
        <f>AB$1*Sheet1!AD10148</f>
        <v>0</v>
      </c>
      <c r="AC10148">
        <f>AC$1*Sheet1!AE10148</f>
        <v>0.499462692329162</v>
      </c>
      <c r="AD10148">
        <f>AD$1*Sheet1!AF10148</f>
        <v>0.127905558393173</v>
      </c>
      <c r="AE10148" s="4">
        <v>-2.366</v>
      </c>
      <c r="AF10148">
        <f t="shared" si="474"/>
        <v>-5.67518112945078</v>
      </c>
      <c r="AG10148">
        <f t="shared" si="475"/>
        <v>0</v>
      </c>
      <c r="AH10148">
        <f t="shared" si="476"/>
        <v>1</v>
      </c>
      <c r="AI10148">
        <v>0</v>
      </c>
      <c r="AJ10148">
        <v>1</v>
      </c>
    </row>
    <row r="10149" spans="1:36">
      <c r="A10149">
        <v>603218</v>
      </c>
      <c r="B10149">
        <v>2017</v>
      </c>
      <c r="C10149">
        <v>0</v>
      </c>
      <c r="G10149">
        <f>G$1*Sheet1!I10149</f>
        <v>-2.503</v>
      </c>
      <c r="H10149">
        <f>H$1*Sheet1!J10149</f>
        <v>0</v>
      </c>
      <c r="I10149">
        <f>I$1*Sheet1!K10149</f>
        <v>0</v>
      </c>
      <c r="J10149">
        <f>J$1*Sheet1!L10149</f>
        <v>0</v>
      </c>
      <c r="K10149">
        <f>K$1*Sheet1!M10149</f>
        <v>0</v>
      </c>
      <c r="L10149">
        <f>L$1*Sheet1!N10149</f>
        <v>-0.0322036</v>
      </c>
      <c r="M10149">
        <f>M$1*Sheet1!O10149</f>
        <v>0</v>
      </c>
      <c r="N10149">
        <f>N$1*Sheet1!P10149</f>
        <v>0</v>
      </c>
      <c r="O10149">
        <f>O$1*Sheet1!Q10149</f>
        <v>0</v>
      </c>
      <c r="P10149">
        <f>P$1*Sheet1!R10149</f>
        <v>0</v>
      </c>
      <c r="Q10149">
        <f>Q$1*Sheet1!S10149</f>
        <v>0</v>
      </c>
      <c r="R10149">
        <f>R$1*Sheet1!T10149</f>
        <v>0</v>
      </c>
      <c r="S10149">
        <f>S$1*Sheet1!U10149</f>
        <v>0</v>
      </c>
      <c r="T10149">
        <f>T$1*Sheet1!V10149</f>
        <v>0</v>
      </c>
      <c r="U10149">
        <f>U$1*Sheet1!W10149</f>
        <v>0</v>
      </c>
      <c r="V10149">
        <f>V$1*Sheet1!X10149</f>
        <v>0.1775832</v>
      </c>
      <c r="W10149">
        <f>W$1*Sheet1!Y10149</f>
        <v>0</v>
      </c>
      <c r="X10149">
        <f>X$1*Sheet1!Z10149</f>
        <v>0</v>
      </c>
      <c r="Y10149">
        <f>Y$1*Sheet1!AA10149</f>
        <v>0</v>
      </c>
      <c r="Z10149">
        <f>Z$1*Sheet1!AB10149</f>
        <v>0</v>
      </c>
      <c r="AA10149">
        <f>AA$1*Sheet1!AC10149</f>
        <v>-1.66110001802445</v>
      </c>
      <c r="AB10149">
        <f>AB$1*Sheet1!AD10149</f>
        <v>0</v>
      </c>
      <c r="AC10149">
        <f>AC$1*Sheet1!AE10149</f>
        <v>0.614656527176349</v>
      </c>
      <c r="AD10149">
        <f>AD$1*Sheet1!AF10149</f>
        <v>0.0758310678855351</v>
      </c>
      <c r="AE10149" s="4">
        <v>-2.366</v>
      </c>
      <c r="AF10149">
        <f t="shared" si="474"/>
        <v>-5.69423282296256</v>
      </c>
      <c r="AG10149">
        <f t="shared" si="475"/>
        <v>0</v>
      </c>
      <c r="AH10149">
        <f t="shared" si="476"/>
        <v>1</v>
      </c>
      <c r="AI10149">
        <v>0</v>
      </c>
      <c r="AJ10149">
        <v>1</v>
      </c>
    </row>
    <row r="10150" spans="1:36">
      <c r="A10150">
        <v>603222</v>
      </c>
      <c r="B10150">
        <v>2017</v>
      </c>
      <c r="C10150">
        <v>0</v>
      </c>
      <c r="G10150">
        <f>G$1*Sheet1!I10150</f>
        <v>-2.503</v>
      </c>
      <c r="H10150">
        <f>H$1*Sheet1!J10150</f>
        <v>0</v>
      </c>
      <c r="I10150">
        <f>I$1*Sheet1!K10150</f>
        <v>0</v>
      </c>
      <c r="J10150">
        <f>J$1*Sheet1!L10150</f>
        <v>0</v>
      </c>
      <c r="K10150">
        <f>K$1*Sheet1!M10150</f>
        <v>0</v>
      </c>
      <c r="L10150">
        <f>L$1*Sheet1!N10150</f>
        <v>-0.0450494</v>
      </c>
      <c r="M10150">
        <f>M$1*Sheet1!O10150</f>
        <v>0</v>
      </c>
      <c r="N10150">
        <f>N$1*Sheet1!P10150</f>
        <v>0</v>
      </c>
      <c r="O10150">
        <f>O$1*Sheet1!Q10150</f>
        <v>0</v>
      </c>
      <c r="P10150">
        <f>P$1*Sheet1!R10150</f>
        <v>0</v>
      </c>
      <c r="Q10150">
        <f>Q$1*Sheet1!S10150</f>
        <v>0</v>
      </c>
      <c r="R10150">
        <f>R$1*Sheet1!T10150</f>
        <v>0</v>
      </c>
      <c r="S10150">
        <f>S$1*Sheet1!U10150</f>
        <v>0</v>
      </c>
      <c r="T10150">
        <f>T$1*Sheet1!V10150</f>
        <v>0</v>
      </c>
      <c r="U10150">
        <f>U$1*Sheet1!W10150</f>
        <v>0</v>
      </c>
      <c r="V10150">
        <f>V$1*Sheet1!X10150</f>
        <v>0.0531615</v>
      </c>
      <c r="W10150">
        <f>W$1*Sheet1!Y10150</f>
        <v>0</v>
      </c>
      <c r="X10150">
        <f>X$1*Sheet1!Z10150</f>
        <v>0</v>
      </c>
      <c r="Y10150">
        <f>Y$1*Sheet1!AA10150</f>
        <v>0</v>
      </c>
      <c r="Z10150">
        <f>Z$1*Sheet1!AB10150</f>
        <v>0</v>
      </c>
      <c r="AA10150">
        <f>AA$1*Sheet1!AC10150</f>
        <v>-1.29255002403259</v>
      </c>
      <c r="AB10150">
        <f>AB$1*Sheet1!AD10150</f>
        <v>0</v>
      </c>
      <c r="AC10150">
        <f>AC$1*Sheet1!AE10150</f>
        <v>0.480457774878206</v>
      </c>
      <c r="AD10150">
        <f>AD$1*Sheet1!AF10150</f>
        <v>0.151381697784684</v>
      </c>
      <c r="AE10150" s="4">
        <v>-2.366</v>
      </c>
      <c r="AF10150">
        <f t="shared" si="474"/>
        <v>-5.5215984513697</v>
      </c>
      <c r="AG10150">
        <f t="shared" si="475"/>
        <v>0</v>
      </c>
      <c r="AH10150">
        <f t="shared" si="476"/>
        <v>1</v>
      </c>
      <c r="AI10150">
        <v>0</v>
      </c>
      <c r="AJ10150">
        <v>1</v>
      </c>
    </row>
    <row r="10151" spans="1:36">
      <c r="A10151">
        <v>603225</v>
      </c>
      <c r="B10151">
        <v>2017</v>
      </c>
      <c r="C10151">
        <v>0</v>
      </c>
      <c r="G10151">
        <f>G$1*Sheet1!I10151</f>
        <v>-2.503</v>
      </c>
      <c r="H10151">
        <f>H$1*Sheet1!J10151</f>
        <v>0</v>
      </c>
      <c r="I10151">
        <f>I$1*Sheet1!K10151</f>
        <v>0</v>
      </c>
      <c r="J10151">
        <f>J$1*Sheet1!L10151</f>
        <v>0</v>
      </c>
      <c r="K10151">
        <f>K$1*Sheet1!M10151</f>
        <v>0</v>
      </c>
      <c r="L10151">
        <f>L$1*Sheet1!N10151</f>
        <v>-1.3719816</v>
      </c>
      <c r="M10151">
        <f>M$1*Sheet1!O10151</f>
        <v>0</v>
      </c>
      <c r="N10151">
        <f>N$1*Sheet1!P10151</f>
        <v>0</v>
      </c>
      <c r="O10151">
        <f>O$1*Sheet1!Q10151</f>
        <v>-0.0353664522412497</v>
      </c>
      <c r="P10151">
        <f>P$1*Sheet1!R10151</f>
        <v>0</v>
      </c>
      <c r="Q10151">
        <f>Q$1*Sheet1!S10151</f>
        <v>0</v>
      </c>
      <c r="R10151">
        <f>R$1*Sheet1!T10151</f>
        <v>0</v>
      </c>
      <c r="S10151">
        <f>S$1*Sheet1!U10151</f>
        <v>0</v>
      </c>
      <c r="T10151">
        <f>T$1*Sheet1!V10151</f>
        <v>0</v>
      </c>
      <c r="U10151">
        <f>U$1*Sheet1!W10151</f>
        <v>0</v>
      </c>
      <c r="V10151">
        <f>V$1*Sheet1!X10151</f>
        <v>0.0516121</v>
      </c>
      <c r="W10151">
        <f>W$1*Sheet1!Y10151</f>
        <v>0</v>
      </c>
      <c r="X10151">
        <f>X$1*Sheet1!Z10151</f>
        <v>0</v>
      </c>
      <c r="Y10151">
        <f>Y$1*Sheet1!AA10151</f>
        <v>0</v>
      </c>
      <c r="Z10151">
        <f>Z$1*Sheet1!AB10151</f>
        <v>0</v>
      </c>
      <c r="AA10151">
        <f>AA$1*Sheet1!AC10151</f>
        <v>-1.51032000160217</v>
      </c>
      <c r="AB10151">
        <f>AB$1*Sheet1!AD10151</f>
        <v>0</v>
      </c>
      <c r="AC10151">
        <f>AC$1*Sheet1!AE10151</f>
        <v>0.252128431243708</v>
      </c>
      <c r="AD10151">
        <f>AD$1*Sheet1!AF10151</f>
        <v>0.0466564277188017</v>
      </c>
      <c r="AE10151" s="4">
        <v>-2.366</v>
      </c>
      <c r="AF10151">
        <f t="shared" si="474"/>
        <v>-7.43627109488091</v>
      </c>
      <c r="AG10151">
        <f t="shared" si="475"/>
        <v>0</v>
      </c>
      <c r="AH10151">
        <f t="shared" si="476"/>
        <v>1</v>
      </c>
      <c r="AI10151">
        <v>0</v>
      </c>
      <c r="AJ10151">
        <v>1</v>
      </c>
    </row>
    <row r="10152" spans="1:36">
      <c r="A10152">
        <v>603228</v>
      </c>
      <c r="B10152">
        <v>2017</v>
      </c>
      <c r="C10152">
        <v>0</v>
      </c>
      <c r="G10152">
        <f>G$1*Sheet1!I10152</f>
        <v>-2.503</v>
      </c>
      <c r="H10152">
        <f>H$1*Sheet1!J10152</f>
        <v>0</v>
      </c>
      <c r="I10152">
        <f>I$1*Sheet1!K10152</f>
        <v>0</v>
      </c>
      <c r="J10152">
        <f>J$1*Sheet1!L10152</f>
        <v>0</v>
      </c>
      <c r="K10152">
        <f>K$1*Sheet1!M10152</f>
        <v>0</v>
      </c>
      <c r="L10152">
        <f>L$1*Sheet1!N10152</f>
        <v>-0.0372581</v>
      </c>
      <c r="M10152">
        <f>M$1*Sheet1!O10152</f>
        <v>0</v>
      </c>
      <c r="N10152">
        <f>N$1*Sheet1!P10152</f>
        <v>0</v>
      </c>
      <c r="O10152">
        <f>O$1*Sheet1!Q10152</f>
        <v>0</v>
      </c>
      <c r="P10152">
        <f>P$1*Sheet1!R10152</f>
        <v>0</v>
      </c>
      <c r="Q10152">
        <f>Q$1*Sheet1!S10152</f>
        <v>0</v>
      </c>
      <c r="R10152">
        <f>R$1*Sheet1!T10152</f>
        <v>0</v>
      </c>
      <c r="S10152">
        <f>S$1*Sheet1!U10152</f>
        <v>0</v>
      </c>
      <c r="T10152">
        <f>T$1*Sheet1!V10152</f>
        <v>0</v>
      </c>
      <c r="U10152">
        <f>U$1*Sheet1!W10152</f>
        <v>0</v>
      </c>
      <c r="V10152">
        <f>V$1*Sheet1!X10152</f>
        <v>0.1215364</v>
      </c>
      <c r="W10152">
        <f>W$1*Sheet1!Y10152</f>
        <v>0</v>
      </c>
      <c r="X10152">
        <f>X$1*Sheet1!Z10152</f>
        <v>0</v>
      </c>
      <c r="Y10152">
        <f>Y$1*Sheet1!AA10152</f>
        <v>0</v>
      </c>
      <c r="Z10152">
        <f>Z$1*Sheet1!AB10152</f>
        <v>0</v>
      </c>
      <c r="AA10152">
        <f>AA$1*Sheet1!AC10152</f>
        <v>-1.80012007069588</v>
      </c>
      <c r="AB10152">
        <f>AB$1*Sheet1!AD10152</f>
        <v>0</v>
      </c>
      <c r="AC10152">
        <f>AC$1*Sheet1!AE10152</f>
        <v>0.580443061580815</v>
      </c>
      <c r="AD10152">
        <f>AD$1*Sheet1!AF10152</f>
        <v>0.106436348146971</v>
      </c>
      <c r="AE10152" s="4">
        <v>-2.366</v>
      </c>
      <c r="AF10152">
        <f t="shared" si="474"/>
        <v>-5.89796236096809</v>
      </c>
      <c r="AG10152">
        <f t="shared" si="475"/>
        <v>0</v>
      </c>
      <c r="AH10152">
        <f t="shared" si="476"/>
        <v>1</v>
      </c>
      <c r="AI10152">
        <v>0</v>
      </c>
      <c r="AJ10152">
        <v>1</v>
      </c>
    </row>
    <row r="10153" spans="1:36">
      <c r="A10153">
        <v>603259</v>
      </c>
      <c r="B10153">
        <v>2017</v>
      </c>
      <c r="C10153">
        <v>0</v>
      </c>
      <c r="G10153">
        <f>G$1*Sheet1!I10153</f>
        <v>-2.503</v>
      </c>
      <c r="H10153">
        <f>H$1*Sheet1!J10153</f>
        <v>0</v>
      </c>
      <c r="I10153">
        <f>I$1*Sheet1!K10153</f>
        <v>0</v>
      </c>
      <c r="J10153">
        <f>J$1*Sheet1!L10153</f>
        <v>0</v>
      </c>
      <c r="K10153">
        <f>K$1*Sheet1!M10153</f>
        <v>0</v>
      </c>
      <c r="L10153">
        <f>L$1*Sheet1!N10153</f>
        <v>-0.0588885</v>
      </c>
      <c r="M10153">
        <f>M$1*Sheet1!O10153</f>
        <v>0</v>
      </c>
      <c r="N10153">
        <f>N$1*Sheet1!P10153</f>
        <v>0</v>
      </c>
      <c r="O10153">
        <f>O$1*Sheet1!Q10153</f>
        <v>-0.216328924595672</v>
      </c>
      <c r="P10153">
        <f>P$1*Sheet1!R10153</f>
        <v>0</v>
      </c>
      <c r="Q10153">
        <f>Q$1*Sheet1!S10153</f>
        <v>0</v>
      </c>
      <c r="R10153">
        <f>R$1*Sheet1!T10153</f>
        <v>0</v>
      </c>
      <c r="S10153">
        <f>S$1*Sheet1!U10153</f>
        <v>0</v>
      </c>
      <c r="T10153">
        <f>T$1*Sheet1!V10153</f>
        <v>0</v>
      </c>
      <c r="U10153">
        <f>U$1*Sheet1!W10153</f>
        <v>0</v>
      </c>
      <c r="V10153">
        <f>V$1*Sheet1!X10153</f>
        <v>0.1914363</v>
      </c>
      <c r="W10153">
        <f>W$1*Sheet1!Y10153</f>
        <v>0</v>
      </c>
      <c r="X10153">
        <f>X$1*Sheet1!Z10153</f>
        <v>0</v>
      </c>
      <c r="Y10153">
        <f>Y$1*Sheet1!AA10153</f>
        <v>0</v>
      </c>
      <c r="Z10153">
        <f>Z$1*Sheet1!AB10153</f>
        <v>0</v>
      </c>
      <c r="AA10153">
        <f>AA$1*Sheet1!AC10153</f>
        <v>-0.809075390338898</v>
      </c>
      <c r="AB10153">
        <f>AB$1*Sheet1!AD10153</f>
        <v>0</v>
      </c>
      <c r="AC10153">
        <f>AC$1*Sheet1!AE10153</f>
        <v>0.576400781149956</v>
      </c>
      <c r="AD10153">
        <f>AD$1*Sheet1!AF10153</f>
        <v>0.119325602785212</v>
      </c>
      <c r="AE10153" s="4">
        <v>-2.366</v>
      </c>
      <c r="AF10153">
        <f t="shared" si="474"/>
        <v>-5.0661301309994</v>
      </c>
      <c r="AG10153">
        <f t="shared" si="475"/>
        <v>0</v>
      </c>
      <c r="AH10153">
        <f t="shared" si="476"/>
        <v>1</v>
      </c>
      <c r="AI10153">
        <v>0</v>
      </c>
      <c r="AJ10153">
        <v>1</v>
      </c>
    </row>
    <row r="10154" spans="1:36">
      <c r="A10154">
        <v>603260</v>
      </c>
      <c r="B10154">
        <v>2017</v>
      </c>
      <c r="C10154">
        <v>0</v>
      </c>
      <c r="G10154">
        <f>G$1*Sheet1!I10154</f>
        <v>-2.503</v>
      </c>
      <c r="H10154">
        <f>H$1*Sheet1!J10154</f>
        <v>0</v>
      </c>
      <c r="I10154">
        <f>I$1*Sheet1!K10154</f>
        <v>0</v>
      </c>
      <c r="J10154">
        <f>J$1*Sheet1!L10154</f>
        <v>0</v>
      </c>
      <c r="K10154">
        <f>K$1*Sheet1!M10154</f>
        <v>0</v>
      </c>
      <c r="L10154">
        <f>L$1*Sheet1!N10154</f>
        <v>-0.3328314</v>
      </c>
      <c r="M10154">
        <f>M$1*Sheet1!O10154</f>
        <v>0</v>
      </c>
      <c r="N10154">
        <f>N$1*Sheet1!P10154</f>
        <v>0</v>
      </c>
      <c r="O10154">
        <f>O$1*Sheet1!Q10154</f>
        <v>-0.00166203110609816</v>
      </c>
      <c r="P10154">
        <f>P$1*Sheet1!R10154</f>
        <v>0</v>
      </c>
      <c r="Q10154">
        <f>Q$1*Sheet1!S10154</f>
        <v>0</v>
      </c>
      <c r="R10154">
        <f>R$1*Sheet1!T10154</f>
        <v>0</v>
      </c>
      <c r="S10154">
        <f>S$1*Sheet1!U10154</f>
        <v>0</v>
      </c>
      <c r="T10154">
        <f>T$1*Sheet1!V10154</f>
        <v>0</v>
      </c>
      <c r="U10154">
        <f>U$1*Sheet1!W10154</f>
        <v>0</v>
      </c>
      <c r="V10154">
        <f>V$1*Sheet1!X10154</f>
        <v>0.0491843</v>
      </c>
      <c r="W10154">
        <f>W$1*Sheet1!Y10154</f>
        <v>0</v>
      </c>
      <c r="X10154">
        <f>X$1*Sheet1!Z10154</f>
        <v>0</v>
      </c>
      <c r="Y10154">
        <f>Y$1*Sheet1!AA10154</f>
        <v>0</v>
      </c>
      <c r="Z10154">
        <f>Z$1*Sheet1!AB10154</f>
        <v>0</v>
      </c>
      <c r="AA10154">
        <f>AA$1*Sheet1!AC10154</f>
        <v>-1.84799995744228</v>
      </c>
      <c r="AB10154">
        <f>AB$1*Sheet1!AD10154</f>
        <v>0</v>
      </c>
      <c r="AC10154">
        <f>AC$1*Sheet1!AE10154</f>
        <v>0.321988490211701</v>
      </c>
      <c r="AD10154">
        <f>AD$1*Sheet1!AF10154</f>
        <v>0.115752779610249</v>
      </c>
      <c r="AE10154" s="4">
        <v>-2.366</v>
      </c>
      <c r="AF10154">
        <f t="shared" si="474"/>
        <v>-6.56456781872643</v>
      </c>
      <c r="AG10154">
        <f t="shared" si="475"/>
        <v>0</v>
      </c>
      <c r="AH10154">
        <f t="shared" si="476"/>
        <v>1</v>
      </c>
      <c r="AI10154">
        <v>0</v>
      </c>
      <c r="AJ10154">
        <v>1</v>
      </c>
    </row>
    <row r="10155" spans="1:36">
      <c r="A10155">
        <v>603266</v>
      </c>
      <c r="B10155">
        <v>2017</v>
      </c>
      <c r="C10155">
        <v>0</v>
      </c>
      <c r="G10155">
        <f>G$1*Sheet1!I10155</f>
        <v>-2.503</v>
      </c>
      <c r="H10155">
        <f>H$1*Sheet1!J10155</f>
        <v>0</v>
      </c>
      <c r="I10155">
        <f>I$1*Sheet1!K10155</f>
        <v>0</v>
      </c>
      <c r="J10155">
        <f>J$1*Sheet1!L10155</f>
        <v>0</v>
      </c>
      <c r="K10155">
        <f>K$1*Sheet1!M10155</f>
        <v>0</v>
      </c>
      <c r="L10155">
        <f>L$1*Sheet1!N10155</f>
        <v>-0.0358688</v>
      </c>
      <c r="M10155">
        <f>M$1*Sheet1!O10155</f>
        <v>0</v>
      </c>
      <c r="N10155">
        <f>N$1*Sheet1!P10155</f>
        <v>0</v>
      </c>
      <c r="O10155">
        <f>O$1*Sheet1!Q10155</f>
        <v>-0.0452288497807658</v>
      </c>
      <c r="P10155">
        <f>P$1*Sheet1!R10155</f>
        <v>0</v>
      </c>
      <c r="Q10155">
        <f>Q$1*Sheet1!S10155</f>
        <v>0</v>
      </c>
      <c r="R10155">
        <f>R$1*Sheet1!T10155</f>
        <v>0</v>
      </c>
      <c r="S10155">
        <f>S$1*Sheet1!U10155</f>
        <v>0</v>
      </c>
      <c r="T10155">
        <f>T$1*Sheet1!V10155</f>
        <v>0</v>
      </c>
      <c r="U10155">
        <f>U$1*Sheet1!W10155</f>
        <v>0</v>
      </c>
      <c r="V10155">
        <f>V$1*Sheet1!X10155</f>
        <v>0.2203991</v>
      </c>
      <c r="W10155">
        <f>W$1*Sheet1!Y10155</f>
        <v>0</v>
      </c>
      <c r="X10155">
        <f>X$1*Sheet1!Z10155</f>
        <v>0</v>
      </c>
      <c r="Y10155">
        <f>Y$1*Sheet1!AA10155</f>
        <v>0</v>
      </c>
      <c r="Z10155">
        <f>Z$1*Sheet1!AB10155</f>
        <v>0</v>
      </c>
      <c r="AA10155">
        <f>AA$1*Sheet1!AC10155</f>
        <v>-1.46264999699593</v>
      </c>
      <c r="AB10155">
        <f>AB$1*Sheet1!AD10155</f>
        <v>0</v>
      </c>
      <c r="AC10155">
        <f>AC$1*Sheet1!AE10155</f>
        <v>0.745014388577345</v>
      </c>
      <c r="AD10155">
        <f>AD$1*Sheet1!AF10155</f>
        <v>0.115150691892316</v>
      </c>
      <c r="AE10155" s="4">
        <v>-2.366</v>
      </c>
      <c r="AF10155">
        <f t="shared" si="474"/>
        <v>-5.33218346630703</v>
      </c>
      <c r="AG10155">
        <f t="shared" si="475"/>
        <v>0</v>
      </c>
      <c r="AH10155">
        <f t="shared" si="476"/>
        <v>1</v>
      </c>
      <c r="AI10155">
        <v>0</v>
      </c>
      <c r="AJ10155">
        <v>1</v>
      </c>
    </row>
    <row r="10156" spans="1:36">
      <c r="A10156">
        <v>603268</v>
      </c>
      <c r="B10156">
        <v>2017</v>
      </c>
      <c r="C10156">
        <v>0</v>
      </c>
      <c r="G10156">
        <f>G$1*Sheet1!I10156</f>
        <v>-2.503</v>
      </c>
      <c r="H10156">
        <f>H$1*Sheet1!J10156</f>
        <v>0</v>
      </c>
      <c r="I10156">
        <f>I$1*Sheet1!K10156</f>
        <v>0</v>
      </c>
      <c r="J10156">
        <f>J$1*Sheet1!L10156</f>
        <v>0</v>
      </c>
      <c r="K10156">
        <f>K$1*Sheet1!M10156</f>
        <v>0</v>
      </c>
      <c r="L10156">
        <f>L$1*Sheet1!N10156</f>
        <v>-0.0469458</v>
      </c>
      <c r="M10156">
        <f>M$1*Sheet1!O10156</f>
        <v>0</v>
      </c>
      <c r="N10156">
        <f>N$1*Sheet1!P10156</f>
        <v>0</v>
      </c>
      <c r="O10156">
        <f>O$1*Sheet1!Q10156</f>
        <v>-0.511778593654161</v>
      </c>
      <c r="P10156">
        <f>P$1*Sheet1!R10156</f>
        <v>0</v>
      </c>
      <c r="Q10156">
        <f>Q$1*Sheet1!S10156</f>
        <v>0</v>
      </c>
      <c r="R10156">
        <f>R$1*Sheet1!T10156</f>
        <v>0</v>
      </c>
      <c r="S10156">
        <f>S$1*Sheet1!U10156</f>
        <v>0</v>
      </c>
      <c r="T10156">
        <f>T$1*Sheet1!V10156</f>
        <v>0</v>
      </c>
      <c r="U10156">
        <f>U$1*Sheet1!W10156</f>
        <v>0</v>
      </c>
      <c r="V10156">
        <f>V$1*Sheet1!X10156</f>
        <v>0.0663863</v>
      </c>
      <c r="W10156">
        <f>W$1*Sheet1!Y10156</f>
        <v>0</v>
      </c>
      <c r="X10156">
        <f>X$1*Sheet1!Z10156</f>
        <v>0</v>
      </c>
      <c r="Y10156">
        <f>Y$1*Sheet1!AA10156</f>
        <v>0</v>
      </c>
      <c r="Z10156">
        <f>Z$1*Sheet1!AB10156</f>
        <v>0</v>
      </c>
      <c r="AA10156">
        <f>AA$1*Sheet1!AC10156</f>
        <v>-1.30934999799728</v>
      </c>
      <c r="AB10156">
        <f>AB$1*Sheet1!AD10156</f>
        <v>0</v>
      </c>
      <c r="AC10156">
        <f>AC$1*Sheet1!AE10156</f>
        <v>0.771158170845628</v>
      </c>
      <c r="AD10156">
        <f>AD$1*Sheet1!AF10156</f>
        <v>0.150118497689796</v>
      </c>
      <c r="AE10156" s="4">
        <v>-2.366</v>
      </c>
      <c r="AF10156">
        <f t="shared" si="474"/>
        <v>-5.74941142311602</v>
      </c>
      <c r="AG10156">
        <f t="shared" si="475"/>
        <v>0</v>
      </c>
      <c r="AH10156">
        <f t="shared" si="476"/>
        <v>1</v>
      </c>
      <c r="AI10156">
        <v>0</v>
      </c>
      <c r="AJ10156">
        <v>1</v>
      </c>
    </row>
    <row r="10157" spans="1:36">
      <c r="A10157">
        <v>603269</v>
      </c>
      <c r="B10157">
        <v>2017</v>
      </c>
      <c r="C10157">
        <v>0</v>
      </c>
      <c r="G10157">
        <f>G$1*Sheet1!I10157</f>
        <v>-2.503</v>
      </c>
      <c r="H10157">
        <f>H$1*Sheet1!J10157</f>
        <v>0</v>
      </c>
      <c r="I10157">
        <f>I$1*Sheet1!K10157</f>
        <v>0</v>
      </c>
      <c r="J10157">
        <f>J$1*Sheet1!L10157</f>
        <v>0</v>
      </c>
      <c r="K10157">
        <f>K$1*Sheet1!M10157</f>
        <v>0</v>
      </c>
      <c r="L10157">
        <f>L$1*Sheet1!N10157</f>
        <v>-0.01771</v>
      </c>
      <c r="M10157">
        <f>M$1*Sheet1!O10157</f>
        <v>0</v>
      </c>
      <c r="N10157">
        <f>N$1*Sheet1!P10157</f>
        <v>0</v>
      </c>
      <c r="O10157">
        <f>O$1*Sheet1!Q10157</f>
        <v>-0.211243526064252</v>
      </c>
      <c r="P10157">
        <f>P$1*Sheet1!R10157</f>
        <v>0</v>
      </c>
      <c r="Q10157">
        <f>Q$1*Sheet1!S10157</f>
        <v>0</v>
      </c>
      <c r="R10157">
        <f>R$1*Sheet1!T10157</f>
        <v>0</v>
      </c>
      <c r="S10157">
        <f>S$1*Sheet1!U10157</f>
        <v>0</v>
      </c>
      <c r="T10157">
        <f>T$1*Sheet1!V10157</f>
        <v>0</v>
      </c>
      <c r="U10157">
        <f>U$1*Sheet1!W10157</f>
        <v>0</v>
      </c>
      <c r="V10157">
        <f>V$1*Sheet1!X10157</f>
        <v>0.099003</v>
      </c>
      <c r="W10157">
        <f>W$1*Sheet1!Y10157</f>
        <v>0</v>
      </c>
      <c r="X10157">
        <f>X$1*Sheet1!Z10157</f>
        <v>0</v>
      </c>
      <c r="Y10157">
        <f>Y$1*Sheet1!AA10157</f>
        <v>0</v>
      </c>
      <c r="Z10157">
        <f>Z$1*Sheet1!AB10157</f>
        <v>0</v>
      </c>
      <c r="AA10157">
        <f>AA$1*Sheet1!AC10157</f>
        <v>-1.02375001001358</v>
      </c>
      <c r="AB10157">
        <f>AB$1*Sheet1!AD10157</f>
        <v>0</v>
      </c>
      <c r="AC10157">
        <f>AC$1*Sheet1!AE10157</f>
        <v>0.77082378563358</v>
      </c>
      <c r="AD10157">
        <f>AD$1*Sheet1!AF10157</f>
        <v>0.133227662935049</v>
      </c>
      <c r="AE10157" s="4">
        <v>-2.366</v>
      </c>
      <c r="AF10157">
        <f t="shared" si="474"/>
        <v>-5.1186490875092</v>
      </c>
      <c r="AG10157">
        <f t="shared" si="475"/>
        <v>0</v>
      </c>
      <c r="AH10157">
        <f t="shared" si="476"/>
        <v>1</v>
      </c>
      <c r="AI10157">
        <v>0</v>
      </c>
      <c r="AJ10157">
        <v>1</v>
      </c>
    </row>
    <row r="10158" spans="1:36">
      <c r="A10158">
        <v>603277</v>
      </c>
      <c r="B10158">
        <v>2017</v>
      </c>
      <c r="C10158">
        <v>0</v>
      </c>
      <c r="G10158">
        <f>G$1*Sheet1!I10158</f>
        <v>-2.503</v>
      </c>
      <c r="H10158">
        <f>H$1*Sheet1!J10158</f>
        <v>0</v>
      </c>
      <c r="I10158">
        <f>I$1*Sheet1!K10158</f>
        <v>0</v>
      </c>
      <c r="J10158">
        <f>J$1*Sheet1!L10158</f>
        <v>0</v>
      </c>
      <c r="K10158">
        <f>K$1*Sheet1!M10158</f>
        <v>0</v>
      </c>
      <c r="L10158">
        <f>L$1*Sheet1!N10158</f>
        <v>-0.1899656</v>
      </c>
      <c r="M10158">
        <f>M$1*Sheet1!O10158</f>
        <v>0</v>
      </c>
      <c r="N10158">
        <f>N$1*Sheet1!P10158</f>
        <v>0</v>
      </c>
      <c r="O10158">
        <f>O$1*Sheet1!Q10158</f>
        <v>0</v>
      </c>
      <c r="P10158">
        <f>P$1*Sheet1!R10158</f>
        <v>0</v>
      </c>
      <c r="Q10158">
        <f>Q$1*Sheet1!S10158</f>
        <v>0</v>
      </c>
      <c r="R10158">
        <f>R$1*Sheet1!T10158</f>
        <v>0</v>
      </c>
      <c r="S10158">
        <f>S$1*Sheet1!U10158</f>
        <v>0</v>
      </c>
      <c r="T10158">
        <f>T$1*Sheet1!V10158</f>
        <v>0</v>
      </c>
      <c r="U10158">
        <f>U$1*Sheet1!W10158</f>
        <v>0</v>
      </c>
      <c r="V10158">
        <f>V$1*Sheet1!X10158</f>
        <v>0.229909</v>
      </c>
      <c r="W10158">
        <f>W$1*Sheet1!Y10158</f>
        <v>0</v>
      </c>
      <c r="X10158">
        <f>X$1*Sheet1!Z10158</f>
        <v>0</v>
      </c>
      <c r="Y10158">
        <f>Y$1*Sheet1!AA10158</f>
        <v>0</v>
      </c>
      <c r="Z10158">
        <f>Z$1*Sheet1!AB10158</f>
        <v>0</v>
      </c>
      <c r="AA10158">
        <f>AA$1*Sheet1!AC10158</f>
        <v>-1.67202000761032</v>
      </c>
      <c r="AB10158">
        <f>AB$1*Sheet1!AD10158</f>
        <v>0</v>
      </c>
      <c r="AC10158">
        <f>AC$1*Sheet1!AE10158</f>
        <v>0.810113935868299</v>
      </c>
      <c r="AD10158">
        <f>AD$1*Sheet1!AF10158</f>
        <v>0.143301190218803</v>
      </c>
      <c r="AE10158" s="4">
        <v>-2.366</v>
      </c>
      <c r="AF10158">
        <f t="shared" si="474"/>
        <v>-5.54766148152322</v>
      </c>
      <c r="AG10158">
        <f t="shared" si="475"/>
        <v>0</v>
      </c>
      <c r="AH10158">
        <f t="shared" si="476"/>
        <v>1</v>
      </c>
      <c r="AI10158">
        <v>0</v>
      </c>
      <c r="AJ10158">
        <v>1</v>
      </c>
    </row>
    <row r="10159" spans="1:36">
      <c r="A10159">
        <v>603289</v>
      </c>
      <c r="B10159">
        <v>2017</v>
      </c>
      <c r="C10159">
        <v>0</v>
      </c>
      <c r="G10159">
        <f>G$1*Sheet1!I10159</f>
        <v>-2.503</v>
      </c>
      <c r="H10159">
        <f>H$1*Sheet1!J10159</f>
        <v>0</v>
      </c>
      <c r="I10159">
        <f>I$1*Sheet1!K10159</f>
        <v>0</v>
      </c>
      <c r="J10159">
        <f>J$1*Sheet1!L10159</f>
        <v>0</v>
      </c>
      <c r="K10159">
        <f>K$1*Sheet1!M10159</f>
        <v>0</v>
      </c>
      <c r="L10159">
        <f>L$1*Sheet1!N10159</f>
        <v>-0.0383306</v>
      </c>
      <c r="M10159">
        <f>M$1*Sheet1!O10159</f>
        <v>0</v>
      </c>
      <c r="N10159">
        <f>N$1*Sheet1!P10159</f>
        <v>0</v>
      </c>
      <c r="O10159">
        <f>O$1*Sheet1!Q10159</f>
        <v>-0.000797604731564127</v>
      </c>
      <c r="P10159">
        <f>P$1*Sheet1!R10159</f>
        <v>0</v>
      </c>
      <c r="Q10159">
        <f>Q$1*Sheet1!S10159</f>
        <v>0</v>
      </c>
      <c r="R10159">
        <f>R$1*Sheet1!T10159</f>
        <v>0</v>
      </c>
      <c r="S10159">
        <f>S$1*Sheet1!U10159</f>
        <v>0</v>
      </c>
      <c r="T10159">
        <f>T$1*Sheet1!V10159</f>
        <v>0</v>
      </c>
      <c r="U10159">
        <f>U$1*Sheet1!W10159</f>
        <v>0</v>
      </c>
      <c r="V10159">
        <f>V$1*Sheet1!X10159</f>
        <v>0.1898076</v>
      </c>
      <c r="W10159">
        <f>W$1*Sheet1!Y10159</f>
        <v>0</v>
      </c>
      <c r="X10159">
        <f>X$1*Sheet1!Z10159</f>
        <v>0</v>
      </c>
      <c r="Y10159">
        <f>Y$1*Sheet1!AA10159</f>
        <v>0</v>
      </c>
      <c r="Z10159">
        <f>Z$1*Sheet1!AB10159</f>
        <v>0</v>
      </c>
      <c r="AA10159">
        <f>AA$1*Sheet1!AC10159</f>
        <v>-1.5313200391531</v>
      </c>
      <c r="AB10159">
        <f>AB$1*Sheet1!AD10159</f>
        <v>0</v>
      </c>
      <c r="AC10159">
        <f>AC$1*Sheet1!AE10159</f>
        <v>0.529621314152598</v>
      </c>
      <c r="AD10159">
        <f>AD$1*Sheet1!AF10159</f>
        <v>0.124465468485941</v>
      </c>
      <c r="AE10159" s="4">
        <v>-2.366</v>
      </c>
      <c r="AF10159">
        <f t="shared" si="474"/>
        <v>-5.59555386124612</v>
      </c>
      <c r="AG10159">
        <f t="shared" si="475"/>
        <v>0</v>
      </c>
      <c r="AH10159">
        <f t="shared" si="476"/>
        <v>1</v>
      </c>
      <c r="AI10159">
        <v>0</v>
      </c>
      <c r="AJ10159">
        <v>1</v>
      </c>
    </row>
    <row r="10160" spans="1:36">
      <c r="A10160">
        <v>603298</v>
      </c>
      <c r="B10160">
        <v>2017</v>
      </c>
      <c r="C10160">
        <v>0</v>
      </c>
      <c r="G10160">
        <f>G$1*Sheet1!I10160</f>
        <v>-2.503</v>
      </c>
      <c r="H10160">
        <f>H$1*Sheet1!J10160</f>
        <v>0</v>
      </c>
      <c r="I10160">
        <f>I$1*Sheet1!K10160</f>
        <v>0</v>
      </c>
      <c r="J10160">
        <f>J$1*Sheet1!L10160</f>
        <v>0</v>
      </c>
      <c r="K10160">
        <f>K$1*Sheet1!M10160</f>
        <v>0</v>
      </c>
      <c r="L10160">
        <f>L$1*Sheet1!N10160</f>
        <v>-0.1935274</v>
      </c>
      <c r="M10160">
        <f>M$1*Sheet1!O10160</f>
        <v>0</v>
      </c>
      <c r="N10160">
        <f>N$1*Sheet1!P10160</f>
        <v>0</v>
      </c>
      <c r="O10160">
        <f>O$1*Sheet1!Q10160</f>
        <v>-0.223262142926206</v>
      </c>
      <c r="P10160">
        <f>P$1*Sheet1!R10160</f>
        <v>0</v>
      </c>
      <c r="Q10160">
        <f>Q$1*Sheet1!S10160</f>
        <v>0</v>
      </c>
      <c r="R10160">
        <f>R$1*Sheet1!T10160</f>
        <v>0</v>
      </c>
      <c r="S10160">
        <f>S$1*Sheet1!U10160</f>
        <v>0</v>
      </c>
      <c r="T10160">
        <f>T$1*Sheet1!V10160</f>
        <v>0</v>
      </c>
      <c r="U10160">
        <f>U$1*Sheet1!W10160</f>
        <v>0</v>
      </c>
      <c r="V10160">
        <f>V$1*Sheet1!X10160</f>
        <v>0.1701229</v>
      </c>
      <c r="W10160">
        <f>W$1*Sheet1!Y10160</f>
        <v>0</v>
      </c>
      <c r="X10160">
        <f>X$1*Sheet1!Z10160</f>
        <v>0</v>
      </c>
      <c r="Y10160">
        <f>Y$1*Sheet1!AA10160</f>
        <v>0</v>
      </c>
      <c r="Z10160">
        <f>Z$1*Sheet1!AB10160</f>
        <v>0</v>
      </c>
      <c r="AA10160">
        <f>AA$1*Sheet1!AC10160</f>
        <v>-1.4637000310421</v>
      </c>
      <c r="AB10160">
        <f>AB$1*Sheet1!AD10160</f>
        <v>0</v>
      </c>
      <c r="AC10160">
        <f>AC$1*Sheet1!AE10160</f>
        <v>0.730266556576342</v>
      </c>
      <c r="AD10160">
        <f>AD$1*Sheet1!AF10160</f>
        <v>0.110996068308989</v>
      </c>
      <c r="AE10160" s="4">
        <v>-2.366</v>
      </c>
      <c r="AF10160">
        <f t="shared" si="474"/>
        <v>-5.73810404908297</v>
      </c>
      <c r="AG10160">
        <f t="shared" si="475"/>
        <v>0</v>
      </c>
      <c r="AH10160">
        <f t="shared" si="476"/>
        <v>1</v>
      </c>
      <c r="AI10160">
        <v>0</v>
      </c>
      <c r="AJ10160">
        <v>1</v>
      </c>
    </row>
    <row r="10161" spans="1:36">
      <c r="A10161">
        <v>603299</v>
      </c>
      <c r="B10161">
        <v>2017</v>
      </c>
      <c r="C10161">
        <v>0</v>
      </c>
      <c r="G10161">
        <f>G$1*Sheet1!I10161</f>
        <v>-2.503</v>
      </c>
      <c r="H10161">
        <f>H$1*Sheet1!J10161</f>
        <v>0</v>
      </c>
      <c r="I10161">
        <f>I$1*Sheet1!K10161</f>
        <v>0</v>
      </c>
      <c r="J10161">
        <f>J$1*Sheet1!L10161</f>
        <v>0</v>
      </c>
      <c r="K10161">
        <f>K$1*Sheet1!M10161</f>
        <v>0</v>
      </c>
      <c r="L10161">
        <f>L$1*Sheet1!N10161</f>
        <v>-0.251031</v>
      </c>
      <c r="M10161">
        <f>M$1*Sheet1!O10161</f>
        <v>0</v>
      </c>
      <c r="N10161">
        <f>N$1*Sheet1!P10161</f>
        <v>0</v>
      </c>
      <c r="O10161">
        <f>O$1*Sheet1!Q10161</f>
        <v>0</v>
      </c>
      <c r="P10161">
        <f>P$1*Sheet1!R10161</f>
        <v>0</v>
      </c>
      <c r="Q10161">
        <f>Q$1*Sheet1!S10161</f>
        <v>0</v>
      </c>
      <c r="R10161">
        <f>R$1*Sheet1!T10161</f>
        <v>0</v>
      </c>
      <c r="S10161">
        <f>S$1*Sheet1!U10161</f>
        <v>0</v>
      </c>
      <c r="T10161">
        <f>T$1*Sheet1!V10161</f>
        <v>0</v>
      </c>
      <c r="U10161">
        <f>U$1*Sheet1!W10161</f>
        <v>0</v>
      </c>
      <c r="V10161">
        <f>V$1*Sheet1!X10161</f>
        <v>0.0396134</v>
      </c>
      <c r="W10161">
        <f>W$1*Sheet1!Y10161</f>
        <v>0</v>
      </c>
      <c r="X10161">
        <f>X$1*Sheet1!Z10161</f>
        <v>0</v>
      </c>
      <c r="Y10161">
        <f>Y$1*Sheet1!AA10161</f>
        <v>0</v>
      </c>
      <c r="Z10161">
        <f>Z$1*Sheet1!AB10161</f>
        <v>0</v>
      </c>
      <c r="AA10161">
        <f>AA$1*Sheet1!AC10161</f>
        <v>-1.24047003614902</v>
      </c>
      <c r="AB10161">
        <f>AB$1*Sheet1!AD10161</f>
        <v>0</v>
      </c>
      <c r="AC10161">
        <f>AC$1*Sheet1!AE10161</f>
        <v>0.320569531698379</v>
      </c>
      <c r="AD10161">
        <f>AD$1*Sheet1!AF10161</f>
        <v>0.147234561888184</v>
      </c>
      <c r="AE10161" s="4">
        <v>-2.366</v>
      </c>
      <c r="AF10161">
        <f t="shared" si="474"/>
        <v>-5.85308354256246</v>
      </c>
      <c r="AG10161">
        <f t="shared" si="475"/>
        <v>0</v>
      </c>
      <c r="AH10161">
        <f t="shared" si="476"/>
        <v>1</v>
      </c>
      <c r="AI10161">
        <v>0</v>
      </c>
      <c r="AJ10161">
        <v>1</v>
      </c>
    </row>
    <row r="10162" spans="1:36">
      <c r="A10162">
        <v>603301</v>
      </c>
      <c r="B10162">
        <v>2017</v>
      </c>
      <c r="C10162">
        <v>0</v>
      </c>
      <c r="G10162">
        <f>G$1*Sheet1!I10162</f>
        <v>-2.503</v>
      </c>
      <c r="H10162">
        <f>H$1*Sheet1!J10162</f>
        <v>0</v>
      </c>
      <c r="I10162">
        <f>I$1*Sheet1!K10162</f>
        <v>0</v>
      </c>
      <c r="J10162">
        <f>J$1*Sheet1!L10162</f>
        <v>0</v>
      </c>
      <c r="K10162">
        <f>K$1*Sheet1!M10162</f>
        <v>0</v>
      </c>
      <c r="L10162">
        <f>L$1*Sheet1!N10162</f>
        <v>-0.0688754</v>
      </c>
      <c r="M10162">
        <f>M$1*Sheet1!O10162</f>
        <v>0</v>
      </c>
      <c r="N10162">
        <f>N$1*Sheet1!P10162</f>
        <v>0</v>
      </c>
      <c r="O10162">
        <f>O$1*Sheet1!Q10162</f>
        <v>-0.00257693112749363</v>
      </c>
      <c r="P10162">
        <f>P$1*Sheet1!R10162</f>
        <v>0</v>
      </c>
      <c r="Q10162">
        <f>Q$1*Sheet1!S10162</f>
        <v>0</v>
      </c>
      <c r="R10162">
        <f>R$1*Sheet1!T10162</f>
        <v>0</v>
      </c>
      <c r="S10162">
        <f>S$1*Sheet1!U10162</f>
        <v>0</v>
      </c>
      <c r="T10162">
        <f>T$1*Sheet1!V10162</f>
        <v>0</v>
      </c>
      <c r="U10162">
        <f>U$1*Sheet1!W10162</f>
        <v>0</v>
      </c>
      <c r="V10162">
        <f>V$1*Sheet1!X10162</f>
        <v>0.0926468</v>
      </c>
      <c r="W10162">
        <f>W$1*Sheet1!Y10162</f>
        <v>0</v>
      </c>
      <c r="X10162">
        <f>X$1*Sheet1!Z10162</f>
        <v>0</v>
      </c>
      <c r="Y10162">
        <f>Y$1*Sheet1!AA10162</f>
        <v>0</v>
      </c>
      <c r="Z10162">
        <f>Z$1*Sheet1!AB10162</f>
        <v>0</v>
      </c>
      <c r="AA10162">
        <f>AA$1*Sheet1!AC10162</f>
        <v>-1.38074997997284</v>
      </c>
      <c r="AB10162">
        <f>AB$1*Sheet1!AD10162</f>
        <v>0</v>
      </c>
      <c r="AC10162">
        <f>AC$1*Sheet1!AE10162</f>
        <v>0.545093907026317</v>
      </c>
      <c r="AD10162">
        <f>AD$1*Sheet1!AF10162</f>
        <v>0.140210559733875</v>
      </c>
      <c r="AE10162" s="4">
        <v>-2.366</v>
      </c>
      <c r="AF10162">
        <f t="shared" si="474"/>
        <v>-5.54325104434014</v>
      </c>
      <c r="AG10162">
        <f t="shared" si="475"/>
        <v>0</v>
      </c>
      <c r="AH10162">
        <f t="shared" si="476"/>
        <v>1</v>
      </c>
      <c r="AI10162">
        <v>0</v>
      </c>
      <c r="AJ10162">
        <v>1</v>
      </c>
    </row>
    <row r="10163" spans="1:36">
      <c r="A10163">
        <v>603303</v>
      </c>
      <c r="B10163">
        <v>2017</v>
      </c>
      <c r="C10163">
        <v>0</v>
      </c>
      <c r="G10163">
        <f>G$1*Sheet1!I10163</f>
        <v>-2.503</v>
      </c>
      <c r="H10163">
        <f>H$1*Sheet1!J10163</f>
        <v>0</v>
      </c>
      <c r="I10163">
        <f>I$1*Sheet1!K10163</f>
        <v>0</v>
      </c>
      <c r="J10163">
        <f>J$1*Sheet1!L10163</f>
        <v>0</v>
      </c>
      <c r="K10163">
        <f>K$1*Sheet1!M10163</f>
        <v>0</v>
      </c>
      <c r="L10163">
        <f>L$1*Sheet1!N10163</f>
        <v>-0.0504548</v>
      </c>
      <c r="M10163">
        <f>M$1*Sheet1!O10163</f>
        <v>0</v>
      </c>
      <c r="N10163">
        <f>N$1*Sheet1!P10163</f>
        <v>0</v>
      </c>
      <c r="O10163">
        <f>O$1*Sheet1!Q10163</f>
        <v>-0.0383269148468796</v>
      </c>
      <c r="P10163">
        <f>P$1*Sheet1!R10163</f>
        <v>0</v>
      </c>
      <c r="Q10163">
        <f>Q$1*Sheet1!S10163</f>
        <v>0</v>
      </c>
      <c r="R10163">
        <f>R$1*Sheet1!T10163</f>
        <v>0</v>
      </c>
      <c r="S10163">
        <f>S$1*Sheet1!U10163</f>
        <v>0</v>
      </c>
      <c r="T10163">
        <f>T$1*Sheet1!V10163</f>
        <v>0</v>
      </c>
      <c r="U10163">
        <f>U$1*Sheet1!W10163</f>
        <v>0</v>
      </c>
      <c r="V10163">
        <f>V$1*Sheet1!X10163</f>
        <v>0.1486448</v>
      </c>
      <c r="W10163">
        <f>W$1*Sheet1!Y10163</f>
        <v>0</v>
      </c>
      <c r="X10163">
        <f>X$1*Sheet1!Z10163</f>
        <v>0</v>
      </c>
      <c r="Y10163">
        <f>Y$1*Sheet1!AA10163</f>
        <v>0</v>
      </c>
      <c r="Z10163">
        <f>Z$1*Sheet1!AB10163</f>
        <v>0</v>
      </c>
      <c r="AA10163">
        <f>AA$1*Sheet1!AC10163</f>
        <v>-1.57731000030041</v>
      </c>
      <c r="AB10163">
        <f>AB$1*Sheet1!AD10163</f>
        <v>0</v>
      </c>
      <c r="AC10163">
        <f>AC$1*Sheet1!AE10163</f>
        <v>0.78972524125515</v>
      </c>
      <c r="AD10163">
        <f>AD$1*Sheet1!AF10163</f>
        <v>0.126971615415195</v>
      </c>
      <c r="AE10163" s="4">
        <v>-2.366</v>
      </c>
      <c r="AF10163">
        <f t="shared" si="474"/>
        <v>-5.46975005847694</v>
      </c>
      <c r="AG10163">
        <f t="shared" si="475"/>
        <v>0</v>
      </c>
      <c r="AH10163">
        <f t="shared" si="476"/>
        <v>1</v>
      </c>
      <c r="AI10163">
        <v>0</v>
      </c>
      <c r="AJ10163">
        <v>1</v>
      </c>
    </row>
    <row r="10164" spans="1:36">
      <c r="A10164">
        <v>603308</v>
      </c>
      <c r="B10164">
        <v>2017</v>
      </c>
      <c r="C10164">
        <v>0</v>
      </c>
      <c r="G10164">
        <f>G$1*Sheet1!I10164</f>
        <v>-2.503</v>
      </c>
      <c r="H10164">
        <f>H$1*Sheet1!J10164</f>
        <v>0</v>
      </c>
      <c r="I10164">
        <f>I$1*Sheet1!K10164</f>
        <v>0</v>
      </c>
      <c r="J10164">
        <f>J$1*Sheet1!L10164</f>
        <v>0</v>
      </c>
      <c r="K10164">
        <f>K$1*Sheet1!M10164</f>
        <v>0</v>
      </c>
      <c r="L10164">
        <f>L$1*Sheet1!N10164</f>
        <v>-0.027588</v>
      </c>
      <c r="M10164">
        <f>M$1*Sheet1!O10164</f>
        <v>0</v>
      </c>
      <c r="N10164">
        <f>N$1*Sheet1!P10164</f>
        <v>0</v>
      </c>
      <c r="O10164">
        <f>O$1*Sheet1!Q10164</f>
        <v>0</v>
      </c>
      <c r="P10164">
        <f>P$1*Sheet1!R10164</f>
        <v>0</v>
      </c>
      <c r="Q10164">
        <f>Q$1*Sheet1!S10164</f>
        <v>0</v>
      </c>
      <c r="R10164">
        <f>R$1*Sheet1!T10164</f>
        <v>0</v>
      </c>
      <c r="S10164">
        <f>S$1*Sheet1!U10164</f>
        <v>0</v>
      </c>
      <c r="T10164">
        <f>T$1*Sheet1!V10164</f>
        <v>0</v>
      </c>
      <c r="U10164">
        <f>U$1*Sheet1!W10164</f>
        <v>0</v>
      </c>
      <c r="V10164">
        <f>V$1*Sheet1!X10164</f>
        <v>0.0614087</v>
      </c>
      <c r="W10164">
        <f>W$1*Sheet1!Y10164</f>
        <v>0</v>
      </c>
      <c r="X10164">
        <f>X$1*Sheet1!Z10164</f>
        <v>0</v>
      </c>
      <c r="Y10164">
        <f>Y$1*Sheet1!AA10164</f>
        <v>0</v>
      </c>
      <c r="Z10164">
        <f>Z$1*Sheet1!AB10164</f>
        <v>0</v>
      </c>
      <c r="AA10164">
        <f>AA$1*Sheet1!AC10164</f>
        <v>-0.864570009112358</v>
      </c>
      <c r="AB10164">
        <f>AB$1*Sheet1!AD10164</f>
        <v>0</v>
      </c>
      <c r="AC10164">
        <f>AC$1*Sheet1!AE10164</f>
        <v>0.365318475396323</v>
      </c>
      <c r="AD10164">
        <f>AD$1*Sheet1!AF10164</f>
        <v>0.114445525922222</v>
      </c>
      <c r="AE10164" s="4">
        <v>-2.366</v>
      </c>
      <c r="AF10164">
        <f t="shared" si="474"/>
        <v>-5.21998530779381</v>
      </c>
      <c r="AG10164">
        <f t="shared" si="475"/>
        <v>0</v>
      </c>
      <c r="AH10164">
        <f t="shared" si="476"/>
        <v>1</v>
      </c>
      <c r="AI10164">
        <v>0</v>
      </c>
      <c r="AJ10164">
        <v>1</v>
      </c>
    </row>
    <row r="10165" spans="1:36">
      <c r="A10165">
        <v>603315</v>
      </c>
      <c r="B10165">
        <v>2017</v>
      </c>
      <c r="C10165">
        <v>0</v>
      </c>
      <c r="G10165">
        <f>G$1*Sheet1!I10165</f>
        <v>-2.503</v>
      </c>
      <c r="H10165">
        <f>H$1*Sheet1!J10165</f>
        <v>0</v>
      </c>
      <c r="I10165">
        <f>I$1*Sheet1!K10165</f>
        <v>0</v>
      </c>
      <c r="J10165">
        <f>J$1*Sheet1!L10165</f>
        <v>0</v>
      </c>
      <c r="K10165">
        <f>K$1*Sheet1!M10165</f>
        <v>0</v>
      </c>
      <c r="L10165">
        <f>L$1*Sheet1!N10165</f>
        <v>-0.0121869</v>
      </c>
      <c r="M10165">
        <f>M$1*Sheet1!O10165</f>
        <v>0</v>
      </c>
      <c r="N10165">
        <f>N$1*Sheet1!P10165</f>
        <v>0</v>
      </c>
      <c r="O10165">
        <f>O$1*Sheet1!Q10165</f>
        <v>0</v>
      </c>
      <c r="P10165">
        <f>P$1*Sheet1!R10165</f>
        <v>0</v>
      </c>
      <c r="Q10165">
        <f>Q$1*Sheet1!S10165</f>
        <v>0</v>
      </c>
      <c r="R10165">
        <f>R$1*Sheet1!T10165</f>
        <v>0</v>
      </c>
      <c r="S10165">
        <f>S$1*Sheet1!U10165</f>
        <v>0</v>
      </c>
      <c r="T10165">
        <f>T$1*Sheet1!V10165</f>
        <v>0</v>
      </c>
      <c r="U10165">
        <f>U$1*Sheet1!W10165</f>
        <v>0</v>
      </c>
      <c r="V10165">
        <f>V$1*Sheet1!X10165</f>
        <v>0.147376</v>
      </c>
      <c r="W10165">
        <f>W$1*Sheet1!Y10165</f>
        <v>0</v>
      </c>
      <c r="X10165">
        <f>X$1*Sheet1!Z10165</f>
        <v>0</v>
      </c>
      <c r="Y10165">
        <f>Y$1*Sheet1!AA10165</f>
        <v>0</v>
      </c>
      <c r="Z10165">
        <f>Z$1*Sheet1!AB10165</f>
        <v>0</v>
      </c>
      <c r="AA10165">
        <f>AA$1*Sheet1!AC10165</f>
        <v>-1.47420001101494</v>
      </c>
      <c r="AB10165">
        <f>AB$1*Sheet1!AD10165</f>
        <v>0</v>
      </c>
      <c r="AC10165">
        <f>AC$1*Sheet1!AE10165</f>
        <v>0.613243520575789</v>
      </c>
      <c r="AD10165">
        <f>AD$1*Sheet1!AF10165</f>
        <v>0.144225224245147</v>
      </c>
      <c r="AE10165" s="4">
        <v>-2.366</v>
      </c>
      <c r="AF10165">
        <f t="shared" si="474"/>
        <v>-5.450542166194</v>
      </c>
      <c r="AG10165">
        <f t="shared" si="475"/>
        <v>0</v>
      </c>
      <c r="AH10165">
        <f t="shared" si="476"/>
        <v>1</v>
      </c>
      <c r="AI10165">
        <v>0</v>
      </c>
      <c r="AJ10165">
        <v>1</v>
      </c>
    </row>
    <row r="10166" spans="1:36">
      <c r="A10166">
        <v>603316</v>
      </c>
      <c r="B10166">
        <v>2017</v>
      </c>
      <c r="C10166">
        <v>0</v>
      </c>
      <c r="G10166">
        <f>G$1*Sheet1!I10166</f>
        <v>-2.503</v>
      </c>
      <c r="H10166">
        <f>H$1*Sheet1!J10166</f>
        <v>0</v>
      </c>
      <c r="I10166">
        <f>I$1*Sheet1!K10166</f>
        <v>0</v>
      </c>
      <c r="J10166">
        <f>J$1*Sheet1!L10166</f>
        <v>0</v>
      </c>
      <c r="K10166">
        <f>K$1*Sheet1!M10166</f>
        <v>0</v>
      </c>
      <c r="L10166">
        <f>L$1*Sheet1!N10166</f>
        <v>-0.0256421</v>
      </c>
      <c r="M10166">
        <f>M$1*Sheet1!O10166</f>
        <v>0</v>
      </c>
      <c r="N10166">
        <f>N$1*Sheet1!P10166</f>
        <v>0</v>
      </c>
      <c r="O10166">
        <f>O$1*Sheet1!Q10166</f>
        <v>-0.081707610786835</v>
      </c>
      <c r="P10166">
        <f>P$1*Sheet1!R10166</f>
        <v>0</v>
      </c>
      <c r="Q10166">
        <f>Q$1*Sheet1!S10166</f>
        <v>0</v>
      </c>
      <c r="R10166">
        <f>R$1*Sheet1!T10166</f>
        <v>0</v>
      </c>
      <c r="S10166">
        <f>S$1*Sheet1!U10166</f>
        <v>0</v>
      </c>
      <c r="T10166">
        <f>T$1*Sheet1!V10166</f>
        <v>0</v>
      </c>
      <c r="U10166">
        <f>U$1*Sheet1!W10166</f>
        <v>0</v>
      </c>
      <c r="V10166">
        <f>V$1*Sheet1!X10166</f>
        <v>0.0994727</v>
      </c>
      <c r="W10166">
        <f>W$1*Sheet1!Y10166</f>
        <v>0</v>
      </c>
      <c r="X10166">
        <f>X$1*Sheet1!Z10166</f>
        <v>0</v>
      </c>
      <c r="Y10166">
        <f>Y$1*Sheet1!AA10166</f>
        <v>0</v>
      </c>
      <c r="Z10166">
        <f>Z$1*Sheet1!AB10166</f>
        <v>0</v>
      </c>
      <c r="AA10166">
        <f>AA$1*Sheet1!AC10166</f>
        <v>-1.28414996695519</v>
      </c>
      <c r="AB10166">
        <f>AB$1*Sheet1!AD10166</f>
        <v>0</v>
      </c>
      <c r="AC10166">
        <f>AC$1*Sheet1!AE10166</f>
        <v>1.01214014059841</v>
      </c>
      <c r="AD10166">
        <f>AD$1*Sheet1!AF10166</f>
        <v>0.158827550313608</v>
      </c>
      <c r="AE10166" s="4">
        <v>-2.366</v>
      </c>
      <c r="AF10166">
        <f t="shared" si="474"/>
        <v>-4.99005928683001</v>
      </c>
      <c r="AG10166">
        <f t="shared" si="475"/>
        <v>0</v>
      </c>
      <c r="AH10166">
        <f t="shared" si="476"/>
        <v>1</v>
      </c>
      <c r="AI10166">
        <v>0</v>
      </c>
      <c r="AJ10166">
        <v>1</v>
      </c>
    </row>
    <row r="10167" spans="1:36">
      <c r="A10167">
        <v>603318</v>
      </c>
      <c r="B10167">
        <v>2017</v>
      </c>
      <c r="C10167">
        <v>0</v>
      </c>
      <c r="G10167">
        <f>G$1*Sheet1!I10167</f>
        <v>-2.503</v>
      </c>
      <c r="H10167">
        <f>H$1*Sheet1!J10167</f>
        <v>0</v>
      </c>
      <c r="I10167">
        <f>I$1*Sheet1!K10167</f>
        <v>0</v>
      </c>
      <c r="J10167">
        <f>J$1*Sheet1!L10167</f>
        <v>0</v>
      </c>
      <c r="K10167">
        <f>K$1*Sheet1!M10167</f>
        <v>0</v>
      </c>
      <c r="L10167">
        <f>L$1*Sheet1!N10167</f>
        <v>-0.0138017</v>
      </c>
      <c r="M10167">
        <f>M$1*Sheet1!O10167</f>
        <v>0</v>
      </c>
      <c r="N10167">
        <f>N$1*Sheet1!P10167</f>
        <v>0</v>
      </c>
      <c r="O10167">
        <f>O$1*Sheet1!Q10167</f>
        <v>-0.0314791878458464</v>
      </c>
      <c r="P10167">
        <f>P$1*Sheet1!R10167</f>
        <v>0</v>
      </c>
      <c r="Q10167">
        <f>Q$1*Sheet1!S10167</f>
        <v>0</v>
      </c>
      <c r="R10167">
        <f>R$1*Sheet1!T10167</f>
        <v>0</v>
      </c>
      <c r="S10167">
        <f>S$1*Sheet1!U10167</f>
        <v>0</v>
      </c>
      <c r="T10167">
        <f>T$1*Sheet1!V10167</f>
        <v>0</v>
      </c>
      <c r="U10167">
        <f>U$1*Sheet1!W10167</f>
        <v>0</v>
      </c>
      <c r="V10167">
        <f>V$1*Sheet1!X10167</f>
        <v>0.0739442</v>
      </c>
      <c r="W10167">
        <f>W$1*Sheet1!Y10167</f>
        <v>0</v>
      </c>
      <c r="X10167">
        <f>X$1*Sheet1!Z10167</f>
        <v>0</v>
      </c>
      <c r="Y10167">
        <f>Y$1*Sheet1!AA10167</f>
        <v>0</v>
      </c>
      <c r="Z10167">
        <f>Z$1*Sheet1!AB10167</f>
        <v>0</v>
      </c>
      <c r="AA10167">
        <f>AA$1*Sheet1!AC10167</f>
        <v>-1.49162994682789</v>
      </c>
      <c r="AB10167">
        <f>AB$1*Sheet1!AD10167</f>
        <v>0</v>
      </c>
      <c r="AC10167">
        <f>AC$1*Sheet1!AE10167</f>
        <v>0.526924194605915</v>
      </c>
      <c r="AD10167">
        <f>AD$1*Sheet1!AF10167</f>
        <v>0.13697399609763</v>
      </c>
      <c r="AE10167" s="4">
        <v>-2.366</v>
      </c>
      <c r="AF10167">
        <f t="shared" si="474"/>
        <v>-5.66806844397019</v>
      </c>
      <c r="AG10167">
        <f t="shared" si="475"/>
        <v>0</v>
      </c>
      <c r="AH10167">
        <f t="shared" si="476"/>
        <v>1</v>
      </c>
      <c r="AI10167">
        <v>0</v>
      </c>
      <c r="AJ10167">
        <v>1</v>
      </c>
    </row>
    <row r="10168" spans="1:36">
      <c r="A10168">
        <v>603322</v>
      </c>
      <c r="B10168">
        <v>2017</v>
      </c>
      <c r="C10168">
        <v>0</v>
      </c>
      <c r="G10168">
        <f>G$1*Sheet1!I10168</f>
        <v>-2.503</v>
      </c>
      <c r="H10168">
        <f>H$1*Sheet1!J10168</f>
        <v>0</v>
      </c>
      <c r="I10168">
        <f>I$1*Sheet1!K10168</f>
        <v>0</v>
      </c>
      <c r="J10168">
        <f>J$1*Sheet1!L10168</f>
        <v>0</v>
      </c>
      <c r="K10168">
        <f>K$1*Sheet1!M10168</f>
        <v>0</v>
      </c>
      <c r="L10168">
        <f>L$1*Sheet1!N10168</f>
        <v>-0.0148852</v>
      </c>
      <c r="M10168">
        <f>M$1*Sheet1!O10168</f>
        <v>0</v>
      </c>
      <c r="N10168">
        <f>N$1*Sheet1!P10168</f>
        <v>0</v>
      </c>
      <c r="O10168">
        <f>O$1*Sheet1!Q10168</f>
        <v>0</v>
      </c>
      <c r="P10168">
        <f>P$1*Sheet1!R10168</f>
        <v>0</v>
      </c>
      <c r="Q10168">
        <f>Q$1*Sheet1!S10168</f>
        <v>0</v>
      </c>
      <c r="R10168">
        <f>R$1*Sheet1!T10168</f>
        <v>0</v>
      </c>
      <c r="S10168">
        <f>S$1*Sheet1!U10168</f>
        <v>0</v>
      </c>
      <c r="T10168">
        <f>T$1*Sheet1!V10168</f>
        <v>0</v>
      </c>
      <c r="U10168">
        <f>U$1*Sheet1!W10168</f>
        <v>0</v>
      </c>
      <c r="V10168">
        <f>V$1*Sheet1!X10168</f>
        <v>0.0851499</v>
      </c>
      <c r="W10168">
        <f>W$1*Sheet1!Y10168</f>
        <v>0</v>
      </c>
      <c r="X10168">
        <f>X$1*Sheet1!Z10168</f>
        <v>0</v>
      </c>
      <c r="Y10168">
        <f>Y$1*Sheet1!AA10168</f>
        <v>0</v>
      </c>
      <c r="Z10168">
        <f>Z$1*Sheet1!AB10168</f>
        <v>0</v>
      </c>
      <c r="AA10168">
        <f>AA$1*Sheet1!AC10168</f>
        <v>-1.37633996915817</v>
      </c>
      <c r="AB10168">
        <f>AB$1*Sheet1!AD10168</f>
        <v>0</v>
      </c>
      <c r="AC10168">
        <f>AC$1*Sheet1!AE10168</f>
        <v>0.84100196616794</v>
      </c>
      <c r="AD10168">
        <f>AD$1*Sheet1!AF10168</f>
        <v>0.133049881387992</v>
      </c>
      <c r="AE10168" s="4">
        <v>-2.366</v>
      </c>
      <c r="AF10168">
        <f t="shared" si="474"/>
        <v>-5.20102342160224</v>
      </c>
      <c r="AG10168">
        <f t="shared" si="475"/>
        <v>0</v>
      </c>
      <c r="AH10168">
        <f t="shared" si="476"/>
        <v>1</v>
      </c>
      <c r="AI10168">
        <v>0</v>
      </c>
      <c r="AJ10168">
        <v>1</v>
      </c>
    </row>
    <row r="10169" spans="1:36">
      <c r="A10169">
        <v>603329</v>
      </c>
      <c r="B10169">
        <v>2017</v>
      </c>
      <c r="C10169">
        <v>0</v>
      </c>
      <c r="G10169">
        <f>G$1*Sheet1!I10169</f>
        <v>-2.503</v>
      </c>
      <c r="H10169">
        <f>H$1*Sheet1!J10169</f>
        <v>0</v>
      </c>
      <c r="I10169">
        <f>I$1*Sheet1!K10169</f>
        <v>0</v>
      </c>
      <c r="J10169">
        <f>J$1*Sheet1!L10169</f>
        <v>0</v>
      </c>
      <c r="K10169">
        <f>K$1*Sheet1!M10169</f>
        <v>0</v>
      </c>
      <c r="L10169">
        <f>L$1*Sheet1!N10169</f>
        <v>-0.1530188</v>
      </c>
      <c r="M10169">
        <f>M$1*Sheet1!O10169</f>
        <v>0</v>
      </c>
      <c r="N10169">
        <f>N$1*Sheet1!P10169</f>
        <v>0</v>
      </c>
      <c r="O10169">
        <f>O$1*Sheet1!Q10169</f>
        <v>-0.170909576532893</v>
      </c>
      <c r="P10169">
        <f>P$1*Sheet1!R10169</f>
        <v>0</v>
      </c>
      <c r="Q10169">
        <f>Q$1*Sheet1!S10169</f>
        <v>0</v>
      </c>
      <c r="R10169">
        <f>R$1*Sheet1!T10169</f>
        <v>0</v>
      </c>
      <c r="S10169">
        <f>S$1*Sheet1!U10169</f>
        <v>0</v>
      </c>
      <c r="T10169">
        <f>T$1*Sheet1!V10169</f>
        <v>0</v>
      </c>
      <c r="U10169">
        <f>U$1*Sheet1!W10169</f>
        <v>0</v>
      </c>
      <c r="V10169">
        <f>V$1*Sheet1!X10169</f>
        <v>0.1289662</v>
      </c>
      <c r="W10169">
        <f>W$1*Sheet1!Y10169</f>
        <v>0</v>
      </c>
      <c r="X10169">
        <f>X$1*Sheet1!Z10169</f>
        <v>0</v>
      </c>
      <c r="Y10169">
        <f>Y$1*Sheet1!AA10169</f>
        <v>0</v>
      </c>
      <c r="Z10169">
        <f>Z$1*Sheet1!AB10169</f>
        <v>0</v>
      </c>
      <c r="AA10169">
        <f>AA$1*Sheet1!AC10169</f>
        <v>-1.52627999639511</v>
      </c>
      <c r="AB10169">
        <f>AB$1*Sheet1!AD10169</f>
        <v>0</v>
      </c>
      <c r="AC10169">
        <f>AC$1*Sheet1!AE10169</f>
        <v>0.76457163526894</v>
      </c>
      <c r="AD10169">
        <f>AD$1*Sheet1!AF10169</f>
        <v>0.177332490825012</v>
      </c>
      <c r="AE10169" s="4">
        <v>-2.366</v>
      </c>
      <c r="AF10169">
        <f t="shared" si="474"/>
        <v>-5.64833804683405</v>
      </c>
      <c r="AG10169">
        <f t="shared" si="475"/>
        <v>0</v>
      </c>
      <c r="AH10169">
        <f t="shared" si="476"/>
        <v>1</v>
      </c>
      <c r="AI10169">
        <v>0</v>
      </c>
      <c r="AJ10169">
        <v>1</v>
      </c>
    </row>
    <row r="10170" spans="1:36">
      <c r="A10170">
        <v>603330</v>
      </c>
      <c r="B10170">
        <v>2017</v>
      </c>
      <c r="C10170">
        <v>0</v>
      </c>
      <c r="G10170">
        <f>G$1*Sheet1!I10170</f>
        <v>-2.503</v>
      </c>
      <c r="H10170">
        <f>H$1*Sheet1!J10170</f>
        <v>0</v>
      </c>
      <c r="I10170">
        <f>I$1*Sheet1!K10170</f>
        <v>0</v>
      </c>
      <c r="J10170">
        <f>J$1*Sheet1!L10170</f>
        <v>0</v>
      </c>
      <c r="K10170">
        <f>K$1*Sheet1!M10170</f>
        <v>0</v>
      </c>
      <c r="L10170">
        <f>L$1*Sheet1!N10170</f>
        <v>-0.0403139</v>
      </c>
      <c r="M10170">
        <f>M$1*Sheet1!O10170</f>
        <v>0</v>
      </c>
      <c r="N10170">
        <f>N$1*Sheet1!P10170</f>
        <v>0</v>
      </c>
      <c r="O10170">
        <f>O$1*Sheet1!Q10170</f>
        <v>0</v>
      </c>
      <c r="P10170">
        <f>P$1*Sheet1!R10170</f>
        <v>0</v>
      </c>
      <c r="Q10170">
        <f>Q$1*Sheet1!S10170</f>
        <v>0</v>
      </c>
      <c r="R10170">
        <f>R$1*Sheet1!T10170</f>
        <v>0</v>
      </c>
      <c r="S10170">
        <f>S$1*Sheet1!U10170</f>
        <v>0</v>
      </c>
      <c r="T10170">
        <f>T$1*Sheet1!V10170</f>
        <v>0</v>
      </c>
      <c r="U10170">
        <f>U$1*Sheet1!W10170</f>
        <v>0</v>
      </c>
      <c r="V10170">
        <f>V$1*Sheet1!X10170</f>
        <v>0.1160403</v>
      </c>
      <c r="W10170">
        <f>W$1*Sheet1!Y10170</f>
        <v>0</v>
      </c>
      <c r="X10170">
        <f>X$1*Sheet1!Z10170</f>
        <v>0</v>
      </c>
      <c r="Y10170">
        <f>Y$1*Sheet1!AA10170</f>
        <v>0</v>
      </c>
      <c r="Z10170">
        <f>Z$1*Sheet1!AB10170</f>
        <v>0</v>
      </c>
      <c r="AA10170">
        <f>AA$1*Sheet1!AC10170</f>
        <v>-1.35596997857094</v>
      </c>
      <c r="AB10170">
        <f>AB$1*Sheet1!AD10170</f>
        <v>0</v>
      </c>
      <c r="AC10170">
        <f>AC$1*Sheet1!AE10170</f>
        <v>0.513467977793553</v>
      </c>
      <c r="AD10170">
        <f>AD$1*Sheet1!AF10170</f>
        <v>0.13670486793629</v>
      </c>
      <c r="AE10170" s="4">
        <v>-2.366</v>
      </c>
      <c r="AF10170">
        <f t="shared" si="474"/>
        <v>-5.4990707328411</v>
      </c>
      <c r="AG10170">
        <f t="shared" si="475"/>
        <v>0</v>
      </c>
      <c r="AH10170">
        <f t="shared" si="476"/>
        <v>1</v>
      </c>
      <c r="AI10170">
        <v>0</v>
      </c>
      <c r="AJ10170">
        <v>1</v>
      </c>
    </row>
    <row r="10171" spans="1:36">
      <c r="A10171">
        <v>603331</v>
      </c>
      <c r="B10171">
        <v>2017</v>
      </c>
      <c r="C10171">
        <v>0</v>
      </c>
      <c r="G10171">
        <f>G$1*Sheet1!I10171</f>
        <v>-2.503</v>
      </c>
      <c r="H10171">
        <f>H$1*Sheet1!J10171</f>
        <v>0</v>
      </c>
      <c r="I10171">
        <f>I$1*Sheet1!K10171</f>
        <v>0</v>
      </c>
      <c r="J10171">
        <f>J$1*Sheet1!L10171</f>
        <v>0</v>
      </c>
      <c r="K10171">
        <f>K$1*Sheet1!M10171</f>
        <v>0</v>
      </c>
      <c r="L10171">
        <f>L$1*Sheet1!N10171</f>
        <v>-0.0435578</v>
      </c>
      <c r="M10171">
        <f>M$1*Sheet1!O10171</f>
        <v>0</v>
      </c>
      <c r="N10171">
        <f>N$1*Sheet1!P10171</f>
        <v>0</v>
      </c>
      <c r="O10171">
        <f>O$1*Sheet1!Q10171</f>
        <v>0</v>
      </c>
      <c r="P10171">
        <f>P$1*Sheet1!R10171</f>
        <v>0</v>
      </c>
      <c r="Q10171">
        <f>Q$1*Sheet1!S10171</f>
        <v>0</v>
      </c>
      <c r="R10171">
        <f>R$1*Sheet1!T10171</f>
        <v>0</v>
      </c>
      <c r="S10171">
        <f>S$1*Sheet1!U10171</f>
        <v>0</v>
      </c>
      <c r="T10171">
        <f>T$1*Sheet1!V10171</f>
        <v>0</v>
      </c>
      <c r="U10171">
        <f>U$1*Sheet1!W10171</f>
        <v>0</v>
      </c>
      <c r="V10171">
        <f>V$1*Sheet1!X10171</f>
        <v>0.1164246</v>
      </c>
      <c r="W10171">
        <f>W$1*Sheet1!Y10171</f>
        <v>0</v>
      </c>
      <c r="X10171">
        <f>X$1*Sheet1!Z10171</f>
        <v>0</v>
      </c>
      <c r="Y10171">
        <f>Y$1*Sheet1!AA10171</f>
        <v>0</v>
      </c>
      <c r="Z10171">
        <f>Z$1*Sheet1!AB10171</f>
        <v>0</v>
      </c>
      <c r="AA10171">
        <f>AA$1*Sheet1!AC10171</f>
        <v>-1.29737997436523</v>
      </c>
      <c r="AB10171">
        <f>AB$1*Sheet1!AD10171</f>
        <v>0</v>
      </c>
      <c r="AC10171">
        <f>AC$1*Sheet1!AE10171</f>
        <v>0.631349688867026</v>
      </c>
      <c r="AD10171">
        <f>AD$1*Sheet1!AF10171</f>
        <v>0.123211248412713</v>
      </c>
      <c r="AE10171" s="4">
        <v>-2.366</v>
      </c>
      <c r="AF10171">
        <f t="shared" si="474"/>
        <v>-5.3389522370855</v>
      </c>
      <c r="AG10171">
        <f t="shared" si="475"/>
        <v>0</v>
      </c>
      <c r="AH10171">
        <f t="shared" si="476"/>
        <v>1</v>
      </c>
      <c r="AI10171">
        <v>0</v>
      </c>
      <c r="AJ10171">
        <v>1</v>
      </c>
    </row>
    <row r="10172" spans="1:36">
      <c r="A10172">
        <v>603333</v>
      </c>
      <c r="B10172">
        <v>2017</v>
      </c>
      <c r="C10172">
        <v>0</v>
      </c>
      <c r="G10172">
        <f>G$1*Sheet1!I10172</f>
        <v>-2.503</v>
      </c>
      <c r="H10172">
        <f>H$1*Sheet1!J10172</f>
        <v>0</v>
      </c>
      <c r="I10172">
        <f>I$1*Sheet1!K10172</f>
        <v>0</v>
      </c>
      <c r="J10172">
        <f>J$1*Sheet1!L10172</f>
        <v>0</v>
      </c>
      <c r="K10172">
        <f>K$1*Sheet1!M10172</f>
        <v>0</v>
      </c>
      <c r="L10172">
        <f>L$1*Sheet1!N10172</f>
        <v>-0.0221474</v>
      </c>
      <c r="M10172">
        <f>M$1*Sheet1!O10172</f>
        <v>0</v>
      </c>
      <c r="N10172">
        <f>N$1*Sheet1!P10172</f>
        <v>0</v>
      </c>
      <c r="O10172">
        <f>O$1*Sheet1!Q10172</f>
        <v>-0.0405160157702097</v>
      </c>
      <c r="P10172">
        <f>P$1*Sheet1!R10172</f>
        <v>0</v>
      </c>
      <c r="Q10172">
        <f>Q$1*Sheet1!S10172</f>
        <v>0</v>
      </c>
      <c r="R10172">
        <f>R$1*Sheet1!T10172</f>
        <v>0</v>
      </c>
      <c r="S10172">
        <f>S$1*Sheet1!U10172</f>
        <v>0</v>
      </c>
      <c r="T10172">
        <f>T$1*Sheet1!V10172</f>
        <v>0</v>
      </c>
      <c r="U10172">
        <f>U$1*Sheet1!W10172</f>
        <v>0</v>
      </c>
      <c r="V10172">
        <f>V$1*Sheet1!X10172</f>
        <v>0.1187548</v>
      </c>
      <c r="W10172">
        <f>W$1*Sheet1!Y10172</f>
        <v>0</v>
      </c>
      <c r="X10172">
        <f>X$1*Sheet1!Z10172</f>
        <v>0</v>
      </c>
      <c r="Y10172">
        <f>Y$1*Sheet1!AA10172</f>
        <v>0</v>
      </c>
      <c r="Z10172">
        <f>Z$1*Sheet1!AB10172</f>
        <v>0</v>
      </c>
      <c r="AA10172">
        <f>AA$1*Sheet1!AC10172</f>
        <v>-1.35638999068737</v>
      </c>
      <c r="AB10172">
        <f>AB$1*Sheet1!AD10172</f>
        <v>0</v>
      </c>
      <c r="AC10172">
        <f>AC$1*Sheet1!AE10172</f>
        <v>0.743375065313168</v>
      </c>
      <c r="AD10172">
        <f>AD$1*Sheet1!AF10172</f>
        <v>0.116517820163029</v>
      </c>
      <c r="AE10172" s="4">
        <v>-2.366</v>
      </c>
      <c r="AF10172">
        <f t="shared" si="474"/>
        <v>-5.30940572098138</v>
      </c>
      <c r="AG10172">
        <f t="shared" si="475"/>
        <v>0</v>
      </c>
      <c r="AH10172">
        <f t="shared" si="476"/>
        <v>1</v>
      </c>
      <c r="AI10172">
        <v>0</v>
      </c>
      <c r="AJ10172">
        <v>1</v>
      </c>
    </row>
    <row r="10173" spans="1:36">
      <c r="A10173">
        <v>603335</v>
      </c>
      <c r="B10173">
        <v>2017</v>
      </c>
      <c r="C10173">
        <v>0</v>
      </c>
      <c r="G10173">
        <f>G$1*Sheet1!I10173</f>
        <v>-2.503</v>
      </c>
      <c r="H10173">
        <f>H$1*Sheet1!J10173</f>
        <v>0</v>
      </c>
      <c r="I10173">
        <f>I$1*Sheet1!K10173</f>
        <v>0</v>
      </c>
      <c r="J10173">
        <f>J$1*Sheet1!L10173</f>
        <v>0</v>
      </c>
      <c r="K10173">
        <f>K$1*Sheet1!M10173</f>
        <v>0</v>
      </c>
      <c r="L10173">
        <f>L$1*Sheet1!N10173</f>
        <v>-0.1440395</v>
      </c>
      <c r="M10173">
        <f>M$1*Sheet1!O10173</f>
        <v>0</v>
      </c>
      <c r="N10173">
        <f>N$1*Sheet1!P10173</f>
        <v>0</v>
      </c>
      <c r="O10173">
        <f>O$1*Sheet1!Q10173</f>
        <v>-0.155232695977681</v>
      </c>
      <c r="P10173">
        <f>P$1*Sheet1!R10173</f>
        <v>0</v>
      </c>
      <c r="Q10173">
        <f>Q$1*Sheet1!S10173</f>
        <v>0</v>
      </c>
      <c r="R10173">
        <f>R$1*Sheet1!T10173</f>
        <v>0</v>
      </c>
      <c r="S10173">
        <f>S$1*Sheet1!U10173</f>
        <v>0</v>
      </c>
      <c r="T10173">
        <f>T$1*Sheet1!V10173</f>
        <v>0</v>
      </c>
      <c r="U10173">
        <f>U$1*Sheet1!W10173</f>
        <v>0</v>
      </c>
      <c r="V10173">
        <f>V$1*Sheet1!X10173</f>
        <v>0.1865258</v>
      </c>
      <c r="W10173">
        <f>W$1*Sheet1!Y10173</f>
        <v>0</v>
      </c>
      <c r="X10173">
        <f>X$1*Sheet1!Z10173</f>
        <v>0</v>
      </c>
      <c r="Y10173">
        <f>Y$1*Sheet1!AA10173</f>
        <v>0</v>
      </c>
      <c r="Z10173">
        <f>Z$1*Sheet1!AB10173</f>
        <v>0</v>
      </c>
      <c r="AA10173">
        <f>AA$1*Sheet1!AC10173</f>
        <v>-1.31691000080109</v>
      </c>
      <c r="AB10173">
        <f>AB$1*Sheet1!AD10173</f>
        <v>0</v>
      </c>
      <c r="AC10173">
        <f>AC$1*Sheet1!AE10173</f>
        <v>0.776347959794277</v>
      </c>
      <c r="AD10173">
        <f>AD$1*Sheet1!AF10173</f>
        <v>0.147235116873026</v>
      </c>
      <c r="AE10173" s="4">
        <v>-2.366</v>
      </c>
      <c r="AF10173">
        <f t="shared" si="474"/>
        <v>-5.37507332011146</v>
      </c>
      <c r="AG10173">
        <f t="shared" si="475"/>
        <v>0</v>
      </c>
      <c r="AH10173">
        <f t="shared" si="476"/>
        <v>1</v>
      </c>
      <c r="AI10173">
        <v>0</v>
      </c>
      <c r="AJ10173">
        <v>1</v>
      </c>
    </row>
    <row r="10174" spans="1:36">
      <c r="A10174">
        <v>603336</v>
      </c>
      <c r="B10174">
        <v>2017</v>
      </c>
      <c r="C10174">
        <v>0</v>
      </c>
      <c r="G10174">
        <f>G$1*Sheet1!I10174</f>
        <v>-2.503</v>
      </c>
      <c r="H10174">
        <f>H$1*Sheet1!J10174</f>
        <v>0</v>
      </c>
      <c r="I10174">
        <f>I$1*Sheet1!K10174</f>
        <v>0</v>
      </c>
      <c r="J10174">
        <f>J$1*Sheet1!L10174</f>
        <v>0</v>
      </c>
      <c r="K10174">
        <f>K$1*Sheet1!M10174</f>
        <v>0</v>
      </c>
      <c r="L10174">
        <f>L$1*Sheet1!N10174</f>
        <v>-0.0419782</v>
      </c>
      <c r="M10174">
        <f>M$1*Sheet1!O10174</f>
        <v>0</v>
      </c>
      <c r="N10174">
        <f>N$1*Sheet1!P10174</f>
        <v>0</v>
      </c>
      <c r="O10174">
        <f>O$1*Sheet1!Q10174</f>
        <v>0</v>
      </c>
      <c r="P10174">
        <f>P$1*Sheet1!R10174</f>
        <v>0</v>
      </c>
      <c r="Q10174">
        <f>Q$1*Sheet1!S10174</f>
        <v>0</v>
      </c>
      <c r="R10174">
        <f>R$1*Sheet1!T10174</f>
        <v>0</v>
      </c>
      <c r="S10174">
        <f>S$1*Sheet1!U10174</f>
        <v>0</v>
      </c>
      <c r="T10174">
        <f>T$1*Sheet1!V10174</f>
        <v>0</v>
      </c>
      <c r="U10174">
        <f>U$1*Sheet1!W10174</f>
        <v>0</v>
      </c>
      <c r="V10174">
        <f>V$1*Sheet1!X10174</f>
        <v>0.2785016</v>
      </c>
      <c r="W10174">
        <f>W$1*Sheet1!Y10174</f>
        <v>0</v>
      </c>
      <c r="X10174">
        <f>X$1*Sheet1!Z10174</f>
        <v>0</v>
      </c>
      <c r="Y10174">
        <f>Y$1*Sheet1!AA10174</f>
        <v>0</v>
      </c>
      <c r="Z10174">
        <f>Z$1*Sheet1!AB10174</f>
        <v>0</v>
      </c>
      <c r="AA10174">
        <f>AA$1*Sheet1!AC10174</f>
        <v>-1.44647999614477</v>
      </c>
      <c r="AB10174">
        <f>AB$1*Sheet1!AD10174</f>
        <v>0</v>
      </c>
      <c r="AC10174">
        <f>AC$1*Sheet1!AE10174</f>
        <v>0.760173222141813</v>
      </c>
      <c r="AD10174">
        <f>AD$1*Sheet1!AF10174</f>
        <v>0.136691771640824</v>
      </c>
      <c r="AE10174" s="4">
        <v>-2.366</v>
      </c>
      <c r="AF10174">
        <f t="shared" si="474"/>
        <v>-5.18209160236214</v>
      </c>
      <c r="AG10174">
        <f t="shared" si="475"/>
        <v>0</v>
      </c>
      <c r="AH10174">
        <f t="shared" si="476"/>
        <v>1</v>
      </c>
      <c r="AI10174">
        <v>0</v>
      </c>
      <c r="AJ10174">
        <v>1</v>
      </c>
    </row>
    <row r="10175" spans="1:36">
      <c r="A10175">
        <v>603337</v>
      </c>
      <c r="B10175">
        <v>2017</v>
      </c>
      <c r="C10175">
        <v>0</v>
      </c>
      <c r="G10175">
        <f>G$1*Sheet1!I10175</f>
        <v>-2.503</v>
      </c>
      <c r="H10175">
        <f>H$1*Sheet1!J10175</f>
        <v>0</v>
      </c>
      <c r="I10175">
        <f>I$1*Sheet1!K10175</f>
        <v>0</v>
      </c>
      <c r="J10175">
        <f>J$1*Sheet1!L10175</f>
        <v>0</v>
      </c>
      <c r="K10175">
        <f>K$1*Sheet1!M10175</f>
        <v>0</v>
      </c>
      <c r="L10175">
        <f>L$1*Sheet1!N10175</f>
        <v>-0.1341582</v>
      </c>
      <c r="M10175">
        <f>M$1*Sheet1!O10175</f>
        <v>0</v>
      </c>
      <c r="N10175">
        <f>N$1*Sheet1!P10175</f>
        <v>0</v>
      </c>
      <c r="O10175">
        <f>O$1*Sheet1!Q10175</f>
        <v>0</v>
      </c>
      <c r="P10175">
        <f>P$1*Sheet1!R10175</f>
        <v>0</v>
      </c>
      <c r="Q10175">
        <f>Q$1*Sheet1!S10175</f>
        <v>0</v>
      </c>
      <c r="R10175">
        <f>R$1*Sheet1!T10175</f>
        <v>0</v>
      </c>
      <c r="S10175">
        <f>S$1*Sheet1!U10175</f>
        <v>0</v>
      </c>
      <c r="T10175">
        <f>T$1*Sheet1!V10175</f>
        <v>0</v>
      </c>
      <c r="U10175">
        <f>U$1*Sheet1!W10175</f>
        <v>0</v>
      </c>
      <c r="V10175">
        <f>V$1*Sheet1!X10175</f>
        <v>0.1254953</v>
      </c>
      <c r="W10175">
        <f>W$1*Sheet1!Y10175</f>
        <v>0</v>
      </c>
      <c r="X10175">
        <f>X$1*Sheet1!Z10175</f>
        <v>0</v>
      </c>
      <c r="Y10175">
        <f>Y$1*Sheet1!AA10175</f>
        <v>0</v>
      </c>
      <c r="Z10175">
        <f>Z$1*Sheet1!AB10175</f>
        <v>0</v>
      </c>
      <c r="AA10175">
        <f>AA$1*Sheet1!AC10175</f>
        <v>-1.6230900067091</v>
      </c>
      <c r="AB10175">
        <f>AB$1*Sheet1!AD10175</f>
        <v>0</v>
      </c>
      <c r="AC10175">
        <f>AC$1*Sheet1!AE10175</f>
        <v>0.764761496578656</v>
      </c>
      <c r="AD10175">
        <f>AD$1*Sheet1!AF10175</f>
        <v>0.102484207783561</v>
      </c>
      <c r="AE10175" s="4">
        <v>-2.366</v>
      </c>
      <c r="AF10175">
        <f t="shared" si="474"/>
        <v>-5.63350720234688</v>
      </c>
      <c r="AG10175">
        <f t="shared" si="475"/>
        <v>0</v>
      </c>
      <c r="AH10175">
        <f t="shared" si="476"/>
        <v>1</v>
      </c>
      <c r="AI10175">
        <v>0</v>
      </c>
      <c r="AJ10175">
        <v>1</v>
      </c>
    </row>
    <row r="10176" spans="1:36">
      <c r="A10176">
        <v>603338</v>
      </c>
      <c r="B10176">
        <v>2017</v>
      </c>
      <c r="C10176">
        <v>0</v>
      </c>
      <c r="G10176">
        <f>G$1*Sheet1!I10176</f>
        <v>-2.503</v>
      </c>
      <c r="H10176">
        <f>H$1*Sheet1!J10176</f>
        <v>0</v>
      </c>
      <c r="I10176">
        <f>I$1*Sheet1!K10176</f>
        <v>0</v>
      </c>
      <c r="J10176">
        <f>J$1*Sheet1!L10176</f>
        <v>0</v>
      </c>
      <c r="K10176">
        <f>K$1*Sheet1!M10176</f>
        <v>0</v>
      </c>
      <c r="L10176">
        <f>L$1*Sheet1!N10176</f>
        <v>-0.0462121</v>
      </c>
      <c r="M10176">
        <f>M$1*Sheet1!O10176</f>
        <v>0</v>
      </c>
      <c r="N10176">
        <f>N$1*Sheet1!P10176</f>
        <v>0</v>
      </c>
      <c r="O10176">
        <f>O$1*Sheet1!Q10176</f>
        <v>-0.424317375166196</v>
      </c>
      <c r="P10176">
        <f>P$1*Sheet1!R10176</f>
        <v>0</v>
      </c>
      <c r="Q10176">
        <f>Q$1*Sheet1!S10176</f>
        <v>0</v>
      </c>
      <c r="R10176">
        <f>R$1*Sheet1!T10176</f>
        <v>0</v>
      </c>
      <c r="S10176">
        <f>S$1*Sheet1!U10176</f>
        <v>0</v>
      </c>
      <c r="T10176">
        <f>T$1*Sheet1!V10176</f>
        <v>0</v>
      </c>
      <c r="U10176">
        <f>U$1*Sheet1!W10176</f>
        <v>0</v>
      </c>
      <c r="V10176">
        <f>V$1*Sheet1!X10176</f>
        <v>0.1803343</v>
      </c>
      <c r="W10176">
        <f>W$1*Sheet1!Y10176</f>
        <v>0</v>
      </c>
      <c r="X10176">
        <f>X$1*Sheet1!Z10176</f>
        <v>0</v>
      </c>
      <c r="Y10176">
        <f>Y$1*Sheet1!AA10176</f>
        <v>0</v>
      </c>
      <c r="Z10176">
        <f>Z$1*Sheet1!AB10176</f>
        <v>0</v>
      </c>
      <c r="AA10176">
        <f>AA$1*Sheet1!AC10176</f>
        <v>-1.44627003014088</v>
      </c>
      <c r="AB10176">
        <f>AB$1*Sheet1!AD10176</f>
        <v>0</v>
      </c>
      <c r="AC10176">
        <f>AC$1*Sheet1!AE10176</f>
        <v>0.6644241771724</v>
      </c>
      <c r="AD10176">
        <f>AD$1*Sheet1!AF10176</f>
        <v>0.126912099018209</v>
      </c>
      <c r="AE10176" s="4">
        <v>-2.366</v>
      </c>
      <c r="AF10176">
        <f t="shared" si="474"/>
        <v>-5.81412892911646</v>
      </c>
      <c r="AG10176">
        <f t="shared" si="475"/>
        <v>0</v>
      </c>
      <c r="AH10176">
        <f t="shared" si="476"/>
        <v>1</v>
      </c>
      <c r="AI10176">
        <v>0</v>
      </c>
      <c r="AJ10176">
        <v>1</v>
      </c>
    </row>
    <row r="10177" spans="1:36">
      <c r="A10177">
        <v>603345</v>
      </c>
      <c r="B10177">
        <v>2017</v>
      </c>
      <c r="C10177">
        <v>0</v>
      </c>
      <c r="G10177">
        <f>G$1*Sheet1!I10177</f>
        <v>-2.503</v>
      </c>
      <c r="H10177">
        <f>H$1*Sheet1!J10177</f>
        <v>0</v>
      </c>
      <c r="I10177">
        <f>I$1*Sheet1!K10177</f>
        <v>0</v>
      </c>
      <c r="J10177">
        <f>J$1*Sheet1!L10177</f>
        <v>0</v>
      </c>
      <c r="K10177">
        <f>K$1*Sheet1!M10177</f>
        <v>0</v>
      </c>
      <c r="L10177">
        <f>L$1*Sheet1!N10177</f>
        <v>-0.4044799</v>
      </c>
      <c r="M10177">
        <f>M$1*Sheet1!O10177</f>
        <v>0</v>
      </c>
      <c r="N10177">
        <f>N$1*Sheet1!P10177</f>
        <v>0</v>
      </c>
      <c r="O10177">
        <f>O$1*Sheet1!Q10177</f>
        <v>0</v>
      </c>
      <c r="P10177">
        <f>P$1*Sheet1!R10177</f>
        <v>0</v>
      </c>
      <c r="Q10177">
        <f>Q$1*Sheet1!S10177</f>
        <v>0</v>
      </c>
      <c r="R10177">
        <f>R$1*Sheet1!T10177</f>
        <v>0</v>
      </c>
      <c r="S10177">
        <f>S$1*Sheet1!U10177</f>
        <v>0</v>
      </c>
      <c r="T10177">
        <f>T$1*Sheet1!V10177</f>
        <v>0</v>
      </c>
      <c r="U10177">
        <f>U$1*Sheet1!W10177</f>
        <v>0</v>
      </c>
      <c r="V10177">
        <f>V$1*Sheet1!X10177</f>
        <v>0.080947</v>
      </c>
      <c r="W10177">
        <f>W$1*Sheet1!Y10177</f>
        <v>0</v>
      </c>
      <c r="X10177">
        <f>X$1*Sheet1!Z10177</f>
        <v>0</v>
      </c>
      <c r="Y10177">
        <f>Y$1*Sheet1!AA10177</f>
        <v>0</v>
      </c>
      <c r="Z10177">
        <f>Z$1*Sheet1!AB10177</f>
        <v>0</v>
      </c>
      <c r="AA10177">
        <f>AA$1*Sheet1!AC10177</f>
        <v>-1.3496699795723</v>
      </c>
      <c r="AB10177">
        <f>AB$1*Sheet1!AD10177</f>
        <v>0</v>
      </c>
      <c r="AC10177">
        <f>AC$1*Sheet1!AE10177</f>
        <v>0.531968390597921</v>
      </c>
      <c r="AD10177">
        <f>AD$1*Sheet1!AF10177</f>
        <v>0.138225481635641</v>
      </c>
      <c r="AE10177" s="4">
        <v>-2.366</v>
      </c>
      <c r="AF10177">
        <f t="shared" si="474"/>
        <v>-5.87200900733873</v>
      </c>
      <c r="AG10177">
        <f t="shared" si="475"/>
        <v>0</v>
      </c>
      <c r="AH10177">
        <f t="shared" si="476"/>
        <v>1</v>
      </c>
      <c r="AI10177">
        <v>0</v>
      </c>
      <c r="AJ10177">
        <v>1</v>
      </c>
    </row>
    <row r="10178" spans="1:36">
      <c r="A10178">
        <v>603348</v>
      </c>
      <c r="B10178">
        <v>2017</v>
      </c>
      <c r="C10178">
        <v>0</v>
      </c>
      <c r="G10178">
        <f>G$1*Sheet1!I10178</f>
        <v>-2.503</v>
      </c>
      <c r="H10178">
        <f>H$1*Sheet1!J10178</f>
        <v>0</v>
      </c>
      <c r="I10178">
        <f>I$1*Sheet1!K10178</f>
        <v>0</v>
      </c>
      <c r="J10178">
        <f>J$1*Sheet1!L10178</f>
        <v>0</v>
      </c>
      <c r="K10178">
        <f>K$1*Sheet1!M10178</f>
        <v>0</v>
      </c>
      <c r="L10178">
        <f>L$1*Sheet1!N10178</f>
        <v>-0.0501193</v>
      </c>
      <c r="M10178">
        <f>M$1*Sheet1!O10178</f>
        <v>0</v>
      </c>
      <c r="N10178">
        <f>N$1*Sheet1!P10178</f>
        <v>0</v>
      </c>
      <c r="O10178">
        <f>O$1*Sheet1!Q10178</f>
        <v>0</v>
      </c>
      <c r="P10178">
        <f>P$1*Sheet1!R10178</f>
        <v>0</v>
      </c>
      <c r="Q10178">
        <f>Q$1*Sheet1!S10178</f>
        <v>0</v>
      </c>
      <c r="R10178">
        <f>R$1*Sheet1!T10178</f>
        <v>0</v>
      </c>
      <c r="S10178">
        <f>S$1*Sheet1!U10178</f>
        <v>0</v>
      </c>
      <c r="T10178">
        <f>T$1*Sheet1!V10178</f>
        <v>0</v>
      </c>
      <c r="U10178">
        <f>U$1*Sheet1!W10178</f>
        <v>0</v>
      </c>
      <c r="V10178">
        <f>V$1*Sheet1!X10178</f>
        <v>0.1174372</v>
      </c>
      <c r="W10178">
        <f>W$1*Sheet1!Y10178</f>
        <v>0</v>
      </c>
      <c r="X10178">
        <f>X$1*Sheet1!Z10178</f>
        <v>0</v>
      </c>
      <c r="Y10178">
        <f>Y$1*Sheet1!AA10178</f>
        <v>0</v>
      </c>
      <c r="Z10178">
        <f>Z$1*Sheet1!AB10178</f>
        <v>0</v>
      </c>
      <c r="AA10178">
        <f>AA$1*Sheet1!AC10178</f>
        <v>-1.43220003604889</v>
      </c>
      <c r="AB10178">
        <f>AB$1*Sheet1!AD10178</f>
        <v>0</v>
      </c>
      <c r="AC10178">
        <f>AC$1*Sheet1!AE10178</f>
        <v>0.362349413227329</v>
      </c>
      <c r="AD10178">
        <f>AD$1*Sheet1!AF10178</f>
        <v>0.1154837019091</v>
      </c>
      <c r="AE10178" s="4">
        <v>-2.366</v>
      </c>
      <c r="AF10178">
        <f t="shared" si="474"/>
        <v>-5.75604902091246</v>
      </c>
      <c r="AG10178">
        <f t="shared" si="475"/>
        <v>0</v>
      </c>
      <c r="AH10178">
        <f t="shared" si="476"/>
        <v>1</v>
      </c>
      <c r="AI10178">
        <v>0</v>
      </c>
      <c r="AJ10178">
        <v>1</v>
      </c>
    </row>
    <row r="10179" spans="1:36">
      <c r="A10179">
        <v>603355</v>
      </c>
      <c r="B10179">
        <v>2017</v>
      </c>
      <c r="C10179">
        <v>0</v>
      </c>
      <c r="G10179">
        <f>G$1*Sheet1!I10179</f>
        <v>0</v>
      </c>
      <c r="H10179">
        <f>H$1*Sheet1!J10179</f>
        <v>0</v>
      </c>
      <c r="I10179">
        <f>I$1*Sheet1!K10179</f>
        <v>0</v>
      </c>
      <c r="J10179">
        <f>J$1*Sheet1!L10179</f>
        <v>0</v>
      </c>
      <c r="K10179">
        <f>K$1*Sheet1!M10179</f>
        <v>0</v>
      </c>
      <c r="L10179">
        <f>L$1*Sheet1!N10179</f>
        <v>-0.0592691</v>
      </c>
      <c r="M10179">
        <f>M$1*Sheet1!O10179</f>
        <v>0</v>
      </c>
      <c r="N10179">
        <f>N$1*Sheet1!P10179</f>
        <v>0</v>
      </c>
      <c r="O10179">
        <f>O$1*Sheet1!Q10179</f>
        <v>-0.0181488240251432</v>
      </c>
      <c r="P10179">
        <f>P$1*Sheet1!R10179</f>
        <v>0</v>
      </c>
      <c r="Q10179">
        <f>Q$1*Sheet1!S10179</f>
        <v>0</v>
      </c>
      <c r="R10179">
        <f>R$1*Sheet1!T10179</f>
        <v>0</v>
      </c>
      <c r="S10179">
        <f>S$1*Sheet1!U10179</f>
        <v>0</v>
      </c>
      <c r="T10179">
        <f>T$1*Sheet1!V10179</f>
        <v>0</v>
      </c>
      <c r="U10179">
        <f>U$1*Sheet1!W10179</f>
        <v>0</v>
      </c>
      <c r="V10179">
        <f>V$1*Sheet1!X10179</f>
        <v>0.1179862</v>
      </c>
      <c r="W10179">
        <f>W$1*Sheet1!Y10179</f>
        <v>0</v>
      </c>
      <c r="X10179">
        <f>X$1*Sheet1!Z10179</f>
        <v>0</v>
      </c>
      <c r="Y10179">
        <f>Y$1*Sheet1!AA10179</f>
        <v>0</v>
      </c>
      <c r="Z10179">
        <f>Z$1*Sheet1!AB10179</f>
        <v>0</v>
      </c>
      <c r="AA10179">
        <f>AA$1*Sheet1!AC10179</f>
        <v>-1.83435001802444</v>
      </c>
      <c r="AB10179">
        <f>AB$1*Sheet1!AD10179</f>
        <v>0</v>
      </c>
      <c r="AC10179">
        <f>AC$1*Sheet1!AE10179</f>
        <v>0.555993368806928</v>
      </c>
      <c r="AD10179">
        <f>AD$1*Sheet1!AF10179</f>
        <v>0.128239235336174</v>
      </c>
      <c r="AE10179" s="4">
        <v>-2.366</v>
      </c>
      <c r="AF10179">
        <f t="shared" ref="AF10179:AF10242" si="477">SUM(G10179:AE10179)</f>
        <v>-3.47554913790649</v>
      </c>
      <c r="AG10179">
        <f t="shared" ref="AG10179:AG10242" si="478">IF(AF10179&gt;$AL$2,1,0)</f>
        <v>1</v>
      </c>
      <c r="AH10179">
        <f t="shared" ref="AH10179:AH10242" si="479">IF(C10179=AG10179,1,0)</f>
        <v>0</v>
      </c>
      <c r="AI10179">
        <v>0</v>
      </c>
      <c r="AJ10179">
        <v>1</v>
      </c>
    </row>
    <row r="10180" spans="1:36">
      <c r="A10180">
        <v>603363</v>
      </c>
      <c r="B10180">
        <v>2017</v>
      </c>
      <c r="C10180">
        <v>0</v>
      </c>
      <c r="G10180">
        <f>G$1*Sheet1!I10180</f>
        <v>-2.503</v>
      </c>
      <c r="H10180">
        <f>H$1*Sheet1!J10180</f>
        <v>0</v>
      </c>
      <c r="I10180">
        <f>I$1*Sheet1!K10180</f>
        <v>0</v>
      </c>
      <c r="J10180">
        <f>J$1*Sheet1!L10180</f>
        <v>0</v>
      </c>
      <c r="K10180">
        <f>K$1*Sheet1!M10180</f>
        <v>0</v>
      </c>
      <c r="L10180">
        <f>L$1*Sheet1!N10180</f>
        <v>-0.1538141</v>
      </c>
      <c r="M10180">
        <f>M$1*Sheet1!O10180</f>
        <v>0</v>
      </c>
      <c r="N10180">
        <f>N$1*Sheet1!P10180</f>
        <v>0</v>
      </c>
      <c r="O10180">
        <f>O$1*Sheet1!Q10180</f>
        <v>-0.0885216334527775</v>
      </c>
      <c r="P10180">
        <f>P$1*Sheet1!R10180</f>
        <v>0</v>
      </c>
      <c r="Q10180">
        <f>Q$1*Sheet1!S10180</f>
        <v>0</v>
      </c>
      <c r="R10180">
        <f>R$1*Sheet1!T10180</f>
        <v>0</v>
      </c>
      <c r="S10180">
        <f>S$1*Sheet1!U10180</f>
        <v>0</v>
      </c>
      <c r="T10180">
        <f>T$1*Sheet1!V10180</f>
        <v>0</v>
      </c>
      <c r="U10180">
        <f>U$1*Sheet1!W10180</f>
        <v>0</v>
      </c>
      <c r="V10180">
        <f>V$1*Sheet1!X10180</f>
        <v>0.0377407</v>
      </c>
      <c r="W10180">
        <f>W$1*Sheet1!Y10180</f>
        <v>0</v>
      </c>
      <c r="X10180">
        <f>X$1*Sheet1!Z10180</f>
        <v>0</v>
      </c>
      <c r="Y10180">
        <f>Y$1*Sheet1!AA10180</f>
        <v>0</v>
      </c>
      <c r="Z10180">
        <f>Z$1*Sheet1!AB10180</f>
        <v>0</v>
      </c>
      <c r="AA10180">
        <f>AA$1*Sheet1!AC10180</f>
        <v>-1.33391998958588</v>
      </c>
      <c r="AB10180">
        <f>AB$1*Sheet1!AD10180</f>
        <v>0</v>
      </c>
      <c r="AC10180">
        <f>AC$1*Sheet1!AE10180</f>
        <v>0.541299410669392</v>
      </c>
      <c r="AD10180">
        <f>AD$1*Sheet1!AF10180</f>
        <v>0.102467460625775</v>
      </c>
      <c r="AE10180" s="4">
        <v>-2.366</v>
      </c>
      <c r="AF10180">
        <f t="shared" si="477"/>
        <v>-5.76374815174349</v>
      </c>
      <c r="AG10180">
        <f t="shared" si="478"/>
        <v>0</v>
      </c>
      <c r="AH10180">
        <f t="shared" si="479"/>
        <v>1</v>
      </c>
      <c r="AI10180">
        <v>0</v>
      </c>
      <c r="AJ10180">
        <v>1</v>
      </c>
    </row>
    <row r="10181" spans="1:36">
      <c r="A10181">
        <v>603368</v>
      </c>
      <c r="B10181">
        <v>2017</v>
      </c>
      <c r="C10181">
        <v>0</v>
      </c>
      <c r="G10181">
        <f>G$1*Sheet1!I10181</f>
        <v>-2.503</v>
      </c>
      <c r="H10181">
        <f>H$1*Sheet1!J10181</f>
        <v>0</v>
      </c>
      <c r="I10181">
        <f>I$1*Sheet1!K10181</f>
        <v>0</v>
      </c>
      <c r="J10181">
        <f>J$1*Sheet1!L10181</f>
        <v>0</v>
      </c>
      <c r="K10181">
        <f>K$1*Sheet1!M10181</f>
        <v>0</v>
      </c>
      <c r="L10181">
        <f>L$1*Sheet1!N10181</f>
        <v>-0.0292204</v>
      </c>
      <c r="M10181">
        <f>M$1*Sheet1!O10181</f>
        <v>0</v>
      </c>
      <c r="N10181">
        <f>N$1*Sheet1!P10181</f>
        <v>0</v>
      </c>
      <c r="O10181">
        <f>O$1*Sheet1!Q10181</f>
        <v>0</v>
      </c>
      <c r="P10181">
        <f>P$1*Sheet1!R10181</f>
        <v>0</v>
      </c>
      <c r="Q10181">
        <f>Q$1*Sheet1!S10181</f>
        <v>0</v>
      </c>
      <c r="R10181">
        <f>R$1*Sheet1!T10181</f>
        <v>0</v>
      </c>
      <c r="S10181">
        <f>S$1*Sheet1!U10181</f>
        <v>0</v>
      </c>
      <c r="T10181">
        <f>T$1*Sheet1!V10181</f>
        <v>0</v>
      </c>
      <c r="U10181">
        <f>U$1*Sheet1!W10181</f>
        <v>0</v>
      </c>
      <c r="V10181">
        <f>V$1*Sheet1!X10181</f>
        <v>0.093574</v>
      </c>
      <c r="W10181">
        <f>W$1*Sheet1!Y10181</f>
        <v>0</v>
      </c>
      <c r="X10181">
        <f>X$1*Sheet1!Z10181</f>
        <v>0</v>
      </c>
      <c r="Y10181">
        <f>Y$1*Sheet1!AA10181</f>
        <v>0</v>
      </c>
      <c r="Z10181">
        <f>Z$1*Sheet1!AB10181</f>
        <v>0</v>
      </c>
      <c r="AA10181">
        <f>AA$1*Sheet1!AC10181</f>
        <v>-0.836850008010864</v>
      </c>
      <c r="AB10181">
        <f>AB$1*Sheet1!AD10181</f>
        <v>0</v>
      </c>
      <c r="AC10181">
        <f>AC$1*Sheet1!AE10181</f>
        <v>0.891821824840023</v>
      </c>
      <c r="AD10181">
        <f>AD$1*Sheet1!AF10181</f>
        <v>0.185299674538228</v>
      </c>
      <c r="AE10181" s="4">
        <v>-2.366</v>
      </c>
      <c r="AF10181">
        <f t="shared" si="477"/>
        <v>-4.56437490863261</v>
      </c>
      <c r="AG10181">
        <f t="shared" si="478"/>
        <v>0</v>
      </c>
      <c r="AH10181">
        <f t="shared" si="479"/>
        <v>1</v>
      </c>
      <c r="AI10181">
        <v>0</v>
      </c>
      <c r="AJ10181">
        <v>1</v>
      </c>
    </row>
    <row r="10182" spans="1:36">
      <c r="A10182">
        <v>603377</v>
      </c>
      <c r="B10182">
        <v>2017</v>
      </c>
      <c r="C10182">
        <v>0</v>
      </c>
      <c r="G10182">
        <f>G$1*Sheet1!I10182</f>
        <v>-2.503</v>
      </c>
      <c r="H10182">
        <f>H$1*Sheet1!J10182</f>
        <v>0</v>
      </c>
      <c r="I10182">
        <f>I$1*Sheet1!K10182</f>
        <v>0</v>
      </c>
      <c r="J10182">
        <f>J$1*Sheet1!L10182</f>
        <v>0</v>
      </c>
      <c r="K10182">
        <f>K$1*Sheet1!M10182</f>
        <v>0</v>
      </c>
      <c r="L10182">
        <f>L$1*Sheet1!N10182</f>
        <v>-131.3735225</v>
      </c>
      <c r="M10182">
        <f>M$1*Sheet1!O10182</f>
        <v>0</v>
      </c>
      <c r="N10182">
        <f>N$1*Sheet1!P10182</f>
        <v>0</v>
      </c>
      <c r="O10182">
        <f>O$1*Sheet1!Q10182</f>
        <v>-0.0778546831124957</v>
      </c>
      <c r="P10182">
        <f>P$1*Sheet1!R10182</f>
        <v>0</v>
      </c>
      <c r="Q10182">
        <f>Q$1*Sheet1!S10182</f>
        <v>0</v>
      </c>
      <c r="R10182">
        <f>R$1*Sheet1!T10182</f>
        <v>0</v>
      </c>
      <c r="S10182">
        <f>S$1*Sheet1!U10182</f>
        <v>0</v>
      </c>
      <c r="T10182">
        <f>T$1*Sheet1!V10182</f>
        <v>0</v>
      </c>
      <c r="U10182">
        <f>U$1*Sheet1!W10182</f>
        <v>0</v>
      </c>
      <c r="V10182">
        <f>V$1*Sheet1!X10182</f>
        <v>0.0601277</v>
      </c>
      <c r="W10182">
        <f>W$1*Sheet1!Y10182</f>
        <v>0</v>
      </c>
      <c r="X10182">
        <f>X$1*Sheet1!Z10182</f>
        <v>0</v>
      </c>
      <c r="Y10182">
        <f>Y$1*Sheet1!AA10182</f>
        <v>0</v>
      </c>
      <c r="Z10182">
        <f>Z$1*Sheet1!AB10182</f>
        <v>0</v>
      </c>
      <c r="AA10182">
        <f>AA$1*Sheet1!AC10182</f>
        <v>-1.5514799798727</v>
      </c>
      <c r="AB10182">
        <f>AB$1*Sheet1!AD10182</f>
        <v>0</v>
      </c>
      <c r="AC10182">
        <f>AC$1*Sheet1!AE10182</f>
        <v>0.671581818190282</v>
      </c>
      <c r="AD10182">
        <f>AD$1*Sheet1!AF10182</f>
        <v>0.162569720439198</v>
      </c>
      <c r="AE10182" s="4">
        <v>-2.366</v>
      </c>
      <c r="AF10182">
        <f t="shared" si="477"/>
        <v>-136.977577924356</v>
      </c>
      <c r="AG10182">
        <f t="shared" si="478"/>
        <v>0</v>
      </c>
      <c r="AH10182">
        <f t="shared" si="479"/>
        <v>1</v>
      </c>
      <c r="AI10182">
        <v>0</v>
      </c>
      <c r="AJ10182">
        <v>1</v>
      </c>
    </row>
    <row r="10183" spans="1:36">
      <c r="A10183">
        <v>603378</v>
      </c>
      <c r="B10183">
        <v>2017</v>
      </c>
      <c r="C10183">
        <v>0</v>
      </c>
      <c r="G10183">
        <f>G$1*Sheet1!I10183</f>
        <v>-2.503</v>
      </c>
      <c r="H10183">
        <f>H$1*Sheet1!J10183</f>
        <v>0</v>
      </c>
      <c r="I10183">
        <f>I$1*Sheet1!K10183</f>
        <v>0</v>
      </c>
      <c r="J10183">
        <f>J$1*Sheet1!L10183</f>
        <v>0</v>
      </c>
      <c r="K10183">
        <f>K$1*Sheet1!M10183</f>
        <v>0</v>
      </c>
      <c r="L10183">
        <f>L$1*Sheet1!N10183</f>
        <v>-0.0323026</v>
      </c>
      <c r="M10183">
        <f>M$1*Sheet1!O10183</f>
        <v>0</v>
      </c>
      <c r="N10183">
        <f>N$1*Sheet1!P10183</f>
        <v>0</v>
      </c>
      <c r="O10183">
        <f>O$1*Sheet1!Q10183</f>
        <v>-0.00215975807173772</v>
      </c>
      <c r="P10183">
        <f>P$1*Sheet1!R10183</f>
        <v>0</v>
      </c>
      <c r="Q10183">
        <f>Q$1*Sheet1!S10183</f>
        <v>0</v>
      </c>
      <c r="R10183">
        <f>R$1*Sheet1!T10183</f>
        <v>0</v>
      </c>
      <c r="S10183">
        <f>S$1*Sheet1!U10183</f>
        <v>0</v>
      </c>
      <c r="T10183">
        <f>T$1*Sheet1!V10183</f>
        <v>0</v>
      </c>
      <c r="U10183">
        <f>U$1*Sheet1!W10183</f>
        <v>0</v>
      </c>
      <c r="V10183">
        <f>V$1*Sheet1!X10183</f>
        <v>0.117181</v>
      </c>
      <c r="W10183">
        <f>W$1*Sheet1!Y10183</f>
        <v>0</v>
      </c>
      <c r="X10183">
        <f>X$1*Sheet1!Z10183</f>
        <v>0</v>
      </c>
      <c r="Y10183">
        <f>Y$1*Sheet1!AA10183</f>
        <v>0</v>
      </c>
      <c r="Z10183">
        <f>Z$1*Sheet1!AB10183</f>
        <v>0</v>
      </c>
      <c r="AA10183">
        <f>AA$1*Sheet1!AC10183</f>
        <v>-1.26608997917175</v>
      </c>
      <c r="AB10183">
        <f>AB$1*Sheet1!AD10183</f>
        <v>0</v>
      </c>
      <c r="AC10183">
        <f>AC$1*Sheet1!AE10183</f>
        <v>0.517968239919987</v>
      </c>
      <c r="AD10183">
        <f>AD$1*Sheet1!AF10183</f>
        <v>0.155323953750949</v>
      </c>
      <c r="AE10183" s="4">
        <v>-2.366</v>
      </c>
      <c r="AF10183">
        <f t="shared" si="477"/>
        <v>-5.37907914357255</v>
      </c>
      <c r="AG10183">
        <f t="shared" si="478"/>
        <v>0</v>
      </c>
      <c r="AH10183">
        <f t="shared" si="479"/>
        <v>1</v>
      </c>
      <c r="AI10183">
        <v>0</v>
      </c>
      <c r="AJ10183">
        <v>1</v>
      </c>
    </row>
    <row r="10184" spans="1:36">
      <c r="A10184">
        <v>603386</v>
      </c>
      <c r="B10184">
        <v>2017</v>
      </c>
      <c r="C10184">
        <v>0</v>
      </c>
      <c r="G10184">
        <f>G$1*Sheet1!I10184</f>
        <v>-2.503</v>
      </c>
      <c r="H10184">
        <f>H$1*Sheet1!J10184</f>
        <v>0</v>
      </c>
      <c r="I10184">
        <f>I$1*Sheet1!K10184</f>
        <v>0</v>
      </c>
      <c r="J10184">
        <f>J$1*Sheet1!L10184</f>
        <v>0</v>
      </c>
      <c r="K10184">
        <f>K$1*Sheet1!M10184</f>
        <v>0</v>
      </c>
      <c r="L10184">
        <f>L$1*Sheet1!N10184</f>
        <v>-0.0555071</v>
      </c>
      <c r="M10184">
        <f>M$1*Sheet1!O10184</f>
        <v>0</v>
      </c>
      <c r="N10184">
        <f>N$1*Sheet1!P10184</f>
        <v>0</v>
      </c>
      <c r="O10184">
        <f>O$1*Sheet1!Q10184</f>
        <v>0</v>
      </c>
      <c r="P10184">
        <f>P$1*Sheet1!R10184</f>
        <v>0</v>
      </c>
      <c r="Q10184">
        <f>Q$1*Sheet1!S10184</f>
        <v>0</v>
      </c>
      <c r="R10184">
        <f>R$1*Sheet1!T10184</f>
        <v>0</v>
      </c>
      <c r="S10184">
        <f>S$1*Sheet1!U10184</f>
        <v>0</v>
      </c>
      <c r="T10184">
        <f>T$1*Sheet1!V10184</f>
        <v>0</v>
      </c>
      <c r="U10184">
        <f>U$1*Sheet1!W10184</f>
        <v>0</v>
      </c>
      <c r="V10184">
        <f>V$1*Sheet1!X10184</f>
        <v>0.0479033</v>
      </c>
      <c r="W10184">
        <f>W$1*Sheet1!Y10184</f>
        <v>0</v>
      </c>
      <c r="X10184">
        <f>X$1*Sheet1!Z10184</f>
        <v>0</v>
      </c>
      <c r="Y10184">
        <f>Y$1*Sheet1!AA10184</f>
        <v>0</v>
      </c>
      <c r="Z10184">
        <f>Z$1*Sheet1!AB10184</f>
        <v>0</v>
      </c>
      <c r="AA10184">
        <f>AA$1*Sheet1!AC10184</f>
        <v>-1.55231996060908</v>
      </c>
      <c r="AB10184">
        <f>AB$1*Sheet1!AD10184</f>
        <v>0</v>
      </c>
      <c r="AC10184">
        <f>AC$1*Sheet1!AE10184</f>
        <v>0.499800758277738</v>
      </c>
      <c r="AD10184">
        <f>AD$1*Sheet1!AF10184</f>
        <v>0.128778414862825</v>
      </c>
      <c r="AE10184" s="4">
        <v>-2.366</v>
      </c>
      <c r="AF10184">
        <f t="shared" si="477"/>
        <v>-5.80034458746851</v>
      </c>
      <c r="AG10184">
        <f t="shared" si="478"/>
        <v>0</v>
      </c>
      <c r="AH10184">
        <f t="shared" si="479"/>
        <v>1</v>
      </c>
      <c r="AI10184">
        <v>0</v>
      </c>
      <c r="AJ10184">
        <v>1</v>
      </c>
    </row>
    <row r="10185" spans="1:36">
      <c r="A10185">
        <v>603388</v>
      </c>
      <c r="B10185">
        <v>2017</v>
      </c>
      <c r="C10185">
        <v>0</v>
      </c>
      <c r="G10185">
        <f>G$1*Sheet1!I10185</f>
        <v>-2.503</v>
      </c>
      <c r="H10185">
        <f>H$1*Sheet1!J10185</f>
        <v>0</v>
      </c>
      <c r="I10185">
        <f>I$1*Sheet1!K10185</f>
        <v>0</v>
      </c>
      <c r="J10185">
        <f>J$1*Sheet1!L10185</f>
        <v>0</v>
      </c>
      <c r="K10185">
        <f>K$1*Sheet1!M10185</f>
        <v>0</v>
      </c>
      <c r="L10185">
        <f>L$1*Sheet1!N10185</f>
        <v>-0.1441121</v>
      </c>
      <c r="M10185">
        <f>M$1*Sheet1!O10185</f>
        <v>0</v>
      </c>
      <c r="N10185">
        <f>N$1*Sheet1!P10185</f>
        <v>0</v>
      </c>
      <c r="O10185">
        <f>O$1*Sheet1!Q10185</f>
        <v>-0.0948191287095794</v>
      </c>
      <c r="P10185">
        <f>P$1*Sheet1!R10185</f>
        <v>0</v>
      </c>
      <c r="Q10185">
        <f>Q$1*Sheet1!S10185</f>
        <v>0</v>
      </c>
      <c r="R10185">
        <f>R$1*Sheet1!T10185</f>
        <v>0</v>
      </c>
      <c r="S10185">
        <f>S$1*Sheet1!U10185</f>
        <v>0</v>
      </c>
      <c r="T10185">
        <f>T$1*Sheet1!V10185</f>
        <v>0</v>
      </c>
      <c r="U10185">
        <f>U$1*Sheet1!W10185</f>
        <v>0</v>
      </c>
      <c r="V10185">
        <f>V$1*Sheet1!X10185</f>
        <v>0.0774883</v>
      </c>
      <c r="W10185">
        <f>W$1*Sheet1!Y10185</f>
        <v>0</v>
      </c>
      <c r="X10185">
        <f>X$1*Sheet1!Z10185</f>
        <v>0</v>
      </c>
      <c r="Y10185">
        <f>Y$1*Sheet1!AA10185</f>
        <v>0</v>
      </c>
      <c r="Z10185">
        <f>Z$1*Sheet1!AB10185</f>
        <v>0</v>
      </c>
      <c r="AA10185">
        <f>AA$1*Sheet1!AC10185</f>
        <v>-1.20813001441956</v>
      </c>
      <c r="AB10185">
        <f>AB$1*Sheet1!AD10185</f>
        <v>0</v>
      </c>
      <c r="AC10185">
        <f>AC$1*Sheet1!AE10185</f>
        <v>0.953411726454181</v>
      </c>
      <c r="AD10185">
        <f>AD$1*Sheet1!AF10185</f>
        <v>0.104404908249167</v>
      </c>
      <c r="AE10185" s="4">
        <v>-2.366</v>
      </c>
      <c r="AF10185">
        <f t="shared" si="477"/>
        <v>-5.18075630842579</v>
      </c>
      <c r="AG10185">
        <f t="shared" si="478"/>
        <v>0</v>
      </c>
      <c r="AH10185">
        <f t="shared" si="479"/>
        <v>1</v>
      </c>
      <c r="AI10185">
        <v>0</v>
      </c>
      <c r="AJ10185">
        <v>1</v>
      </c>
    </row>
    <row r="10186" spans="1:36">
      <c r="A10186">
        <v>603393</v>
      </c>
      <c r="B10186">
        <v>2017</v>
      </c>
      <c r="C10186">
        <v>0</v>
      </c>
      <c r="G10186">
        <f>G$1*Sheet1!I10186</f>
        <v>-2.503</v>
      </c>
      <c r="H10186">
        <f>H$1*Sheet1!J10186</f>
        <v>0</v>
      </c>
      <c r="I10186">
        <f>I$1*Sheet1!K10186</f>
        <v>0</v>
      </c>
      <c r="J10186">
        <f>J$1*Sheet1!L10186</f>
        <v>0</v>
      </c>
      <c r="K10186">
        <f>K$1*Sheet1!M10186</f>
        <v>0</v>
      </c>
      <c r="L10186">
        <f>L$1*Sheet1!N10186</f>
        <v>-0.0891473</v>
      </c>
      <c r="M10186">
        <f>M$1*Sheet1!O10186</f>
        <v>0</v>
      </c>
      <c r="N10186">
        <f>N$1*Sheet1!P10186</f>
        <v>0</v>
      </c>
      <c r="O10186">
        <f>O$1*Sheet1!Q10186</f>
        <v>0</v>
      </c>
      <c r="P10186">
        <f>P$1*Sheet1!R10186</f>
        <v>0</v>
      </c>
      <c r="Q10186">
        <f>Q$1*Sheet1!S10186</f>
        <v>0</v>
      </c>
      <c r="R10186">
        <f>R$1*Sheet1!T10186</f>
        <v>0</v>
      </c>
      <c r="S10186">
        <f>S$1*Sheet1!U10186</f>
        <v>0</v>
      </c>
      <c r="T10186">
        <f>T$1*Sheet1!V10186</f>
        <v>0</v>
      </c>
      <c r="U10186">
        <f>U$1*Sheet1!W10186</f>
        <v>0</v>
      </c>
      <c r="V10186">
        <f>V$1*Sheet1!X10186</f>
        <v>0.2335019</v>
      </c>
      <c r="W10186">
        <f>W$1*Sheet1!Y10186</f>
        <v>0</v>
      </c>
      <c r="X10186">
        <f>X$1*Sheet1!Z10186</f>
        <v>0</v>
      </c>
      <c r="Y10186">
        <f>Y$1*Sheet1!AA10186</f>
        <v>0</v>
      </c>
      <c r="Z10186">
        <f>Z$1*Sheet1!AB10186</f>
        <v>0</v>
      </c>
      <c r="AA10186">
        <f>AA$1*Sheet1!AC10186</f>
        <v>-1.03109998297691</v>
      </c>
      <c r="AB10186">
        <f>AB$1*Sheet1!AD10186</f>
        <v>0</v>
      </c>
      <c r="AC10186">
        <f>AC$1*Sheet1!AE10186</f>
        <v>0.706821239799359</v>
      </c>
      <c r="AD10186">
        <f>AD$1*Sheet1!AF10186</f>
        <v>0.499665252089398</v>
      </c>
      <c r="AE10186" s="4">
        <v>-2.366</v>
      </c>
      <c r="AF10186">
        <f t="shared" si="477"/>
        <v>-4.54925889108816</v>
      </c>
      <c r="AG10186">
        <f t="shared" si="478"/>
        <v>0</v>
      </c>
      <c r="AH10186">
        <f t="shared" si="479"/>
        <v>1</v>
      </c>
      <c r="AI10186">
        <v>0</v>
      </c>
      <c r="AJ10186">
        <v>1</v>
      </c>
    </row>
    <row r="10187" spans="1:36">
      <c r="A10187">
        <v>603398</v>
      </c>
      <c r="B10187">
        <v>2017</v>
      </c>
      <c r="C10187">
        <v>0</v>
      </c>
      <c r="G10187">
        <f>G$1*Sheet1!I10187</f>
        <v>-2.503</v>
      </c>
      <c r="H10187">
        <f>H$1*Sheet1!J10187</f>
        <v>0</v>
      </c>
      <c r="I10187">
        <f>I$1*Sheet1!K10187</f>
        <v>0</v>
      </c>
      <c r="J10187">
        <f>J$1*Sheet1!L10187</f>
        <v>0</v>
      </c>
      <c r="K10187">
        <f>K$1*Sheet1!M10187</f>
        <v>0</v>
      </c>
      <c r="L10187">
        <f>L$1*Sheet1!N10187</f>
        <v>-0.079332</v>
      </c>
      <c r="M10187">
        <f>M$1*Sheet1!O10187</f>
        <v>0</v>
      </c>
      <c r="N10187">
        <f>N$1*Sheet1!P10187</f>
        <v>0</v>
      </c>
      <c r="O10187">
        <f>O$1*Sheet1!Q10187</f>
        <v>0</v>
      </c>
      <c r="P10187">
        <f>P$1*Sheet1!R10187</f>
        <v>0</v>
      </c>
      <c r="Q10187">
        <f>Q$1*Sheet1!S10187</f>
        <v>0</v>
      </c>
      <c r="R10187">
        <f>R$1*Sheet1!T10187</f>
        <v>0</v>
      </c>
      <c r="S10187">
        <f>S$1*Sheet1!U10187</f>
        <v>0</v>
      </c>
      <c r="T10187">
        <f>T$1*Sheet1!V10187</f>
        <v>0</v>
      </c>
      <c r="U10187">
        <f>U$1*Sheet1!W10187</f>
        <v>0</v>
      </c>
      <c r="V10187">
        <f>V$1*Sheet1!X10187</f>
        <v>0.0623969</v>
      </c>
      <c r="W10187">
        <f>W$1*Sheet1!Y10187</f>
        <v>0</v>
      </c>
      <c r="X10187">
        <f>X$1*Sheet1!Z10187</f>
        <v>0</v>
      </c>
      <c r="Y10187">
        <f>Y$1*Sheet1!AA10187</f>
        <v>0</v>
      </c>
      <c r="Z10187">
        <f>Z$1*Sheet1!AB10187</f>
        <v>0</v>
      </c>
      <c r="AA10187">
        <f>AA$1*Sheet1!AC10187</f>
        <v>-1.51326002132893</v>
      </c>
      <c r="AB10187">
        <f>AB$1*Sheet1!AD10187</f>
        <v>0</v>
      </c>
      <c r="AC10187">
        <f>AC$1*Sheet1!AE10187</f>
        <v>0.717346312738359</v>
      </c>
      <c r="AD10187">
        <f>AD$1*Sheet1!AF10187</f>
        <v>0.16129239488043</v>
      </c>
      <c r="AE10187" s="4">
        <v>-2.366</v>
      </c>
      <c r="AF10187">
        <f t="shared" si="477"/>
        <v>-5.52055641371014</v>
      </c>
      <c r="AG10187">
        <f t="shared" si="478"/>
        <v>0</v>
      </c>
      <c r="AH10187">
        <f t="shared" si="479"/>
        <v>1</v>
      </c>
      <c r="AI10187">
        <v>0</v>
      </c>
      <c r="AJ10187">
        <v>1</v>
      </c>
    </row>
    <row r="10188" spans="1:36">
      <c r="A10188">
        <v>603399</v>
      </c>
      <c r="B10188">
        <v>2017</v>
      </c>
      <c r="C10188">
        <v>0</v>
      </c>
      <c r="G10188">
        <f>G$1*Sheet1!I10188</f>
        <v>-2.503</v>
      </c>
      <c r="H10188">
        <f>H$1*Sheet1!J10188</f>
        <v>0</v>
      </c>
      <c r="I10188">
        <f>I$1*Sheet1!K10188</f>
        <v>0</v>
      </c>
      <c r="J10188">
        <f>J$1*Sheet1!L10188</f>
        <v>0</v>
      </c>
      <c r="K10188">
        <f>K$1*Sheet1!M10188</f>
        <v>0</v>
      </c>
      <c r="L10188">
        <f>L$1*Sheet1!N10188</f>
        <v>-0.0556193</v>
      </c>
      <c r="M10188">
        <f>M$1*Sheet1!O10188</f>
        <v>0</v>
      </c>
      <c r="N10188">
        <f>N$1*Sheet1!P10188</f>
        <v>0</v>
      </c>
      <c r="O10188">
        <f>O$1*Sheet1!Q10188</f>
        <v>0</v>
      </c>
      <c r="P10188">
        <f>P$1*Sheet1!R10188</f>
        <v>0</v>
      </c>
      <c r="Q10188">
        <f>Q$1*Sheet1!S10188</f>
        <v>0</v>
      </c>
      <c r="R10188">
        <f>R$1*Sheet1!T10188</f>
        <v>0</v>
      </c>
      <c r="S10188">
        <f>S$1*Sheet1!U10188</f>
        <v>0</v>
      </c>
      <c r="T10188">
        <f>T$1*Sheet1!V10188</f>
        <v>0</v>
      </c>
      <c r="U10188">
        <f>U$1*Sheet1!W10188</f>
        <v>0</v>
      </c>
      <c r="V10188">
        <f>V$1*Sheet1!X10188</f>
        <v>0.112667</v>
      </c>
      <c r="W10188">
        <f>W$1*Sheet1!Y10188</f>
        <v>0</v>
      </c>
      <c r="X10188">
        <f>X$1*Sheet1!Z10188</f>
        <v>0</v>
      </c>
      <c r="Y10188">
        <f>Y$1*Sheet1!AA10188</f>
        <v>0</v>
      </c>
      <c r="Z10188">
        <f>Z$1*Sheet1!AB10188</f>
        <v>0</v>
      </c>
      <c r="AA10188">
        <f>AA$1*Sheet1!AC10188</f>
        <v>-1.23563998317719</v>
      </c>
      <c r="AB10188">
        <f>AB$1*Sheet1!AD10188</f>
        <v>0</v>
      </c>
      <c r="AC10188">
        <f>AC$1*Sheet1!AE10188</f>
        <v>0.955414789420944</v>
      </c>
      <c r="AD10188">
        <f>AD$1*Sheet1!AF10188</f>
        <v>0.107230342769498</v>
      </c>
      <c r="AE10188" s="4">
        <v>-2.366</v>
      </c>
      <c r="AF10188">
        <f t="shared" si="477"/>
        <v>-4.98494715098674</v>
      </c>
      <c r="AG10188">
        <f t="shared" si="478"/>
        <v>0</v>
      </c>
      <c r="AH10188">
        <f t="shared" si="479"/>
        <v>1</v>
      </c>
      <c r="AI10188">
        <v>0</v>
      </c>
      <c r="AJ10188">
        <v>1</v>
      </c>
    </row>
    <row r="10189" spans="1:36">
      <c r="A10189">
        <v>603444</v>
      </c>
      <c r="B10189">
        <v>2017</v>
      </c>
      <c r="C10189">
        <v>0</v>
      </c>
      <c r="G10189">
        <f>G$1*Sheet1!I10189</f>
        <v>-2.503</v>
      </c>
      <c r="H10189">
        <f>H$1*Sheet1!J10189</f>
        <v>0</v>
      </c>
      <c r="I10189">
        <f>I$1*Sheet1!K10189</f>
        <v>0</v>
      </c>
      <c r="J10189">
        <f>J$1*Sheet1!L10189</f>
        <v>0</v>
      </c>
      <c r="K10189">
        <f>K$1*Sheet1!M10189</f>
        <v>0</v>
      </c>
      <c r="L10189">
        <f>L$1*Sheet1!N10189</f>
        <v>-0.074778</v>
      </c>
      <c r="M10189">
        <f>M$1*Sheet1!O10189</f>
        <v>0</v>
      </c>
      <c r="N10189">
        <f>N$1*Sheet1!P10189</f>
        <v>0</v>
      </c>
      <c r="O10189">
        <f>O$1*Sheet1!Q10189</f>
        <v>-0.302856701854804</v>
      </c>
      <c r="P10189">
        <f>P$1*Sheet1!R10189</f>
        <v>0</v>
      </c>
      <c r="Q10189">
        <f>Q$1*Sheet1!S10189</f>
        <v>0</v>
      </c>
      <c r="R10189">
        <f>R$1*Sheet1!T10189</f>
        <v>0</v>
      </c>
      <c r="S10189">
        <f>S$1*Sheet1!U10189</f>
        <v>0</v>
      </c>
      <c r="T10189">
        <f>T$1*Sheet1!V10189</f>
        <v>0</v>
      </c>
      <c r="U10189">
        <f>U$1*Sheet1!W10189</f>
        <v>0</v>
      </c>
      <c r="V10189">
        <f>V$1*Sheet1!X10189</f>
        <v>0.1896063</v>
      </c>
      <c r="W10189">
        <f>W$1*Sheet1!Y10189</f>
        <v>0</v>
      </c>
      <c r="X10189">
        <f>X$1*Sheet1!Z10189</f>
        <v>0</v>
      </c>
      <c r="Y10189">
        <f>Y$1*Sheet1!AA10189</f>
        <v>0</v>
      </c>
      <c r="Z10189">
        <f>Z$1*Sheet1!AB10189</f>
        <v>0</v>
      </c>
      <c r="AA10189">
        <f>AA$1*Sheet1!AC10189</f>
        <v>-1.20771000981331</v>
      </c>
      <c r="AB10189">
        <f>AB$1*Sheet1!AD10189</f>
        <v>0</v>
      </c>
      <c r="AC10189">
        <f>AC$1*Sheet1!AE10189</f>
        <v>0.809858932539594</v>
      </c>
      <c r="AD10189">
        <f>AD$1*Sheet1!AF10189</f>
        <v>0.0690308287438169</v>
      </c>
      <c r="AE10189" s="4">
        <v>-2.366</v>
      </c>
      <c r="AF10189">
        <f t="shared" si="477"/>
        <v>-5.3858486503847</v>
      </c>
      <c r="AG10189">
        <f t="shared" si="478"/>
        <v>0</v>
      </c>
      <c r="AH10189">
        <f t="shared" si="479"/>
        <v>1</v>
      </c>
      <c r="AI10189">
        <v>0</v>
      </c>
      <c r="AJ10189">
        <v>1</v>
      </c>
    </row>
    <row r="10190" spans="1:36">
      <c r="A10190">
        <v>603456</v>
      </c>
      <c r="B10190">
        <v>2017</v>
      </c>
      <c r="C10190">
        <v>0</v>
      </c>
      <c r="G10190">
        <f>G$1*Sheet1!I10190</f>
        <v>-2.503</v>
      </c>
      <c r="H10190">
        <f>H$1*Sheet1!J10190</f>
        <v>0</v>
      </c>
      <c r="I10190">
        <f>I$1*Sheet1!K10190</f>
        <v>0</v>
      </c>
      <c r="J10190">
        <f>J$1*Sheet1!L10190</f>
        <v>0</v>
      </c>
      <c r="K10190">
        <f>K$1*Sheet1!M10190</f>
        <v>0</v>
      </c>
      <c r="L10190">
        <f>L$1*Sheet1!N10190</f>
        <v>-0.0473924</v>
      </c>
      <c r="M10190">
        <f>M$1*Sheet1!O10190</f>
        <v>0</v>
      </c>
      <c r="N10190">
        <f>N$1*Sheet1!P10190</f>
        <v>0</v>
      </c>
      <c r="O10190">
        <f>O$1*Sheet1!Q10190</f>
        <v>-0.0289659680962914</v>
      </c>
      <c r="P10190">
        <f>P$1*Sheet1!R10190</f>
        <v>0</v>
      </c>
      <c r="Q10190">
        <f>Q$1*Sheet1!S10190</f>
        <v>0</v>
      </c>
      <c r="R10190">
        <f>R$1*Sheet1!T10190</f>
        <v>0</v>
      </c>
      <c r="S10190">
        <f>S$1*Sheet1!U10190</f>
        <v>0</v>
      </c>
      <c r="T10190">
        <f>T$1*Sheet1!V10190</f>
        <v>0</v>
      </c>
      <c r="U10190">
        <f>U$1*Sheet1!W10190</f>
        <v>0</v>
      </c>
      <c r="V10190">
        <f>V$1*Sheet1!X10190</f>
        <v>0.2002569</v>
      </c>
      <c r="W10190">
        <f>W$1*Sheet1!Y10190</f>
        <v>0</v>
      </c>
      <c r="X10190">
        <f>X$1*Sheet1!Z10190</f>
        <v>0</v>
      </c>
      <c r="Y10190">
        <f>Y$1*Sheet1!AA10190</f>
        <v>0</v>
      </c>
      <c r="Z10190">
        <f>Z$1*Sheet1!AB10190</f>
        <v>0</v>
      </c>
      <c r="AA10190">
        <f>AA$1*Sheet1!AC10190</f>
        <v>-1.183769967556</v>
      </c>
      <c r="AB10190">
        <f>AB$1*Sheet1!AD10190</f>
        <v>0</v>
      </c>
      <c r="AC10190">
        <f>AC$1*Sheet1!AE10190</f>
        <v>0.501061997648824</v>
      </c>
      <c r="AD10190">
        <f>AD$1*Sheet1!AF10190</f>
        <v>0.12807717550941</v>
      </c>
      <c r="AE10190" s="4">
        <v>-2.366</v>
      </c>
      <c r="AF10190">
        <f t="shared" si="477"/>
        <v>-5.29973226249406</v>
      </c>
      <c r="AG10190">
        <f t="shared" si="478"/>
        <v>0</v>
      </c>
      <c r="AH10190">
        <f t="shared" si="479"/>
        <v>1</v>
      </c>
      <c r="AI10190">
        <v>0</v>
      </c>
      <c r="AJ10190">
        <v>1</v>
      </c>
    </row>
    <row r="10191" spans="1:36">
      <c r="A10191">
        <v>603458</v>
      </c>
      <c r="B10191">
        <v>2017</v>
      </c>
      <c r="C10191">
        <v>0</v>
      </c>
      <c r="G10191">
        <f>G$1*Sheet1!I10191</f>
        <v>-2.503</v>
      </c>
      <c r="H10191">
        <f>H$1*Sheet1!J10191</f>
        <v>0</v>
      </c>
      <c r="I10191">
        <f>I$1*Sheet1!K10191</f>
        <v>0</v>
      </c>
      <c r="J10191">
        <f>J$1*Sheet1!L10191</f>
        <v>0</v>
      </c>
      <c r="K10191">
        <f>K$1*Sheet1!M10191</f>
        <v>0</v>
      </c>
      <c r="L10191">
        <f>L$1*Sheet1!N10191</f>
        <v>-0.0127072</v>
      </c>
      <c r="M10191">
        <f>M$1*Sheet1!O10191</f>
        <v>0</v>
      </c>
      <c r="N10191">
        <f>N$1*Sheet1!P10191</f>
        <v>0</v>
      </c>
      <c r="O10191">
        <f>O$1*Sheet1!Q10191</f>
        <v>-0.0325086877318429</v>
      </c>
      <c r="P10191">
        <f>P$1*Sheet1!R10191</f>
        <v>0</v>
      </c>
      <c r="Q10191">
        <f>Q$1*Sheet1!S10191</f>
        <v>0</v>
      </c>
      <c r="R10191">
        <f>R$1*Sheet1!T10191</f>
        <v>0</v>
      </c>
      <c r="S10191">
        <f>S$1*Sheet1!U10191</f>
        <v>0</v>
      </c>
      <c r="T10191">
        <f>T$1*Sheet1!V10191</f>
        <v>0</v>
      </c>
      <c r="U10191">
        <f>U$1*Sheet1!W10191</f>
        <v>0</v>
      </c>
      <c r="V10191">
        <f>V$1*Sheet1!X10191</f>
        <v>0.1161318</v>
      </c>
      <c r="W10191">
        <f>W$1*Sheet1!Y10191</f>
        <v>0</v>
      </c>
      <c r="X10191">
        <f>X$1*Sheet1!Z10191</f>
        <v>0</v>
      </c>
      <c r="Y10191">
        <f>Y$1*Sheet1!AA10191</f>
        <v>0</v>
      </c>
      <c r="Z10191">
        <f>Z$1*Sheet1!AB10191</f>
        <v>0</v>
      </c>
      <c r="AA10191">
        <f>AA$1*Sheet1!AC10191</f>
        <v>-0.404040000200271</v>
      </c>
      <c r="AB10191">
        <f>AB$1*Sheet1!AD10191</f>
        <v>0</v>
      </c>
      <c r="AC10191">
        <f>AC$1*Sheet1!AE10191</f>
        <v>0.777233166620133</v>
      </c>
      <c r="AD10191">
        <f>AD$1*Sheet1!AF10191</f>
        <v>0.133931960754248</v>
      </c>
      <c r="AE10191" s="4">
        <v>-2.366</v>
      </c>
      <c r="AF10191">
        <f t="shared" si="477"/>
        <v>-4.29095896055773</v>
      </c>
      <c r="AG10191">
        <f t="shared" si="478"/>
        <v>0</v>
      </c>
      <c r="AH10191">
        <f t="shared" si="479"/>
        <v>1</v>
      </c>
      <c r="AI10191">
        <v>0</v>
      </c>
      <c r="AJ10191">
        <v>1</v>
      </c>
    </row>
    <row r="10192" spans="1:36">
      <c r="A10192">
        <v>603501</v>
      </c>
      <c r="B10192">
        <v>2017</v>
      </c>
      <c r="C10192">
        <v>0</v>
      </c>
      <c r="G10192">
        <f>G$1*Sheet1!I10192</f>
        <v>-2.503</v>
      </c>
      <c r="H10192">
        <f>H$1*Sheet1!J10192</f>
        <v>0</v>
      </c>
      <c r="I10192">
        <f>I$1*Sheet1!K10192</f>
        <v>0</v>
      </c>
      <c r="J10192">
        <f>J$1*Sheet1!L10192</f>
        <v>0</v>
      </c>
      <c r="K10192">
        <f>K$1*Sheet1!M10192</f>
        <v>0</v>
      </c>
      <c r="L10192">
        <f>L$1*Sheet1!N10192</f>
        <v>-0.0512688</v>
      </c>
      <c r="M10192">
        <f>M$1*Sheet1!O10192</f>
        <v>0</v>
      </c>
      <c r="N10192">
        <f>N$1*Sheet1!P10192</f>
        <v>0</v>
      </c>
      <c r="O10192">
        <f>O$1*Sheet1!Q10192</f>
        <v>-0.937424400848525</v>
      </c>
      <c r="P10192">
        <f>P$1*Sheet1!R10192</f>
        <v>0</v>
      </c>
      <c r="Q10192">
        <f>Q$1*Sheet1!S10192</f>
        <v>0</v>
      </c>
      <c r="R10192">
        <f>R$1*Sheet1!T10192</f>
        <v>0</v>
      </c>
      <c r="S10192">
        <f>S$1*Sheet1!U10192</f>
        <v>0</v>
      </c>
      <c r="T10192">
        <f>T$1*Sheet1!V10192</f>
        <v>0</v>
      </c>
      <c r="U10192">
        <f>U$1*Sheet1!W10192</f>
        <v>0</v>
      </c>
      <c r="V10192">
        <f>V$1*Sheet1!X10192</f>
        <v>0.0541985</v>
      </c>
      <c r="W10192">
        <f>W$1*Sheet1!Y10192</f>
        <v>0</v>
      </c>
      <c r="X10192">
        <f>X$1*Sheet1!Z10192</f>
        <v>0</v>
      </c>
      <c r="Y10192">
        <f>Y$1*Sheet1!AA10192</f>
        <v>0</v>
      </c>
      <c r="Z10192">
        <f>Z$1*Sheet1!AB10192</f>
        <v>0</v>
      </c>
      <c r="AA10192">
        <f>AA$1*Sheet1!AC10192</f>
        <v>-1.45613998568058</v>
      </c>
      <c r="AB10192">
        <f>AB$1*Sheet1!AD10192</f>
        <v>0</v>
      </c>
      <c r="AC10192">
        <f>AC$1*Sheet1!AE10192</f>
        <v>0.942244072594319</v>
      </c>
      <c r="AD10192">
        <f>AD$1*Sheet1!AF10192</f>
        <v>0.172659223572191</v>
      </c>
      <c r="AE10192" s="4">
        <v>-2.366</v>
      </c>
      <c r="AF10192">
        <f t="shared" si="477"/>
        <v>-6.1447313903626</v>
      </c>
      <c r="AG10192">
        <f t="shared" si="478"/>
        <v>0</v>
      </c>
      <c r="AH10192">
        <f t="shared" si="479"/>
        <v>1</v>
      </c>
      <c r="AI10192">
        <v>0</v>
      </c>
      <c r="AJ10192">
        <v>1</v>
      </c>
    </row>
    <row r="10193" spans="1:36">
      <c r="A10193">
        <v>603515</v>
      </c>
      <c r="B10193">
        <v>2017</v>
      </c>
      <c r="C10193">
        <v>0</v>
      </c>
      <c r="G10193">
        <f>G$1*Sheet1!I10193</f>
        <v>-2.503</v>
      </c>
      <c r="H10193">
        <f>H$1*Sheet1!J10193</f>
        <v>0</v>
      </c>
      <c r="I10193">
        <f>I$1*Sheet1!K10193</f>
        <v>0</v>
      </c>
      <c r="J10193">
        <f>J$1*Sheet1!L10193</f>
        <v>0</v>
      </c>
      <c r="K10193">
        <f>K$1*Sheet1!M10193</f>
        <v>0</v>
      </c>
      <c r="L10193">
        <f>L$1*Sheet1!N10193</f>
        <v>-0.1700127</v>
      </c>
      <c r="M10193">
        <f>M$1*Sheet1!O10193</f>
        <v>0</v>
      </c>
      <c r="N10193">
        <f>N$1*Sheet1!P10193</f>
        <v>0</v>
      </c>
      <c r="O10193">
        <f>O$1*Sheet1!Q10193</f>
        <v>-0.105961272793997</v>
      </c>
      <c r="P10193">
        <f>P$1*Sheet1!R10193</f>
        <v>0</v>
      </c>
      <c r="Q10193">
        <f>Q$1*Sheet1!S10193</f>
        <v>0</v>
      </c>
      <c r="R10193">
        <f>R$1*Sheet1!T10193</f>
        <v>0</v>
      </c>
      <c r="S10193">
        <f>S$1*Sheet1!U10193</f>
        <v>0</v>
      </c>
      <c r="T10193">
        <f>T$1*Sheet1!V10193</f>
        <v>0</v>
      </c>
      <c r="U10193">
        <f>U$1*Sheet1!W10193</f>
        <v>0</v>
      </c>
      <c r="V10193">
        <f>V$1*Sheet1!X10193</f>
        <v>0.1141371</v>
      </c>
      <c r="W10193">
        <f>W$1*Sheet1!Y10193</f>
        <v>0</v>
      </c>
      <c r="X10193">
        <f>X$1*Sheet1!Z10193</f>
        <v>0</v>
      </c>
      <c r="Y10193">
        <f>Y$1*Sheet1!AA10193</f>
        <v>0</v>
      </c>
      <c r="Z10193">
        <f>Z$1*Sheet1!AB10193</f>
        <v>0</v>
      </c>
      <c r="AA10193">
        <f>AA$1*Sheet1!AC10193</f>
        <v>-1.84589997947216</v>
      </c>
      <c r="AB10193">
        <f>AB$1*Sheet1!AD10193</f>
        <v>0</v>
      </c>
      <c r="AC10193">
        <f>AC$1*Sheet1!AE10193</f>
        <v>0.865736925132093</v>
      </c>
      <c r="AD10193">
        <f>AD$1*Sheet1!AF10193</f>
        <v>0.121160025099757</v>
      </c>
      <c r="AE10193" s="4">
        <v>-2.366</v>
      </c>
      <c r="AF10193">
        <f t="shared" si="477"/>
        <v>-5.88983990203431</v>
      </c>
      <c r="AG10193">
        <f t="shared" si="478"/>
        <v>0</v>
      </c>
      <c r="AH10193">
        <f t="shared" si="479"/>
        <v>1</v>
      </c>
      <c r="AI10193">
        <v>0</v>
      </c>
      <c r="AJ10193">
        <v>1</v>
      </c>
    </row>
    <row r="10194" spans="1:36">
      <c r="A10194">
        <v>603520</v>
      </c>
      <c r="B10194">
        <v>2017</v>
      </c>
      <c r="C10194">
        <v>0</v>
      </c>
      <c r="G10194">
        <f>G$1*Sheet1!I10194</f>
        <v>-2.503</v>
      </c>
      <c r="H10194">
        <f>H$1*Sheet1!J10194</f>
        <v>0</v>
      </c>
      <c r="I10194">
        <f>I$1*Sheet1!K10194</f>
        <v>0</v>
      </c>
      <c r="J10194">
        <f>J$1*Sheet1!L10194</f>
        <v>0</v>
      </c>
      <c r="K10194">
        <f>K$1*Sheet1!M10194</f>
        <v>0</v>
      </c>
      <c r="L10194">
        <f>L$1*Sheet1!N10194</f>
        <v>-0.0442827</v>
      </c>
      <c r="M10194">
        <f>M$1*Sheet1!O10194</f>
        <v>0</v>
      </c>
      <c r="N10194">
        <f>N$1*Sheet1!P10194</f>
        <v>0</v>
      </c>
      <c r="O10194">
        <f>O$1*Sheet1!Q10194</f>
        <v>-0.0446820757174149</v>
      </c>
      <c r="P10194">
        <f>P$1*Sheet1!R10194</f>
        <v>0</v>
      </c>
      <c r="Q10194">
        <f>Q$1*Sheet1!S10194</f>
        <v>0</v>
      </c>
      <c r="R10194">
        <f>R$1*Sheet1!T10194</f>
        <v>0</v>
      </c>
      <c r="S10194">
        <f>S$1*Sheet1!U10194</f>
        <v>0</v>
      </c>
      <c r="T10194">
        <f>T$1*Sheet1!V10194</f>
        <v>0</v>
      </c>
      <c r="U10194">
        <f>U$1*Sheet1!W10194</f>
        <v>0</v>
      </c>
      <c r="V10194">
        <f>V$1*Sheet1!X10194</f>
        <v>0.0467443</v>
      </c>
      <c r="W10194">
        <f>W$1*Sheet1!Y10194</f>
        <v>0</v>
      </c>
      <c r="X10194">
        <f>X$1*Sheet1!Z10194</f>
        <v>0</v>
      </c>
      <c r="Y10194">
        <f>Y$1*Sheet1!AA10194</f>
        <v>0</v>
      </c>
      <c r="Z10194">
        <f>Z$1*Sheet1!AB10194</f>
        <v>0</v>
      </c>
      <c r="AA10194">
        <f>AA$1*Sheet1!AC10194</f>
        <v>-1.21988998317719</v>
      </c>
      <c r="AB10194">
        <f>AB$1*Sheet1!AD10194</f>
        <v>0</v>
      </c>
      <c r="AC10194">
        <f>AC$1*Sheet1!AE10194</f>
        <v>0.587416293444237</v>
      </c>
      <c r="AD10194">
        <f>AD$1*Sheet1!AF10194</f>
        <v>0.0972281250749199</v>
      </c>
      <c r="AE10194" s="4">
        <v>-2.366</v>
      </c>
      <c r="AF10194">
        <f t="shared" si="477"/>
        <v>-5.44646604037544</v>
      </c>
      <c r="AG10194">
        <f t="shared" si="478"/>
        <v>0</v>
      </c>
      <c r="AH10194">
        <f t="shared" si="479"/>
        <v>1</v>
      </c>
      <c r="AI10194">
        <v>0</v>
      </c>
      <c r="AJ10194">
        <v>1</v>
      </c>
    </row>
    <row r="10195" spans="1:36">
      <c r="A10195">
        <v>603527</v>
      </c>
      <c r="B10195">
        <v>2017</v>
      </c>
      <c r="C10195">
        <v>0</v>
      </c>
      <c r="G10195">
        <f>G$1*Sheet1!I10195</f>
        <v>-2.503</v>
      </c>
      <c r="H10195">
        <f>H$1*Sheet1!J10195</f>
        <v>0</v>
      </c>
      <c r="I10195">
        <f>I$1*Sheet1!K10195</f>
        <v>0</v>
      </c>
      <c r="J10195">
        <f>J$1*Sheet1!L10195</f>
        <v>0</v>
      </c>
      <c r="K10195">
        <f>K$1*Sheet1!M10195</f>
        <v>0</v>
      </c>
      <c r="L10195">
        <f>L$1*Sheet1!N10195</f>
        <v>-0.169257</v>
      </c>
      <c r="M10195">
        <f>M$1*Sheet1!O10195</f>
        <v>0</v>
      </c>
      <c r="N10195">
        <f>N$1*Sheet1!P10195</f>
        <v>0</v>
      </c>
      <c r="O10195">
        <f>O$1*Sheet1!Q10195</f>
        <v>0</v>
      </c>
      <c r="P10195">
        <f>P$1*Sheet1!R10195</f>
        <v>0</v>
      </c>
      <c r="Q10195">
        <f>Q$1*Sheet1!S10195</f>
        <v>0</v>
      </c>
      <c r="R10195">
        <f>R$1*Sheet1!T10195</f>
        <v>0</v>
      </c>
      <c r="S10195">
        <f>S$1*Sheet1!U10195</f>
        <v>0</v>
      </c>
      <c r="T10195">
        <f>T$1*Sheet1!V10195</f>
        <v>0</v>
      </c>
      <c r="U10195">
        <f>U$1*Sheet1!W10195</f>
        <v>0</v>
      </c>
      <c r="V10195">
        <f>V$1*Sheet1!X10195</f>
        <v>0.2484774</v>
      </c>
      <c r="W10195">
        <f>W$1*Sheet1!Y10195</f>
        <v>0</v>
      </c>
      <c r="X10195">
        <f>X$1*Sheet1!Z10195</f>
        <v>0</v>
      </c>
      <c r="Y10195">
        <f>Y$1*Sheet1!AA10195</f>
        <v>0</v>
      </c>
      <c r="Z10195">
        <f>Z$1*Sheet1!AB10195</f>
        <v>0</v>
      </c>
      <c r="AA10195">
        <f>AA$1*Sheet1!AC10195</f>
        <v>-1.27323000240326</v>
      </c>
      <c r="AB10195">
        <f>AB$1*Sheet1!AD10195</f>
        <v>0</v>
      </c>
      <c r="AC10195">
        <f>AC$1*Sheet1!AE10195</f>
        <v>0.574592048949211</v>
      </c>
      <c r="AD10195">
        <f>AD$1*Sheet1!AF10195</f>
        <v>0.061925470629652</v>
      </c>
      <c r="AE10195" s="4">
        <v>-2.366</v>
      </c>
      <c r="AF10195">
        <f t="shared" si="477"/>
        <v>-5.4264920828244</v>
      </c>
      <c r="AG10195">
        <f t="shared" si="478"/>
        <v>0</v>
      </c>
      <c r="AH10195">
        <f t="shared" si="479"/>
        <v>1</v>
      </c>
      <c r="AI10195">
        <v>0</v>
      </c>
      <c r="AJ10195">
        <v>1</v>
      </c>
    </row>
    <row r="10196" spans="1:36">
      <c r="A10196">
        <v>603535</v>
      </c>
      <c r="B10196">
        <v>2017</v>
      </c>
      <c r="C10196">
        <v>0</v>
      </c>
      <c r="G10196">
        <f>G$1*Sheet1!I10196</f>
        <v>-2.503</v>
      </c>
      <c r="H10196">
        <f>H$1*Sheet1!J10196</f>
        <v>0</v>
      </c>
      <c r="I10196">
        <f>I$1*Sheet1!K10196</f>
        <v>0</v>
      </c>
      <c r="J10196">
        <f>J$1*Sheet1!L10196</f>
        <v>0</v>
      </c>
      <c r="K10196">
        <f>K$1*Sheet1!M10196</f>
        <v>0</v>
      </c>
      <c r="L10196">
        <f>L$1*Sheet1!N10196</f>
        <v>-0.0720093</v>
      </c>
      <c r="M10196">
        <f>M$1*Sheet1!O10196</f>
        <v>0</v>
      </c>
      <c r="N10196">
        <f>N$1*Sheet1!P10196</f>
        <v>0</v>
      </c>
      <c r="O10196">
        <f>O$1*Sheet1!Q10196</f>
        <v>-0.0206856645648416</v>
      </c>
      <c r="P10196">
        <f>P$1*Sheet1!R10196</f>
        <v>0</v>
      </c>
      <c r="Q10196">
        <f>Q$1*Sheet1!S10196</f>
        <v>0</v>
      </c>
      <c r="R10196">
        <f>R$1*Sheet1!T10196</f>
        <v>0</v>
      </c>
      <c r="S10196">
        <f>S$1*Sheet1!U10196</f>
        <v>0</v>
      </c>
      <c r="T10196">
        <f>T$1*Sheet1!V10196</f>
        <v>0</v>
      </c>
      <c r="U10196">
        <f>U$1*Sheet1!W10196</f>
        <v>0</v>
      </c>
      <c r="V10196">
        <f>V$1*Sheet1!X10196</f>
        <v>0.1988905</v>
      </c>
      <c r="W10196">
        <f>W$1*Sheet1!Y10196</f>
        <v>0</v>
      </c>
      <c r="X10196">
        <f>X$1*Sheet1!Z10196</f>
        <v>0</v>
      </c>
      <c r="Y10196">
        <f>Y$1*Sheet1!AA10196</f>
        <v>0</v>
      </c>
      <c r="Z10196">
        <f>Z$1*Sheet1!AB10196</f>
        <v>0</v>
      </c>
      <c r="AA10196">
        <f>AA$1*Sheet1!AC10196</f>
        <v>-1.35891001081467</v>
      </c>
      <c r="AB10196">
        <f>AB$1*Sheet1!AD10196</f>
        <v>0</v>
      </c>
      <c r="AC10196">
        <f>AC$1*Sheet1!AE10196</f>
        <v>0.673236074484467</v>
      </c>
      <c r="AD10196">
        <f>AD$1*Sheet1!AF10196</f>
        <v>0.150621275100168</v>
      </c>
      <c r="AE10196" s="4">
        <v>-2.366</v>
      </c>
      <c r="AF10196">
        <f t="shared" si="477"/>
        <v>-5.29785712579487</v>
      </c>
      <c r="AG10196">
        <f t="shared" si="478"/>
        <v>0</v>
      </c>
      <c r="AH10196">
        <f t="shared" si="479"/>
        <v>1</v>
      </c>
      <c r="AI10196">
        <v>0</v>
      </c>
      <c r="AJ10196">
        <v>1</v>
      </c>
    </row>
    <row r="10197" spans="1:36">
      <c r="A10197">
        <v>603536</v>
      </c>
      <c r="B10197">
        <v>2017</v>
      </c>
      <c r="C10197">
        <v>0</v>
      </c>
      <c r="G10197">
        <f>G$1*Sheet1!I10197</f>
        <v>-2.503</v>
      </c>
      <c r="H10197">
        <f>H$1*Sheet1!J10197</f>
        <v>0</v>
      </c>
      <c r="I10197">
        <f>I$1*Sheet1!K10197</f>
        <v>0</v>
      </c>
      <c r="J10197">
        <f>J$1*Sheet1!L10197</f>
        <v>0</v>
      </c>
      <c r="K10197">
        <f>K$1*Sheet1!M10197</f>
        <v>0</v>
      </c>
      <c r="L10197">
        <f>L$1*Sheet1!N10197</f>
        <v>-0.0868252</v>
      </c>
      <c r="M10197">
        <f>M$1*Sheet1!O10197</f>
        <v>0</v>
      </c>
      <c r="N10197">
        <f>N$1*Sheet1!P10197</f>
        <v>0</v>
      </c>
      <c r="O10197">
        <f>O$1*Sheet1!Q10197</f>
        <v>-0.00525419320487368</v>
      </c>
      <c r="P10197">
        <f>P$1*Sheet1!R10197</f>
        <v>0</v>
      </c>
      <c r="Q10197">
        <f>Q$1*Sheet1!S10197</f>
        <v>0</v>
      </c>
      <c r="R10197">
        <f>R$1*Sheet1!T10197</f>
        <v>0</v>
      </c>
      <c r="S10197">
        <f>S$1*Sheet1!U10197</f>
        <v>0</v>
      </c>
      <c r="T10197">
        <f>T$1*Sheet1!V10197</f>
        <v>0</v>
      </c>
      <c r="U10197">
        <f>U$1*Sheet1!W10197</f>
        <v>0</v>
      </c>
      <c r="V10197">
        <f>V$1*Sheet1!X10197</f>
        <v>0.0746518</v>
      </c>
      <c r="W10197">
        <f>W$1*Sheet1!Y10197</f>
        <v>0</v>
      </c>
      <c r="X10197">
        <f>X$1*Sheet1!Z10197</f>
        <v>0</v>
      </c>
      <c r="Y10197">
        <f>Y$1*Sheet1!AA10197</f>
        <v>0</v>
      </c>
      <c r="Z10197">
        <f>Z$1*Sheet1!AB10197</f>
        <v>0</v>
      </c>
      <c r="AA10197">
        <f>AA$1*Sheet1!AC10197</f>
        <v>-1.55105998277664</v>
      </c>
      <c r="AB10197">
        <f>AB$1*Sheet1!AD10197</f>
        <v>0</v>
      </c>
      <c r="AC10197">
        <f>AC$1*Sheet1!AE10197</f>
        <v>0.418181093611537</v>
      </c>
      <c r="AD10197">
        <f>AD$1*Sheet1!AF10197</f>
        <v>0.133523866056223</v>
      </c>
      <c r="AE10197" s="4">
        <v>-2.366</v>
      </c>
      <c r="AF10197">
        <f t="shared" si="477"/>
        <v>-5.88578261631376</v>
      </c>
      <c r="AG10197">
        <f t="shared" si="478"/>
        <v>0</v>
      </c>
      <c r="AH10197">
        <f t="shared" si="479"/>
        <v>1</v>
      </c>
      <c r="AI10197">
        <v>0</v>
      </c>
      <c r="AJ10197">
        <v>1</v>
      </c>
    </row>
    <row r="10198" spans="1:36">
      <c r="A10198">
        <v>603538</v>
      </c>
      <c r="B10198">
        <v>2017</v>
      </c>
      <c r="C10198">
        <v>0</v>
      </c>
      <c r="G10198">
        <f>G$1*Sheet1!I10198</f>
        <v>-2.503</v>
      </c>
      <c r="H10198">
        <f>H$1*Sheet1!J10198</f>
        <v>0</v>
      </c>
      <c r="I10198">
        <f>I$1*Sheet1!K10198</f>
        <v>0</v>
      </c>
      <c r="J10198">
        <f>J$1*Sheet1!L10198</f>
        <v>0</v>
      </c>
      <c r="K10198">
        <f>K$1*Sheet1!M10198</f>
        <v>0</v>
      </c>
      <c r="L10198">
        <f>L$1*Sheet1!N10198</f>
        <v>-0.0819819</v>
      </c>
      <c r="M10198">
        <f>M$1*Sheet1!O10198</f>
        <v>0</v>
      </c>
      <c r="N10198">
        <f>N$1*Sheet1!P10198</f>
        <v>0</v>
      </c>
      <c r="O10198">
        <f>O$1*Sheet1!Q10198</f>
        <v>-0.375109499028725</v>
      </c>
      <c r="P10198">
        <f>P$1*Sheet1!R10198</f>
        <v>0</v>
      </c>
      <c r="Q10198">
        <f>Q$1*Sheet1!S10198</f>
        <v>0</v>
      </c>
      <c r="R10198">
        <f>R$1*Sheet1!T10198</f>
        <v>0</v>
      </c>
      <c r="S10198">
        <f>S$1*Sheet1!U10198</f>
        <v>0</v>
      </c>
      <c r="T10198">
        <f>T$1*Sheet1!V10198</f>
        <v>0</v>
      </c>
      <c r="U10198">
        <f>U$1*Sheet1!W10198</f>
        <v>0</v>
      </c>
      <c r="V10198">
        <f>V$1*Sheet1!X10198</f>
        <v>0.0839848</v>
      </c>
      <c r="W10198">
        <f>W$1*Sheet1!Y10198</f>
        <v>0</v>
      </c>
      <c r="X10198">
        <f>X$1*Sheet1!Z10198</f>
        <v>0</v>
      </c>
      <c r="Y10198">
        <f>Y$1*Sheet1!AA10198</f>
        <v>0</v>
      </c>
      <c r="Z10198">
        <f>Z$1*Sheet1!AB10198</f>
        <v>0</v>
      </c>
      <c r="AA10198">
        <f>AA$1*Sheet1!AC10198</f>
        <v>-0.906360001802445</v>
      </c>
      <c r="AB10198">
        <f>AB$1*Sheet1!AD10198</f>
        <v>0</v>
      </c>
      <c r="AC10198">
        <f>AC$1*Sheet1!AE10198</f>
        <v>0.56248163096184</v>
      </c>
      <c r="AD10198">
        <f>AD$1*Sheet1!AF10198</f>
        <v>0.112397344846919</v>
      </c>
      <c r="AE10198" s="4">
        <v>-2.366</v>
      </c>
      <c r="AF10198">
        <f t="shared" si="477"/>
        <v>-5.47358762502241</v>
      </c>
      <c r="AG10198">
        <f t="shared" si="478"/>
        <v>0</v>
      </c>
      <c r="AH10198">
        <f t="shared" si="479"/>
        <v>1</v>
      </c>
      <c r="AI10198">
        <v>0</v>
      </c>
      <c r="AJ10198">
        <v>1</v>
      </c>
    </row>
    <row r="10199" spans="1:36">
      <c r="A10199">
        <v>603556</v>
      </c>
      <c r="B10199">
        <v>2017</v>
      </c>
      <c r="C10199">
        <v>0</v>
      </c>
      <c r="G10199">
        <f>G$1*Sheet1!I10199</f>
        <v>-2.503</v>
      </c>
      <c r="H10199">
        <f>H$1*Sheet1!J10199</f>
        <v>0</v>
      </c>
      <c r="I10199">
        <f>I$1*Sheet1!K10199</f>
        <v>0</v>
      </c>
      <c r="J10199">
        <f>J$1*Sheet1!L10199</f>
        <v>0</v>
      </c>
      <c r="K10199">
        <f>K$1*Sheet1!M10199</f>
        <v>0</v>
      </c>
      <c r="L10199">
        <f>L$1*Sheet1!N10199</f>
        <v>-0.0233937</v>
      </c>
      <c r="M10199">
        <f>M$1*Sheet1!O10199</f>
        <v>0</v>
      </c>
      <c r="N10199">
        <f>N$1*Sheet1!P10199</f>
        <v>0</v>
      </c>
      <c r="O10199">
        <f>O$1*Sheet1!Q10199</f>
        <v>-0.034971428581681</v>
      </c>
      <c r="P10199">
        <f>P$1*Sheet1!R10199</f>
        <v>0</v>
      </c>
      <c r="Q10199">
        <f>Q$1*Sheet1!S10199</f>
        <v>0</v>
      </c>
      <c r="R10199">
        <f>R$1*Sheet1!T10199</f>
        <v>0</v>
      </c>
      <c r="S10199">
        <f>S$1*Sheet1!U10199</f>
        <v>0</v>
      </c>
      <c r="T10199">
        <f>T$1*Sheet1!V10199</f>
        <v>0</v>
      </c>
      <c r="U10199">
        <f>U$1*Sheet1!W10199</f>
        <v>0</v>
      </c>
      <c r="V10199">
        <f>V$1*Sheet1!X10199</f>
        <v>0.2365214</v>
      </c>
      <c r="W10199">
        <f>W$1*Sheet1!Y10199</f>
        <v>0</v>
      </c>
      <c r="X10199">
        <f>X$1*Sheet1!Z10199</f>
        <v>0</v>
      </c>
      <c r="Y10199">
        <f>Y$1*Sheet1!AA10199</f>
        <v>0</v>
      </c>
      <c r="Z10199">
        <f>Z$1*Sheet1!AB10199</f>
        <v>0</v>
      </c>
      <c r="AA10199">
        <f>AA$1*Sheet1!AC10199</f>
        <v>-1.45277999639511</v>
      </c>
      <c r="AB10199">
        <f>AB$1*Sheet1!AD10199</f>
        <v>0</v>
      </c>
      <c r="AC10199">
        <f>AC$1*Sheet1!AE10199</f>
        <v>0.561457021133819</v>
      </c>
      <c r="AD10199">
        <f>AD$1*Sheet1!AF10199</f>
        <v>0.118634062688494</v>
      </c>
      <c r="AE10199" s="4">
        <v>-2.366</v>
      </c>
      <c r="AF10199">
        <f t="shared" si="477"/>
        <v>-5.46353264115448</v>
      </c>
      <c r="AG10199">
        <f t="shared" si="478"/>
        <v>0</v>
      </c>
      <c r="AH10199">
        <f t="shared" si="479"/>
        <v>1</v>
      </c>
      <c r="AI10199">
        <v>0</v>
      </c>
      <c r="AJ10199">
        <v>1</v>
      </c>
    </row>
    <row r="10200" spans="1:36">
      <c r="A10200">
        <v>603557</v>
      </c>
      <c r="B10200">
        <v>2017</v>
      </c>
      <c r="C10200">
        <v>0</v>
      </c>
      <c r="G10200">
        <f>G$1*Sheet1!I10200</f>
        <v>-2.503</v>
      </c>
      <c r="H10200">
        <f>H$1*Sheet1!J10200</f>
        <v>0</v>
      </c>
      <c r="I10200">
        <f>I$1*Sheet1!K10200</f>
        <v>0</v>
      </c>
      <c r="J10200">
        <f>J$1*Sheet1!L10200</f>
        <v>0</v>
      </c>
      <c r="K10200">
        <f>K$1*Sheet1!M10200</f>
        <v>0</v>
      </c>
      <c r="L10200">
        <f>L$1*Sheet1!N10200</f>
        <v>-0.0334279</v>
      </c>
      <c r="M10200">
        <f>M$1*Sheet1!O10200</f>
        <v>0</v>
      </c>
      <c r="N10200">
        <f>N$1*Sheet1!P10200</f>
        <v>0</v>
      </c>
      <c r="O10200">
        <f>O$1*Sheet1!Q10200</f>
        <v>0</v>
      </c>
      <c r="P10200">
        <f>P$1*Sheet1!R10200</f>
        <v>0</v>
      </c>
      <c r="Q10200">
        <f>Q$1*Sheet1!S10200</f>
        <v>0</v>
      </c>
      <c r="R10200">
        <f>R$1*Sheet1!T10200</f>
        <v>0</v>
      </c>
      <c r="S10200">
        <f>S$1*Sheet1!U10200</f>
        <v>0</v>
      </c>
      <c r="T10200">
        <f>T$1*Sheet1!V10200</f>
        <v>0</v>
      </c>
      <c r="U10200">
        <f>U$1*Sheet1!W10200</f>
        <v>0</v>
      </c>
      <c r="V10200">
        <f>V$1*Sheet1!X10200</f>
        <v>0.1190781</v>
      </c>
      <c r="W10200">
        <f>W$1*Sheet1!Y10200</f>
        <v>0</v>
      </c>
      <c r="X10200">
        <f>X$1*Sheet1!Z10200</f>
        <v>0</v>
      </c>
      <c r="Y10200">
        <f>Y$1*Sheet1!AA10200</f>
        <v>0</v>
      </c>
      <c r="Z10200">
        <f>Z$1*Sheet1!AB10200</f>
        <v>0</v>
      </c>
      <c r="AA10200">
        <f>AA$1*Sheet1!AC10200</f>
        <v>-1.72094995093346</v>
      </c>
      <c r="AB10200">
        <f>AB$1*Sheet1!AD10200</f>
        <v>0</v>
      </c>
      <c r="AC10200">
        <f>AC$1*Sheet1!AE10200</f>
        <v>0.669330390885055</v>
      </c>
      <c r="AD10200">
        <f>AD$1*Sheet1!AF10200</f>
        <v>0.148481524688243</v>
      </c>
      <c r="AE10200" s="4">
        <v>-2.366</v>
      </c>
      <c r="AF10200">
        <f t="shared" si="477"/>
        <v>-5.68648783536016</v>
      </c>
      <c r="AG10200">
        <f t="shared" si="478"/>
        <v>0</v>
      </c>
      <c r="AH10200">
        <f t="shared" si="479"/>
        <v>1</v>
      </c>
      <c r="AI10200">
        <v>0</v>
      </c>
      <c r="AJ10200">
        <v>1</v>
      </c>
    </row>
    <row r="10201" spans="1:36">
      <c r="A10201">
        <v>603559</v>
      </c>
      <c r="B10201">
        <v>2017</v>
      </c>
      <c r="C10201">
        <v>0</v>
      </c>
      <c r="G10201">
        <f>G$1*Sheet1!I10201</f>
        <v>-2.503</v>
      </c>
      <c r="H10201">
        <f>H$1*Sheet1!J10201</f>
        <v>0</v>
      </c>
      <c r="I10201">
        <f>I$1*Sheet1!K10201</f>
        <v>0</v>
      </c>
      <c r="J10201">
        <f>J$1*Sheet1!L10201</f>
        <v>0</v>
      </c>
      <c r="K10201">
        <f>K$1*Sheet1!M10201</f>
        <v>0</v>
      </c>
      <c r="L10201">
        <f>L$1*Sheet1!N10201</f>
        <v>-0.0143594</v>
      </c>
      <c r="M10201">
        <f>M$1*Sheet1!O10201</f>
        <v>0</v>
      </c>
      <c r="N10201">
        <f>N$1*Sheet1!P10201</f>
        <v>0</v>
      </c>
      <c r="O10201">
        <f>O$1*Sheet1!Q10201</f>
        <v>-0.00270359766592038</v>
      </c>
      <c r="P10201">
        <f>P$1*Sheet1!R10201</f>
        <v>0</v>
      </c>
      <c r="Q10201">
        <f>Q$1*Sheet1!S10201</f>
        <v>0</v>
      </c>
      <c r="R10201">
        <f>R$1*Sheet1!T10201</f>
        <v>0</v>
      </c>
      <c r="S10201">
        <f>S$1*Sheet1!U10201</f>
        <v>0</v>
      </c>
      <c r="T10201">
        <f>T$1*Sheet1!V10201</f>
        <v>0</v>
      </c>
      <c r="U10201">
        <f>U$1*Sheet1!W10201</f>
        <v>0</v>
      </c>
      <c r="V10201">
        <f>V$1*Sheet1!X10201</f>
        <v>0.0944036</v>
      </c>
      <c r="W10201">
        <f>W$1*Sheet1!Y10201</f>
        <v>0</v>
      </c>
      <c r="X10201">
        <f>X$1*Sheet1!Z10201</f>
        <v>0</v>
      </c>
      <c r="Y10201">
        <f>Y$1*Sheet1!AA10201</f>
        <v>0</v>
      </c>
      <c r="Z10201">
        <f>Z$1*Sheet1!AB10201</f>
        <v>0</v>
      </c>
      <c r="AA10201">
        <f>AA$1*Sheet1!AC10201</f>
        <v>-0.327599997997285</v>
      </c>
      <c r="AB10201">
        <f>AB$1*Sheet1!AD10201</f>
        <v>0</v>
      </c>
      <c r="AC10201">
        <f>AC$1*Sheet1!AE10201</f>
        <v>0.9287100955978</v>
      </c>
      <c r="AD10201">
        <f>AD$1*Sheet1!AF10201</f>
        <v>0.177462202903821</v>
      </c>
      <c r="AE10201" s="4">
        <v>-2.366</v>
      </c>
      <c r="AF10201">
        <f t="shared" si="477"/>
        <v>-4.01308709716158</v>
      </c>
      <c r="AG10201">
        <f t="shared" si="478"/>
        <v>0</v>
      </c>
      <c r="AH10201">
        <f t="shared" si="479"/>
        <v>1</v>
      </c>
      <c r="AI10201">
        <v>0</v>
      </c>
      <c r="AJ10201">
        <v>1</v>
      </c>
    </row>
    <row r="10202" spans="1:36">
      <c r="A10202">
        <v>603567</v>
      </c>
      <c r="B10202">
        <v>2017</v>
      </c>
      <c r="C10202">
        <v>0</v>
      </c>
      <c r="G10202">
        <f>G$1*Sheet1!I10202</f>
        <v>-2.503</v>
      </c>
      <c r="H10202">
        <f>H$1*Sheet1!J10202</f>
        <v>0</v>
      </c>
      <c r="I10202">
        <f>I$1*Sheet1!K10202</f>
        <v>0</v>
      </c>
      <c r="J10202">
        <f>J$1*Sheet1!L10202</f>
        <v>0</v>
      </c>
      <c r="K10202">
        <f>K$1*Sheet1!M10202</f>
        <v>0</v>
      </c>
      <c r="L10202">
        <f>L$1*Sheet1!N10202</f>
        <v>-0.0277266</v>
      </c>
      <c r="M10202">
        <f>M$1*Sheet1!O10202</f>
        <v>0</v>
      </c>
      <c r="N10202">
        <f>N$1*Sheet1!P10202</f>
        <v>0</v>
      </c>
      <c r="O10202">
        <f>O$1*Sheet1!Q10202</f>
        <v>-0.000594555048078616</v>
      </c>
      <c r="P10202">
        <f>P$1*Sheet1!R10202</f>
        <v>0</v>
      </c>
      <c r="Q10202">
        <f>Q$1*Sheet1!S10202</f>
        <v>0</v>
      </c>
      <c r="R10202">
        <f>R$1*Sheet1!T10202</f>
        <v>0</v>
      </c>
      <c r="S10202">
        <f>S$1*Sheet1!U10202</f>
        <v>0</v>
      </c>
      <c r="T10202">
        <f>T$1*Sheet1!V10202</f>
        <v>0</v>
      </c>
      <c r="U10202">
        <f>U$1*Sheet1!W10202</f>
        <v>0</v>
      </c>
      <c r="V10202">
        <f>V$1*Sheet1!X10202</f>
        <v>0.1119289</v>
      </c>
      <c r="W10202">
        <f>W$1*Sheet1!Y10202</f>
        <v>0</v>
      </c>
      <c r="X10202">
        <f>X$1*Sheet1!Z10202</f>
        <v>0</v>
      </c>
      <c r="Y10202">
        <f>Y$1*Sheet1!AA10202</f>
        <v>0</v>
      </c>
      <c r="Z10202">
        <f>Z$1*Sheet1!AB10202</f>
        <v>0</v>
      </c>
      <c r="AA10202">
        <f>AA$1*Sheet1!AC10202</f>
        <v>-1.81208999982476</v>
      </c>
      <c r="AB10202">
        <f>AB$1*Sheet1!AD10202</f>
        <v>0</v>
      </c>
      <c r="AC10202">
        <f>AC$1*Sheet1!AE10202</f>
        <v>0.468064324301026</v>
      </c>
      <c r="AD10202">
        <f>AD$1*Sheet1!AF10202</f>
        <v>0.203578761012018</v>
      </c>
      <c r="AE10202" s="4">
        <v>-2.366</v>
      </c>
      <c r="AF10202">
        <f t="shared" si="477"/>
        <v>-5.9258391695598</v>
      </c>
      <c r="AG10202">
        <f t="shared" si="478"/>
        <v>0</v>
      </c>
      <c r="AH10202">
        <f t="shared" si="479"/>
        <v>1</v>
      </c>
      <c r="AI10202">
        <v>0</v>
      </c>
      <c r="AJ10202">
        <v>1</v>
      </c>
    </row>
    <row r="10203" spans="1:36">
      <c r="A10203">
        <v>603568</v>
      </c>
      <c r="B10203">
        <v>2017</v>
      </c>
      <c r="C10203">
        <v>0</v>
      </c>
      <c r="G10203">
        <f>G$1*Sheet1!I10203</f>
        <v>-2.503</v>
      </c>
      <c r="H10203">
        <f>H$1*Sheet1!J10203</f>
        <v>0</v>
      </c>
      <c r="I10203">
        <f>I$1*Sheet1!K10203</f>
        <v>0</v>
      </c>
      <c r="J10203">
        <f>J$1*Sheet1!L10203</f>
        <v>0</v>
      </c>
      <c r="K10203">
        <f>K$1*Sheet1!M10203</f>
        <v>0</v>
      </c>
      <c r="L10203">
        <f>L$1*Sheet1!N10203</f>
        <v>-0.0564465</v>
      </c>
      <c r="M10203">
        <f>M$1*Sheet1!O10203</f>
        <v>0</v>
      </c>
      <c r="N10203">
        <f>N$1*Sheet1!P10203</f>
        <v>0</v>
      </c>
      <c r="O10203">
        <f>O$1*Sheet1!Q10203</f>
        <v>0</v>
      </c>
      <c r="P10203">
        <f>P$1*Sheet1!R10203</f>
        <v>0</v>
      </c>
      <c r="Q10203">
        <f>Q$1*Sheet1!S10203</f>
        <v>0</v>
      </c>
      <c r="R10203">
        <f>R$1*Sheet1!T10203</f>
        <v>0</v>
      </c>
      <c r="S10203">
        <f>S$1*Sheet1!U10203</f>
        <v>0</v>
      </c>
      <c r="T10203">
        <f>T$1*Sheet1!V10203</f>
        <v>0</v>
      </c>
      <c r="U10203">
        <f>U$1*Sheet1!W10203</f>
        <v>0</v>
      </c>
      <c r="V10203">
        <f>V$1*Sheet1!X10203</f>
        <v>0.1721847</v>
      </c>
      <c r="W10203">
        <f>W$1*Sheet1!Y10203</f>
        <v>0</v>
      </c>
      <c r="X10203">
        <f>X$1*Sheet1!Z10203</f>
        <v>0</v>
      </c>
      <c r="Y10203">
        <f>Y$1*Sheet1!AA10203</f>
        <v>0</v>
      </c>
      <c r="Z10203">
        <f>Z$1*Sheet1!AB10203</f>
        <v>0</v>
      </c>
      <c r="AA10203">
        <f>AA$1*Sheet1!AC10203</f>
        <v>-1.52082001161575</v>
      </c>
      <c r="AB10203">
        <f>AB$1*Sheet1!AD10203</f>
        <v>0</v>
      </c>
      <c r="AC10203">
        <f>AC$1*Sheet1!AE10203</f>
        <v>0.63289023074081</v>
      </c>
      <c r="AD10203">
        <f>AD$1*Sheet1!AF10203</f>
        <v>0.104325489975435</v>
      </c>
      <c r="AE10203" s="4">
        <v>-2.366</v>
      </c>
      <c r="AF10203">
        <f t="shared" si="477"/>
        <v>-5.53686609089951</v>
      </c>
      <c r="AG10203">
        <f t="shared" si="478"/>
        <v>0</v>
      </c>
      <c r="AH10203">
        <f t="shared" si="479"/>
        <v>1</v>
      </c>
      <c r="AI10203">
        <v>0</v>
      </c>
      <c r="AJ10203">
        <v>1</v>
      </c>
    </row>
    <row r="10204" spans="1:36">
      <c r="A10204">
        <v>603569</v>
      </c>
      <c r="B10204">
        <v>2017</v>
      </c>
      <c r="C10204">
        <v>0</v>
      </c>
      <c r="G10204">
        <f>G$1*Sheet1!I10204</f>
        <v>-2.503</v>
      </c>
      <c r="H10204">
        <f>H$1*Sheet1!J10204</f>
        <v>0</v>
      </c>
      <c r="I10204">
        <f>I$1*Sheet1!K10204</f>
        <v>0</v>
      </c>
      <c r="J10204">
        <f>J$1*Sheet1!L10204</f>
        <v>0</v>
      </c>
      <c r="K10204">
        <f>K$1*Sheet1!M10204</f>
        <v>0</v>
      </c>
      <c r="L10204">
        <f>L$1*Sheet1!N10204</f>
        <v>-0.0311828</v>
      </c>
      <c r="M10204">
        <f>M$1*Sheet1!O10204</f>
        <v>0</v>
      </c>
      <c r="N10204">
        <f>N$1*Sheet1!P10204</f>
        <v>0</v>
      </c>
      <c r="O10204">
        <f>O$1*Sheet1!Q10204</f>
        <v>-0.211389963511853</v>
      </c>
      <c r="P10204">
        <f>P$1*Sheet1!R10204</f>
        <v>0</v>
      </c>
      <c r="Q10204">
        <f>Q$1*Sheet1!S10204</f>
        <v>0</v>
      </c>
      <c r="R10204">
        <f>R$1*Sheet1!T10204</f>
        <v>0</v>
      </c>
      <c r="S10204">
        <f>S$1*Sheet1!U10204</f>
        <v>0</v>
      </c>
      <c r="T10204">
        <f>T$1*Sheet1!V10204</f>
        <v>0</v>
      </c>
      <c r="U10204">
        <f>U$1*Sheet1!W10204</f>
        <v>0</v>
      </c>
      <c r="V10204">
        <f>V$1*Sheet1!X10204</f>
        <v>0.0989115</v>
      </c>
      <c r="W10204">
        <f>W$1*Sheet1!Y10204</f>
        <v>0</v>
      </c>
      <c r="X10204">
        <f>X$1*Sheet1!Z10204</f>
        <v>0</v>
      </c>
      <c r="Y10204">
        <f>Y$1*Sheet1!AA10204</f>
        <v>0</v>
      </c>
      <c r="Z10204">
        <f>Z$1*Sheet1!AB10204</f>
        <v>0</v>
      </c>
      <c r="AA10204">
        <f>AA$1*Sheet1!AC10204</f>
        <v>-1.90134004676342</v>
      </c>
      <c r="AB10204">
        <f>AB$1*Sheet1!AD10204</f>
        <v>0</v>
      </c>
      <c r="AC10204">
        <f>AC$1*Sheet1!AE10204</f>
        <v>0.593753116486314</v>
      </c>
      <c r="AD10204">
        <f>AD$1*Sheet1!AF10204</f>
        <v>0.19025404795891</v>
      </c>
      <c r="AE10204" s="4">
        <v>-2.366</v>
      </c>
      <c r="AF10204">
        <f t="shared" si="477"/>
        <v>-6.12999414583005</v>
      </c>
      <c r="AG10204">
        <f t="shared" si="478"/>
        <v>0</v>
      </c>
      <c r="AH10204">
        <f t="shared" si="479"/>
        <v>1</v>
      </c>
      <c r="AI10204">
        <v>0</v>
      </c>
      <c r="AJ10204">
        <v>1</v>
      </c>
    </row>
    <row r="10205" spans="1:36">
      <c r="A10205">
        <v>603585</v>
      </c>
      <c r="B10205">
        <v>2017</v>
      </c>
      <c r="C10205">
        <v>0</v>
      </c>
      <c r="G10205">
        <f>G$1*Sheet1!I10205</f>
        <v>-2.503</v>
      </c>
      <c r="H10205">
        <f>H$1*Sheet1!J10205</f>
        <v>0</v>
      </c>
      <c r="I10205">
        <f>I$1*Sheet1!K10205</f>
        <v>0</v>
      </c>
      <c r="J10205">
        <f>J$1*Sheet1!L10205</f>
        <v>0</v>
      </c>
      <c r="K10205">
        <f>K$1*Sheet1!M10205</f>
        <v>0</v>
      </c>
      <c r="L10205">
        <f>L$1*Sheet1!N10205</f>
        <v>-0.071874</v>
      </c>
      <c r="M10205">
        <f>M$1*Sheet1!O10205</f>
        <v>0</v>
      </c>
      <c r="N10205">
        <f>N$1*Sheet1!P10205</f>
        <v>0</v>
      </c>
      <c r="O10205">
        <f>O$1*Sheet1!Q10205</f>
        <v>-0.129297867894242</v>
      </c>
      <c r="P10205">
        <f>P$1*Sheet1!R10205</f>
        <v>0</v>
      </c>
      <c r="Q10205">
        <f>Q$1*Sheet1!S10205</f>
        <v>0</v>
      </c>
      <c r="R10205">
        <f>R$1*Sheet1!T10205</f>
        <v>0</v>
      </c>
      <c r="S10205">
        <f>S$1*Sheet1!U10205</f>
        <v>0</v>
      </c>
      <c r="T10205">
        <f>T$1*Sheet1!V10205</f>
        <v>0</v>
      </c>
      <c r="U10205">
        <f>U$1*Sheet1!W10205</f>
        <v>0</v>
      </c>
      <c r="V10205">
        <f>V$1*Sheet1!X10205</f>
        <v>0.5229103</v>
      </c>
      <c r="W10205">
        <f>W$1*Sheet1!Y10205</f>
        <v>0</v>
      </c>
      <c r="X10205">
        <f>X$1*Sheet1!Z10205</f>
        <v>0</v>
      </c>
      <c r="Y10205">
        <f>Y$1*Sheet1!AA10205</f>
        <v>0</v>
      </c>
      <c r="Z10205">
        <f>Z$1*Sheet1!AB10205</f>
        <v>0</v>
      </c>
      <c r="AA10205">
        <f>AA$1*Sheet1!AC10205</f>
        <v>-1.365</v>
      </c>
      <c r="AB10205">
        <f>AB$1*Sheet1!AD10205</f>
        <v>0</v>
      </c>
      <c r="AC10205">
        <f>AC$1*Sheet1!AE10205</f>
        <v>0.351901239179688</v>
      </c>
      <c r="AD10205">
        <f>AD$1*Sheet1!AF10205</f>
        <v>0.0800162349232873</v>
      </c>
      <c r="AE10205" s="4">
        <v>-2.366</v>
      </c>
      <c r="AF10205">
        <f t="shared" si="477"/>
        <v>-5.48034409379127</v>
      </c>
      <c r="AG10205">
        <f t="shared" si="478"/>
        <v>0</v>
      </c>
      <c r="AH10205">
        <f t="shared" si="479"/>
        <v>1</v>
      </c>
      <c r="AI10205">
        <v>0</v>
      </c>
      <c r="AJ10205">
        <v>1</v>
      </c>
    </row>
    <row r="10206" spans="1:36">
      <c r="A10206">
        <v>603588</v>
      </c>
      <c r="B10206">
        <v>2017</v>
      </c>
      <c r="C10206">
        <v>0</v>
      </c>
      <c r="G10206">
        <f>G$1*Sheet1!I10206</f>
        <v>-2.503</v>
      </c>
      <c r="H10206">
        <f>H$1*Sheet1!J10206</f>
        <v>0</v>
      </c>
      <c r="I10206">
        <f>I$1*Sheet1!K10206</f>
        <v>0</v>
      </c>
      <c r="J10206">
        <f>J$1*Sheet1!L10206</f>
        <v>0</v>
      </c>
      <c r="K10206">
        <f>K$1*Sheet1!M10206</f>
        <v>0</v>
      </c>
      <c r="L10206">
        <f>L$1*Sheet1!N10206</f>
        <v>-0.2097733</v>
      </c>
      <c r="M10206">
        <f>M$1*Sheet1!O10206</f>
        <v>0</v>
      </c>
      <c r="N10206">
        <f>N$1*Sheet1!P10206</f>
        <v>0</v>
      </c>
      <c r="O10206">
        <f>O$1*Sheet1!Q10206</f>
        <v>-0.480484222477222</v>
      </c>
      <c r="P10206">
        <f>P$1*Sheet1!R10206</f>
        <v>0</v>
      </c>
      <c r="Q10206">
        <f>Q$1*Sheet1!S10206</f>
        <v>0</v>
      </c>
      <c r="R10206">
        <f>R$1*Sheet1!T10206</f>
        <v>0</v>
      </c>
      <c r="S10206">
        <f>S$1*Sheet1!U10206</f>
        <v>0</v>
      </c>
      <c r="T10206">
        <f>T$1*Sheet1!V10206</f>
        <v>0</v>
      </c>
      <c r="U10206">
        <f>U$1*Sheet1!W10206</f>
        <v>0</v>
      </c>
      <c r="V10206">
        <f>V$1*Sheet1!X10206</f>
        <v>0.0581025</v>
      </c>
      <c r="W10206">
        <f>W$1*Sheet1!Y10206</f>
        <v>0</v>
      </c>
      <c r="X10206">
        <f>X$1*Sheet1!Z10206</f>
        <v>0</v>
      </c>
      <c r="Y10206">
        <f>Y$1*Sheet1!AA10206</f>
        <v>0</v>
      </c>
      <c r="Z10206">
        <f>Z$1*Sheet1!AB10206</f>
        <v>0</v>
      </c>
      <c r="AA10206">
        <f>AA$1*Sheet1!AC10206</f>
        <v>-0.83075998878479</v>
      </c>
      <c r="AB10206">
        <f>AB$1*Sheet1!AD10206</f>
        <v>0</v>
      </c>
      <c r="AC10206">
        <f>AC$1*Sheet1!AE10206</f>
        <v>0.917736835453384</v>
      </c>
      <c r="AD10206">
        <f>AD$1*Sheet1!AF10206</f>
        <v>0.104789052450077</v>
      </c>
      <c r="AE10206" s="4">
        <v>-2.366</v>
      </c>
      <c r="AF10206">
        <f t="shared" si="477"/>
        <v>-5.30938912335855</v>
      </c>
      <c r="AG10206">
        <f t="shared" si="478"/>
        <v>0</v>
      </c>
      <c r="AH10206">
        <f t="shared" si="479"/>
        <v>1</v>
      </c>
      <c r="AI10206">
        <v>0</v>
      </c>
      <c r="AJ10206">
        <v>1</v>
      </c>
    </row>
    <row r="10207" spans="1:36">
      <c r="A10207">
        <v>603598</v>
      </c>
      <c r="B10207">
        <v>2017</v>
      </c>
      <c r="C10207">
        <v>0</v>
      </c>
      <c r="G10207">
        <f>G$1*Sheet1!I10207</f>
        <v>-2.503</v>
      </c>
      <c r="H10207">
        <f>H$1*Sheet1!J10207</f>
        <v>0</v>
      </c>
      <c r="I10207">
        <f>I$1*Sheet1!K10207</f>
        <v>0</v>
      </c>
      <c r="J10207">
        <f>J$1*Sheet1!L10207</f>
        <v>0</v>
      </c>
      <c r="K10207">
        <f>K$1*Sheet1!M10207</f>
        <v>0</v>
      </c>
      <c r="L10207">
        <f>L$1*Sheet1!N10207</f>
        <v>-0.0552794</v>
      </c>
      <c r="M10207">
        <f>M$1*Sheet1!O10207</f>
        <v>0</v>
      </c>
      <c r="N10207">
        <f>N$1*Sheet1!P10207</f>
        <v>0</v>
      </c>
      <c r="O10207">
        <f>O$1*Sheet1!Q10207</f>
        <v>-0.172782084753953</v>
      </c>
      <c r="P10207">
        <f>P$1*Sheet1!R10207</f>
        <v>0</v>
      </c>
      <c r="Q10207">
        <f>Q$1*Sheet1!S10207</f>
        <v>0</v>
      </c>
      <c r="R10207">
        <f>R$1*Sheet1!T10207</f>
        <v>0</v>
      </c>
      <c r="S10207">
        <f>S$1*Sheet1!U10207</f>
        <v>0</v>
      </c>
      <c r="T10207">
        <f>T$1*Sheet1!V10207</f>
        <v>0</v>
      </c>
      <c r="U10207">
        <f>U$1*Sheet1!W10207</f>
        <v>0</v>
      </c>
      <c r="V10207">
        <f>V$1*Sheet1!X10207</f>
        <v>0.0749629</v>
      </c>
      <c r="W10207">
        <f>W$1*Sheet1!Y10207</f>
        <v>0</v>
      </c>
      <c r="X10207">
        <f>X$1*Sheet1!Z10207</f>
        <v>0</v>
      </c>
      <c r="Y10207">
        <f>Y$1*Sheet1!AA10207</f>
        <v>0</v>
      </c>
      <c r="Z10207">
        <f>Z$1*Sheet1!AB10207</f>
        <v>0</v>
      </c>
      <c r="AA10207">
        <f>AA$1*Sheet1!AC10207</f>
        <v>-1.38242995584011</v>
      </c>
      <c r="AB10207">
        <f>AB$1*Sheet1!AD10207</f>
        <v>0</v>
      </c>
      <c r="AC10207">
        <f>AC$1*Sheet1!AE10207</f>
        <v>0.975392250510686</v>
      </c>
      <c r="AD10207">
        <f>AD$1*Sheet1!AF10207</f>
        <v>0.143752000814828</v>
      </c>
      <c r="AE10207" s="4">
        <v>-2.366</v>
      </c>
      <c r="AF10207">
        <f t="shared" si="477"/>
        <v>-5.28538428926855</v>
      </c>
      <c r="AG10207">
        <f t="shared" si="478"/>
        <v>0</v>
      </c>
      <c r="AH10207">
        <f t="shared" si="479"/>
        <v>1</v>
      </c>
      <c r="AI10207">
        <v>0</v>
      </c>
      <c r="AJ10207">
        <v>1</v>
      </c>
    </row>
    <row r="10208" spans="1:36">
      <c r="A10208">
        <v>603601</v>
      </c>
      <c r="B10208">
        <v>2017</v>
      </c>
      <c r="C10208">
        <v>0</v>
      </c>
      <c r="G10208">
        <f>G$1*Sheet1!I10208</f>
        <v>-2.503</v>
      </c>
      <c r="H10208">
        <f>H$1*Sheet1!J10208</f>
        <v>0</v>
      </c>
      <c r="I10208">
        <f>I$1*Sheet1!K10208</f>
        <v>0</v>
      </c>
      <c r="J10208">
        <f>J$1*Sheet1!L10208</f>
        <v>0</v>
      </c>
      <c r="K10208">
        <f>K$1*Sheet1!M10208</f>
        <v>0</v>
      </c>
      <c r="L10208">
        <f>L$1*Sheet1!N10208</f>
        <v>-0.0399223</v>
      </c>
      <c r="M10208">
        <f>M$1*Sheet1!O10208</f>
        <v>0</v>
      </c>
      <c r="N10208">
        <f>N$1*Sheet1!P10208</f>
        <v>0</v>
      </c>
      <c r="O10208">
        <f>O$1*Sheet1!Q10208</f>
        <v>-0.154793346395442</v>
      </c>
      <c r="P10208">
        <f>P$1*Sheet1!R10208</f>
        <v>0</v>
      </c>
      <c r="Q10208">
        <f>Q$1*Sheet1!S10208</f>
        <v>0</v>
      </c>
      <c r="R10208">
        <f>R$1*Sheet1!T10208</f>
        <v>0</v>
      </c>
      <c r="S10208">
        <f>S$1*Sheet1!U10208</f>
        <v>0</v>
      </c>
      <c r="T10208">
        <f>T$1*Sheet1!V10208</f>
        <v>0</v>
      </c>
      <c r="U10208">
        <f>U$1*Sheet1!W10208</f>
        <v>0</v>
      </c>
      <c r="V10208">
        <f>V$1*Sheet1!X10208</f>
        <v>0.0832589</v>
      </c>
      <c r="W10208">
        <f>W$1*Sheet1!Y10208</f>
        <v>0</v>
      </c>
      <c r="X10208">
        <f>X$1*Sheet1!Z10208</f>
        <v>0</v>
      </c>
      <c r="Y10208">
        <f>Y$1*Sheet1!AA10208</f>
        <v>0</v>
      </c>
      <c r="Z10208">
        <f>Z$1*Sheet1!AB10208</f>
        <v>0</v>
      </c>
      <c r="AA10208">
        <f>AA$1*Sheet1!AC10208</f>
        <v>-1.17431999659538</v>
      </c>
      <c r="AB10208">
        <f>AB$1*Sheet1!AD10208</f>
        <v>0</v>
      </c>
      <c r="AC10208">
        <f>AC$1*Sheet1!AE10208</f>
        <v>0.612032825896287</v>
      </c>
      <c r="AD10208">
        <f>AD$1*Sheet1!AF10208</f>
        <v>0.108049507539613</v>
      </c>
      <c r="AE10208" s="4">
        <v>-2.366</v>
      </c>
      <c r="AF10208">
        <f t="shared" si="477"/>
        <v>-5.43469440955493</v>
      </c>
      <c r="AG10208">
        <f t="shared" si="478"/>
        <v>0</v>
      </c>
      <c r="AH10208">
        <f t="shared" si="479"/>
        <v>1</v>
      </c>
      <c r="AI10208">
        <v>0</v>
      </c>
      <c r="AJ10208">
        <v>1</v>
      </c>
    </row>
    <row r="10209" spans="1:36">
      <c r="A10209">
        <v>603603</v>
      </c>
      <c r="B10209">
        <v>2017</v>
      </c>
      <c r="C10209">
        <v>0</v>
      </c>
      <c r="G10209">
        <f>G$1*Sheet1!I10209</f>
        <v>-2.503</v>
      </c>
      <c r="H10209">
        <f>H$1*Sheet1!J10209</f>
        <v>0</v>
      </c>
      <c r="I10209">
        <f>I$1*Sheet1!K10209</f>
        <v>0</v>
      </c>
      <c r="J10209">
        <f>J$1*Sheet1!L10209</f>
        <v>0</v>
      </c>
      <c r="K10209">
        <f>K$1*Sheet1!M10209</f>
        <v>0</v>
      </c>
      <c r="L10209">
        <f>L$1*Sheet1!N10209</f>
        <v>-0.024651</v>
      </c>
      <c r="M10209">
        <f>M$1*Sheet1!O10209</f>
        <v>0</v>
      </c>
      <c r="N10209">
        <f>N$1*Sheet1!P10209</f>
        <v>0</v>
      </c>
      <c r="O10209">
        <f>O$1*Sheet1!Q10209</f>
        <v>-0.190498287366942</v>
      </c>
      <c r="P10209">
        <f>P$1*Sheet1!R10209</f>
        <v>0</v>
      </c>
      <c r="Q10209">
        <f>Q$1*Sheet1!S10209</f>
        <v>0</v>
      </c>
      <c r="R10209">
        <f>R$1*Sheet1!T10209</f>
        <v>0</v>
      </c>
      <c r="S10209">
        <f>S$1*Sheet1!U10209</f>
        <v>0</v>
      </c>
      <c r="T10209">
        <f>T$1*Sheet1!V10209</f>
        <v>0</v>
      </c>
      <c r="U10209">
        <f>U$1*Sheet1!W10209</f>
        <v>0</v>
      </c>
      <c r="V10209">
        <f>V$1*Sheet1!X10209</f>
        <v>0.0390278</v>
      </c>
      <c r="W10209">
        <f>W$1*Sheet1!Y10209</f>
        <v>0</v>
      </c>
      <c r="X10209">
        <f>X$1*Sheet1!Z10209</f>
        <v>0</v>
      </c>
      <c r="Y10209">
        <f>Y$1*Sheet1!AA10209</f>
        <v>0</v>
      </c>
      <c r="Z10209">
        <f>Z$1*Sheet1!AB10209</f>
        <v>0</v>
      </c>
      <c r="AA10209">
        <f>AA$1*Sheet1!AC10209</f>
        <v>-1.52627994632721</v>
      </c>
      <c r="AB10209">
        <f>AB$1*Sheet1!AD10209</f>
        <v>0</v>
      </c>
      <c r="AC10209">
        <f>AC$1*Sheet1!AE10209</f>
        <v>0.566729210215615</v>
      </c>
      <c r="AD10209">
        <f>AD$1*Sheet1!AF10209</f>
        <v>0.12825389618622</v>
      </c>
      <c r="AE10209" s="4">
        <v>-2.366</v>
      </c>
      <c r="AF10209">
        <f t="shared" si="477"/>
        <v>-5.87641832729232</v>
      </c>
      <c r="AG10209">
        <f t="shared" si="478"/>
        <v>0</v>
      </c>
      <c r="AH10209">
        <f t="shared" si="479"/>
        <v>1</v>
      </c>
      <c r="AI10209">
        <v>0</v>
      </c>
      <c r="AJ10209">
        <v>1</v>
      </c>
    </row>
    <row r="10210" spans="1:36">
      <c r="A10210">
        <v>603605</v>
      </c>
      <c r="B10210">
        <v>2017</v>
      </c>
      <c r="C10210">
        <v>0</v>
      </c>
      <c r="G10210">
        <f>G$1*Sheet1!I10210</f>
        <v>-2.503</v>
      </c>
      <c r="H10210">
        <f>H$1*Sheet1!J10210</f>
        <v>0</v>
      </c>
      <c r="I10210">
        <f>I$1*Sheet1!K10210</f>
        <v>0</v>
      </c>
      <c r="J10210">
        <f>J$1*Sheet1!L10210</f>
        <v>0</v>
      </c>
      <c r="K10210">
        <f>K$1*Sheet1!M10210</f>
        <v>0</v>
      </c>
      <c r="L10210">
        <f>L$1*Sheet1!N10210</f>
        <v>-0.3964818</v>
      </c>
      <c r="M10210">
        <f>M$1*Sheet1!O10210</f>
        <v>0</v>
      </c>
      <c r="N10210">
        <f>N$1*Sheet1!P10210</f>
        <v>0</v>
      </c>
      <c r="O10210">
        <f>O$1*Sheet1!Q10210</f>
        <v>-0.0188220086902142</v>
      </c>
      <c r="P10210">
        <f>P$1*Sheet1!R10210</f>
        <v>0</v>
      </c>
      <c r="Q10210">
        <f>Q$1*Sheet1!S10210</f>
        <v>0</v>
      </c>
      <c r="R10210">
        <f>R$1*Sheet1!T10210</f>
        <v>0</v>
      </c>
      <c r="S10210">
        <f>S$1*Sheet1!U10210</f>
        <v>0</v>
      </c>
      <c r="T10210">
        <f>T$1*Sheet1!V10210</f>
        <v>0</v>
      </c>
      <c r="U10210">
        <f>U$1*Sheet1!W10210</f>
        <v>0</v>
      </c>
      <c r="V10210">
        <f>V$1*Sheet1!X10210</f>
        <v>0.1074698</v>
      </c>
      <c r="W10210">
        <f>W$1*Sheet1!Y10210</f>
        <v>0</v>
      </c>
      <c r="X10210">
        <f>X$1*Sheet1!Z10210</f>
        <v>0</v>
      </c>
      <c r="Y10210">
        <f>Y$1*Sheet1!AA10210</f>
        <v>0</v>
      </c>
      <c r="Z10210">
        <f>Z$1*Sheet1!AB10210</f>
        <v>0</v>
      </c>
      <c r="AA10210">
        <f>AA$1*Sheet1!AC10210</f>
        <v>-1.49897999739647</v>
      </c>
      <c r="AB10210">
        <f>AB$1*Sheet1!AD10210</f>
        <v>0</v>
      </c>
      <c r="AC10210">
        <f>AC$1*Sheet1!AE10210</f>
        <v>0.293608661515909</v>
      </c>
      <c r="AD10210">
        <f>AD$1*Sheet1!AF10210</f>
        <v>0.151105674522573</v>
      </c>
      <c r="AE10210" s="4">
        <v>-2.366</v>
      </c>
      <c r="AF10210">
        <f t="shared" si="477"/>
        <v>-6.2310996700482</v>
      </c>
      <c r="AG10210">
        <f t="shared" si="478"/>
        <v>0</v>
      </c>
      <c r="AH10210">
        <f t="shared" si="479"/>
        <v>1</v>
      </c>
      <c r="AI10210">
        <v>0</v>
      </c>
      <c r="AJ10210">
        <v>1</v>
      </c>
    </row>
    <row r="10211" spans="1:36">
      <c r="A10211">
        <v>603611</v>
      </c>
      <c r="B10211">
        <v>2017</v>
      </c>
      <c r="C10211">
        <v>0</v>
      </c>
      <c r="G10211">
        <f>G$1*Sheet1!I10211</f>
        <v>-2.503</v>
      </c>
      <c r="H10211">
        <f>H$1*Sheet1!J10211</f>
        <v>0</v>
      </c>
      <c r="I10211">
        <f>I$1*Sheet1!K10211</f>
        <v>0</v>
      </c>
      <c r="J10211">
        <f>J$1*Sheet1!L10211</f>
        <v>0</v>
      </c>
      <c r="K10211">
        <f>K$1*Sheet1!M10211</f>
        <v>0</v>
      </c>
      <c r="L10211">
        <f>L$1*Sheet1!N10211</f>
        <v>-0.0573254</v>
      </c>
      <c r="M10211">
        <f>M$1*Sheet1!O10211</f>
        <v>0</v>
      </c>
      <c r="N10211">
        <f>N$1*Sheet1!P10211</f>
        <v>0</v>
      </c>
      <c r="O10211">
        <f>O$1*Sheet1!Q10211</f>
        <v>-0.324558510458751</v>
      </c>
      <c r="P10211">
        <f>P$1*Sheet1!R10211</f>
        <v>0</v>
      </c>
      <c r="Q10211">
        <f>Q$1*Sheet1!S10211</f>
        <v>0</v>
      </c>
      <c r="R10211">
        <f>R$1*Sheet1!T10211</f>
        <v>0</v>
      </c>
      <c r="S10211">
        <f>S$1*Sheet1!U10211</f>
        <v>0</v>
      </c>
      <c r="T10211">
        <f>T$1*Sheet1!V10211</f>
        <v>0</v>
      </c>
      <c r="U10211">
        <f>U$1*Sheet1!W10211</f>
        <v>0</v>
      </c>
      <c r="V10211">
        <f>V$1*Sheet1!X10211</f>
        <v>0.0844118</v>
      </c>
      <c r="W10211">
        <f>W$1*Sheet1!Y10211</f>
        <v>0</v>
      </c>
      <c r="X10211">
        <f>X$1*Sheet1!Z10211</f>
        <v>0</v>
      </c>
      <c r="Y10211">
        <f>Y$1*Sheet1!AA10211</f>
        <v>0</v>
      </c>
      <c r="Z10211">
        <f>Z$1*Sheet1!AB10211</f>
        <v>0</v>
      </c>
      <c r="AA10211">
        <f>AA$1*Sheet1!AC10211</f>
        <v>-1.01241000080109</v>
      </c>
      <c r="AB10211">
        <f>AB$1*Sheet1!AD10211</f>
        <v>0</v>
      </c>
      <c r="AC10211">
        <f>AC$1*Sheet1!AE10211</f>
        <v>0.729704391526883</v>
      </c>
      <c r="AD10211">
        <f>AD$1*Sheet1!AF10211</f>
        <v>0.117428640907694</v>
      </c>
      <c r="AE10211" s="4">
        <v>-2.366</v>
      </c>
      <c r="AF10211">
        <f t="shared" si="477"/>
        <v>-5.33174907882526</v>
      </c>
      <c r="AG10211">
        <f t="shared" si="478"/>
        <v>0</v>
      </c>
      <c r="AH10211">
        <f t="shared" si="479"/>
        <v>1</v>
      </c>
      <c r="AI10211">
        <v>0</v>
      </c>
      <c r="AJ10211">
        <v>1</v>
      </c>
    </row>
    <row r="10212" spans="1:36">
      <c r="A10212">
        <v>603612</v>
      </c>
      <c r="B10212">
        <v>2017</v>
      </c>
      <c r="C10212">
        <v>0</v>
      </c>
      <c r="G10212">
        <f>G$1*Sheet1!I10212</f>
        <v>-2.503</v>
      </c>
      <c r="H10212">
        <f>H$1*Sheet1!J10212</f>
        <v>0</v>
      </c>
      <c r="I10212">
        <f>I$1*Sheet1!K10212</f>
        <v>0</v>
      </c>
      <c r="J10212">
        <f>J$1*Sheet1!L10212</f>
        <v>0</v>
      </c>
      <c r="K10212">
        <f>K$1*Sheet1!M10212</f>
        <v>0</v>
      </c>
      <c r="L10212">
        <f>L$1*Sheet1!N10212</f>
        <v>-0.0887865</v>
      </c>
      <c r="M10212">
        <f>M$1*Sheet1!O10212</f>
        <v>0</v>
      </c>
      <c r="N10212">
        <f>N$1*Sheet1!P10212</f>
        <v>0</v>
      </c>
      <c r="O10212">
        <f>O$1*Sheet1!Q10212</f>
        <v>0</v>
      </c>
      <c r="P10212">
        <f>P$1*Sheet1!R10212</f>
        <v>0</v>
      </c>
      <c r="Q10212">
        <f>Q$1*Sheet1!S10212</f>
        <v>0</v>
      </c>
      <c r="R10212">
        <f>R$1*Sheet1!T10212</f>
        <v>0</v>
      </c>
      <c r="S10212">
        <f>S$1*Sheet1!U10212</f>
        <v>0</v>
      </c>
      <c r="T10212">
        <f>T$1*Sheet1!V10212</f>
        <v>0</v>
      </c>
      <c r="U10212">
        <f>U$1*Sheet1!W10212</f>
        <v>0</v>
      </c>
      <c r="V10212">
        <f>V$1*Sheet1!X10212</f>
        <v>0.0615673</v>
      </c>
      <c r="W10212">
        <f>W$1*Sheet1!Y10212</f>
        <v>0</v>
      </c>
      <c r="X10212">
        <f>X$1*Sheet1!Z10212</f>
        <v>0</v>
      </c>
      <c r="Y10212">
        <f>Y$1*Sheet1!AA10212</f>
        <v>0</v>
      </c>
      <c r="Z10212">
        <f>Z$1*Sheet1!AB10212</f>
        <v>0</v>
      </c>
      <c r="AA10212">
        <f>AA$1*Sheet1!AC10212</f>
        <v>-1.20855003154278</v>
      </c>
      <c r="AB10212">
        <f>AB$1*Sheet1!AD10212</f>
        <v>0</v>
      </c>
      <c r="AC10212">
        <f>AC$1*Sheet1!AE10212</f>
        <v>0.370062903859268</v>
      </c>
      <c r="AD10212">
        <f>AD$1*Sheet1!AF10212</f>
        <v>0.150561772938449</v>
      </c>
      <c r="AE10212" s="4">
        <v>-2.366</v>
      </c>
      <c r="AF10212">
        <f t="shared" si="477"/>
        <v>-5.58414455474506</v>
      </c>
      <c r="AG10212">
        <f t="shared" si="478"/>
        <v>0</v>
      </c>
      <c r="AH10212">
        <f t="shared" si="479"/>
        <v>1</v>
      </c>
      <c r="AI10212">
        <v>0</v>
      </c>
      <c r="AJ10212">
        <v>1</v>
      </c>
    </row>
    <row r="10213" spans="1:36">
      <c r="A10213">
        <v>603618</v>
      </c>
      <c r="B10213">
        <v>2017</v>
      </c>
      <c r="C10213">
        <v>0</v>
      </c>
      <c r="G10213">
        <f>G$1*Sheet1!I10213</f>
        <v>-2.503</v>
      </c>
      <c r="H10213">
        <f>H$1*Sheet1!J10213</f>
        <v>0</v>
      </c>
      <c r="I10213">
        <f>I$1*Sheet1!K10213</f>
        <v>0</v>
      </c>
      <c r="J10213">
        <f>J$1*Sheet1!L10213</f>
        <v>0</v>
      </c>
      <c r="K10213">
        <f>K$1*Sheet1!M10213</f>
        <v>0</v>
      </c>
      <c r="L10213">
        <f>L$1*Sheet1!N10213</f>
        <v>-0.0325061</v>
      </c>
      <c r="M10213">
        <f>M$1*Sheet1!O10213</f>
        <v>0</v>
      </c>
      <c r="N10213">
        <f>N$1*Sheet1!P10213</f>
        <v>0</v>
      </c>
      <c r="O10213">
        <f>O$1*Sheet1!Q10213</f>
        <v>-0.134641324301125</v>
      </c>
      <c r="P10213">
        <f>P$1*Sheet1!R10213</f>
        <v>0</v>
      </c>
      <c r="Q10213">
        <f>Q$1*Sheet1!S10213</f>
        <v>0</v>
      </c>
      <c r="R10213">
        <f>R$1*Sheet1!T10213</f>
        <v>0</v>
      </c>
      <c r="S10213">
        <f>S$1*Sheet1!U10213</f>
        <v>0</v>
      </c>
      <c r="T10213">
        <f>T$1*Sheet1!V10213</f>
        <v>0</v>
      </c>
      <c r="U10213">
        <f>U$1*Sheet1!W10213</f>
        <v>0</v>
      </c>
      <c r="V10213">
        <f>V$1*Sheet1!X10213</f>
        <v>0.0946232</v>
      </c>
      <c r="W10213">
        <f>W$1*Sheet1!Y10213</f>
        <v>0</v>
      </c>
      <c r="X10213">
        <f>X$1*Sheet1!Z10213</f>
        <v>0</v>
      </c>
      <c r="Y10213">
        <f>Y$1*Sheet1!AA10213</f>
        <v>0</v>
      </c>
      <c r="Z10213">
        <f>Z$1*Sheet1!AB10213</f>
        <v>0</v>
      </c>
      <c r="AA10213">
        <f>AA$1*Sheet1!AC10213</f>
        <v>-1.20623999369144</v>
      </c>
      <c r="AB10213">
        <f>AB$1*Sheet1!AD10213</f>
        <v>0</v>
      </c>
      <c r="AC10213">
        <f>AC$1*Sheet1!AE10213</f>
        <v>0.722992871028562</v>
      </c>
      <c r="AD10213">
        <f>AD$1*Sheet1!AF10213</f>
        <v>0.112457998346966</v>
      </c>
      <c r="AE10213" s="4">
        <v>-2.366</v>
      </c>
      <c r="AF10213">
        <f t="shared" si="477"/>
        <v>-5.31231334861704</v>
      </c>
      <c r="AG10213">
        <f t="shared" si="478"/>
        <v>0</v>
      </c>
      <c r="AH10213">
        <f t="shared" si="479"/>
        <v>1</v>
      </c>
      <c r="AI10213">
        <v>0</v>
      </c>
      <c r="AJ10213">
        <v>1</v>
      </c>
    </row>
    <row r="10214" spans="1:36">
      <c r="A10214">
        <v>603619</v>
      </c>
      <c r="B10214">
        <v>2017</v>
      </c>
      <c r="C10214">
        <v>0</v>
      </c>
      <c r="G10214">
        <f>G$1*Sheet1!I10214</f>
        <v>-2.503</v>
      </c>
      <c r="H10214">
        <f>H$1*Sheet1!J10214</f>
        <v>0</v>
      </c>
      <c r="I10214">
        <f>I$1*Sheet1!K10214</f>
        <v>0</v>
      </c>
      <c r="J10214">
        <f>J$1*Sheet1!L10214</f>
        <v>0</v>
      </c>
      <c r="K10214">
        <f>K$1*Sheet1!M10214</f>
        <v>0</v>
      </c>
      <c r="L10214">
        <f>L$1*Sheet1!N10214</f>
        <v>-0.0217261</v>
      </c>
      <c r="M10214">
        <f>M$1*Sheet1!O10214</f>
        <v>0</v>
      </c>
      <c r="N10214">
        <f>N$1*Sheet1!P10214</f>
        <v>0</v>
      </c>
      <c r="O10214">
        <f>O$1*Sheet1!Q10214</f>
        <v>0</v>
      </c>
      <c r="P10214">
        <f>P$1*Sheet1!R10214</f>
        <v>0</v>
      </c>
      <c r="Q10214">
        <f>Q$1*Sheet1!S10214</f>
        <v>0</v>
      </c>
      <c r="R10214">
        <f>R$1*Sheet1!T10214</f>
        <v>0</v>
      </c>
      <c r="S10214">
        <f>S$1*Sheet1!U10214</f>
        <v>0</v>
      </c>
      <c r="T10214">
        <f>T$1*Sheet1!V10214</f>
        <v>0</v>
      </c>
      <c r="U10214">
        <f>U$1*Sheet1!W10214</f>
        <v>0</v>
      </c>
      <c r="V10214">
        <f>V$1*Sheet1!X10214</f>
        <v>0.0611342</v>
      </c>
      <c r="W10214">
        <f>W$1*Sheet1!Y10214</f>
        <v>0</v>
      </c>
      <c r="X10214">
        <f>X$1*Sheet1!Z10214</f>
        <v>0</v>
      </c>
      <c r="Y10214">
        <f>Y$1*Sheet1!AA10214</f>
        <v>0</v>
      </c>
      <c r="Z10214">
        <f>Z$1*Sheet1!AB10214</f>
        <v>0</v>
      </c>
      <c r="AA10214">
        <f>AA$1*Sheet1!AC10214</f>
        <v>-1.50044999599457</v>
      </c>
      <c r="AB10214">
        <f>AB$1*Sheet1!AD10214</f>
        <v>0</v>
      </c>
      <c r="AC10214">
        <f>AC$1*Sheet1!AE10214</f>
        <v>0.483755952902318</v>
      </c>
      <c r="AD10214">
        <f>AD$1*Sheet1!AF10214</f>
        <v>0.15570629306824</v>
      </c>
      <c r="AE10214" s="4">
        <v>-2.366</v>
      </c>
      <c r="AF10214">
        <f t="shared" si="477"/>
        <v>-5.69057965002401</v>
      </c>
      <c r="AG10214">
        <f t="shared" si="478"/>
        <v>0</v>
      </c>
      <c r="AH10214">
        <f t="shared" si="479"/>
        <v>1</v>
      </c>
      <c r="AI10214">
        <v>0</v>
      </c>
      <c r="AJ10214">
        <v>1</v>
      </c>
    </row>
    <row r="10215" spans="1:36">
      <c r="A10215">
        <v>603628</v>
      </c>
      <c r="B10215">
        <v>2017</v>
      </c>
      <c r="C10215">
        <v>0</v>
      </c>
      <c r="G10215">
        <f>G$1*Sheet1!I10215</f>
        <v>-2.503</v>
      </c>
      <c r="H10215">
        <f>H$1*Sheet1!J10215</f>
        <v>0</v>
      </c>
      <c r="I10215">
        <f>I$1*Sheet1!K10215</f>
        <v>0</v>
      </c>
      <c r="J10215">
        <f>J$1*Sheet1!L10215</f>
        <v>0</v>
      </c>
      <c r="K10215">
        <f>K$1*Sheet1!M10215</f>
        <v>0</v>
      </c>
      <c r="L10215">
        <f>L$1*Sheet1!N10215</f>
        <v>-0.0196812</v>
      </c>
      <c r="M10215">
        <f>M$1*Sheet1!O10215</f>
        <v>0</v>
      </c>
      <c r="N10215">
        <f>N$1*Sheet1!P10215</f>
        <v>0</v>
      </c>
      <c r="O10215">
        <f>O$1*Sheet1!Q10215</f>
        <v>-0.0207141959255488</v>
      </c>
      <c r="P10215">
        <f>P$1*Sheet1!R10215</f>
        <v>0</v>
      </c>
      <c r="Q10215">
        <f>Q$1*Sheet1!S10215</f>
        <v>0</v>
      </c>
      <c r="R10215">
        <f>R$1*Sheet1!T10215</f>
        <v>0</v>
      </c>
      <c r="S10215">
        <f>S$1*Sheet1!U10215</f>
        <v>0</v>
      </c>
      <c r="T10215">
        <f>T$1*Sheet1!V10215</f>
        <v>0</v>
      </c>
      <c r="U10215">
        <f>U$1*Sheet1!W10215</f>
        <v>0</v>
      </c>
      <c r="V10215">
        <f>V$1*Sheet1!X10215</f>
        <v>0.0757681</v>
      </c>
      <c r="W10215">
        <f>W$1*Sheet1!Y10215</f>
        <v>0</v>
      </c>
      <c r="X10215">
        <f>X$1*Sheet1!Z10215</f>
        <v>0</v>
      </c>
      <c r="Y10215">
        <f>Y$1*Sheet1!AA10215</f>
        <v>0</v>
      </c>
      <c r="Z10215">
        <f>Z$1*Sheet1!AB10215</f>
        <v>0</v>
      </c>
      <c r="AA10215">
        <f>AA$1*Sheet1!AC10215</f>
        <v>-1.45655999279022</v>
      </c>
      <c r="AB10215">
        <f>AB$1*Sheet1!AD10215</f>
        <v>0</v>
      </c>
      <c r="AC10215">
        <f>AC$1*Sheet1!AE10215</f>
        <v>0.617965898608479</v>
      </c>
      <c r="AD10215">
        <f>AD$1*Sheet1!AF10215</f>
        <v>0.156315135077406</v>
      </c>
      <c r="AE10215" s="4">
        <v>-2.366</v>
      </c>
      <c r="AF10215">
        <f t="shared" si="477"/>
        <v>-5.51590625502989</v>
      </c>
      <c r="AG10215">
        <f t="shared" si="478"/>
        <v>0</v>
      </c>
      <c r="AH10215">
        <f t="shared" si="479"/>
        <v>1</v>
      </c>
      <c r="AI10215">
        <v>0</v>
      </c>
      <c r="AJ10215">
        <v>1</v>
      </c>
    </row>
    <row r="10216" spans="1:36">
      <c r="A10216">
        <v>603636</v>
      </c>
      <c r="B10216">
        <v>2017</v>
      </c>
      <c r="C10216">
        <v>0</v>
      </c>
      <c r="G10216">
        <f>G$1*Sheet1!I10216</f>
        <v>-2.503</v>
      </c>
      <c r="H10216">
        <f>H$1*Sheet1!J10216</f>
        <v>0</v>
      </c>
      <c r="I10216">
        <f>I$1*Sheet1!K10216</f>
        <v>0</v>
      </c>
      <c r="J10216">
        <f>J$1*Sheet1!L10216</f>
        <v>0</v>
      </c>
      <c r="K10216">
        <f>K$1*Sheet1!M10216</f>
        <v>0</v>
      </c>
      <c r="L10216">
        <f>L$1*Sheet1!N10216</f>
        <v>-0.0408265</v>
      </c>
      <c r="M10216">
        <f>M$1*Sheet1!O10216</f>
        <v>0</v>
      </c>
      <c r="N10216">
        <f>N$1*Sheet1!P10216</f>
        <v>0</v>
      </c>
      <c r="O10216">
        <f>O$1*Sheet1!Q10216</f>
        <v>-0.486063770014636</v>
      </c>
      <c r="P10216">
        <f>P$1*Sheet1!R10216</f>
        <v>0</v>
      </c>
      <c r="Q10216">
        <f>Q$1*Sheet1!S10216</f>
        <v>0</v>
      </c>
      <c r="R10216">
        <f>R$1*Sheet1!T10216</f>
        <v>0</v>
      </c>
      <c r="S10216">
        <f>S$1*Sheet1!U10216</f>
        <v>0</v>
      </c>
      <c r="T10216">
        <f>T$1*Sheet1!V10216</f>
        <v>0</v>
      </c>
      <c r="U10216">
        <f>U$1*Sheet1!W10216</f>
        <v>0</v>
      </c>
      <c r="V10216">
        <f>V$1*Sheet1!X10216</f>
        <v>0.0903044</v>
      </c>
      <c r="W10216">
        <f>W$1*Sheet1!Y10216</f>
        <v>0</v>
      </c>
      <c r="X10216">
        <f>X$1*Sheet1!Z10216</f>
        <v>0</v>
      </c>
      <c r="Y10216">
        <f>Y$1*Sheet1!AA10216</f>
        <v>0</v>
      </c>
      <c r="Z10216">
        <f>Z$1*Sheet1!AB10216</f>
        <v>0</v>
      </c>
      <c r="AA10216">
        <f>AA$1*Sheet1!AC10216</f>
        <v>-1.3190100094378</v>
      </c>
      <c r="AB10216">
        <f>AB$1*Sheet1!AD10216</f>
        <v>0</v>
      </c>
      <c r="AC10216">
        <f>AC$1*Sheet1!AE10216</f>
        <v>0.809997341127418</v>
      </c>
      <c r="AD10216">
        <f>AD$1*Sheet1!AF10216</f>
        <v>0.174144579744522</v>
      </c>
      <c r="AE10216" s="4">
        <v>-2.366</v>
      </c>
      <c r="AF10216">
        <f t="shared" si="477"/>
        <v>-5.6404539585805</v>
      </c>
      <c r="AG10216">
        <f t="shared" si="478"/>
        <v>0</v>
      </c>
      <c r="AH10216">
        <f t="shared" si="479"/>
        <v>1</v>
      </c>
      <c r="AI10216">
        <v>0</v>
      </c>
      <c r="AJ10216">
        <v>1</v>
      </c>
    </row>
    <row r="10217" spans="1:36">
      <c r="A10217">
        <v>603639</v>
      </c>
      <c r="B10217">
        <v>2017</v>
      </c>
      <c r="C10217">
        <v>0</v>
      </c>
      <c r="G10217">
        <f>G$1*Sheet1!I10217</f>
        <v>-2.503</v>
      </c>
      <c r="H10217">
        <f>H$1*Sheet1!J10217</f>
        <v>0</v>
      </c>
      <c r="I10217">
        <f>I$1*Sheet1!K10217</f>
        <v>0</v>
      </c>
      <c r="J10217">
        <f>J$1*Sheet1!L10217</f>
        <v>0</v>
      </c>
      <c r="K10217">
        <f>K$1*Sheet1!M10217</f>
        <v>0</v>
      </c>
      <c r="L10217">
        <f>L$1*Sheet1!N10217</f>
        <v>-0.0679734</v>
      </c>
      <c r="M10217">
        <f>M$1*Sheet1!O10217</f>
        <v>0</v>
      </c>
      <c r="N10217">
        <f>N$1*Sheet1!P10217</f>
        <v>0</v>
      </c>
      <c r="O10217">
        <f>O$1*Sheet1!Q10217</f>
        <v>-0.010566801683804</v>
      </c>
      <c r="P10217">
        <f>P$1*Sheet1!R10217</f>
        <v>0</v>
      </c>
      <c r="Q10217">
        <f>Q$1*Sheet1!S10217</f>
        <v>0</v>
      </c>
      <c r="R10217">
        <f>R$1*Sheet1!T10217</f>
        <v>0</v>
      </c>
      <c r="S10217">
        <f>S$1*Sheet1!U10217</f>
        <v>0</v>
      </c>
      <c r="T10217">
        <f>T$1*Sheet1!V10217</f>
        <v>0</v>
      </c>
      <c r="U10217">
        <f>U$1*Sheet1!W10217</f>
        <v>0</v>
      </c>
      <c r="V10217">
        <f>V$1*Sheet1!X10217</f>
        <v>0.1026203</v>
      </c>
      <c r="W10217">
        <f>W$1*Sheet1!Y10217</f>
        <v>0</v>
      </c>
      <c r="X10217">
        <f>X$1*Sheet1!Z10217</f>
        <v>0</v>
      </c>
      <c r="Y10217">
        <f>Y$1*Sheet1!AA10217</f>
        <v>0</v>
      </c>
      <c r="Z10217">
        <f>Z$1*Sheet1!AB10217</f>
        <v>0</v>
      </c>
      <c r="AA10217">
        <f>AA$1*Sheet1!AC10217</f>
        <v>-1.44081004786491</v>
      </c>
      <c r="AB10217">
        <f>AB$1*Sheet1!AD10217</f>
        <v>0</v>
      </c>
      <c r="AC10217">
        <f>AC$1*Sheet1!AE10217</f>
        <v>0.667481903364597</v>
      </c>
      <c r="AD10217">
        <f>AD$1*Sheet1!AF10217</f>
        <v>0.124330735294803</v>
      </c>
      <c r="AE10217" s="4">
        <v>-2.366</v>
      </c>
      <c r="AF10217">
        <f t="shared" si="477"/>
        <v>-5.49391731088932</v>
      </c>
      <c r="AG10217">
        <f t="shared" si="478"/>
        <v>0</v>
      </c>
      <c r="AH10217">
        <f t="shared" si="479"/>
        <v>1</v>
      </c>
      <c r="AI10217">
        <v>0</v>
      </c>
      <c r="AJ10217">
        <v>1</v>
      </c>
    </row>
    <row r="10218" spans="1:36">
      <c r="A10218">
        <v>603648</v>
      </c>
      <c r="B10218">
        <v>2017</v>
      </c>
      <c r="C10218">
        <v>0</v>
      </c>
      <c r="G10218">
        <f>G$1*Sheet1!I10218</f>
        <v>-2.503</v>
      </c>
      <c r="H10218">
        <f>H$1*Sheet1!J10218</f>
        <v>0</v>
      </c>
      <c r="I10218">
        <f>I$1*Sheet1!K10218</f>
        <v>0</v>
      </c>
      <c r="J10218">
        <f>J$1*Sheet1!L10218</f>
        <v>0</v>
      </c>
      <c r="K10218">
        <f>K$1*Sheet1!M10218</f>
        <v>0</v>
      </c>
      <c r="L10218">
        <f>L$1*Sheet1!N10218</f>
        <v>-0.074074</v>
      </c>
      <c r="M10218">
        <f>M$1*Sheet1!O10218</f>
        <v>0</v>
      </c>
      <c r="N10218">
        <f>N$1*Sheet1!P10218</f>
        <v>0</v>
      </c>
      <c r="O10218">
        <f>O$1*Sheet1!Q10218</f>
        <v>-0.0237845307713896</v>
      </c>
      <c r="P10218">
        <f>P$1*Sheet1!R10218</f>
        <v>0</v>
      </c>
      <c r="Q10218">
        <f>Q$1*Sheet1!S10218</f>
        <v>0</v>
      </c>
      <c r="R10218">
        <f>R$1*Sheet1!T10218</f>
        <v>0</v>
      </c>
      <c r="S10218">
        <f>S$1*Sheet1!U10218</f>
        <v>0</v>
      </c>
      <c r="T10218">
        <f>T$1*Sheet1!V10218</f>
        <v>0</v>
      </c>
      <c r="U10218">
        <f>U$1*Sheet1!W10218</f>
        <v>0</v>
      </c>
      <c r="V10218">
        <f>V$1*Sheet1!X10218</f>
        <v>0.2065948</v>
      </c>
      <c r="W10218">
        <f>W$1*Sheet1!Y10218</f>
        <v>0</v>
      </c>
      <c r="X10218">
        <f>X$1*Sheet1!Z10218</f>
        <v>0</v>
      </c>
      <c r="Y10218">
        <f>Y$1*Sheet1!AA10218</f>
        <v>0</v>
      </c>
      <c r="Z10218">
        <f>Z$1*Sheet1!AB10218</f>
        <v>0</v>
      </c>
      <c r="AA10218">
        <f>AA$1*Sheet1!AC10218</f>
        <v>-1.28835000801086</v>
      </c>
      <c r="AB10218">
        <f>AB$1*Sheet1!AD10218</f>
        <v>0</v>
      </c>
      <c r="AC10218">
        <f>AC$1*Sheet1!AE10218</f>
        <v>0.501362507500132</v>
      </c>
      <c r="AD10218">
        <f>AD$1*Sheet1!AF10218</f>
        <v>0.155919957574665</v>
      </c>
      <c r="AE10218" s="4">
        <v>-2.366</v>
      </c>
      <c r="AF10218">
        <f t="shared" si="477"/>
        <v>-5.39133127370746</v>
      </c>
      <c r="AG10218">
        <f t="shared" si="478"/>
        <v>0</v>
      </c>
      <c r="AH10218">
        <f t="shared" si="479"/>
        <v>1</v>
      </c>
      <c r="AI10218">
        <v>0</v>
      </c>
      <c r="AJ10218">
        <v>1</v>
      </c>
    </row>
    <row r="10219" spans="1:36">
      <c r="A10219">
        <v>603650</v>
      </c>
      <c r="B10219">
        <v>2017</v>
      </c>
      <c r="C10219">
        <v>0</v>
      </c>
      <c r="G10219">
        <f>G$1*Sheet1!I10219</f>
        <v>-2.503</v>
      </c>
      <c r="H10219">
        <f>H$1*Sheet1!J10219</f>
        <v>0</v>
      </c>
      <c r="I10219">
        <f>I$1*Sheet1!K10219</f>
        <v>0</v>
      </c>
      <c r="J10219">
        <f>J$1*Sheet1!L10219</f>
        <v>0</v>
      </c>
      <c r="K10219">
        <f>K$1*Sheet1!M10219</f>
        <v>0</v>
      </c>
      <c r="L10219">
        <f>L$1*Sheet1!N10219</f>
        <v>-0.0481382</v>
      </c>
      <c r="M10219">
        <f>M$1*Sheet1!O10219</f>
        <v>0</v>
      </c>
      <c r="N10219">
        <f>N$1*Sheet1!P10219</f>
        <v>0</v>
      </c>
      <c r="O10219">
        <f>O$1*Sheet1!Q10219</f>
        <v>-0.0812511903350712</v>
      </c>
      <c r="P10219">
        <f>P$1*Sheet1!R10219</f>
        <v>0</v>
      </c>
      <c r="Q10219">
        <f>Q$1*Sheet1!S10219</f>
        <v>0</v>
      </c>
      <c r="R10219">
        <f>R$1*Sheet1!T10219</f>
        <v>0</v>
      </c>
      <c r="S10219">
        <f>S$1*Sheet1!U10219</f>
        <v>0</v>
      </c>
      <c r="T10219">
        <f>T$1*Sheet1!V10219</f>
        <v>0</v>
      </c>
      <c r="U10219">
        <f>U$1*Sheet1!W10219</f>
        <v>0</v>
      </c>
      <c r="V10219">
        <f>V$1*Sheet1!X10219</f>
        <v>0.1680855</v>
      </c>
      <c r="W10219">
        <f>W$1*Sheet1!Y10219</f>
        <v>0</v>
      </c>
      <c r="X10219">
        <f>X$1*Sheet1!Z10219</f>
        <v>0</v>
      </c>
      <c r="Y10219">
        <f>Y$1*Sheet1!AA10219</f>
        <v>0</v>
      </c>
      <c r="Z10219">
        <f>Z$1*Sheet1!AB10219</f>
        <v>0</v>
      </c>
      <c r="AA10219">
        <f>AA$1*Sheet1!AC10219</f>
        <v>-1.79045999979973</v>
      </c>
      <c r="AB10219">
        <f>AB$1*Sheet1!AD10219</f>
        <v>0</v>
      </c>
      <c r="AC10219">
        <f>AC$1*Sheet1!AE10219</f>
        <v>0.519669347312819</v>
      </c>
      <c r="AD10219">
        <f>AD$1*Sheet1!AF10219</f>
        <v>0.115855020959231</v>
      </c>
      <c r="AE10219" s="4">
        <v>-2.366</v>
      </c>
      <c r="AF10219">
        <f t="shared" si="477"/>
        <v>-5.98523952186275</v>
      </c>
      <c r="AG10219">
        <f t="shared" si="478"/>
        <v>0</v>
      </c>
      <c r="AH10219">
        <f t="shared" si="479"/>
        <v>1</v>
      </c>
      <c r="AI10219">
        <v>0</v>
      </c>
      <c r="AJ10219">
        <v>1</v>
      </c>
    </row>
    <row r="10220" spans="1:36">
      <c r="A10220">
        <v>603659</v>
      </c>
      <c r="B10220">
        <v>2017</v>
      </c>
      <c r="C10220">
        <v>0</v>
      </c>
      <c r="G10220">
        <f>G$1*Sheet1!I10220</f>
        <v>-2.503</v>
      </c>
      <c r="H10220">
        <f>H$1*Sheet1!J10220</f>
        <v>0</v>
      </c>
      <c r="I10220">
        <f>I$1*Sheet1!K10220</f>
        <v>0</v>
      </c>
      <c r="J10220">
        <f>J$1*Sheet1!L10220</f>
        <v>0</v>
      </c>
      <c r="K10220">
        <f>K$1*Sheet1!M10220</f>
        <v>0</v>
      </c>
      <c r="L10220">
        <f>L$1*Sheet1!N10220</f>
        <v>-0.0418308</v>
      </c>
      <c r="M10220">
        <f>M$1*Sheet1!O10220</f>
        <v>0</v>
      </c>
      <c r="N10220">
        <f>N$1*Sheet1!P10220</f>
        <v>0</v>
      </c>
      <c r="O10220">
        <f>O$1*Sheet1!Q10220</f>
        <v>-0.00112304536864029</v>
      </c>
      <c r="P10220">
        <f>P$1*Sheet1!R10220</f>
        <v>0</v>
      </c>
      <c r="Q10220">
        <f>Q$1*Sheet1!S10220</f>
        <v>0</v>
      </c>
      <c r="R10220">
        <f>R$1*Sheet1!T10220</f>
        <v>0</v>
      </c>
      <c r="S10220">
        <f>S$1*Sheet1!U10220</f>
        <v>0</v>
      </c>
      <c r="T10220">
        <f>T$1*Sheet1!V10220</f>
        <v>0</v>
      </c>
      <c r="U10220">
        <f>U$1*Sheet1!W10220</f>
        <v>0</v>
      </c>
      <c r="V10220">
        <f>V$1*Sheet1!X10220</f>
        <v>0.098698</v>
      </c>
      <c r="W10220">
        <f>W$1*Sheet1!Y10220</f>
        <v>0</v>
      </c>
      <c r="X10220">
        <f>X$1*Sheet1!Z10220</f>
        <v>0</v>
      </c>
      <c r="Y10220">
        <f>Y$1*Sheet1!AA10220</f>
        <v>0</v>
      </c>
      <c r="Z10220">
        <f>Z$1*Sheet1!AB10220</f>
        <v>0</v>
      </c>
      <c r="AA10220">
        <f>AA$1*Sheet1!AC10220</f>
        <v>-1.50549002122879</v>
      </c>
      <c r="AB10220">
        <f>AB$1*Sheet1!AD10220</f>
        <v>0</v>
      </c>
      <c r="AC10220">
        <f>AC$1*Sheet1!AE10220</f>
        <v>0.635250165306958</v>
      </c>
      <c r="AD10220">
        <f>AD$1*Sheet1!AF10220</f>
        <v>0.088966678747885</v>
      </c>
      <c r="AE10220" s="4">
        <v>-2.366</v>
      </c>
      <c r="AF10220">
        <f t="shared" si="477"/>
        <v>-5.59452902254259</v>
      </c>
      <c r="AG10220">
        <f t="shared" si="478"/>
        <v>0</v>
      </c>
      <c r="AH10220">
        <f t="shared" si="479"/>
        <v>1</v>
      </c>
      <c r="AI10220">
        <v>0</v>
      </c>
      <c r="AJ10220">
        <v>1</v>
      </c>
    </row>
    <row r="10221" spans="1:36">
      <c r="A10221">
        <v>603660</v>
      </c>
      <c r="B10221">
        <v>2017</v>
      </c>
      <c r="C10221">
        <v>0</v>
      </c>
      <c r="G10221">
        <f>G$1*Sheet1!I10221</f>
        <v>-2.503</v>
      </c>
      <c r="H10221">
        <f>H$1*Sheet1!J10221</f>
        <v>0</v>
      </c>
      <c r="I10221">
        <f>I$1*Sheet1!K10221</f>
        <v>0</v>
      </c>
      <c r="J10221">
        <f>J$1*Sheet1!L10221</f>
        <v>0</v>
      </c>
      <c r="K10221">
        <f>K$1*Sheet1!M10221</f>
        <v>0</v>
      </c>
      <c r="L10221">
        <f>L$1*Sheet1!N10221</f>
        <v>-0.0388256</v>
      </c>
      <c r="M10221">
        <f>M$1*Sheet1!O10221</f>
        <v>0</v>
      </c>
      <c r="N10221">
        <f>N$1*Sheet1!P10221</f>
        <v>0</v>
      </c>
      <c r="O10221">
        <f>O$1*Sheet1!Q10221</f>
        <v>-0.0655571418920351</v>
      </c>
      <c r="P10221">
        <f>P$1*Sheet1!R10221</f>
        <v>0</v>
      </c>
      <c r="Q10221">
        <f>Q$1*Sheet1!S10221</f>
        <v>0</v>
      </c>
      <c r="R10221">
        <f>R$1*Sheet1!T10221</f>
        <v>0</v>
      </c>
      <c r="S10221">
        <f>S$1*Sheet1!U10221</f>
        <v>0</v>
      </c>
      <c r="T10221">
        <f>T$1*Sheet1!V10221</f>
        <v>0</v>
      </c>
      <c r="U10221">
        <f>U$1*Sheet1!W10221</f>
        <v>0</v>
      </c>
      <c r="V10221">
        <f>V$1*Sheet1!X10221</f>
        <v>0.1877092</v>
      </c>
      <c r="W10221">
        <f>W$1*Sheet1!Y10221</f>
        <v>0</v>
      </c>
      <c r="X10221">
        <f>X$1*Sheet1!Z10221</f>
        <v>0</v>
      </c>
      <c r="Y10221">
        <f>Y$1*Sheet1!AA10221</f>
        <v>0</v>
      </c>
      <c r="Z10221">
        <f>Z$1*Sheet1!AB10221</f>
        <v>0</v>
      </c>
      <c r="AA10221">
        <f>AA$1*Sheet1!AC10221</f>
        <v>-0.765030001401901</v>
      </c>
      <c r="AB10221">
        <f>AB$1*Sheet1!AD10221</f>
        <v>0</v>
      </c>
      <c r="AC10221">
        <f>AC$1*Sheet1!AE10221</f>
        <v>0.876172007492788</v>
      </c>
      <c r="AD10221">
        <f>AD$1*Sheet1!AF10221</f>
        <v>0.0757832794964275</v>
      </c>
      <c r="AE10221" s="4">
        <v>-2.366</v>
      </c>
      <c r="AF10221">
        <f t="shared" si="477"/>
        <v>-4.59874825630472</v>
      </c>
      <c r="AG10221">
        <f t="shared" si="478"/>
        <v>0</v>
      </c>
      <c r="AH10221">
        <f t="shared" si="479"/>
        <v>1</v>
      </c>
      <c r="AI10221">
        <v>0</v>
      </c>
      <c r="AJ10221">
        <v>1</v>
      </c>
    </row>
    <row r="10222" spans="1:36">
      <c r="A10222">
        <v>603667</v>
      </c>
      <c r="B10222">
        <v>2017</v>
      </c>
      <c r="C10222">
        <v>0</v>
      </c>
      <c r="G10222">
        <f>G$1*Sheet1!I10222</f>
        <v>-2.503</v>
      </c>
      <c r="H10222">
        <f>H$1*Sheet1!J10222</f>
        <v>0</v>
      </c>
      <c r="I10222">
        <f>I$1*Sheet1!K10222</f>
        <v>0</v>
      </c>
      <c r="J10222">
        <f>J$1*Sheet1!L10222</f>
        <v>0</v>
      </c>
      <c r="K10222">
        <f>K$1*Sheet1!M10222</f>
        <v>0</v>
      </c>
      <c r="L10222">
        <f>L$1*Sheet1!N10222</f>
        <v>-0.0448151</v>
      </c>
      <c r="M10222">
        <f>M$1*Sheet1!O10222</f>
        <v>0</v>
      </c>
      <c r="N10222">
        <f>N$1*Sheet1!P10222</f>
        <v>0</v>
      </c>
      <c r="O10222">
        <f>O$1*Sheet1!Q10222</f>
        <v>0</v>
      </c>
      <c r="P10222">
        <f>P$1*Sheet1!R10222</f>
        <v>0</v>
      </c>
      <c r="Q10222">
        <f>Q$1*Sheet1!S10222</f>
        <v>0</v>
      </c>
      <c r="R10222">
        <f>R$1*Sheet1!T10222</f>
        <v>0</v>
      </c>
      <c r="S10222">
        <f>S$1*Sheet1!U10222</f>
        <v>0</v>
      </c>
      <c r="T10222">
        <f>T$1*Sheet1!V10222</f>
        <v>0</v>
      </c>
      <c r="U10222">
        <f>U$1*Sheet1!W10222</f>
        <v>0</v>
      </c>
      <c r="V10222">
        <f>V$1*Sheet1!X10222</f>
        <v>0.0756034</v>
      </c>
      <c r="W10222">
        <f>W$1*Sheet1!Y10222</f>
        <v>0</v>
      </c>
      <c r="X10222">
        <f>X$1*Sheet1!Z10222</f>
        <v>0</v>
      </c>
      <c r="Y10222">
        <f>Y$1*Sheet1!AA10222</f>
        <v>0</v>
      </c>
      <c r="Z10222">
        <f>Z$1*Sheet1!AB10222</f>
        <v>0</v>
      </c>
      <c r="AA10222">
        <f>AA$1*Sheet1!AC10222</f>
        <v>-1.08212997937203</v>
      </c>
      <c r="AB10222">
        <f>AB$1*Sheet1!AD10222</f>
        <v>0</v>
      </c>
      <c r="AC10222">
        <f>AC$1*Sheet1!AE10222</f>
        <v>0.710594101119236</v>
      </c>
      <c r="AD10222">
        <f>AD$1*Sheet1!AF10222</f>
        <v>0.129635784518528</v>
      </c>
      <c r="AE10222" s="4">
        <v>-2.366</v>
      </c>
      <c r="AF10222">
        <f t="shared" si="477"/>
        <v>-5.08011179373426</v>
      </c>
      <c r="AG10222">
        <f t="shared" si="478"/>
        <v>0</v>
      </c>
      <c r="AH10222">
        <f t="shared" si="479"/>
        <v>1</v>
      </c>
      <c r="AI10222">
        <v>0</v>
      </c>
      <c r="AJ10222">
        <v>1</v>
      </c>
    </row>
    <row r="10223" spans="1:36">
      <c r="A10223">
        <v>603668</v>
      </c>
      <c r="B10223">
        <v>2017</v>
      </c>
      <c r="C10223">
        <v>0</v>
      </c>
      <c r="G10223">
        <f>G$1*Sheet1!I10223</f>
        <v>-2.503</v>
      </c>
      <c r="H10223">
        <f>H$1*Sheet1!J10223</f>
        <v>0</v>
      </c>
      <c r="I10223">
        <f>I$1*Sheet1!K10223</f>
        <v>0</v>
      </c>
      <c r="J10223">
        <f>J$1*Sheet1!L10223</f>
        <v>0</v>
      </c>
      <c r="K10223">
        <f>K$1*Sheet1!M10223</f>
        <v>0</v>
      </c>
      <c r="L10223">
        <f>L$1*Sheet1!N10223</f>
        <v>-0.0550726</v>
      </c>
      <c r="M10223">
        <f>M$1*Sheet1!O10223</f>
        <v>0</v>
      </c>
      <c r="N10223">
        <f>N$1*Sheet1!P10223</f>
        <v>0</v>
      </c>
      <c r="O10223">
        <f>O$1*Sheet1!Q10223</f>
        <v>0</v>
      </c>
      <c r="P10223">
        <f>P$1*Sheet1!R10223</f>
        <v>0</v>
      </c>
      <c r="Q10223">
        <f>Q$1*Sheet1!S10223</f>
        <v>0</v>
      </c>
      <c r="R10223">
        <f>R$1*Sheet1!T10223</f>
        <v>0</v>
      </c>
      <c r="S10223">
        <f>S$1*Sheet1!U10223</f>
        <v>0</v>
      </c>
      <c r="T10223">
        <f>T$1*Sheet1!V10223</f>
        <v>0</v>
      </c>
      <c r="U10223">
        <f>U$1*Sheet1!W10223</f>
        <v>0</v>
      </c>
      <c r="V10223">
        <f>V$1*Sheet1!X10223</f>
        <v>0.1003999</v>
      </c>
      <c r="W10223">
        <f>W$1*Sheet1!Y10223</f>
        <v>0</v>
      </c>
      <c r="X10223">
        <f>X$1*Sheet1!Z10223</f>
        <v>0</v>
      </c>
      <c r="Y10223">
        <f>Y$1*Sheet1!AA10223</f>
        <v>0</v>
      </c>
      <c r="Z10223">
        <f>Z$1*Sheet1!AB10223</f>
        <v>0</v>
      </c>
      <c r="AA10223">
        <f>AA$1*Sheet1!AC10223</f>
        <v>-1.19175001001358</v>
      </c>
      <c r="AB10223">
        <f>AB$1*Sheet1!AD10223</f>
        <v>0</v>
      </c>
      <c r="AC10223">
        <f>AC$1*Sheet1!AE10223</f>
        <v>0.585806670676987</v>
      </c>
      <c r="AD10223">
        <f>AD$1*Sheet1!AF10223</f>
        <v>0.0867445009088609</v>
      </c>
      <c r="AE10223" s="4">
        <v>-2.366</v>
      </c>
      <c r="AF10223">
        <f t="shared" si="477"/>
        <v>-5.34287153842773</v>
      </c>
      <c r="AG10223">
        <f t="shared" si="478"/>
        <v>0</v>
      </c>
      <c r="AH10223">
        <f t="shared" si="479"/>
        <v>1</v>
      </c>
      <c r="AI10223">
        <v>0</v>
      </c>
      <c r="AJ10223">
        <v>1</v>
      </c>
    </row>
    <row r="10224" spans="1:36">
      <c r="A10224">
        <v>603669</v>
      </c>
      <c r="B10224">
        <v>2017</v>
      </c>
      <c r="C10224">
        <v>0</v>
      </c>
      <c r="G10224">
        <f>G$1*Sheet1!I10224</f>
        <v>-2.503</v>
      </c>
      <c r="H10224">
        <f>H$1*Sheet1!J10224</f>
        <v>0</v>
      </c>
      <c r="I10224">
        <f>I$1*Sheet1!K10224</f>
        <v>0</v>
      </c>
      <c r="J10224">
        <f>J$1*Sheet1!L10224</f>
        <v>0</v>
      </c>
      <c r="K10224">
        <f>K$1*Sheet1!M10224</f>
        <v>0</v>
      </c>
      <c r="L10224">
        <f>L$1*Sheet1!N10224</f>
        <v>-0.1023286</v>
      </c>
      <c r="M10224">
        <f>M$1*Sheet1!O10224</f>
        <v>0</v>
      </c>
      <c r="N10224">
        <f>N$1*Sheet1!P10224</f>
        <v>0</v>
      </c>
      <c r="O10224">
        <f>O$1*Sheet1!Q10224</f>
        <v>-0.333590539000548</v>
      </c>
      <c r="P10224">
        <f>P$1*Sheet1!R10224</f>
        <v>0</v>
      </c>
      <c r="Q10224">
        <f>Q$1*Sheet1!S10224</f>
        <v>0</v>
      </c>
      <c r="R10224">
        <f>R$1*Sheet1!T10224</f>
        <v>0</v>
      </c>
      <c r="S10224">
        <f>S$1*Sheet1!U10224</f>
        <v>0</v>
      </c>
      <c r="T10224">
        <f>T$1*Sheet1!V10224</f>
        <v>0</v>
      </c>
      <c r="U10224">
        <f>U$1*Sheet1!W10224</f>
        <v>0</v>
      </c>
      <c r="V10224">
        <f>V$1*Sheet1!X10224</f>
        <v>0.1604239</v>
      </c>
      <c r="W10224">
        <f>W$1*Sheet1!Y10224</f>
        <v>0</v>
      </c>
      <c r="X10224">
        <f>X$1*Sheet1!Z10224</f>
        <v>0</v>
      </c>
      <c r="Y10224">
        <f>Y$1*Sheet1!AA10224</f>
        <v>0</v>
      </c>
      <c r="Z10224">
        <f>Z$1*Sheet1!AB10224</f>
        <v>0</v>
      </c>
      <c r="AA10224">
        <f>AA$1*Sheet1!AC10224</f>
        <v>-1.45109999799728</v>
      </c>
      <c r="AB10224">
        <f>AB$1*Sheet1!AD10224</f>
        <v>0</v>
      </c>
      <c r="AC10224">
        <f>AC$1*Sheet1!AE10224</f>
        <v>0.460055325411301</v>
      </c>
      <c r="AD10224">
        <f>AD$1*Sheet1!AF10224</f>
        <v>0.186163667702575</v>
      </c>
      <c r="AE10224" s="4">
        <v>-2.366</v>
      </c>
      <c r="AF10224">
        <f t="shared" si="477"/>
        <v>-5.94937624388396</v>
      </c>
      <c r="AG10224">
        <f t="shared" si="478"/>
        <v>0</v>
      </c>
      <c r="AH10224">
        <f t="shared" si="479"/>
        <v>1</v>
      </c>
      <c r="AI10224">
        <v>0</v>
      </c>
      <c r="AJ10224">
        <v>1</v>
      </c>
    </row>
    <row r="10225" spans="1:36">
      <c r="A10225">
        <v>603678</v>
      </c>
      <c r="B10225">
        <v>2017</v>
      </c>
      <c r="C10225">
        <v>0</v>
      </c>
      <c r="G10225">
        <f>G$1*Sheet1!I10225</f>
        <v>-2.503</v>
      </c>
      <c r="H10225">
        <f>H$1*Sheet1!J10225</f>
        <v>0</v>
      </c>
      <c r="I10225">
        <f>I$1*Sheet1!K10225</f>
        <v>0</v>
      </c>
      <c r="J10225">
        <f>J$1*Sheet1!L10225</f>
        <v>0</v>
      </c>
      <c r="K10225">
        <f>K$1*Sheet1!M10225</f>
        <v>0</v>
      </c>
      <c r="L10225">
        <f>L$1*Sheet1!N10225</f>
        <v>-0.0275748</v>
      </c>
      <c r="M10225">
        <f>M$1*Sheet1!O10225</f>
        <v>0</v>
      </c>
      <c r="N10225">
        <f>N$1*Sheet1!P10225</f>
        <v>0</v>
      </c>
      <c r="O10225">
        <f>O$1*Sheet1!Q10225</f>
        <v>0</v>
      </c>
      <c r="P10225">
        <f>P$1*Sheet1!R10225</f>
        <v>0</v>
      </c>
      <c r="Q10225">
        <f>Q$1*Sheet1!S10225</f>
        <v>0</v>
      </c>
      <c r="R10225">
        <f>R$1*Sheet1!T10225</f>
        <v>0</v>
      </c>
      <c r="S10225">
        <f>S$1*Sheet1!U10225</f>
        <v>0</v>
      </c>
      <c r="T10225">
        <f>T$1*Sheet1!V10225</f>
        <v>0</v>
      </c>
      <c r="U10225">
        <f>U$1*Sheet1!W10225</f>
        <v>0</v>
      </c>
      <c r="V10225">
        <f>V$1*Sheet1!X10225</f>
        <v>0.1799988</v>
      </c>
      <c r="W10225">
        <f>W$1*Sheet1!Y10225</f>
        <v>0</v>
      </c>
      <c r="X10225">
        <f>X$1*Sheet1!Z10225</f>
        <v>0</v>
      </c>
      <c r="Y10225">
        <f>Y$1*Sheet1!AA10225</f>
        <v>0</v>
      </c>
      <c r="Z10225">
        <f>Z$1*Sheet1!AB10225</f>
        <v>0</v>
      </c>
      <c r="AA10225">
        <f>AA$1*Sheet1!AC10225</f>
        <v>-1.09934999799728</v>
      </c>
      <c r="AB10225">
        <f>AB$1*Sheet1!AD10225</f>
        <v>0</v>
      </c>
      <c r="AC10225">
        <f>AC$1*Sheet1!AE10225</f>
        <v>0.772282186163417</v>
      </c>
      <c r="AD10225">
        <f>AD$1*Sheet1!AF10225</f>
        <v>0.159206171271172</v>
      </c>
      <c r="AE10225" s="4">
        <v>-2.366</v>
      </c>
      <c r="AF10225">
        <f t="shared" si="477"/>
        <v>-4.8844376405627</v>
      </c>
      <c r="AG10225">
        <f t="shared" si="478"/>
        <v>0</v>
      </c>
      <c r="AH10225">
        <f t="shared" si="479"/>
        <v>1</v>
      </c>
      <c r="AI10225">
        <v>0</v>
      </c>
      <c r="AJ10225">
        <v>1</v>
      </c>
    </row>
    <row r="10226" spans="1:36">
      <c r="A10226">
        <v>603680</v>
      </c>
      <c r="B10226">
        <v>2017</v>
      </c>
      <c r="C10226">
        <v>0</v>
      </c>
      <c r="G10226">
        <f>G$1*Sheet1!I10226</f>
        <v>-2.503</v>
      </c>
      <c r="H10226">
        <f>H$1*Sheet1!J10226</f>
        <v>0</v>
      </c>
      <c r="I10226">
        <f>I$1*Sheet1!K10226</f>
        <v>0</v>
      </c>
      <c r="J10226">
        <f>J$1*Sheet1!L10226</f>
        <v>0</v>
      </c>
      <c r="K10226">
        <f>K$1*Sheet1!M10226</f>
        <v>0</v>
      </c>
      <c r="L10226">
        <f>L$1*Sheet1!N10226</f>
        <v>-0.0196856</v>
      </c>
      <c r="M10226">
        <f>M$1*Sheet1!O10226</f>
        <v>0</v>
      </c>
      <c r="N10226">
        <f>N$1*Sheet1!P10226</f>
        <v>0</v>
      </c>
      <c r="O10226">
        <f>O$1*Sheet1!Q10226</f>
        <v>-0.49612455061857</v>
      </c>
      <c r="P10226">
        <f>P$1*Sheet1!R10226</f>
        <v>0</v>
      </c>
      <c r="Q10226">
        <f>Q$1*Sheet1!S10226</f>
        <v>0</v>
      </c>
      <c r="R10226">
        <f>R$1*Sheet1!T10226</f>
        <v>0</v>
      </c>
      <c r="S10226">
        <f>S$1*Sheet1!U10226</f>
        <v>0</v>
      </c>
      <c r="T10226">
        <f>T$1*Sheet1!V10226</f>
        <v>0</v>
      </c>
      <c r="U10226">
        <f>U$1*Sheet1!W10226</f>
        <v>0</v>
      </c>
      <c r="V10226">
        <f>V$1*Sheet1!X10226</f>
        <v>0.121268</v>
      </c>
      <c r="W10226">
        <f>W$1*Sheet1!Y10226</f>
        <v>0</v>
      </c>
      <c r="X10226">
        <f>X$1*Sheet1!Z10226</f>
        <v>0</v>
      </c>
      <c r="Y10226">
        <f>Y$1*Sheet1!AA10226</f>
        <v>0</v>
      </c>
      <c r="Z10226">
        <f>Z$1*Sheet1!AB10226</f>
        <v>0</v>
      </c>
      <c r="AA10226">
        <f>AA$1*Sheet1!AC10226</f>
        <v>-1.82594998598099</v>
      </c>
      <c r="AB10226">
        <f>AB$1*Sheet1!AD10226</f>
        <v>0</v>
      </c>
      <c r="AC10226">
        <f>AC$1*Sheet1!AE10226</f>
        <v>0.862613599397894</v>
      </c>
      <c r="AD10226">
        <f>AD$1*Sheet1!AF10226</f>
        <v>0.144271464457214</v>
      </c>
      <c r="AE10226" s="4">
        <v>-2.366</v>
      </c>
      <c r="AF10226">
        <f t="shared" si="477"/>
        <v>-6.08260707274445</v>
      </c>
      <c r="AG10226">
        <f t="shared" si="478"/>
        <v>0</v>
      </c>
      <c r="AH10226">
        <f t="shared" si="479"/>
        <v>1</v>
      </c>
      <c r="AI10226">
        <v>0</v>
      </c>
      <c r="AJ10226">
        <v>1</v>
      </c>
    </row>
    <row r="10227" spans="1:36">
      <c r="A10227">
        <v>603683</v>
      </c>
      <c r="B10227">
        <v>2017</v>
      </c>
      <c r="C10227">
        <v>0</v>
      </c>
      <c r="G10227">
        <f>G$1*Sheet1!I10227</f>
        <v>-2.503</v>
      </c>
      <c r="H10227">
        <f>H$1*Sheet1!J10227</f>
        <v>0</v>
      </c>
      <c r="I10227">
        <f>I$1*Sheet1!K10227</f>
        <v>0</v>
      </c>
      <c r="J10227">
        <f>J$1*Sheet1!L10227</f>
        <v>0</v>
      </c>
      <c r="K10227">
        <f>K$1*Sheet1!M10227</f>
        <v>0</v>
      </c>
      <c r="L10227">
        <f>L$1*Sheet1!N10227</f>
        <v>-0.0825528</v>
      </c>
      <c r="M10227">
        <f>M$1*Sheet1!O10227</f>
        <v>0</v>
      </c>
      <c r="N10227">
        <f>N$1*Sheet1!P10227</f>
        <v>0</v>
      </c>
      <c r="O10227">
        <f>O$1*Sheet1!Q10227</f>
        <v>0</v>
      </c>
      <c r="P10227">
        <f>P$1*Sheet1!R10227</f>
        <v>0</v>
      </c>
      <c r="Q10227">
        <f>Q$1*Sheet1!S10227</f>
        <v>0</v>
      </c>
      <c r="R10227">
        <f>R$1*Sheet1!T10227</f>
        <v>0</v>
      </c>
      <c r="S10227">
        <f>S$1*Sheet1!U10227</f>
        <v>0</v>
      </c>
      <c r="T10227">
        <f>T$1*Sheet1!V10227</f>
        <v>0</v>
      </c>
      <c r="U10227">
        <f>U$1*Sheet1!W10227</f>
        <v>0</v>
      </c>
      <c r="V10227">
        <f>V$1*Sheet1!X10227</f>
        <v>0.0951661</v>
      </c>
      <c r="W10227">
        <f>W$1*Sheet1!Y10227</f>
        <v>0</v>
      </c>
      <c r="X10227">
        <f>X$1*Sheet1!Z10227</f>
        <v>0</v>
      </c>
      <c r="Y10227">
        <f>Y$1*Sheet1!AA10227</f>
        <v>0</v>
      </c>
      <c r="Z10227">
        <f>Z$1*Sheet1!AB10227</f>
        <v>0</v>
      </c>
      <c r="AA10227">
        <f>AA$1*Sheet1!AC10227</f>
        <v>-1.44060000801086</v>
      </c>
      <c r="AB10227">
        <f>AB$1*Sheet1!AD10227</f>
        <v>0</v>
      </c>
      <c r="AC10227">
        <f>AC$1*Sheet1!AE10227</f>
        <v>0.57183842815567</v>
      </c>
      <c r="AD10227">
        <f>AD$1*Sheet1!AF10227</f>
        <v>0.107012700745189</v>
      </c>
      <c r="AE10227" s="4">
        <v>-2.366</v>
      </c>
      <c r="AF10227">
        <f t="shared" si="477"/>
        <v>-5.61813557911</v>
      </c>
      <c r="AG10227">
        <f t="shared" si="478"/>
        <v>0</v>
      </c>
      <c r="AH10227">
        <f t="shared" si="479"/>
        <v>1</v>
      </c>
      <c r="AI10227">
        <v>0</v>
      </c>
      <c r="AJ10227">
        <v>1</v>
      </c>
    </row>
    <row r="10228" spans="1:36">
      <c r="A10228">
        <v>603685</v>
      </c>
      <c r="B10228">
        <v>2017</v>
      </c>
      <c r="C10228">
        <v>0</v>
      </c>
      <c r="G10228">
        <f>G$1*Sheet1!I10228</f>
        <v>-2.503</v>
      </c>
      <c r="H10228">
        <f>H$1*Sheet1!J10228</f>
        <v>0</v>
      </c>
      <c r="I10228">
        <f>I$1*Sheet1!K10228</f>
        <v>0</v>
      </c>
      <c r="J10228">
        <f>J$1*Sheet1!L10228</f>
        <v>0</v>
      </c>
      <c r="K10228">
        <f>K$1*Sheet1!M10228</f>
        <v>0</v>
      </c>
      <c r="L10228">
        <f>L$1*Sheet1!N10228</f>
        <v>-0.049225</v>
      </c>
      <c r="M10228">
        <f>M$1*Sheet1!O10228</f>
        <v>0</v>
      </c>
      <c r="N10228">
        <f>N$1*Sheet1!P10228</f>
        <v>0</v>
      </c>
      <c r="O10228">
        <f>O$1*Sheet1!Q10228</f>
        <v>0</v>
      </c>
      <c r="P10228">
        <f>P$1*Sheet1!R10228</f>
        <v>0</v>
      </c>
      <c r="Q10228">
        <f>Q$1*Sheet1!S10228</f>
        <v>0</v>
      </c>
      <c r="R10228">
        <f>R$1*Sheet1!T10228</f>
        <v>0</v>
      </c>
      <c r="S10228">
        <f>S$1*Sheet1!U10228</f>
        <v>0</v>
      </c>
      <c r="T10228">
        <f>T$1*Sheet1!V10228</f>
        <v>0</v>
      </c>
      <c r="U10228">
        <f>U$1*Sheet1!W10228</f>
        <v>0</v>
      </c>
      <c r="V10228">
        <f>V$1*Sheet1!X10228</f>
        <v>0.1896612</v>
      </c>
      <c r="W10228">
        <f>W$1*Sheet1!Y10228</f>
        <v>0</v>
      </c>
      <c r="X10228">
        <f>X$1*Sheet1!Z10228</f>
        <v>0</v>
      </c>
      <c r="Y10228">
        <f>Y$1*Sheet1!AA10228</f>
        <v>0</v>
      </c>
      <c r="Z10228">
        <f>Z$1*Sheet1!AB10228</f>
        <v>0</v>
      </c>
      <c r="AA10228">
        <f>AA$1*Sheet1!AC10228</f>
        <v>-1.57961995992065</v>
      </c>
      <c r="AB10228">
        <f>AB$1*Sheet1!AD10228</f>
        <v>0</v>
      </c>
      <c r="AC10228">
        <f>AC$1*Sheet1!AE10228</f>
        <v>0.686956802010763</v>
      </c>
      <c r="AD10228">
        <f>AD$1*Sheet1!AF10228</f>
        <v>0.0921751220563062</v>
      </c>
      <c r="AE10228" s="4">
        <v>-2.366</v>
      </c>
      <c r="AF10228">
        <f t="shared" si="477"/>
        <v>-5.52905183585358</v>
      </c>
      <c r="AG10228">
        <f t="shared" si="478"/>
        <v>0</v>
      </c>
      <c r="AH10228">
        <f t="shared" si="479"/>
        <v>1</v>
      </c>
      <c r="AI10228">
        <v>0</v>
      </c>
      <c r="AJ10228">
        <v>1</v>
      </c>
    </row>
    <row r="10229" spans="1:36">
      <c r="A10229">
        <v>603693</v>
      </c>
      <c r="B10229">
        <v>2017</v>
      </c>
      <c r="C10229">
        <v>0</v>
      </c>
      <c r="G10229">
        <f>G$1*Sheet1!I10229</f>
        <v>-2.503</v>
      </c>
      <c r="H10229">
        <f>H$1*Sheet1!J10229</f>
        <v>0</v>
      </c>
      <c r="I10229">
        <f>I$1*Sheet1!K10229</f>
        <v>0</v>
      </c>
      <c r="J10229">
        <f>J$1*Sheet1!L10229</f>
        <v>0</v>
      </c>
      <c r="K10229">
        <f>K$1*Sheet1!M10229</f>
        <v>0</v>
      </c>
      <c r="L10229">
        <f>L$1*Sheet1!N10229</f>
        <v>-0.0230043</v>
      </c>
      <c r="M10229">
        <f>M$1*Sheet1!O10229</f>
        <v>0</v>
      </c>
      <c r="N10229">
        <f>N$1*Sheet1!P10229</f>
        <v>0</v>
      </c>
      <c r="O10229">
        <f>O$1*Sheet1!Q10229</f>
        <v>-0.0101818357549568</v>
      </c>
      <c r="P10229">
        <f>P$1*Sheet1!R10229</f>
        <v>0</v>
      </c>
      <c r="Q10229">
        <f>Q$1*Sheet1!S10229</f>
        <v>0</v>
      </c>
      <c r="R10229">
        <f>R$1*Sheet1!T10229</f>
        <v>0</v>
      </c>
      <c r="S10229">
        <f>S$1*Sheet1!U10229</f>
        <v>0</v>
      </c>
      <c r="T10229">
        <f>T$1*Sheet1!V10229</f>
        <v>0</v>
      </c>
      <c r="U10229">
        <f>U$1*Sheet1!W10229</f>
        <v>0</v>
      </c>
      <c r="V10229">
        <f>V$1*Sheet1!X10229</f>
        <v>0.1880264</v>
      </c>
      <c r="W10229">
        <f>W$1*Sheet1!Y10229</f>
        <v>0</v>
      </c>
      <c r="X10229">
        <f>X$1*Sheet1!Z10229</f>
        <v>0</v>
      </c>
      <c r="Y10229">
        <f>Y$1*Sheet1!AA10229</f>
        <v>0</v>
      </c>
      <c r="Z10229">
        <f>Z$1*Sheet1!AB10229</f>
        <v>0</v>
      </c>
      <c r="AA10229">
        <f>AA$1*Sheet1!AC10229</f>
        <v>-1.70373002149165</v>
      </c>
      <c r="AB10229">
        <f>AB$1*Sheet1!AD10229</f>
        <v>0</v>
      </c>
      <c r="AC10229">
        <f>AC$1*Sheet1!AE10229</f>
        <v>0.168054901965075</v>
      </c>
      <c r="AD10229">
        <f>AD$1*Sheet1!AF10229</f>
        <v>0.139872801465422</v>
      </c>
      <c r="AE10229" s="4">
        <v>-2.366</v>
      </c>
      <c r="AF10229">
        <f t="shared" si="477"/>
        <v>-6.10996205381611</v>
      </c>
      <c r="AG10229">
        <f t="shared" si="478"/>
        <v>0</v>
      </c>
      <c r="AH10229">
        <f t="shared" si="479"/>
        <v>1</v>
      </c>
      <c r="AI10229">
        <v>0</v>
      </c>
      <c r="AJ10229">
        <v>1</v>
      </c>
    </row>
    <row r="10230" spans="1:36">
      <c r="A10230">
        <v>603699</v>
      </c>
      <c r="B10230">
        <v>2017</v>
      </c>
      <c r="C10230">
        <v>0</v>
      </c>
      <c r="G10230">
        <f>G$1*Sheet1!I10230</f>
        <v>-2.503</v>
      </c>
      <c r="H10230">
        <f>H$1*Sheet1!J10230</f>
        <v>0</v>
      </c>
      <c r="I10230">
        <f>I$1*Sheet1!K10230</f>
        <v>0</v>
      </c>
      <c r="J10230">
        <f>J$1*Sheet1!L10230</f>
        <v>0</v>
      </c>
      <c r="K10230">
        <f>K$1*Sheet1!M10230</f>
        <v>0</v>
      </c>
      <c r="L10230">
        <f>L$1*Sheet1!N10230</f>
        <v>-0.0267641</v>
      </c>
      <c r="M10230">
        <f>M$1*Sheet1!O10230</f>
        <v>0</v>
      </c>
      <c r="N10230">
        <f>N$1*Sheet1!P10230</f>
        <v>0</v>
      </c>
      <c r="O10230">
        <f>O$1*Sheet1!Q10230</f>
        <v>-0.0238199134095731</v>
      </c>
      <c r="P10230">
        <f>P$1*Sheet1!R10230</f>
        <v>0</v>
      </c>
      <c r="Q10230">
        <f>Q$1*Sheet1!S10230</f>
        <v>0</v>
      </c>
      <c r="R10230">
        <f>R$1*Sheet1!T10230</f>
        <v>0</v>
      </c>
      <c r="S10230">
        <f>S$1*Sheet1!U10230</f>
        <v>0</v>
      </c>
      <c r="T10230">
        <f>T$1*Sheet1!V10230</f>
        <v>0</v>
      </c>
      <c r="U10230">
        <f>U$1*Sheet1!W10230</f>
        <v>0</v>
      </c>
      <c r="V10230">
        <f>V$1*Sheet1!X10230</f>
        <v>0.1120265</v>
      </c>
      <c r="W10230">
        <f>W$1*Sheet1!Y10230</f>
        <v>0</v>
      </c>
      <c r="X10230">
        <f>X$1*Sheet1!Z10230</f>
        <v>0</v>
      </c>
      <c r="Y10230">
        <f>Y$1*Sheet1!AA10230</f>
        <v>0</v>
      </c>
      <c r="Z10230">
        <f>Z$1*Sheet1!AB10230</f>
        <v>0</v>
      </c>
      <c r="AA10230">
        <f>AA$1*Sheet1!AC10230</f>
        <v>-1.76253004020453</v>
      </c>
      <c r="AB10230">
        <f>AB$1*Sheet1!AD10230</f>
        <v>0</v>
      </c>
      <c r="AC10230">
        <f>AC$1*Sheet1!AE10230</f>
        <v>0.833319426936487</v>
      </c>
      <c r="AD10230">
        <f>AD$1*Sheet1!AF10230</f>
        <v>0.124337509844894</v>
      </c>
      <c r="AE10230" s="4">
        <v>-2.366</v>
      </c>
      <c r="AF10230">
        <f t="shared" si="477"/>
        <v>-5.61243061683272</v>
      </c>
      <c r="AG10230">
        <f t="shared" si="478"/>
        <v>0</v>
      </c>
      <c r="AH10230">
        <f t="shared" si="479"/>
        <v>1</v>
      </c>
      <c r="AI10230">
        <v>0</v>
      </c>
      <c r="AJ10230">
        <v>1</v>
      </c>
    </row>
    <row r="10231" spans="1:36">
      <c r="A10231">
        <v>603707</v>
      </c>
      <c r="B10231">
        <v>2017</v>
      </c>
      <c r="C10231">
        <v>0</v>
      </c>
      <c r="G10231">
        <f>G$1*Sheet1!I10231</f>
        <v>-2.503</v>
      </c>
      <c r="H10231">
        <f>H$1*Sheet1!J10231</f>
        <v>0</v>
      </c>
      <c r="I10231">
        <f>I$1*Sheet1!K10231</f>
        <v>0</v>
      </c>
      <c r="J10231">
        <f>J$1*Sheet1!L10231</f>
        <v>0</v>
      </c>
      <c r="K10231">
        <f>K$1*Sheet1!M10231</f>
        <v>0</v>
      </c>
      <c r="L10231">
        <f>L$1*Sheet1!N10231</f>
        <v>-0.0922042</v>
      </c>
      <c r="M10231">
        <f>M$1*Sheet1!O10231</f>
        <v>0</v>
      </c>
      <c r="N10231">
        <f>N$1*Sheet1!P10231</f>
        <v>0</v>
      </c>
      <c r="O10231">
        <f>O$1*Sheet1!Q10231</f>
        <v>-0.00842776416294643</v>
      </c>
      <c r="P10231">
        <f>P$1*Sheet1!R10231</f>
        <v>0</v>
      </c>
      <c r="Q10231">
        <f>Q$1*Sheet1!S10231</f>
        <v>0</v>
      </c>
      <c r="R10231">
        <f>R$1*Sheet1!T10231</f>
        <v>0</v>
      </c>
      <c r="S10231">
        <f>S$1*Sheet1!U10231</f>
        <v>0</v>
      </c>
      <c r="T10231">
        <f>T$1*Sheet1!V10231</f>
        <v>0</v>
      </c>
      <c r="U10231">
        <f>U$1*Sheet1!W10231</f>
        <v>0</v>
      </c>
      <c r="V10231">
        <f>V$1*Sheet1!X10231</f>
        <v>0.1827255</v>
      </c>
      <c r="W10231">
        <f>W$1*Sheet1!Y10231</f>
        <v>0</v>
      </c>
      <c r="X10231">
        <f>X$1*Sheet1!Z10231</f>
        <v>0</v>
      </c>
      <c r="Y10231">
        <f>Y$1*Sheet1!AA10231</f>
        <v>0</v>
      </c>
      <c r="Z10231">
        <f>Z$1*Sheet1!AB10231</f>
        <v>0</v>
      </c>
      <c r="AA10231">
        <f>AA$1*Sheet1!AC10231</f>
        <v>-1.63086000180244</v>
      </c>
      <c r="AB10231">
        <f>AB$1*Sheet1!AD10231</f>
        <v>0</v>
      </c>
      <c r="AC10231">
        <f>AC$1*Sheet1!AE10231</f>
        <v>0.806338405676336</v>
      </c>
      <c r="AD10231">
        <f>AD$1*Sheet1!AF10231</f>
        <v>0.172375022127257</v>
      </c>
      <c r="AE10231" s="4">
        <v>-2.366</v>
      </c>
      <c r="AF10231">
        <f t="shared" si="477"/>
        <v>-5.4390530381618</v>
      </c>
      <c r="AG10231">
        <f t="shared" si="478"/>
        <v>0</v>
      </c>
      <c r="AH10231">
        <f t="shared" si="479"/>
        <v>1</v>
      </c>
      <c r="AI10231">
        <v>0</v>
      </c>
      <c r="AJ10231">
        <v>1</v>
      </c>
    </row>
    <row r="10232" spans="1:36">
      <c r="A10232">
        <v>603708</v>
      </c>
      <c r="B10232">
        <v>2017</v>
      </c>
      <c r="C10232">
        <v>0</v>
      </c>
      <c r="G10232">
        <f>G$1*Sheet1!I10232</f>
        <v>-2.503</v>
      </c>
      <c r="H10232">
        <f>H$1*Sheet1!J10232</f>
        <v>0</v>
      </c>
      <c r="I10232">
        <f>I$1*Sheet1!K10232</f>
        <v>0</v>
      </c>
      <c r="J10232">
        <f>J$1*Sheet1!L10232</f>
        <v>0</v>
      </c>
      <c r="K10232">
        <f>K$1*Sheet1!M10232</f>
        <v>0</v>
      </c>
      <c r="L10232">
        <f>L$1*Sheet1!N10232</f>
        <v>-5.1764383</v>
      </c>
      <c r="M10232">
        <f>M$1*Sheet1!O10232</f>
        <v>0</v>
      </c>
      <c r="N10232">
        <f>N$1*Sheet1!P10232</f>
        <v>0</v>
      </c>
      <c r="O10232">
        <f>O$1*Sheet1!Q10232</f>
        <v>-0.124706152110777</v>
      </c>
      <c r="P10232">
        <f>P$1*Sheet1!R10232</f>
        <v>0</v>
      </c>
      <c r="Q10232">
        <f>Q$1*Sheet1!S10232</f>
        <v>0</v>
      </c>
      <c r="R10232">
        <f>R$1*Sheet1!T10232</f>
        <v>0</v>
      </c>
      <c r="S10232">
        <f>S$1*Sheet1!U10232</f>
        <v>0</v>
      </c>
      <c r="T10232">
        <f>T$1*Sheet1!V10232</f>
        <v>0</v>
      </c>
      <c r="U10232">
        <f>U$1*Sheet1!W10232</f>
        <v>0</v>
      </c>
      <c r="V10232">
        <f>V$1*Sheet1!X10232</f>
        <v>0.0586454</v>
      </c>
      <c r="W10232">
        <f>W$1*Sheet1!Y10232</f>
        <v>0</v>
      </c>
      <c r="X10232">
        <f>X$1*Sheet1!Z10232</f>
        <v>0</v>
      </c>
      <c r="Y10232">
        <f>Y$1*Sheet1!AA10232</f>
        <v>0</v>
      </c>
      <c r="Z10232">
        <f>Z$1*Sheet1!AB10232</f>
        <v>0</v>
      </c>
      <c r="AA10232">
        <f>AA$1*Sheet1!AC10232</f>
        <v>-1.52270998978615</v>
      </c>
      <c r="AB10232">
        <f>AB$1*Sheet1!AD10232</f>
        <v>0</v>
      </c>
      <c r="AC10232">
        <f>AC$1*Sheet1!AE10232</f>
        <v>0.440918193641431</v>
      </c>
      <c r="AD10232">
        <f>AD$1*Sheet1!AF10232</f>
        <v>0.158087425920532</v>
      </c>
      <c r="AE10232" s="4">
        <v>-2.366</v>
      </c>
      <c r="AF10232">
        <f t="shared" si="477"/>
        <v>-11.035203422335</v>
      </c>
      <c r="AG10232">
        <f t="shared" si="478"/>
        <v>0</v>
      </c>
      <c r="AH10232">
        <f t="shared" si="479"/>
        <v>1</v>
      </c>
      <c r="AI10232">
        <v>0</v>
      </c>
      <c r="AJ10232">
        <v>1</v>
      </c>
    </row>
    <row r="10233" spans="1:36">
      <c r="A10233">
        <v>603711</v>
      </c>
      <c r="B10233">
        <v>2017</v>
      </c>
      <c r="C10233">
        <v>0</v>
      </c>
      <c r="G10233">
        <f>G$1*Sheet1!I10233</f>
        <v>-2.503</v>
      </c>
      <c r="H10233">
        <f>H$1*Sheet1!J10233</f>
        <v>0</v>
      </c>
      <c r="I10233">
        <f>I$1*Sheet1!K10233</f>
        <v>0</v>
      </c>
      <c r="J10233">
        <f>J$1*Sheet1!L10233</f>
        <v>0</v>
      </c>
      <c r="K10233">
        <f>K$1*Sheet1!M10233</f>
        <v>0</v>
      </c>
      <c r="L10233">
        <f>L$1*Sheet1!N10233</f>
        <v>-0.5716447</v>
      </c>
      <c r="M10233">
        <f>M$1*Sheet1!O10233</f>
        <v>0</v>
      </c>
      <c r="N10233">
        <f>N$1*Sheet1!P10233</f>
        <v>0</v>
      </c>
      <c r="O10233">
        <f>O$1*Sheet1!Q10233</f>
        <v>0</v>
      </c>
      <c r="P10233">
        <f>P$1*Sheet1!R10233</f>
        <v>0</v>
      </c>
      <c r="Q10233">
        <f>Q$1*Sheet1!S10233</f>
        <v>0</v>
      </c>
      <c r="R10233">
        <f>R$1*Sheet1!T10233</f>
        <v>0</v>
      </c>
      <c r="S10233">
        <f>S$1*Sheet1!U10233</f>
        <v>0</v>
      </c>
      <c r="T10233">
        <f>T$1*Sheet1!V10233</f>
        <v>0</v>
      </c>
      <c r="U10233">
        <f>U$1*Sheet1!W10233</f>
        <v>0</v>
      </c>
      <c r="V10233">
        <f>V$1*Sheet1!X10233</f>
        <v>0.1099952</v>
      </c>
      <c r="W10233">
        <f>W$1*Sheet1!Y10233</f>
        <v>0</v>
      </c>
      <c r="X10233">
        <f>X$1*Sheet1!Z10233</f>
        <v>0</v>
      </c>
      <c r="Y10233">
        <f>Y$1*Sheet1!AA10233</f>
        <v>0</v>
      </c>
      <c r="Z10233">
        <f>Z$1*Sheet1!AB10233</f>
        <v>0</v>
      </c>
      <c r="AA10233">
        <f>AA$1*Sheet1!AC10233</f>
        <v>-1.77113996315003</v>
      </c>
      <c r="AB10233">
        <f>AB$1*Sheet1!AD10233</f>
        <v>0</v>
      </c>
      <c r="AC10233">
        <f>AC$1*Sheet1!AE10233</f>
        <v>0.345603757433836</v>
      </c>
      <c r="AD10233">
        <f>AD$1*Sheet1!AF10233</f>
        <v>0.162155001217359</v>
      </c>
      <c r="AE10233" s="4">
        <v>-2.366</v>
      </c>
      <c r="AF10233">
        <f t="shared" si="477"/>
        <v>-6.59403070449883</v>
      </c>
      <c r="AG10233">
        <f t="shared" si="478"/>
        <v>0</v>
      </c>
      <c r="AH10233">
        <f t="shared" si="479"/>
        <v>1</v>
      </c>
      <c r="AI10233">
        <v>0</v>
      </c>
      <c r="AJ10233">
        <v>1</v>
      </c>
    </row>
    <row r="10234" spans="1:36">
      <c r="A10234">
        <v>603713</v>
      </c>
      <c r="B10234">
        <v>2017</v>
      </c>
      <c r="C10234">
        <v>0</v>
      </c>
      <c r="G10234">
        <f>G$1*Sheet1!I10234</f>
        <v>-2.503</v>
      </c>
      <c r="H10234">
        <f>H$1*Sheet1!J10234</f>
        <v>0</v>
      </c>
      <c r="I10234">
        <f>I$1*Sheet1!K10234</f>
        <v>0</v>
      </c>
      <c r="J10234">
        <f>J$1*Sheet1!L10234</f>
        <v>0</v>
      </c>
      <c r="K10234">
        <f>K$1*Sheet1!M10234</f>
        <v>0</v>
      </c>
      <c r="L10234">
        <f>L$1*Sheet1!N10234</f>
        <v>-0.0458953</v>
      </c>
      <c r="M10234">
        <f>M$1*Sheet1!O10234</f>
        <v>0</v>
      </c>
      <c r="N10234">
        <f>N$1*Sheet1!P10234</f>
        <v>0</v>
      </c>
      <c r="O10234">
        <f>O$1*Sheet1!Q10234</f>
        <v>0</v>
      </c>
      <c r="P10234">
        <f>P$1*Sheet1!R10234</f>
        <v>0</v>
      </c>
      <c r="Q10234">
        <f>Q$1*Sheet1!S10234</f>
        <v>0</v>
      </c>
      <c r="R10234">
        <f>R$1*Sheet1!T10234</f>
        <v>0</v>
      </c>
      <c r="S10234">
        <f>S$1*Sheet1!U10234</f>
        <v>0</v>
      </c>
      <c r="T10234">
        <f>T$1*Sheet1!V10234</f>
        <v>0</v>
      </c>
      <c r="U10234">
        <f>U$1*Sheet1!W10234</f>
        <v>0</v>
      </c>
      <c r="V10234">
        <f>V$1*Sheet1!X10234</f>
        <v>0.1559343</v>
      </c>
      <c r="W10234">
        <f>W$1*Sheet1!Y10234</f>
        <v>0</v>
      </c>
      <c r="X10234">
        <f>X$1*Sheet1!Z10234</f>
        <v>0</v>
      </c>
      <c r="Y10234">
        <f>Y$1*Sheet1!AA10234</f>
        <v>0</v>
      </c>
      <c r="Z10234">
        <f>Z$1*Sheet1!AB10234</f>
        <v>0</v>
      </c>
      <c r="AA10234">
        <f>AA$1*Sheet1!AC10234</f>
        <v>-1.45215000700951</v>
      </c>
      <c r="AB10234">
        <f>AB$1*Sheet1!AD10234</f>
        <v>0</v>
      </c>
      <c r="AC10234">
        <f>AC$1*Sheet1!AE10234</f>
        <v>0.772668213344598</v>
      </c>
      <c r="AD10234">
        <f>AD$1*Sheet1!AF10234</f>
        <v>0.114236124099865</v>
      </c>
      <c r="AE10234" s="4">
        <v>-2.366</v>
      </c>
      <c r="AF10234">
        <f t="shared" si="477"/>
        <v>-5.32420666956504</v>
      </c>
      <c r="AG10234">
        <f t="shared" si="478"/>
        <v>0</v>
      </c>
      <c r="AH10234">
        <f t="shared" si="479"/>
        <v>1</v>
      </c>
      <c r="AI10234">
        <v>0</v>
      </c>
      <c r="AJ10234">
        <v>1</v>
      </c>
    </row>
    <row r="10235" spans="1:36">
      <c r="A10235">
        <v>603716</v>
      </c>
      <c r="B10235">
        <v>2017</v>
      </c>
      <c r="C10235">
        <v>0</v>
      </c>
      <c r="G10235">
        <f>G$1*Sheet1!I10235</f>
        <v>-2.503</v>
      </c>
      <c r="H10235">
        <f>H$1*Sheet1!J10235</f>
        <v>0</v>
      </c>
      <c r="I10235">
        <f>I$1*Sheet1!K10235</f>
        <v>0</v>
      </c>
      <c r="J10235">
        <f>J$1*Sheet1!L10235</f>
        <v>0</v>
      </c>
      <c r="K10235">
        <f>K$1*Sheet1!M10235</f>
        <v>0</v>
      </c>
      <c r="L10235">
        <f>L$1*Sheet1!N10235</f>
        <v>-0.0202895</v>
      </c>
      <c r="M10235">
        <f>M$1*Sheet1!O10235</f>
        <v>0</v>
      </c>
      <c r="N10235">
        <f>N$1*Sheet1!P10235</f>
        <v>0</v>
      </c>
      <c r="O10235">
        <f>O$1*Sheet1!Q10235</f>
        <v>-0.0766920865542526</v>
      </c>
      <c r="P10235">
        <f>P$1*Sheet1!R10235</f>
        <v>0</v>
      </c>
      <c r="Q10235">
        <f>Q$1*Sheet1!S10235</f>
        <v>0</v>
      </c>
      <c r="R10235">
        <f>R$1*Sheet1!T10235</f>
        <v>0</v>
      </c>
      <c r="S10235">
        <f>S$1*Sheet1!U10235</f>
        <v>0</v>
      </c>
      <c r="T10235">
        <f>T$1*Sheet1!V10235</f>
        <v>0</v>
      </c>
      <c r="U10235">
        <f>U$1*Sheet1!W10235</f>
        <v>0</v>
      </c>
      <c r="V10235">
        <f>V$1*Sheet1!X10235</f>
        <v>0.1273802</v>
      </c>
      <c r="W10235">
        <f>W$1*Sheet1!Y10235</f>
        <v>0</v>
      </c>
      <c r="X10235">
        <f>X$1*Sheet1!Z10235</f>
        <v>0</v>
      </c>
      <c r="Y10235">
        <f>Y$1*Sheet1!AA10235</f>
        <v>0</v>
      </c>
      <c r="Z10235">
        <f>Z$1*Sheet1!AB10235</f>
        <v>0</v>
      </c>
      <c r="AA10235">
        <f>AA$1*Sheet1!AC10235</f>
        <v>-1.23583322525024</v>
      </c>
      <c r="AB10235">
        <f>AB$1*Sheet1!AD10235</f>
        <v>0</v>
      </c>
      <c r="AC10235">
        <f>AC$1*Sheet1!AE10235</f>
        <v>0.698102552126538</v>
      </c>
      <c r="AD10235">
        <f>AD$1*Sheet1!AF10235</f>
        <v>0.143595766940319</v>
      </c>
      <c r="AE10235" s="4">
        <v>-2.366</v>
      </c>
      <c r="AF10235">
        <f t="shared" si="477"/>
        <v>-5.23273629273764</v>
      </c>
      <c r="AG10235">
        <f t="shared" si="478"/>
        <v>0</v>
      </c>
      <c r="AH10235">
        <f t="shared" si="479"/>
        <v>1</v>
      </c>
      <c r="AI10235">
        <v>0</v>
      </c>
      <c r="AJ10235">
        <v>1</v>
      </c>
    </row>
    <row r="10236" spans="1:36">
      <c r="A10236">
        <v>603717</v>
      </c>
      <c r="B10236">
        <v>2017</v>
      </c>
      <c r="C10236">
        <v>0</v>
      </c>
      <c r="G10236">
        <f>G$1*Sheet1!I10236</f>
        <v>-2.503</v>
      </c>
      <c r="H10236">
        <f>H$1*Sheet1!J10236</f>
        <v>0</v>
      </c>
      <c r="I10236">
        <f>I$1*Sheet1!K10236</f>
        <v>0</v>
      </c>
      <c r="J10236">
        <f>J$1*Sheet1!L10236</f>
        <v>0</v>
      </c>
      <c r="K10236">
        <f>K$1*Sheet1!M10236</f>
        <v>0</v>
      </c>
      <c r="L10236">
        <f>L$1*Sheet1!N10236</f>
        <v>-0.0210518</v>
      </c>
      <c r="M10236">
        <f>M$1*Sheet1!O10236</f>
        <v>0</v>
      </c>
      <c r="N10236">
        <f>N$1*Sheet1!P10236</f>
        <v>0</v>
      </c>
      <c r="O10236">
        <f>O$1*Sheet1!Q10236</f>
        <v>-0.181681954176507</v>
      </c>
      <c r="P10236">
        <f>P$1*Sheet1!R10236</f>
        <v>0</v>
      </c>
      <c r="Q10236">
        <f>Q$1*Sheet1!S10236</f>
        <v>0</v>
      </c>
      <c r="R10236">
        <f>R$1*Sheet1!T10236</f>
        <v>0</v>
      </c>
      <c r="S10236">
        <f>S$1*Sheet1!U10236</f>
        <v>0</v>
      </c>
      <c r="T10236">
        <f>T$1*Sheet1!V10236</f>
        <v>0</v>
      </c>
      <c r="U10236">
        <f>U$1*Sheet1!W10236</f>
        <v>0</v>
      </c>
      <c r="V10236">
        <f>V$1*Sheet1!X10236</f>
        <v>0.0833077</v>
      </c>
      <c r="W10236">
        <f>W$1*Sheet1!Y10236</f>
        <v>0</v>
      </c>
      <c r="X10236">
        <f>X$1*Sheet1!Z10236</f>
        <v>0</v>
      </c>
      <c r="Y10236">
        <f>Y$1*Sheet1!AA10236</f>
        <v>0</v>
      </c>
      <c r="Z10236">
        <f>Z$1*Sheet1!AB10236</f>
        <v>0</v>
      </c>
      <c r="AA10236">
        <f>AA$1*Sheet1!AC10236</f>
        <v>-1.2593700056076</v>
      </c>
      <c r="AB10236">
        <f>AB$1*Sheet1!AD10236</f>
        <v>0</v>
      </c>
      <c r="AC10236">
        <f>AC$1*Sheet1!AE10236</f>
        <v>0.929910303938121</v>
      </c>
      <c r="AD10236">
        <f>AD$1*Sheet1!AF10236</f>
        <v>0.176719113297145</v>
      </c>
      <c r="AE10236" s="4">
        <v>-2.366</v>
      </c>
      <c r="AF10236">
        <f t="shared" si="477"/>
        <v>-5.14116664254885</v>
      </c>
      <c r="AG10236">
        <f t="shared" si="478"/>
        <v>0</v>
      </c>
      <c r="AH10236">
        <f t="shared" si="479"/>
        <v>1</v>
      </c>
      <c r="AI10236">
        <v>0</v>
      </c>
      <c r="AJ10236">
        <v>1</v>
      </c>
    </row>
    <row r="10237" spans="1:36">
      <c r="A10237">
        <v>603725</v>
      </c>
      <c r="B10237">
        <v>2017</v>
      </c>
      <c r="C10237">
        <v>0</v>
      </c>
      <c r="G10237">
        <f>G$1*Sheet1!I10237</f>
        <v>-2.503</v>
      </c>
      <c r="H10237">
        <f>H$1*Sheet1!J10237</f>
        <v>0</v>
      </c>
      <c r="I10237">
        <f>I$1*Sheet1!K10237</f>
        <v>0</v>
      </c>
      <c r="J10237">
        <f>J$1*Sheet1!L10237</f>
        <v>0</v>
      </c>
      <c r="K10237">
        <f>K$1*Sheet1!M10237</f>
        <v>0</v>
      </c>
      <c r="L10237">
        <f>L$1*Sheet1!N10237</f>
        <v>-0.0450032</v>
      </c>
      <c r="M10237">
        <f>M$1*Sheet1!O10237</f>
        <v>0</v>
      </c>
      <c r="N10237">
        <f>N$1*Sheet1!P10237</f>
        <v>0</v>
      </c>
      <c r="O10237">
        <f>O$1*Sheet1!Q10237</f>
        <v>-0.11667208668687</v>
      </c>
      <c r="P10237">
        <f>P$1*Sheet1!R10237</f>
        <v>0</v>
      </c>
      <c r="Q10237">
        <f>Q$1*Sheet1!S10237</f>
        <v>0</v>
      </c>
      <c r="R10237">
        <f>R$1*Sheet1!T10237</f>
        <v>0</v>
      </c>
      <c r="S10237">
        <f>S$1*Sheet1!U10237</f>
        <v>0</v>
      </c>
      <c r="T10237">
        <f>T$1*Sheet1!V10237</f>
        <v>0</v>
      </c>
      <c r="U10237">
        <f>U$1*Sheet1!W10237</f>
        <v>0</v>
      </c>
      <c r="V10237">
        <f>V$1*Sheet1!X10237</f>
        <v>0.0985455</v>
      </c>
      <c r="W10237">
        <f>W$1*Sheet1!Y10237</f>
        <v>0</v>
      </c>
      <c r="X10237">
        <f>X$1*Sheet1!Z10237</f>
        <v>0</v>
      </c>
      <c r="Y10237">
        <f>Y$1*Sheet1!AA10237</f>
        <v>0</v>
      </c>
      <c r="Z10237">
        <f>Z$1*Sheet1!AB10237</f>
        <v>0</v>
      </c>
      <c r="AA10237">
        <f>AA$1*Sheet1!AC10237</f>
        <v>-0.989309987783433</v>
      </c>
      <c r="AB10237">
        <f>AB$1*Sheet1!AD10237</f>
        <v>0</v>
      </c>
      <c r="AC10237">
        <f>AC$1*Sheet1!AE10237</f>
        <v>0.564698940474839</v>
      </c>
      <c r="AD10237">
        <f>AD$1*Sheet1!AF10237</f>
        <v>0.12923436070879</v>
      </c>
      <c r="AE10237" s="4">
        <v>-2.366</v>
      </c>
      <c r="AF10237">
        <f t="shared" si="477"/>
        <v>-5.22750647328667</v>
      </c>
      <c r="AG10237">
        <f t="shared" si="478"/>
        <v>0</v>
      </c>
      <c r="AH10237">
        <f t="shared" si="479"/>
        <v>1</v>
      </c>
      <c r="AI10237">
        <v>0</v>
      </c>
      <c r="AJ10237">
        <v>1</v>
      </c>
    </row>
    <row r="10238" spans="1:36">
      <c r="A10238">
        <v>603726</v>
      </c>
      <c r="B10238">
        <v>2017</v>
      </c>
      <c r="C10238">
        <v>0</v>
      </c>
      <c r="G10238">
        <f>G$1*Sheet1!I10238</f>
        <v>-2.503</v>
      </c>
      <c r="H10238">
        <f>H$1*Sheet1!J10238</f>
        <v>0</v>
      </c>
      <c r="I10238">
        <f>I$1*Sheet1!K10238</f>
        <v>0</v>
      </c>
      <c r="J10238">
        <f>J$1*Sheet1!L10238</f>
        <v>0</v>
      </c>
      <c r="K10238">
        <f>K$1*Sheet1!M10238</f>
        <v>0</v>
      </c>
      <c r="L10238">
        <f>L$1*Sheet1!N10238</f>
        <v>-0.0596354</v>
      </c>
      <c r="M10238">
        <f>M$1*Sheet1!O10238</f>
        <v>0</v>
      </c>
      <c r="N10238">
        <f>N$1*Sheet1!P10238</f>
        <v>0</v>
      </c>
      <c r="O10238">
        <f>O$1*Sheet1!Q10238</f>
        <v>0</v>
      </c>
      <c r="P10238">
        <f>P$1*Sheet1!R10238</f>
        <v>0</v>
      </c>
      <c r="Q10238">
        <f>Q$1*Sheet1!S10238</f>
        <v>0</v>
      </c>
      <c r="R10238">
        <f>R$1*Sheet1!T10238</f>
        <v>0</v>
      </c>
      <c r="S10238">
        <f>S$1*Sheet1!U10238</f>
        <v>0</v>
      </c>
      <c r="T10238">
        <f>T$1*Sheet1!V10238</f>
        <v>0</v>
      </c>
      <c r="U10238">
        <f>U$1*Sheet1!W10238</f>
        <v>0</v>
      </c>
      <c r="V10238">
        <f>V$1*Sheet1!X10238</f>
        <v>0.1098427</v>
      </c>
      <c r="W10238">
        <f>W$1*Sheet1!Y10238</f>
        <v>0</v>
      </c>
      <c r="X10238">
        <f>X$1*Sheet1!Z10238</f>
        <v>0</v>
      </c>
      <c r="Y10238">
        <f>Y$1*Sheet1!AA10238</f>
        <v>0</v>
      </c>
      <c r="Z10238">
        <f>Z$1*Sheet1!AB10238</f>
        <v>0</v>
      </c>
      <c r="AA10238">
        <f>AA$1*Sheet1!AC10238</f>
        <v>-1.48617000961304</v>
      </c>
      <c r="AB10238">
        <f>AB$1*Sheet1!AD10238</f>
        <v>0</v>
      </c>
      <c r="AC10238">
        <f>AC$1*Sheet1!AE10238</f>
        <v>0.667356709700842</v>
      </c>
      <c r="AD10238">
        <f>AD$1*Sheet1!AF10238</f>
        <v>0.121579812575439</v>
      </c>
      <c r="AE10238" s="4">
        <v>-2.366</v>
      </c>
      <c r="AF10238">
        <f t="shared" si="477"/>
        <v>-5.51602618733676</v>
      </c>
      <c r="AG10238">
        <f t="shared" si="478"/>
        <v>0</v>
      </c>
      <c r="AH10238">
        <f t="shared" si="479"/>
        <v>1</v>
      </c>
      <c r="AI10238">
        <v>0</v>
      </c>
      <c r="AJ10238">
        <v>1</v>
      </c>
    </row>
    <row r="10239" spans="1:36">
      <c r="A10239">
        <v>603728</v>
      </c>
      <c r="B10239">
        <v>2017</v>
      </c>
      <c r="C10239">
        <v>0</v>
      </c>
      <c r="G10239">
        <f>G$1*Sheet1!I10239</f>
        <v>-2.503</v>
      </c>
      <c r="H10239">
        <f>H$1*Sheet1!J10239</f>
        <v>0</v>
      </c>
      <c r="I10239">
        <f>I$1*Sheet1!K10239</f>
        <v>0</v>
      </c>
      <c r="J10239">
        <f>J$1*Sheet1!L10239</f>
        <v>0</v>
      </c>
      <c r="K10239">
        <f>K$1*Sheet1!M10239</f>
        <v>0</v>
      </c>
      <c r="L10239">
        <f>L$1*Sheet1!N10239</f>
        <v>-0.050347</v>
      </c>
      <c r="M10239">
        <f>M$1*Sheet1!O10239</f>
        <v>0</v>
      </c>
      <c r="N10239">
        <f>N$1*Sheet1!P10239</f>
        <v>0</v>
      </c>
      <c r="O10239">
        <f>O$1*Sheet1!Q10239</f>
        <v>0</v>
      </c>
      <c r="P10239">
        <f>P$1*Sheet1!R10239</f>
        <v>0</v>
      </c>
      <c r="Q10239">
        <f>Q$1*Sheet1!S10239</f>
        <v>0</v>
      </c>
      <c r="R10239">
        <f>R$1*Sheet1!T10239</f>
        <v>0</v>
      </c>
      <c r="S10239">
        <f>S$1*Sheet1!U10239</f>
        <v>0</v>
      </c>
      <c r="T10239">
        <f>T$1*Sheet1!V10239</f>
        <v>0</v>
      </c>
      <c r="U10239">
        <f>U$1*Sheet1!W10239</f>
        <v>0</v>
      </c>
      <c r="V10239">
        <f>V$1*Sheet1!X10239</f>
        <v>0.2053565</v>
      </c>
      <c r="W10239">
        <f>W$1*Sheet1!Y10239</f>
        <v>0</v>
      </c>
      <c r="X10239">
        <f>X$1*Sheet1!Z10239</f>
        <v>0</v>
      </c>
      <c r="Y10239">
        <f>Y$1*Sheet1!AA10239</f>
        <v>0</v>
      </c>
      <c r="Z10239">
        <f>Z$1*Sheet1!AB10239</f>
        <v>0</v>
      </c>
      <c r="AA10239">
        <f>AA$1*Sheet1!AC10239</f>
        <v>-1.54728002393246</v>
      </c>
      <c r="AB10239">
        <f>AB$1*Sheet1!AD10239</f>
        <v>0</v>
      </c>
      <c r="AC10239">
        <f>AC$1*Sheet1!AE10239</f>
        <v>0.806428344609607</v>
      </c>
      <c r="AD10239">
        <f>AD$1*Sheet1!AF10239</f>
        <v>0.133368399473277</v>
      </c>
      <c r="AE10239" s="4">
        <v>-2.366</v>
      </c>
      <c r="AF10239">
        <f t="shared" si="477"/>
        <v>-5.32147377984957</v>
      </c>
      <c r="AG10239">
        <f t="shared" si="478"/>
        <v>0</v>
      </c>
      <c r="AH10239">
        <f t="shared" si="479"/>
        <v>1</v>
      </c>
      <c r="AI10239">
        <v>0</v>
      </c>
      <c r="AJ10239">
        <v>1</v>
      </c>
    </row>
    <row r="10240" spans="1:36">
      <c r="A10240">
        <v>603729</v>
      </c>
      <c r="B10240">
        <v>2017</v>
      </c>
      <c r="C10240">
        <v>1</v>
      </c>
      <c r="G10240">
        <f>G$1*Sheet1!I10240</f>
        <v>-2.503</v>
      </c>
      <c r="H10240">
        <f>H$1*Sheet1!J10240</f>
        <v>0</v>
      </c>
      <c r="I10240">
        <f>I$1*Sheet1!K10240</f>
        <v>0</v>
      </c>
      <c r="J10240">
        <f>J$1*Sheet1!L10240</f>
        <v>0</v>
      </c>
      <c r="K10240">
        <f>K$1*Sheet1!M10240</f>
        <v>0</v>
      </c>
      <c r="L10240">
        <f>L$1*Sheet1!N10240</f>
        <v>-0.0312576</v>
      </c>
      <c r="M10240">
        <f>M$1*Sheet1!O10240</f>
        <v>0</v>
      </c>
      <c r="N10240">
        <f>N$1*Sheet1!P10240</f>
        <v>0</v>
      </c>
      <c r="O10240">
        <f>O$1*Sheet1!Q10240</f>
        <v>0</v>
      </c>
      <c r="P10240">
        <f>P$1*Sheet1!R10240</f>
        <v>0</v>
      </c>
      <c r="Q10240">
        <f>Q$1*Sheet1!S10240</f>
        <v>0</v>
      </c>
      <c r="R10240">
        <f>R$1*Sheet1!T10240</f>
        <v>0</v>
      </c>
      <c r="S10240">
        <f>S$1*Sheet1!U10240</f>
        <v>0</v>
      </c>
      <c r="T10240">
        <f>T$1*Sheet1!V10240</f>
        <v>0</v>
      </c>
      <c r="U10240">
        <f>U$1*Sheet1!W10240</f>
        <v>0</v>
      </c>
      <c r="V10240">
        <f>V$1*Sheet1!X10240</f>
        <v>0.1229394</v>
      </c>
      <c r="W10240">
        <f>W$1*Sheet1!Y10240</f>
        <v>0</v>
      </c>
      <c r="X10240">
        <f>X$1*Sheet1!Z10240</f>
        <v>0</v>
      </c>
      <c r="Y10240">
        <f>Y$1*Sheet1!AA10240</f>
        <v>0</v>
      </c>
      <c r="Z10240">
        <f>Z$1*Sheet1!AB10240</f>
        <v>0</v>
      </c>
      <c r="AA10240">
        <f>AA$1*Sheet1!AC10240</f>
        <v>-1.13693998217583</v>
      </c>
      <c r="AB10240">
        <f>AB$1*Sheet1!AD10240</f>
        <v>0</v>
      </c>
      <c r="AC10240">
        <f>AC$1*Sheet1!AE10240</f>
        <v>0.906958784455378</v>
      </c>
      <c r="AD10240">
        <f>AD$1*Sheet1!AF10240</f>
        <v>0.14308372071237</v>
      </c>
      <c r="AE10240" s="4">
        <v>-2.366</v>
      </c>
      <c r="AF10240">
        <f t="shared" si="477"/>
        <v>-4.86421567700808</v>
      </c>
      <c r="AG10240">
        <f t="shared" si="478"/>
        <v>0</v>
      </c>
      <c r="AH10240">
        <f t="shared" si="479"/>
        <v>0</v>
      </c>
      <c r="AI10240">
        <v>0</v>
      </c>
      <c r="AJ10240">
        <v>0</v>
      </c>
    </row>
    <row r="10241" spans="1:36">
      <c r="A10241">
        <v>603733</v>
      </c>
      <c r="B10241">
        <v>2017</v>
      </c>
      <c r="C10241">
        <v>0</v>
      </c>
      <c r="G10241">
        <f>G$1*Sheet1!I10241</f>
        <v>-2.503</v>
      </c>
      <c r="H10241">
        <f>H$1*Sheet1!J10241</f>
        <v>0</v>
      </c>
      <c r="I10241">
        <f>I$1*Sheet1!K10241</f>
        <v>0</v>
      </c>
      <c r="J10241">
        <f>J$1*Sheet1!L10241</f>
        <v>0</v>
      </c>
      <c r="K10241">
        <f>K$1*Sheet1!M10241</f>
        <v>0</v>
      </c>
      <c r="L10241">
        <f>L$1*Sheet1!N10241</f>
        <v>-0.0692263</v>
      </c>
      <c r="M10241">
        <f>M$1*Sheet1!O10241</f>
        <v>0</v>
      </c>
      <c r="N10241">
        <f>N$1*Sheet1!P10241</f>
        <v>0</v>
      </c>
      <c r="O10241">
        <f>O$1*Sheet1!Q10241</f>
        <v>-0.803459481799482</v>
      </c>
      <c r="P10241">
        <f>P$1*Sheet1!R10241</f>
        <v>0</v>
      </c>
      <c r="Q10241">
        <f>Q$1*Sheet1!S10241</f>
        <v>0</v>
      </c>
      <c r="R10241">
        <f>R$1*Sheet1!T10241</f>
        <v>0</v>
      </c>
      <c r="S10241">
        <f>S$1*Sheet1!U10241</f>
        <v>0</v>
      </c>
      <c r="T10241">
        <f>T$1*Sheet1!V10241</f>
        <v>0</v>
      </c>
      <c r="U10241">
        <f>U$1*Sheet1!W10241</f>
        <v>0</v>
      </c>
      <c r="V10241">
        <f>V$1*Sheet1!X10241</f>
        <v>0.0756522</v>
      </c>
      <c r="W10241">
        <f>W$1*Sheet1!Y10241</f>
        <v>0</v>
      </c>
      <c r="X10241">
        <f>X$1*Sheet1!Z10241</f>
        <v>0</v>
      </c>
      <c r="Y10241">
        <f>Y$1*Sheet1!AA10241</f>
        <v>0</v>
      </c>
      <c r="Z10241">
        <f>Z$1*Sheet1!AB10241</f>
        <v>0</v>
      </c>
      <c r="AA10241">
        <f>AA$1*Sheet1!AC10241</f>
        <v>-1.89104995503277</v>
      </c>
      <c r="AB10241">
        <f>AB$1*Sheet1!AD10241</f>
        <v>0</v>
      </c>
      <c r="AC10241">
        <f>AC$1*Sheet1!AE10241</f>
        <v>0.675633952915229</v>
      </c>
      <c r="AD10241">
        <f>AD$1*Sheet1!AF10241</f>
        <v>0.0978774714085</v>
      </c>
      <c r="AE10241" s="4">
        <v>-2.366</v>
      </c>
      <c r="AF10241">
        <f t="shared" si="477"/>
        <v>-6.78357211250852</v>
      </c>
      <c r="AG10241">
        <f t="shared" si="478"/>
        <v>0</v>
      </c>
      <c r="AH10241">
        <f t="shared" si="479"/>
        <v>1</v>
      </c>
      <c r="AI10241">
        <v>0</v>
      </c>
      <c r="AJ10241">
        <v>1</v>
      </c>
    </row>
    <row r="10242" spans="1:36">
      <c r="A10242">
        <v>603766</v>
      </c>
      <c r="B10242">
        <v>2017</v>
      </c>
      <c r="C10242">
        <v>0</v>
      </c>
      <c r="G10242">
        <f>G$1*Sheet1!I10242</f>
        <v>-2.503</v>
      </c>
      <c r="H10242">
        <f>H$1*Sheet1!J10242</f>
        <v>0</v>
      </c>
      <c r="I10242">
        <f>I$1*Sheet1!K10242</f>
        <v>0</v>
      </c>
      <c r="J10242">
        <f>J$1*Sheet1!L10242</f>
        <v>0</v>
      </c>
      <c r="K10242">
        <f>K$1*Sheet1!M10242</f>
        <v>0</v>
      </c>
      <c r="L10242">
        <f>L$1*Sheet1!N10242</f>
        <v>-0.0663157</v>
      </c>
      <c r="M10242">
        <f>M$1*Sheet1!O10242</f>
        <v>0</v>
      </c>
      <c r="N10242">
        <f>N$1*Sheet1!P10242</f>
        <v>0</v>
      </c>
      <c r="O10242">
        <f>O$1*Sheet1!Q10242</f>
        <v>-0.0173837545121643</v>
      </c>
      <c r="P10242">
        <f>P$1*Sheet1!R10242</f>
        <v>0</v>
      </c>
      <c r="Q10242">
        <f>Q$1*Sheet1!S10242</f>
        <v>0</v>
      </c>
      <c r="R10242">
        <f>R$1*Sheet1!T10242</f>
        <v>0</v>
      </c>
      <c r="S10242">
        <f>S$1*Sheet1!U10242</f>
        <v>0</v>
      </c>
      <c r="T10242">
        <f>T$1*Sheet1!V10242</f>
        <v>0</v>
      </c>
      <c r="U10242">
        <f>U$1*Sheet1!W10242</f>
        <v>0</v>
      </c>
      <c r="V10242">
        <f>V$1*Sheet1!X10242</f>
        <v>0.0738222</v>
      </c>
      <c r="W10242">
        <f>W$1*Sheet1!Y10242</f>
        <v>0</v>
      </c>
      <c r="X10242">
        <f>X$1*Sheet1!Z10242</f>
        <v>0</v>
      </c>
      <c r="Y10242">
        <f>Y$1*Sheet1!AA10242</f>
        <v>0</v>
      </c>
      <c r="Z10242">
        <f>Z$1*Sheet1!AB10242</f>
        <v>0</v>
      </c>
      <c r="AA10242">
        <f>AA$1*Sheet1!AC10242</f>
        <v>-1.21757996034622</v>
      </c>
      <c r="AB10242">
        <f>AB$1*Sheet1!AD10242</f>
        <v>0</v>
      </c>
      <c r="AC10242">
        <f>AC$1*Sheet1!AE10242</f>
        <v>0.607898646988202</v>
      </c>
      <c r="AD10242">
        <f>AD$1*Sheet1!AF10242</f>
        <v>0.119896179978054</v>
      </c>
      <c r="AE10242" s="4">
        <v>-2.366</v>
      </c>
      <c r="AF10242">
        <f t="shared" si="477"/>
        <v>-5.36866238789213</v>
      </c>
      <c r="AG10242">
        <f t="shared" si="478"/>
        <v>0</v>
      </c>
      <c r="AH10242">
        <f t="shared" si="479"/>
        <v>1</v>
      </c>
      <c r="AI10242">
        <v>0</v>
      </c>
      <c r="AJ10242">
        <v>1</v>
      </c>
    </row>
    <row r="10243" spans="1:36">
      <c r="A10243">
        <v>603779</v>
      </c>
      <c r="B10243">
        <v>2017</v>
      </c>
      <c r="C10243">
        <v>0</v>
      </c>
      <c r="G10243">
        <f>G$1*Sheet1!I10243</f>
        <v>-2.503</v>
      </c>
      <c r="H10243">
        <f>H$1*Sheet1!J10243</f>
        <v>0</v>
      </c>
      <c r="I10243">
        <f>I$1*Sheet1!K10243</f>
        <v>0</v>
      </c>
      <c r="J10243">
        <f>J$1*Sheet1!L10243</f>
        <v>0</v>
      </c>
      <c r="K10243">
        <f>K$1*Sheet1!M10243</f>
        <v>0</v>
      </c>
      <c r="L10243">
        <f>L$1*Sheet1!N10243</f>
        <v>-0.1152239</v>
      </c>
      <c r="M10243">
        <f>M$1*Sheet1!O10243</f>
        <v>0</v>
      </c>
      <c r="N10243">
        <f>N$1*Sheet1!P10243</f>
        <v>0</v>
      </c>
      <c r="O10243">
        <f>O$1*Sheet1!Q10243</f>
        <v>0</v>
      </c>
      <c r="P10243">
        <f>P$1*Sheet1!R10243</f>
        <v>0</v>
      </c>
      <c r="Q10243">
        <f>Q$1*Sheet1!S10243</f>
        <v>0</v>
      </c>
      <c r="R10243">
        <f>R$1*Sheet1!T10243</f>
        <v>0</v>
      </c>
      <c r="S10243">
        <f>S$1*Sheet1!U10243</f>
        <v>0</v>
      </c>
      <c r="T10243">
        <f>T$1*Sheet1!V10243</f>
        <v>0</v>
      </c>
      <c r="U10243">
        <f>U$1*Sheet1!W10243</f>
        <v>0</v>
      </c>
      <c r="V10243">
        <f>V$1*Sheet1!X10243</f>
        <v>0.1080676</v>
      </c>
      <c r="W10243">
        <f>W$1*Sheet1!Y10243</f>
        <v>0</v>
      </c>
      <c r="X10243">
        <f>X$1*Sheet1!Z10243</f>
        <v>0</v>
      </c>
      <c r="Y10243">
        <f>Y$1*Sheet1!AA10243</f>
        <v>0</v>
      </c>
      <c r="Z10243">
        <f>Z$1*Sheet1!AB10243</f>
        <v>0</v>
      </c>
      <c r="AA10243">
        <f>AA$1*Sheet1!AC10243</f>
        <v>-1.36625998878479</v>
      </c>
      <c r="AB10243">
        <f>AB$1*Sheet1!AD10243</f>
        <v>0</v>
      </c>
      <c r="AC10243">
        <f>AC$1*Sheet1!AE10243</f>
        <v>0.65246291930083</v>
      </c>
      <c r="AD10243">
        <f>AD$1*Sheet1!AF10243</f>
        <v>0.169603825533927</v>
      </c>
      <c r="AE10243" s="4">
        <v>-2.366</v>
      </c>
      <c r="AF10243">
        <f t="shared" ref="AF10243:AF10306" si="480">SUM(G10243:AE10243)</f>
        <v>-5.42034954395003</v>
      </c>
      <c r="AG10243">
        <f t="shared" ref="AG10243:AG10306" si="481">IF(AF10243&gt;$AL$2,1,0)</f>
        <v>0</v>
      </c>
      <c r="AH10243">
        <f t="shared" ref="AH10243:AH10306" si="482">IF(C10243=AG10243,1,0)</f>
        <v>1</v>
      </c>
      <c r="AI10243">
        <v>0</v>
      </c>
      <c r="AJ10243">
        <v>1</v>
      </c>
    </row>
    <row r="10244" spans="1:36">
      <c r="A10244">
        <v>603790</v>
      </c>
      <c r="B10244">
        <v>2017</v>
      </c>
      <c r="C10244">
        <v>0</v>
      </c>
      <c r="G10244">
        <f>G$1*Sheet1!I10244</f>
        <v>-2.503</v>
      </c>
      <c r="H10244">
        <f>H$1*Sheet1!J10244</f>
        <v>0</v>
      </c>
      <c r="I10244">
        <f>I$1*Sheet1!K10244</f>
        <v>0</v>
      </c>
      <c r="J10244">
        <f>J$1*Sheet1!L10244</f>
        <v>0</v>
      </c>
      <c r="K10244">
        <f>K$1*Sheet1!M10244</f>
        <v>0</v>
      </c>
      <c r="L10244">
        <f>L$1*Sheet1!N10244</f>
        <v>-0.055693</v>
      </c>
      <c r="M10244">
        <f>M$1*Sheet1!O10244</f>
        <v>0</v>
      </c>
      <c r="N10244">
        <f>N$1*Sheet1!P10244</f>
        <v>0</v>
      </c>
      <c r="O10244">
        <f>O$1*Sheet1!Q10244</f>
        <v>0</v>
      </c>
      <c r="P10244">
        <f>P$1*Sheet1!R10244</f>
        <v>0</v>
      </c>
      <c r="Q10244">
        <f>Q$1*Sheet1!S10244</f>
        <v>0</v>
      </c>
      <c r="R10244">
        <f>R$1*Sheet1!T10244</f>
        <v>0</v>
      </c>
      <c r="S10244">
        <f>S$1*Sheet1!U10244</f>
        <v>0</v>
      </c>
      <c r="T10244">
        <f>T$1*Sheet1!V10244</f>
        <v>0</v>
      </c>
      <c r="U10244">
        <f>U$1*Sheet1!W10244</f>
        <v>0</v>
      </c>
      <c r="V10244">
        <f>V$1*Sheet1!X10244</f>
        <v>0.4209488</v>
      </c>
      <c r="W10244">
        <f>W$1*Sheet1!Y10244</f>
        <v>0</v>
      </c>
      <c r="X10244">
        <f>X$1*Sheet1!Z10244</f>
        <v>0</v>
      </c>
      <c r="Y10244">
        <f>Y$1*Sheet1!AA10244</f>
        <v>0</v>
      </c>
      <c r="Z10244">
        <f>Z$1*Sheet1!AB10244</f>
        <v>0</v>
      </c>
      <c r="AA10244">
        <f>AA$1*Sheet1!AC10244</f>
        <v>-1.43870997977257</v>
      </c>
      <c r="AB10244">
        <f>AB$1*Sheet1!AD10244</f>
        <v>0</v>
      </c>
      <c r="AC10244">
        <f>AC$1*Sheet1!AE10244</f>
        <v>0.822602136695408</v>
      </c>
      <c r="AD10244">
        <f>AD$1*Sheet1!AF10244</f>
        <v>0.178512448056174</v>
      </c>
      <c r="AE10244" s="4">
        <v>-2.366</v>
      </c>
      <c r="AF10244">
        <f t="shared" si="480"/>
        <v>-4.94133959502098</v>
      </c>
      <c r="AG10244">
        <f t="shared" si="481"/>
        <v>0</v>
      </c>
      <c r="AH10244">
        <f t="shared" si="482"/>
        <v>1</v>
      </c>
      <c r="AI10244">
        <v>0</v>
      </c>
      <c r="AJ10244">
        <v>1</v>
      </c>
    </row>
    <row r="10245" spans="1:36">
      <c r="A10245">
        <v>603797</v>
      </c>
      <c r="B10245">
        <v>2017</v>
      </c>
      <c r="C10245">
        <v>0</v>
      </c>
      <c r="G10245">
        <f>G$1*Sheet1!I10245</f>
        <v>-2.503</v>
      </c>
      <c r="H10245">
        <f>H$1*Sheet1!J10245</f>
        <v>0</v>
      </c>
      <c r="I10245">
        <f>I$1*Sheet1!K10245</f>
        <v>0</v>
      </c>
      <c r="J10245">
        <f>J$1*Sheet1!L10245</f>
        <v>0</v>
      </c>
      <c r="K10245">
        <f>K$1*Sheet1!M10245</f>
        <v>0</v>
      </c>
      <c r="L10245">
        <f>L$1*Sheet1!N10245</f>
        <v>-0.1107887</v>
      </c>
      <c r="M10245">
        <f>M$1*Sheet1!O10245</f>
        <v>0</v>
      </c>
      <c r="N10245">
        <f>N$1*Sheet1!P10245</f>
        <v>0</v>
      </c>
      <c r="O10245">
        <f>O$1*Sheet1!Q10245</f>
        <v>-0.0467965271743049</v>
      </c>
      <c r="P10245">
        <f>P$1*Sheet1!R10245</f>
        <v>0</v>
      </c>
      <c r="Q10245">
        <f>Q$1*Sheet1!S10245</f>
        <v>0</v>
      </c>
      <c r="R10245">
        <f>R$1*Sheet1!T10245</f>
        <v>0</v>
      </c>
      <c r="S10245">
        <f>S$1*Sheet1!U10245</f>
        <v>0</v>
      </c>
      <c r="T10245">
        <f>T$1*Sheet1!V10245</f>
        <v>0</v>
      </c>
      <c r="U10245">
        <f>U$1*Sheet1!W10245</f>
        <v>0</v>
      </c>
      <c r="V10245">
        <f>V$1*Sheet1!X10245</f>
        <v>0.0476227</v>
      </c>
      <c r="W10245">
        <f>W$1*Sheet1!Y10245</f>
        <v>0</v>
      </c>
      <c r="X10245">
        <f>X$1*Sheet1!Z10245</f>
        <v>0</v>
      </c>
      <c r="Y10245">
        <f>Y$1*Sheet1!AA10245</f>
        <v>0</v>
      </c>
      <c r="Z10245">
        <f>Z$1*Sheet1!AB10245</f>
        <v>0</v>
      </c>
      <c r="AA10245">
        <f>AA$1*Sheet1!AC10245</f>
        <v>-1.60082996535301</v>
      </c>
      <c r="AB10245">
        <f>AB$1*Sheet1!AD10245</f>
        <v>0</v>
      </c>
      <c r="AC10245">
        <f>AC$1*Sheet1!AE10245</f>
        <v>0.572799408513304</v>
      </c>
      <c r="AD10245">
        <f>AD$1*Sheet1!AF10245</f>
        <v>0.131190053537965</v>
      </c>
      <c r="AE10245" s="4">
        <v>-2.366</v>
      </c>
      <c r="AF10245">
        <f t="shared" si="480"/>
        <v>-5.87580303047605</v>
      </c>
      <c r="AG10245">
        <f t="shared" si="481"/>
        <v>0</v>
      </c>
      <c r="AH10245">
        <f t="shared" si="482"/>
        <v>1</v>
      </c>
      <c r="AI10245">
        <v>0</v>
      </c>
      <c r="AJ10245">
        <v>1</v>
      </c>
    </row>
    <row r="10246" spans="1:36">
      <c r="A10246">
        <v>603799</v>
      </c>
      <c r="B10246">
        <v>2017</v>
      </c>
      <c r="C10246">
        <v>0</v>
      </c>
      <c r="G10246">
        <f>G$1*Sheet1!I10246</f>
        <v>-2.503</v>
      </c>
      <c r="H10246">
        <f>H$1*Sheet1!J10246</f>
        <v>0</v>
      </c>
      <c r="I10246">
        <f>I$1*Sheet1!K10246</f>
        <v>0</v>
      </c>
      <c r="J10246">
        <f>J$1*Sheet1!L10246</f>
        <v>0</v>
      </c>
      <c r="K10246">
        <f>K$1*Sheet1!M10246</f>
        <v>0</v>
      </c>
      <c r="L10246">
        <f>L$1*Sheet1!N10246</f>
        <v>-0.140327</v>
      </c>
      <c r="M10246">
        <f>M$1*Sheet1!O10246</f>
        <v>0</v>
      </c>
      <c r="N10246">
        <f>N$1*Sheet1!P10246</f>
        <v>0</v>
      </c>
      <c r="O10246">
        <f>O$1*Sheet1!Q10246</f>
        <v>-0.213312063853898</v>
      </c>
      <c r="P10246">
        <f>P$1*Sheet1!R10246</f>
        <v>0</v>
      </c>
      <c r="Q10246">
        <f>Q$1*Sheet1!S10246</f>
        <v>0</v>
      </c>
      <c r="R10246">
        <f>R$1*Sheet1!T10246</f>
        <v>0</v>
      </c>
      <c r="S10246">
        <f>S$1*Sheet1!U10246</f>
        <v>0</v>
      </c>
      <c r="T10246">
        <f>T$1*Sheet1!V10246</f>
        <v>0</v>
      </c>
      <c r="U10246">
        <f>U$1*Sheet1!W10246</f>
        <v>0</v>
      </c>
      <c r="V10246">
        <f>V$1*Sheet1!X10246</f>
        <v>0.0740052</v>
      </c>
      <c r="W10246">
        <f>W$1*Sheet1!Y10246</f>
        <v>0</v>
      </c>
      <c r="X10246">
        <f>X$1*Sheet1!Z10246</f>
        <v>0</v>
      </c>
      <c r="Y10246">
        <f>Y$1*Sheet1!AA10246</f>
        <v>0</v>
      </c>
      <c r="Z10246">
        <f>Z$1*Sheet1!AB10246</f>
        <v>0</v>
      </c>
      <c r="AA10246">
        <f>AA$1*Sheet1!AC10246</f>
        <v>-0.944369983077049</v>
      </c>
      <c r="AB10246">
        <f>AB$1*Sheet1!AD10246</f>
        <v>0</v>
      </c>
      <c r="AC10246">
        <f>AC$1*Sheet1!AE10246</f>
        <v>0.605975302820673</v>
      </c>
      <c r="AD10246">
        <f>AD$1*Sheet1!AF10246</f>
        <v>0.10012897423975</v>
      </c>
      <c r="AE10246" s="4">
        <v>-2.366</v>
      </c>
      <c r="AF10246">
        <f t="shared" si="480"/>
        <v>-5.38689956987053</v>
      </c>
      <c r="AG10246">
        <f t="shared" si="481"/>
        <v>0</v>
      </c>
      <c r="AH10246">
        <f t="shared" si="482"/>
        <v>1</v>
      </c>
      <c r="AI10246">
        <v>0</v>
      </c>
      <c r="AJ10246">
        <v>1</v>
      </c>
    </row>
    <row r="10247" spans="1:36">
      <c r="A10247">
        <v>603803</v>
      </c>
      <c r="B10247">
        <v>2017</v>
      </c>
      <c r="C10247">
        <v>0</v>
      </c>
      <c r="G10247">
        <f>G$1*Sheet1!I10247</f>
        <v>-2.503</v>
      </c>
      <c r="H10247">
        <f>H$1*Sheet1!J10247</f>
        <v>0</v>
      </c>
      <c r="I10247">
        <f>I$1*Sheet1!K10247</f>
        <v>0</v>
      </c>
      <c r="J10247">
        <f>J$1*Sheet1!L10247</f>
        <v>0</v>
      </c>
      <c r="K10247">
        <f>K$1*Sheet1!M10247</f>
        <v>0</v>
      </c>
      <c r="L10247">
        <f>L$1*Sheet1!N10247</f>
        <v>-0.0214918</v>
      </c>
      <c r="M10247">
        <f>M$1*Sheet1!O10247</f>
        <v>0</v>
      </c>
      <c r="N10247">
        <f>N$1*Sheet1!P10247</f>
        <v>0</v>
      </c>
      <c r="O10247">
        <f>O$1*Sheet1!Q10247</f>
        <v>-0.118380928371299</v>
      </c>
      <c r="P10247">
        <f>P$1*Sheet1!R10247</f>
        <v>0</v>
      </c>
      <c r="Q10247">
        <f>Q$1*Sheet1!S10247</f>
        <v>0</v>
      </c>
      <c r="R10247">
        <f>R$1*Sheet1!T10247</f>
        <v>0</v>
      </c>
      <c r="S10247">
        <f>S$1*Sheet1!U10247</f>
        <v>0</v>
      </c>
      <c r="T10247">
        <f>T$1*Sheet1!V10247</f>
        <v>0</v>
      </c>
      <c r="U10247">
        <f>U$1*Sheet1!W10247</f>
        <v>0</v>
      </c>
      <c r="V10247">
        <f>V$1*Sheet1!X10247</f>
        <v>0.145668</v>
      </c>
      <c r="W10247">
        <f>W$1*Sheet1!Y10247</f>
        <v>0</v>
      </c>
      <c r="X10247">
        <f>X$1*Sheet1!Z10247</f>
        <v>0</v>
      </c>
      <c r="Y10247">
        <f>Y$1*Sheet1!AA10247</f>
        <v>0</v>
      </c>
      <c r="Z10247">
        <f>Z$1*Sheet1!AB10247</f>
        <v>0</v>
      </c>
      <c r="AA10247">
        <f>AA$1*Sheet1!AC10247</f>
        <v>-0.938279966354369</v>
      </c>
      <c r="AB10247">
        <f>AB$1*Sheet1!AD10247</f>
        <v>0</v>
      </c>
      <c r="AC10247">
        <f>AC$1*Sheet1!AE10247</f>
        <v>0.708486762121845</v>
      </c>
      <c r="AD10247">
        <f>AD$1*Sheet1!AF10247</f>
        <v>0.0767733710197002</v>
      </c>
      <c r="AE10247" s="4">
        <v>-2.366</v>
      </c>
      <c r="AF10247">
        <f t="shared" si="480"/>
        <v>-5.01622456158412</v>
      </c>
      <c r="AG10247">
        <f t="shared" si="481"/>
        <v>0</v>
      </c>
      <c r="AH10247">
        <f t="shared" si="482"/>
        <v>1</v>
      </c>
      <c r="AI10247">
        <v>0</v>
      </c>
      <c r="AJ10247">
        <v>1</v>
      </c>
    </row>
    <row r="10248" spans="1:36">
      <c r="A10248">
        <v>603809</v>
      </c>
      <c r="B10248">
        <v>2017</v>
      </c>
      <c r="C10248">
        <v>0</v>
      </c>
      <c r="G10248">
        <f>G$1*Sheet1!I10248</f>
        <v>-2.503</v>
      </c>
      <c r="H10248">
        <f>H$1*Sheet1!J10248</f>
        <v>0</v>
      </c>
      <c r="I10248">
        <f>I$1*Sheet1!K10248</f>
        <v>0</v>
      </c>
      <c r="J10248">
        <f>J$1*Sheet1!L10248</f>
        <v>0</v>
      </c>
      <c r="K10248">
        <f>K$1*Sheet1!M10248</f>
        <v>0</v>
      </c>
      <c r="L10248">
        <f>L$1*Sheet1!N10248</f>
        <v>-0.0419452</v>
      </c>
      <c r="M10248">
        <f>M$1*Sheet1!O10248</f>
        <v>0</v>
      </c>
      <c r="N10248">
        <f>N$1*Sheet1!P10248</f>
        <v>0</v>
      </c>
      <c r="O10248">
        <f>O$1*Sheet1!Q10248</f>
        <v>-0.0435719972321801</v>
      </c>
      <c r="P10248">
        <f>P$1*Sheet1!R10248</f>
        <v>0</v>
      </c>
      <c r="Q10248">
        <f>Q$1*Sheet1!S10248</f>
        <v>0</v>
      </c>
      <c r="R10248">
        <f>R$1*Sheet1!T10248</f>
        <v>0</v>
      </c>
      <c r="S10248">
        <f>S$1*Sheet1!U10248</f>
        <v>0</v>
      </c>
      <c r="T10248">
        <f>T$1*Sheet1!V10248</f>
        <v>0</v>
      </c>
      <c r="U10248">
        <f>U$1*Sheet1!W10248</f>
        <v>0</v>
      </c>
      <c r="V10248">
        <f>V$1*Sheet1!X10248</f>
        <v>0.1282891</v>
      </c>
      <c r="W10248">
        <f>W$1*Sheet1!Y10248</f>
        <v>0</v>
      </c>
      <c r="X10248">
        <f>X$1*Sheet1!Z10248</f>
        <v>0</v>
      </c>
      <c r="Y10248">
        <f>Y$1*Sheet1!AA10248</f>
        <v>0</v>
      </c>
      <c r="Z10248">
        <f>Z$1*Sheet1!AB10248</f>
        <v>0</v>
      </c>
      <c r="AA10248">
        <f>AA$1*Sheet1!AC10248</f>
        <v>-0.871080000400544</v>
      </c>
      <c r="AB10248">
        <f>AB$1*Sheet1!AD10248</f>
        <v>0</v>
      </c>
      <c r="AC10248">
        <f>AC$1*Sheet1!AE10248</f>
        <v>0.451918589477635</v>
      </c>
      <c r="AD10248">
        <f>AD$1*Sheet1!AF10248</f>
        <v>0.104083702966383</v>
      </c>
      <c r="AE10248" s="4">
        <v>-2.366</v>
      </c>
      <c r="AF10248">
        <f t="shared" si="480"/>
        <v>-5.14130580518871</v>
      </c>
      <c r="AG10248">
        <f t="shared" si="481"/>
        <v>0</v>
      </c>
      <c r="AH10248">
        <f t="shared" si="482"/>
        <v>1</v>
      </c>
      <c r="AI10248">
        <v>0</v>
      </c>
      <c r="AJ10248">
        <v>1</v>
      </c>
    </row>
    <row r="10249" spans="1:36">
      <c r="A10249">
        <v>603813</v>
      </c>
      <c r="B10249">
        <v>2017</v>
      </c>
      <c r="C10249">
        <v>0</v>
      </c>
      <c r="G10249">
        <f>G$1*Sheet1!I10249</f>
        <v>-2.503</v>
      </c>
      <c r="H10249">
        <f>H$1*Sheet1!J10249</f>
        <v>0</v>
      </c>
      <c r="I10249">
        <f>I$1*Sheet1!K10249</f>
        <v>0</v>
      </c>
      <c r="J10249">
        <f>J$1*Sheet1!L10249</f>
        <v>0</v>
      </c>
      <c r="K10249">
        <f>K$1*Sheet1!M10249</f>
        <v>0</v>
      </c>
      <c r="L10249">
        <f>L$1*Sheet1!N10249</f>
        <v>-0.0476212</v>
      </c>
      <c r="M10249">
        <f>M$1*Sheet1!O10249</f>
        <v>0</v>
      </c>
      <c r="N10249">
        <f>N$1*Sheet1!P10249</f>
        <v>0</v>
      </c>
      <c r="O10249">
        <f>O$1*Sheet1!Q10249</f>
        <v>0</v>
      </c>
      <c r="P10249">
        <f>P$1*Sheet1!R10249</f>
        <v>0</v>
      </c>
      <c r="Q10249">
        <f>Q$1*Sheet1!S10249</f>
        <v>0</v>
      </c>
      <c r="R10249">
        <f>R$1*Sheet1!T10249</f>
        <v>0</v>
      </c>
      <c r="S10249">
        <f>S$1*Sheet1!U10249</f>
        <v>0</v>
      </c>
      <c r="T10249">
        <f>T$1*Sheet1!V10249</f>
        <v>0</v>
      </c>
      <c r="U10249">
        <f>U$1*Sheet1!W10249</f>
        <v>0</v>
      </c>
      <c r="V10249">
        <f>V$1*Sheet1!X10249</f>
        <v>0.1347673</v>
      </c>
      <c r="W10249">
        <f>W$1*Sheet1!Y10249</f>
        <v>0</v>
      </c>
      <c r="X10249">
        <f>X$1*Sheet1!Z10249</f>
        <v>0</v>
      </c>
      <c r="Y10249">
        <f>Y$1*Sheet1!AA10249</f>
        <v>0</v>
      </c>
      <c r="Z10249">
        <f>Z$1*Sheet1!AB10249</f>
        <v>0</v>
      </c>
      <c r="AA10249">
        <f>AA$1*Sheet1!AC10249</f>
        <v>-1.47734998297691</v>
      </c>
      <c r="AB10249">
        <f>AB$1*Sheet1!AD10249</f>
        <v>0</v>
      </c>
      <c r="AC10249">
        <f>AC$1*Sheet1!AE10249</f>
        <v>0.528557559965185</v>
      </c>
      <c r="AD10249">
        <f>AD$1*Sheet1!AF10249</f>
        <v>0.0657042938670889</v>
      </c>
      <c r="AE10249" s="4">
        <v>-2.366</v>
      </c>
      <c r="AF10249">
        <f t="shared" si="480"/>
        <v>-5.66494202914464</v>
      </c>
      <c r="AG10249">
        <f t="shared" si="481"/>
        <v>0</v>
      </c>
      <c r="AH10249">
        <f t="shared" si="482"/>
        <v>1</v>
      </c>
      <c r="AI10249">
        <v>0</v>
      </c>
      <c r="AJ10249">
        <v>1</v>
      </c>
    </row>
    <row r="10250" spans="1:36">
      <c r="A10250">
        <v>603816</v>
      </c>
      <c r="B10250">
        <v>2017</v>
      </c>
      <c r="C10250">
        <v>0</v>
      </c>
      <c r="G10250">
        <f>G$1*Sheet1!I10250</f>
        <v>-2.503</v>
      </c>
      <c r="H10250">
        <f>H$1*Sheet1!J10250</f>
        <v>0</v>
      </c>
      <c r="I10250">
        <f>I$1*Sheet1!K10250</f>
        <v>0</v>
      </c>
      <c r="J10250">
        <f>J$1*Sheet1!L10250</f>
        <v>0</v>
      </c>
      <c r="K10250">
        <f>K$1*Sheet1!M10250</f>
        <v>0</v>
      </c>
      <c r="L10250">
        <f>L$1*Sheet1!N10250</f>
        <v>-0.1483702</v>
      </c>
      <c r="M10250">
        <f>M$1*Sheet1!O10250</f>
        <v>0</v>
      </c>
      <c r="N10250">
        <f>N$1*Sheet1!P10250</f>
        <v>0</v>
      </c>
      <c r="O10250">
        <f>O$1*Sheet1!Q10250</f>
        <v>-0.206919497599426</v>
      </c>
      <c r="P10250">
        <f>P$1*Sheet1!R10250</f>
        <v>0</v>
      </c>
      <c r="Q10250">
        <f>Q$1*Sheet1!S10250</f>
        <v>0</v>
      </c>
      <c r="R10250">
        <f>R$1*Sheet1!T10250</f>
        <v>0</v>
      </c>
      <c r="S10250">
        <f>S$1*Sheet1!U10250</f>
        <v>0</v>
      </c>
      <c r="T10250">
        <f>T$1*Sheet1!V10250</f>
        <v>0</v>
      </c>
      <c r="U10250">
        <f>U$1*Sheet1!W10250</f>
        <v>0</v>
      </c>
      <c r="V10250">
        <f>V$1*Sheet1!X10250</f>
        <v>0.0838994</v>
      </c>
      <c r="W10250">
        <f>W$1*Sheet1!Y10250</f>
        <v>0</v>
      </c>
      <c r="X10250">
        <f>X$1*Sheet1!Z10250</f>
        <v>0</v>
      </c>
      <c r="Y10250">
        <f>Y$1*Sheet1!AA10250</f>
        <v>0</v>
      </c>
      <c r="Z10250">
        <f>Z$1*Sheet1!AB10250</f>
        <v>0</v>
      </c>
      <c r="AA10250">
        <f>AA$1*Sheet1!AC10250</f>
        <v>-1.71171000355482</v>
      </c>
      <c r="AB10250">
        <f>AB$1*Sheet1!AD10250</f>
        <v>0</v>
      </c>
      <c r="AC10250">
        <f>AC$1*Sheet1!AE10250</f>
        <v>0.741703314859088</v>
      </c>
      <c r="AD10250">
        <f>AD$1*Sheet1!AF10250</f>
        <v>0.144898107856818</v>
      </c>
      <c r="AE10250" s="4">
        <v>-2.366</v>
      </c>
      <c r="AF10250">
        <f t="shared" si="480"/>
        <v>-5.96549887843834</v>
      </c>
      <c r="AG10250">
        <f t="shared" si="481"/>
        <v>0</v>
      </c>
      <c r="AH10250">
        <f t="shared" si="482"/>
        <v>1</v>
      </c>
      <c r="AI10250">
        <v>0</v>
      </c>
      <c r="AJ10250">
        <v>1</v>
      </c>
    </row>
    <row r="10251" spans="1:36">
      <c r="A10251">
        <v>603817</v>
      </c>
      <c r="B10251">
        <v>2017</v>
      </c>
      <c r="C10251">
        <v>0</v>
      </c>
      <c r="G10251">
        <f>G$1*Sheet1!I10251</f>
        <v>-2.503</v>
      </c>
      <c r="H10251">
        <f>H$1*Sheet1!J10251</f>
        <v>0</v>
      </c>
      <c r="I10251">
        <f>I$1*Sheet1!K10251</f>
        <v>0</v>
      </c>
      <c r="J10251">
        <f>J$1*Sheet1!L10251</f>
        <v>0</v>
      </c>
      <c r="K10251">
        <f>K$1*Sheet1!M10251</f>
        <v>0</v>
      </c>
      <c r="L10251">
        <f>L$1*Sheet1!N10251</f>
        <v>-0.0321079</v>
      </c>
      <c r="M10251">
        <f>M$1*Sheet1!O10251</f>
        <v>0</v>
      </c>
      <c r="N10251">
        <f>N$1*Sheet1!P10251</f>
        <v>0</v>
      </c>
      <c r="O10251">
        <f>O$1*Sheet1!Q10251</f>
        <v>-0.0529207057232653</v>
      </c>
      <c r="P10251">
        <f>P$1*Sheet1!R10251</f>
        <v>0</v>
      </c>
      <c r="Q10251">
        <f>Q$1*Sheet1!S10251</f>
        <v>0</v>
      </c>
      <c r="R10251">
        <f>R$1*Sheet1!T10251</f>
        <v>0</v>
      </c>
      <c r="S10251">
        <f>S$1*Sheet1!U10251</f>
        <v>0</v>
      </c>
      <c r="T10251">
        <f>T$1*Sheet1!V10251</f>
        <v>0</v>
      </c>
      <c r="U10251">
        <f>U$1*Sheet1!W10251</f>
        <v>0</v>
      </c>
      <c r="V10251">
        <f>V$1*Sheet1!X10251</f>
        <v>0.0392718</v>
      </c>
      <c r="W10251">
        <f>W$1*Sheet1!Y10251</f>
        <v>0</v>
      </c>
      <c r="X10251">
        <f>X$1*Sheet1!Z10251</f>
        <v>0</v>
      </c>
      <c r="Y10251">
        <f>Y$1*Sheet1!AA10251</f>
        <v>0</v>
      </c>
      <c r="Z10251">
        <f>Z$1*Sheet1!AB10251</f>
        <v>0</v>
      </c>
      <c r="AA10251">
        <f>AA$1*Sheet1!AC10251</f>
        <v>-1.52669998598099</v>
      </c>
      <c r="AB10251">
        <f>AB$1*Sheet1!AD10251</f>
        <v>0</v>
      </c>
      <c r="AC10251">
        <f>AC$1*Sheet1!AE10251</f>
        <v>0.456242093078053</v>
      </c>
      <c r="AD10251">
        <f>AD$1*Sheet1!AF10251</f>
        <v>0.133395729965239</v>
      </c>
      <c r="AE10251" s="4">
        <v>-2.366</v>
      </c>
      <c r="AF10251">
        <f t="shared" si="480"/>
        <v>-5.85181896866096</v>
      </c>
      <c r="AG10251">
        <f t="shared" si="481"/>
        <v>0</v>
      </c>
      <c r="AH10251">
        <f t="shared" si="482"/>
        <v>1</v>
      </c>
      <c r="AI10251">
        <v>0</v>
      </c>
      <c r="AJ10251">
        <v>1</v>
      </c>
    </row>
    <row r="10252" spans="1:36">
      <c r="A10252">
        <v>603819</v>
      </c>
      <c r="B10252">
        <v>2017</v>
      </c>
      <c r="C10252">
        <v>0</v>
      </c>
      <c r="G10252">
        <f>G$1*Sheet1!I10252</f>
        <v>-2.503</v>
      </c>
      <c r="H10252">
        <f>H$1*Sheet1!J10252</f>
        <v>0</v>
      </c>
      <c r="I10252">
        <f>I$1*Sheet1!K10252</f>
        <v>0</v>
      </c>
      <c r="J10252">
        <f>J$1*Sheet1!L10252</f>
        <v>0</v>
      </c>
      <c r="K10252">
        <f>K$1*Sheet1!M10252</f>
        <v>0</v>
      </c>
      <c r="L10252">
        <f>L$1*Sheet1!N10252</f>
        <v>-0.048092</v>
      </c>
      <c r="M10252">
        <f>M$1*Sheet1!O10252</f>
        <v>0</v>
      </c>
      <c r="N10252">
        <f>N$1*Sheet1!P10252</f>
        <v>0</v>
      </c>
      <c r="O10252">
        <f>O$1*Sheet1!Q10252</f>
        <v>0</v>
      </c>
      <c r="P10252">
        <f>P$1*Sheet1!R10252</f>
        <v>0</v>
      </c>
      <c r="Q10252">
        <f>Q$1*Sheet1!S10252</f>
        <v>0</v>
      </c>
      <c r="R10252">
        <f>R$1*Sheet1!T10252</f>
        <v>0</v>
      </c>
      <c r="S10252">
        <f>S$1*Sheet1!U10252</f>
        <v>0</v>
      </c>
      <c r="T10252">
        <f>T$1*Sheet1!V10252</f>
        <v>0</v>
      </c>
      <c r="U10252">
        <f>U$1*Sheet1!W10252</f>
        <v>0</v>
      </c>
      <c r="V10252">
        <f>V$1*Sheet1!X10252</f>
        <v>0.1573251</v>
      </c>
      <c r="W10252">
        <f>W$1*Sheet1!Y10252</f>
        <v>0</v>
      </c>
      <c r="X10252">
        <f>X$1*Sheet1!Z10252</f>
        <v>0</v>
      </c>
      <c r="Y10252">
        <f>Y$1*Sheet1!AA10252</f>
        <v>0</v>
      </c>
      <c r="Z10252">
        <f>Z$1*Sheet1!AB10252</f>
        <v>0</v>
      </c>
      <c r="AA10252">
        <f>AA$1*Sheet1!AC10252</f>
        <v>-1.28729996395111</v>
      </c>
      <c r="AB10252">
        <f>AB$1*Sheet1!AD10252</f>
        <v>0</v>
      </c>
      <c r="AC10252">
        <f>AC$1*Sheet1!AE10252</f>
        <v>0.634897898446287</v>
      </c>
      <c r="AD10252">
        <f>AD$1*Sheet1!AF10252</f>
        <v>0.138226213028506</v>
      </c>
      <c r="AE10252" s="4">
        <v>-2.366</v>
      </c>
      <c r="AF10252">
        <f t="shared" si="480"/>
        <v>-5.27394275247632</v>
      </c>
      <c r="AG10252">
        <f t="shared" si="481"/>
        <v>0</v>
      </c>
      <c r="AH10252">
        <f t="shared" si="482"/>
        <v>1</v>
      </c>
      <c r="AI10252">
        <v>0</v>
      </c>
      <c r="AJ10252">
        <v>1</v>
      </c>
    </row>
    <row r="10253" spans="1:36">
      <c r="A10253">
        <v>603822</v>
      </c>
      <c r="B10253">
        <v>2017</v>
      </c>
      <c r="C10253">
        <v>0</v>
      </c>
      <c r="G10253">
        <f>G$1*Sheet1!I10253</f>
        <v>-2.503</v>
      </c>
      <c r="H10253">
        <f>H$1*Sheet1!J10253</f>
        <v>0</v>
      </c>
      <c r="I10253">
        <f>I$1*Sheet1!K10253</f>
        <v>0</v>
      </c>
      <c r="J10253">
        <f>J$1*Sheet1!L10253</f>
        <v>0</v>
      </c>
      <c r="K10253">
        <f>K$1*Sheet1!M10253</f>
        <v>0</v>
      </c>
      <c r="L10253">
        <f>L$1*Sheet1!N10253</f>
        <v>-0.270578</v>
      </c>
      <c r="M10253">
        <f>M$1*Sheet1!O10253</f>
        <v>0</v>
      </c>
      <c r="N10253">
        <f>N$1*Sheet1!P10253</f>
        <v>0</v>
      </c>
      <c r="O10253">
        <f>O$1*Sheet1!Q10253</f>
        <v>0</v>
      </c>
      <c r="P10253">
        <f>P$1*Sheet1!R10253</f>
        <v>0</v>
      </c>
      <c r="Q10253">
        <f>Q$1*Sheet1!S10253</f>
        <v>0</v>
      </c>
      <c r="R10253">
        <f>R$1*Sheet1!T10253</f>
        <v>0</v>
      </c>
      <c r="S10253">
        <f>S$1*Sheet1!U10253</f>
        <v>0</v>
      </c>
      <c r="T10253">
        <f>T$1*Sheet1!V10253</f>
        <v>0</v>
      </c>
      <c r="U10253">
        <f>U$1*Sheet1!W10253</f>
        <v>0</v>
      </c>
      <c r="V10253">
        <f>V$1*Sheet1!X10253</f>
        <v>0.113887</v>
      </c>
      <c r="W10253">
        <f>W$1*Sheet1!Y10253</f>
        <v>0</v>
      </c>
      <c r="X10253">
        <f>X$1*Sheet1!Z10253</f>
        <v>0</v>
      </c>
      <c r="Y10253">
        <f>Y$1*Sheet1!AA10253</f>
        <v>0</v>
      </c>
      <c r="Z10253">
        <f>Z$1*Sheet1!AB10253</f>
        <v>0</v>
      </c>
      <c r="AA10253">
        <f>AA$1*Sheet1!AC10253</f>
        <v>-1.35849000120163</v>
      </c>
      <c r="AB10253">
        <f>AB$1*Sheet1!AD10253</f>
        <v>0</v>
      </c>
      <c r="AC10253">
        <f>AC$1*Sheet1!AE10253</f>
        <v>0.542474955489916</v>
      </c>
      <c r="AD10253">
        <f>AD$1*Sheet1!AF10253</f>
        <v>0.116116447639558</v>
      </c>
      <c r="AE10253" s="4">
        <v>-2.366</v>
      </c>
      <c r="AF10253">
        <f t="shared" si="480"/>
        <v>-5.72558959807216</v>
      </c>
      <c r="AG10253">
        <f t="shared" si="481"/>
        <v>0</v>
      </c>
      <c r="AH10253">
        <f t="shared" si="482"/>
        <v>1</v>
      </c>
      <c r="AI10253">
        <v>0</v>
      </c>
      <c r="AJ10253">
        <v>1</v>
      </c>
    </row>
    <row r="10254" spans="1:36">
      <c r="A10254">
        <v>603825</v>
      </c>
      <c r="B10254">
        <v>2017</v>
      </c>
      <c r="C10254">
        <v>0</v>
      </c>
      <c r="G10254">
        <f>G$1*Sheet1!I10254</f>
        <v>-2.503</v>
      </c>
      <c r="H10254">
        <f>H$1*Sheet1!J10254</f>
        <v>0</v>
      </c>
      <c r="I10254">
        <f>I$1*Sheet1!K10254</f>
        <v>0</v>
      </c>
      <c r="J10254">
        <f>J$1*Sheet1!L10254</f>
        <v>0</v>
      </c>
      <c r="K10254">
        <f>K$1*Sheet1!M10254</f>
        <v>0</v>
      </c>
      <c r="L10254">
        <f>L$1*Sheet1!N10254</f>
        <v>-0.0321057</v>
      </c>
      <c r="M10254">
        <f>M$1*Sheet1!O10254</f>
        <v>0</v>
      </c>
      <c r="N10254">
        <f>N$1*Sheet1!P10254</f>
        <v>0</v>
      </c>
      <c r="O10254">
        <f>O$1*Sheet1!Q10254</f>
        <v>-0.11186829739208</v>
      </c>
      <c r="P10254">
        <f>P$1*Sheet1!R10254</f>
        <v>0</v>
      </c>
      <c r="Q10254">
        <f>Q$1*Sheet1!S10254</f>
        <v>0</v>
      </c>
      <c r="R10254">
        <f>R$1*Sheet1!T10254</f>
        <v>0</v>
      </c>
      <c r="S10254">
        <f>S$1*Sheet1!U10254</f>
        <v>0</v>
      </c>
      <c r="T10254">
        <f>T$1*Sheet1!V10254</f>
        <v>0</v>
      </c>
      <c r="U10254">
        <f>U$1*Sheet1!W10254</f>
        <v>0</v>
      </c>
      <c r="V10254">
        <f>V$1*Sheet1!X10254</f>
        <v>0.0749873</v>
      </c>
      <c r="W10254">
        <f>W$1*Sheet1!Y10254</f>
        <v>0</v>
      </c>
      <c r="X10254">
        <f>X$1*Sheet1!Z10254</f>
        <v>0</v>
      </c>
      <c r="Y10254">
        <f>Y$1*Sheet1!AA10254</f>
        <v>0</v>
      </c>
      <c r="Z10254">
        <f>Z$1*Sheet1!AB10254</f>
        <v>0</v>
      </c>
      <c r="AA10254">
        <f>AA$1*Sheet1!AC10254</f>
        <v>-1.34294999599457</v>
      </c>
      <c r="AB10254">
        <f>AB$1*Sheet1!AD10254</f>
        <v>0</v>
      </c>
      <c r="AC10254">
        <f>AC$1*Sheet1!AE10254</f>
        <v>1.02360818144311</v>
      </c>
      <c r="AD10254">
        <f>AD$1*Sheet1!AF10254</f>
        <v>0.0947181859650883</v>
      </c>
      <c r="AE10254" s="4">
        <v>-2.366</v>
      </c>
      <c r="AF10254">
        <f t="shared" si="480"/>
        <v>-5.16261032597845</v>
      </c>
      <c r="AG10254">
        <f t="shared" si="481"/>
        <v>0</v>
      </c>
      <c r="AH10254">
        <f t="shared" si="482"/>
        <v>1</v>
      </c>
      <c r="AI10254">
        <v>0</v>
      </c>
      <c r="AJ10254">
        <v>1</v>
      </c>
    </row>
    <row r="10255" spans="1:36">
      <c r="A10255">
        <v>603833</v>
      </c>
      <c r="B10255">
        <v>2017</v>
      </c>
      <c r="C10255">
        <v>0</v>
      </c>
      <c r="G10255">
        <f>G$1*Sheet1!I10255</f>
        <v>-2.503</v>
      </c>
      <c r="H10255">
        <f>H$1*Sheet1!J10255</f>
        <v>0</v>
      </c>
      <c r="I10255">
        <f>I$1*Sheet1!K10255</f>
        <v>0</v>
      </c>
      <c r="J10255">
        <f>J$1*Sheet1!L10255</f>
        <v>0</v>
      </c>
      <c r="K10255">
        <f>K$1*Sheet1!M10255</f>
        <v>0</v>
      </c>
      <c r="L10255">
        <f>L$1*Sheet1!N10255</f>
        <v>-0.5933708</v>
      </c>
      <c r="M10255">
        <f>M$1*Sheet1!O10255</f>
        <v>0</v>
      </c>
      <c r="N10255">
        <f>N$1*Sheet1!P10255</f>
        <v>0</v>
      </c>
      <c r="O10255">
        <f>O$1*Sheet1!Q10255</f>
        <v>0</v>
      </c>
      <c r="P10255">
        <f>P$1*Sheet1!R10255</f>
        <v>0</v>
      </c>
      <c r="Q10255">
        <f>Q$1*Sheet1!S10255</f>
        <v>0</v>
      </c>
      <c r="R10255">
        <f>R$1*Sheet1!T10255</f>
        <v>0</v>
      </c>
      <c r="S10255">
        <f>S$1*Sheet1!U10255</f>
        <v>0</v>
      </c>
      <c r="T10255">
        <f>T$1*Sheet1!V10255</f>
        <v>0</v>
      </c>
      <c r="U10255">
        <f>U$1*Sheet1!W10255</f>
        <v>0</v>
      </c>
      <c r="V10255">
        <f>V$1*Sheet1!X10255</f>
        <v>0.0813862</v>
      </c>
      <c r="W10255">
        <f>W$1*Sheet1!Y10255</f>
        <v>0</v>
      </c>
      <c r="X10255">
        <f>X$1*Sheet1!Z10255</f>
        <v>0</v>
      </c>
      <c r="Y10255">
        <f>Y$1*Sheet1!AA10255</f>
        <v>0</v>
      </c>
      <c r="Z10255">
        <f>Z$1*Sheet1!AB10255</f>
        <v>0</v>
      </c>
      <c r="AA10255">
        <f>AA$1*Sheet1!AC10255</f>
        <v>-1.74845998603106</v>
      </c>
      <c r="AB10255">
        <f>AB$1*Sheet1!AD10255</f>
        <v>0</v>
      </c>
      <c r="AC10255">
        <f>AC$1*Sheet1!AE10255</f>
        <v>0.321882555062427</v>
      </c>
      <c r="AD10255">
        <f>AD$1*Sheet1!AF10255</f>
        <v>0.140482362118884</v>
      </c>
      <c r="AE10255" s="4">
        <v>-2.366</v>
      </c>
      <c r="AF10255">
        <f t="shared" si="480"/>
        <v>-6.66707966884975</v>
      </c>
      <c r="AG10255">
        <f t="shared" si="481"/>
        <v>0</v>
      </c>
      <c r="AH10255">
        <f t="shared" si="482"/>
        <v>1</v>
      </c>
      <c r="AI10255">
        <v>0</v>
      </c>
      <c r="AJ10255">
        <v>1</v>
      </c>
    </row>
    <row r="10256" spans="1:36">
      <c r="A10256">
        <v>603843</v>
      </c>
      <c r="B10256">
        <v>2017</v>
      </c>
      <c r="C10256">
        <v>0</v>
      </c>
      <c r="G10256">
        <f>G$1*Sheet1!I10256</f>
        <v>-2.503</v>
      </c>
      <c r="H10256">
        <f>H$1*Sheet1!J10256</f>
        <v>0</v>
      </c>
      <c r="I10256">
        <f>I$1*Sheet1!K10256</f>
        <v>0</v>
      </c>
      <c r="J10256">
        <f>J$1*Sheet1!L10256</f>
        <v>0</v>
      </c>
      <c r="K10256">
        <f>K$1*Sheet1!M10256</f>
        <v>0</v>
      </c>
      <c r="L10256">
        <f>L$1*Sheet1!N10256</f>
        <v>-0.0344982</v>
      </c>
      <c r="M10256">
        <f>M$1*Sheet1!O10256</f>
        <v>0</v>
      </c>
      <c r="N10256">
        <f>N$1*Sheet1!P10256</f>
        <v>0</v>
      </c>
      <c r="O10256">
        <f>O$1*Sheet1!Q10256</f>
        <v>-0.121025635867122</v>
      </c>
      <c r="P10256">
        <f>P$1*Sheet1!R10256</f>
        <v>0</v>
      </c>
      <c r="Q10256">
        <f>Q$1*Sheet1!S10256</f>
        <v>0</v>
      </c>
      <c r="R10256">
        <f>R$1*Sheet1!T10256</f>
        <v>0</v>
      </c>
      <c r="S10256">
        <f>S$1*Sheet1!U10256</f>
        <v>0</v>
      </c>
      <c r="T10256">
        <f>T$1*Sheet1!V10256</f>
        <v>0</v>
      </c>
      <c r="U10256">
        <f>U$1*Sheet1!W10256</f>
        <v>0</v>
      </c>
      <c r="V10256">
        <f>V$1*Sheet1!X10256</f>
        <v>0.0700585</v>
      </c>
      <c r="W10256">
        <f>W$1*Sheet1!Y10256</f>
        <v>0</v>
      </c>
      <c r="X10256">
        <f>X$1*Sheet1!Z10256</f>
        <v>0</v>
      </c>
      <c r="Y10256">
        <f>Y$1*Sheet1!AA10256</f>
        <v>0</v>
      </c>
      <c r="Z10256">
        <f>Z$1*Sheet1!AB10256</f>
        <v>0</v>
      </c>
      <c r="AA10256">
        <f>AA$1*Sheet1!AC10256</f>
        <v>-1.1999399971962</v>
      </c>
      <c r="AB10256">
        <f>AB$1*Sheet1!AD10256</f>
        <v>0</v>
      </c>
      <c r="AC10256">
        <f>AC$1*Sheet1!AE10256</f>
        <v>0.893845654200352</v>
      </c>
      <c r="AD10256">
        <f>AD$1*Sheet1!AF10256</f>
        <v>0.16172656164311</v>
      </c>
      <c r="AE10256" s="4">
        <v>-2.366</v>
      </c>
      <c r="AF10256">
        <f t="shared" si="480"/>
        <v>-5.09883311721986</v>
      </c>
      <c r="AG10256">
        <f t="shared" si="481"/>
        <v>0</v>
      </c>
      <c r="AH10256">
        <f t="shared" si="482"/>
        <v>1</v>
      </c>
      <c r="AI10256">
        <v>0</v>
      </c>
      <c r="AJ10256">
        <v>1</v>
      </c>
    </row>
    <row r="10257" spans="1:36">
      <c r="A10257">
        <v>603858</v>
      </c>
      <c r="B10257">
        <v>2017</v>
      </c>
      <c r="C10257">
        <v>0</v>
      </c>
      <c r="G10257">
        <f>G$1*Sheet1!I10257</f>
        <v>-2.503</v>
      </c>
      <c r="H10257">
        <f>H$1*Sheet1!J10257</f>
        <v>0</v>
      </c>
      <c r="I10257">
        <f>I$1*Sheet1!K10257</f>
        <v>0</v>
      </c>
      <c r="J10257">
        <f>J$1*Sheet1!L10257</f>
        <v>0</v>
      </c>
      <c r="K10257">
        <f>K$1*Sheet1!M10257</f>
        <v>0</v>
      </c>
      <c r="L10257">
        <f>L$1*Sheet1!N10257</f>
        <v>-0.0959299</v>
      </c>
      <c r="M10257">
        <f>M$1*Sheet1!O10257</f>
        <v>0</v>
      </c>
      <c r="N10257">
        <f>N$1*Sheet1!P10257</f>
        <v>0</v>
      </c>
      <c r="O10257">
        <f>O$1*Sheet1!Q10257</f>
        <v>-0.465132504857667</v>
      </c>
      <c r="P10257">
        <f>P$1*Sheet1!R10257</f>
        <v>0</v>
      </c>
      <c r="Q10257">
        <f>Q$1*Sheet1!S10257</f>
        <v>0</v>
      </c>
      <c r="R10257">
        <f>R$1*Sheet1!T10257</f>
        <v>0</v>
      </c>
      <c r="S10257">
        <f>S$1*Sheet1!U10257</f>
        <v>0</v>
      </c>
      <c r="T10257">
        <f>T$1*Sheet1!V10257</f>
        <v>0</v>
      </c>
      <c r="U10257">
        <f>U$1*Sheet1!W10257</f>
        <v>0</v>
      </c>
      <c r="V10257">
        <f>V$1*Sheet1!X10257</f>
        <v>0.0768844</v>
      </c>
      <c r="W10257">
        <f>W$1*Sheet1!Y10257</f>
        <v>0</v>
      </c>
      <c r="X10257">
        <f>X$1*Sheet1!Z10257</f>
        <v>0</v>
      </c>
      <c r="Y10257">
        <f>Y$1*Sheet1!AA10257</f>
        <v>0</v>
      </c>
      <c r="Z10257">
        <f>Z$1*Sheet1!AB10257</f>
        <v>0</v>
      </c>
      <c r="AA10257">
        <f>AA$1*Sheet1!AC10257</f>
        <v>-1.17894000720978</v>
      </c>
      <c r="AB10257">
        <f>AB$1*Sheet1!AD10257</f>
        <v>0</v>
      </c>
      <c r="AC10257">
        <f>AC$1*Sheet1!AE10257</f>
        <v>0.830116039833005</v>
      </c>
      <c r="AD10257">
        <f>AD$1*Sheet1!AF10257</f>
        <v>0.148112526352106</v>
      </c>
      <c r="AE10257" s="4">
        <v>-2.366</v>
      </c>
      <c r="AF10257">
        <f t="shared" si="480"/>
        <v>-5.55388944588234</v>
      </c>
      <c r="AG10257">
        <f t="shared" si="481"/>
        <v>0</v>
      </c>
      <c r="AH10257">
        <f t="shared" si="482"/>
        <v>1</v>
      </c>
      <c r="AI10257">
        <v>0</v>
      </c>
      <c r="AJ10257">
        <v>1</v>
      </c>
    </row>
    <row r="10258" spans="1:36">
      <c r="A10258">
        <v>603866</v>
      </c>
      <c r="B10258">
        <v>2017</v>
      </c>
      <c r="C10258">
        <v>0</v>
      </c>
      <c r="G10258">
        <f>G$1*Sheet1!I10258</f>
        <v>-2.503</v>
      </c>
      <c r="H10258">
        <f>H$1*Sheet1!J10258</f>
        <v>0</v>
      </c>
      <c r="I10258">
        <f>I$1*Sheet1!K10258</f>
        <v>0</v>
      </c>
      <c r="J10258">
        <f>J$1*Sheet1!L10258</f>
        <v>0</v>
      </c>
      <c r="K10258">
        <f>K$1*Sheet1!M10258</f>
        <v>0</v>
      </c>
      <c r="L10258">
        <f>L$1*Sheet1!N10258</f>
        <v>-0.1395647</v>
      </c>
      <c r="M10258">
        <f>M$1*Sheet1!O10258</f>
        <v>0</v>
      </c>
      <c r="N10258">
        <f>N$1*Sheet1!P10258</f>
        <v>0</v>
      </c>
      <c r="O10258">
        <f>O$1*Sheet1!Q10258</f>
        <v>0</v>
      </c>
      <c r="P10258">
        <f>P$1*Sheet1!R10258</f>
        <v>0</v>
      </c>
      <c r="Q10258">
        <f>Q$1*Sheet1!S10258</f>
        <v>0</v>
      </c>
      <c r="R10258">
        <f>R$1*Sheet1!T10258</f>
        <v>0</v>
      </c>
      <c r="S10258">
        <f>S$1*Sheet1!U10258</f>
        <v>0</v>
      </c>
      <c r="T10258">
        <f>T$1*Sheet1!V10258</f>
        <v>0</v>
      </c>
      <c r="U10258">
        <f>U$1*Sheet1!W10258</f>
        <v>0</v>
      </c>
      <c r="V10258">
        <f>V$1*Sheet1!X10258</f>
        <v>0.2551386</v>
      </c>
      <c r="W10258">
        <f>W$1*Sheet1!Y10258</f>
        <v>0</v>
      </c>
      <c r="X10258">
        <f>X$1*Sheet1!Z10258</f>
        <v>0</v>
      </c>
      <c r="Y10258">
        <f>Y$1*Sheet1!AA10258</f>
        <v>0</v>
      </c>
      <c r="Z10258">
        <f>Z$1*Sheet1!AB10258</f>
        <v>0</v>
      </c>
      <c r="AA10258">
        <f>AA$1*Sheet1!AC10258</f>
        <v>-1.56365996074676</v>
      </c>
      <c r="AB10258">
        <f>AB$1*Sheet1!AD10258</f>
        <v>0</v>
      </c>
      <c r="AC10258">
        <f>AC$1*Sheet1!AE10258</f>
        <v>0.300516267906424</v>
      </c>
      <c r="AD10258">
        <f>AD$1*Sheet1!AF10258</f>
        <v>0.171839069125784</v>
      </c>
      <c r="AE10258" s="4">
        <v>-2.366</v>
      </c>
      <c r="AF10258">
        <f t="shared" si="480"/>
        <v>-5.84473072371456</v>
      </c>
      <c r="AG10258">
        <f t="shared" si="481"/>
        <v>0</v>
      </c>
      <c r="AH10258">
        <f t="shared" si="482"/>
        <v>1</v>
      </c>
      <c r="AI10258">
        <v>0</v>
      </c>
      <c r="AJ10258">
        <v>1</v>
      </c>
    </row>
    <row r="10259" spans="1:36">
      <c r="A10259">
        <v>603869</v>
      </c>
      <c r="B10259">
        <v>2017</v>
      </c>
      <c r="C10259">
        <v>0</v>
      </c>
      <c r="G10259">
        <f>G$1*Sheet1!I10259</f>
        <v>-2.503</v>
      </c>
      <c r="H10259">
        <f>H$1*Sheet1!J10259</f>
        <v>0</v>
      </c>
      <c r="I10259">
        <f>I$1*Sheet1!K10259</f>
        <v>0</v>
      </c>
      <c r="J10259">
        <f>J$1*Sheet1!L10259</f>
        <v>0</v>
      </c>
      <c r="K10259">
        <f>K$1*Sheet1!M10259</f>
        <v>0</v>
      </c>
      <c r="L10259">
        <f>L$1*Sheet1!N10259</f>
        <v>-0.0241483</v>
      </c>
      <c r="M10259">
        <f>M$1*Sheet1!O10259</f>
        <v>0</v>
      </c>
      <c r="N10259">
        <f>N$1*Sheet1!P10259</f>
        <v>0</v>
      </c>
      <c r="O10259">
        <f>O$1*Sheet1!Q10259</f>
        <v>-0.111131897997209</v>
      </c>
      <c r="P10259">
        <f>P$1*Sheet1!R10259</f>
        <v>0</v>
      </c>
      <c r="Q10259">
        <f>Q$1*Sheet1!S10259</f>
        <v>0</v>
      </c>
      <c r="R10259">
        <f>R$1*Sheet1!T10259</f>
        <v>0</v>
      </c>
      <c r="S10259">
        <f>S$1*Sheet1!U10259</f>
        <v>0</v>
      </c>
      <c r="T10259">
        <f>T$1*Sheet1!V10259</f>
        <v>0</v>
      </c>
      <c r="U10259">
        <f>U$1*Sheet1!W10259</f>
        <v>0</v>
      </c>
      <c r="V10259">
        <f>V$1*Sheet1!X10259</f>
        <v>0.0962031</v>
      </c>
      <c r="W10259">
        <f>W$1*Sheet1!Y10259</f>
        <v>0</v>
      </c>
      <c r="X10259">
        <f>X$1*Sheet1!Z10259</f>
        <v>0</v>
      </c>
      <c r="Y10259">
        <f>Y$1*Sheet1!AA10259</f>
        <v>0</v>
      </c>
      <c r="Z10259">
        <f>Z$1*Sheet1!AB10259</f>
        <v>0</v>
      </c>
      <c r="AA10259">
        <f>AA$1*Sheet1!AC10259</f>
        <v>-1.26440998077393</v>
      </c>
      <c r="AB10259">
        <f>AB$1*Sheet1!AD10259</f>
        <v>0</v>
      </c>
      <c r="AC10259">
        <f>AC$1*Sheet1!AE10259</f>
        <v>0.734748150747368</v>
      </c>
      <c r="AD10259">
        <f>AD$1*Sheet1!AF10259</f>
        <v>0.11376652174662</v>
      </c>
      <c r="AE10259" s="4">
        <v>-2.366</v>
      </c>
      <c r="AF10259">
        <f t="shared" si="480"/>
        <v>-5.32397240627715</v>
      </c>
      <c r="AG10259">
        <f t="shared" si="481"/>
        <v>0</v>
      </c>
      <c r="AH10259">
        <f t="shared" si="482"/>
        <v>1</v>
      </c>
      <c r="AI10259">
        <v>0</v>
      </c>
      <c r="AJ10259">
        <v>1</v>
      </c>
    </row>
    <row r="10260" spans="1:36">
      <c r="A10260">
        <v>603876</v>
      </c>
      <c r="B10260">
        <v>2017</v>
      </c>
      <c r="C10260">
        <v>0</v>
      </c>
      <c r="G10260">
        <f>G$1*Sheet1!I10260</f>
        <v>-2.503</v>
      </c>
      <c r="H10260">
        <f>H$1*Sheet1!J10260</f>
        <v>0</v>
      </c>
      <c r="I10260">
        <f>I$1*Sheet1!K10260</f>
        <v>0</v>
      </c>
      <c r="J10260">
        <f>J$1*Sheet1!L10260</f>
        <v>0</v>
      </c>
      <c r="K10260">
        <f>K$1*Sheet1!M10260</f>
        <v>0</v>
      </c>
      <c r="L10260">
        <f>L$1*Sheet1!N10260</f>
        <v>-0.0904695</v>
      </c>
      <c r="M10260">
        <f>M$1*Sheet1!O10260</f>
        <v>0</v>
      </c>
      <c r="N10260">
        <f>N$1*Sheet1!P10260</f>
        <v>0</v>
      </c>
      <c r="O10260">
        <f>O$1*Sheet1!Q10260</f>
        <v>-0.167711170473021</v>
      </c>
      <c r="P10260">
        <f>P$1*Sheet1!R10260</f>
        <v>0</v>
      </c>
      <c r="Q10260">
        <f>Q$1*Sheet1!S10260</f>
        <v>0</v>
      </c>
      <c r="R10260">
        <f>R$1*Sheet1!T10260</f>
        <v>0</v>
      </c>
      <c r="S10260">
        <f>S$1*Sheet1!U10260</f>
        <v>0</v>
      </c>
      <c r="T10260">
        <f>T$1*Sheet1!V10260</f>
        <v>0</v>
      </c>
      <c r="U10260">
        <f>U$1*Sheet1!W10260</f>
        <v>0</v>
      </c>
      <c r="V10260">
        <f>V$1*Sheet1!X10260</f>
        <v>0.0707539</v>
      </c>
      <c r="W10260">
        <f>W$1*Sheet1!Y10260</f>
        <v>0</v>
      </c>
      <c r="X10260">
        <f>X$1*Sheet1!Z10260</f>
        <v>0</v>
      </c>
      <c r="Y10260">
        <f>Y$1*Sheet1!AA10260</f>
        <v>0</v>
      </c>
      <c r="Z10260">
        <f>Z$1*Sheet1!AB10260</f>
        <v>0</v>
      </c>
      <c r="AA10260">
        <f>AA$1*Sheet1!AC10260</f>
        <v>-1.50758997917175</v>
      </c>
      <c r="AB10260">
        <f>AB$1*Sheet1!AD10260</f>
        <v>0</v>
      </c>
      <c r="AC10260">
        <f>AC$1*Sheet1!AE10260</f>
        <v>0.574100703630087</v>
      </c>
      <c r="AD10260">
        <f>AD$1*Sheet1!AF10260</f>
        <v>0.12946387057559</v>
      </c>
      <c r="AE10260" s="4">
        <v>-2.366</v>
      </c>
      <c r="AF10260">
        <f t="shared" si="480"/>
        <v>-5.8604521754391</v>
      </c>
      <c r="AG10260">
        <f t="shared" si="481"/>
        <v>0</v>
      </c>
      <c r="AH10260">
        <f t="shared" si="482"/>
        <v>1</v>
      </c>
      <c r="AI10260">
        <v>0</v>
      </c>
      <c r="AJ10260">
        <v>1</v>
      </c>
    </row>
    <row r="10261" spans="1:36">
      <c r="A10261">
        <v>603877</v>
      </c>
      <c r="B10261">
        <v>2017</v>
      </c>
      <c r="C10261">
        <v>0</v>
      </c>
      <c r="G10261">
        <f>G$1*Sheet1!I10261</f>
        <v>-2.503</v>
      </c>
      <c r="H10261">
        <f>H$1*Sheet1!J10261</f>
        <v>0</v>
      </c>
      <c r="I10261">
        <f>I$1*Sheet1!K10261</f>
        <v>0</v>
      </c>
      <c r="J10261">
        <f>J$1*Sheet1!L10261</f>
        <v>0</v>
      </c>
      <c r="K10261">
        <f>K$1*Sheet1!M10261</f>
        <v>0</v>
      </c>
      <c r="L10261">
        <f>L$1*Sheet1!N10261</f>
        <v>-0.1576135</v>
      </c>
      <c r="M10261">
        <f>M$1*Sheet1!O10261</f>
        <v>0</v>
      </c>
      <c r="N10261">
        <f>N$1*Sheet1!P10261</f>
        <v>0</v>
      </c>
      <c r="O10261">
        <f>O$1*Sheet1!Q10261</f>
        <v>-0.0129796541098924</v>
      </c>
      <c r="P10261">
        <f>P$1*Sheet1!R10261</f>
        <v>0</v>
      </c>
      <c r="Q10261">
        <f>Q$1*Sheet1!S10261</f>
        <v>0</v>
      </c>
      <c r="R10261">
        <f>R$1*Sheet1!T10261</f>
        <v>0</v>
      </c>
      <c r="S10261">
        <f>S$1*Sheet1!U10261</f>
        <v>0</v>
      </c>
      <c r="T10261">
        <f>T$1*Sheet1!V10261</f>
        <v>0</v>
      </c>
      <c r="U10261">
        <f>U$1*Sheet1!W10261</f>
        <v>0</v>
      </c>
      <c r="V10261">
        <f>V$1*Sheet1!X10261</f>
        <v>0.1137223</v>
      </c>
      <c r="W10261">
        <f>W$1*Sheet1!Y10261</f>
        <v>0</v>
      </c>
      <c r="X10261">
        <f>X$1*Sheet1!Z10261</f>
        <v>0</v>
      </c>
      <c r="Y10261">
        <f>Y$1*Sheet1!AA10261</f>
        <v>0</v>
      </c>
      <c r="Z10261">
        <f>Z$1*Sheet1!AB10261</f>
        <v>0</v>
      </c>
      <c r="AA10261">
        <f>AA$1*Sheet1!AC10261</f>
        <v>-1.80704998397827</v>
      </c>
      <c r="AB10261">
        <f>AB$1*Sheet1!AD10261</f>
        <v>0</v>
      </c>
      <c r="AC10261">
        <f>AC$1*Sheet1!AE10261</f>
        <v>0.881202879882997</v>
      </c>
      <c r="AD10261">
        <f>AD$1*Sheet1!AF10261</f>
        <v>0.152919265937846</v>
      </c>
      <c r="AE10261" s="4">
        <v>-2.366</v>
      </c>
      <c r="AF10261">
        <f t="shared" si="480"/>
        <v>-5.69879869226732</v>
      </c>
      <c r="AG10261">
        <f t="shared" si="481"/>
        <v>0</v>
      </c>
      <c r="AH10261">
        <f t="shared" si="482"/>
        <v>1</v>
      </c>
      <c r="AI10261">
        <v>0</v>
      </c>
      <c r="AJ10261">
        <v>1</v>
      </c>
    </row>
    <row r="10262" spans="1:36">
      <c r="A10262">
        <v>603881</v>
      </c>
      <c r="B10262">
        <v>2017</v>
      </c>
      <c r="C10262">
        <v>0</v>
      </c>
      <c r="G10262">
        <f>G$1*Sheet1!I10262</f>
        <v>-2.503</v>
      </c>
      <c r="H10262">
        <f>H$1*Sheet1!J10262</f>
        <v>0</v>
      </c>
      <c r="I10262">
        <f>I$1*Sheet1!K10262</f>
        <v>0</v>
      </c>
      <c r="J10262">
        <f>J$1*Sheet1!L10262</f>
        <v>0</v>
      </c>
      <c r="K10262">
        <f>K$1*Sheet1!M10262</f>
        <v>0</v>
      </c>
      <c r="L10262">
        <f>L$1*Sheet1!N10262</f>
        <v>-0.0470349</v>
      </c>
      <c r="M10262">
        <f>M$1*Sheet1!O10262</f>
        <v>0</v>
      </c>
      <c r="N10262">
        <f>N$1*Sheet1!P10262</f>
        <v>0</v>
      </c>
      <c r="O10262">
        <f>O$1*Sheet1!Q10262</f>
        <v>0</v>
      </c>
      <c r="P10262">
        <f>P$1*Sheet1!R10262</f>
        <v>0</v>
      </c>
      <c r="Q10262">
        <f>Q$1*Sheet1!S10262</f>
        <v>0</v>
      </c>
      <c r="R10262">
        <f>R$1*Sheet1!T10262</f>
        <v>0</v>
      </c>
      <c r="S10262">
        <f>S$1*Sheet1!U10262</f>
        <v>0</v>
      </c>
      <c r="T10262">
        <f>T$1*Sheet1!V10262</f>
        <v>0</v>
      </c>
      <c r="U10262">
        <f>U$1*Sheet1!W10262</f>
        <v>0</v>
      </c>
      <c r="V10262">
        <f>V$1*Sheet1!X10262</f>
        <v>0.0431636</v>
      </c>
      <c r="W10262">
        <f>W$1*Sheet1!Y10262</f>
        <v>0</v>
      </c>
      <c r="X10262">
        <f>X$1*Sheet1!Z10262</f>
        <v>0</v>
      </c>
      <c r="Y10262">
        <f>Y$1*Sheet1!AA10262</f>
        <v>0</v>
      </c>
      <c r="Z10262">
        <f>Z$1*Sheet1!AB10262</f>
        <v>0</v>
      </c>
      <c r="AA10262">
        <f>AA$1*Sheet1!AC10262</f>
        <v>-1.38453001642227</v>
      </c>
      <c r="AB10262">
        <f>AB$1*Sheet1!AD10262</f>
        <v>0</v>
      </c>
      <c r="AC10262">
        <f>AC$1*Sheet1!AE10262</f>
        <v>0.283285417778372</v>
      </c>
      <c r="AD10262">
        <f>AD$1*Sheet1!AF10262</f>
        <v>0.0960466142194233</v>
      </c>
      <c r="AE10262" s="4">
        <v>-2.366</v>
      </c>
      <c r="AF10262">
        <f t="shared" si="480"/>
        <v>-5.87806928442448</v>
      </c>
      <c r="AG10262">
        <f t="shared" si="481"/>
        <v>0</v>
      </c>
      <c r="AH10262">
        <f t="shared" si="482"/>
        <v>1</v>
      </c>
      <c r="AI10262">
        <v>0</v>
      </c>
      <c r="AJ10262">
        <v>1</v>
      </c>
    </row>
    <row r="10263" spans="1:36">
      <c r="A10263">
        <v>603882</v>
      </c>
      <c r="B10263">
        <v>2017</v>
      </c>
      <c r="C10263">
        <v>0</v>
      </c>
      <c r="G10263">
        <f>G$1*Sheet1!I10263</f>
        <v>-2.503</v>
      </c>
      <c r="H10263">
        <f>H$1*Sheet1!J10263</f>
        <v>0</v>
      </c>
      <c r="I10263">
        <f>I$1*Sheet1!K10263</f>
        <v>0</v>
      </c>
      <c r="J10263">
        <f>J$1*Sheet1!L10263</f>
        <v>0</v>
      </c>
      <c r="K10263">
        <f>K$1*Sheet1!M10263</f>
        <v>0</v>
      </c>
      <c r="L10263">
        <f>L$1*Sheet1!N10263</f>
        <v>-0.0413072</v>
      </c>
      <c r="M10263">
        <f>M$1*Sheet1!O10263</f>
        <v>0</v>
      </c>
      <c r="N10263">
        <f>N$1*Sheet1!P10263</f>
        <v>0</v>
      </c>
      <c r="O10263">
        <f>O$1*Sheet1!Q10263</f>
        <v>-0.15537950627527</v>
      </c>
      <c r="P10263">
        <f>P$1*Sheet1!R10263</f>
        <v>0</v>
      </c>
      <c r="Q10263">
        <f>Q$1*Sheet1!S10263</f>
        <v>0</v>
      </c>
      <c r="R10263">
        <f>R$1*Sheet1!T10263</f>
        <v>0</v>
      </c>
      <c r="S10263">
        <f>S$1*Sheet1!U10263</f>
        <v>0</v>
      </c>
      <c r="T10263">
        <f>T$1*Sheet1!V10263</f>
        <v>0</v>
      </c>
      <c r="U10263">
        <f>U$1*Sheet1!W10263</f>
        <v>0</v>
      </c>
      <c r="V10263">
        <f>V$1*Sheet1!X10263</f>
        <v>0.0995886</v>
      </c>
      <c r="W10263">
        <f>W$1*Sheet1!Y10263</f>
        <v>0</v>
      </c>
      <c r="X10263">
        <f>X$1*Sheet1!Z10263</f>
        <v>0</v>
      </c>
      <c r="Y10263">
        <f>Y$1*Sheet1!AA10263</f>
        <v>0</v>
      </c>
      <c r="Z10263">
        <f>Z$1*Sheet1!AB10263</f>
        <v>0</v>
      </c>
      <c r="AA10263">
        <f>AA$1*Sheet1!AC10263</f>
        <v>-1.24655999279022</v>
      </c>
      <c r="AB10263">
        <f>AB$1*Sheet1!AD10263</f>
        <v>0</v>
      </c>
      <c r="AC10263">
        <f>AC$1*Sheet1!AE10263</f>
        <v>0.542497541173528</v>
      </c>
      <c r="AD10263">
        <f>AD$1*Sheet1!AF10263</f>
        <v>0.117026457339414</v>
      </c>
      <c r="AE10263" s="4">
        <v>-2.366</v>
      </c>
      <c r="AF10263">
        <f t="shared" si="480"/>
        <v>-5.55313410055255</v>
      </c>
      <c r="AG10263">
        <f t="shared" si="481"/>
        <v>0</v>
      </c>
      <c r="AH10263">
        <f t="shared" si="482"/>
        <v>1</v>
      </c>
      <c r="AI10263">
        <v>0</v>
      </c>
      <c r="AJ10263">
        <v>1</v>
      </c>
    </row>
    <row r="10264" spans="1:36">
      <c r="A10264">
        <v>603883</v>
      </c>
      <c r="B10264">
        <v>2017</v>
      </c>
      <c r="C10264">
        <v>0</v>
      </c>
      <c r="G10264">
        <f>G$1*Sheet1!I10264</f>
        <v>-2.503</v>
      </c>
      <c r="H10264">
        <f>H$1*Sheet1!J10264</f>
        <v>0</v>
      </c>
      <c r="I10264">
        <f>I$1*Sheet1!K10264</f>
        <v>0</v>
      </c>
      <c r="J10264">
        <f>J$1*Sheet1!L10264</f>
        <v>0</v>
      </c>
      <c r="K10264">
        <f>K$1*Sheet1!M10264</f>
        <v>0</v>
      </c>
      <c r="L10264">
        <f>L$1*Sheet1!N10264</f>
        <v>-0.119812</v>
      </c>
      <c r="M10264">
        <f>M$1*Sheet1!O10264</f>
        <v>0</v>
      </c>
      <c r="N10264">
        <f>N$1*Sheet1!P10264</f>
        <v>0</v>
      </c>
      <c r="O10264">
        <f>O$1*Sheet1!Q10264</f>
        <v>-0.00208293064189765</v>
      </c>
      <c r="P10264">
        <f>P$1*Sheet1!R10264</f>
        <v>0</v>
      </c>
      <c r="Q10264">
        <f>Q$1*Sheet1!S10264</f>
        <v>0</v>
      </c>
      <c r="R10264">
        <f>R$1*Sheet1!T10264</f>
        <v>0</v>
      </c>
      <c r="S10264">
        <f>S$1*Sheet1!U10264</f>
        <v>0</v>
      </c>
      <c r="T10264">
        <f>T$1*Sheet1!V10264</f>
        <v>0</v>
      </c>
      <c r="U10264">
        <f>U$1*Sheet1!W10264</f>
        <v>0</v>
      </c>
      <c r="V10264">
        <f>V$1*Sheet1!X10264</f>
        <v>0.0531676</v>
      </c>
      <c r="W10264">
        <f>W$1*Sheet1!Y10264</f>
        <v>0</v>
      </c>
      <c r="X10264">
        <f>X$1*Sheet1!Z10264</f>
        <v>0</v>
      </c>
      <c r="Y10264">
        <f>Y$1*Sheet1!AA10264</f>
        <v>0</v>
      </c>
      <c r="Z10264">
        <f>Z$1*Sheet1!AB10264</f>
        <v>0</v>
      </c>
      <c r="AA10264">
        <f>AA$1*Sheet1!AC10264</f>
        <v>-1.48827004516125</v>
      </c>
      <c r="AB10264">
        <f>AB$1*Sheet1!AD10264</f>
        <v>0</v>
      </c>
      <c r="AC10264">
        <f>AC$1*Sheet1!AE10264</f>
        <v>0.849585685357177</v>
      </c>
      <c r="AD10264">
        <f>AD$1*Sheet1!AF10264</f>
        <v>0.157335075093139</v>
      </c>
      <c r="AE10264" s="4">
        <v>-2.366</v>
      </c>
      <c r="AF10264">
        <f t="shared" si="480"/>
        <v>-5.41907661535283</v>
      </c>
      <c r="AG10264">
        <f t="shared" si="481"/>
        <v>0</v>
      </c>
      <c r="AH10264">
        <f t="shared" si="482"/>
        <v>1</v>
      </c>
      <c r="AI10264">
        <v>0</v>
      </c>
      <c r="AJ10264">
        <v>1</v>
      </c>
    </row>
    <row r="10265" spans="1:36">
      <c r="A10265">
        <v>603885</v>
      </c>
      <c r="B10265">
        <v>2017</v>
      </c>
      <c r="C10265">
        <v>0</v>
      </c>
      <c r="G10265">
        <f>G$1*Sheet1!I10265</f>
        <v>-2.503</v>
      </c>
      <c r="H10265">
        <f>H$1*Sheet1!J10265</f>
        <v>0</v>
      </c>
      <c r="I10265">
        <f>I$1*Sheet1!K10265</f>
        <v>0</v>
      </c>
      <c r="J10265">
        <f>J$1*Sheet1!L10265</f>
        <v>0</v>
      </c>
      <c r="K10265">
        <f>K$1*Sheet1!M10265</f>
        <v>0</v>
      </c>
      <c r="L10265">
        <f>L$1*Sheet1!N10265</f>
        <v>-0.5043126</v>
      </c>
      <c r="M10265">
        <f>M$1*Sheet1!O10265</f>
        <v>0</v>
      </c>
      <c r="N10265">
        <f>N$1*Sheet1!P10265</f>
        <v>0</v>
      </c>
      <c r="O10265">
        <f>O$1*Sheet1!Q10265</f>
        <v>0</v>
      </c>
      <c r="P10265">
        <f>P$1*Sheet1!R10265</f>
        <v>0</v>
      </c>
      <c r="Q10265">
        <f>Q$1*Sheet1!S10265</f>
        <v>0</v>
      </c>
      <c r="R10265">
        <f>R$1*Sheet1!T10265</f>
        <v>0</v>
      </c>
      <c r="S10265">
        <f>S$1*Sheet1!U10265</f>
        <v>0</v>
      </c>
      <c r="T10265">
        <f>T$1*Sheet1!V10265</f>
        <v>0</v>
      </c>
      <c r="U10265">
        <f>U$1*Sheet1!W10265</f>
        <v>0</v>
      </c>
      <c r="V10265">
        <f>V$1*Sheet1!X10265</f>
        <v>0.0377407</v>
      </c>
      <c r="W10265">
        <f>W$1*Sheet1!Y10265</f>
        <v>0</v>
      </c>
      <c r="X10265">
        <f>X$1*Sheet1!Z10265</f>
        <v>0</v>
      </c>
      <c r="Y10265">
        <f>Y$1*Sheet1!AA10265</f>
        <v>0</v>
      </c>
      <c r="Z10265">
        <f>Z$1*Sheet1!AB10265</f>
        <v>0</v>
      </c>
      <c r="AA10265">
        <f>AA$1*Sheet1!AC10265</f>
        <v>-1.52501998257637</v>
      </c>
      <c r="AB10265">
        <f>AB$1*Sheet1!AD10265</f>
        <v>0</v>
      </c>
      <c r="AC10265">
        <f>AC$1*Sheet1!AE10265</f>
        <v>0.242363444578859</v>
      </c>
      <c r="AD10265">
        <f>AD$1*Sheet1!AF10265</f>
        <v>0.150159930949726</v>
      </c>
      <c r="AE10265" s="4">
        <v>-2.366</v>
      </c>
      <c r="AF10265">
        <f t="shared" si="480"/>
        <v>-6.46806850704778</v>
      </c>
      <c r="AG10265">
        <f t="shared" si="481"/>
        <v>0</v>
      </c>
      <c r="AH10265">
        <f t="shared" si="482"/>
        <v>1</v>
      </c>
      <c r="AI10265">
        <v>0</v>
      </c>
      <c r="AJ10265">
        <v>1</v>
      </c>
    </row>
    <row r="10266" spans="1:36">
      <c r="A10266">
        <v>603889</v>
      </c>
      <c r="B10266">
        <v>2017</v>
      </c>
      <c r="C10266">
        <v>0</v>
      </c>
      <c r="G10266">
        <f>G$1*Sheet1!I10266</f>
        <v>-2.503</v>
      </c>
      <c r="H10266">
        <f>H$1*Sheet1!J10266</f>
        <v>0</v>
      </c>
      <c r="I10266">
        <f>I$1*Sheet1!K10266</f>
        <v>0</v>
      </c>
      <c r="J10266">
        <f>J$1*Sheet1!L10266</f>
        <v>0</v>
      </c>
      <c r="K10266">
        <f>K$1*Sheet1!M10266</f>
        <v>0</v>
      </c>
      <c r="L10266">
        <f>L$1*Sheet1!N10266</f>
        <v>-0.1883376</v>
      </c>
      <c r="M10266">
        <f>M$1*Sheet1!O10266</f>
        <v>0</v>
      </c>
      <c r="N10266">
        <f>N$1*Sheet1!P10266</f>
        <v>0</v>
      </c>
      <c r="O10266">
        <f>O$1*Sheet1!Q10266</f>
        <v>-0.0065836451456667</v>
      </c>
      <c r="P10266">
        <f>P$1*Sheet1!R10266</f>
        <v>0</v>
      </c>
      <c r="Q10266">
        <f>Q$1*Sheet1!S10266</f>
        <v>0</v>
      </c>
      <c r="R10266">
        <f>R$1*Sheet1!T10266</f>
        <v>0</v>
      </c>
      <c r="S10266">
        <f>S$1*Sheet1!U10266</f>
        <v>0</v>
      </c>
      <c r="T10266">
        <f>T$1*Sheet1!V10266</f>
        <v>0</v>
      </c>
      <c r="U10266">
        <f>U$1*Sheet1!W10266</f>
        <v>0</v>
      </c>
      <c r="V10266">
        <f>V$1*Sheet1!X10266</f>
        <v>0.1760704</v>
      </c>
      <c r="W10266">
        <f>W$1*Sheet1!Y10266</f>
        <v>0</v>
      </c>
      <c r="X10266">
        <f>X$1*Sheet1!Z10266</f>
        <v>0</v>
      </c>
      <c r="Y10266">
        <f>Y$1*Sheet1!AA10266</f>
        <v>0</v>
      </c>
      <c r="Z10266">
        <f>Z$1*Sheet1!AB10266</f>
        <v>0</v>
      </c>
      <c r="AA10266">
        <f>AA$1*Sheet1!AC10266</f>
        <v>-1.13337000060081</v>
      </c>
      <c r="AB10266">
        <f>AB$1*Sheet1!AD10266</f>
        <v>0</v>
      </c>
      <c r="AC10266">
        <f>AC$1*Sheet1!AE10266</f>
        <v>0.585047108778152</v>
      </c>
      <c r="AD10266">
        <f>AD$1*Sheet1!AF10266</f>
        <v>0.103465453969825</v>
      </c>
      <c r="AE10266" s="4">
        <v>-2.366</v>
      </c>
      <c r="AF10266">
        <f t="shared" si="480"/>
        <v>-5.3327082829985</v>
      </c>
      <c r="AG10266">
        <f t="shared" si="481"/>
        <v>0</v>
      </c>
      <c r="AH10266">
        <f t="shared" si="482"/>
        <v>1</v>
      </c>
      <c r="AI10266">
        <v>0</v>
      </c>
      <c r="AJ10266">
        <v>1</v>
      </c>
    </row>
    <row r="10267" spans="1:36">
      <c r="A10267">
        <v>603896</v>
      </c>
      <c r="B10267">
        <v>2017</v>
      </c>
      <c r="C10267">
        <v>0</v>
      </c>
      <c r="G10267">
        <f>G$1*Sheet1!I10267</f>
        <v>-2.503</v>
      </c>
      <c r="H10267">
        <f>H$1*Sheet1!J10267</f>
        <v>0</v>
      </c>
      <c r="I10267">
        <f>I$1*Sheet1!K10267</f>
        <v>0</v>
      </c>
      <c r="J10267">
        <f>J$1*Sheet1!L10267</f>
        <v>0</v>
      </c>
      <c r="K10267">
        <f>K$1*Sheet1!M10267</f>
        <v>0</v>
      </c>
      <c r="L10267">
        <f>L$1*Sheet1!N10267</f>
        <v>-0.1122011</v>
      </c>
      <c r="M10267">
        <f>M$1*Sheet1!O10267</f>
        <v>0</v>
      </c>
      <c r="N10267">
        <f>N$1*Sheet1!P10267</f>
        <v>0</v>
      </c>
      <c r="O10267">
        <f>O$1*Sheet1!Q10267</f>
        <v>-0.0249520314609172</v>
      </c>
      <c r="P10267">
        <f>P$1*Sheet1!R10267</f>
        <v>0</v>
      </c>
      <c r="Q10267">
        <f>Q$1*Sheet1!S10267</f>
        <v>0</v>
      </c>
      <c r="R10267">
        <f>R$1*Sheet1!T10267</f>
        <v>0</v>
      </c>
      <c r="S10267">
        <f>S$1*Sheet1!U10267</f>
        <v>0</v>
      </c>
      <c r="T10267">
        <f>T$1*Sheet1!V10267</f>
        <v>0</v>
      </c>
      <c r="U10267">
        <f>U$1*Sheet1!W10267</f>
        <v>0</v>
      </c>
      <c r="V10267">
        <f>V$1*Sheet1!X10267</f>
        <v>0.1657736</v>
      </c>
      <c r="W10267">
        <f>W$1*Sheet1!Y10267</f>
        <v>0</v>
      </c>
      <c r="X10267">
        <f>X$1*Sheet1!Z10267</f>
        <v>0</v>
      </c>
      <c r="Y10267">
        <f>Y$1*Sheet1!AA10267</f>
        <v>0</v>
      </c>
      <c r="Z10267">
        <f>Z$1*Sheet1!AB10267</f>
        <v>0</v>
      </c>
      <c r="AA10267">
        <f>AA$1*Sheet1!AC10267</f>
        <v>-1.21211996054649</v>
      </c>
      <c r="AB10267">
        <f>AB$1*Sheet1!AD10267</f>
        <v>0</v>
      </c>
      <c r="AC10267">
        <f>AC$1*Sheet1!AE10267</f>
        <v>0.717155985961277</v>
      </c>
      <c r="AD10267">
        <f>AD$1*Sheet1!AF10267</f>
        <v>0.148900825797989</v>
      </c>
      <c r="AE10267" s="4">
        <v>-2.366</v>
      </c>
      <c r="AF10267">
        <f t="shared" si="480"/>
        <v>-5.18644268024815</v>
      </c>
      <c r="AG10267">
        <f t="shared" si="481"/>
        <v>0</v>
      </c>
      <c r="AH10267">
        <f t="shared" si="482"/>
        <v>1</v>
      </c>
      <c r="AI10267">
        <v>0</v>
      </c>
      <c r="AJ10267">
        <v>1</v>
      </c>
    </row>
    <row r="10268" spans="1:36">
      <c r="A10268">
        <v>603903</v>
      </c>
      <c r="B10268">
        <v>2017</v>
      </c>
      <c r="C10268">
        <v>0</v>
      </c>
      <c r="G10268">
        <f>G$1*Sheet1!I10268</f>
        <v>-2.503</v>
      </c>
      <c r="H10268">
        <f>H$1*Sheet1!J10268</f>
        <v>0</v>
      </c>
      <c r="I10268">
        <f>I$1*Sheet1!K10268</f>
        <v>0</v>
      </c>
      <c r="J10268">
        <f>J$1*Sheet1!L10268</f>
        <v>0</v>
      </c>
      <c r="K10268">
        <f>K$1*Sheet1!M10268</f>
        <v>0</v>
      </c>
      <c r="L10268">
        <f>L$1*Sheet1!N10268</f>
        <v>-0.0321629</v>
      </c>
      <c r="M10268">
        <f>M$1*Sheet1!O10268</f>
        <v>0</v>
      </c>
      <c r="N10268">
        <f>N$1*Sheet1!P10268</f>
        <v>0</v>
      </c>
      <c r="O10268">
        <f>O$1*Sheet1!Q10268</f>
        <v>-0.480042900848203</v>
      </c>
      <c r="P10268">
        <f>P$1*Sheet1!R10268</f>
        <v>0</v>
      </c>
      <c r="Q10268">
        <f>Q$1*Sheet1!S10268</f>
        <v>0</v>
      </c>
      <c r="R10268">
        <f>R$1*Sheet1!T10268</f>
        <v>0</v>
      </c>
      <c r="S10268">
        <f>S$1*Sheet1!U10268</f>
        <v>0</v>
      </c>
      <c r="T10268">
        <f>T$1*Sheet1!V10268</f>
        <v>0</v>
      </c>
      <c r="U10268">
        <f>U$1*Sheet1!W10268</f>
        <v>0</v>
      </c>
      <c r="V10268">
        <f>V$1*Sheet1!X10268</f>
        <v>0.0554063</v>
      </c>
      <c r="W10268">
        <f>W$1*Sheet1!Y10268</f>
        <v>0</v>
      </c>
      <c r="X10268">
        <f>X$1*Sheet1!Z10268</f>
        <v>0</v>
      </c>
      <c r="Y10268">
        <f>Y$1*Sheet1!AA10268</f>
        <v>0</v>
      </c>
      <c r="Z10268">
        <f>Z$1*Sheet1!AB10268</f>
        <v>0</v>
      </c>
      <c r="AA10268">
        <f>AA$1*Sheet1!AC10268</f>
        <v>-0.965790015220643</v>
      </c>
      <c r="AB10268">
        <f>AB$1*Sheet1!AD10268</f>
        <v>0</v>
      </c>
      <c r="AC10268">
        <f>AC$1*Sheet1!AE10268</f>
        <v>0.924763022978936</v>
      </c>
      <c r="AD10268">
        <f>AD$1*Sheet1!AF10268</f>
        <v>0.094967350103964</v>
      </c>
      <c r="AE10268" s="4">
        <v>-2.366</v>
      </c>
      <c r="AF10268">
        <f t="shared" si="480"/>
        <v>-5.27185914298595</v>
      </c>
      <c r="AG10268">
        <f t="shared" si="481"/>
        <v>0</v>
      </c>
      <c r="AH10268">
        <f t="shared" si="482"/>
        <v>1</v>
      </c>
      <c r="AI10268">
        <v>0</v>
      </c>
      <c r="AJ10268">
        <v>1</v>
      </c>
    </row>
    <row r="10269" spans="1:36">
      <c r="A10269">
        <v>603906</v>
      </c>
      <c r="B10269">
        <v>2017</v>
      </c>
      <c r="C10269">
        <v>0</v>
      </c>
      <c r="G10269">
        <f>G$1*Sheet1!I10269</f>
        <v>-2.503</v>
      </c>
      <c r="H10269">
        <f>H$1*Sheet1!J10269</f>
        <v>0</v>
      </c>
      <c r="I10269">
        <f>I$1*Sheet1!K10269</f>
        <v>0</v>
      </c>
      <c r="J10269">
        <f>J$1*Sheet1!L10269</f>
        <v>0</v>
      </c>
      <c r="K10269">
        <f>K$1*Sheet1!M10269</f>
        <v>0</v>
      </c>
      <c r="L10269">
        <f>L$1*Sheet1!N10269</f>
        <v>-0.0879846</v>
      </c>
      <c r="M10269">
        <f>M$1*Sheet1!O10269</f>
        <v>0</v>
      </c>
      <c r="N10269">
        <f>N$1*Sheet1!P10269</f>
        <v>0</v>
      </c>
      <c r="O10269">
        <f>O$1*Sheet1!Q10269</f>
        <v>0</v>
      </c>
      <c r="P10269">
        <f>P$1*Sheet1!R10269</f>
        <v>0</v>
      </c>
      <c r="Q10269">
        <f>Q$1*Sheet1!S10269</f>
        <v>0</v>
      </c>
      <c r="R10269">
        <f>R$1*Sheet1!T10269</f>
        <v>0</v>
      </c>
      <c r="S10269">
        <f>S$1*Sheet1!U10269</f>
        <v>0</v>
      </c>
      <c r="T10269">
        <f>T$1*Sheet1!V10269</f>
        <v>0</v>
      </c>
      <c r="U10269">
        <f>U$1*Sheet1!W10269</f>
        <v>0</v>
      </c>
      <c r="V10269">
        <f>V$1*Sheet1!X10269</f>
        <v>0.1526342</v>
      </c>
      <c r="W10269">
        <f>W$1*Sheet1!Y10269</f>
        <v>0</v>
      </c>
      <c r="X10269">
        <f>X$1*Sheet1!Z10269</f>
        <v>0</v>
      </c>
      <c r="Y10269">
        <f>Y$1*Sheet1!AA10269</f>
        <v>0</v>
      </c>
      <c r="Z10269">
        <f>Z$1*Sheet1!AB10269</f>
        <v>0</v>
      </c>
      <c r="AA10269">
        <f>AA$1*Sheet1!AC10269</f>
        <v>-1.54728000640869</v>
      </c>
      <c r="AB10269">
        <f>AB$1*Sheet1!AD10269</f>
        <v>0</v>
      </c>
      <c r="AC10269">
        <f>AC$1*Sheet1!AE10269</f>
        <v>0.675632990881501</v>
      </c>
      <c r="AD10269">
        <f>AD$1*Sheet1!AF10269</f>
        <v>0.116425926805635</v>
      </c>
      <c r="AE10269" s="4">
        <v>-2.366</v>
      </c>
      <c r="AF10269">
        <f t="shared" si="480"/>
        <v>-5.55957148872156</v>
      </c>
      <c r="AG10269">
        <f t="shared" si="481"/>
        <v>0</v>
      </c>
      <c r="AH10269">
        <f t="shared" si="482"/>
        <v>1</v>
      </c>
      <c r="AI10269">
        <v>0</v>
      </c>
      <c r="AJ10269">
        <v>1</v>
      </c>
    </row>
    <row r="10270" spans="1:36">
      <c r="A10270">
        <v>603909</v>
      </c>
      <c r="B10270">
        <v>2017</v>
      </c>
      <c r="C10270">
        <v>0</v>
      </c>
      <c r="G10270">
        <f>G$1*Sheet1!I10270</f>
        <v>-2.503</v>
      </c>
      <c r="H10270">
        <f>H$1*Sheet1!J10270</f>
        <v>0</v>
      </c>
      <c r="I10270">
        <f>I$1*Sheet1!K10270</f>
        <v>0</v>
      </c>
      <c r="J10270">
        <f>J$1*Sheet1!L10270</f>
        <v>0</v>
      </c>
      <c r="K10270">
        <f>K$1*Sheet1!M10270</f>
        <v>0</v>
      </c>
      <c r="L10270">
        <f>L$1*Sheet1!N10270</f>
        <v>-0.01342</v>
      </c>
      <c r="M10270">
        <f>M$1*Sheet1!O10270</f>
        <v>0</v>
      </c>
      <c r="N10270">
        <f>N$1*Sheet1!P10270</f>
        <v>0</v>
      </c>
      <c r="O10270">
        <f>O$1*Sheet1!Q10270</f>
        <v>0</v>
      </c>
      <c r="P10270">
        <f>P$1*Sheet1!R10270</f>
        <v>0</v>
      </c>
      <c r="Q10270">
        <f>Q$1*Sheet1!S10270</f>
        <v>0</v>
      </c>
      <c r="R10270">
        <f>R$1*Sheet1!T10270</f>
        <v>0</v>
      </c>
      <c r="S10270">
        <f>S$1*Sheet1!U10270</f>
        <v>0</v>
      </c>
      <c r="T10270">
        <f>T$1*Sheet1!V10270</f>
        <v>0</v>
      </c>
      <c r="U10270">
        <f>U$1*Sheet1!W10270</f>
        <v>0</v>
      </c>
      <c r="V10270">
        <f>V$1*Sheet1!X10270</f>
        <v>0.1431853</v>
      </c>
      <c r="W10270">
        <f>W$1*Sheet1!Y10270</f>
        <v>0</v>
      </c>
      <c r="X10270">
        <f>X$1*Sheet1!Z10270</f>
        <v>0</v>
      </c>
      <c r="Y10270">
        <f>Y$1*Sheet1!AA10270</f>
        <v>0</v>
      </c>
      <c r="Z10270">
        <f>Z$1*Sheet1!AB10270</f>
        <v>0</v>
      </c>
      <c r="AA10270">
        <f>AA$1*Sheet1!AC10270</f>
        <v>-0.721350008010864</v>
      </c>
      <c r="AB10270">
        <f>AB$1*Sheet1!AD10270</f>
        <v>0</v>
      </c>
      <c r="AC10270">
        <f>AC$1*Sheet1!AE10270</f>
        <v>0.880257928619733</v>
      </c>
      <c r="AD10270">
        <f>AD$1*Sheet1!AF10270</f>
        <v>0.17191468590904</v>
      </c>
      <c r="AE10270" s="4">
        <v>-2.366</v>
      </c>
      <c r="AF10270">
        <f t="shared" si="480"/>
        <v>-4.40841209348209</v>
      </c>
      <c r="AG10270">
        <f t="shared" si="481"/>
        <v>0</v>
      </c>
      <c r="AH10270">
        <f t="shared" si="482"/>
        <v>1</v>
      </c>
      <c r="AI10270">
        <v>0</v>
      </c>
      <c r="AJ10270">
        <v>1</v>
      </c>
    </row>
    <row r="10271" spans="1:36">
      <c r="A10271">
        <v>603916</v>
      </c>
      <c r="B10271">
        <v>2017</v>
      </c>
      <c r="C10271">
        <v>0</v>
      </c>
      <c r="G10271">
        <f>G$1*Sheet1!I10271</f>
        <v>-2.503</v>
      </c>
      <c r="H10271">
        <f>H$1*Sheet1!J10271</f>
        <v>0</v>
      </c>
      <c r="I10271">
        <f>I$1*Sheet1!K10271</f>
        <v>0</v>
      </c>
      <c r="J10271">
        <f>J$1*Sheet1!L10271</f>
        <v>0</v>
      </c>
      <c r="K10271">
        <f>K$1*Sheet1!M10271</f>
        <v>0</v>
      </c>
      <c r="L10271">
        <f>L$1*Sheet1!N10271</f>
        <v>-0.0224906</v>
      </c>
      <c r="M10271">
        <f>M$1*Sheet1!O10271</f>
        <v>0</v>
      </c>
      <c r="N10271">
        <f>N$1*Sheet1!P10271</f>
        <v>0</v>
      </c>
      <c r="O10271">
        <f>O$1*Sheet1!Q10271</f>
        <v>0</v>
      </c>
      <c r="P10271">
        <f>P$1*Sheet1!R10271</f>
        <v>0</v>
      </c>
      <c r="Q10271">
        <f>Q$1*Sheet1!S10271</f>
        <v>0</v>
      </c>
      <c r="R10271">
        <f>R$1*Sheet1!T10271</f>
        <v>0</v>
      </c>
      <c r="S10271">
        <f>S$1*Sheet1!U10271</f>
        <v>0</v>
      </c>
      <c r="T10271">
        <f>T$1*Sheet1!V10271</f>
        <v>0</v>
      </c>
      <c r="U10271">
        <f>U$1*Sheet1!W10271</f>
        <v>0</v>
      </c>
      <c r="V10271">
        <f>V$1*Sheet1!X10271</f>
        <v>0.0993141</v>
      </c>
      <c r="W10271">
        <f>W$1*Sheet1!Y10271</f>
        <v>0</v>
      </c>
      <c r="X10271">
        <f>X$1*Sheet1!Z10271</f>
        <v>0</v>
      </c>
      <c r="Y10271">
        <f>Y$1*Sheet1!AA10271</f>
        <v>0</v>
      </c>
      <c r="Z10271">
        <f>Z$1*Sheet1!AB10271</f>
        <v>0</v>
      </c>
      <c r="AA10271">
        <f>AA$1*Sheet1!AC10271</f>
        <v>-1.22766001832485</v>
      </c>
      <c r="AB10271">
        <f>AB$1*Sheet1!AD10271</f>
        <v>0</v>
      </c>
      <c r="AC10271">
        <f>AC$1*Sheet1!AE10271</f>
        <v>0.718448745066389</v>
      </c>
      <c r="AD10271">
        <f>AD$1*Sheet1!AF10271</f>
        <v>0.127047007523399</v>
      </c>
      <c r="AE10271" s="4">
        <v>-2.366</v>
      </c>
      <c r="AF10271">
        <f t="shared" si="480"/>
        <v>-5.17434076573506</v>
      </c>
      <c r="AG10271">
        <f t="shared" si="481"/>
        <v>0</v>
      </c>
      <c r="AH10271">
        <f t="shared" si="482"/>
        <v>1</v>
      </c>
      <c r="AI10271">
        <v>0</v>
      </c>
      <c r="AJ10271">
        <v>1</v>
      </c>
    </row>
    <row r="10272" spans="1:36">
      <c r="A10272">
        <v>603926</v>
      </c>
      <c r="B10272">
        <v>2017</v>
      </c>
      <c r="C10272">
        <v>0</v>
      </c>
      <c r="G10272">
        <f>G$1*Sheet1!I10272</f>
        <v>-2.503</v>
      </c>
      <c r="H10272">
        <f>H$1*Sheet1!J10272</f>
        <v>0</v>
      </c>
      <c r="I10272">
        <f>I$1*Sheet1!K10272</f>
        <v>0</v>
      </c>
      <c r="J10272">
        <f>J$1*Sheet1!L10272</f>
        <v>0</v>
      </c>
      <c r="K10272">
        <f>K$1*Sheet1!M10272</f>
        <v>0</v>
      </c>
      <c r="L10272">
        <f>L$1*Sheet1!N10272</f>
        <v>-0.0803473</v>
      </c>
      <c r="M10272">
        <f>M$1*Sheet1!O10272</f>
        <v>0</v>
      </c>
      <c r="N10272">
        <f>N$1*Sheet1!P10272</f>
        <v>0</v>
      </c>
      <c r="O10272">
        <f>O$1*Sheet1!Q10272</f>
        <v>-0.0314303324382474</v>
      </c>
      <c r="P10272">
        <f>P$1*Sheet1!R10272</f>
        <v>0</v>
      </c>
      <c r="Q10272">
        <f>Q$1*Sheet1!S10272</f>
        <v>0</v>
      </c>
      <c r="R10272">
        <f>R$1*Sheet1!T10272</f>
        <v>0</v>
      </c>
      <c r="S10272">
        <f>S$1*Sheet1!U10272</f>
        <v>0</v>
      </c>
      <c r="T10272">
        <f>T$1*Sheet1!V10272</f>
        <v>0</v>
      </c>
      <c r="U10272">
        <f>U$1*Sheet1!W10272</f>
        <v>0</v>
      </c>
      <c r="V10272">
        <f>V$1*Sheet1!X10272</f>
        <v>0.2181604</v>
      </c>
      <c r="W10272">
        <f>W$1*Sheet1!Y10272</f>
        <v>0</v>
      </c>
      <c r="X10272">
        <f>X$1*Sheet1!Z10272</f>
        <v>0</v>
      </c>
      <c r="Y10272">
        <f>Y$1*Sheet1!AA10272</f>
        <v>0</v>
      </c>
      <c r="Z10272">
        <f>Z$1*Sheet1!AB10272</f>
        <v>0</v>
      </c>
      <c r="AA10272">
        <f>AA$1*Sheet1!AC10272</f>
        <v>-1.09661996555328</v>
      </c>
      <c r="AB10272">
        <f>AB$1*Sheet1!AD10272</f>
        <v>0</v>
      </c>
      <c r="AC10272">
        <f>AC$1*Sheet1!AE10272</f>
        <v>0.636299320035192</v>
      </c>
      <c r="AD10272">
        <f>AD$1*Sheet1!AF10272</f>
        <v>0.138170579610733</v>
      </c>
      <c r="AE10272" s="4">
        <v>-2.366</v>
      </c>
      <c r="AF10272">
        <f t="shared" si="480"/>
        <v>-5.08476729834561</v>
      </c>
      <c r="AG10272">
        <f t="shared" si="481"/>
        <v>0</v>
      </c>
      <c r="AH10272">
        <f t="shared" si="482"/>
        <v>1</v>
      </c>
      <c r="AI10272">
        <v>0</v>
      </c>
      <c r="AJ10272">
        <v>1</v>
      </c>
    </row>
    <row r="10273" spans="1:36">
      <c r="A10273">
        <v>603929</v>
      </c>
      <c r="B10273">
        <v>2017</v>
      </c>
      <c r="C10273">
        <v>0</v>
      </c>
      <c r="G10273">
        <f>G$1*Sheet1!I10273</f>
        <v>-2.503</v>
      </c>
      <c r="H10273">
        <f>H$1*Sheet1!J10273</f>
        <v>0</v>
      </c>
      <c r="I10273">
        <f>I$1*Sheet1!K10273</f>
        <v>0</v>
      </c>
      <c r="J10273">
        <f>J$1*Sheet1!L10273</f>
        <v>0</v>
      </c>
      <c r="K10273">
        <f>K$1*Sheet1!M10273</f>
        <v>0</v>
      </c>
      <c r="L10273">
        <f>L$1*Sheet1!N10273</f>
        <v>-0.0397397</v>
      </c>
      <c r="M10273">
        <f>M$1*Sheet1!O10273</f>
        <v>0</v>
      </c>
      <c r="N10273">
        <f>N$1*Sheet1!P10273</f>
        <v>0</v>
      </c>
      <c r="O10273">
        <f>O$1*Sheet1!Q10273</f>
        <v>0</v>
      </c>
      <c r="P10273">
        <f>P$1*Sheet1!R10273</f>
        <v>0</v>
      </c>
      <c r="Q10273">
        <f>Q$1*Sheet1!S10273</f>
        <v>0</v>
      </c>
      <c r="R10273">
        <f>R$1*Sheet1!T10273</f>
        <v>0</v>
      </c>
      <c r="S10273">
        <f>S$1*Sheet1!U10273</f>
        <v>0</v>
      </c>
      <c r="T10273">
        <f>T$1*Sheet1!V10273</f>
        <v>0</v>
      </c>
      <c r="U10273">
        <f>U$1*Sheet1!W10273</f>
        <v>0</v>
      </c>
      <c r="V10273">
        <f>V$1*Sheet1!X10273</f>
        <v>0.1406721</v>
      </c>
      <c r="W10273">
        <f>W$1*Sheet1!Y10273</f>
        <v>0</v>
      </c>
      <c r="X10273">
        <f>X$1*Sheet1!Z10273</f>
        <v>0</v>
      </c>
      <c r="Y10273">
        <f>Y$1*Sheet1!AA10273</f>
        <v>0</v>
      </c>
      <c r="Z10273">
        <f>Z$1*Sheet1!AB10273</f>
        <v>0</v>
      </c>
      <c r="AA10273">
        <f>AA$1*Sheet1!AC10273</f>
        <v>-1.42695003980398</v>
      </c>
      <c r="AB10273">
        <f>AB$1*Sheet1!AD10273</f>
        <v>0</v>
      </c>
      <c r="AC10273">
        <f>AC$1*Sheet1!AE10273</f>
        <v>0.858986925785184</v>
      </c>
      <c r="AD10273">
        <f>AD$1*Sheet1!AF10273</f>
        <v>0.121954912357215</v>
      </c>
      <c r="AE10273" s="4">
        <v>-2.366</v>
      </c>
      <c r="AF10273">
        <f t="shared" si="480"/>
        <v>-5.21407580166158</v>
      </c>
      <c r="AG10273">
        <f t="shared" si="481"/>
        <v>0</v>
      </c>
      <c r="AH10273">
        <f t="shared" si="482"/>
        <v>1</v>
      </c>
      <c r="AI10273">
        <v>0</v>
      </c>
      <c r="AJ10273">
        <v>1</v>
      </c>
    </row>
    <row r="10274" spans="1:36">
      <c r="A10274">
        <v>603933</v>
      </c>
      <c r="B10274">
        <v>2017</v>
      </c>
      <c r="C10274">
        <v>0</v>
      </c>
      <c r="G10274">
        <f>G$1*Sheet1!I10274</f>
        <v>-2.503</v>
      </c>
      <c r="H10274">
        <f>H$1*Sheet1!J10274</f>
        <v>0</v>
      </c>
      <c r="I10274">
        <f>I$1*Sheet1!K10274</f>
        <v>0</v>
      </c>
      <c r="J10274">
        <f>J$1*Sheet1!L10274</f>
        <v>0</v>
      </c>
      <c r="K10274">
        <f>K$1*Sheet1!M10274</f>
        <v>0</v>
      </c>
      <c r="L10274">
        <f>L$1*Sheet1!N10274</f>
        <v>-0.0727595</v>
      </c>
      <c r="M10274">
        <f>M$1*Sheet1!O10274</f>
        <v>0</v>
      </c>
      <c r="N10274">
        <f>N$1*Sheet1!P10274</f>
        <v>0</v>
      </c>
      <c r="O10274">
        <f>O$1*Sheet1!Q10274</f>
        <v>-0.125257302700803</v>
      </c>
      <c r="P10274">
        <f>P$1*Sheet1!R10274</f>
        <v>0</v>
      </c>
      <c r="Q10274">
        <f>Q$1*Sheet1!S10274</f>
        <v>0</v>
      </c>
      <c r="R10274">
        <f>R$1*Sheet1!T10274</f>
        <v>0</v>
      </c>
      <c r="S10274">
        <f>S$1*Sheet1!U10274</f>
        <v>0</v>
      </c>
      <c r="T10274">
        <f>T$1*Sheet1!V10274</f>
        <v>0</v>
      </c>
      <c r="U10274">
        <f>U$1*Sheet1!W10274</f>
        <v>0</v>
      </c>
      <c r="V10274">
        <f>V$1*Sheet1!X10274</f>
        <v>0.1817922</v>
      </c>
      <c r="W10274">
        <f>W$1*Sheet1!Y10274</f>
        <v>0</v>
      </c>
      <c r="X10274">
        <f>X$1*Sheet1!Z10274</f>
        <v>0</v>
      </c>
      <c r="Y10274">
        <f>Y$1*Sheet1!AA10274</f>
        <v>0</v>
      </c>
      <c r="Z10274">
        <f>Z$1*Sheet1!AB10274</f>
        <v>0</v>
      </c>
      <c r="AA10274">
        <f>AA$1*Sheet1!AC10274</f>
        <v>-1.59011997024715</v>
      </c>
      <c r="AB10274">
        <f>AB$1*Sheet1!AD10274</f>
        <v>0</v>
      </c>
      <c r="AC10274">
        <f>AC$1*Sheet1!AE10274</f>
        <v>0.934959449260444</v>
      </c>
      <c r="AD10274">
        <f>AD$1*Sheet1!AF10274</f>
        <v>0.13451402814493</v>
      </c>
      <c r="AE10274" s="4">
        <v>-2.366</v>
      </c>
      <c r="AF10274">
        <f t="shared" si="480"/>
        <v>-5.40587109554258</v>
      </c>
      <c r="AG10274">
        <f t="shared" si="481"/>
        <v>0</v>
      </c>
      <c r="AH10274">
        <f t="shared" si="482"/>
        <v>1</v>
      </c>
      <c r="AI10274">
        <v>0</v>
      </c>
      <c r="AJ10274">
        <v>1</v>
      </c>
    </row>
    <row r="10275" spans="1:36">
      <c r="A10275">
        <v>603936</v>
      </c>
      <c r="B10275">
        <v>2017</v>
      </c>
      <c r="C10275">
        <v>0</v>
      </c>
      <c r="G10275">
        <f>G$1*Sheet1!I10275</f>
        <v>-2.503</v>
      </c>
      <c r="H10275">
        <f>H$1*Sheet1!J10275</f>
        <v>0</v>
      </c>
      <c r="I10275">
        <f>I$1*Sheet1!K10275</f>
        <v>0</v>
      </c>
      <c r="J10275">
        <f>J$1*Sheet1!L10275</f>
        <v>0</v>
      </c>
      <c r="K10275">
        <f>K$1*Sheet1!M10275</f>
        <v>0</v>
      </c>
      <c r="L10275">
        <f>L$1*Sheet1!N10275</f>
        <v>-0.0474749</v>
      </c>
      <c r="M10275">
        <f>M$1*Sheet1!O10275</f>
        <v>0</v>
      </c>
      <c r="N10275">
        <f>N$1*Sheet1!P10275</f>
        <v>0</v>
      </c>
      <c r="O10275">
        <f>O$1*Sheet1!Q10275</f>
        <v>0</v>
      </c>
      <c r="P10275">
        <f>P$1*Sheet1!R10275</f>
        <v>0</v>
      </c>
      <c r="Q10275">
        <f>Q$1*Sheet1!S10275</f>
        <v>0</v>
      </c>
      <c r="R10275">
        <f>R$1*Sheet1!T10275</f>
        <v>0</v>
      </c>
      <c r="S10275">
        <f>S$1*Sheet1!U10275</f>
        <v>0</v>
      </c>
      <c r="T10275">
        <f>T$1*Sheet1!V10275</f>
        <v>0</v>
      </c>
      <c r="U10275">
        <f>U$1*Sheet1!W10275</f>
        <v>0</v>
      </c>
      <c r="V10275">
        <f>V$1*Sheet1!X10275</f>
        <v>0.0607438</v>
      </c>
      <c r="W10275">
        <f>W$1*Sheet1!Y10275</f>
        <v>0</v>
      </c>
      <c r="X10275">
        <f>X$1*Sheet1!Z10275</f>
        <v>0</v>
      </c>
      <c r="Y10275">
        <f>Y$1*Sheet1!AA10275</f>
        <v>0</v>
      </c>
      <c r="Z10275">
        <f>Z$1*Sheet1!AB10275</f>
        <v>0</v>
      </c>
      <c r="AA10275">
        <f>AA$1*Sheet1!AC10275</f>
        <v>-1.38158998918533</v>
      </c>
      <c r="AB10275">
        <f>AB$1*Sheet1!AD10275</f>
        <v>0</v>
      </c>
      <c r="AC10275">
        <f>AC$1*Sheet1!AE10275</f>
        <v>0.673866228883316</v>
      </c>
      <c r="AD10275">
        <f>AD$1*Sheet1!AF10275</f>
        <v>0.0951315131211438</v>
      </c>
      <c r="AE10275" s="4">
        <v>-2.366</v>
      </c>
      <c r="AF10275">
        <f t="shared" si="480"/>
        <v>-5.46832334718087</v>
      </c>
      <c r="AG10275">
        <f t="shared" si="481"/>
        <v>0</v>
      </c>
      <c r="AH10275">
        <f t="shared" si="482"/>
        <v>1</v>
      </c>
      <c r="AI10275">
        <v>0</v>
      </c>
      <c r="AJ10275">
        <v>1</v>
      </c>
    </row>
    <row r="10276" spans="1:36">
      <c r="A10276">
        <v>603959</v>
      </c>
      <c r="B10276">
        <v>2017</v>
      </c>
      <c r="C10276">
        <v>0</v>
      </c>
      <c r="G10276">
        <f>G$1*Sheet1!I10276</f>
        <v>-2.503</v>
      </c>
      <c r="H10276">
        <f>H$1*Sheet1!J10276</f>
        <v>0</v>
      </c>
      <c r="I10276">
        <f>I$1*Sheet1!K10276</f>
        <v>0</v>
      </c>
      <c r="J10276">
        <f>J$1*Sheet1!L10276</f>
        <v>0</v>
      </c>
      <c r="K10276">
        <f>K$1*Sheet1!M10276</f>
        <v>0</v>
      </c>
      <c r="L10276">
        <f>L$1*Sheet1!N10276</f>
        <v>-0.017963</v>
      </c>
      <c r="M10276">
        <f>M$1*Sheet1!O10276</f>
        <v>0</v>
      </c>
      <c r="N10276">
        <f>N$1*Sheet1!P10276</f>
        <v>0</v>
      </c>
      <c r="O10276">
        <f>O$1*Sheet1!Q10276</f>
        <v>-1.32047080163169</v>
      </c>
      <c r="P10276">
        <f>P$1*Sheet1!R10276</f>
        <v>0</v>
      </c>
      <c r="Q10276">
        <f>Q$1*Sheet1!S10276</f>
        <v>0</v>
      </c>
      <c r="R10276">
        <f>R$1*Sheet1!T10276</f>
        <v>0</v>
      </c>
      <c r="S10276">
        <f>S$1*Sheet1!U10276</f>
        <v>0</v>
      </c>
      <c r="T10276">
        <f>T$1*Sheet1!V10276</f>
        <v>0</v>
      </c>
      <c r="U10276">
        <f>U$1*Sheet1!W10276</f>
        <v>0</v>
      </c>
      <c r="V10276">
        <f>V$1*Sheet1!X10276</f>
        <v>0.0754509</v>
      </c>
      <c r="W10276">
        <f>W$1*Sheet1!Y10276</f>
        <v>0</v>
      </c>
      <c r="X10276">
        <f>X$1*Sheet1!Z10276</f>
        <v>0</v>
      </c>
      <c r="Y10276">
        <f>Y$1*Sheet1!AA10276</f>
        <v>0</v>
      </c>
      <c r="Z10276">
        <f>Z$1*Sheet1!AB10276</f>
        <v>0</v>
      </c>
      <c r="AA10276">
        <f>AA$1*Sheet1!AC10276</f>
        <v>-1.49120999979973</v>
      </c>
      <c r="AB10276">
        <f>AB$1*Sheet1!AD10276</f>
        <v>0</v>
      </c>
      <c r="AC10276">
        <f>AC$1*Sheet1!AE10276</f>
        <v>0.936461015123973</v>
      </c>
      <c r="AD10276">
        <f>AD$1*Sheet1!AF10276</f>
        <v>0.0835741130368586</v>
      </c>
      <c r="AE10276" s="4">
        <v>-2.366</v>
      </c>
      <c r="AF10276">
        <f t="shared" si="480"/>
        <v>-6.60315777327059</v>
      </c>
      <c r="AG10276">
        <f t="shared" si="481"/>
        <v>0</v>
      </c>
      <c r="AH10276">
        <f t="shared" si="482"/>
        <v>1</v>
      </c>
      <c r="AI10276">
        <v>0</v>
      </c>
      <c r="AJ10276">
        <v>1</v>
      </c>
    </row>
    <row r="10277" spans="1:36">
      <c r="A10277">
        <v>603966</v>
      </c>
      <c r="B10277">
        <v>2017</v>
      </c>
      <c r="C10277">
        <v>0</v>
      </c>
      <c r="G10277">
        <f>G$1*Sheet1!I10277</f>
        <v>-2.503</v>
      </c>
      <c r="H10277">
        <f>H$1*Sheet1!J10277</f>
        <v>0</v>
      </c>
      <c r="I10277">
        <f>I$1*Sheet1!K10277</f>
        <v>0</v>
      </c>
      <c r="J10277">
        <f>J$1*Sheet1!L10277</f>
        <v>0</v>
      </c>
      <c r="K10277">
        <f>K$1*Sheet1!M10277</f>
        <v>0</v>
      </c>
      <c r="L10277">
        <f>L$1*Sheet1!N10277</f>
        <v>-0.029755</v>
      </c>
      <c r="M10277">
        <f>M$1*Sheet1!O10277</f>
        <v>0</v>
      </c>
      <c r="N10277">
        <f>N$1*Sheet1!P10277</f>
        <v>0</v>
      </c>
      <c r="O10277">
        <f>O$1*Sheet1!Q10277</f>
        <v>0</v>
      </c>
      <c r="P10277">
        <f>P$1*Sheet1!R10277</f>
        <v>0</v>
      </c>
      <c r="Q10277">
        <f>Q$1*Sheet1!S10277</f>
        <v>0</v>
      </c>
      <c r="R10277">
        <f>R$1*Sheet1!T10277</f>
        <v>0</v>
      </c>
      <c r="S10277">
        <f>S$1*Sheet1!U10277</f>
        <v>0</v>
      </c>
      <c r="T10277">
        <f>T$1*Sheet1!V10277</f>
        <v>0</v>
      </c>
      <c r="U10277">
        <f>U$1*Sheet1!W10277</f>
        <v>0</v>
      </c>
      <c r="V10277">
        <f>V$1*Sheet1!X10277</f>
        <v>0.1036024</v>
      </c>
      <c r="W10277">
        <f>W$1*Sheet1!Y10277</f>
        <v>0</v>
      </c>
      <c r="X10277">
        <f>X$1*Sheet1!Z10277</f>
        <v>0</v>
      </c>
      <c r="Y10277">
        <f>Y$1*Sheet1!AA10277</f>
        <v>0</v>
      </c>
      <c r="Z10277">
        <f>Z$1*Sheet1!AB10277</f>
        <v>0</v>
      </c>
      <c r="AA10277">
        <f>AA$1*Sheet1!AC10277</f>
        <v>-1.30284002923965</v>
      </c>
      <c r="AB10277">
        <f>AB$1*Sheet1!AD10277</f>
        <v>0</v>
      </c>
      <c r="AC10277">
        <f>AC$1*Sheet1!AE10277</f>
        <v>0.760720231845517</v>
      </c>
      <c r="AD10277">
        <f>AD$1*Sheet1!AF10277</f>
        <v>0.147779445037338</v>
      </c>
      <c r="AE10277" s="4">
        <v>-2.366</v>
      </c>
      <c r="AF10277">
        <f t="shared" si="480"/>
        <v>-5.1894929523568</v>
      </c>
      <c r="AG10277">
        <f t="shared" si="481"/>
        <v>0</v>
      </c>
      <c r="AH10277">
        <f t="shared" si="482"/>
        <v>1</v>
      </c>
      <c r="AI10277">
        <v>0</v>
      </c>
      <c r="AJ10277">
        <v>1</v>
      </c>
    </row>
    <row r="10278" spans="1:36">
      <c r="A10278">
        <v>603968</v>
      </c>
      <c r="B10278">
        <v>2017</v>
      </c>
      <c r="C10278">
        <v>0</v>
      </c>
      <c r="G10278">
        <f>G$1*Sheet1!I10278</f>
        <v>-2.503</v>
      </c>
      <c r="H10278">
        <f>H$1*Sheet1!J10278</f>
        <v>0</v>
      </c>
      <c r="I10278">
        <f>I$1*Sheet1!K10278</f>
        <v>0</v>
      </c>
      <c r="J10278">
        <f>J$1*Sheet1!L10278</f>
        <v>0</v>
      </c>
      <c r="K10278">
        <f>K$1*Sheet1!M10278</f>
        <v>0</v>
      </c>
      <c r="L10278">
        <f>L$1*Sheet1!N10278</f>
        <v>-0.1268366</v>
      </c>
      <c r="M10278">
        <f>M$1*Sheet1!O10278</f>
        <v>0</v>
      </c>
      <c r="N10278">
        <f>N$1*Sheet1!P10278</f>
        <v>0</v>
      </c>
      <c r="O10278">
        <f>O$1*Sheet1!Q10278</f>
        <v>0</v>
      </c>
      <c r="P10278">
        <f>P$1*Sheet1!R10278</f>
        <v>0</v>
      </c>
      <c r="Q10278">
        <f>Q$1*Sheet1!S10278</f>
        <v>0</v>
      </c>
      <c r="R10278">
        <f>R$1*Sheet1!T10278</f>
        <v>0</v>
      </c>
      <c r="S10278">
        <f>S$1*Sheet1!U10278</f>
        <v>0</v>
      </c>
      <c r="T10278">
        <f>T$1*Sheet1!V10278</f>
        <v>0</v>
      </c>
      <c r="U10278">
        <f>U$1*Sheet1!W10278</f>
        <v>0</v>
      </c>
      <c r="V10278">
        <f>V$1*Sheet1!X10278</f>
        <v>0.1773758</v>
      </c>
      <c r="W10278">
        <f>W$1*Sheet1!Y10278</f>
        <v>0</v>
      </c>
      <c r="X10278">
        <f>X$1*Sheet1!Z10278</f>
        <v>0</v>
      </c>
      <c r="Y10278">
        <f>Y$1*Sheet1!AA10278</f>
        <v>0</v>
      </c>
      <c r="Z10278">
        <f>Z$1*Sheet1!AB10278</f>
        <v>0</v>
      </c>
      <c r="AA10278">
        <f>AA$1*Sheet1!AC10278</f>
        <v>-0.847559982776642</v>
      </c>
      <c r="AB10278">
        <f>AB$1*Sheet1!AD10278</f>
        <v>0</v>
      </c>
      <c r="AC10278">
        <f>AC$1*Sheet1!AE10278</f>
        <v>0.50767748153582</v>
      </c>
      <c r="AD10278">
        <f>AD$1*Sheet1!AF10278</f>
        <v>0.124399854376246</v>
      </c>
      <c r="AE10278" s="4">
        <v>-2.366</v>
      </c>
      <c r="AF10278">
        <f t="shared" si="480"/>
        <v>-5.03394344686458</v>
      </c>
      <c r="AG10278">
        <f t="shared" si="481"/>
        <v>0</v>
      </c>
      <c r="AH10278">
        <f t="shared" si="482"/>
        <v>1</v>
      </c>
      <c r="AI10278">
        <v>0</v>
      </c>
      <c r="AJ10278">
        <v>1</v>
      </c>
    </row>
    <row r="10279" spans="1:36">
      <c r="A10279">
        <v>603969</v>
      </c>
      <c r="B10279">
        <v>2017</v>
      </c>
      <c r="C10279">
        <v>0</v>
      </c>
      <c r="G10279">
        <f>G$1*Sheet1!I10279</f>
        <v>-2.503</v>
      </c>
      <c r="H10279">
        <f>H$1*Sheet1!J10279</f>
        <v>0</v>
      </c>
      <c r="I10279">
        <f>I$1*Sheet1!K10279</f>
        <v>0</v>
      </c>
      <c r="J10279">
        <f>J$1*Sheet1!L10279</f>
        <v>0</v>
      </c>
      <c r="K10279">
        <f>K$1*Sheet1!M10279</f>
        <v>0</v>
      </c>
      <c r="L10279">
        <f>L$1*Sheet1!N10279</f>
        <v>-0.0268818</v>
      </c>
      <c r="M10279">
        <f>M$1*Sheet1!O10279</f>
        <v>0</v>
      </c>
      <c r="N10279">
        <f>N$1*Sheet1!P10279</f>
        <v>0</v>
      </c>
      <c r="O10279">
        <f>O$1*Sheet1!Q10279</f>
        <v>-0.160531638139028</v>
      </c>
      <c r="P10279">
        <f>P$1*Sheet1!R10279</f>
        <v>0</v>
      </c>
      <c r="Q10279">
        <f>Q$1*Sheet1!S10279</f>
        <v>0</v>
      </c>
      <c r="R10279">
        <f>R$1*Sheet1!T10279</f>
        <v>0</v>
      </c>
      <c r="S10279">
        <f>S$1*Sheet1!U10279</f>
        <v>0</v>
      </c>
      <c r="T10279">
        <f>T$1*Sheet1!V10279</f>
        <v>0</v>
      </c>
      <c r="U10279">
        <f>U$1*Sheet1!W10279</f>
        <v>0</v>
      </c>
      <c r="V10279">
        <f>V$1*Sheet1!X10279</f>
        <v>0.1354505</v>
      </c>
      <c r="W10279">
        <f>W$1*Sheet1!Y10279</f>
        <v>0</v>
      </c>
      <c r="X10279">
        <f>X$1*Sheet1!Z10279</f>
        <v>0</v>
      </c>
      <c r="Y10279">
        <f>Y$1*Sheet1!AA10279</f>
        <v>0</v>
      </c>
      <c r="Z10279">
        <f>Z$1*Sheet1!AB10279</f>
        <v>0</v>
      </c>
      <c r="AA10279">
        <f>AA$1*Sheet1!AC10279</f>
        <v>-1.28541003084183</v>
      </c>
      <c r="AB10279">
        <f>AB$1*Sheet1!AD10279</f>
        <v>0</v>
      </c>
      <c r="AC10279">
        <f>AC$1*Sheet1!AE10279</f>
        <v>0.802856122367509</v>
      </c>
      <c r="AD10279">
        <f>AD$1*Sheet1!AF10279</f>
        <v>0.117766364696508</v>
      </c>
      <c r="AE10279" s="4">
        <v>-2.366</v>
      </c>
      <c r="AF10279">
        <f t="shared" si="480"/>
        <v>-5.28575048191684</v>
      </c>
      <c r="AG10279">
        <f t="shared" si="481"/>
        <v>0</v>
      </c>
      <c r="AH10279">
        <f t="shared" si="482"/>
        <v>1</v>
      </c>
      <c r="AI10279">
        <v>0</v>
      </c>
      <c r="AJ10279">
        <v>1</v>
      </c>
    </row>
    <row r="10280" spans="1:36">
      <c r="A10280">
        <v>603979</v>
      </c>
      <c r="B10280">
        <v>2017</v>
      </c>
      <c r="C10280">
        <v>0</v>
      </c>
      <c r="G10280">
        <f>G$1*Sheet1!I10280</f>
        <v>-2.503</v>
      </c>
      <c r="H10280">
        <f>H$1*Sheet1!J10280</f>
        <v>0</v>
      </c>
      <c r="I10280">
        <f>I$1*Sheet1!K10280</f>
        <v>0</v>
      </c>
      <c r="J10280">
        <f>J$1*Sheet1!L10280</f>
        <v>0</v>
      </c>
      <c r="K10280">
        <f>K$1*Sheet1!M10280</f>
        <v>0</v>
      </c>
      <c r="L10280">
        <f>L$1*Sheet1!N10280</f>
        <v>-0.0159742</v>
      </c>
      <c r="M10280">
        <f>M$1*Sheet1!O10280</f>
        <v>0</v>
      </c>
      <c r="N10280">
        <f>N$1*Sheet1!P10280</f>
        <v>0</v>
      </c>
      <c r="O10280">
        <f>O$1*Sheet1!Q10280</f>
        <v>0</v>
      </c>
      <c r="P10280">
        <f>P$1*Sheet1!R10280</f>
        <v>0</v>
      </c>
      <c r="Q10280">
        <f>Q$1*Sheet1!S10280</f>
        <v>0</v>
      </c>
      <c r="R10280">
        <f>R$1*Sheet1!T10280</f>
        <v>0</v>
      </c>
      <c r="S10280">
        <f>S$1*Sheet1!U10280</f>
        <v>0</v>
      </c>
      <c r="T10280">
        <f>T$1*Sheet1!V10280</f>
        <v>0</v>
      </c>
      <c r="U10280">
        <f>U$1*Sheet1!W10280</f>
        <v>0</v>
      </c>
      <c r="V10280">
        <f>V$1*Sheet1!X10280</f>
        <v>0.1804929</v>
      </c>
      <c r="W10280">
        <f>W$1*Sheet1!Y10280</f>
        <v>0</v>
      </c>
      <c r="X10280">
        <f>X$1*Sheet1!Z10280</f>
        <v>0</v>
      </c>
      <c r="Y10280">
        <f>Y$1*Sheet1!AA10280</f>
        <v>0</v>
      </c>
      <c r="Z10280">
        <f>Z$1*Sheet1!AB10280</f>
        <v>0</v>
      </c>
      <c r="AA10280">
        <f>AA$1*Sheet1!AC10280</f>
        <v>-1.20885448694229</v>
      </c>
      <c r="AB10280">
        <f>AB$1*Sheet1!AD10280</f>
        <v>0</v>
      </c>
      <c r="AC10280">
        <f>AC$1*Sheet1!AE10280</f>
        <v>0.665742827476607</v>
      </c>
      <c r="AD10280">
        <f>AD$1*Sheet1!AF10280</f>
        <v>0.11278061495902</v>
      </c>
      <c r="AE10280" s="4">
        <v>-2.366</v>
      </c>
      <c r="AF10280">
        <f t="shared" si="480"/>
        <v>-5.13481234450666</v>
      </c>
      <c r="AG10280">
        <f t="shared" si="481"/>
        <v>0</v>
      </c>
      <c r="AH10280">
        <f t="shared" si="482"/>
        <v>1</v>
      </c>
      <c r="AI10280">
        <v>0</v>
      </c>
      <c r="AJ10280">
        <v>1</v>
      </c>
    </row>
    <row r="10281" spans="1:36">
      <c r="A10281">
        <v>603980</v>
      </c>
      <c r="B10281">
        <v>2017</v>
      </c>
      <c r="C10281">
        <v>0</v>
      </c>
      <c r="G10281">
        <f>G$1*Sheet1!I10281</f>
        <v>-2.503</v>
      </c>
      <c r="H10281">
        <f>H$1*Sheet1!J10281</f>
        <v>0</v>
      </c>
      <c r="I10281">
        <f>I$1*Sheet1!K10281</f>
        <v>0</v>
      </c>
      <c r="J10281">
        <f>J$1*Sheet1!L10281</f>
        <v>0</v>
      </c>
      <c r="K10281">
        <f>K$1*Sheet1!M10281</f>
        <v>0</v>
      </c>
      <c r="L10281">
        <f>L$1*Sheet1!N10281</f>
        <v>-0.1172017</v>
      </c>
      <c r="M10281">
        <f>M$1*Sheet1!O10281</f>
        <v>0</v>
      </c>
      <c r="N10281">
        <f>N$1*Sheet1!P10281</f>
        <v>0</v>
      </c>
      <c r="O10281">
        <f>O$1*Sheet1!Q10281</f>
        <v>-0.0810497581550337</v>
      </c>
      <c r="P10281">
        <f>P$1*Sheet1!R10281</f>
        <v>0</v>
      </c>
      <c r="Q10281">
        <f>Q$1*Sheet1!S10281</f>
        <v>0</v>
      </c>
      <c r="R10281">
        <f>R$1*Sheet1!T10281</f>
        <v>0</v>
      </c>
      <c r="S10281">
        <f>S$1*Sheet1!U10281</f>
        <v>0</v>
      </c>
      <c r="T10281">
        <f>T$1*Sheet1!V10281</f>
        <v>0</v>
      </c>
      <c r="U10281">
        <f>U$1*Sheet1!W10281</f>
        <v>0</v>
      </c>
      <c r="V10281">
        <f>V$1*Sheet1!X10281</f>
        <v>0.338855</v>
      </c>
      <c r="W10281">
        <f>W$1*Sheet1!Y10281</f>
        <v>0</v>
      </c>
      <c r="X10281">
        <f>X$1*Sheet1!Z10281</f>
        <v>0</v>
      </c>
      <c r="Y10281">
        <f>Y$1*Sheet1!AA10281</f>
        <v>0</v>
      </c>
      <c r="Z10281">
        <f>Z$1*Sheet1!AB10281</f>
        <v>0</v>
      </c>
      <c r="AA10281">
        <f>AA$1*Sheet1!AC10281</f>
        <v>-1.18461001682281</v>
      </c>
      <c r="AB10281">
        <f>AB$1*Sheet1!AD10281</f>
        <v>0</v>
      </c>
      <c r="AC10281">
        <f>AC$1*Sheet1!AE10281</f>
        <v>0.688378866269395</v>
      </c>
      <c r="AD10281">
        <f>AD$1*Sheet1!AF10281</f>
        <v>0.0846594928353449</v>
      </c>
      <c r="AE10281" s="4">
        <v>-2.366</v>
      </c>
      <c r="AF10281">
        <f t="shared" si="480"/>
        <v>-5.13996811587311</v>
      </c>
      <c r="AG10281">
        <f t="shared" si="481"/>
        <v>0</v>
      </c>
      <c r="AH10281">
        <f t="shared" si="482"/>
        <v>1</v>
      </c>
      <c r="AI10281">
        <v>0</v>
      </c>
      <c r="AJ10281">
        <v>1</v>
      </c>
    </row>
    <row r="10282" spans="1:36">
      <c r="A10282">
        <v>603985</v>
      </c>
      <c r="B10282">
        <v>2017</v>
      </c>
      <c r="C10282">
        <v>0</v>
      </c>
      <c r="G10282">
        <f>G$1*Sheet1!I10282</f>
        <v>-2.503</v>
      </c>
      <c r="H10282">
        <f>H$1*Sheet1!J10282</f>
        <v>0</v>
      </c>
      <c r="I10282">
        <f>I$1*Sheet1!K10282</f>
        <v>0</v>
      </c>
      <c r="J10282">
        <f>J$1*Sheet1!L10282</f>
        <v>0</v>
      </c>
      <c r="K10282">
        <f>K$1*Sheet1!M10282</f>
        <v>0</v>
      </c>
      <c r="L10282">
        <f>L$1*Sheet1!N10282</f>
        <v>-0.0488642</v>
      </c>
      <c r="M10282">
        <f>M$1*Sheet1!O10282</f>
        <v>0</v>
      </c>
      <c r="N10282">
        <f>N$1*Sheet1!P10282</f>
        <v>0</v>
      </c>
      <c r="O10282">
        <f>O$1*Sheet1!Q10282</f>
        <v>0</v>
      </c>
      <c r="P10282">
        <f>P$1*Sheet1!R10282</f>
        <v>0</v>
      </c>
      <c r="Q10282">
        <f>Q$1*Sheet1!S10282</f>
        <v>0</v>
      </c>
      <c r="R10282">
        <f>R$1*Sheet1!T10282</f>
        <v>0</v>
      </c>
      <c r="S10282">
        <f>S$1*Sheet1!U10282</f>
        <v>0</v>
      </c>
      <c r="T10282">
        <f>T$1*Sheet1!V10282</f>
        <v>0</v>
      </c>
      <c r="U10282">
        <f>U$1*Sheet1!W10282</f>
        <v>0</v>
      </c>
      <c r="V10282">
        <f>V$1*Sheet1!X10282</f>
        <v>0.1244827</v>
      </c>
      <c r="W10282">
        <f>W$1*Sheet1!Y10282</f>
        <v>0</v>
      </c>
      <c r="X10282">
        <f>X$1*Sheet1!Z10282</f>
        <v>0</v>
      </c>
      <c r="Y10282">
        <f>Y$1*Sheet1!AA10282</f>
        <v>0</v>
      </c>
      <c r="Z10282">
        <f>Z$1*Sheet1!AB10282</f>
        <v>0</v>
      </c>
      <c r="AA10282">
        <f>AA$1*Sheet1!AC10282</f>
        <v>-1.31775</v>
      </c>
      <c r="AB10282">
        <f>AB$1*Sheet1!AD10282</f>
        <v>0</v>
      </c>
      <c r="AC10282">
        <f>AC$1*Sheet1!AE10282</f>
        <v>0.655346269640659</v>
      </c>
      <c r="AD10282">
        <f>AD$1*Sheet1!AF10282</f>
        <v>0.0785476438829896</v>
      </c>
      <c r="AE10282" s="4">
        <v>-2.366</v>
      </c>
      <c r="AF10282">
        <f t="shared" si="480"/>
        <v>-5.37723758647635</v>
      </c>
      <c r="AG10282">
        <f t="shared" si="481"/>
        <v>0</v>
      </c>
      <c r="AH10282">
        <f t="shared" si="482"/>
        <v>1</v>
      </c>
      <c r="AI10282">
        <v>0</v>
      </c>
      <c r="AJ10282">
        <v>1</v>
      </c>
    </row>
    <row r="10283" spans="1:36">
      <c r="A10283">
        <v>603986</v>
      </c>
      <c r="B10283">
        <v>2017</v>
      </c>
      <c r="C10283">
        <v>0</v>
      </c>
      <c r="G10283">
        <f>G$1*Sheet1!I10283</f>
        <v>-2.503</v>
      </c>
      <c r="H10283">
        <f>H$1*Sheet1!J10283</f>
        <v>0</v>
      </c>
      <c r="I10283">
        <f>I$1*Sheet1!K10283</f>
        <v>0</v>
      </c>
      <c r="J10283">
        <f>J$1*Sheet1!L10283</f>
        <v>0</v>
      </c>
      <c r="K10283">
        <f>K$1*Sheet1!M10283</f>
        <v>0</v>
      </c>
      <c r="L10283">
        <f>L$1*Sheet1!N10283</f>
        <v>-0.250426</v>
      </c>
      <c r="M10283">
        <f>M$1*Sheet1!O10283</f>
        <v>0</v>
      </c>
      <c r="N10283">
        <f>N$1*Sheet1!P10283</f>
        <v>0</v>
      </c>
      <c r="O10283">
        <f>O$1*Sheet1!Q10283</f>
        <v>-0.0276504611416038</v>
      </c>
      <c r="P10283">
        <f>P$1*Sheet1!R10283</f>
        <v>0</v>
      </c>
      <c r="Q10283">
        <f>Q$1*Sheet1!S10283</f>
        <v>0</v>
      </c>
      <c r="R10283">
        <f>R$1*Sheet1!T10283</f>
        <v>0</v>
      </c>
      <c r="S10283">
        <f>S$1*Sheet1!U10283</f>
        <v>0</v>
      </c>
      <c r="T10283">
        <f>T$1*Sheet1!V10283</f>
        <v>0</v>
      </c>
      <c r="U10283">
        <f>U$1*Sheet1!W10283</f>
        <v>0</v>
      </c>
      <c r="V10283">
        <f>V$1*Sheet1!X10283</f>
        <v>0.1720505</v>
      </c>
      <c r="W10283">
        <f>W$1*Sheet1!Y10283</f>
        <v>0</v>
      </c>
      <c r="X10283">
        <f>X$1*Sheet1!Z10283</f>
        <v>0</v>
      </c>
      <c r="Y10283">
        <f>Y$1*Sheet1!AA10283</f>
        <v>0</v>
      </c>
      <c r="Z10283">
        <f>Z$1*Sheet1!AB10283</f>
        <v>0</v>
      </c>
      <c r="AA10283">
        <f>AA$1*Sheet1!AC10283</f>
        <v>-1.02017999839783</v>
      </c>
      <c r="AB10283">
        <f>AB$1*Sheet1!AD10283</f>
        <v>0</v>
      </c>
      <c r="AC10283">
        <f>AC$1*Sheet1!AE10283</f>
        <v>0.567828814945515</v>
      </c>
      <c r="AD10283">
        <f>AD$1*Sheet1!AF10283</f>
        <v>0.0869103762090752</v>
      </c>
      <c r="AE10283" s="4">
        <v>-2.366</v>
      </c>
      <c r="AF10283">
        <f t="shared" si="480"/>
        <v>-5.34046676838484</v>
      </c>
      <c r="AG10283">
        <f t="shared" si="481"/>
        <v>0</v>
      </c>
      <c r="AH10283">
        <f t="shared" si="482"/>
        <v>1</v>
      </c>
      <c r="AI10283">
        <v>0</v>
      </c>
      <c r="AJ10283">
        <v>1</v>
      </c>
    </row>
    <row r="10284" spans="1:36">
      <c r="A10284">
        <v>603993</v>
      </c>
      <c r="B10284">
        <v>2017</v>
      </c>
      <c r="C10284">
        <v>0</v>
      </c>
      <c r="G10284">
        <f>G$1*Sheet1!I10284</f>
        <v>-2.503</v>
      </c>
      <c r="H10284">
        <f>H$1*Sheet1!J10284</f>
        <v>0</v>
      </c>
      <c r="I10284">
        <f>I$1*Sheet1!K10284</f>
        <v>0</v>
      </c>
      <c r="J10284">
        <f>J$1*Sheet1!L10284</f>
        <v>0</v>
      </c>
      <c r="K10284">
        <f>K$1*Sheet1!M10284</f>
        <v>0</v>
      </c>
      <c r="L10284">
        <f>L$1*Sheet1!N10284</f>
        <v>-0.1511081</v>
      </c>
      <c r="M10284">
        <f>M$1*Sheet1!O10284</f>
        <v>0</v>
      </c>
      <c r="N10284">
        <f>N$1*Sheet1!P10284</f>
        <v>0</v>
      </c>
      <c r="O10284">
        <f>O$1*Sheet1!Q10284</f>
        <v>-0.186442957844205</v>
      </c>
      <c r="P10284">
        <f>P$1*Sheet1!R10284</f>
        <v>0</v>
      </c>
      <c r="Q10284">
        <f>Q$1*Sheet1!S10284</f>
        <v>0</v>
      </c>
      <c r="R10284">
        <f>R$1*Sheet1!T10284</f>
        <v>0</v>
      </c>
      <c r="S10284">
        <f>S$1*Sheet1!U10284</f>
        <v>0</v>
      </c>
      <c r="T10284">
        <f>T$1*Sheet1!V10284</f>
        <v>0</v>
      </c>
      <c r="U10284">
        <f>U$1*Sheet1!W10284</f>
        <v>0</v>
      </c>
      <c r="V10284">
        <f>V$1*Sheet1!X10284</f>
        <v>0.149511</v>
      </c>
      <c r="W10284">
        <f>W$1*Sheet1!Y10284</f>
        <v>0</v>
      </c>
      <c r="X10284">
        <f>X$1*Sheet1!Z10284</f>
        <v>0</v>
      </c>
      <c r="Y10284">
        <f>Y$1*Sheet1!AA10284</f>
        <v>0</v>
      </c>
      <c r="Z10284">
        <f>Z$1*Sheet1!AB10284</f>
        <v>0</v>
      </c>
      <c r="AA10284">
        <f>AA$1*Sheet1!AC10284</f>
        <v>-1.53300003004074</v>
      </c>
      <c r="AB10284">
        <f>AB$1*Sheet1!AD10284</f>
        <v>0</v>
      </c>
      <c r="AC10284">
        <f>AC$1*Sheet1!AE10284</f>
        <v>0.532627549315254</v>
      </c>
      <c r="AD10284">
        <f>AD$1*Sheet1!AF10284</f>
        <v>0.109486847902042</v>
      </c>
      <c r="AE10284" s="4">
        <v>-2.366</v>
      </c>
      <c r="AF10284">
        <f t="shared" si="480"/>
        <v>-5.94792569066765</v>
      </c>
      <c r="AG10284">
        <f t="shared" si="481"/>
        <v>0</v>
      </c>
      <c r="AH10284">
        <f t="shared" si="482"/>
        <v>1</v>
      </c>
      <c r="AI10284">
        <v>0</v>
      </c>
      <c r="AJ10284">
        <v>1</v>
      </c>
    </row>
    <row r="10285" spans="1:36">
      <c r="A10285">
        <v>603997</v>
      </c>
      <c r="B10285">
        <v>2017</v>
      </c>
      <c r="C10285">
        <v>0</v>
      </c>
      <c r="G10285">
        <f>G$1*Sheet1!I10285</f>
        <v>-2.503</v>
      </c>
      <c r="H10285">
        <f>H$1*Sheet1!J10285</f>
        <v>0</v>
      </c>
      <c r="I10285">
        <f>I$1*Sheet1!K10285</f>
        <v>0</v>
      </c>
      <c r="J10285">
        <f>J$1*Sheet1!L10285</f>
        <v>0</v>
      </c>
      <c r="K10285">
        <f>K$1*Sheet1!M10285</f>
        <v>0</v>
      </c>
      <c r="L10285">
        <f>L$1*Sheet1!N10285</f>
        <v>-0.0453915</v>
      </c>
      <c r="M10285">
        <f>M$1*Sheet1!O10285</f>
        <v>0</v>
      </c>
      <c r="N10285">
        <f>N$1*Sheet1!P10285</f>
        <v>0</v>
      </c>
      <c r="O10285">
        <f>O$1*Sheet1!Q10285</f>
        <v>0</v>
      </c>
      <c r="P10285">
        <f>P$1*Sheet1!R10285</f>
        <v>0</v>
      </c>
      <c r="Q10285">
        <f>Q$1*Sheet1!S10285</f>
        <v>0</v>
      </c>
      <c r="R10285">
        <f>R$1*Sheet1!T10285</f>
        <v>0</v>
      </c>
      <c r="S10285">
        <f>S$1*Sheet1!U10285</f>
        <v>0</v>
      </c>
      <c r="T10285">
        <f>T$1*Sheet1!V10285</f>
        <v>0</v>
      </c>
      <c r="U10285">
        <f>U$1*Sheet1!W10285</f>
        <v>0</v>
      </c>
      <c r="V10285">
        <f>V$1*Sheet1!X10285</f>
        <v>0.1797914</v>
      </c>
      <c r="W10285">
        <f>W$1*Sheet1!Y10285</f>
        <v>0</v>
      </c>
      <c r="X10285">
        <f>X$1*Sheet1!Z10285</f>
        <v>0</v>
      </c>
      <c r="Y10285">
        <f>Y$1*Sheet1!AA10285</f>
        <v>0</v>
      </c>
      <c r="Z10285">
        <f>Z$1*Sheet1!AB10285</f>
        <v>0</v>
      </c>
      <c r="AA10285">
        <f>AA$1*Sheet1!AC10285</f>
        <v>-1.62393000528216</v>
      </c>
      <c r="AB10285">
        <f>AB$1*Sheet1!AD10285</f>
        <v>0</v>
      </c>
      <c r="AC10285">
        <f>AC$1*Sheet1!AE10285</f>
        <v>0.543994765328274</v>
      </c>
      <c r="AD10285">
        <f>AD$1*Sheet1!AF10285</f>
        <v>0.153383721170412</v>
      </c>
      <c r="AE10285" s="4">
        <v>-2.366</v>
      </c>
      <c r="AF10285">
        <f t="shared" si="480"/>
        <v>-5.66115161878348</v>
      </c>
      <c r="AG10285">
        <f t="shared" si="481"/>
        <v>0</v>
      </c>
      <c r="AH10285">
        <f t="shared" si="482"/>
        <v>1</v>
      </c>
      <c r="AI10285">
        <v>0</v>
      </c>
      <c r="AJ10285">
        <v>1</v>
      </c>
    </row>
    <row r="10286" spans="1:36">
      <c r="A10286">
        <v>603998</v>
      </c>
      <c r="B10286">
        <v>2017</v>
      </c>
      <c r="C10286">
        <v>0</v>
      </c>
      <c r="G10286">
        <f>G$1*Sheet1!I10286</f>
        <v>-2.503</v>
      </c>
      <c r="H10286">
        <f>H$1*Sheet1!J10286</f>
        <v>0</v>
      </c>
      <c r="I10286">
        <f>I$1*Sheet1!K10286</f>
        <v>0</v>
      </c>
      <c r="J10286">
        <f>J$1*Sheet1!L10286</f>
        <v>0</v>
      </c>
      <c r="K10286">
        <f>K$1*Sheet1!M10286</f>
        <v>0</v>
      </c>
      <c r="L10286">
        <f>L$1*Sheet1!N10286</f>
        <v>-0.1533862</v>
      </c>
      <c r="M10286">
        <f>M$1*Sheet1!O10286</f>
        <v>0</v>
      </c>
      <c r="N10286">
        <f>N$1*Sheet1!P10286</f>
        <v>0</v>
      </c>
      <c r="O10286">
        <f>O$1*Sheet1!Q10286</f>
        <v>-0.638247243385227</v>
      </c>
      <c r="P10286">
        <f>P$1*Sheet1!R10286</f>
        <v>0</v>
      </c>
      <c r="Q10286">
        <f>Q$1*Sheet1!S10286</f>
        <v>0</v>
      </c>
      <c r="R10286">
        <f>R$1*Sheet1!T10286</f>
        <v>0</v>
      </c>
      <c r="S10286">
        <f>S$1*Sheet1!U10286</f>
        <v>0</v>
      </c>
      <c r="T10286">
        <f>T$1*Sheet1!V10286</f>
        <v>0</v>
      </c>
      <c r="U10286">
        <f>U$1*Sheet1!W10286</f>
        <v>0</v>
      </c>
      <c r="V10286">
        <f>V$1*Sheet1!X10286</f>
        <v>0.0908107</v>
      </c>
      <c r="W10286">
        <f>W$1*Sheet1!Y10286</f>
        <v>0</v>
      </c>
      <c r="X10286">
        <f>X$1*Sheet1!Z10286</f>
        <v>0</v>
      </c>
      <c r="Y10286">
        <f>Y$1*Sheet1!AA10286</f>
        <v>0</v>
      </c>
      <c r="Z10286">
        <f>Z$1*Sheet1!AB10286</f>
        <v>0</v>
      </c>
      <c r="AA10286">
        <f>AA$1*Sheet1!AC10286</f>
        <v>-1.03088998442888</v>
      </c>
      <c r="AB10286">
        <f>AB$1*Sheet1!AD10286</f>
        <v>0</v>
      </c>
      <c r="AC10286">
        <f>AC$1*Sheet1!AE10286</f>
        <v>0.584017347353963</v>
      </c>
      <c r="AD10286">
        <f>AD$1*Sheet1!AF10286</f>
        <v>0.198091285938296</v>
      </c>
      <c r="AE10286" s="4">
        <v>-2.366</v>
      </c>
      <c r="AF10286">
        <f t="shared" si="480"/>
        <v>-5.81860409452185</v>
      </c>
      <c r="AG10286">
        <f t="shared" si="481"/>
        <v>0</v>
      </c>
      <c r="AH10286">
        <f t="shared" si="482"/>
        <v>1</v>
      </c>
      <c r="AI10286">
        <v>0</v>
      </c>
      <c r="AJ10286">
        <v>1</v>
      </c>
    </row>
    <row r="10287" spans="1:36">
      <c r="A10287">
        <v>2</v>
      </c>
      <c r="B10287">
        <v>2018</v>
      </c>
      <c r="C10287">
        <v>0</v>
      </c>
      <c r="G10287">
        <f>G$1*Sheet1!I10287</f>
        <v>-2.503</v>
      </c>
      <c r="H10287">
        <f>H$1*Sheet1!J10287</f>
        <v>0</v>
      </c>
      <c r="I10287">
        <f>I$1*Sheet1!K10287</f>
        <v>0</v>
      </c>
      <c r="J10287">
        <f>J$1*Sheet1!L10287</f>
        <v>0</v>
      </c>
      <c r="K10287">
        <f>K$1*Sheet1!M10287</f>
        <v>0</v>
      </c>
      <c r="L10287">
        <f>L$1*Sheet1!N10287</f>
        <v>-2.2644336</v>
      </c>
      <c r="M10287">
        <f>M$1*Sheet1!O10287</f>
        <v>0</v>
      </c>
      <c r="N10287">
        <f>N$1*Sheet1!P10287</f>
        <v>0</v>
      </c>
      <c r="O10287">
        <f>O$1*Sheet1!Q10287</f>
        <v>-0.564161010631761</v>
      </c>
      <c r="P10287">
        <f>P$1*Sheet1!R10287</f>
        <v>0</v>
      </c>
      <c r="Q10287">
        <f>Q$1*Sheet1!S10287</f>
        <v>0</v>
      </c>
      <c r="R10287">
        <f>R$1*Sheet1!T10287</f>
        <v>0</v>
      </c>
      <c r="S10287">
        <f>S$1*Sheet1!U10287</f>
        <v>0</v>
      </c>
      <c r="T10287">
        <f>T$1*Sheet1!V10287</f>
        <v>0</v>
      </c>
      <c r="U10287">
        <f>U$1*Sheet1!W10287</f>
        <v>0</v>
      </c>
      <c r="V10287">
        <f>V$1*Sheet1!X10287</f>
        <v>0.0689727</v>
      </c>
      <c r="W10287">
        <f>W$1*Sheet1!Y10287</f>
        <v>0</v>
      </c>
      <c r="X10287">
        <f>X$1*Sheet1!Z10287</f>
        <v>0</v>
      </c>
      <c r="Y10287">
        <f>Y$1*Sheet1!AA10287</f>
        <v>0</v>
      </c>
      <c r="Z10287">
        <f>Z$1*Sheet1!AB10287</f>
        <v>0</v>
      </c>
      <c r="AA10287">
        <f>AA$1*Sheet1!AC10287</f>
        <v>-1.1461800134182</v>
      </c>
      <c r="AB10287">
        <f>AB$1*Sheet1!AD10287</f>
        <v>0</v>
      </c>
      <c r="AC10287">
        <f>AC$1*Sheet1!AE10287</f>
        <v>0.982886058727098</v>
      </c>
      <c r="AD10287">
        <f>AD$1*Sheet1!AF10287</f>
        <v>0.139970422934315</v>
      </c>
      <c r="AE10287" s="4">
        <v>-2.366</v>
      </c>
      <c r="AF10287">
        <f t="shared" si="480"/>
        <v>-7.65194544238854</v>
      </c>
      <c r="AG10287">
        <f t="shared" si="481"/>
        <v>0</v>
      </c>
      <c r="AH10287">
        <f t="shared" si="482"/>
        <v>1</v>
      </c>
      <c r="AI10287">
        <v>0</v>
      </c>
      <c r="AJ10287">
        <v>1</v>
      </c>
    </row>
    <row r="10288" spans="1:36">
      <c r="A10288">
        <v>5</v>
      </c>
      <c r="B10288">
        <v>2018</v>
      </c>
      <c r="C10288">
        <v>1</v>
      </c>
      <c r="G10288">
        <f>G$1*Sheet1!I10288</f>
        <v>0</v>
      </c>
      <c r="H10288">
        <f>H$1*Sheet1!J10288</f>
        <v>0</v>
      </c>
      <c r="I10288">
        <f>I$1*Sheet1!K10288</f>
        <v>0</v>
      </c>
      <c r="J10288">
        <f>J$1*Sheet1!L10288</f>
        <v>0</v>
      </c>
      <c r="K10288">
        <f>K$1*Sheet1!M10288</f>
        <v>0</v>
      </c>
      <c r="L10288">
        <f>L$1*Sheet1!N10288</f>
        <v>-0.0169862</v>
      </c>
      <c r="M10288">
        <f>M$1*Sheet1!O10288</f>
        <v>0</v>
      </c>
      <c r="N10288">
        <f>N$1*Sheet1!P10288</f>
        <v>0</v>
      </c>
      <c r="O10288">
        <f>O$1*Sheet1!Q10288</f>
        <v>-0.554571404301597</v>
      </c>
      <c r="P10288">
        <f>P$1*Sheet1!R10288</f>
        <v>0</v>
      </c>
      <c r="Q10288">
        <f>Q$1*Sheet1!S10288</f>
        <v>0</v>
      </c>
      <c r="R10288">
        <f>R$1*Sheet1!T10288</f>
        <v>0</v>
      </c>
      <c r="S10288">
        <f>S$1*Sheet1!U10288</f>
        <v>0</v>
      </c>
      <c r="T10288">
        <f>T$1*Sheet1!V10288</f>
        <v>0</v>
      </c>
      <c r="U10288">
        <f>U$1*Sheet1!W10288</f>
        <v>0</v>
      </c>
      <c r="V10288">
        <f>V$1*Sheet1!X10288</f>
        <v>0.0759572</v>
      </c>
      <c r="W10288">
        <f>W$1*Sheet1!Y10288</f>
        <v>0</v>
      </c>
      <c r="X10288">
        <f>X$1*Sheet1!Z10288</f>
        <v>0</v>
      </c>
      <c r="Y10288">
        <f>Y$1*Sheet1!AA10288</f>
        <v>0</v>
      </c>
      <c r="Z10288">
        <f>Z$1*Sheet1!AB10288</f>
        <v>0</v>
      </c>
      <c r="AA10288">
        <f>AA$1*Sheet1!AC10288</f>
        <v>-0.55860000050068</v>
      </c>
      <c r="AB10288">
        <f>AB$1*Sheet1!AD10288</f>
        <v>0</v>
      </c>
      <c r="AC10288">
        <f>AC$1*Sheet1!AE10288</f>
        <v>1.03232680261317</v>
      </c>
      <c r="AD10288">
        <f>AD$1*Sheet1!AF10288</f>
        <v>0.153826533595253</v>
      </c>
      <c r="AE10288" s="4">
        <v>-2.366</v>
      </c>
      <c r="AF10288">
        <f t="shared" si="480"/>
        <v>-2.23404706859385</v>
      </c>
      <c r="AG10288">
        <f t="shared" si="481"/>
        <v>1</v>
      </c>
      <c r="AH10288">
        <f t="shared" si="482"/>
        <v>1</v>
      </c>
      <c r="AI10288">
        <v>0</v>
      </c>
      <c r="AJ10288">
        <v>0</v>
      </c>
    </row>
    <row r="10289" spans="1:37">
      <c r="A10289">
        <v>6</v>
      </c>
      <c r="B10289">
        <v>2018</v>
      </c>
      <c r="C10289">
        <v>0</v>
      </c>
      <c r="G10289">
        <f>G$1*Sheet1!I10289</f>
        <v>-2.503</v>
      </c>
      <c r="H10289">
        <f>H$1*Sheet1!J10289</f>
        <v>0</v>
      </c>
      <c r="I10289">
        <f>I$1*Sheet1!K10289</f>
        <v>0</v>
      </c>
      <c r="J10289">
        <f>J$1*Sheet1!L10289</f>
        <v>0</v>
      </c>
      <c r="K10289">
        <f>K$1*Sheet1!M10289</f>
        <v>0</v>
      </c>
      <c r="L10289">
        <f>L$1*Sheet1!N10289</f>
        <v>-3.4938068</v>
      </c>
      <c r="M10289">
        <f>M$1*Sheet1!O10289</f>
        <v>0</v>
      </c>
      <c r="N10289">
        <f>N$1*Sheet1!P10289</f>
        <v>0</v>
      </c>
      <c r="O10289">
        <f>O$1*Sheet1!Q10289</f>
        <v>0</v>
      </c>
      <c r="P10289">
        <f>P$1*Sheet1!R10289</f>
        <v>0</v>
      </c>
      <c r="Q10289">
        <f>Q$1*Sheet1!S10289</f>
        <v>0</v>
      </c>
      <c r="R10289">
        <f>R$1*Sheet1!T10289</f>
        <v>0</v>
      </c>
      <c r="S10289">
        <f>S$1*Sheet1!U10289</f>
        <v>0</v>
      </c>
      <c r="T10289">
        <f>T$1*Sheet1!V10289</f>
        <v>0</v>
      </c>
      <c r="U10289">
        <f>U$1*Sheet1!W10289</f>
        <v>0</v>
      </c>
      <c r="V10289">
        <f>V$1*Sheet1!X10289</f>
        <v>0.1476627</v>
      </c>
      <c r="W10289">
        <f>W$1*Sheet1!Y10289</f>
        <v>0</v>
      </c>
      <c r="X10289">
        <f>X$1*Sheet1!Z10289</f>
        <v>0</v>
      </c>
      <c r="Y10289">
        <f>Y$1*Sheet1!AA10289</f>
        <v>0</v>
      </c>
      <c r="Z10289">
        <f>Z$1*Sheet1!AB10289</f>
        <v>0</v>
      </c>
      <c r="AA10289">
        <f>AA$1*Sheet1!AC10289</f>
        <v>-0.874020000100136</v>
      </c>
      <c r="AB10289">
        <f>AB$1*Sheet1!AD10289</f>
        <v>0</v>
      </c>
      <c r="AC10289">
        <f>AC$1*Sheet1!AE10289</f>
        <v>0.886089470298503</v>
      </c>
      <c r="AD10289">
        <f>AD$1*Sheet1!AF10289</f>
        <v>0.11399514339694</v>
      </c>
      <c r="AE10289" s="4">
        <v>-2.366</v>
      </c>
      <c r="AF10289">
        <f t="shared" si="480"/>
        <v>-8.08907948640469</v>
      </c>
      <c r="AG10289">
        <f t="shared" si="481"/>
        <v>0</v>
      </c>
      <c r="AH10289">
        <f t="shared" si="482"/>
        <v>1</v>
      </c>
      <c r="AI10289">
        <v>0</v>
      </c>
      <c r="AJ10289">
        <v>1</v>
      </c>
      <c r="AK10289">
        <v>1</v>
      </c>
    </row>
    <row r="10290" spans="1:36">
      <c r="A10290">
        <v>8</v>
      </c>
      <c r="B10290">
        <v>2018</v>
      </c>
      <c r="C10290">
        <v>0</v>
      </c>
      <c r="G10290">
        <f>G$1*Sheet1!I10290</f>
        <v>-2.503</v>
      </c>
      <c r="H10290">
        <f>H$1*Sheet1!J10290</f>
        <v>0</v>
      </c>
      <c r="I10290">
        <f>I$1*Sheet1!K10290</f>
        <v>0</v>
      </c>
      <c r="J10290">
        <f>J$1*Sheet1!L10290</f>
        <v>0</v>
      </c>
      <c r="K10290">
        <f>K$1*Sheet1!M10290</f>
        <v>0</v>
      </c>
      <c r="L10290">
        <f>L$1*Sheet1!N10290</f>
        <v>-0.0105699</v>
      </c>
      <c r="M10290">
        <f>M$1*Sheet1!O10290</f>
        <v>0</v>
      </c>
      <c r="N10290">
        <f>N$1*Sheet1!P10290</f>
        <v>0</v>
      </c>
      <c r="O10290">
        <f>O$1*Sheet1!Q10290</f>
        <v>-0.0494499099243069</v>
      </c>
      <c r="P10290">
        <f>P$1*Sheet1!R10290</f>
        <v>0</v>
      </c>
      <c r="Q10290">
        <f>Q$1*Sheet1!S10290</f>
        <v>0</v>
      </c>
      <c r="R10290">
        <f>R$1*Sheet1!T10290</f>
        <v>0</v>
      </c>
      <c r="S10290">
        <f>S$1*Sheet1!U10290</f>
        <v>0</v>
      </c>
      <c r="T10290">
        <f>T$1*Sheet1!V10290</f>
        <v>0</v>
      </c>
      <c r="U10290">
        <f>U$1*Sheet1!W10290</f>
        <v>0</v>
      </c>
      <c r="V10290">
        <f>V$1*Sheet1!X10290</f>
        <v>0.0984052</v>
      </c>
      <c r="W10290">
        <f>W$1*Sheet1!Y10290</f>
        <v>0</v>
      </c>
      <c r="X10290">
        <f>X$1*Sheet1!Z10290</f>
        <v>0</v>
      </c>
      <c r="Y10290">
        <f>Y$1*Sheet1!AA10290</f>
        <v>0</v>
      </c>
      <c r="Z10290">
        <f>Z$1*Sheet1!AB10290</f>
        <v>0</v>
      </c>
      <c r="AA10290">
        <f>AA$1*Sheet1!AC10290</f>
        <v>-0.912450008511544</v>
      </c>
      <c r="AB10290">
        <f>AB$1*Sheet1!AD10290</f>
        <v>0</v>
      </c>
      <c r="AC10290">
        <f>AC$1*Sheet1!AE10290</f>
        <v>0.93703683789609</v>
      </c>
      <c r="AD10290">
        <f>AD$1*Sheet1!AF10290</f>
        <v>0.153965240222051</v>
      </c>
      <c r="AE10290" s="4">
        <v>-2.366</v>
      </c>
      <c r="AF10290">
        <f t="shared" si="480"/>
        <v>-4.65206254031771</v>
      </c>
      <c r="AG10290">
        <f t="shared" si="481"/>
        <v>0</v>
      </c>
      <c r="AH10290">
        <f t="shared" si="482"/>
        <v>1</v>
      </c>
      <c r="AI10290">
        <v>0</v>
      </c>
      <c r="AJ10290">
        <v>1</v>
      </c>
    </row>
    <row r="10291" spans="1:36">
      <c r="A10291">
        <v>9</v>
      </c>
      <c r="B10291">
        <v>2018</v>
      </c>
      <c r="C10291">
        <v>0</v>
      </c>
      <c r="G10291">
        <f>G$1*Sheet1!I10291</f>
        <v>-2.503</v>
      </c>
      <c r="H10291">
        <f>H$1*Sheet1!J10291</f>
        <v>0</v>
      </c>
      <c r="I10291">
        <f>I$1*Sheet1!K10291</f>
        <v>0</v>
      </c>
      <c r="J10291">
        <f>J$1*Sheet1!L10291</f>
        <v>0</v>
      </c>
      <c r="K10291">
        <f>K$1*Sheet1!M10291</f>
        <v>0</v>
      </c>
      <c r="L10291">
        <f>L$1*Sheet1!N10291</f>
        <v>-0.0549054</v>
      </c>
      <c r="M10291">
        <f>M$1*Sheet1!O10291</f>
        <v>0</v>
      </c>
      <c r="N10291">
        <f>N$1*Sheet1!P10291</f>
        <v>0</v>
      </c>
      <c r="O10291">
        <f>O$1*Sheet1!Q10291</f>
        <v>-0.32813163962861</v>
      </c>
      <c r="P10291">
        <f>P$1*Sheet1!R10291</f>
        <v>0</v>
      </c>
      <c r="Q10291">
        <f>Q$1*Sheet1!S10291</f>
        <v>0</v>
      </c>
      <c r="R10291">
        <f>R$1*Sheet1!T10291</f>
        <v>0</v>
      </c>
      <c r="S10291">
        <f>S$1*Sheet1!U10291</f>
        <v>0</v>
      </c>
      <c r="T10291">
        <f>T$1*Sheet1!V10291</f>
        <v>0</v>
      </c>
      <c r="U10291">
        <f>U$1*Sheet1!W10291</f>
        <v>0</v>
      </c>
      <c r="V10291">
        <f>V$1*Sheet1!X10291</f>
        <v>0.0976122</v>
      </c>
      <c r="W10291">
        <f>W$1*Sheet1!Y10291</f>
        <v>0</v>
      </c>
      <c r="X10291">
        <f>X$1*Sheet1!Z10291</f>
        <v>0</v>
      </c>
      <c r="Y10291">
        <f>Y$1*Sheet1!AA10291</f>
        <v>0</v>
      </c>
      <c r="Z10291">
        <f>Z$1*Sheet1!AB10291</f>
        <v>0</v>
      </c>
      <c r="AA10291">
        <f>AA$1*Sheet1!AC10291</f>
        <v>-0.514709997296334</v>
      </c>
      <c r="AB10291">
        <f>AB$1*Sheet1!AD10291</f>
        <v>0</v>
      </c>
      <c r="AC10291">
        <f>AC$1*Sheet1!AE10291</f>
        <v>0.702818777414855</v>
      </c>
      <c r="AD10291">
        <f>AD$1*Sheet1!AF10291</f>
        <v>0.159644289768619</v>
      </c>
      <c r="AE10291" s="4">
        <v>-2.366</v>
      </c>
      <c r="AF10291">
        <f t="shared" si="480"/>
        <v>-4.80667176974147</v>
      </c>
      <c r="AG10291">
        <f t="shared" si="481"/>
        <v>0</v>
      </c>
      <c r="AH10291">
        <f t="shared" si="482"/>
        <v>1</v>
      </c>
      <c r="AI10291">
        <v>0</v>
      </c>
      <c r="AJ10291">
        <v>1</v>
      </c>
    </row>
    <row r="10292" spans="1:36">
      <c r="A10292">
        <v>10</v>
      </c>
      <c r="B10292">
        <v>2018</v>
      </c>
      <c r="C10292">
        <v>0</v>
      </c>
      <c r="G10292">
        <f>G$1*Sheet1!I10292</f>
        <v>-2.503</v>
      </c>
      <c r="H10292">
        <f>H$1*Sheet1!J10292</f>
        <v>0</v>
      </c>
      <c r="I10292">
        <f>I$1*Sheet1!K10292</f>
        <v>0</v>
      </c>
      <c r="J10292">
        <f>J$1*Sheet1!L10292</f>
        <v>0</v>
      </c>
      <c r="K10292">
        <f>K$1*Sheet1!M10292</f>
        <v>0</v>
      </c>
      <c r="L10292">
        <f>L$1*Sheet1!N10292</f>
        <v>-0.0168817</v>
      </c>
      <c r="M10292">
        <f>M$1*Sheet1!O10292</f>
        <v>0</v>
      </c>
      <c r="N10292">
        <f>N$1*Sheet1!P10292</f>
        <v>0</v>
      </c>
      <c r="O10292">
        <f>O$1*Sheet1!Q10292</f>
        <v>0</v>
      </c>
      <c r="P10292">
        <f>P$1*Sheet1!R10292</f>
        <v>0</v>
      </c>
      <c r="Q10292">
        <f>Q$1*Sheet1!S10292</f>
        <v>0</v>
      </c>
      <c r="R10292">
        <f>R$1*Sheet1!T10292</f>
        <v>0</v>
      </c>
      <c r="S10292">
        <f>S$1*Sheet1!U10292</f>
        <v>0</v>
      </c>
      <c r="T10292">
        <f>T$1*Sheet1!V10292</f>
        <v>0</v>
      </c>
      <c r="U10292">
        <f>U$1*Sheet1!W10292</f>
        <v>0</v>
      </c>
      <c r="V10292">
        <f>V$1*Sheet1!X10292</f>
        <v>0.0618113</v>
      </c>
      <c r="W10292">
        <f>W$1*Sheet1!Y10292</f>
        <v>0</v>
      </c>
      <c r="X10292">
        <f>X$1*Sheet1!Z10292</f>
        <v>0</v>
      </c>
      <c r="Y10292">
        <f>Y$1*Sheet1!AA10292</f>
        <v>0</v>
      </c>
      <c r="Z10292">
        <f>Z$1*Sheet1!AB10292</f>
        <v>0</v>
      </c>
      <c r="AA10292">
        <f>AA$1*Sheet1!AC10292</f>
        <v>-0.691109991788864</v>
      </c>
      <c r="AB10292">
        <f>AB$1*Sheet1!AD10292</f>
        <v>0</v>
      </c>
      <c r="AC10292">
        <f>AC$1*Sheet1!AE10292</f>
        <v>1.06486887058871</v>
      </c>
      <c r="AD10292">
        <f>AD$1*Sheet1!AF10292</f>
        <v>0.0179344030149202</v>
      </c>
      <c r="AE10292" s="4">
        <v>-2.366</v>
      </c>
      <c r="AF10292">
        <f t="shared" si="480"/>
        <v>-4.43237711818523</v>
      </c>
      <c r="AG10292">
        <f t="shared" si="481"/>
        <v>0</v>
      </c>
      <c r="AH10292">
        <f t="shared" si="482"/>
        <v>1</v>
      </c>
      <c r="AI10292">
        <v>0</v>
      </c>
      <c r="AJ10292">
        <v>1</v>
      </c>
    </row>
    <row r="10293" spans="1:36">
      <c r="A10293">
        <v>11</v>
      </c>
      <c r="B10293">
        <v>2018</v>
      </c>
      <c r="C10293">
        <v>0</v>
      </c>
      <c r="G10293">
        <f>G$1*Sheet1!I10293</f>
        <v>-2.503</v>
      </c>
      <c r="H10293">
        <f>H$1*Sheet1!J10293</f>
        <v>0</v>
      </c>
      <c r="I10293">
        <f>I$1*Sheet1!K10293</f>
        <v>0</v>
      </c>
      <c r="J10293">
        <f>J$1*Sheet1!L10293</f>
        <v>0</v>
      </c>
      <c r="K10293">
        <f>K$1*Sheet1!M10293</f>
        <v>0</v>
      </c>
      <c r="L10293">
        <f>L$1*Sheet1!N10293</f>
        <v>-0.3099954</v>
      </c>
      <c r="M10293">
        <f>M$1*Sheet1!O10293</f>
        <v>0</v>
      </c>
      <c r="N10293">
        <f>N$1*Sheet1!P10293</f>
        <v>0</v>
      </c>
      <c r="O10293">
        <f>O$1*Sheet1!Q10293</f>
        <v>-0.0312991094416018</v>
      </c>
      <c r="P10293">
        <f>P$1*Sheet1!R10293</f>
        <v>0</v>
      </c>
      <c r="Q10293">
        <f>Q$1*Sheet1!S10293</f>
        <v>0</v>
      </c>
      <c r="R10293">
        <f>R$1*Sheet1!T10293</f>
        <v>0</v>
      </c>
      <c r="S10293">
        <f>S$1*Sheet1!U10293</f>
        <v>0</v>
      </c>
      <c r="T10293">
        <f>T$1*Sheet1!V10293</f>
        <v>0</v>
      </c>
      <c r="U10293">
        <f>U$1*Sheet1!W10293</f>
        <v>0</v>
      </c>
      <c r="V10293">
        <f>V$1*Sheet1!X10293</f>
        <v>0.1109407</v>
      </c>
      <c r="W10293">
        <f>W$1*Sheet1!Y10293</f>
        <v>0</v>
      </c>
      <c r="X10293">
        <f>X$1*Sheet1!Z10293</f>
        <v>0</v>
      </c>
      <c r="Y10293">
        <f>Y$1*Sheet1!AA10293</f>
        <v>0</v>
      </c>
      <c r="Z10293">
        <f>Z$1*Sheet1!AB10293</f>
        <v>0</v>
      </c>
      <c r="AA10293">
        <f>AA$1*Sheet1!AC10293</f>
        <v>-1.35974999342859</v>
      </c>
      <c r="AB10293">
        <f>AB$1*Sheet1!AD10293</f>
        <v>0</v>
      </c>
      <c r="AC10293">
        <f>AC$1*Sheet1!AE10293</f>
        <v>0.753007426353164</v>
      </c>
      <c r="AD10293">
        <f>AD$1*Sheet1!AF10293</f>
        <v>0.233859032340512</v>
      </c>
      <c r="AE10293" s="4">
        <v>-2.366</v>
      </c>
      <c r="AF10293">
        <f t="shared" si="480"/>
        <v>-5.47223734417651</v>
      </c>
      <c r="AG10293">
        <f t="shared" si="481"/>
        <v>0</v>
      </c>
      <c r="AH10293">
        <f t="shared" si="482"/>
        <v>1</v>
      </c>
      <c r="AI10293">
        <v>0</v>
      </c>
      <c r="AJ10293">
        <v>1</v>
      </c>
    </row>
    <row r="10294" spans="1:36">
      <c r="A10294">
        <v>12</v>
      </c>
      <c r="B10294">
        <v>2018</v>
      </c>
      <c r="C10294">
        <v>0</v>
      </c>
      <c r="G10294">
        <f>G$1*Sheet1!I10294</f>
        <v>-2.503</v>
      </c>
      <c r="H10294">
        <f>H$1*Sheet1!J10294</f>
        <v>0</v>
      </c>
      <c r="I10294">
        <f>I$1*Sheet1!K10294</f>
        <v>0</v>
      </c>
      <c r="J10294">
        <f>J$1*Sheet1!L10294</f>
        <v>0</v>
      </c>
      <c r="K10294">
        <f>K$1*Sheet1!M10294</f>
        <v>0</v>
      </c>
      <c r="L10294">
        <f>L$1*Sheet1!N10294</f>
        <v>-0.1855073</v>
      </c>
      <c r="M10294">
        <f>M$1*Sheet1!O10294</f>
        <v>0</v>
      </c>
      <c r="N10294">
        <f>N$1*Sheet1!P10294</f>
        <v>0</v>
      </c>
      <c r="O10294">
        <f>O$1*Sheet1!Q10294</f>
        <v>0</v>
      </c>
      <c r="P10294">
        <f>P$1*Sheet1!R10294</f>
        <v>0</v>
      </c>
      <c r="Q10294">
        <f>Q$1*Sheet1!S10294</f>
        <v>0</v>
      </c>
      <c r="R10294">
        <f>R$1*Sheet1!T10294</f>
        <v>0</v>
      </c>
      <c r="S10294">
        <f>S$1*Sheet1!U10294</f>
        <v>0</v>
      </c>
      <c r="T10294">
        <f>T$1*Sheet1!V10294</f>
        <v>0</v>
      </c>
      <c r="U10294">
        <f>U$1*Sheet1!W10294</f>
        <v>0</v>
      </c>
      <c r="V10294">
        <f>V$1*Sheet1!X10294</f>
        <v>0.0452315</v>
      </c>
      <c r="W10294">
        <f>W$1*Sheet1!Y10294</f>
        <v>0</v>
      </c>
      <c r="X10294">
        <f>X$1*Sheet1!Z10294</f>
        <v>0</v>
      </c>
      <c r="Y10294">
        <f>Y$1*Sheet1!AA10294</f>
        <v>0</v>
      </c>
      <c r="Z10294">
        <f>Z$1*Sheet1!AB10294</f>
        <v>0</v>
      </c>
      <c r="AA10294">
        <f>AA$1*Sheet1!AC10294</f>
        <v>-0.536550001502038</v>
      </c>
      <c r="AB10294">
        <f>AB$1*Sheet1!AD10294</f>
        <v>0</v>
      </c>
      <c r="AC10294">
        <f>AC$1*Sheet1!AE10294</f>
        <v>0.273468074283922</v>
      </c>
      <c r="AD10294">
        <f>AD$1*Sheet1!AF10294</f>
        <v>0.145252550397111</v>
      </c>
      <c r="AE10294" s="4">
        <v>-2.366</v>
      </c>
      <c r="AF10294">
        <f t="shared" si="480"/>
        <v>-5.127105176821</v>
      </c>
      <c r="AG10294">
        <f t="shared" si="481"/>
        <v>0</v>
      </c>
      <c r="AH10294">
        <f t="shared" si="482"/>
        <v>1</v>
      </c>
      <c r="AI10294">
        <v>0</v>
      </c>
      <c r="AJ10294">
        <v>1</v>
      </c>
    </row>
    <row r="10295" spans="1:36">
      <c r="A10295">
        <v>16</v>
      </c>
      <c r="B10295">
        <v>2018</v>
      </c>
      <c r="C10295">
        <v>0</v>
      </c>
      <c r="G10295">
        <f>G$1*Sheet1!I10295</f>
        <v>-2.503</v>
      </c>
      <c r="H10295">
        <f>H$1*Sheet1!J10295</f>
        <v>0</v>
      </c>
      <c r="I10295">
        <f>I$1*Sheet1!K10295</f>
        <v>0</v>
      </c>
      <c r="J10295">
        <f>J$1*Sheet1!L10295</f>
        <v>0</v>
      </c>
      <c r="K10295">
        <f>K$1*Sheet1!M10295</f>
        <v>0</v>
      </c>
      <c r="L10295">
        <f>L$1*Sheet1!N10295</f>
        <v>-0.1366453</v>
      </c>
      <c r="M10295">
        <f>M$1*Sheet1!O10295</f>
        <v>0</v>
      </c>
      <c r="N10295">
        <f>N$1*Sheet1!P10295</f>
        <v>0</v>
      </c>
      <c r="O10295">
        <f>O$1*Sheet1!Q10295</f>
        <v>-0.608689864711977</v>
      </c>
      <c r="P10295">
        <f>P$1*Sheet1!R10295</f>
        <v>0</v>
      </c>
      <c r="Q10295">
        <f>Q$1*Sheet1!S10295</f>
        <v>0</v>
      </c>
      <c r="R10295">
        <f>R$1*Sheet1!T10295</f>
        <v>0</v>
      </c>
      <c r="S10295">
        <f>S$1*Sheet1!U10295</f>
        <v>0</v>
      </c>
      <c r="T10295">
        <f>T$1*Sheet1!V10295</f>
        <v>0</v>
      </c>
      <c r="U10295">
        <f>U$1*Sheet1!W10295</f>
        <v>0</v>
      </c>
      <c r="V10295">
        <f>V$1*Sheet1!X10295</f>
        <v>0.070028</v>
      </c>
      <c r="W10295">
        <f>W$1*Sheet1!Y10295</f>
        <v>0</v>
      </c>
      <c r="X10295">
        <f>X$1*Sheet1!Z10295</f>
        <v>0</v>
      </c>
      <c r="Y10295">
        <f>Y$1*Sheet1!AA10295</f>
        <v>0</v>
      </c>
      <c r="Z10295">
        <f>Z$1*Sheet1!AB10295</f>
        <v>0</v>
      </c>
      <c r="AA10295">
        <f>AA$1*Sheet1!AC10295</f>
        <v>-0.757679998397828</v>
      </c>
      <c r="AB10295">
        <f>AB$1*Sheet1!AD10295</f>
        <v>0</v>
      </c>
      <c r="AC10295">
        <f>AC$1*Sheet1!AE10295</f>
        <v>0.751853270274142</v>
      </c>
      <c r="AD10295">
        <f>AD$1*Sheet1!AF10295</f>
        <v>0.141972397493515</v>
      </c>
      <c r="AE10295" s="4">
        <v>-2.366</v>
      </c>
      <c r="AF10295">
        <f t="shared" si="480"/>
        <v>-5.40816149534215</v>
      </c>
      <c r="AG10295">
        <f t="shared" si="481"/>
        <v>0</v>
      </c>
      <c r="AH10295">
        <f t="shared" si="482"/>
        <v>1</v>
      </c>
      <c r="AI10295">
        <v>0</v>
      </c>
      <c r="AJ10295">
        <v>1</v>
      </c>
    </row>
    <row r="10296" spans="1:36">
      <c r="A10296">
        <v>19</v>
      </c>
      <c r="B10296">
        <v>2018</v>
      </c>
      <c r="C10296">
        <v>0</v>
      </c>
      <c r="G10296">
        <f>G$1*Sheet1!I10296</f>
        <v>-2.503</v>
      </c>
      <c r="H10296">
        <f>H$1*Sheet1!J10296</f>
        <v>0</v>
      </c>
      <c r="I10296">
        <f>I$1*Sheet1!K10296</f>
        <v>0</v>
      </c>
      <c r="J10296">
        <f>J$1*Sheet1!L10296</f>
        <v>0</v>
      </c>
      <c r="K10296">
        <f>K$1*Sheet1!M10296</f>
        <v>0</v>
      </c>
      <c r="L10296">
        <f>L$1*Sheet1!N10296</f>
        <v>-0.2995311</v>
      </c>
      <c r="M10296">
        <f>M$1*Sheet1!O10296</f>
        <v>0</v>
      </c>
      <c r="N10296">
        <f>N$1*Sheet1!P10296</f>
        <v>0</v>
      </c>
      <c r="O10296">
        <f>O$1*Sheet1!Q10296</f>
        <v>-0.0809944155777176</v>
      </c>
      <c r="P10296">
        <f>P$1*Sheet1!R10296</f>
        <v>0</v>
      </c>
      <c r="Q10296">
        <f>Q$1*Sheet1!S10296</f>
        <v>0</v>
      </c>
      <c r="R10296">
        <f>R$1*Sheet1!T10296</f>
        <v>0</v>
      </c>
      <c r="S10296">
        <f>S$1*Sheet1!U10296</f>
        <v>0</v>
      </c>
      <c r="T10296">
        <f>T$1*Sheet1!V10296</f>
        <v>0</v>
      </c>
      <c r="U10296">
        <f>U$1*Sheet1!W10296</f>
        <v>0</v>
      </c>
      <c r="V10296">
        <f>V$1*Sheet1!X10296</f>
        <v>0.2097607</v>
      </c>
      <c r="W10296">
        <f>W$1*Sheet1!Y10296</f>
        <v>0</v>
      </c>
      <c r="X10296">
        <f>X$1*Sheet1!Z10296</f>
        <v>0</v>
      </c>
      <c r="Y10296">
        <f>Y$1*Sheet1!AA10296</f>
        <v>0</v>
      </c>
      <c r="Z10296">
        <f>Z$1*Sheet1!AB10296</f>
        <v>0</v>
      </c>
      <c r="AA10296">
        <f>AA$1*Sheet1!AC10296</f>
        <v>-1.52838000972569</v>
      </c>
      <c r="AB10296">
        <f>AB$1*Sheet1!AD10296</f>
        <v>0</v>
      </c>
      <c r="AC10296">
        <f>AC$1*Sheet1!AE10296</f>
        <v>0.795343514545265</v>
      </c>
      <c r="AD10296">
        <f>AD$1*Sheet1!AF10296</f>
        <v>0.155704081993045</v>
      </c>
      <c r="AE10296" s="4">
        <v>-2.366</v>
      </c>
      <c r="AF10296">
        <f t="shared" si="480"/>
        <v>-5.6170972287651</v>
      </c>
      <c r="AG10296">
        <f t="shared" si="481"/>
        <v>0</v>
      </c>
      <c r="AH10296">
        <f t="shared" si="482"/>
        <v>1</v>
      </c>
      <c r="AI10296">
        <v>0</v>
      </c>
      <c r="AJ10296">
        <v>1</v>
      </c>
    </row>
    <row r="10297" spans="1:36">
      <c r="A10297">
        <v>20</v>
      </c>
      <c r="B10297">
        <v>2018</v>
      </c>
      <c r="C10297">
        <v>0</v>
      </c>
      <c r="G10297">
        <f>G$1*Sheet1!I10297</f>
        <v>-2.503</v>
      </c>
      <c r="H10297">
        <f>H$1*Sheet1!J10297</f>
        <v>0</v>
      </c>
      <c r="I10297">
        <f>I$1*Sheet1!K10297</f>
        <v>0</v>
      </c>
      <c r="J10297">
        <f>J$1*Sheet1!L10297</f>
        <v>0</v>
      </c>
      <c r="K10297">
        <f>K$1*Sheet1!M10297</f>
        <v>0</v>
      </c>
      <c r="L10297">
        <f>L$1*Sheet1!N10297</f>
        <v>-0.062117</v>
      </c>
      <c r="M10297">
        <f>M$1*Sheet1!O10297</f>
        <v>0</v>
      </c>
      <c r="N10297">
        <f>N$1*Sheet1!P10297</f>
        <v>0</v>
      </c>
      <c r="O10297">
        <f>O$1*Sheet1!Q10297</f>
        <v>0</v>
      </c>
      <c r="P10297">
        <f>P$1*Sheet1!R10297</f>
        <v>0</v>
      </c>
      <c r="Q10297">
        <f>Q$1*Sheet1!S10297</f>
        <v>0</v>
      </c>
      <c r="R10297">
        <f>R$1*Sheet1!T10297</f>
        <v>0</v>
      </c>
      <c r="S10297">
        <f>S$1*Sheet1!U10297</f>
        <v>0</v>
      </c>
      <c r="T10297">
        <f>T$1*Sheet1!V10297</f>
        <v>0</v>
      </c>
      <c r="U10297">
        <f>U$1*Sheet1!W10297</f>
        <v>0</v>
      </c>
      <c r="V10297">
        <f>V$1*Sheet1!X10297</f>
        <v>0.0922747</v>
      </c>
      <c r="W10297">
        <f>W$1*Sheet1!Y10297</f>
        <v>0</v>
      </c>
      <c r="X10297">
        <f>X$1*Sheet1!Z10297</f>
        <v>0</v>
      </c>
      <c r="Y10297">
        <f>Y$1*Sheet1!AA10297</f>
        <v>0</v>
      </c>
      <c r="Z10297">
        <f>Z$1*Sheet1!AB10297</f>
        <v>0</v>
      </c>
      <c r="AA10297">
        <f>AA$1*Sheet1!AC10297</f>
        <v>-1.16823002243042</v>
      </c>
      <c r="AB10297">
        <f>AB$1*Sheet1!AD10297</f>
        <v>0</v>
      </c>
      <c r="AC10297">
        <f>AC$1*Sheet1!AE10297</f>
        <v>0.842275103809713</v>
      </c>
      <c r="AD10297">
        <f>AD$1*Sheet1!AF10297</f>
        <v>0.155203056908864</v>
      </c>
      <c r="AE10297" s="4">
        <v>-2.366</v>
      </c>
      <c r="AF10297">
        <f t="shared" si="480"/>
        <v>-5.00959416171184</v>
      </c>
      <c r="AG10297">
        <f t="shared" si="481"/>
        <v>0</v>
      </c>
      <c r="AH10297">
        <f t="shared" si="482"/>
        <v>1</v>
      </c>
      <c r="AI10297">
        <v>0</v>
      </c>
      <c r="AJ10297">
        <v>1</v>
      </c>
    </row>
    <row r="10298" spans="1:36">
      <c r="A10298">
        <v>21</v>
      </c>
      <c r="B10298">
        <v>2018</v>
      </c>
      <c r="C10298">
        <v>0</v>
      </c>
      <c r="G10298">
        <f>G$1*Sheet1!I10298</f>
        <v>-2.503</v>
      </c>
      <c r="H10298">
        <f>H$1*Sheet1!J10298</f>
        <v>0</v>
      </c>
      <c r="I10298">
        <f>I$1*Sheet1!K10298</f>
        <v>0</v>
      </c>
      <c r="J10298">
        <f>J$1*Sheet1!L10298</f>
        <v>0</v>
      </c>
      <c r="K10298">
        <f>K$1*Sheet1!M10298</f>
        <v>0</v>
      </c>
      <c r="L10298">
        <f>L$1*Sheet1!N10298</f>
        <v>-0.0861949</v>
      </c>
      <c r="M10298">
        <f>M$1*Sheet1!O10298</f>
        <v>0</v>
      </c>
      <c r="N10298">
        <f>N$1*Sheet1!P10298</f>
        <v>0</v>
      </c>
      <c r="O10298">
        <f>O$1*Sheet1!Q10298</f>
        <v>-0.371339989549156</v>
      </c>
      <c r="P10298">
        <f>P$1*Sheet1!R10298</f>
        <v>0</v>
      </c>
      <c r="Q10298">
        <f>Q$1*Sheet1!S10298</f>
        <v>0</v>
      </c>
      <c r="R10298">
        <f>R$1*Sheet1!T10298</f>
        <v>0</v>
      </c>
      <c r="S10298">
        <f>S$1*Sheet1!U10298</f>
        <v>0</v>
      </c>
      <c r="T10298">
        <f>T$1*Sheet1!V10298</f>
        <v>0</v>
      </c>
      <c r="U10298">
        <f>U$1*Sheet1!W10298</f>
        <v>0</v>
      </c>
      <c r="V10298">
        <f>V$1*Sheet1!X10298</f>
        <v>0.0657397</v>
      </c>
      <c r="W10298">
        <f>W$1*Sheet1!Y10298</f>
        <v>0</v>
      </c>
      <c r="X10298">
        <f>X$1*Sheet1!Z10298</f>
        <v>0</v>
      </c>
      <c r="Y10298">
        <f>Y$1*Sheet1!AA10298</f>
        <v>0</v>
      </c>
      <c r="Z10298">
        <f>Z$1*Sheet1!AB10298</f>
        <v>0</v>
      </c>
      <c r="AA10298">
        <f>AA$1*Sheet1!AC10298</f>
        <v>-1.13294996470213</v>
      </c>
      <c r="AB10298">
        <f>AB$1*Sheet1!AD10298</f>
        <v>0</v>
      </c>
      <c r="AC10298">
        <f>AC$1*Sheet1!AE10298</f>
        <v>0.587825237079706</v>
      </c>
      <c r="AD10298">
        <f>AD$1*Sheet1!AF10298</f>
        <v>0.201961689982682</v>
      </c>
      <c r="AE10298" s="4">
        <v>-2.366</v>
      </c>
      <c r="AF10298">
        <f t="shared" si="480"/>
        <v>-5.6039582271889</v>
      </c>
      <c r="AG10298">
        <f t="shared" si="481"/>
        <v>0</v>
      </c>
      <c r="AH10298">
        <f t="shared" si="482"/>
        <v>1</v>
      </c>
      <c r="AI10298">
        <v>0</v>
      </c>
      <c r="AJ10298">
        <v>1</v>
      </c>
    </row>
    <row r="10299" spans="1:36">
      <c r="A10299">
        <v>23</v>
      </c>
      <c r="B10299">
        <v>2018</v>
      </c>
      <c r="C10299">
        <v>0</v>
      </c>
      <c r="G10299">
        <f>G$1*Sheet1!I10299</f>
        <v>-2.503</v>
      </c>
      <c r="H10299">
        <f>H$1*Sheet1!J10299</f>
        <v>0</v>
      </c>
      <c r="I10299">
        <f>I$1*Sheet1!K10299</f>
        <v>0</v>
      </c>
      <c r="J10299">
        <f>J$1*Sheet1!L10299</f>
        <v>0</v>
      </c>
      <c r="K10299">
        <f>K$1*Sheet1!M10299</f>
        <v>0</v>
      </c>
      <c r="L10299">
        <f>L$1*Sheet1!N10299</f>
        <v>-0.0210562</v>
      </c>
      <c r="M10299">
        <f>M$1*Sheet1!O10299</f>
        <v>0</v>
      </c>
      <c r="N10299">
        <f>N$1*Sheet1!P10299</f>
        <v>0</v>
      </c>
      <c r="O10299">
        <f>O$1*Sheet1!Q10299</f>
        <v>-0.0118870510043094</v>
      </c>
      <c r="P10299">
        <f>P$1*Sheet1!R10299</f>
        <v>0</v>
      </c>
      <c r="Q10299">
        <f>Q$1*Sheet1!S10299</f>
        <v>0</v>
      </c>
      <c r="R10299">
        <f>R$1*Sheet1!T10299</f>
        <v>0</v>
      </c>
      <c r="S10299">
        <f>S$1*Sheet1!U10299</f>
        <v>0</v>
      </c>
      <c r="T10299">
        <f>T$1*Sheet1!V10299</f>
        <v>0</v>
      </c>
      <c r="U10299">
        <f>U$1*Sheet1!W10299</f>
        <v>0</v>
      </c>
      <c r="V10299">
        <f>V$1*Sheet1!X10299</f>
        <v>0.0675575</v>
      </c>
      <c r="W10299">
        <f>W$1*Sheet1!Y10299</f>
        <v>0</v>
      </c>
      <c r="X10299">
        <f>X$1*Sheet1!Z10299</f>
        <v>0</v>
      </c>
      <c r="Y10299">
        <f>Y$1*Sheet1!AA10299</f>
        <v>0</v>
      </c>
      <c r="Z10299">
        <f>Z$1*Sheet1!AB10299</f>
        <v>0</v>
      </c>
      <c r="AA10299">
        <f>AA$1*Sheet1!AC10299</f>
        <v>-0.919799991488456</v>
      </c>
      <c r="AB10299">
        <f>AB$1*Sheet1!AD10299</f>
        <v>0</v>
      </c>
      <c r="AC10299">
        <f>AC$1*Sheet1!AE10299</f>
        <v>0.783189572177493</v>
      </c>
      <c r="AD10299">
        <f>AD$1*Sheet1!AF10299</f>
        <v>0.14087328927449</v>
      </c>
      <c r="AE10299" s="4">
        <v>-2.366</v>
      </c>
      <c r="AF10299">
        <f t="shared" si="480"/>
        <v>-4.83012288104078</v>
      </c>
      <c r="AG10299">
        <f t="shared" si="481"/>
        <v>0</v>
      </c>
      <c r="AH10299">
        <f t="shared" si="482"/>
        <v>1</v>
      </c>
      <c r="AI10299">
        <v>0</v>
      </c>
      <c r="AJ10299">
        <v>1</v>
      </c>
    </row>
    <row r="10300" spans="1:36">
      <c r="A10300">
        <v>25</v>
      </c>
      <c r="B10300">
        <v>2018</v>
      </c>
      <c r="C10300">
        <v>0</v>
      </c>
      <c r="G10300">
        <f>G$1*Sheet1!I10300</f>
        <v>-2.503</v>
      </c>
      <c r="H10300">
        <f>H$1*Sheet1!J10300</f>
        <v>0</v>
      </c>
      <c r="I10300">
        <f>I$1*Sheet1!K10300</f>
        <v>0</v>
      </c>
      <c r="J10300">
        <f>J$1*Sheet1!L10300</f>
        <v>0</v>
      </c>
      <c r="K10300">
        <f>K$1*Sheet1!M10300</f>
        <v>0</v>
      </c>
      <c r="L10300">
        <f>L$1*Sheet1!N10300</f>
        <v>-0.0632236</v>
      </c>
      <c r="M10300">
        <f>M$1*Sheet1!O10300</f>
        <v>0</v>
      </c>
      <c r="N10300">
        <f>N$1*Sheet1!P10300</f>
        <v>0</v>
      </c>
      <c r="O10300">
        <f>O$1*Sheet1!Q10300</f>
        <v>-0.737093614664887</v>
      </c>
      <c r="P10300">
        <f>P$1*Sheet1!R10300</f>
        <v>0</v>
      </c>
      <c r="Q10300">
        <f>Q$1*Sheet1!S10300</f>
        <v>0</v>
      </c>
      <c r="R10300">
        <f>R$1*Sheet1!T10300</f>
        <v>0</v>
      </c>
      <c r="S10300">
        <f>S$1*Sheet1!U10300</f>
        <v>0</v>
      </c>
      <c r="T10300">
        <f>T$1*Sheet1!V10300</f>
        <v>0</v>
      </c>
      <c r="U10300">
        <f>U$1*Sheet1!W10300</f>
        <v>0</v>
      </c>
      <c r="V10300">
        <f>V$1*Sheet1!X10300</f>
        <v>0.139019</v>
      </c>
      <c r="W10300">
        <f>W$1*Sheet1!Y10300</f>
        <v>0</v>
      </c>
      <c r="X10300">
        <f>X$1*Sheet1!Z10300</f>
        <v>0</v>
      </c>
      <c r="Y10300">
        <f>Y$1*Sheet1!AA10300</f>
        <v>0</v>
      </c>
      <c r="Z10300">
        <f>Z$1*Sheet1!AB10300</f>
        <v>0</v>
      </c>
      <c r="AA10300">
        <f>AA$1*Sheet1!AC10300</f>
        <v>-1.42547999019921</v>
      </c>
      <c r="AB10300">
        <f>AB$1*Sheet1!AD10300</f>
        <v>0</v>
      </c>
      <c r="AC10300">
        <f>AC$1*Sheet1!AE10300</f>
        <v>0.709273600106499</v>
      </c>
      <c r="AD10300">
        <f>AD$1*Sheet1!AF10300</f>
        <v>0.119922312622293</v>
      </c>
      <c r="AE10300" s="4">
        <v>-2.366</v>
      </c>
      <c r="AF10300">
        <f t="shared" si="480"/>
        <v>-6.1265822921353</v>
      </c>
      <c r="AG10300">
        <f t="shared" si="481"/>
        <v>0</v>
      </c>
      <c r="AH10300">
        <f t="shared" si="482"/>
        <v>1</v>
      </c>
      <c r="AI10300">
        <v>0</v>
      </c>
      <c r="AJ10300">
        <v>1</v>
      </c>
    </row>
    <row r="10301" spans="1:36">
      <c r="A10301">
        <v>26</v>
      </c>
      <c r="B10301">
        <v>2018</v>
      </c>
      <c r="C10301">
        <v>0</v>
      </c>
      <c r="G10301">
        <f>G$1*Sheet1!I10301</f>
        <v>-2.503</v>
      </c>
      <c r="H10301">
        <f>H$1*Sheet1!J10301</f>
        <v>0</v>
      </c>
      <c r="I10301">
        <f>I$1*Sheet1!K10301</f>
        <v>0</v>
      </c>
      <c r="J10301">
        <f>J$1*Sheet1!L10301</f>
        <v>0</v>
      </c>
      <c r="K10301">
        <f>K$1*Sheet1!M10301</f>
        <v>0</v>
      </c>
      <c r="L10301">
        <f>L$1*Sheet1!N10301</f>
        <v>-0.1061082</v>
      </c>
      <c r="M10301">
        <f>M$1*Sheet1!O10301</f>
        <v>0</v>
      </c>
      <c r="N10301">
        <f>N$1*Sheet1!P10301</f>
        <v>0</v>
      </c>
      <c r="O10301">
        <f>O$1*Sheet1!Q10301</f>
        <v>-0.0923311327483878</v>
      </c>
      <c r="P10301">
        <f>P$1*Sheet1!R10301</f>
        <v>0</v>
      </c>
      <c r="Q10301">
        <f>Q$1*Sheet1!S10301</f>
        <v>0</v>
      </c>
      <c r="R10301">
        <f>R$1*Sheet1!T10301</f>
        <v>0</v>
      </c>
      <c r="S10301">
        <f>S$1*Sheet1!U10301</f>
        <v>0</v>
      </c>
      <c r="T10301">
        <f>T$1*Sheet1!V10301</f>
        <v>0</v>
      </c>
      <c r="U10301">
        <f>U$1*Sheet1!W10301</f>
        <v>0</v>
      </c>
      <c r="V10301">
        <f>V$1*Sheet1!X10301</f>
        <v>0.1478396</v>
      </c>
      <c r="W10301">
        <f>W$1*Sheet1!Y10301</f>
        <v>0</v>
      </c>
      <c r="X10301">
        <f>X$1*Sheet1!Z10301</f>
        <v>0</v>
      </c>
      <c r="Y10301">
        <f>Y$1*Sheet1!AA10301</f>
        <v>0</v>
      </c>
      <c r="Z10301">
        <f>Z$1*Sheet1!AB10301</f>
        <v>0</v>
      </c>
      <c r="AA10301">
        <f>AA$1*Sheet1!AC10301</f>
        <v>-0.867510021954776</v>
      </c>
      <c r="AB10301">
        <f>AB$1*Sheet1!AD10301</f>
        <v>0</v>
      </c>
      <c r="AC10301">
        <f>AC$1*Sheet1!AE10301</f>
        <v>0.900098956822945</v>
      </c>
      <c r="AD10301">
        <f>AD$1*Sheet1!AF10301</f>
        <v>0.148180655800033</v>
      </c>
      <c r="AE10301" s="4">
        <v>-2.366</v>
      </c>
      <c r="AF10301">
        <f t="shared" si="480"/>
        <v>-4.73883014208019</v>
      </c>
      <c r="AG10301">
        <f t="shared" si="481"/>
        <v>0</v>
      </c>
      <c r="AH10301">
        <f t="shared" si="482"/>
        <v>1</v>
      </c>
      <c r="AI10301">
        <v>0</v>
      </c>
      <c r="AJ10301">
        <v>1</v>
      </c>
    </row>
    <row r="10302" spans="1:36">
      <c r="A10302">
        <v>27</v>
      </c>
      <c r="B10302">
        <v>2018</v>
      </c>
      <c r="C10302">
        <v>0</v>
      </c>
      <c r="G10302">
        <f>G$1*Sheet1!I10302</f>
        <v>-2.503</v>
      </c>
      <c r="H10302">
        <f>H$1*Sheet1!J10302</f>
        <v>0</v>
      </c>
      <c r="I10302">
        <f>I$1*Sheet1!K10302</f>
        <v>0</v>
      </c>
      <c r="J10302">
        <f>J$1*Sheet1!L10302</f>
        <v>0</v>
      </c>
      <c r="K10302">
        <f>K$1*Sheet1!M10302</f>
        <v>0</v>
      </c>
      <c r="L10302">
        <f>L$1*Sheet1!N10302</f>
        <v>-0.0367433</v>
      </c>
      <c r="M10302">
        <f>M$1*Sheet1!O10302</f>
        <v>0</v>
      </c>
      <c r="N10302">
        <f>N$1*Sheet1!P10302</f>
        <v>0</v>
      </c>
      <c r="O10302">
        <f>O$1*Sheet1!Q10302</f>
        <v>-0.438827571526134</v>
      </c>
      <c r="P10302">
        <f>P$1*Sheet1!R10302</f>
        <v>0</v>
      </c>
      <c r="Q10302">
        <f>Q$1*Sheet1!S10302</f>
        <v>0</v>
      </c>
      <c r="R10302">
        <f>R$1*Sheet1!T10302</f>
        <v>0</v>
      </c>
      <c r="S10302">
        <f>S$1*Sheet1!U10302</f>
        <v>0</v>
      </c>
      <c r="T10302">
        <f>T$1*Sheet1!V10302</f>
        <v>0</v>
      </c>
      <c r="U10302">
        <f>U$1*Sheet1!W10302</f>
        <v>0</v>
      </c>
      <c r="V10302">
        <f>V$1*Sheet1!X10302</f>
        <v>0.0358558</v>
      </c>
      <c r="W10302">
        <f>W$1*Sheet1!Y10302</f>
        <v>0</v>
      </c>
      <c r="X10302">
        <f>X$1*Sheet1!Z10302</f>
        <v>0</v>
      </c>
      <c r="Y10302">
        <f>Y$1*Sheet1!AA10302</f>
        <v>0</v>
      </c>
      <c r="Z10302">
        <f>Z$1*Sheet1!AB10302</f>
        <v>0</v>
      </c>
      <c r="AA10302">
        <f>AA$1*Sheet1!AC10302</f>
        <v>-1.61616000205278</v>
      </c>
      <c r="AB10302">
        <f>AB$1*Sheet1!AD10302</f>
        <v>0</v>
      </c>
      <c r="AC10302">
        <f>AC$1*Sheet1!AE10302</f>
        <v>0.510294631623352</v>
      </c>
      <c r="AD10302">
        <f>AD$1*Sheet1!AF10302</f>
        <v>0.150774739434917</v>
      </c>
      <c r="AE10302" s="4">
        <v>-2.366</v>
      </c>
      <c r="AF10302">
        <f t="shared" si="480"/>
        <v>-6.26380570252065</v>
      </c>
      <c r="AG10302">
        <f t="shared" si="481"/>
        <v>0</v>
      </c>
      <c r="AH10302">
        <f t="shared" si="482"/>
        <v>1</v>
      </c>
      <c r="AI10302">
        <v>0</v>
      </c>
      <c r="AJ10302">
        <v>1</v>
      </c>
    </row>
    <row r="10303" spans="1:36">
      <c r="A10303">
        <v>28</v>
      </c>
      <c r="B10303">
        <v>2018</v>
      </c>
      <c r="C10303">
        <v>0</v>
      </c>
      <c r="G10303">
        <f>G$1*Sheet1!I10303</f>
        <v>-2.503</v>
      </c>
      <c r="H10303">
        <f>H$1*Sheet1!J10303</f>
        <v>0</v>
      </c>
      <c r="I10303">
        <f>I$1*Sheet1!K10303</f>
        <v>0</v>
      </c>
      <c r="J10303">
        <f>J$1*Sheet1!L10303</f>
        <v>0</v>
      </c>
      <c r="K10303">
        <f>K$1*Sheet1!M10303</f>
        <v>0</v>
      </c>
      <c r="L10303">
        <f>L$1*Sheet1!N10303</f>
        <v>-0.0573804</v>
      </c>
      <c r="M10303">
        <f>M$1*Sheet1!O10303</f>
        <v>0</v>
      </c>
      <c r="N10303">
        <f>N$1*Sheet1!P10303</f>
        <v>0</v>
      </c>
      <c r="O10303">
        <f>O$1*Sheet1!Q10303</f>
        <v>-0.469748498163879</v>
      </c>
      <c r="P10303">
        <f>P$1*Sheet1!R10303</f>
        <v>0</v>
      </c>
      <c r="Q10303">
        <f>Q$1*Sheet1!S10303</f>
        <v>0</v>
      </c>
      <c r="R10303">
        <f>R$1*Sheet1!T10303</f>
        <v>0</v>
      </c>
      <c r="S10303">
        <f>S$1*Sheet1!U10303</f>
        <v>0</v>
      </c>
      <c r="T10303">
        <f>T$1*Sheet1!V10303</f>
        <v>0</v>
      </c>
      <c r="U10303">
        <f>U$1*Sheet1!W10303</f>
        <v>0</v>
      </c>
      <c r="V10303">
        <f>V$1*Sheet1!X10303</f>
        <v>0.0971791</v>
      </c>
      <c r="W10303">
        <f>W$1*Sheet1!Y10303</f>
        <v>0</v>
      </c>
      <c r="X10303">
        <f>X$1*Sheet1!Z10303</f>
        <v>0</v>
      </c>
      <c r="Y10303">
        <f>Y$1*Sheet1!AA10303</f>
        <v>0</v>
      </c>
      <c r="Z10303">
        <f>Z$1*Sheet1!AB10303</f>
        <v>0</v>
      </c>
      <c r="AA10303">
        <f>AA$1*Sheet1!AC10303</f>
        <v>-1.39104003274441</v>
      </c>
      <c r="AB10303">
        <f>AB$1*Sheet1!AD10303</f>
        <v>0</v>
      </c>
      <c r="AC10303">
        <f>AC$1*Sheet1!AE10303</f>
        <v>0.786665503143996</v>
      </c>
      <c r="AD10303">
        <f>AD$1*Sheet1!AF10303</f>
        <v>0.1429682722344</v>
      </c>
      <c r="AE10303" s="4">
        <v>-2.366</v>
      </c>
      <c r="AF10303">
        <f t="shared" si="480"/>
        <v>-5.76035605552989</v>
      </c>
      <c r="AG10303">
        <f t="shared" si="481"/>
        <v>0</v>
      </c>
      <c r="AH10303">
        <f t="shared" si="482"/>
        <v>1</v>
      </c>
      <c r="AI10303">
        <v>0</v>
      </c>
      <c r="AJ10303">
        <v>1</v>
      </c>
    </row>
    <row r="10304" spans="1:36">
      <c r="A10304">
        <v>31</v>
      </c>
      <c r="B10304">
        <v>2018</v>
      </c>
      <c r="C10304">
        <v>0</v>
      </c>
      <c r="G10304">
        <f>G$1*Sheet1!I10304</f>
        <v>-2.503</v>
      </c>
      <c r="H10304">
        <f>H$1*Sheet1!J10304</f>
        <v>0</v>
      </c>
      <c r="I10304">
        <f>I$1*Sheet1!K10304</f>
        <v>0</v>
      </c>
      <c r="J10304">
        <f>J$1*Sheet1!L10304</f>
        <v>0</v>
      </c>
      <c r="K10304">
        <f>K$1*Sheet1!M10304</f>
        <v>0</v>
      </c>
      <c r="L10304">
        <f>L$1*Sheet1!N10304</f>
        <v>-1.2962565</v>
      </c>
      <c r="M10304">
        <f>M$1*Sheet1!O10304</f>
        <v>0</v>
      </c>
      <c r="N10304">
        <f>N$1*Sheet1!P10304</f>
        <v>0</v>
      </c>
      <c r="O10304">
        <f>O$1*Sheet1!Q10304</f>
        <v>-0.461629068466255</v>
      </c>
      <c r="P10304">
        <f>P$1*Sheet1!R10304</f>
        <v>0</v>
      </c>
      <c r="Q10304">
        <f>Q$1*Sheet1!S10304</f>
        <v>0</v>
      </c>
      <c r="R10304">
        <f>R$1*Sheet1!T10304</f>
        <v>0</v>
      </c>
      <c r="S10304">
        <f>S$1*Sheet1!U10304</f>
        <v>0</v>
      </c>
      <c r="T10304">
        <f>T$1*Sheet1!V10304</f>
        <v>0</v>
      </c>
      <c r="U10304">
        <f>U$1*Sheet1!W10304</f>
        <v>0</v>
      </c>
      <c r="V10304">
        <f>V$1*Sheet1!X10304</f>
        <v>0.0961909</v>
      </c>
      <c r="W10304">
        <f>W$1*Sheet1!Y10304</f>
        <v>0</v>
      </c>
      <c r="X10304">
        <f>X$1*Sheet1!Z10304</f>
        <v>0</v>
      </c>
      <c r="Y10304">
        <f>Y$1*Sheet1!AA10304</f>
        <v>0</v>
      </c>
      <c r="Z10304">
        <f>Z$1*Sheet1!AB10304</f>
        <v>0</v>
      </c>
      <c r="AA10304">
        <f>AA$1*Sheet1!AC10304</f>
        <v>-1.67663998568058</v>
      </c>
      <c r="AB10304">
        <f>AB$1*Sheet1!AD10304</f>
        <v>0</v>
      </c>
      <c r="AC10304">
        <f>AC$1*Sheet1!AE10304</f>
        <v>0.908116358284973</v>
      </c>
      <c r="AD10304">
        <f>AD$1*Sheet1!AF10304</f>
        <v>0.170823051185648</v>
      </c>
      <c r="AE10304" s="4">
        <v>-2.366</v>
      </c>
      <c r="AF10304">
        <f t="shared" si="480"/>
        <v>-7.12839524467621</v>
      </c>
      <c r="AG10304">
        <f t="shared" si="481"/>
        <v>0</v>
      </c>
      <c r="AH10304">
        <f t="shared" si="482"/>
        <v>1</v>
      </c>
      <c r="AI10304">
        <v>0</v>
      </c>
      <c r="AJ10304">
        <v>1</v>
      </c>
    </row>
    <row r="10305" spans="1:36">
      <c r="A10305">
        <v>32</v>
      </c>
      <c r="B10305">
        <v>2018</v>
      </c>
      <c r="C10305">
        <v>0</v>
      </c>
      <c r="G10305">
        <f>G$1*Sheet1!I10305</f>
        <v>-2.503</v>
      </c>
      <c r="H10305">
        <f>H$1*Sheet1!J10305</f>
        <v>0</v>
      </c>
      <c r="I10305">
        <f>I$1*Sheet1!K10305</f>
        <v>0</v>
      </c>
      <c r="J10305">
        <f>J$1*Sheet1!L10305</f>
        <v>0</v>
      </c>
      <c r="K10305">
        <f>K$1*Sheet1!M10305</f>
        <v>0</v>
      </c>
      <c r="L10305">
        <f>L$1*Sheet1!N10305</f>
        <v>-0.097504</v>
      </c>
      <c r="M10305">
        <f>M$1*Sheet1!O10305</f>
        <v>0</v>
      </c>
      <c r="N10305">
        <f>N$1*Sheet1!P10305</f>
        <v>0</v>
      </c>
      <c r="O10305">
        <f>O$1*Sheet1!Q10305</f>
        <v>-0.0216521427962547</v>
      </c>
      <c r="P10305">
        <f>P$1*Sheet1!R10305</f>
        <v>0</v>
      </c>
      <c r="Q10305">
        <f>Q$1*Sheet1!S10305</f>
        <v>0</v>
      </c>
      <c r="R10305">
        <f>R$1*Sheet1!T10305</f>
        <v>0</v>
      </c>
      <c r="S10305">
        <f>S$1*Sheet1!U10305</f>
        <v>0</v>
      </c>
      <c r="T10305">
        <f>T$1*Sheet1!V10305</f>
        <v>0</v>
      </c>
      <c r="U10305">
        <f>U$1*Sheet1!W10305</f>
        <v>0</v>
      </c>
      <c r="V10305">
        <f>V$1*Sheet1!X10305</f>
        <v>0.1661091</v>
      </c>
      <c r="W10305">
        <f>W$1*Sheet1!Y10305</f>
        <v>0</v>
      </c>
      <c r="X10305">
        <f>X$1*Sheet1!Z10305</f>
        <v>0</v>
      </c>
      <c r="Y10305">
        <f>Y$1*Sheet1!AA10305</f>
        <v>0</v>
      </c>
      <c r="Z10305">
        <f>Z$1*Sheet1!AB10305</f>
        <v>0</v>
      </c>
      <c r="AA10305">
        <f>AA$1*Sheet1!AC10305</f>
        <v>-1.35681001532078</v>
      </c>
      <c r="AB10305">
        <f>AB$1*Sheet1!AD10305</f>
        <v>0</v>
      </c>
      <c r="AC10305">
        <f>AC$1*Sheet1!AE10305</f>
        <v>0.620591054853646</v>
      </c>
      <c r="AD10305">
        <f>AD$1*Sheet1!AF10305</f>
        <v>0.124810740295159</v>
      </c>
      <c r="AE10305" s="4">
        <v>-2.366</v>
      </c>
      <c r="AF10305">
        <f t="shared" si="480"/>
        <v>-5.43345526296823</v>
      </c>
      <c r="AG10305">
        <f t="shared" si="481"/>
        <v>0</v>
      </c>
      <c r="AH10305">
        <f t="shared" si="482"/>
        <v>1</v>
      </c>
      <c r="AI10305">
        <v>0</v>
      </c>
      <c r="AJ10305">
        <v>1</v>
      </c>
    </row>
    <row r="10306" spans="1:36">
      <c r="A10306">
        <v>34</v>
      </c>
      <c r="B10306">
        <v>2018</v>
      </c>
      <c r="C10306">
        <v>0</v>
      </c>
      <c r="G10306">
        <f>G$1*Sheet1!I10306</f>
        <v>-2.503</v>
      </c>
      <c r="H10306">
        <f>H$1*Sheet1!J10306</f>
        <v>0</v>
      </c>
      <c r="I10306">
        <f>I$1*Sheet1!K10306</f>
        <v>0</v>
      </c>
      <c r="J10306">
        <f>J$1*Sheet1!L10306</f>
        <v>0</v>
      </c>
      <c r="K10306">
        <f>K$1*Sheet1!M10306</f>
        <v>0</v>
      </c>
      <c r="L10306">
        <f>L$1*Sheet1!N10306</f>
        <v>-0.1220747</v>
      </c>
      <c r="M10306">
        <f>M$1*Sheet1!O10306</f>
        <v>0</v>
      </c>
      <c r="N10306">
        <f>N$1*Sheet1!P10306</f>
        <v>0</v>
      </c>
      <c r="O10306">
        <f>O$1*Sheet1!Q10306</f>
        <v>-0.288577555467756</v>
      </c>
      <c r="P10306">
        <f>P$1*Sheet1!R10306</f>
        <v>0</v>
      </c>
      <c r="Q10306">
        <f>Q$1*Sheet1!S10306</f>
        <v>0</v>
      </c>
      <c r="R10306">
        <f>R$1*Sheet1!T10306</f>
        <v>0</v>
      </c>
      <c r="S10306">
        <f>S$1*Sheet1!U10306</f>
        <v>0</v>
      </c>
      <c r="T10306">
        <f>T$1*Sheet1!V10306</f>
        <v>0</v>
      </c>
      <c r="U10306">
        <f>U$1*Sheet1!W10306</f>
        <v>0</v>
      </c>
      <c r="V10306">
        <f>V$1*Sheet1!X10306</f>
        <v>0.0632875</v>
      </c>
      <c r="W10306">
        <f>W$1*Sheet1!Y10306</f>
        <v>0</v>
      </c>
      <c r="X10306">
        <f>X$1*Sheet1!Z10306</f>
        <v>0</v>
      </c>
      <c r="Y10306">
        <f>Y$1*Sheet1!AA10306</f>
        <v>0</v>
      </c>
      <c r="Z10306">
        <f>Z$1*Sheet1!AB10306</f>
        <v>0</v>
      </c>
      <c r="AA10306">
        <f>AA$1*Sheet1!AC10306</f>
        <v>-1.05441000580788</v>
      </c>
      <c r="AB10306">
        <f>AB$1*Sheet1!AD10306</f>
        <v>0</v>
      </c>
      <c r="AC10306">
        <f>AC$1*Sheet1!AE10306</f>
        <v>0.916628218884585</v>
      </c>
      <c r="AD10306">
        <f>AD$1*Sheet1!AF10306</f>
        <v>0.153476153595408</v>
      </c>
      <c r="AE10306" s="4">
        <v>-2.366</v>
      </c>
      <c r="AF10306">
        <f t="shared" si="480"/>
        <v>-5.20067038879564</v>
      </c>
      <c r="AG10306">
        <f t="shared" si="481"/>
        <v>0</v>
      </c>
      <c r="AH10306">
        <f t="shared" si="482"/>
        <v>1</v>
      </c>
      <c r="AI10306">
        <v>0</v>
      </c>
      <c r="AJ10306">
        <v>1</v>
      </c>
    </row>
    <row r="10307" spans="1:36">
      <c r="A10307">
        <v>35</v>
      </c>
      <c r="B10307">
        <v>2018</v>
      </c>
      <c r="C10307">
        <v>0</v>
      </c>
      <c r="G10307">
        <f>G$1*Sheet1!I10307</f>
        <v>-2.503</v>
      </c>
      <c r="H10307">
        <f>H$1*Sheet1!J10307</f>
        <v>0</v>
      </c>
      <c r="I10307">
        <f>I$1*Sheet1!K10307</f>
        <v>0</v>
      </c>
      <c r="J10307">
        <f>J$1*Sheet1!L10307</f>
        <v>0</v>
      </c>
      <c r="K10307">
        <f>K$1*Sheet1!M10307</f>
        <v>0</v>
      </c>
      <c r="L10307">
        <f>L$1*Sheet1!N10307</f>
        <v>-0.0661793</v>
      </c>
      <c r="M10307">
        <f>M$1*Sheet1!O10307</f>
        <v>0</v>
      </c>
      <c r="N10307">
        <f>N$1*Sheet1!P10307</f>
        <v>0</v>
      </c>
      <c r="O10307">
        <f>O$1*Sheet1!Q10307</f>
        <v>-0.212704812746522</v>
      </c>
      <c r="P10307">
        <f>P$1*Sheet1!R10307</f>
        <v>0</v>
      </c>
      <c r="Q10307">
        <f>Q$1*Sheet1!S10307</f>
        <v>0</v>
      </c>
      <c r="R10307">
        <f>R$1*Sheet1!T10307</f>
        <v>0</v>
      </c>
      <c r="S10307">
        <f>S$1*Sheet1!U10307</f>
        <v>0</v>
      </c>
      <c r="T10307">
        <f>T$1*Sheet1!V10307</f>
        <v>0</v>
      </c>
      <c r="U10307">
        <f>U$1*Sheet1!W10307</f>
        <v>0</v>
      </c>
      <c r="V10307">
        <f>V$1*Sheet1!X10307</f>
        <v>0.0554063</v>
      </c>
      <c r="W10307">
        <f>W$1*Sheet1!Y10307</f>
        <v>0</v>
      </c>
      <c r="X10307">
        <f>X$1*Sheet1!Z10307</f>
        <v>0</v>
      </c>
      <c r="Y10307">
        <f>Y$1*Sheet1!AA10307</f>
        <v>0</v>
      </c>
      <c r="Z10307">
        <f>Z$1*Sheet1!AB10307</f>
        <v>0</v>
      </c>
      <c r="AA10307">
        <f>AA$1*Sheet1!AC10307</f>
        <v>-0.757470013618469</v>
      </c>
      <c r="AB10307">
        <f>AB$1*Sheet1!AD10307</f>
        <v>0</v>
      </c>
      <c r="AC10307">
        <f>AC$1*Sheet1!AE10307</f>
        <v>0.725431248437274</v>
      </c>
      <c r="AD10307">
        <f>AD$1*Sheet1!AF10307</f>
        <v>0.065223463753451</v>
      </c>
      <c r="AE10307" s="4">
        <v>-2.366</v>
      </c>
      <c r="AF10307">
        <f t="shared" ref="AF10307:AF10370" si="483">SUM(G10307:AE10307)</f>
        <v>-5.05929311417426</v>
      </c>
      <c r="AG10307">
        <f t="shared" ref="AG10307:AG10370" si="484">IF(AF10307&gt;$AL$2,1,0)</f>
        <v>0</v>
      </c>
      <c r="AH10307">
        <f t="shared" ref="AH10307:AH10370" si="485">IF(C10307=AG10307,1,0)</f>
        <v>1</v>
      </c>
      <c r="AI10307">
        <v>0</v>
      </c>
      <c r="AJ10307">
        <v>1</v>
      </c>
    </row>
    <row r="10308" spans="1:36">
      <c r="A10308">
        <v>36</v>
      </c>
      <c r="B10308">
        <v>2018</v>
      </c>
      <c r="C10308">
        <v>0</v>
      </c>
      <c r="G10308">
        <f>G$1*Sheet1!I10308</f>
        <v>-2.503</v>
      </c>
      <c r="H10308">
        <f>H$1*Sheet1!J10308</f>
        <v>0</v>
      </c>
      <c r="I10308">
        <f>I$1*Sheet1!K10308</f>
        <v>0</v>
      </c>
      <c r="J10308">
        <f>J$1*Sheet1!L10308</f>
        <v>0</v>
      </c>
      <c r="K10308">
        <f>K$1*Sheet1!M10308</f>
        <v>0</v>
      </c>
      <c r="L10308">
        <f>L$1*Sheet1!N10308</f>
        <v>-1.2725735</v>
      </c>
      <c r="M10308">
        <f>M$1*Sheet1!O10308</f>
        <v>0</v>
      </c>
      <c r="N10308">
        <f>N$1*Sheet1!P10308</f>
        <v>0</v>
      </c>
      <c r="O10308">
        <f>O$1*Sheet1!Q10308</f>
        <v>-0.0175937360187525</v>
      </c>
      <c r="P10308">
        <f>P$1*Sheet1!R10308</f>
        <v>0</v>
      </c>
      <c r="Q10308">
        <f>Q$1*Sheet1!S10308</f>
        <v>0</v>
      </c>
      <c r="R10308">
        <f>R$1*Sheet1!T10308</f>
        <v>0</v>
      </c>
      <c r="S10308">
        <f>S$1*Sheet1!U10308</f>
        <v>0</v>
      </c>
      <c r="T10308">
        <f>T$1*Sheet1!V10308</f>
        <v>0</v>
      </c>
      <c r="U10308">
        <f>U$1*Sheet1!W10308</f>
        <v>0</v>
      </c>
      <c r="V10308">
        <f>V$1*Sheet1!X10308</f>
        <v>0.1309182</v>
      </c>
      <c r="W10308">
        <f>W$1*Sheet1!Y10308</f>
        <v>0</v>
      </c>
      <c r="X10308">
        <f>X$1*Sheet1!Z10308</f>
        <v>0</v>
      </c>
      <c r="Y10308">
        <f>Y$1*Sheet1!AA10308</f>
        <v>0</v>
      </c>
      <c r="Z10308">
        <f>Z$1*Sheet1!AB10308</f>
        <v>0</v>
      </c>
      <c r="AA10308">
        <f>AA$1*Sheet1!AC10308</f>
        <v>-0.811859980523586</v>
      </c>
      <c r="AB10308">
        <f>AB$1*Sheet1!AD10308</f>
        <v>0</v>
      </c>
      <c r="AC10308">
        <f>AC$1*Sheet1!AE10308</f>
        <v>0.5323416453611</v>
      </c>
      <c r="AD10308">
        <f>AD$1*Sheet1!AF10308</f>
        <v>0.160725681917796</v>
      </c>
      <c r="AE10308" s="4">
        <v>-2.366</v>
      </c>
      <c r="AF10308">
        <f t="shared" si="483"/>
        <v>-6.14704168926344</v>
      </c>
      <c r="AG10308">
        <f t="shared" si="484"/>
        <v>0</v>
      </c>
      <c r="AH10308">
        <f t="shared" si="485"/>
        <v>1</v>
      </c>
      <c r="AI10308">
        <v>0</v>
      </c>
      <c r="AJ10308">
        <v>1</v>
      </c>
    </row>
    <row r="10309" spans="1:36">
      <c r="A10309">
        <v>37</v>
      </c>
      <c r="B10309">
        <v>2018</v>
      </c>
      <c r="C10309">
        <v>0</v>
      </c>
      <c r="G10309">
        <f>G$1*Sheet1!I10309</f>
        <v>-2.503</v>
      </c>
      <c r="H10309">
        <f>H$1*Sheet1!J10309</f>
        <v>0</v>
      </c>
      <c r="I10309">
        <f>I$1*Sheet1!K10309</f>
        <v>0</v>
      </c>
      <c r="J10309">
        <f>J$1*Sheet1!L10309</f>
        <v>0</v>
      </c>
      <c r="K10309">
        <f>K$1*Sheet1!M10309</f>
        <v>0</v>
      </c>
      <c r="L10309">
        <f>L$1*Sheet1!N10309</f>
        <v>-0.0866019</v>
      </c>
      <c r="M10309">
        <f>M$1*Sheet1!O10309</f>
        <v>0</v>
      </c>
      <c r="N10309">
        <f>N$1*Sheet1!P10309</f>
        <v>0</v>
      </c>
      <c r="O10309">
        <f>O$1*Sheet1!Q10309</f>
        <v>-0.0339679243742002</v>
      </c>
      <c r="P10309">
        <f>P$1*Sheet1!R10309</f>
        <v>0</v>
      </c>
      <c r="Q10309">
        <f>Q$1*Sheet1!S10309</f>
        <v>0</v>
      </c>
      <c r="R10309">
        <f>R$1*Sheet1!T10309</f>
        <v>0</v>
      </c>
      <c r="S10309">
        <f>S$1*Sheet1!U10309</f>
        <v>0</v>
      </c>
      <c r="T10309">
        <f>T$1*Sheet1!V10309</f>
        <v>0</v>
      </c>
      <c r="U10309">
        <f>U$1*Sheet1!W10309</f>
        <v>0</v>
      </c>
      <c r="V10309">
        <f>V$1*Sheet1!X10309</f>
        <v>0.0969473</v>
      </c>
      <c r="W10309">
        <f>W$1*Sheet1!Y10309</f>
        <v>0</v>
      </c>
      <c r="X10309">
        <f>X$1*Sheet1!Z10309</f>
        <v>0</v>
      </c>
      <c r="Y10309">
        <f>Y$1*Sheet1!AA10309</f>
        <v>0</v>
      </c>
      <c r="Z10309">
        <f>Z$1*Sheet1!AB10309</f>
        <v>0</v>
      </c>
      <c r="AA10309">
        <f>AA$1*Sheet1!AC10309</f>
        <v>-0.887250007510186</v>
      </c>
      <c r="AB10309">
        <f>AB$1*Sheet1!AD10309</f>
        <v>0</v>
      </c>
      <c r="AC10309">
        <f>AC$1*Sheet1!AE10309</f>
        <v>0.340666181539857</v>
      </c>
      <c r="AD10309">
        <f>AD$1*Sheet1!AF10309</f>
        <v>0.286603287138318</v>
      </c>
      <c r="AE10309" s="4">
        <v>-2.366</v>
      </c>
      <c r="AF10309">
        <f t="shared" si="483"/>
        <v>-5.15260306320621</v>
      </c>
      <c r="AG10309">
        <f t="shared" si="484"/>
        <v>0</v>
      </c>
      <c r="AH10309">
        <f t="shared" si="485"/>
        <v>1</v>
      </c>
      <c r="AI10309">
        <v>0</v>
      </c>
      <c r="AJ10309">
        <v>1</v>
      </c>
    </row>
    <row r="10310" spans="1:36">
      <c r="A10310">
        <v>38</v>
      </c>
      <c r="B10310">
        <v>2018</v>
      </c>
      <c r="C10310">
        <v>0</v>
      </c>
      <c r="G10310">
        <f>G$1*Sheet1!I10310</f>
        <v>-2.503</v>
      </c>
      <c r="H10310">
        <f>H$1*Sheet1!J10310</f>
        <v>0</v>
      </c>
      <c r="I10310">
        <f>I$1*Sheet1!K10310</f>
        <v>0</v>
      </c>
      <c r="J10310">
        <f>J$1*Sheet1!L10310</f>
        <v>0</v>
      </c>
      <c r="K10310">
        <f>K$1*Sheet1!M10310</f>
        <v>0</v>
      </c>
      <c r="L10310">
        <f>L$1*Sheet1!N10310</f>
        <v>-0.0471526</v>
      </c>
      <c r="M10310">
        <f>M$1*Sheet1!O10310</f>
        <v>0</v>
      </c>
      <c r="N10310">
        <f>N$1*Sheet1!P10310</f>
        <v>0</v>
      </c>
      <c r="O10310">
        <f>O$1*Sheet1!Q10310</f>
        <v>0</v>
      </c>
      <c r="P10310">
        <f>P$1*Sheet1!R10310</f>
        <v>0</v>
      </c>
      <c r="Q10310">
        <f>Q$1*Sheet1!S10310</f>
        <v>0</v>
      </c>
      <c r="R10310">
        <f>R$1*Sheet1!T10310</f>
        <v>0</v>
      </c>
      <c r="S10310">
        <f>S$1*Sheet1!U10310</f>
        <v>0</v>
      </c>
      <c r="T10310">
        <f>T$1*Sheet1!V10310</f>
        <v>0</v>
      </c>
      <c r="U10310">
        <f>U$1*Sheet1!W10310</f>
        <v>0</v>
      </c>
      <c r="V10310">
        <f>V$1*Sheet1!X10310</f>
        <v>0.7070144</v>
      </c>
      <c r="W10310">
        <f>W$1*Sheet1!Y10310</f>
        <v>0</v>
      </c>
      <c r="X10310">
        <f>X$1*Sheet1!Z10310</f>
        <v>0</v>
      </c>
      <c r="Y10310">
        <f>Y$1*Sheet1!AA10310</f>
        <v>0</v>
      </c>
      <c r="Z10310">
        <f>Z$1*Sheet1!AB10310</f>
        <v>0</v>
      </c>
      <c r="AA10310">
        <f>AA$1*Sheet1!AC10310</f>
        <v>-1.36878000640869</v>
      </c>
      <c r="AB10310">
        <f>AB$1*Sheet1!AD10310</f>
        <v>0</v>
      </c>
      <c r="AC10310">
        <f>AC$1*Sheet1!AE10310</f>
        <v>0.64806069221815</v>
      </c>
      <c r="AD10310">
        <f>AD$1*Sheet1!AF10310</f>
        <v>0.178338353973096</v>
      </c>
      <c r="AE10310" s="4">
        <v>-2.366</v>
      </c>
      <c r="AF10310">
        <f t="shared" si="483"/>
        <v>-4.75151916021745</v>
      </c>
      <c r="AG10310">
        <f t="shared" si="484"/>
        <v>0</v>
      </c>
      <c r="AH10310">
        <f t="shared" si="485"/>
        <v>1</v>
      </c>
      <c r="AI10310">
        <v>0</v>
      </c>
      <c r="AJ10310">
        <v>1</v>
      </c>
    </row>
    <row r="10311" spans="1:36">
      <c r="A10311">
        <v>39</v>
      </c>
      <c r="B10311">
        <v>2018</v>
      </c>
      <c r="C10311">
        <v>0</v>
      </c>
      <c r="G10311">
        <f>G$1*Sheet1!I10311</f>
        <v>-2.503</v>
      </c>
      <c r="H10311">
        <f>H$1*Sheet1!J10311</f>
        <v>0</v>
      </c>
      <c r="I10311">
        <f>I$1*Sheet1!K10311</f>
        <v>0</v>
      </c>
      <c r="J10311">
        <f>J$1*Sheet1!L10311</f>
        <v>0</v>
      </c>
      <c r="K10311">
        <f>K$1*Sheet1!M10311</f>
        <v>0</v>
      </c>
      <c r="L10311">
        <f>L$1*Sheet1!N10311</f>
        <v>-0.0520223</v>
      </c>
      <c r="M10311">
        <f>M$1*Sheet1!O10311</f>
        <v>0</v>
      </c>
      <c r="N10311">
        <f>N$1*Sheet1!P10311</f>
        <v>0</v>
      </c>
      <c r="O10311">
        <f>O$1*Sheet1!Q10311</f>
        <v>-0.233107381286376</v>
      </c>
      <c r="P10311">
        <f>P$1*Sheet1!R10311</f>
        <v>0</v>
      </c>
      <c r="Q10311">
        <f>Q$1*Sheet1!S10311</f>
        <v>0</v>
      </c>
      <c r="R10311">
        <f>R$1*Sheet1!T10311</f>
        <v>0</v>
      </c>
      <c r="S10311">
        <f>S$1*Sheet1!U10311</f>
        <v>0</v>
      </c>
      <c r="T10311">
        <f>T$1*Sheet1!V10311</f>
        <v>0</v>
      </c>
      <c r="U10311">
        <f>U$1*Sheet1!W10311</f>
        <v>0</v>
      </c>
      <c r="V10311">
        <f>V$1*Sheet1!X10311</f>
        <v>0.077836</v>
      </c>
      <c r="W10311">
        <f>W$1*Sheet1!Y10311</f>
        <v>0</v>
      </c>
      <c r="X10311">
        <f>X$1*Sheet1!Z10311</f>
        <v>0</v>
      </c>
      <c r="Y10311">
        <f>Y$1*Sheet1!AA10311</f>
        <v>0</v>
      </c>
      <c r="Z10311">
        <f>Z$1*Sheet1!AB10311</f>
        <v>0</v>
      </c>
      <c r="AA10311">
        <f>AA$1*Sheet1!AC10311</f>
        <v>-1.60733998042345</v>
      </c>
      <c r="AB10311">
        <f>AB$1*Sheet1!AD10311</f>
        <v>0</v>
      </c>
      <c r="AC10311">
        <f>AC$1*Sheet1!AE10311</f>
        <v>0.732617380916201</v>
      </c>
      <c r="AD10311">
        <f>AD$1*Sheet1!AF10311</f>
        <v>0.185879863326299</v>
      </c>
      <c r="AE10311" s="4">
        <v>-2.366</v>
      </c>
      <c r="AF10311">
        <f t="shared" si="483"/>
        <v>-5.76513641746733</v>
      </c>
      <c r="AG10311">
        <f t="shared" si="484"/>
        <v>0</v>
      </c>
      <c r="AH10311">
        <f t="shared" si="485"/>
        <v>1</v>
      </c>
      <c r="AI10311">
        <v>0</v>
      </c>
      <c r="AJ10311">
        <v>1</v>
      </c>
    </row>
    <row r="10312" spans="1:36">
      <c r="A10312">
        <v>42</v>
      </c>
      <c r="B10312">
        <v>2018</v>
      </c>
      <c r="C10312">
        <v>0</v>
      </c>
      <c r="G10312">
        <f>G$1*Sheet1!I10312</f>
        <v>-2.503</v>
      </c>
      <c r="H10312">
        <f>H$1*Sheet1!J10312</f>
        <v>0</v>
      </c>
      <c r="I10312">
        <f>I$1*Sheet1!K10312</f>
        <v>0</v>
      </c>
      <c r="J10312">
        <f>J$1*Sheet1!L10312</f>
        <v>0</v>
      </c>
      <c r="K10312">
        <f>K$1*Sheet1!M10312</f>
        <v>0</v>
      </c>
      <c r="L10312">
        <f>L$1*Sheet1!N10312</f>
        <v>-0.6837765</v>
      </c>
      <c r="M10312">
        <f>M$1*Sheet1!O10312</f>
        <v>0</v>
      </c>
      <c r="N10312">
        <f>N$1*Sheet1!P10312</f>
        <v>0</v>
      </c>
      <c r="O10312">
        <f>O$1*Sheet1!Q10312</f>
        <v>-0.0687047200999105</v>
      </c>
      <c r="P10312">
        <f>P$1*Sheet1!R10312</f>
        <v>0</v>
      </c>
      <c r="Q10312">
        <f>Q$1*Sheet1!S10312</f>
        <v>0</v>
      </c>
      <c r="R10312">
        <f>R$1*Sheet1!T10312</f>
        <v>0</v>
      </c>
      <c r="S10312">
        <f>S$1*Sheet1!U10312</f>
        <v>0</v>
      </c>
      <c r="T10312">
        <f>T$1*Sheet1!V10312</f>
        <v>0</v>
      </c>
      <c r="U10312">
        <f>U$1*Sheet1!W10312</f>
        <v>0</v>
      </c>
      <c r="V10312">
        <f>V$1*Sheet1!X10312</f>
        <v>0.0981185</v>
      </c>
      <c r="W10312">
        <f>W$1*Sheet1!Y10312</f>
        <v>0</v>
      </c>
      <c r="X10312">
        <f>X$1*Sheet1!Z10312</f>
        <v>0</v>
      </c>
      <c r="Y10312">
        <f>Y$1*Sheet1!AA10312</f>
        <v>0</v>
      </c>
      <c r="Z10312">
        <f>Z$1*Sheet1!AB10312</f>
        <v>0</v>
      </c>
      <c r="AA10312">
        <f>AA$1*Sheet1!AC10312</f>
        <v>-1.42863001692295</v>
      </c>
      <c r="AB10312">
        <f>AB$1*Sheet1!AD10312</f>
        <v>0</v>
      </c>
      <c r="AC10312">
        <f>AC$1*Sheet1!AE10312</f>
        <v>0.974641798370396</v>
      </c>
      <c r="AD10312">
        <f>AD$1*Sheet1!AF10312</f>
        <v>0.230165847416331</v>
      </c>
      <c r="AE10312" s="4">
        <v>-2.366</v>
      </c>
      <c r="AF10312">
        <f t="shared" si="483"/>
        <v>-5.74718509123613</v>
      </c>
      <c r="AG10312">
        <f t="shared" si="484"/>
        <v>0</v>
      </c>
      <c r="AH10312">
        <f t="shared" si="485"/>
        <v>1</v>
      </c>
      <c r="AI10312">
        <v>0</v>
      </c>
      <c r="AJ10312">
        <v>1</v>
      </c>
    </row>
    <row r="10313" spans="1:36">
      <c r="A10313">
        <v>48</v>
      </c>
      <c r="B10313">
        <v>2018</v>
      </c>
      <c r="C10313">
        <v>0</v>
      </c>
      <c r="G10313">
        <f>G$1*Sheet1!I10313</f>
        <v>-2.503</v>
      </c>
      <c r="H10313">
        <f>H$1*Sheet1!J10313</f>
        <v>0</v>
      </c>
      <c r="I10313">
        <f>I$1*Sheet1!K10313</f>
        <v>0</v>
      </c>
      <c r="J10313">
        <f>J$1*Sheet1!L10313</f>
        <v>0</v>
      </c>
      <c r="K10313">
        <f>K$1*Sheet1!M10313</f>
        <v>0</v>
      </c>
      <c r="L10313">
        <f>L$1*Sheet1!N10313</f>
        <v>-1.0026962</v>
      </c>
      <c r="M10313">
        <f>M$1*Sheet1!O10313</f>
        <v>0</v>
      </c>
      <c r="N10313">
        <f>N$1*Sheet1!P10313</f>
        <v>0</v>
      </c>
      <c r="O10313">
        <f>O$1*Sheet1!Q10313</f>
        <v>-0.00111585882371502</v>
      </c>
      <c r="P10313">
        <f>P$1*Sheet1!R10313</f>
        <v>0</v>
      </c>
      <c r="Q10313">
        <f>Q$1*Sheet1!S10313</f>
        <v>0</v>
      </c>
      <c r="R10313">
        <f>R$1*Sheet1!T10313</f>
        <v>0</v>
      </c>
      <c r="S10313">
        <f>S$1*Sheet1!U10313</f>
        <v>0</v>
      </c>
      <c r="T10313">
        <f>T$1*Sheet1!V10313</f>
        <v>0</v>
      </c>
      <c r="U10313">
        <f>U$1*Sheet1!W10313</f>
        <v>0</v>
      </c>
      <c r="V10313">
        <f>V$1*Sheet1!X10313</f>
        <v>0.081618</v>
      </c>
      <c r="W10313">
        <f>W$1*Sheet1!Y10313</f>
        <v>0</v>
      </c>
      <c r="X10313">
        <f>X$1*Sheet1!Z10313</f>
        <v>0</v>
      </c>
      <c r="Y10313">
        <f>Y$1*Sheet1!AA10313</f>
        <v>0</v>
      </c>
      <c r="Z10313">
        <f>Z$1*Sheet1!AB10313</f>
        <v>0</v>
      </c>
      <c r="AA10313">
        <f>AA$1*Sheet1!AC10313</f>
        <v>-1.640100040555</v>
      </c>
      <c r="AB10313">
        <f>AB$1*Sheet1!AD10313</f>
        <v>0</v>
      </c>
      <c r="AC10313">
        <f>AC$1*Sheet1!AE10313</f>
        <v>0.751204107964429</v>
      </c>
      <c r="AD10313">
        <f>AD$1*Sheet1!AF10313</f>
        <v>0.0998591876884775</v>
      </c>
      <c r="AE10313" s="4">
        <v>-2.366</v>
      </c>
      <c r="AF10313">
        <f t="shared" si="483"/>
        <v>-6.58023080372581</v>
      </c>
      <c r="AG10313">
        <f t="shared" si="484"/>
        <v>0</v>
      </c>
      <c r="AH10313">
        <f t="shared" si="485"/>
        <v>1</v>
      </c>
      <c r="AI10313">
        <v>0</v>
      </c>
      <c r="AJ10313">
        <v>1</v>
      </c>
    </row>
    <row r="10314" spans="1:36">
      <c r="A10314">
        <v>49</v>
      </c>
      <c r="B10314">
        <v>2018</v>
      </c>
      <c r="C10314">
        <v>0</v>
      </c>
      <c r="G10314">
        <f>G$1*Sheet1!I10314</f>
        <v>-2.503</v>
      </c>
      <c r="H10314">
        <f>H$1*Sheet1!J10314</f>
        <v>0</v>
      </c>
      <c r="I10314">
        <f>I$1*Sheet1!K10314</f>
        <v>0</v>
      </c>
      <c r="J10314">
        <f>J$1*Sheet1!L10314</f>
        <v>0</v>
      </c>
      <c r="K10314">
        <f>K$1*Sheet1!M10314</f>
        <v>0</v>
      </c>
      <c r="L10314">
        <f>L$1*Sheet1!N10314</f>
        <v>-0.050237</v>
      </c>
      <c r="M10314">
        <f>M$1*Sheet1!O10314</f>
        <v>0</v>
      </c>
      <c r="N10314">
        <f>N$1*Sheet1!P10314</f>
        <v>0</v>
      </c>
      <c r="O10314">
        <f>O$1*Sheet1!Q10314</f>
        <v>0</v>
      </c>
      <c r="P10314">
        <f>P$1*Sheet1!R10314</f>
        <v>0</v>
      </c>
      <c r="Q10314">
        <f>Q$1*Sheet1!S10314</f>
        <v>0</v>
      </c>
      <c r="R10314">
        <f>R$1*Sheet1!T10314</f>
        <v>0</v>
      </c>
      <c r="S10314">
        <f>S$1*Sheet1!U10314</f>
        <v>0</v>
      </c>
      <c r="T10314">
        <f>T$1*Sheet1!V10314</f>
        <v>0</v>
      </c>
      <c r="U10314">
        <f>U$1*Sheet1!W10314</f>
        <v>0</v>
      </c>
      <c r="V10314">
        <f>V$1*Sheet1!X10314</f>
        <v>0.0818864</v>
      </c>
      <c r="W10314">
        <f>W$1*Sheet1!Y10314</f>
        <v>0</v>
      </c>
      <c r="X10314">
        <f>X$1*Sheet1!Z10314</f>
        <v>0</v>
      </c>
      <c r="Y10314">
        <f>Y$1*Sheet1!AA10314</f>
        <v>0</v>
      </c>
      <c r="Z10314">
        <f>Z$1*Sheet1!AB10314</f>
        <v>0</v>
      </c>
      <c r="AA10314">
        <f>AA$1*Sheet1!AC10314</f>
        <v>-1.09283998793364</v>
      </c>
      <c r="AB10314">
        <f>AB$1*Sheet1!AD10314</f>
        <v>0</v>
      </c>
      <c r="AC10314">
        <f>AC$1*Sheet1!AE10314</f>
        <v>0.899472608972237</v>
      </c>
      <c r="AD10314">
        <f>AD$1*Sheet1!AF10314</f>
        <v>0.175788408061998</v>
      </c>
      <c r="AE10314" s="4">
        <v>-2.366</v>
      </c>
      <c r="AF10314">
        <f t="shared" si="483"/>
        <v>-4.8549295708994</v>
      </c>
      <c r="AG10314">
        <f t="shared" si="484"/>
        <v>0</v>
      </c>
      <c r="AH10314">
        <f t="shared" si="485"/>
        <v>1</v>
      </c>
      <c r="AI10314">
        <v>0</v>
      </c>
      <c r="AJ10314">
        <v>1</v>
      </c>
    </row>
    <row r="10315" spans="1:36">
      <c r="A10315">
        <v>50</v>
      </c>
      <c r="B10315">
        <v>2018</v>
      </c>
      <c r="C10315">
        <v>0</v>
      </c>
      <c r="G10315">
        <f>G$1*Sheet1!I10315</f>
        <v>-2.503</v>
      </c>
      <c r="H10315">
        <f>H$1*Sheet1!J10315</f>
        <v>0</v>
      </c>
      <c r="I10315">
        <f>I$1*Sheet1!K10315</f>
        <v>0</v>
      </c>
      <c r="J10315">
        <f>J$1*Sheet1!L10315</f>
        <v>0</v>
      </c>
      <c r="K10315">
        <f>K$1*Sheet1!M10315</f>
        <v>0</v>
      </c>
      <c r="L10315">
        <f>L$1*Sheet1!N10315</f>
        <v>-0.056452</v>
      </c>
      <c r="M10315">
        <f>M$1*Sheet1!O10315</f>
        <v>0</v>
      </c>
      <c r="N10315">
        <f>N$1*Sheet1!P10315</f>
        <v>0</v>
      </c>
      <c r="O10315">
        <f>O$1*Sheet1!Q10315</f>
        <v>-0.00371551010913045</v>
      </c>
      <c r="P10315">
        <f>P$1*Sheet1!R10315</f>
        <v>0</v>
      </c>
      <c r="Q10315">
        <f>Q$1*Sheet1!S10315</f>
        <v>0</v>
      </c>
      <c r="R10315">
        <f>R$1*Sheet1!T10315</f>
        <v>0</v>
      </c>
      <c r="S10315">
        <f>S$1*Sheet1!U10315</f>
        <v>0</v>
      </c>
      <c r="T10315">
        <f>T$1*Sheet1!V10315</f>
        <v>0</v>
      </c>
      <c r="U10315">
        <f>U$1*Sheet1!W10315</f>
        <v>0</v>
      </c>
      <c r="V10315">
        <f>V$1*Sheet1!X10315</f>
        <v>0.0430294</v>
      </c>
      <c r="W10315">
        <f>W$1*Sheet1!Y10315</f>
        <v>0</v>
      </c>
      <c r="X10315">
        <f>X$1*Sheet1!Z10315</f>
        <v>0</v>
      </c>
      <c r="Y10315">
        <f>Y$1*Sheet1!AA10315</f>
        <v>0</v>
      </c>
      <c r="Z10315">
        <f>Z$1*Sheet1!AB10315</f>
        <v>0</v>
      </c>
      <c r="AA10315">
        <f>AA$1*Sheet1!AC10315</f>
        <v>-1.18775999879837</v>
      </c>
      <c r="AB10315">
        <f>AB$1*Sheet1!AD10315</f>
        <v>0</v>
      </c>
      <c r="AC10315">
        <f>AC$1*Sheet1!AE10315</f>
        <v>0.25155093005104</v>
      </c>
      <c r="AD10315">
        <f>AD$1*Sheet1!AF10315</f>
        <v>0.18783931947253</v>
      </c>
      <c r="AE10315" s="4">
        <v>-2.366</v>
      </c>
      <c r="AF10315">
        <f t="shared" si="483"/>
        <v>-5.63450785938393</v>
      </c>
      <c r="AG10315">
        <f t="shared" si="484"/>
        <v>0</v>
      </c>
      <c r="AH10315">
        <f t="shared" si="485"/>
        <v>1</v>
      </c>
      <c r="AI10315">
        <v>0</v>
      </c>
      <c r="AJ10315">
        <v>1</v>
      </c>
    </row>
    <row r="10316" spans="1:36">
      <c r="A10316">
        <v>55</v>
      </c>
      <c r="B10316">
        <v>2018</v>
      </c>
      <c r="C10316">
        <v>0</v>
      </c>
      <c r="G10316">
        <f>G$1*Sheet1!I10316</f>
        <v>-2.503</v>
      </c>
      <c r="H10316">
        <f>H$1*Sheet1!J10316</f>
        <v>0</v>
      </c>
      <c r="I10316">
        <f>I$1*Sheet1!K10316</f>
        <v>0</v>
      </c>
      <c r="J10316">
        <f>J$1*Sheet1!L10316</f>
        <v>0</v>
      </c>
      <c r="K10316">
        <f>K$1*Sheet1!M10316</f>
        <v>0</v>
      </c>
      <c r="L10316">
        <f>L$1*Sheet1!N10316</f>
        <v>-0.0170588</v>
      </c>
      <c r="M10316">
        <f>M$1*Sheet1!O10316</f>
        <v>0</v>
      </c>
      <c r="N10316">
        <f>N$1*Sheet1!P10316</f>
        <v>0</v>
      </c>
      <c r="O10316">
        <f>O$1*Sheet1!Q10316</f>
        <v>-0.0376450039393402</v>
      </c>
      <c r="P10316">
        <f>P$1*Sheet1!R10316</f>
        <v>0</v>
      </c>
      <c r="Q10316">
        <f>Q$1*Sheet1!S10316</f>
        <v>0</v>
      </c>
      <c r="R10316">
        <f>R$1*Sheet1!T10316</f>
        <v>0</v>
      </c>
      <c r="S10316">
        <f>S$1*Sheet1!U10316</f>
        <v>0</v>
      </c>
      <c r="T10316">
        <f>T$1*Sheet1!V10316</f>
        <v>0</v>
      </c>
      <c r="U10316">
        <f>U$1*Sheet1!W10316</f>
        <v>0</v>
      </c>
      <c r="V10316">
        <f>V$1*Sheet1!X10316</f>
        <v>0.0636169</v>
      </c>
      <c r="W10316">
        <f>W$1*Sheet1!Y10316</f>
        <v>0</v>
      </c>
      <c r="X10316">
        <f>X$1*Sheet1!Z10316</f>
        <v>0</v>
      </c>
      <c r="Y10316">
        <f>Y$1*Sheet1!AA10316</f>
        <v>0</v>
      </c>
      <c r="Z10316">
        <f>Z$1*Sheet1!AB10316</f>
        <v>0</v>
      </c>
      <c r="AA10316">
        <f>AA$1*Sheet1!AC10316</f>
        <v>-0.538859995543958</v>
      </c>
      <c r="AB10316">
        <f>AB$1*Sheet1!AD10316</f>
        <v>0</v>
      </c>
      <c r="AC10316">
        <f>AC$1*Sheet1!AE10316</f>
        <v>0.923359168039647</v>
      </c>
      <c r="AD10316">
        <f>AD$1*Sheet1!AF10316</f>
        <v>0.191278865439092</v>
      </c>
      <c r="AE10316" s="4">
        <v>-2.366</v>
      </c>
      <c r="AF10316">
        <f t="shared" si="483"/>
        <v>-4.28430886600456</v>
      </c>
      <c r="AG10316">
        <f t="shared" si="484"/>
        <v>0</v>
      </c>
      <c r="AH10316">
        <f t="shared" si="485"/>
        <v>1</v>
      </c>
      <c r="AI10316">
        <v>0</v>
      </c>
      <c r="AJ10316">
        <v>1</v>
      </c>
    </row>
    <row r="10317" spans="1:36">
      <c r="A10317">
        <v>56</v>
      </c>
      <c r="B10317">
        <v>2018</v>
      </c>
      <c r="C10317">
        <v>0</v>
      </c>
      <c r="G10317">
        <f>G$1*Sheet1!I10317</f>
        <v>-2.503</v>
      </c>
      <c r="H10317">
        <f>H$1*Sheet1!J10317</f>
        <v>0</v>
      </c>
      <c r="I10317">
        <f>I$1*Sheet1!K10317</f>
        <v>0</v>
      </c>
      <c r="J10317">
        <f>J$1*Sheet1!L10317</f>
        <v>0</v>
      </c>
      <c r="K10317">
        <f>K$1*Sheet1!M10317</f>
        <v>0</v>
      </c>
      <c r="L10317">
        <f>L$1*Sheet1!N10317</f>
        <v>-0.059642</v>
      </c>
      <c r="M10317">
        <f>M$1*Sheet1!O10317</f>
        <v>0</v>
      </c>
      <c r="N10317">
        <f>N$1*Sheet1!P10317</f>
        <v>0</v>
      </c>
      <c r="O10317">
        <f>O$1*Sheet1!Q10317</f>
        <v>-0.0191222967607535</v>
      </c>
      <c r="P10317">
        <f>P$1*Sheet1!R10317</f>
        <v>0</v>
      </c>
      <c r="Q10317">
        <f>Q$1*Sheet1!S10317</f>
        <v>0</v>
      </c>
      <c r="R10317">
        <f>R$1*Sheet1!T10317</f>
        <v>0</v>
      </c>
      <c r="S10317">
        <f>S$1*Sheet1!U10317</f>
        <v>0</v>
      </c>
      <c r="T10317">
        <f>T$1*Sheet1!V10317</f>
        <v>0</v>
      </c>
      <c r="U10317">
        <f>U$1*Sheet1!W10317</f>
        <v>0</v>
      </c>
      <c r="V10317">
        <f>V$1*Sheet1!X10317</f>
        <v>0.0500871</v>
      </c>
      <c r="W10317">
        <f>W$1*Sheet1!Y10317</f>
        <v>0</v>
      </c>
      <c r="X10317">
        <f>X$1*Sheet1!Z10317</f>
        <v>0</v>
      </c>
      <c r="Y10317">
        <f>Y$1*Sheet1!AA10317</f>
        <v>0</v>
      </c>
      <c r="Z10317">
        <f>Z$1*Sheet1!AB10317</f>
        <v>0</v>
      </c>
      <c r="AA10317">
        <f>AA$1*Sheet1!AC10317</f>
        <v>-1.22534999549389</v>
      </c>
      <c r="AB10317">
        <f>AB$1*Sheet1!AD10317</f>
        <v>0</v>
      </c>
      <c r="AC10317">
        <f>AC$1*Sheet1!AE10317</f>
        <v>1.07112582008146</v>
      </c>
      <c r="AD10317">
        <f>AD$1*Sheet1!AF10317</f>
        <v>0.115044613716539</v>
      </c>
      <c r="AE10317" s="4">
        <v>-2.366</v>
      </c>
      <c r="AF10317">
        <f t="shared" si="483"/>
        <v>-4.93685675845664</v>
      </c>
      <c r="AG10317">
        <f t="shared" si="484"/>
        <v>0</v>
      </c>
      <c r="AH10317">
        <f t="shared" si="485"/>
        <v>1</v>
      </c>
      <c r="AI10317">
        <v>0</v>
      </c>
      <c r="AJ10317">
        <v>1</v>
      </c>
    </row>
    <row r="10318" spans="1:36">
      <c r="A10318">
        <v>58</v>
      </c>
      <c r="B10318">
        <v>2018</v>
      </c>
      <c r="C10318">
        <v>0</v>
      </c>
      <c r="G10318">
        <f>G$1*Sheet1!I10318</f>
        <v>-2.503</v>
      </c>
      <c r="H10318">
        <f>H$1*Sheet1!J10318</f>
        <v>0</v>
      </c>
      <c r="I10318">
        <f>I$1*Sheet1!K10318</f>
        <v>0</v>
      </c>
      <c r="J10318">
        <f>J$1*Sheet1!L10318</f>
        <v>0</v>
      </c>
      <c r="K10318">
        <f>K$1*Sheet1!M10318</f>
        <v>0</v>
      </c>
      <c r="L10318">
        <f>L$1*Sheet1!N10318</f>
        <v>-0.3247145</v>
      </c>
      <c r="M10318">
        <f>M$1*Sheet1!O10318</f>
        <v>0</v>
      </c>
      <c r="N10318">
        <f>N$1*Sheet1!P10318</f>
        <v>0</v>
      </c>
      <c r="O10318">
        <f>O$1*Sheet1!Q10318</f>
        <v>-0.265366960494187</v>
      </c>
      <c r="P10318">
        <f>P$1*Sheet1!R10318</f>
        <v>0</v>
      </c>
      <c r="Q10318">
        <f>Q$1*Sheet1!S10318</f>
        <v>0</v>
      </c>
      <c r="R10318">
        <f>R$1*Sheet1!T10318</f>
        <v>0</v>
      </c>
      <c r="S10318">
        <f>S$1*Sheet1!U10318</f>
        <v>0</v>
      </c>
      <c r="T10318">
        <f>T$1*Sheet1!V10318</f>
        <v>0</v>
      </c>
      <c r="U10318">
        <f>U$1*Sheet1!W10318</f>
        <v>0</v>
      </c>
      <c r="V10318">
        <f>V$1*Sheet1!X10318</f>
        <v>0.1237263</v>
      </c>
      <c r="W10318">
        <f>W$1*Sheet1!Y10318</f>
        <v>0</v>
      </c>
      <c r="X10318">
        <f>X$1*Sheet1!Z10318</f>
        <v>0</v>
      </c>
      <c r="Y10318">
        <f>Y$1*Sheet1!AA10318</f>
        <v>0</v>
      </c>
      <c r="Z10318">
        <f>Z$1*Sheet1!AB10318</f>
        <v>0</v>
      </c>
      <c r="AA10318">
        <f>AA$1*Sheet1!AC10318</f>
        <v>-1.21737001593411</v>
      </c>
      <c r="AB10318">
        <f>AB$1*Sheet1!AD10318</f>
        <v>0</v>
      </c>
      <c r="AC10318">
        <f>AC$1*Sheet1!AE10318</f>
        <v>0.877324041762577</v>
      </c>
      <c r="AD10318">
        <f>AD$1*Sheet1!AF10318</f>
        <v>0.163675618916124</v>
      </c>
      <c r="AE10318" s="4">
        <v>-2.366</v>
      </c>
      <c r="AF10318">
        <f t="shared" si="483"/>
        <v>-5.5117255157496</v>
      </c>
      <c r="AG10318">
        <f t="shared" si="484"/>
        <v>0</v>
      </c>
      <c r="AH10318">
        <f t="shared" si="485"/>
        <v>1</v>
      </c>
      <c r="AI10318">
        <v>0</v>
      </c>
      <c r="AJ10318">
        <v>1</v>
      </c>
    </row>
    <row r="10319" spans="1:36">
      <c r="A10319">
        <v>59</v>
      </c>
      <c r="B10319">
        <v>2018</v>
      </c>
      <c r="C10319">
        <v>0</v>
      </c>
      <c r="G10319">
        <f>G$1*Sheet1!I10319</f>
        <v>-2.503</v>
      </c>
      <c r="H10319">
        <f>H$1*Sheet1!J10319</f>
        <v>0</v>
      </c>
      <c r="I10319">
        <f>I$1*Sheet1!K10319</f>
        <v>0</v>
      </c>
      <c r="J10319">
        <f>J$1*Sheet1!L10319</f>
        <v>0</v>
      </c>
      <c r="K10319">
        <f>K$1*Sheet1!M10319</f>
        <v>0</v>
      </c>
      <c r="L10319">
        <f>L$1*Sheet1!N10319</f>
        <v>-2.1330408</v>
      </c>
      <c r="M10319">
        <f>M$1*Sheet1!O10319</f>
        <v>0</v>
      </c>
      <c r="N10319">
        <f>N$1*Sheet1!P10319</f>
        <v>0</v>
      </c>
      <c r="O10319">
        <f>O$1*Sheet1!Q10319</f>
        <v>-0.0246989072979186</v>
      </c>
      <c r="P10319">
        <f>P$1*Sheet1!R10319</f>
        <v>0</v>
      </c>
      <c r="Q10319">
        <f>Q$1*Sheet1!S10319</f>
        <v>0</v>
      </c>
      <c r="R10319">
        <f>R$1*Sheet1!T10319</f>
        <v>0</v>
      </c>
      <c r="S10319">
        <f>S$1*Sheet1!U10319</f>
        <v>0</v>
      </c>
      <c r="T10319">
        <f>T$1*Sheet1!V10319</f>
        <v>0</v>
      </c>
      <c r="U10319">
        <f>U$1*Sheet1!W10319</f>
        <v>0</v>
      </c>
      <c r="V10319">
        <f>V$1*Sheet1!X10319</f>
        <v>0.0897615</v>
      </c>
      <c r="W10319">
        <f>W$1*Sheet1!Y10319</f>
        <v>0</v>
      </c>
      <c r="X10319">
        <f>X$1*Sheet1!Z10319</f>
        <v>0</v>
      </c>
      <c r="Y10319">
        <f>Y$1*Sheet1!AA10319</f>
        <v>0</v>
      </c>
      <c r="Z10319">
        <f>Z$1*Sheet1!AB10319</f>
        <v>0</v>
      </c>
      <c r="AA10319">
        <f>AA$1*Sheet1!AC10319</f>
        <v>-1.07667000210285</v>
      </c>
      <c r="AB10319">
        <f>AB$1*Sheet1!AD10319</f>
        <v>0</v>
      </c>
      <c r="AC10319">
        <f>AC$1*Sheet1!AE10319</f>
        <v>0.306415798296071</v>
      </c>
      <c r="AD10319">
        <f>AD$1*Sheet1!AF10319</f>
        <v>0.140433342285179</v>
      </c>
      <c r="AE10319" s="4">
        <v>-2.366</v>
      </c>
      <c r="AF10319">
        <f t="shared" si="483"/>
        <v>-7.56679906881952</v>
      </c>
      <c r="AG10319">
        <f t="shared" si="484"/>
        <v>0</v>
      </c>
      <c r="AH10319">
        <f t="shared" si="485"/>
        <v>1</v>
      </c>
      <c r="AI10319">
        <v>0</v>
      </c>
      <c r="AJ10319">
        <v>1</v>
      </c>
    </row>
    <row r="10320" spans="1:36">
      <c r="A10320">
        <v>60</v>
      </c>
      <c r="B10320">
        <v>2018</v>
      </c>
      <c r="C10320">
        <v>0</v>
      </c>
      <c r="G10320">
        <f>G$1*Sheet1!I10320</f>
        <v>-2.503</v>
      </c>
      <c r="H10320">
        <f>H$1*Sheet1!J10320</f>
        <v>0</v>
      </c>
      <c r="I10320">
        <f>I$1*Sheet1!K10320</f>
        <v>0</v>
      </c>
      <c r="J10320">
        <f>J$1*Sheet1!L10320</f>
        <v>0</v>
      </c>
      <c r="K10320">
        <f>K$1*Sheet1!M10320</f>
        <v>0</v>
      </c>
      <c r="L10320">
        <f>L$1*Sheet1!N10320</f>
        <v>-0.4590905</v>
      </c>
      <c r="M10320">
        <f>M$1*Sheet1!O10320</f>
        <v>0</v>
      </c>
      <c r="N10320">
        <f>N$1*Sheet1!P10320</f>
        <v>0</v>
      </c>
      <c r="O10320">
        <f>O$1*Sheet1!Q10320</f>
        <v>-0.224509957496946</v>
      </c>
      <c r="P10320">
        <f>P$1*Sheet1!R10320</f>
        <v>0</v>
      </c>
      <c r="Q10320">
        <f>Q$1*Sheet1!S10320</f>
        <v>0</v>
      </c>
      <c r="R10320">
        <f>R$1*Sheet1!T10320</f>
        <v>0</v>
      </c>
      <c r="S10320">
        <f>S$1*Sheet1!U10320</f>
        <v>0</v>
      </c>
      <c r="T10320">
        <f>T$1*Sheet1!V10320</f>
        <v>0</v>
      </c>
      <c r="U10320">
        <f>U$1*Sheet1!W10320</f>
        <v>0</v>
      </c>
      <c r="V10320">
        <f>V$1*Sheet1!X10320</f>
        <v>0.064843</v>
      </c>
      <c r="W10320">
        <f>W$1*Sheet1!Y10320</f>
        <v>0</v>
      </c>
      <c r="X10320">
        <f>X$1*Sheet1!Z10320</f>
        <v>0</v>
      </c>
      <c r="Y10320">
        <f>Y$1*Sheet1!AA10320</f>
        <v>0</v>
      </c>
      <c r="Z10320">
        <f>Z$1*Sheet1!AB10320</f>
        <v>0</v>
      </c>
      <c r="AA10320">
        <f>AA$1*Sheet1!AC10320</f>
        <v>-0.788550006508828</v>
      </c>
      <c r="AB10320">
        <f>AB$1*Sheet1!AD10320</f>
        <v>0</v>
      </c>
      <c r="AC10320">
        <f>AC$1*Sheet1!AE10320</f>
        <v>0.512464575213353</v>
      </c>
      <c r="AD10320">
        <f>AD$1*Sheet1!AF10320</f>
        <v>0.147590464179486</v>
      </c>
      <c r="AE10320" s="4">
        <v>-2.366</v>
      </c>
      <c r="AF10320">
        <f t="shared" si="483"/>
        <v>-5.61625242461293</v>
      </c>
      <c r="AG10320">
        <f t="shared" si="484"/>
        <v>0</v>
      </c>
      <c r="AH10320">
        <f t="shared" si="485"/>
        <v>1</v>
      </c>
      <c r="AI10320">
        <v>0</v>
      </c>
      <c r="AJ10320">
        <v>1</v>
      </c>
    </row>
    <row r="10321" spans="1:36">
      <c r="A10321">
        <v>61</v>
      </c>
      <c r="B10321">
        <v>2018</v>
      </c>
      <c r="C10321">
        <v>0</v>
      </c>
      <c r="G10321">
        <f>G$1*Sheet1!I10321</f>
        <v>-2.503</v>
      </c>
      <c r="H10321">
        <f>H$1*Sheet1!J10321</f>
        <v>0</v>
      </c>
      <c r="I10321">
        <f>I$1*Sheet1!K10321</f>
        <v>0</v>
      </c>
      <c r="J10321">
        <f>J$1*Sheet1!L10321</f>
        <v>0</v>
      </c>
      <c r="K10321">
        <f>K$1*Sheet1!M10321</f>
        <v>0</v>
      </c>
      <c r="L10321">
        <f>L$1*Sheet1!N10321</f>
        <v>-0.5179702</v>
      </c>
      <c r="M10321">
        <f>M$1*Sheet1!O10321</f>
        <v>0</v>
      </c>
      <c r="N10321">
        <f>N$1*Sheet1!P10321</f>
        <v>0</v>
      </c>
      <c r="O10321">
        <f>O$1*Sheet1!Q10321</f>
        <v>-0.874935026299586</v>
      </c>
      <c r="P10321">
        <f>P$1*Sheet1!R10321</f>
        <v>0</v>
      </c>
      <c r="Q10321">
        <f>Q$1*Sheet1!S10321</f>
        <v>0</v>
      </c>
      <c r="R10321">
        <f>R$1*Sheet1!T10321</f>
        <v>0</v>
      </c>
      <c r="S10321">
        <f>S$1*Sheet1!U10321</f>
        <v>0</v>
      </c>
      <c r="T10321">
        <f>T$1*Sheet1!V10321</f>
        <v>0</v>
      </c>
      <c r="U10321">
        <f>U$1*Sheet1!W10321</f>
        <v>0</v>
      </c>
      <c r="V10321">
        <f>V$1*Sheet1!X10321</f>
        <v>0.0337879</v>
      </c>
      <c r="W10321">
        <f>W$1*Sheet1!Y10321</f>
        <v>0</v>
      </c>
      <c r="X10321">
        <f>X$1*Sheet1!Z10321</f>
        <v>0</v>
      </c>
      <c r="Y10321">
        <f>Y$1*Sheet1!AA10321</f>
        <v>0</v>
      </c>
      <c r="Z10321">
        <f>Z$1*Sheet1!AB10321</f>
        <v>0</v>
      </c>
      <c r="AA10321">
        <f>AA$1*Sheet1!AC10321</f>
        <v>-1.36835999679565</v>
      </c>
      <c r="AB10321">
        <f>AB$1*Sheet1!AD10321</f>
        <v>0</v>
      </c>
      <c r="AC10321">
        <f>AC$1*Sheet1!AE10321</f>
        <v>0.796641489682453</v>
      </c>
      <c r="AD10321">
        <f>AD$1*Sheet1!AF10321</f>
        <v>0.123557949675612</v>
      </c>
      <c r="AE10321" s="4">
        <v>-2.366</v>
      </c>
      <c r="AF10321">
        <f t="shared" si="483"/>
        <v>-6.67627788373717</v>
      </c>
      <c r="AG10321">
        <f t="shared" si="484"/>
        <v>0</v>
      </c>
      <c r="AH10321">
        <f t="shared" si="485"/>
        <v>1</v>
      </c>
      <c r="AI10321">
        <v>0</v>
      </c>
      <c r="AJ10321">
        <v>1</v>
      </c>
    </row>
    <row r="10322" spans="1:36">
      <c r="A10322">
        <v>62</v>
      </c>
      <c r="B10322">
        <v>2018</v>
      </c>
      <c r="C10322">
        <v>0</v>
      </c>
      <c r="G10322">
        <f>G$1*Sheet1!I10322</f>
        <v>-2.503</v>
      </c>
      <c r="H10322">
        <f>H$1*Sheet1!J10322</f>
        <v>0</v>
      </c>
      <c r="I10322">
        <f>I$1*Sheet1!K10322</f>
        <v>0</v>
      </c>
      <c r="J10322">
        <f>J$1*Sheet1!L10322</f>
        <v>0</v>
      </c>
      <c r="K10322">
        <f>K$1*Sheet1!M10322</f>
        <v>0</v>
      </c>
      <c r="L10322">
        <f>L$1*Sheet1!N10322</f>
        <v>-0.0552189</v>
      </c>
      <c r="M10322">
        <f>M$1*Sheet1!O10322</f>
        <v>0</v>
      </c>
      <c r="N10322">
        <f>N$1*Sheet1!P10322</f>
        <v>0</v>
      </c>
      <c r="O10322">
        <f>O$1*Sheet1!Q10322</f>
        <v>-0.284812764950907</v>
      </c>
      <c r="P10322">
        <f>P$1*Sheet1!R10322</f>
        <v>0</v>
      </c>
      <c r="Q10322">
        <f>Q$1*Sheet1!S10322</f>
        <v>0</v>
      </c>
      <c r="R10322">
        <f>R$1*Sheet1!T10322</f>
        <v>0</v>
      </c>
      <c r="S10322">
        <f>S$1*Sheet1!U10322</f>
        <v>0</v>
      </c>
      <c r="T10322">
        <f>T$1*Sheet1!V10322</f>
        <v>0</v>
      </c>
      <c r="U10322">
        <f>U$1*Sheet1!W10322</f>
        <v>0</v>
      </c>
      <c r="V10322">
        <f>V$1*Sheet1!X10322</f>
        <v>0.0876814</v>
      </c>
      <c r="W10322">
        <f>W$1*Sheet1!Y10322</f>
        <v>0</v>
      </c>
      <c r="X10322">
        <f>X$1*Sheet1!Z10322</f>
        <v>0</v>
      </c>
      <c r="Y10322">
        <f>Y$1*Sheet1!AA10322</f>
        <v>0</v>
      </c>
      <c r="Z10322">
        <f>Z$1*Sheet1!AB10322</f>
        <v>0</v>
      </c>
      <c r="AA10322">
        <f>AA$1*Sheet1!AC10322</f>
        <v>-1.63212004441023</v>
      </c>
      <c r="AB10322">
        <f>AB$1*Sheet1!AD10322</f>
        <v>0</v>
      </c>
      <c r="AC10322">
        <f>AC$1*Sheet1!AE10322</f>
        <v>0.912432126469401</v>
      </c>
      <c r="AD10322">
        <f>AD$1*Sheet1!AF10322</f>
        <v>0.0979576146805455</v>
      </c>
      <c r="AE10322" s="4">
        <v>-2.366</v>
      </c>
      <c r="AF10322">
        <f t="shared" si="483"/>
        <v>-5.74308056821119</v>
      </c>
      <c r="AG10322">
        <f t="shared" si="484"/>
        <v>0</v>
      </c>
      <c r="AH10322">
        <f t="shared" si="485"/>
        <v>1</v>
      </c>
      <c r="AI10322">
        <v>0</v>
      </c>
      <c r="AJ10322">
        <v>1</v>
      </c>
    </row>
    <row r="10323" spans="1:36">
      <c r="A10323">
        <v>63</v>
      </c>
      <c r="B10323">
        <v>2018</v>
      </c>
      <c r="C10323">
        <v>0</v>
      </c>
      <c r="G10323">
        <f>G$1*Sheet1!I10323</f>
        <v>-2.503</v>
      </c>
      <c r="H10323">
        <f>H$1*Sheet1!J10323</f>
        <v>0</v>
      </c>
      <c r="I10323">
        <f>I$1*Sheet1!K10323</f>
        <v>0</v>
      </c>
      <c r="J10323">
        <f>J$1*Sheet1!L10323</f>
        <v>0</v>
      </c>
      <c r="K10323">
        <f>K$1*Sheet1!M10323</f>
        <v>0</v>
      </c>
      <c r="L10323">
        <f>L$1*Sheet1!N10323</f>
        <v>-0.0482515</v>
      </c>
      <c r="M10323">
        <f>M$1*Sheet1!O10323</f>
        <v>0</v>
      </c>
      <c r="N10323">
        <f>N$1*Sheet1!P10323</f>
        <v>0</v>
      </c>
      <c r="O10323">
        <f>O$1*Sheet1!Q10323</f>
        <v>-0.123285063926264</v>
      </c>
      <c r="P10323">
        <f>P$1*Sheet1!R10323</f>
        <v>0</v>
      </c>
      <c r="Q10323">
        <f>Q$1*Sheet1!S10323</f>
        <v>0</v>
      </c>
      <c r="R10323">
        <f>R$1*Sheet1!T10323</f>
        <v>0</v>
      </c>
      <c r="S10323">
        <f>S$1*Sheet1!U10323</f>
        <v>0</v>
      </c>
      <c r="T10323">
        <f>T$1*Sheet1!V10323</f>
        <v>0</v>
      </c>
      <c r="U10323">
        <f>U$1*Sheet1!W10323</f>
        <v>0</v>
      </c>
      <c r="V10323">
        <f>V$1*Sheet1!X10323</f>
        <v>0.0724375</v>
      </c>
      <c r="W10323">
        <f>W$1*Sheet1!Y10323</f>
        <v>0</v>
      </c>
      <c r="X10323">
        <f>X$1*Sheet1!Z10323</f>
        <v>0</v>
      </c>
      <c r="Y10323">
        <f>Y$1*Sheet1!AA10323</f>
        <v>0</v>
      </c>
      <c r="Z10323">
        <f>Z$1*Sheet1!AB10323</f>
        <v>0</v>
      </c>
      <c r="AA10323">
        <f>AA$1*Sheet1!AC10323</f>
        <v>-1.02648000991344</v>
      </c>
      <c r="AB10323">
        <f>AB$1*Sheet1!AD10323</f>
        <v>0</v>
      </c>
      <c r="AC10323">
        <f>AC$1*Sheet1!AE10323</f>
        <v>0.757594811268257</v>
      </c>
      <c r="AD10323">
        <f>AD$1*Sheet1!AF10323</f>
        <v>0.146864790216043</v>
      </c>
      <c r="AE10323" s="4">
        <v>-2.366</v>
      </c>
      <c r="AF10323">
        <f t="shared" si="483"/>
        <v>-5.09011947235541</v>
      </c>
      <c r="AG10323">
        <f t="shared" si="484"/>
        <v>0</v>
      </c>
      <c r="AH10323">
        <f t="shared" si="485"/>
        <v>1</v>
      </c>
      <c r="AI10323">
        <v>0</v>
      </c>
      <c r="AJ10323">
        <v>1</v>
      </c>
    </row>
    <row r="10324" spans="1:36">
      <c r="A10324">
        <v>65</v>
      </c>
      <c r="B10324">
        <v>2018</v>
      </c>
      <c r="C10324">
        <v>0</v>
      </c>
      <c r="G10324">
        <f>G$1*Sheet1!I10324</f>
        <v>-2.503</v>
      </c>
      <c r="H10324">
        <f>H$1*Sheet1!J10324</f>
        <v>0</v>
      </c>
      <c r="I10324">
        <f>I$1*Sheet1!K10324</f>
        <v>0</v>
      </c>
      <c r="J10324">
        <f>J$1*Sheet1!L10324</f>
        <v>0</v>
      </c>
      <c r="K10324">
        <f>K$1*Sheet1!M10324</f>
        <v>0</v>
      </c>
      <c r="L10324">
        <f>L$1*Sheet1!N10324</f>
        <v>-0.0363176</v>
      </c>
      <c r="M10324">
        <f>M$1*Sheet1!O10324</f>
        <v>0</v>
      </c>
      <c r="N10324">
        <f>N$1*Sheet1!P10324</f>
        <v>0</v>
      </c>
      <c r="O10324">
        <f>O$1*Sheet1!Q10324</f>
        <v>-0.0568104344193053</v>
      </c>
      <c r="P10324">
        <f>P$1*Sheet1!R10324</f>
        <v>0</v>
      </c>
      <c r="Q10324">
        <f>Q$1*Sheet1!S10324</f>
        <v>0</v>
      </c>
      <c r="R10324">
        <f>R$1*Sheet1!T10324</f>
        <v>0</v>
      </c>
      <c r="S10324">
        <f>S$1*Sheet1!U10324</f>
        <v>0</v>
      </c>
      <c r="T10324">
        <f>T$1*Sheet1!V10324</f>
        <v>0</v>
      </c>
      <c r="U10324">
        <f>U$1*Sheet1!W10324</f>
        <v>0</v>
      </c>
      <c r="V10324">
        <f>V$1*Sheet1!X10324</f>
        <v>0.0822036</v>
      </c>
      <c r="W10324">
        <f>W$1*Sheet1!Y10324</f>
        <v>0</v>
      </c>
      <c r="X10324">
        <f>X$1*Sheet1!Z10324</f>
        <v>0</v>
      </c>
      <c r="Y10324">
        <f>Y$1*Sheet1!AA10324</f>
        <v>0</v>
      </c>
      <c r="Z10324">
        <f>Z$1*Sheet1!AB10324</f>
        <v>0</v>
      </c>
      <c r="AA10324">
        <f>AA$1*Sheet1!AC10324</f>
        <v>-1.40006994277239</v>
      </c>
      <c r="AB10324">
        <f>AB$1*Sheet1!AD10324</f>
        <v>0</v>
      </c>
      <c r="AC10324">
        <f>AC$1*Sheet1!AE10324</f>
        <v>0.808979757341857</v>
      </c>
      <c r="AD10324">
        <f>AD$1*Sheet1!AF10324</f>
        <v>0.144109862461385</v>
      </c>
      <c r="AE10324" s="4">
        <v>-2.366</v>
      </c>
      <c r="AF10324">
        <f t="shared" si="483"/>
        <v>-5.32690475738845</v>
      </c>
      <c r="AG10324">
        <f t="shared" si="484"/>
        <v>0</v>
      </c>
      <c r="AH10324">
        <f t="shared" si="485"/>
        <v>1</v>
      </c>
      <c r="AI10324">
        <v>0</v>
      </c>
      <c r="AJ10324">
        <v>1</v>
      </c>
    </row>
    <row r="10325" spans="1:36">
      <c r="A10325">
        <v>66</v>
      </c>
      <c r="B10325">
        <v>2018</v>
      </c>
      <c r="C10325">
        <v>0</v>
      </c>
      <c r="G10325">
        <f>G$1*Sheet1!I10325</f>
        <v>-2.503</v>
      </c>
      <c r="H10325">
        <f>H$1*Sheet1!J10325</f>
        <v>0</v>
      </c>
      <c r="I10325">
        <f>I$1*Sheet1!K10325</f>
        <v>0</v>
      </c>
      <c r="J10325">
        <f>J$1*Sheet1!L10325</f>
        <v>0</v>
      </c>
      <c r="K10325">
        <f>K$1*Sheet1!M10325</f>
        <v>0</v>
      </c>
      <c r="L10325">
        <f>L$1*Sheet1!N10325</f>
        <v>-0.0398959</v>
      </c>
      <c r="M10325">
        <f>M$1*Sheet1!O10325</f>
        <v>0</v>
      </c>
      <c r="N10325">
        <f>N$1*Sheet1!P10325</f>
        <v>0</v>
      </c>
      <c r="O10325">
        <f>O$1*Sheet1!Q10325</f>
        <v>-0.223559846941427</v>
      </c>
      <c r="P10325">
        <f>P$1*Sheet1!R10325</f>
        <v>0</v>
      </c>
      <c r="Q10325">
        <f>Q$1*Sheet1!S10325</f>
        <v>0</v>
      </c>
      <c r="R10325">
        <f>R$1*Sheet1!T10325</f>
        <v>0</v>
      </c>
      <c r="S10325">
        <f>S$1*Sheet1!U10325</f>
        <v>0</v>
      </c>
      <c r="T10325">
        <f>T$1*Sheet1!V10325</f>
        <v>0</v>
      </c>
      <c r="U10325">
        <f>U$1*Sheet1!W10325</f>
        <v>0</v>
      </c>
      <c r="V10325">
        <f>V$1*Sheet1!X10325</f>
        <v>0.0890234</v>
      </c>
      <c r="W10325">
        <f>W$1*Sheet1!Y10325</f>
        <v>0</v>
      </c>
      <c r="X10325">
        <f>X$1*Sheet1!Z10325</f>
        <v>0</v>
      </c>
      <c r="Y10325">
        <f>Y$1*Sheet1!AA10325</f>
        <v>0</v>
      </c>
      <c r="Z10325">
        <f>Z$1*Sheet1!AB10325</f>
        <v>0</v>
      </c>
      <c r="AA10325">
        <f>AA$1*Sheet1!AC10325</f>
        <v>-0.97251000380516</v>
      </c>
      <c r="AB10325">
        <f>AB$1*Sheet1!AD10325</f>
        <v>0</v>
      </c>
      <c r="AC10325">
        <f>AC$1*Sheet1!AE10325</f>
        <v>0.737041017316078</v>
      </c>
      <c r="AD10325">
        <f>AD$1*Sheet1!AF10325</f>
        <v>0.158853611372575</v>
      </c>
      <c r="AE10325" s="4">
        <v>-2.366</v>
      </c>
      <c r="AF10325">
        <f t="shared" si="483"/>
        <v>-5.12004772205793</v>
      </c>
      <c r="AG10325">
        <f t="shared" si="484"/>
        <v>0</v>
      </c>
      <c r="AH10325">
        <f t="shared" si="485"/>
        <v>1</v>
      </c>
      <c r="AI10325">
        <v>0</v>
      </c>
      <c r="AJ10325">
        <v>1</v>
      </c>
    </row>
    <row r="10326" spans="1:36">
      <c r="A10326">
        <v>69</v>
      </c>
      <c r="B10326">
        <v>2018</v>
      </c>
      <c r="C10326">
        <v>0</v>
      </c>
      <c r="G10326">
        <f>G$1*Sheet1!I10326</f>
        <v>-2.503</v>
      </c>
      <c r="H10326">
        <f>H$1*Sheet1!J10326</f>
        <v>0</v>
      </c>
      <c r="I10326">
        <f>I$1*Sheet1!K10326</f>
        <v>0</v>
      </c>
      <c r="J10326">
        <f>J$1*Sheet1!L10326</f>
        <v>0</v>
      </c>
      <c r="K10326">
        <f>K$1*Sheet1!M10326</f>
        <v>0</v>
      </c>
      <c r="L10326">
        <f>L$1*Sheet1!N10326</f>
        <v>-2.0874128</v>
      </c>
      <c r="M10326">
        <f>M$1*Sheet1!O10326</f>
        <v>0</v>
      </c>
      <c r="N10326">
        <f>N$1*Sheet1!P10326</f>
        <v>0</v>
      </c>
      <c r="O10326">
        <f>O$1*Sheet1!Q10326</f>
        <v>-0.281536942456624</v>
      </c>
      <c r="P10326">
        <f>P$1*Sheet1!R10326</f>
        <v>0</v>
      </c>
      <c r="Q10326">
        <f>Q$1*Sheet1!S10326</f>
        <v>0</v>
      </c>
      <c r="R10326">
        <f>R$1*Sheet1!T10326</f>
        <v>0</v>
      </c>
      <c r="S10326">
        <f>S$1*Sheet1!U10326</f>
        <v>0</v>
      </c>
      <c r="T10326">
        <f>T$1*Sheet1!V10326</f>
        <v>0</v>
      </c>
      <c r="U10326">
        <f>U$1*Sheet1!W10326</f>
        <v>0</v>
      </c>
      <c r="V10326">
        <f>V$1*Sheet1!X10326</f>
        <v>0.0907619</v>
      </c>
      <c r="W10326">
        <f>W$1*Sheet1!Y10326</f>
        <v>0</v>
      </c>
      <c r="X10326">
        <f>X$1*Sheet1!Z10326</f>
        <v>0</v>
      </c>
      <c r="Y10326">
        <f>Y$1*Sheet1!AA10326</f>
        <v>0</v>
      </c>
      <c r="Z10326">
        <f>Z$1*Sheet1!AB10326</f>
        <v>0</v>
      </c>
      <c r="AA10326">
        <f>AA$1*Sheet1!AC10326</f>
        <v>-1.3351799633503</v>
      </c>
      <c r="AB10326">
        <f>AB$1*Sheet1!AD10326</f>
        <v>0</v>
      </c>
      <c r="AC10326">
        <f>AC$1*Sheet1!AE10326</f>
        <v>0.930912342395649</v>
      </c>
      <c r="AD10326">
        <f>AD$1*Sheet1!AF10326</f>
        <v>0.143033507958584</v>
      </c>
      <c r="AE10326" s="4">
        <v>-2.366</v>
      </c>
      <c r="AF10326">
        <f t="shared" si="483"/>
        <v>-7.40842195545269</v>
      </c>
      <c r="AG10326">
        <f t="shared" si="484"/>
        <v>0</v>
      </c>
      <c r="AH10326">
        <f t="shared" si="485"/>
        <v>1</v>
      </c>
      <c r="AI10326">
        <v>0</v>
      </c>
      <c r="AJ10326">
        <v>1</v>
      </c>
    </row>
    <row r="10327" spans="1:36">
      <c r="A10327">
        <v>70</v>
      </c>
      <c r="B10327">
        <v>2018</v>
      </c>
      <c r="C10327">
        <v>0</v>
      </c>
      <c r="G10327">
        <f>G$1*Sheet1!I10327</f>
        <v>-2.503</v>
      </c>
      <c r="H10327">
        <f>H$1*Sheet1!J10327</f>
        <v>0</v>
      </c>
      <c r="I10327">
        <f>I$1*Sheet1!K10327</f>
        <v>0</v>
      </c>
      <c r="J10327">
        <f>J$1*Sheet1!L10327</f>
        <v>0</v>
      </c>
      <c r="K10327">
        <f>K$1*Sheet1!M10327</f>
        <v>0</v>
      </c>
      <c r="L10327">
        <f>L$1*Sheet1!N10327</f>
        <v>-0.02222</v>
      </c>
      <c r="M10327">
        <f>M$1*Sheet1!O10327</f>
        <v>0</v>
      </c>
      <c r="N10327">
        <f>N$1*Sheet1!P10327</f>
        <v>0</v>
      </c>
      <c r="O10327">
        <f>O$1*Sheet1!Q10327</f>
        <v>-0.0860612434017342</v>
      </c>
      <c r="P10327">
        <f>P$1*Sheet1!R10327</f>
        <v>0</v>
      </c>
      <c r="Q10327">
        <f>Q$1*Sheet1!S10327</f>
        <v>0</v>
      </c>
      <c r="R10327">
        <f>R$1*Sheet1!T10327</f>
        <v>0</v>
      </c>
      <c r="S10327">
        <f>S$1*Sheet1!U10327</f>
        <v>0</v>
      </c>
      <c r="T10327">
        <f>T$1*Sheet1!V10327</f>
        <v>0</v>
      </c>
      <c r="U10327">
        <f>U$1*Sheet1!W10327</f>
        <v>0</v>
      </c>
      <c r="V10327">
        <f>V$1*Sheet1!X10327</f>
        <v>0.0768234</v>
      </c>
      <c r="W10327">
        <f>W$1*Sheet1!Y10327</f>
        <v>0</v>
      </c>
      <c r="X10327">
        <f>X$1*Sheet1!Z10327</f>
        <v>0</v>
      </c>
      <c r="Y10327">
        <f>Y$1*Sheet1!AA10327</f>
        <v>0</v>
      </c>
      <c r="Z10327">
        <f>Z$1*Sheet1!AB10327</f>
        <v>0</v>
      </c>
      <c r="AA10327">
        <f>AA$1*Sheet1!AC10327</f>
        <v>-0.923579962849616</v>
      </c>
      <c r="AB10327">
        <f>AB$1*Sheet1!AD10327</f>
        <v>0</v>
      </c>
      <c r="AC10327">
        <f>AC$1*Sheet1!AE10327</f>
        <v>0.852253942438238</v>
      </c>
      <c r="AD10327">
        <f>AD$1*Sheet1!AF10327</f>
        <v>0.267444644196168</v>
      </c>
      <c r="AE10327" s="4">
        <v>-2.366</v>
      </c>
      <c r="AF10327">
        <f t="shared" si="483"/>
        <v>-4.70433921961694</v>
      </c>
      <c r="AG10327">
        <f t="shared" si="484"/>
        <v>0</v>
      </c>
      <c r="AH10327">
        <f t="shared" si="485"/>
        <v>1</v>
      </c>
      <c r="AI10327">
        <v>0</v>
      </c>
      <c r="AJ10327">
        <v>1</v>
      </c>
    </row>
    <row r="10328" spans="1:36">
      <c r="A10328">
        <v>78</v>
      </c>
      <c r="B10328">
        <v>2018</v>
      </c>
      <c r="C10328">
        <v>0</v>
      </c>
      <c r="G10328">
        <f>G$1*Sheet1!I10328</f>
        <v>-2.503</v>
      </c>
      <c r="H10328">
        <f>H$1*Sheet1!J10328</f>
        <v>0</v>
      </c>
      <c r="I10328">
        <f>I$1*Sheet1!K10328</f>
        <v>0</v>
      </c>
      <c r="J10328">
        <f>J$1*Sheet1!L10328</f>
        <v>0</v>
      </c>
      <c r="K10328">
        <f>K$1*Sheet1!M10328</f>
        <v>0</v>
      </c>
      <c r="L10328">
        <f>L$1*Sheet1!N10328</f>
        <v>-0.0246675</v>
      </c>
      <c r="M10328">
        <f>M$1*Sheet1!O10328</f>
        <v>0</v>
      </c>
      <c r="N10328">
        <f>N$1*Sheet1!P10328</f>
        <v>0</v>
      </c>
      <c r="O10328">
        <f>O$1*Sheet1!Q10328</f>
        <v>-0.0600135202252104</v>
      </c>
      <c r="P10328">
        <f>P$1*Sheet1!R10328</f>
        <v>0</v>
      </c>
      <c r="Q10328">
        <f>Q$1*Sheet1!S10328</f>
        <v>0</v>
      </c>
      <c r="R10328">
        <f>R$1*Sheet1!T10328</f>
        <v>0</v>
      </c>
      <c r="S10328">
        <f>S$1*Sheet1!U10328</f>
        <v>2.312</v>
      </c>
      <c r="T10328">
        <f>T$1*Sheet1!V10328</f>
        <v>0</v>
      </c>
      <c r="U10328">
        <f>U$1*Sheet1!W10328</f>
        <v>0</v>
      </c>
      <c r="V10328">
        <f>V$1*Sheet1!X10328</f>
        <v>0.0662521</v>
      </c>
      <c r="W10328">
        <f>W$1*Sheet1!Y10328</f>
        <v>0</v>
      </c>
      <c r="X10328">
        <f>X$1*Sheet1!Z10328</f>
        <v>0</v>
      </c>
      <c r="Y10328">
        <f>Y$1*Sheet1!AA10328</f>
        <v>0</v>
      </c>
      <c r="Z10328">
        <f>Z$1*Sheet1!AB10328</f>
        <v>0</v>
      </c>
      <c r="AA10328">
        <f>AA$1*Sheet1!AC10328</f>
        <v>-0.991619973689319</v>
      </c>
      <c r="AB10328">
        <f>AB$1*Sheet1!AD10328</f>
        <v>0</v>
      </c>
      <c r="AC10328">
        <f>AC$1*Sheet1!AE10328</f>
        <v>0.907314107469033</v>
      </c>
      <c r="AD10328">
        <f>AD$1*Sheet1!AF10328</f>
        <v>0.15268056019102</v>
      </c>
      <c r="AE10328" s="4">
        <v>-2.366</v>
      </c>
      <c r="AF10328">
        <f t="shared" si="483"/>
        <v>-2.50705422625448</v>
      </c>
      <c r="AG10328">
        <f t="shared" si="484"/>
        <v>1</v>
      </c>
      <c r="AH10328">
        <f t="shared" si="485"/>
        <v>0</v>
      </c>
      <c r="AI10328">
        <v>0</v>
      </c>
      <c r="AJ10328">
        <v>1</v>
      </c>
    </row>
    <row r="10329" spans="1:36">
      <c r="A10329">
        <v>90</v>
      </c>
      <c r="B10329">
        <v>2018</v>
      </c>
      <c r="C10329">
        <v>0</v>
      </c>
      <c r="G10329">
        <f>G$1*Sheet1!I10329</f>
        <v>-2.503</v>
      </c>
      <c r="H10329">
        <f>H$1*Sheet1!J10329</f>
        <v>0</v>
      </c>
      <c r="I10329">
        <f>I$1*Sheet1!K10329</f>
        <v>0</v>
      </c>
      <c r="J10329">
        <f>J$1*Sheet1!L10329</f>
        <v>0</v>
      </c>
      <c r="K10329">
        <f>K$1*Sheet1!M10329</f>
        <v>0</v>
      </c>
      <c r="L10329">
        <f>L$1*Sheet1!N10329</f>
        <v>-0.0773542</v>
      </c>
      <c r="M10329">
        <f>M$1*Sheet1!O10329</f>
        <v>0</v>
      </c>
      <c r="N10329">
        <f>N$1*Sheet1!P10329</f>
        <v>0</v>
      </c>
      <c r="O10329">
        <f>O$1*Sheet1!Q10329</f>
        <v>-0.00957082165295671</v>
      </c>
      <c r="P10329">
        <f>P$1*Sheet1!R10329</f>
        <v>0</v>
      </c>
      <c r="Q10329">
        <f>Q$1*Sheet1!S10329</f>
        <v>0</v>
      </c>
      <c r="R10329">
        <f>R$1*Sheet1!T10329</f>
        <v>0</v>
      </c>
      <c r="S10329">
        <f>S$1*Sheet1!U10329</f>
        <v>0</v>
      </c>
      <c r="T10329">
        <f>T$1*Sheet1!V10329</f>
        <v>0</v>
      </c>
      <c r="U10329">
        <f>U$1*Sheet1!W10329</f>
        <v>0</v>
      </c>
      <c r="V10329">
        <f>V$1*Sheet1!X10329</f>
        <v>0.094123</v>
      </c>
      <c r="W10329">
        <f>W$1*Sheet1!Y10329</f>
        <v>0</v>
      </c>
      <c r="X10329">
        <f>X$1*Sheet1!Z10329</f>
        <v>0</v>
      </c>
      <c r="Y10329">
        <f>Y$1*Sheet1!AA10329</f>
        <v>0</v>
      </c>
      <c r="Z10329">
        <f>Z$1*Sheet1!AB10329</f>
        <v>0</v>
      </c>
      <c r="AA10329">
        <f>AA$1*Sheet1!AC10329</f>
        <v>-1.03067999339104</v>
      </c>
      <c r="AB10329">
        <f>AB$1*Sheet1!AD10329</f>
        <v>0</v>
      </c>
      <c r="AC10329">
        <f>AC$1*Sheet1!AE10329</f>
        <v>0.95248528137344</v>
      </c>
      <c r="AD10329">
        <f>AD$1*Sheet1!AF10329</f>
        <v>0.129303506791194</v>
      </c>
      <c r="AE10329" s="4">
        <v>-2.366</v>
      </c>
      <c r="AF10329">
        <f t="shared" si="483"/>
        <v>-4.81069322687936</v>
      </c>
      <c r="AG10329">
        <f t="shared" si="484"/>
        <v>0</v>
      </c>
      <c r="AH10329">
        <f t="shared" si="485"/>
        <v>1</v>
      </c>
      <c r="AI10329">
        <v>0</v>
      </c>
      <c r="AJ10329">
        <v>1</v>
      </c>
    </row>
    <row r="10330" spans="1:36">
      <c r="A10330">
        <v>100</v>
      </c>
      <c r="B10330">
        <v>2018</v>
      </c>
      <c r="C10330">
        <v>0</v>
      </c>
      <c r="G10330">
        <f>G$1*Sheet1!I10330</f>
        <v>-2.503</v>
      </c>
      <c r="H10330">
        <f>H$1*Sheet1!J10330</f>
        <v>0</v>
      </c>
      <c r="I10330">
        <f>I$1*Sheet1!K10330</f>
        <v>0</v>
      </c>
      <c r="J10330">
        <f>J$1*Sheet1!L10330</f>
        <v>0</v>
      </c>
      <c r="K10330">
        <f>K$1*Sheet1!M10330</f>
        <v>0</v>
      </c>
      <c r="L10330">
        <f>L$1*Sheet1!N10330</f>
        <v>-0.0751223</v>
      </c>
      <c r="M10330">
        <f>M$1*Sheet1!O10330</f>
        <v>0</v>
      </c>
      <c r="N10330">
        <f>N$1*Sheet1!P10330</f>
        <v>0</v>
      </c>
      <c r="O10330">
        <f>O$1*Sheet1!Q10330</f>
        <v>-0.780207674141664</v>
      </c>
      <c r="P10330">
        <f>P$1*Sheet1!R10330</f>
        <v>0</v>
      </c>
      <c r="Q10330">
        <f>Q$1*Sheet1!S10330</f>
        <v>0</v>
      </c>
      <c r="R10330">
        <f>R$1*Sheet1!T10330</f>
        <v>0</v>
      </c>
      <c r="S10330">
        <f>S$1*Sheet1!U10330</f>
        <v>0</v>
      </c>
      <c r="T10330">
        <f>T$1*Sheet1!V10330</f>
        <v>0</v>
      </c>
      <c r="U10330">
        <f>U$1*Sheet1!W10330</f>
        <v>0</v>
      </c>
      <c r="V10330">
        <f>V$1*Sheet1!X10330</f>
        <v>0.0682224</v>
      </c>
      <c r="W10330">
        <f>W$1*Sheet1!Y10330</f>
        <v>0</v>
      </c>
      <c r="X10330">
        <f>X$1*Sheet1!Z10330</f>
        <v>0</v>
      </c>
      <c r="Y10330">
        <f>Y$1*Sheet1!AA10330</f>
        <v>0</v>
      </c>
      <c r="Z10330">
        <f>Z$1*Sheet1!AB10330</f>
        <v>0</v>
      </c>
      <c r="AA10330">
        <f>AA$1*Sheet1!AC10330</f>
        <v>-0.520169994592666</v>
      </c>
      <c r="AB10330">
        <f>AB$1*Sheet1!AD10330</f>
        <v>0</v>
      </c>
      <c r="AC10330">
        <f>AC$1*Sheet1!AE10330</f>
        <v>0.447742825990628</v>
      </c>
      <c r="AD10330">
        <f>AD$1*Sheet1!AF10330</f>
        <v>0.0856015383142945</v>
      </c>
      <c r="AE10330" s="4">
        <v>-2.366</v>
      </c>
      <c r="AF10330">
        <f t="shared" si="483"/>
        <v>-5.64293320442941</v>
      </c>
      <c r="AG10330">
        <f t="shared" si="484"/>
        <v>0</v>
      </c>
      <c r="AH10330">
        <f t="shared" si="485"/>
        <v>1</v>
      </c>
      <c r="AI10330">
        <v>0</v>
      </c>
      <c r="AJ10330">
        <v>1</v>
      </c>
    </row>
    <row r="10331" spans="1:36">
      <c r="A10331">
        <v>153</v>
      </c>
      <c r="B10331">
        <v>2018</v>
      </c>
      <c r="C10331">
        <v>0</v>
      </c>
      <c r="G10331">
        <f>G$1*Sheet1!I10331</f>
        <v>-2.503</v>
      </c>
      <c r="H10331">
        <f>H$1*Sheet1!J10331</f>
        <v>0</v>
      </c>
      <c r="I10331">
        <f>I$1*Sheet1!K10331</f>
        <v>0</v>
      </c>
      <c r="J10331">
        <f>J$1*Sheet1!L10331</f>
        <v>0</v>
      </c>
      <c r="K10331">
        <f>K$1*Sheet1!M10331</f>
        <v>0</v>
      </c>
      <c r="L10331">
        <f>L$1*Sheet1!N10331</f>
        <v>-0.0541695</v>
      </c>
      <c r="M10331">
        <f>M$1*Sheet1!O10331</f>
        <v>0</v>
      </c>
      <c r="N10331">
        <f>N$1*Sheet1!P10331</f>
        <v>0</v>
      </c>
      <c r="O10331">
        <f>O$1*Sheet1!Q10331</f>
        <v>-0.0441292753404443</v>
      </c>
      <c r="P10331">
        <f>P$1*Sheet1!R10331</f>
        <v>0</v>
      </c>
      <c r="Q10331">
        <f>Q$1*Sheet1!S10331</f>
        <v>0</v>
      </c>
      <c r="R10331">
        <f>R$1*Sheet1!T10331</f>
        <v>0</v>
      </c>
      <c r="S10331">
        <f>S$1*Sheet1!U10331</f>
        <v>0</v>
      </c>
      <c r="T10331">
        <f>T$1*Sheet1!V10331</f>
        <v>0</v>
      </c>
      <c r="U10331">
        <f>U$1*Sheet1!W10331</f>
        <v>0</v>
      </c>
      <c r="V10331">
        <f>V$1*Sheet1!X10331</f>
        <v>0.0521428</v>
      </c>
      <c r="W10331">
        <f>W$1*Sheet1!Y10331</f>
        <v>0</v>
      </c>
      <c r="X10331">
        <f>X$1*Sheet1!Z10331</f>
        <v>0</v>
      </c>
      <c r="Y10331">
        <f>Y$1*Sheet1!AA10331</f>
        <v>0</v>
      </c>
      <c r="Z10331">
        <f>Z$1*Sheet1!AB10331</f>
        <v>0</v>
      </c>
      <c r="AA10331">
        <f>AA$1*Sheet1!AC10331</f>
        <v>-0.64575</v>
      </c>
      <c r="AB10331">
        <f>AB$1*Sheet1!AD10331</f>
        <v>0</v>
      </c>
      <c r="AC10331">
        <f>AC$1*Sheet1!AE10331</f>
        <v>0.719915901610227</v>
      </c>
      <c r="AD10331">
        <f>AD$1*Sheet1!AF10331</f>
        <v>0.155142153407412</v>
      </c>
      <c r="AE10331" s="4">
        <v>-2.366</v>
      </c>
      <c r="AF10331">
        <f t="shared" si="483"/>
        <v>-4.68584792032281</v>
      </c>
      <c r="AG10331">
        <f t="shared" si="484"/>
        <v>0</v>
      </c>
      <c r="AH10331">
        <f t="shared" si="485"/>
        <v>1</v>
      </c>
      <c r="AI10331">
        <v>0</v>
      </c>
      <c r="AJ10331">
        <v>1</v>
      </c>
    </row>
    <row r="10332" spans="1:36">
      <c r="A10332">
        <v>156</v>
      </c>
      <c r="B10332">
        <v>2018</v>
      </c>
      <c r="C10332">
        <v>0</v>
      </c>
      <c r="G10332">
        <f>G$1*Sheet1!I10332</f>
        <v>-2.503</v>
      </c>
      <c r="H10332">
        <f>H$1*Sheet1!J10332</f>
        <v>0</v>
      </c>
      <c r="I10332">
        <f>I$1*Sheet1!K10332</f>
        <v>0</v>
      </c>
      <c r="J10332">
        <f>J$1*Sheet1!L10332</f>
        <v>0</v>
      </c>
      <c r="K10332">
        <f>K$1*Sheet1!M10332</f>
        <v>0</v>
      </c>
      <c r="L10332">
        <f>L$1*Sheet1!N10332</f>
        <v>-0.058476</v>
      </c>
      <c r="M10332">
        <f>M$1*Sheet1!O10332</f>
        <v>0</v>
      </c>
      <c r="N10332">
        <f>N$1*Sheet1!P10332</f>
        <v>0</v>
      </c>
      <c r="O10332">
        <f>O$1*Sheet1!Q10332</f>
        <v>-0.329711241083447</v>
      </c>
      <c r="P10332">
        <f>P$1*Sheet1!R10332</f>
        <v>0</v>
      </c>
      <c r="Q10332">
        <f>Q$1*Sheet1!S10332</f>
        <v>0</v>
      </c>
      <c r="R10332">
        <f>R$1*Sheet1!T10332</f>
        <v>0</v>
      </c>
      <c r="S10332">
        <f>S$1*Sheet1!U10332</f>
        <v>0</v>
      </c>
      <c r="T10332">
        <f>T$1*Sheet1!V10332</f>
        <v>0</v>
      </c>
      <c r="U10332">
        <f>U$1*Sheet1!W10332</f>
        <v>0</v>
      </c>
      <c r="V10332">
        <f>V$1*Sheet1!X10332</f>
        <v>0.1782115</v>
      </c>
      <c r="W10332">
        <f>W$1*Sheet1!Y10332</f>
        <v>0</v>
      </c>
      <c r="X10332">
        <f>X$1*Sheet1!Z10332</f>
        <v>0</v>
      </c>
      <c r="Y10332">
        <f>Y$1*Sheet1!AA10332</f>
        <v>0</v>
      </c>
      <c r="Z10332">
        <f>Z$1*Sheet1!AB10332</f>
        <v>0</v>
      </c>
      <c r="AA10332">
        <f>AA$1*Sheet1!AC10332</f>
        <v>-1.46096996855736</v>
      </c>
      <c r="AB10332">
        <f>AB$1*Sheet1!AD10332</f>
        <v>0</v>
      </c>
      <c r="AC10332">
        <f>AC$1*Sheet1!AE10332</f>
        <v>0.460935714106635</v>
      </c>
      <c r="AD10332">
        <f>AD$1*Sheet1!AF10332</f>
        <v>0.156742871268991</v>
      </c>
      <c r="AE10332" s="4">
        <v>-2.366</v>
      </c>
      <c r="AF10332">
        <f t="shared" si="483"/>
        <v>-5.92226712426518</v>
      </c>
      <c r="AG10332">
        <f t="shared" si="484"/>
        <v>0</v>
      </c>
      <c r="AH10332">
        <f t="shared" si="485"/>
        <v>1</v>
      </c>
      <c r="AI10332">
        <v>0</v>
      </c>
      <c r="AJ10332">
        <v>1</v>
      </c>
    </row>
    <row r="10333" spans="1:36">
      <c r="A10333">
        <v>157</v>
      </c>
      <c r="B10333">
        <v>2018</v>
      </c>
      <c r="C10333">
        <v>0</v>
      </c>
      <c r="G10333">
        <f>G$1*Sheet1!I10333</f>
        <v>-2.503</v>
      </c>
      <c r="H10333">
        <f>H$1*Sheet1!J10333</f>
        <v>0</v>
      </c>
      <c r="I10333">
        <f>I$1*Sheet1!K10333</f>
        <v>0</v>
      </c>
      <c r="J10333">
        <f>J$1*Sheet1!L10333</f>
        <v>0</v>
      </c>
      <c r="K10333">
        <f>K$1*Sheet1!M10333</f>
        <v>0</v>
      </c>
      <c r="L10333">
        <f>L$1*Sheet1!N10333</f>
        <v>-0.0197065</v>
      </c>
      <c r="M10333">
        <f>M$1*Sheet1!O10333</f>
        <v>0</v>
      </c>
      <c r="N10333">
        <f>N$1*Sheet1!P10333</f>
        <v>0</v>
      </c>
      <c r="O10333">
        <f>O$1*Sheet1!Q10333</f>
        <v>-0.317489541460621</v>
      </c>
      <c r="P10333">
        <f>P$1*Sheet1!R10333</f>
        <v>0</v>
      </c>
      <c r="Q10333">
        <f>Q$1*Sheet1!S10333</f>
        <v>0</v>
      </c>
      <c r="R10333">
        <f>R$1*Sheet1!T10333</f>
        <v>0</v>
      </c>
      <c r="S10333">
        <f>S$1*Sheet1!U10333</f>
        <v>0</v>
      </c>
      <c r="T10333">
        <f>T$1*Sheet1!V10333</f>
        <v>0</v>
      </c>
      <c r="U10333">
        <f>U$1*Sheet1!W10333</f>
        <v>0</v>
      </c>
      <c r="V10333">
        <f>V$1*Sheet1!X10333</f>
        <v>0.1114409</v>
      </c>
      <c r="W10333">
        <f>W$1*Sheet1!Y10333</f>
        <v>0</v>
      </c>
      <c r="X10333">
        <f>X$1*Sheet1!Z10333</f>
        <v>0</v>
      </c>
      <c r="Y10333">
        <f>Y$1*Sheet1!AA10333</f>
        <v>0</v>
      </c>
      <c r="Z10333">
        <f>Z$1*Sheet1!AB10333</f>
        <v>0</v>
      </c>
      <c r="AA10333">
        <f>AA$1*Sheet1!AC10333</f>
        <v>-1.07666999959946</v>
      </c>
      <c r="AB10333">
        <f>AB$1*Sheet1!AD10333</f>
        <v>0</v>
      </c>
      <c r="AC10333">
        <f>AC$1*Sheet1!AE10333</f>
        <v>0.940149886699175</v>
      </c>
      <c r="AD10333">
        <f>AD$1*Sheet1!AF10333</f>
        <v>0.146335044046915</v>
      </c>
      <c r="AE10333" s="4">
        <v>-2.366</v>
      </c>
      <c r="AF10333">
        <f t="shared" si="483"/>
        <v>-5.08494021031399</v>
      </c>
      <c r="AG10333">
        <f t="shared" si="484"/>
        <v>0</v>
      </c>
      <c r="AH10333">
        <f t="shared" si="485"/>
        <v>1</v>
      </c>
      <c r="AI10333">
        <v>0</v>
      </c>
      <c r="AJ10333">
        <v>1</v>
      </c>
    </row>
    <row r="10334" spans="1:36">
      <c r="A10334">
        <v>158</v>
      </c>
      <c r="B10334">
        <v>2018</v>
      </c>
      <c r="C10334">
        <v>0</v>
      </c>
      <c r="G10334">
        <f>G$1*Sheet1!I10334</f>
        <v>-2.503</v>
      </c>
      <c r="H10334">
        <f>H$1*Sheet1!J10334</f>
        <v>0</v>
      </c>
      <c r="I10334">
        <f>I$1*Sheet1!K10334</f>
        <v>0</v>
      </c>
      <c r="J10334">
        <f>J$1*Sheet1!L10334</f>
        <v>0</v>
      </c>
      <c r="K10334">
        <f>K$1*Sheet1!M10334</f>
        <v>0</v>
      </c>
      <c r="L10334">
        <f>L$1*Sheet1!N10334</f>
        <v>-0.0410432</v>
      </c>
      <c r="M10334">
        <f>M$1*Sheet1!O10334</f>
        <v>0</v>
      </c>
      <c r="N10334">
        <f>N$1*Sheet1!P10334</f>
        <v>0</v>
      </c>
      <c r="O10334">
        <f>O$1*Sheet1!Q10334</f>
        <v>-0.00749814351418457</v>
      </c>
      <c r="P10334">
        <f>P$1*Sheet1!R10334</f>
        <v>0</v>
      </c>
      <c r="Q10334">
        <f>Q$1*Sheet1!S10334</f>
        <v>0</v>
      </c>
      <c r="R10334">
        <f>R$1*Sheet1!T10334</f>
        <v>0</v>
      </c>
      <c r="S10334">
        <f>S$1*Sheet1!U10334</f>
        <v>0</v>
      </c>
      <c r="T10334">
        <f>T$1*Sheet1!V10334</f>
        <v>0</v>
      </c>
      <c r="U10334">
        <f>U$1*Sheet1!W10334</f>
        <v>0</v>
      </c>
      <c r="V10334">
        <f>V$1*Sheet1!X10334</f>
        <v>0.0718214</v>
      </c>
      <c r="W10334">
        <f>W$1*Sheet1!Y10334</f>
        <v>0</v>
      </c>
      <c r="X10334">
        <f>X$1*Sheet1!Z10334</f>
        <v>0</v>
      </c>
      <c r="Y10334">
        <f>Y$1*Sheet1!AA10334</f>
        <v>0</v>
      </c>
      <c r="Z10334">
        <f>Z$1*Sheet1!AB10334</f>
        <v>0</v>
      </c>
      <c r="AA10334">
        <f>AA$1*Sheet1!AC10334</f>
        <v>-1.0485300014019</v>
      </c>
      <c r="AB10334">
        <f>AB$1*Sheet1!AD10334</f>
        <v>0</v>
      </c>
      <c r="AC10334">
        <f>AC$1*Sheet1!AE10334</f>
        <v>0.740670975101674</v>
      </c>
      <c r="AD10334">
        <f>AD$1*Sheet1!AF10334</f>
        <v>0.158280961100446</v>
      </c>
      <c r="AE10334" s="4">
        <v>-2.366</v>
      </c>
      <c r="AF10334">
        <f t="shared" si="483"/>
        <v>-4.99529800871397</v>
      </c>
      <c r="AG10334">
        <f t="shared" si="484"/>
        <v>0</v>
      </c>
      <c r="AH10334">
        <f t="shared" si="485"/>
        <v>1</v>
      </c>
      <c r="AI10334">
        <v>0</v>
      </c>
      <c r="AJ10334">
        <v>1</v>
      </c>
    </row>
    <row r="10335" spans="1:36">
      <c r="A10335">
        <v>159</v>
      </c>
      <c r="B10335">
        <v>2018</v>
      </c>
      <c r="C10335">
        <v>0</v>
      </c>
      <c r="G10335">
        <f>G$1*Sheet1!I10335</f>
        <v>-2.503</v>
      </c>
      <c r="H10335">
        <f>H$1*Sheet1!J10335</f>
        <v>0</v>
      </c>
      <c r="I10335">
        <f>I$1*Sheet1!K10335</f>
        <v>0</v>
      </c>
      <c r="J10335">
        <f>J$1*Sheet1!L10335</f>
        <v>0</v>
      </c>
      <c r="K10335">
        <f>K$1*Sheet1!M10335</f>
        <v>0</v>
      </c>
      <c r="L10335">
        <f>L$1*Sheet1!N10335</f>
        <v>-0.2047485</v>
      </c>
      <c r="M10335">
        <f>M$1*Sheet1!O10335</f>
        <v>0</v>
      </c>
      <c r="N10335">
        <f>N$1*Sheet1!P10335</f>
        <v>0</v>
      </c>
      <c r="O10335">
        <f>O$1*Sheet1!Q10335</f>
        <v>-1.25612276711122</v>
      </c>
      <c r="P10335">
        <f>P$1*Sheet1!R10335</f>
        <v>0</v>
      </c>
      <c r="Q10335">
        <f>Q$1*Sheet1!S10335</f>
        <v>0</v>
      </c>
      <c r="R10335">
        <f>R$1*Sheet1!T10335</f>
        <v>0</v>
      </c>
      <c r="S10335">
        <f>S$1*Sheet1!U10335</f>
        <v>0</v>
      </c>
      <c r="T10335">
        <f>T$1*Sheet1!V10335</f>
        <v>0</v>
      </c>
      <c r="U10335">
        <f>U$1*Sheet1!W10335</f>
        <v>0</v>
      </c>
      <c r="V10335">
        <f>V$1*Sheet1!X10335</f>
        <v>0.1735023</v>
      </c>
      <c r="W10335">
        <f>W$1*Sheet1!Y10335</f>
        <v>0</v>
      </c>
      <c r="X10335">
        <f>X$1*Sheet1!Z10335</f>
        <v>0</v>
      </c>
      <c r="Y10335">
        <f>Y$1*Sheet1!AA10335</f>
        <v>0</v>
      </c>
      <c r="Z10335">
        <f>Z$1*Sheet1!AB10335</f>
        <v>0</v>
      </c>
      <c r="AA10335">
        <f>AA$1*Sheet1!AC10335</f>
        <v>-0.589890000700951</v>
      </c>
      <c r="AB10335">
        <f>AB$1*Sheet1!AD10335</f>
        <v>0</v>
      </c>
      <c r="AC10335">
        <f>AC$1*Sheet1!AE10335</f>
        <v>0.879617065162173</v>
      </c>
      <c r="AD10335">
        <f>AD$1*Sheet1!AF10335</f>
        <v>0.155421177214741</v>
      </c>
      <c r="AE10335" s="4">
        <v>-2.366</v>
      </c>
      <c r="AF10335">
        <f t="shared" si="483"/>
        <v>-5.71122072543525</v>
      </c>
      <c r="AG10335">
        <f t="shared" si="484"/>
        <v>0</v>
      </c>
      <c r="AH10335">
        <f t="shared" si="485"/>
        <v>1</v>
      </c>
      <c r="AI10335">
        <v>0</v>
      </c>
      <c r="AJ10335">
        <v>1</v>
      </c>
    </row>
    <row r="10336" spans="1:36">
      <c r="A10336">
        <v>301</v>
      </c>
      <c r="B10336">
        <v>2018</v>
      </c>
      <c r="C10336">
        <v>0</v>
      </c>
      <c r="G10336">
        <f>G$1*Sheet1!I10336</f>
        <v>-2.503</v>
      </c>
      <c r="H10336">
        <f>H$1*Sheet1!J10336</f>
        <v>0</v>
      </c>
      <c r="I10336">
        <f>I$1*Sheet1!K10336</f>
        <v>0</v>
      </c>
      <c r="J10336">
        <f>J$1*Sheet1!L10336</f>
        <v>0</v>
      </c>
      <c r="K10336">
        <f>K$1*Sheet1!M10336</f>
        <v>0</v>
      </c>
      <c r="L10336">
        <f>L$1*Sheet1!N10336</f>
        <v>-1.2341043</v>
      </c>
      <c r="M10336">
        <f>M$1*Sheet1!O10336</f>
        <v>0</v>
      </c>
      <c r="N10336">
        <f>N$1*Sheet1!P10336</f>
        <v>0</v>
      </c>
      <c r="O10336">
        <f>O$1*Sheet1!Q10336</f>
        <v>-0.0120006954535129</v>
      </c>
      <c r="P10336">
        <f>P$1*Sheet1!R10336</f>
        <v>0</v>
      </c>
      <c r="Q10336">
        <f>Q$1*Sheet1!S10336</f>
        <v>0</v>
      </c>
      <c r="R10336">
        <f>R$1*Sheet1!T10336</f>
        <v>0</v>
      </c>
      <c r="S10336">
        <f>S$1*Sheet1!U10336</f>
        <v>0</v>
      </c>
      <c r="T10336">
        <f>T$1*Sheet1!V10336</f>
        <v>0</v>
      </c>
      <c r="U10336">
        <f>U$1*Sheet1!W10336</f>
        <v>0</v>
      </c>
      <c r="V10336">
        <f>V$1*Sheet1!X10336</f>
        <v>0.0480009</v>
      </c>
      <c r="W10336">
        <f>W$1*Sheet1!Y10336</f>
        <v>0</v>
      </c>
      <c r="X10336">
        <f>X$1*Sheet1!Z10336</f>
        <v>0</v>
      </c>
      <c r="Y10336">
        <f>Y$1*Sheet1!AA10336</f>
        <v>0</v>
      </c>
      <c r="Z10336">
        <f>Z$1*Sheet1!AB10336</f>
        <v>0</v>
      </c>
      <c r="AA10336">
        <f>AA$1*Sheet1!AC10336</f>
        <v>-1.71002998763323</v>
      </c>
      <c r="AB10336">
        <f>AB$1*Sheet1!AD10336</f>
        <v>0</v>
      </c>
      <c r="AC10336">
        <f>AC$1*Sheet1!AE10336</f>
        <v>0.418773008828203</v>
      </c>
      <c r="AD10336">
        <f>AD$1*Sheet1!AF10336</f>
        <v>0.186486943528462</v>
      </c>
      <c r="AE10336" s="4">
        <v>-2.366</v>
      </c>
      <c r="AF10336">
        <f t="shared" si="483"/>
        <v>-7.17187413073008</v>
      </c>
      <c r="AG10336">
        <f t="shared" si="484"/>
        <v>0</v>
      </c>
      <c r="AH10336">
        <f t="shared" si="485"/>
        <v>1</v>
      </c>
      <c r="AI10336">
        <v>0</v>
      </c>
      <c r="AJ10336">
        <v>1</v>
      </c>
    </row>
    <row r="10337" spans="1:36">
      <c r="A10337">
        <v>333</v>
      </c>
      <c r="B10337">
        <v>2018</v>
      </c>
      <c r="C10337">
        <v>0</v>
      </c>
      <c r="G10337">
        <f>G$1*Sheet1!I10337</f>
        <v>-2.503</v>
      </c>
      <c r="H10337">
        <f>H$1*Sheet1!J10337</f>
        <v>0</v>
      </c>
      <c r="I10337">
        <f>I$1*Sheet1!K10337</f>
        <v>0</v>
      </c>
      <c r="J10337">
        <f>J$1*Sheet1!L10337</f>
        <v>0</v>
      </c>
      <c r="K10337">
        <f>K$1*Sheet1!M10337</f>
        <v>0</v>
      </c>
      <c r="L10337">
        <f>L$1*Sheet1!N10337</f>
        <v>-0.1608442</v>
      </c>
      <c r="M10337">
        <f>M$1*Sheet1!O10337</f>
        <v>0</v>
      </c>
      <c r="N10337">
        <f>N$1*Sheet1!P10337</f>
        <v>0</v>
      </c>
      <c r="O10337">
        <f>O$1*Sheet1!Q10337</f>
        <v>-0.0691334798664435</v>
      </c>
      <c r="P10337">
        <f>P$1*Sheet1!R10337</f>
        <v>0</v>
      </c>
      <c r="Q10337">
        <f>Q$1*Sheet1!S10337</f>
        <v>0</v>
      </c>
      <c r="R10337">
        <f>R$1*Sheet1!T10337</f>
        <v>0</v>
      </c>
      <c r="S10337">
        <f>S$1*Sheet1!U10337</f>
        <v>0</v>
      </c>
      <c r="T10337">
        <f>T$1*Sheet1!V10337</f>
        <v>0</v>
      </c>
      <c r="U10337">
        <f>U$1*Sheet1!W10337</f>
        <v>0</v>
      </c>
      <c r="V10337">
        <f>V$1*Sheet1!X10337</f>
        <v>0.0915</v>
      </c>
      <c r="W10337">
        <f>W$1*Sheet1!Y10337</f>
        <v>0</v>
      </c>
      <c r="X10337">
        <f>X$1*Sheet1!Z10337</f>
        <v>0</v>
      </c>
      <c r="Y10337">
        <f>Y$1*Sheet1!AA10337</f>
        <v>0</v>
      </c>
      <c r="Z10337">
        <f>Z$1*Sheet1!AB10337</f>
        <v>0</v>
      </c>
      <c r="AA10337">
        <f>AA$1*Sheet1!AC10337</f>
        <v>-1.15814997696876</v>
      </c>
      <c r="AB10337">
        <f>AB$1*Sheet1!AD10337</f>
        <v>0</v>
      </c>
      <c r="AC10337">
        <f>AC$1*Sheet1!AE10337</f>
        <v>0.757691291355828</v>
      </c>
      <c r="AD10337">
        <f>AD$1*Sheet1!AF10337</f>
        <v>0.159091730481554</v>
      </c>
      <c r="AE10337" s="4">
        <v>-2.366</v>
      </c>
      <c r="AF10337">
        <f t="shared" si="483"/>
        <v>-5.24884463499783</v>
      </c>
      <c r="AG10337">
        <f t="shared" si="484"/>
        <v>0</v>
      </c>
      <c r="AH10337">
        <f t="shared" si="485"/>
        <v>1</v>
      </c>
      <c r="AI10337">
        <v>0</v>
      </c>
      <c r="AJ10337">
        <v>1</v>
      </c>
    </row>
    <row r="10338" spans="1:36">
      <c r="A10338">
        <v>338</v>
      </c>
      <c r="B10338">
        <v>2018</v>
      </c>
      <c r="C10338">
        <v>0</v>
      </c>
      <c r="G10338">
        <f>G$1*Sheet1!I10338</f>
        <v>-2.503</v>
      </c>
      <c r="H10338">
        <f>H$1*Sheet1!J10338</f>
        <v>0</v>
      </c>
      <c r="I10338">
        <f>I$1*Sheet1!K10338</f>
        <v>0</v>
      </c>
      <c r="J10338">
        <f>J$1*Sheet1!L10338</f>
        <v>0</v>
      </c>
      <c r="K10338">
        <f>K$1*Sheet1!M10338</f>
        <v>0</v>
      </c>
      <c r="L10338">
        <f>L$1*Sheet1!N10338</f>
        <v>-0.1397902</v>
      </c>
      <c r="M10338">
        <f>M$1*Sheet1!O10338</f>
        <v>0</v>
      </c>
      <c r="N10338">
        <f>N$1*Sheet1!P10338</f>
        <v>0</v>
      </c>
      <c r="O10338">
        <f>O$1*Sheet1!Q10338</f>
        <v>-0.148794966612648</v>
      </c>
      <c r="P10338">
        <f>P$1*Sheet1!R10338</f>
        <v>0</v>
      </c>
      <c r="Q10338">
        <f>Q$1*Sheet1!S10338</f>
        <v>0</v>
      </c>
      <c r="R10338">
        <f>R$1*Sheet1!T10338</f>
        <v>0</v>
      </c>
      <c r="S10338">
        <f>S$1*Sheet1!U10338</f>
        <v>0</v>
      </c>
      <c r="T10338">
        <f>T$1*Sheet1!V10338</f>
        <v>0</v>
      </c>
      <c r="U10338">
        <f>U$1*Sheet1!W10338</f>
        <v>0</v>
      </c>
      <c r="V10338">
        <f>V$1*Sheet1!X10338</f>
        <v>0.0726998</v>
      </c>
      <c r="W10338">
        <f>W$1*Sheet1!Y10338</f>
        <v>0</v>
      </c>
      <c r="X10338">
        <f>X$1*Sheet1!Z10338</f>
        <v>0</v>
      </c>
      <c r="Y10338">
        <f>Y$1*Sheet1!AA10338</f>
        <v>0</v>
      </c>
      <c r="Z10338">
        <f>Z$1*Sheet1!AB10338</f>
        <v>0</v>
      </c>
      <c r="AA10338">
        <f>AA$1*Sheet1!AC10338</f>
        <v>-1.11383999419212</v>
      </c>
      <c r="AB10338">
        <f>AB$1*Sheet1!AD10338</f>
        <v>0</v>
      </c>
      <c r="AC10338">
        <f>AC$1*Sheet1!AE10338</f>
        <v>0.725249525147578</v>
      </c>
      <c r="AD10338">
        <f>AD$1*Sheet1!AF10338</f>
        <v>0.154236212014269</v>
      </c>
      <c r="AE10338" s="4">
        <v>-2.366</v>
      </c>
      <c r="AF10338">
        <f t="shared" si="483"/>
        <v>-5.31923962364292</v>
      </c>
      <c r="AG10338">
        <f t="shared" si="484"/>
        <v>0</v>
      </c>
      <c r="AH10338">
        <f t="shared" si="485"/>
        <v>1</v>
      </c>
      <c r="AI10338">
        <v>0</v>
      </c>
      <c r="AJ10338">
        <v>1</v>
      </c>
    </row>
    <row r="10339" spans="1:36">
      <c r="A10339">
        <v>401</v>
      </c>
      <c r="B10339">
        <v>2018</v>
      </c>
      <c r="C10339">
        <v>0</v>
      </c>
      <c r="G10339">
        <f>G$1*Sheet1!I10339</f>
        <v>-2.503</v>
      </c>
      <c r="H10339">
        <f>H$1*Sheet1!J10339</f>
        <v>0</v>
      </c>
      <c r="I10339">
        <f>I$1*Sheet1!K10339</f>
        <v>0</v>
      </c>
      <c r="J10339">
        <f>J$1*Sheet1!L10339</f>
        <v>0</v>
      </c>
      <c r="K10339">
        <f>K$1*Sheet1!M10339</f>
        <v>0</v>
      </c>
      <c r="L10339">
        <f>L$1*Sheet1!N10339</f>
        <v>-0.1782814</v>
      </c>
      <c r="M10339">
        <f>M$1*Sheet1!O10339</f>
        <v>0</v>
      </c>
      <c r="N10339">
        <f>N$1*Sheet1!P10339</f>
        <v>0</v>
      </c>
      <c r="O10339">
        <f>O$1*Sheet1!Q10339</f>
        <v>-0.21746926008903</v>
      </c>
      <c r="P10339">
        <f>P$1*Sheet1!R10339</f>
        <v>0</v>
      </c>
      <c r="Q10339">
        <f>Q$1*Sheet1!S10339</f>
        <v>0</v>
      </c>
      <c r="R10339">
        <f>R$1*Sheet1!T10339</f>
        <v>0</v>
      </c>
      <c r="S10339">
        <f>S$1*Sheet1!U10339</f>
        <v>0</v>
      </c>
      <c r="T10339">
        <f>T$1*Sheet1!V10339</f>
        <v>0</v>
      </c>
      <c r="U10339">
        <f>U$1*Sheet1!W10339</f>
        <v>0</v>
      </c>
      <c r="V10339">
        <f>V$1*Sheet1!X10339</f>
        <v>0.0473848</v>
      </c>
      <c r="W10339">
        <f>W$1*Sheet1!Y10339</f>
        <v>0</v>
      </c>
      <c r="X10339">
        <f>X$1*Sheet1!Z10339</f>
        <v>0</v>
      </c>
      <c r="Y10339">
        <f>Y$1*Sheet1!AA10339</f>
        <v>0</v>
      </c>
      <c r="Z10339">
        <f>Z$1*Sheet1!AB10339</f>
        <v>0</v>
      </c>
      <c r="AA10339">
        <f>AA$1*Sheet1!AC10339</f>
        <v>-0.888089999198913</v>
      </c>
      <c r="AB10339">
        <f>AB$1*Sheet1!AD10339</f>
        <v>0</v>
      </c>
      <c r="AC10339">
        <f>AC$1*Sheet1!AE10339</f>
        <v>0.386383910548708</v>
      </c>
      <c r="AD10339">
        <f>AD$1*Sheet1!AF10339</f>
        <v>0.1638326416092</v>
      </c>
      <c r="AE10339" s="4">
        <v>-2.366</v>
      </c>
      <c r="AF10339">
        <f t="shared" si="483"/>
        <v>-5.55523930713004</v>
      </c>
      <c r="AG10339">
        <f t="shared" si="484"/>
        <v>0</v>
      </c>
      <c r="AH10339">
        <f t="shared" si="485"/>
        <v>1</v>
      </c>
      <c r="AI10339">
        <v>0</v>
      </c>
      <c r="AJ10339">
        <v>1</v>
      </c>
    </row>
    <row r="10340" spans="1:36">
      <c r="A10340">
        <v>402</v>
      </c>
      <c r="B10340">
        <v>2018</v>
      </c>
      <c r="C10340">
        <v>0</v>
      </c>
      <c r="G10340">
        <f>G$1*Sheet1!I10340</f>
        <v>-2.503</v>
      </c>
      <c r="H10340">
        <f>H$1*Sheet1!J10340</f>
        <v>0</v>
      </c>
      <c r="I10340">
        <f>I$1*Sheet1!K10340</f>
        <v>0</v>
      </c>
      <c r="J10340">
        <f>J$1*Sheet1!L10340</f>
        <v>0</v>
      </c>
      <c r="K10340">
        <f>K$1*Sheet1!M10340</f>
        <v>0</v>
      </c>
      <c r="L10340">
        <f>L$1*Sheet1!N10340</f>
        <v>-0.2097766</v>
      </c>
      <c r="M10340">
        <f>M$1*Sheet1!O10340</f>
        <v>0</v>
      </c>
      <c r="N10340">
        <f>N$1*Sheet1!P10340</f>
        <v>0</v>
      </c>
      <c r="O10340">
        <f>O$1*Sheet1!Q10340</f>
        <v>-0.206615752262794</v>
      </c>
      <c r="P10340">
        <f>P$1*Sheet1!R10340</f>
        <v>0</v>
      </c>
      <c r="Q10340">
        <f>Q$1*Sheet1!S10340</f>
        <v>0</v>
      </c>
      <c r="R10340">
        <f>R$1*Sheet1!T10340</f>
        <v>0</v>
      </c>
      <c r="S10340">
        <f>S$1*Sheet1!U10340</f>
        <v>0</v>
      </c>
      <c r="T10340">
        <f>T$1*Sheet1!V10340</f>
        <v>0</v>
      </c>
      <c r="U10340">
        <f>U$1*Sheet1!W10340</f>
        <v>0</v>
      </c>
      <c r="V10340">
        <f>V$1*Sheet1!X10340</f>
        <v>0.1345233</v>
      </c>
      <c r="W10340">
        <f>W$1*Sheet1!Y10340</f>
        <v>0</v>
      </c>
      <c r="X10340">
        <f>X$1*Sheet1!Z10340</f>
        <v>0</v>
      </c>
      <c r="Y10340">
        <f>Y$1*Sheet1!AA10340</f>
        <v>0</v>
      </c>
      <c r="Z10340">
        <f>Z$1*Sheet1!AB10340</f>
        <v>0</v>
      </c>
      <c r="AA10340">
        <f>AA$1*Sheet1!AC10340</f>
        <v>-1.44773999619484</v>
      </c>
      <c r="AB10340">
        <f>AB$1*Sheet1!AD10340</f>
        <v>0</v>
      </c>
      <c r="AC10340">
        <f>AC$1*Sheet1!AE10340</f>
        <v>1.00203723512226</v>
      </c>
      <c r="AD10340">
        <f>AD$1*Sheet1!AF10340</f>
        <v>0.15476613267812</v>
      </c>
      <c r="AE10340" s="4">
        <v>-2.366</v>
      </c>
      <c r="AF10340">
        <f t="shared" si="483"/>
        <v>-5.44180568065725</v>
      </c>
      <c r="AG10340">
        <f t="shared" si="484"/>
        <v>0</v>
      </c>
      <c r="AH10340">
        <f t="shared" si="485"/>
        <v>1</v>
      </c>
      <c r="AI10340">
        <v>0</v>
      </c>
      <c r="AJ10340">
        <v>1</v>
      </c>
    </row>
    <row r="10341" spans="1:36">
      <c r="A10341">
        <v>403</v>
      </c>
      <c r="B10341">
        <v>2018</v>
      </c>
      <c r="C10341">
        <v>0</v>
      </c>
      <c r="G10341">
        <f>G$1*Sheet1!I10341</f>
        <v>-2.503</v>
      </c>
      <c r="H10341">
        <f>H$1*Sheet1!J10341</f>
        <v>0</v>
      </c>
      <c r="I10341">
        <f>I$1*Sheet1!K10341</f>
        <v>0</v>
      </c>
      <c r="J10341">
        <f>J$1*Sheet1!L10341</f>
        <v>0</v>
      </c>
      <c r="K10341">
        <f>K$1*Sheet1!M10341</f>
        <v>0</v>
      </c>
      <c r="L10341">
        <f>L$1*Sheet1!N10341</f>
        <v>-0.0601513</v>
      </c>
      <c r="M10341">
        <f>M$1*Sheet1!O10341</f>
        <v>0</v>
      </c>
      <c r="N10341">
        <f>N$1*Sheet1!P10341</f>
        <v>0</v>
      </c>
      <c r="O10341">
        <f>O$1*Sheet1!Q10341</f>
        <v>0</v>
      </c>
      <c r="P10341">
        <f>P$1*Sheet1!R10341</f>
        <v>0</v>
      </c>
      <c r="Q10341">
        <f>Q$1*Sheet1!S10341</f>
        <v>0</v>
      </c>
      <c r="R10341">
        <f>R$1*Sheet1!T10341</f>
        <v>0</v>
      </c>
      <c r="S10341">
        <f>S$1*Sheet1!U10341</f>
        <v>0</v>
      </c>
      <c r="T10341">
        <f>T$1*Sheet1!V10341</f>
        <v>0</v>
      </c>
      <c r="U10341">
        <f>U$1*Sheet1!W10341</f>
        <v>0</v>
      </c>
      <c r="V10341">
        <f>V$1*Sheet1!X10341</f>
        <v>0.1079761</v>
      </c>
      <c r="W10341">
        <f>W$1*Sheet1!Y10341</f>
        <v>0</v>
      </c>
      <c r="X10341">
        <f>X$1*Sheet1!Z10341</f>
        <v>0</v>
      </c>
      <c r="Y10341">
        <f>Y$1*Sheet1!AA10341</f>
        <v>0</v>
      </c>
      <c r="Z10341">
        <f>Z$1*Sheet1!AB10341</f>
        <v>0</v>
      </c>
      <c r="AA10341">
        <f>AA$1*Sheet1!AC10341</f>
        <v>-1.13610001552105</v>
      </c>
      <c r="AB10341">
        <f>AB$1*Sheet1!AD10341</f>
        <v>0</v>
      </c>
      <c r="AC10341">
        <f>AC$1*Sheet1!AE10341</f>
        <v>0.667716741783484</v>
      </c>
      <c r="AD10341">
        <f>AD$1*Sheet1!AF10341</f>
        <v>0.124828325840226</v>
      </c>
      <c r="AE10341" s="4">
        <v>-2.366</v>
      </c>
      <c r="AF10341">
        <f t="shared" si="483"/>
        <v>-5.16473014789734</v>
      </c>
      <c r="AG10341">
        <f t="shared" si="484"/>
        <v>0</v>
      </c>
      <c r="AH10341">
        <f t="shared" si="485"/>
        <v>1</v>
      </c>
      <c r="AI10341">
        <v>0</v>
      </c>
      <c r="AJ10341">
        <v>1</v>
      </c>
    </row>
    <row r="10342" spans="1:36">
      <c r="A10342">
        <v>404</v>
      </c>
      <c r="B10342">
        <v>2018</v>
      </c>
      <c r="C10342">
        <v>0</v>
      </c>
      <c r="G10342">
        <f>G$1*Sheet1!I10342</f>
        <v>-2.503</v>
      </c>
      <c r="H10342">
        <f>H$1*Sheet1!J10342</f>
        <v>0</v>
      </c>
      <c r="I10342">
        <f>I$1*Sheet1!K10342</f>
        <v>0</v>
      </c>
      <c r="J10342">
        <f>J$1*Sheet1!L10342</f>
        <v>0</v>
      </c>
      <c r="K10342">
        <f>K$1*Sheet1!M10342</f>
        <v>0</v>
      </c>
      <c r="L10342">
        <f>L$1*Sheet1!N10342</f>
        <v>-0.071797</v>
      </c>
      <c r="M10342">
        <f>M$1*Sheet1!O10342</f>
        <v>0</v>
      </c>
      <c r="N10342">
        <f>N$1*Sheet1!P10342</f>
        <v>0</v>
      </c>
      <c r="O10342">
        <f>O$1*Sheet1!Q10342</f>
        <v>-0.121272420284332</v>
      </c>
      <c r="P10342">
        <f>P$1*Sheet1!R10342</f>
        <v>0</v>
      </c>
      <c r="Q10342">
        <f>Q$1*Sheet1!S10342</f>
        <v>0</v>
      </c>
      <c r="R10342">
        <f>R$1*Sheet1!T10342</f>
        <v>0</v>
      </c>
      <c r="S10342">
        <f>S$1*Sheet1!U10342</f>
        <v>0</v>
      </c>
      <c r="T10342">
        <f>T$1*Sheet1!V10342</f>
        <v>0</v>
      </c>
      <c r="U10342">
        <f>U$1*Sheet1!W10342</f>
        <v>0</v>
      </c>
      <c r="V10342">
        <f>V$1*Sheet1!X10342</f>
        <v>0.0871934</v>
      </c>
      <c r="W10342">
        <f>W$1*Sheet1!Y10342</f>
        <v>0</v>
      </c>
      <c r="X10342">
        <f>X$1*Sheet1!Z10342</f>
        <v>0</v>
      </c>
      <c r="Y10342">
        <f>Y$1*Sheet1!AA10342</f>
        <v>0</v>
      </c>
      <c r="Z10342">
        <f>Z$1*Sheet1!AB10342</f>
        <v>0</v>
      </c>
      <c r="AA10342">
        <f>AA$1*Sheet1!AC10342</f>
        <v>-0.819630009412765</v>
      </c>
      <c r="AB10342">
        <f>AB$1*Sheet1!AD10342</f>
        <v>0</v>
      </c>
      <c r="AC10342">
        <f>AC$1*Sheet1!AE10342</f>
        <v>0.616400123053752</v>
      </c>
      <c r="AD10342">
        <f>AD$1*Sheet1!AF10342</f>
        <v>0.156433430536279</v>
      </c>
      <c r="AE10342" s="4">
        <v>-2.366</v>
      </c>
      <c r="AF10342">
        <f t="shared" si="483"/>
        <v>-5.02167247610707</v>
      </c>
      <c r="AG10342">
        <f t="shared" si="484"/>
        <v>0</v>
      </c>
      <c r="AH10342">
        <f t="shared" si="485"/>
        <v>1</v>
      </c>
      <c r="AI10342">
        <v>0</v>
      </c>
      <c r="AJ10342">
        <v>1</v>
      </c>
    </row>
    <row r="10343" spans="1:36">
      <c r="A10343">
        <v>407</v>
      </c>
      <c r="B10343">
        <v>2018</v>
      </c>
      <c r="C10343">
        <v>0</v>
      </c>
      <c r="G10343">
        <f>G$1*Sheet1!I10343</f>
        <v>-2.503</v>
      </c>
      <c r="H10343">
        <f>H$1*Sheet1!J10343</f>
        <v>0</v>
      </c>
      <c r="I10343">
        <f>I$1*Sheet1!K10343</f>
        <v>0</v>
      </c>
      <c r="J10343">
        <f>J$1*Sheet1!L10343</f>
        <v>0</v>
      </c>
      <c r="K10343">
        <f>K$1*Sheet1!M10343</f>
        <v>0</v>
      </c>
      <c r="L10343">
        <f>L$1*Sheet1!N10343</f>
        <v>-0.1593933</v>
      </c>
      <c r="M10343">
        <f>M$1*Sheet1!O10343</f>
        <v>0</v>
      </c>
      <c r="N10343">
        <f>N$1*Sheet1!P10343</f>
        <v>0</v>
      </c>
      <c r="O10343">
        <f>O$1*Sheet1!Q10343</f>
        <v>-0.952665384147937</v>
      </c>
      <c r="P10343">
        <f>P$1*Sheet1!R10343</f>
        <v>0</v>
      </c>
      <c r="Q10343">
        <f>Q$1*Sheet1!S10343</f>
        <v>0</v>
      </c>
      <c r="R10343">
        <f>R$1*Sheet1!T10343</f>
        <v>0</v>
      </c>
      <c r="S10343">
        <f>S$1*Sheet1!U10343</f>
        <v>0</v>
      </c>
      <c r="T10343">
        <f>T$1*Sheet1!V10343</f>
        <v>0</v>
      </c>
      <c r="U10343">
        <f>U$1*Sheet1!W10343</f>
        <v>0</v>
      </c>
      <c r="V10343">
        <f>V$1*Sheet1!X10343</f>
        <v>0.0420168</v>
      </c>
      <c r="W10343">
        <f>W$1*Sheet1!Y10343</f>
        <v>0</v>
      </c>
      <c r="X10343">
        <f>X$1*Sheet1!Z10343</f>
        <v>0</v>
      </c>
      <c r="Y10343">
        <f>Y$1*Sheet1!AA10343</f>
        <v>0</v>
      </c>
      <c r="Z10343">
        <f>Z$1*Sheet1!AB10343</f>
        <v>0</v>
      </c>
      <c r="AA10343">
        <f>AA$1*Sheet1!AC10343</f>
        <v>-0.624329995393753</v>
      </c>
      <c r="AB10343">
        <f>AB$1*Sheet1!AD10343</f>
        <v>0</v>
      </c>
      <c r="AC10343">
        <f>AC$1*Sheet1!AE10343</f>
        <v>0.669575049571298</v>
      </c>
      <c r="AD10343">
        <f>AD$1*Sheet1!AF10343</f>
        <v>0.16178390813821</v>
      </c>
      <c r="AE10343" s="4">
        <v>-2.366</v>
      </c>
      <c r="AF10343">
        <f t="shared" si="483"/>
        <v>-5.73201292183218</v>
      </c>
      <c r="AG10343">
        <f t="shared" si="484"/>
        <v>0</v>
      </c>
      <c r="AH10343">
        <f t="shared" si="485"/>
        <v>1</v>
      </c>
      <c r="AI10343">
        <v>0</v>
      </c>
      <c r="AJ10343">
        <v>1</v>
      </c>
    </row>
    <row r="10344" spans="1:36">
      <c r="A10344">
        <v>408</v>
      </c>
      <c r="B10344">
        <v>2018</v>
      </c>
      <c r="C10344">
        <v>1</v>
      </c>
      <c r="G10344">
        <f>G$1*Sheet1!I10344</f>
        <v>0</v>
      </c>
      <c r="H10344">
        <f>H$1*Sheet1!J10344</f>
        <v>0</v>
      </c>
      <c r="I10344">
        <f>I$1*Sheet1!K10344</f>
        <v>2.283</v>
      </c>
      <c r="J10344">
        <f>J$1*Sheet1!L10344</f>
        <v>0</v>
      </c>
      <c r="K10344">
        <f>K$1*Sheet1!M10344</f>
        <v>0</v>
      </c>
      <c r="L10344">
        <f>L$1*Sheet1!N10344</f>
        <v>-0.0312576</v>
      </c>
      <c r="M10344">
        <f>M$1*Sheet1!O10344</f>
        <v>0</v>
      </c>
      <c r="N10344">
        <f>N$1*Sheet1!P10344</f>
        <v>0</v>
      </c>
      <c r="O10344">
        <f>O$1*Sheet1!Q10344</f>
        <v>-1.8784621680579</v>
      </c>
      <c r="P10344">
        <f>P$1*Sheet1!R10344</f>
        <v>0</v>
      </c>
      <c r="Q10344">
        <f>Q$1*Sheet1!S10344</f>
        <v>0</v>
      </c>
      <c r="R10344">
        <f>R$1*Sheet1!T10344</f>
        <v>0</v>
      </c>
      <c r="S10344">
        <f>S$1*Sheet1!U10344</f>
        <v>0</v>
      </c>
      <c r="T10344">
        <f>T$1*Sheet1!V10344</f>
        <v>0</v>
      </c>
      <c r="U10344">
        <f>U$1*Sheet1!W10344</f>
        <v>0</v>
      </c>
      <c r="V10344">
        <f>V$1*Sheet1!X10344</f>
        <v>0.096624</v>
      </c>
      <c r="W10344">
        <f>W$1*Sheet1!Y10344</f>
        <v>0</v>
      </c>
      <c r="X10344">
        <f>X$1*Sheet1!Z10344</f>
        <v>0</v>
      </c>
      <c r="Y10344">
        <f>Y$1*Sheet1!AA10344</f>
        <v>0</v>
      </c>
      <c r="Z10344">
        <f>Z$1*Sheet1!AB10344</f>
        <v>0</v>
      </c>
      <c r="AA10344">
        <f>AA$1*Sheet1!AC10344</f>
        <v>-1.63821003735065</v>
      </c>
      <c r="AB10344">
        <f>AB$1*Sheet1!AD10344</f>
        <v>0</v>
      </c>
      <c r="AC10344">
        <f>AC$1*Sheet1!AE10344</f>
        <v>0.646299634741183</v>
      </c>
      <c r="AD10344">
        <f>AD$1*Sheet1!AF10344</f>
        <v>0.178320158907767</v>
      </c>
      <c r="AE10344" s="4">
        <v>-2.366</v>
      </c>
      <c r="AF10344">
        <f t="shared" si="483"/>
        <v>-2.70968601175961</v>
      </c>
      <c r="AG10344">
        <f t="shared" si="484"/>
        <v>1</v>
      </c>
      <c r="AH10344">
        <f t="shared" si="485"/>
        <v>1</v>
      </c>
      <c r="AI10344">
        <v>0</v>
      </c>
      <c r="AJ10344">
        <v>0</v>
      </c>
    </row>
    <row r="10345" spans="1:37">
      <c r="A10345">
        <v>411</v>
      </c>
      <c r="B10345">
        <v>2018</v>
      </c>
      <c r="C10345">
        <v>0</v>
      </c>
      <c r="G10345">
        <f>G$1*Sheet1!I10345</f>
        <v>-2.503</v>
      </c>
      <c r="H10345">
        <f>H$1*Sheet1!J10345</f>
        <v>0</v>
      </c>
      <c r="I10345">
        <f>I$1*Sheet1!K10345</f>
        <v>0</v>
      </c>
      <c r="J10345">
        <f>J$1*Sheet1!L10345</f>
        <v>0</v>
      </c>
      <c r="K10345">
        <f>K$1*Sheet1!M10345</f>
        <v>0</v>
      </c>
      <c r="L10345">
        <f>L$1*Sheet1!N10345</f>
        <v>-0.0623337</v>
      </c>
      <c r="M10345">
        <f>M$1*Sheet1!O10345</f>
        <v>0</v>
      </c>
      <c r="N10345">
        <f>N$1*Sheet1!P10345</f>
        <v>0</v>
      </c>
      <c r="O10345">
        <f>O$1*Sheet1!Q10345</f>
        <v>-0.00247669348649175</v>
      </c>
      <c r="P10345">
        <f>P$1*Sheet1!R10345</f>
        <v>0</v>
      </c>
      <c r="Q10345">
        <f>Q$1*Sheet1!S10345</f>
        <v>0</v>
      </c>
      <c r="R10345">
        <f>R$1*Sheet1!T10345</f>
        <v>0</v>
      </c>
      <c r="S10345">
        <f>S$1*Sheet1!U10345</f>
        <v>0</v>
      </c>
      <c r="T10345">
        <f>T$1*Sheet1!V10345</f>
        <v>0</v>
      </c>
      <c r="U10345">
        <f>U$1*Sheet1!W10345</f>
        <v>0</v>
      </c>
      <c r="V10345">
        <f>V$1*Sheet1!X10345</f>
        <v>0.0779275</v>
      </c>
      <c r="W10345">
        <f>W$1*Sheet1!Y10345</f>
        <v>0</v>
      </c>
      <c r="X10345">
        <f>X$1*Sheet1!Z10345</f>
        <v>0</v>
      </c>
      <c r="Y10345">
        <f>Y$1*Sheet1!AA10345</f>
        <v>0</v>
      </c>
      <c r="Z10345">
        <f>Z$1*Sheet1!AB10345</f>
        <v>0</v>
      </c>
      <c r="AA10345">
        <f>AA$1*Sheet1!AC10345</f>
        <v>-1.41056998157501</v>
      </c>
      <c r="AB10345">
        <f>AB$1*Sheet1!AD10345</f>
        <v>0</v>
      </c>
      <c r="AC10345">
        <f>AC$1*Sheet1!AE10345</f>
        <v>0.871825794768376</v>
      </c>
      <c r="AD10345">
        <f>AD$1*Sheet1!AF10345</f>
        <v>0.157789870791603</v>
      </c>
      <c r="AE10345" s="4">
        <v>-2.366</v>
      </c>
      <c r="AF10345">
        <f t="shared" si="483"/>
        <v>-5.23683720950152</v>
      </c>
      <c r="AG10345">
        <f t="shared" si="484"/>
        <v>0</v>
      </c>
      <c r="AH10345">
        <f t="shared" si="485"/>
        <v>1</v>
      </c>
      <c r="AI10345">
        <v>0</v>
      </c>
      <c r="AJ10345">
        <v>1</v>
      </c>
      <c r="AK10345">
        <v>1</v>
      </c>
    </row>
    <row r="10346" spans="1:36">
      <c r="A10346">
        <v>415</v>
      </c>
      <c r="B10346">
        <v>2018</v>
      </c>
      <c r="C10346">
        <v>0</v>
      </c>
      <c r="G10346">
        <f>G$1*Sheet1!I10346</f>
        <v>-2.503</v>
      </c>
      <c r="H10346">
        <f>H$1*Sheet1!J10346</f>
        <v>0</v>
      </c>
      <c r="I10346">
        <f>I$1*Sheet1!K10346</f>
        <v>0</v>
      </c>
      <c r="J10346">
        <f>J$1*Sheet1!L10346</f>
        <v>0</v>
      </c>
      <c r="K10346">
        <f>K$1*Sheet1!M10346</f>
        <v>0</v>
      </c>
      <c r="L10346">
        <f>L$1*Sheet1!N10346</f>
        <v>-0.1513061</v>
      </c>
      <c r="M10346">
        <f>M$1*Sheet1!O10346</f>
        <v>0</v>
      </c>
      <c r="N10346">
        <f>N$1*Sheet1!P10346</f>
        <v>0</v>
      </c>
      <c r="O10346">
        <f>O$1*Sheet1!Q10346</f>
        <v>-0.105518854667501</v>
      </c>
      <c r="P10346">
        <f>P$1*Sheet1!R10346</f>
        <v>0</v>
      </c>
      <c r="Q10346">
        <f>Q$1*Sheet1!S10346</f>
        <v>0</v>
      </c>
      <c r="R10346">
        <f>R$1*Sheet1!T10346</f>
        <v>0</v>
      </c>
      <c r="S10346">
        <f>S$1*Sheet1!U10346</f>
        <v>0</v>
      </c>
      <c r="T10346">
        <f>T$1*Sheet1!V10346</f>
        <v>0</v>
      </c>
      <c r="U10346">
        <f>U$1*Sheet1!W10346</f>
        <v>0</v>
      </c>
      <c r="V10346">
        <f>V$1*Sheet1!X10346</f>
        <v>0.0370209</v>
      </c>
      <c r="W10346">
        <f>W$1*Sheet1!Y10346</f>
        <v>0</v>
      </c>
      <c r="X10346">
        <f>X$1*Sheet1!Z10346</f>
        <v>0</v>
      </c>
      <c r="Y10346">
        <f>Y$1*Sheet1!AA10346</f>
        <v>0</v>
      </c>
      <c r="Z10346">
        <f>Z$1*Sheet1!AB10346</f>
        <v>0</v>
      </c>
      <c r="AA10346">
        <f>AA$1*Sheet1!AC10346</f>
        <v>-1.09956001281738</v>
      </c>
      <c r="AB10346">
        <f>AB$1*Sheet1!AD10346</f>
        <v>0</v>
      </c>
      <c r="AC10346">
        <f>AC$1*Sheet1!AE10346</f>
        <v>0.24356012268451</v>
      </c>
      <c r="AD10346">
        <f>AD$1*Sheet1!AF10346</f>
        <v>0.160010942796735</v>
      </c>
      <c r="AE10346" s="4">
        <v>-2.366</v>
      </c>
      <c r="AF10346">
        <f t="shared" si="483"/>
        <v>-5.78479300200364</v>
      </c>
      <c r="AG10346">
        <f t="shared" si="484"/>
        <v>0</v>
      </c>
      <c r="AH10346">
        <f t="shared" si="485"/>
        <v>1</v>
      </c>
      <c r="AI10346">
        <v>0</v>
      </c>
      <c r="AJ10346">
        <v>1</v>
      </c>
    </row>
    <row r="10347" spans="1:36">
      <c r="A10347">
        <v>417</v>
      </c>
      <c r="B10347">
        <v>2018</v>
      </c>
      <c r="C10347">
        <v>0</v>
      </c>
      <c r="G10347">
        <f>G$1*Sheet1!I10347</f>
        <v>-2.503</v>
      </c>
      <c r="H10347">
        <f>H$1*Sheet1!J10347</f>
        <v>0</v>
      </c>
      <c r="I10347">
        <f>I$1*Sheet1!K10347</f>
        <v>0</v>
      </c>
      <c r="J10347">
        <f>J$1*Sheet1!L10347</f>
        <v>0</v>
      </c>
      <c r="K10347">
        <f>K$1*Sheet1!M10347</f>
        <v>0</v>
      </c>
      <c r="L10347">
        <f>L$1*Sheet1!N10347</f>
        <v>-1.3894903</v>
      </c>
      <c r="M10347">
        <f>M$1*Sheet1!O10347</f>
        <v>0</v>
      </c>
      <c r="N10347">
        <f>N$1*Sheet1!P10347</f>
        <v>0</v>
      </c>
      <c r="O10347">
        <f>O$1*Sheet1!Q10347</f>
        <v>-0.0832189023133584</v>
      </c>
      <c r="P10347">
        <f>P$1*Sheet1!R10347</f>
        <v>0</v>
      </c>
      <c r="Q10347">
        <f>Q$1*Sheet1!S10347</f>
        <v>0</v>
      </c>
      <c r="R10347">
        <f>R$1*Sheet1!T10347</f>
        <v>0</v>
      </c>
      <c r="S10347">
        <f>S$1*Sheet1!U10347</f>
        <v>0</v>
      </c>
      <c r="T10347">
        <f>T$1*Sheet1!V10347</f>
        <v>0</v>
      </c>
      <c r="U10347">
        <f>U$1*Sheet1!W10347</f>
        <v>0</v>
      </c>
      <c r="V10347">
        <f>V$1*Sheet1!X10347</f>
        <v>0.0565409</v>
      </c>
      <c r="W10347">
        <f>W$1*Sheet1!Y10347</f>
        <v>0</v>
      </c>
      <c r="X10347">
        <f>X$1*Sheet1!Z10347</f>
        <v>0</v>
      </c>
      <c r="Y10347">
        <f>Y$1*Sheet1!AA10347</f>
        <v>0</v>
      </c>
      <c r="Z10347">
        <f>Z$1*Sheet1!AB10347</f>
        <v>0</v>
      </c>
      <c r="AA10347">
        <f>AA$1*Sheet1!AC10347</f>
        <v>-1.08591000080109</v>
      </c>
      <c r="AB10347">
        <f>AB$1*Sheet1!AD10347</f>
        <v>0</v>
      </c>
      <c r="AC10347">
        <f>AC$1*Sheet1!AE10347</f>
        <v>0.632057700548913</v>
      </c>
      <c r="AD10347">
        <f>AD$1*Sheet1!AF10347</f>
        <v>0.164050211984591</v>
      </c>
      <c r="AE10347" s="4">
        <v>-2.366</v>
      </c>
      <c r="AF10347">
        <f t="shared" si="483"/>
        <v>-6.57497039058094</v>
      </c>
      <c r="AG10347">
        <f t="shared" si="484"/>
        <v>0</v>
      </c>
      <c r="AH10347">
        <f t="shared" si="485"/>
        <v>1</v>
      </c>
      <c r="AI10347">
        <v>0</v>
      </c>
      <c r="AJ10347">
        <v>1</v>
      </c>
    </row>
    <row r="10348" spans="1:36">
      <c r="A10348">
        <v>421</v>
      </c>
      <c r="B10348">
        <v>2018</v>
      </c>
      <c r="C10348">
        <v>0</v>
      </c>
      <c r="G10348">
        <f>G$1*Sheet1!I10348</f>
        <v>-2.503</v>
      </c>
      <c r="H10348">
        <f>H$1*Sheet1!J10348</f>
        <v>0</v>
      </c>
      <c r="I10348">
        <f>I$1*Sheet1!K10348</f>
        <v>0</v>
      </c>
      <c r="J10348">
        <f>J$1*Sheet1!L10348</f>
        <v>0</v>
      </c>
      <c r="K10348">
        <f>K$1*Sheet1!M10348</f>
        <v>0</v>
      </c>
      <c r="L10348">
        <f>L$1*Sheet1!N10348</f>
        <v>-0.1290652</v>
      </c>
      <c r="M10348">
        <f>M$1*Sheet1!O10348</f>
        <v>0</v>
      </c>
      <c r="N10348">
        <f>N$1*Sheet1!P10348</f>
        <v>0</v>
      </c>
      <c r="O10348">
        <f>O$1*Sheet1!Q10348</f>
        <v>-0.502643278863347</v>
      </c>
      <c r="P10348">
        <f>P$1*Sheet1!R10348</f>
        <v>0</v>
      </c>
      <c r="Q10348">
        <f>Q$1*Sheet1!S10348</f>
        <v>0</v>
      </c>
      <c r="R10348">
        <f>R$1*Sheet1!T10348</f>
        <v>0</v>
      </c>
      <c r="S10348">
        <f>S$1*Sheet1!U10348</f>
        <v>0</v>
      </c>
      <c r="T10348">
        <f>T$1*Sheet1!V10348</f>
        <v>0</v>
      </c>
      <c r="U10348">
        <f>U$1*Sheet1!W10348</f>
        <v>0</v>
      </c>
      <c r="V10348">
        <f>V$1*Sheet1!X10348</f>
        <v>0.0579561</v>
      </c>
      <c r="W10348">
        <f>W$1*Sheet1!Y10348</f>
        <v>0</v>
      </c>
      <c r="X10348">
        <f>X$1*Sheet1!Z10348</f>
        <v>0</v>
      </c>
      <c r="Y10348">
        <f>Y$1*Sheet1!AA10348</f>
        <v>0</v>
      </c>
      <c r="Z10348">
        <f>Z$1*Sheet1!AB10348</f>
        <v>0</v>
      </c>
      <c r="AA10348">
        <f>AA$1*Sheet1!AC10348</f>
        <v>-1.20896996855736</v>
      </c>
      <c r="AB10348">
        <f>AB$1*Sheet1!AD10348</f>
        <v>0</v>
      </c>
      <c r="AC10348">
        <f>AC$1*Sheet1!AE10348</f>
        <v>0.707692172970269</v>
      </c>
      <c r="AD10348">
        <f>AD$1*Sheet1!AF10348</f>
        <v>0.144725282003341</v>
      </c>
      <c r="AE10348" s="4">
        <v>-2.366</v>
      </c>
      <c r="AF10348">
        <f t="shared" si="483"/>
        <v>-5.7993048924471</v>
      </c>
      <c r="AG10348">
        <f t="shared" si="484"/>
        <v>0</v>
      </c>
      <c r="AH10348">
        <f t="shared" si="485"/>
        <v>1</v>
      </c>
      <c r="AI10348">
        <v>0</v>
      </c>
      <c r="AJ10348">
        <v>1</v>
      </c>
    </row>
    <row r="10349" spans="1:36">
      <c r="A10349">
        <v>422</v>
      </c>
      <c r="B10349">
        <v>2018</v>
      </c>
      <c r="C10349">
        <v>0</v>
      </c>
      <c r="G10349">
        <f>G$1*Sheet1!I10349</f>
        <v>-2.503</v>
      </c>
      <c r="H10349">
        <f>H$1*Sheet1!J10349</f>
        <v>0</v>
      </c>
      <c r="I10349">
        <f>I$1*Sheet1!K10349</f>
        <v>0</v>
      </c>
      <c r="J10349">
        <f>J$1*Sheet1!L10349</f>
        <v>0</v>
      </c>
      <c r="K10349">
        <f>K$1*Sheet1!M10349</f>
        <v>0</v>
      </c>
      <c r="L10349">
        <f>L$1*Sheet1!N10349</f>
        <v>-1.1114609</v>
      </c>
      <c r="M10349">
        <f>M$1*Sheet1!O10349</f>
        <v>0</v>
      </c>
      <c r="N10349">
        <f>N$1*Sheet1!P10349</f>
        <v>0</v>
      </c>
      <c r="O10349">
        <f>O$1*Sheet1!Q10349</f>
        <v>-0.0552503911561372</v>
      </c>
      <c r="P10349">
        <f>P$1*Sheet1!R10349</f>
        <v>0</v>
      </c>
      <c r="Q10349">
        <f>Q$1*Sheet1!S10349</f>
        <v>0</v>
      </c>
      <c r="R10349">
        <f>R$1*Sheet1!T10349</f>
        <v>0</v>
      </c>
      <c r="S10349">
        <f>S$1*Sheet1!U10349</f>
        <v>0</v>
      </c>
      <c r="T10349">
        <f>T$1*Sheet1!V10349</f>
        <v>0</v>
      </c>
      <c r="U10349">
        <f>U$1*Sheet1!W10349</f>
        <v>0</v>
      </c>
      <c r="V10349">
        <f>V$1*Sheet1!X10349</f>
        <v>0.0262056</v>
      </c>
      <c r="W10349">
        <f>W$1*Sheet1!Y10349</f>
        <v>0</v>
      </c>
      <c r="X10349">
        <f>X$1*Sheet1!Z10349</f>
        <v>0</v>
      </c>
      <c r="Y10349">
        <f>Y$1*Sheet1!AA10349</f>
        <v>0</v>
      </c>
      <c r="Z10349">
        <f>Z$1*Sheet1!AB10349</f>
        <v>0</v>
      </c>
      <c r="AA10349">
        <f>AA$1*Sheet1!AC10349</f>
        <v>-0.623699998497962</v>
      </c>
      <c r="AB10349">
        <f>AB$1*Sheet1!AD10349</f>
        <v>0</v>
      </c>
      <c r="AC10349">
        <f>AC$1*Sheet1!AE10349</f>
        <v>0.439395851334491</v>
      </c>
      <c r="AD10349">
        <f>AD$1*Sheet1!AF10349</f>
        <v>0.0980265323042849</v>
      </c>
      <c r="AE10349" s="4">
        <v>-2.366</v>
      </c>
      <c r="AF10349">
        <f t="shared" si="483"/>
        <v>-6.09578330601532</v>
      </c>
      <c r="AG10349">
        <f t="shared" si="484"/>
        <v>0</v>
      </c>
      <c r="AH10349">
        <f t="shared" si="485"/>
        <v>1</v>
      </c>
      <c r="AI10349">
        <v>0</v>
      </c>
      <c r="AJ10349">
        <v>1</v>
      </c>
    </row>
    <row r="10350" spans="1:36">
      <c r="A10350">
        <v>425</v>
      </c>
      <c r="B10350">
        <v>2018</v>
      </c>
      <c r="C10350">
        <v>0</v>
      </c>
      <c r="G10350">
        <f>G$1*Sheet1!I10350</f>
        <v>-2.503</v>
      </c>
      <c r="H10350">
        <f>H$1*Sheet1!J10350</f>
        <v>0</v>
      </c>
      <c r="I10350">
        <f>I$1*Sheet1!K10350</f>
        <v>0</v>
      </c>
      <c r="J10350">
        <f>J$1*Sheet1!L10350</f>
        <v>0</v>
      </c>
      <c r="K10350">
        <f>K$1*Sheet1!M10350</f>
        <v>0</v>
      </c>
      <c r="L10350">
        <f>L$1*Sheet1!N10350</f>
        <v>-0.0294932</v>
      </c>
      <c r="M10350">
        <f>M$1*Sheet1!O10350</f>
        <v>0</v>
      </c>
      <c r="N10350">
        <f>N$1*Sheet1!P10350</f>
        <v>0</v>
      </c>
      <c r="O10350">
        <f>O$1*Sheet1!Q10350</f>
        <v>-0.235525961238352</v>
      </c>
      <c r="P10350">
        <f>P$1*Sheet1!R10350</f>
        <v>0</v>
      </c>
      <c r="Q10350">
        <f>Q$1*Sheet1!S10350</f>
        <v>0</v>
      </c>
      <c r="R10350">
        <f>R$1*Sheet1!T10350</f>
        <v>0</v>
      </c>
      <c r="S10350">
        <f>S$1*Sheet1!U10350</f>
        <v>0</v>
      </c>
      <c r="T10350">
        <f>T$1*Sheet1!V10350</f>
        <v>0</v>
      </c>
      <c r="U10350">
        <f>U$1*Sheet1!W10350</f>
        <v>0</v>
      </c>
      <c r="V10350">
        <f>V$1*Sheet1!X10350</f>
        <v>0.0998753</v>
      </c>
      <c r="W10350">
        <f>W$1*Sheet1!Y10350</f>
        <v>0</v>
      </c>
      <c r="X10350">
        <f>X$1*Sheet1!Z10350</f>
        <v>0</v>
      </c>
      <c r="Y10350">
        <f>Y$1*Sheet1!AA10350</f>
        <v>0</v>
      </c>
      <c r="Z10350">
        <f>Z$1*Sheet1!AB10350</f>
        <v>0</v>
      </c>
      <c r="AA10350">
        <f>AA$1*Sheet1!AC10350</f>
        <v>-1.15353000640869</v>
      </c>
      <c r="AB10350">
        <f>AB$1*Sheet1!AD10350</f>
        <v>0</v>
      </c>
      <c r="AC10350">
        <f>AC$1*Sheet1!AE10350</f>
        <v>0.755796806151227</v>
      </c>
      <c r="AD10350">
        <f>AD$1*Sheet1!AF10350</f>
        <v>0.144376794772506</v>
      </c>
      <c r="AE10350" s="4">
        <v>-2.366</v>
      </c>
      <c r="AF10350">
        <f t="shared" si="483"/>
        <v>-5.28750026672331</v>
      </c>
      <c r="AG10350">
        <f t="shared" si="484"/>
        <v>0</v>
      </c>
      <c r="AH10350">
        <f t="shared" si="485"/>
        <v>1</v>
      </c>
      <c r="AI10350">
        <v>0</v>
      </c>
      <c r="AJ10350">
        <v>1</v>
      </c>
    </row>
    <row r="10351" spans="1:36">
      <c r="A10351">
        <v>426</v>
      </c>
      <c r="B10351">
        <v>2018</v>
      </c>
      <c r="C10351">
        <v>0</v>
      </c>
      <c r="G10351">
        <f>G$1*Sheet1!I10351</f>
        <v>-2.503</v>
      </c>
      <c r="H10351">
        <f>H$1*Sheet1!J10351</f>
        <v>0</v>
      </c>
      <c r="I10351">
        <f>I$1*Sheet1!K10351</f>
        <v>0</v>
      </c>
      <c r="J10351">
        <f>J$1*Sheet1!L10351</f>
        <v>0</v>
      </c>
      <c r="K10351">
        <f>K$1*Sheet1!M10351</f>
        <v>0</v>
      </c>
      <c r="L10351">
        <f>L$1*Sheet1!N10351</f>
        <v>-0.1198208</v>
      </c>
      <c r="M10351">
        <f>M$1*Sheet1!O10351</f>
        <v>0</v>
      </c>
      <c r="N10351">
        <f>N$1*Sheet1!P10351</f>
        <v>0</v>
      </c>
      <c r="O10351">
        <f>O$1*Sheet1!Q10351</f>
        <v>-0.398516272610633</v>
      </c>
      <c r="P10351">
        <f>P$1*Sheet1!R10351</f>
        <v>0</v>
      </c>
      <c r="Q10351">
        <f>Q$1*Sheet1!S10351</f>
        <v>0</v>
      </c>
      <c r="R10351">
        <f>R$1*Sheet1!T10351</f>
        <v>0</v>
      </c>
      <c r="S10351">
        <f>S$1*Sheet1!U10351</f>
        <v>0</v>
      </c>
      <c r="T10351">
        <f>T$1*Sheet1!V10351</f>
        <v>0</v>
      </c>
      <c r="U10351">
        <f>U$1*Sheet1!W10351</f>
        <v>0</v>
      </c>
      <c r="V10351">
        <f>V$1*Sheet1!X10351</f>
        <v>0.0161711</v>
      </c>
      <c r="W10351">
        <f>W$1*Sheet1!Y10351</f>
        <v>0</v>
      </c>
      <c r="X10351">
        <f>X$1*Sheet1!Z10351</f>
        <v>0</v>
      </c>
      <c r="Y10351">
        <f>Y$1*Sheet1!AA10351</f>
        <v>0</v>
      </c>
      <c r="Z10351">
        <f>Z$1*Sheet1!AB10351</f>
        <v>0</v>
      </c>
      <c r="AA10351">
        <f>AA$1*Sheet1!AC10351</f>
        <v>-1.16256001281738</v>
      </c>
      <c r="AB10351">
        <f>AB$1*Sheet1!AD10351</f>
        <v>0</v>
      </c>
      <c r="AC10351">
        <f>AC$1*Sheet1!AE10351</f>
        <v>0.622427352335935</v>
      </c>
      <c r="AD10351">
        <f>AD$1*Sheet1!AF10351</f>
        <v>0.468076666128285</v>
      </c>
      <c r="AE10351" s="4">
        <v>-2.366</v>
      </c>
      <c r="AF10351">
        <f t="shared" si="483"/>
        <v>-5.4432219669638</v>
      </c>
      <c r="AG10351">
        <f t="shared" si="484"/>
        <v>0</v>
      </c>
      <c r="AH10351">
        <f t="shared" si="485"/>
        <v>1</v>
      </c>
      <c r="AI10351">
        <v>0</v>
      </c>
      <c r="AJ10351">
        <v>1</v>
      </c>
    </row>
    <row r="10352" spans="1:36">
      <c r="A10352">
        <v>428</v>
      </c>
      <c r="B10352">
        <v>2018</v>
      </c>
      <c r="C10352">
        <v>0</v>
      </c>
      <c r="G10352">
        <f>G$1*Sheet1!I10352</f>
        <v>-2.503</v>
      </c>
      <c r="H10352">
        <f>H$1*Sheet1!J10352</f>
        <v>0</v>
      </c>
      <c r="I10352">
        <f>I$1*Sheet1!K10352</f>
        <v>0</v>
      </c>
      <c r="J10352">
        <f>J$1*Sheet1!L10352</f>
        <v>0</v>
      </c>
      <c r="K10352">
        <f>K$1*Sheet1!M10352</f>
        <v>0</v>
      </c>
      <c r="L10352">
        <f>L$1*Sheet1!N10352</f>
        <v>-0.3268529</v>
      </c>
      <c r="M10352">
        <f>M$1*Sheet1!O10352</f>
        <v>0</v>
      </c>
      <c r="N10352">
        <f>N$1*Sheet1!P10352</f>
        <v>0</v>
      </c>
      <c r="O10352">
        <f>O$1*Sheet1!Q10352</f>
        <v>-0.520896401044404</v>
      </c>
      <c r="P10352">
        <f>P$1*Sheet1!R10352</f>
        <v>0</v>
      </c>
      <c r="Q10352">
        <f>Q$1*Sheet1!S10352</f>
        <v>0</v>
      </c>
      <c r="R10352">
        <f>R$1*Sheet1!T10352</f>
        <v>0</v>
      </c>
      <c r="S10352">
        <f>S$1*Sheet1!U10352</f>
        <v>0</v>
      </c>
      <c r="T10352">
        <f>T$1*Sheet1!V10352</f>
        <v>0</v>
      </c>
      <c r="U10352">
        <f>U$1*Sheet1!W10352</f>
        <v>0</v>
      </c>
      <c r="V10352">
        <f>V$1*Sheet1!X10352</f>
        <v>0.0318969</v>
      </c>
      <c r="W10352">
        <f>W$1*Sheet1!Y10352</f>
        <v>0</v>
      </c>
      <c r="X10352">
        <f>X$1*Sheet1!Z10352</f>
        <v>0</v>
      </c>
      <c r="Y10352">
        <f>Y$1*Sheet1!AA10352</f>
        <v>0</v>
      </c>
      <c r="Z10352">
        <f>Z$1*Sheet1!AB10352</f>
        <v>0</v>
      </c>
      <c r="AA10352">
        <f>AA$1*Sheet1!AC10352</f>
        <v>-1.30704000270367</v>
      </c>
      <c r="AB10352">
        <f>AB$1*Sheet1!AD10352</f>
        <v>0</v>
      </c>
      <c r="AC10352">
        <f>AC$1*Sheet1!AE10352</f>
        <v>0.475094223791038</v>
      </c>
      <c r="AD10352">
        <f>AD$1*Sheet1!AF10352</f>
        <v>0.124987715891124</v>
      </c>
      <c r="AE10352" s="4">
        <v>-2.366</v>
      </c>
      <c r="AF10352">
        <f t="shared" si="483"/>
        <v>-6.39181046406591</v>
      </c>
      <c r="AG10352">
        <f t="shared" si="484"/>
        <v>0</v>
      </c>
      <c r="AH10352">
        <f t="shared" si="485"/>
        <v>1</v>
      </c>
      <c r="AI10352">
        <v>0</v>
      </c>
      <c r="AJ10352">
        <v>1</v>
      </c>
    </row>
    <row r="10353" spans="1:36">
      <c r="A10353">
        <v>429</v>
      </c>
      <c r="B10353">
        <v>2018</v>
      </c>
      <c r="C10353">
        <v>0</v>
      </c>
      <c r="G10353">
        <f>G$1*Sheet1!I10353</f>
        <v>-2.503</v>
      </c>
      <c r="H10353">
        <f>H$1*Sheet1!J10353</f>
        <v>0</v>
      </c>
      <c r="I10353">
        <f>I$1*Sheet1!K10353</f>
        <v>0</v>
      </c>
      <c r="J10353">
        <f>J$1*Sheet1!L10353</f>
        <v>0</v>
      </c>
      <c r="K10353">
        <f>K$1*Sheet1!M10353</f>
        <v>0</v>
      </c>
      <c r="L10353">
        <f>L$1*Sheet1!N10353</f>
        <v>-0.3108512</v>
      </c>
      <c r="M10353">
        <f>M$1*Sheet1!O10353</f>
        <v>0</v>
      </c>
      <c r="N10353">
        <f>N$1*Sheet1!P10353</f>
        <v>0</v>
      </c>
      <c r="O10353">
        <f>O$1*Sheet1!Q10353</f>
        <v>-1.37785351590029</v>
      </c>
      <c r="P10353">
        <f>P$1*Sheet1!R10353</f>
        <v>0</v>
      </c>
      <c r="Q10353">
        <f>Q$1*Sheet1!S10353</f>
        <v>0</v>
      </c>
      <c r="R10353">
        <f>R$1*Sheet1!T10353</f>
        <v>0</v>
      </c>
      <c r="S10353">
        <f>S$1*Sheet1!U10353</f>
        <v>0</v>
      </c>
      <c r="T10353">
        <f>T$1*Sheet1!V10353</f>
        <v>0</v>
      </c>
      <c r="U10353">
        <f>U$1*Sheet1!W10353</f>
        <v>0</v>
      </c>
      <c r="V10353">
        <f>V$1*Sheet1!X10353</f>
        <v>0.0994971</v>
      </c>
      <c r="W10353">
        <f>W$1*Sheet1!Y10353</f>
        <v>0</v>
      </c>
      <c r="X10353">
        <f>X$1*Sheet1!Z10353</f>
        <v>0</v>
      </c>
      <c r="Y10353">
        <f>Y$1*Sheet1!AA10353</f>
        <v>0</v>
      </c>
      <c r="Z10353">
        <f>Z$1*Sheet1!AB10353</f>
        <v>0</v>
      </c>
      <c r="AA10353">
        <f>AA$1*Sheet1!AC10353</f>
        <v>-1.34210998177528</v>
      </c>
      <c r="AB10353">
        <f>AB$1*Sheet1!AD10353</f>
        <v>0</v>
      </c>
      <c r="AC10353">
        <f>AC$1*Sheet1!AE10353</f>
        <v>0.35453847858444</v>
      </c>
      <c r="AD10353">
        <f>AD$1*Sheet1!AF10353</f>
        <v>0.173174988202051</v>
      </c>
      <c r="AE10353" s="4">
        <v>-2.366</v>
      </c>
      <c r="AF10353">
        <f t="shared" si="483"/>
        <v>-7.27260413088908</v>
      </c>
      <c r="AG10353">
        <f t="shared" si="484"/>
        <v>0</v>
      </c>
      <c r="AH10353">
        <f t="shared" si="485"/>
        <v>1</v>
      </c>
      <c r="AI10353">
        <v>0</v>
      </c>
      <c r="AJ10353">
        <v>1</v>
      </c>
    </row>
    <row r="10354" spans="1:36">
      <c r="A10354">
        <v>488</v>
      </c>
      <c r="B10354">
        <v>2018</v>
      </c>
      <c r="C10354">
        <v>0</v>
      </c>
      <c r="G10354">
        <f>G$1*Sheet1!I10354</f>
        <v>-2.503</v>
      </c>
      <c r="H10354">
        <f>H$1*Sheet1!J10354</f>
        <v>0</v>
      </c>
      <c r="I10354">
        <f>I$1*Sheet1!K10354</f>
        <v>0</v>
      </c>
      <c r="J10354">
        <f>J$1*Sheet1!L10354</f>
        <v>0</v>
      </c>
      <c r="K10354">
        <f>K$1*Sheet1!M10354</f>
        <v>0</v>
      </c>
      <c r="L10354">
        <f>L$1*Sheet1!N10354</f>
        <v>-0.1127742</v>
      </c>
      <c r="M10354">
        <f>M$1*Sheet1!O10354</f>
        <v>0</v>
      </c>
      <c r="N10354">
        <f>N$1*Sheet1!P10354</f>
        <v>0</v>
      </c>
      <c r="O10354">
        <f>O$1*Sheet1!Q10354</f>
        <v>-0.275374806798414</v>
      </c>
      <c r="P10354">
        <f>P$1*Sheet1!R10354</f>
        <v>0</v>
      </c>
      <c r="Q10354">
        <f>Q$1*Sheet1!S10354</f>
        <v>0</v>
      </c>
      <c r="R10354">
        <f>R$1*Sheet1!T10354</f>
        <v>0</v>
      </c>
      <c r="S10354">
        <f>S$1*Sheet1!U10354</f>
        <v>0</v>
      </c>
      <c r="T10354">
        <f>T$1*Sheet1!V10354</f>
        <v>0</v>
      </c>
      <c r="U10354">
        <f>U$1*Sheet1!W10354</f>
        <v>0</v>
      </c>
      <c r="V10354">
        <f>V$1*Sheet1!X10354</f>
        <v>0.052033</v>
      </c>
      <c r="W10354">
        <f>W$1*Sheet1!Y10354</f>
        <v>0</v>
      </c>
      <c r="X10354">
        <f>X$1*Sheet1!Z10354</f>
        <v>0</v>
      </c>
      <c r="Y10354">
        <f>Y$1*Sheet1!AA10354</f>
        <v>0</v>
      </c>
      <c r="Z10354">
        <f>Z$1*Sheet1!AB10354</f>
        <v>0</v>
      </c>
      <c r="AA10354">
        <f>AA$1*Sheet1!AC10354</f>
        <v>-0.908250004380942</v>
      </c>
      <c r="AB10354">
        <f>AB$1*Sheet1!AD10354</f>
        <v>0</v>
      </c>
      <c r="AC10354">
        <f>AC$1*Sheet1!AE10354</f>
        <v>0.434582402518367</v>
      </c>
      <c r="AD10354">
        <f>AD$1*Sheet1!AF10354</f>
        <v>0.168056145949985</v>
      </c>
      <c r="AE10354" s="4">
        <v>-2.366</v>
      </c>
      <c r="AF10354">
        <f t="shared" si="483"/>
        <v>-5.510727462711</v>
      </c>
      <c r="AG10354">
        <f t="shared" si="484"/>
        <v>0</v>
      </c>
      <c r="AH10354">
        <f t="shared" si="485"/>
        <v>1</v>
      </c>
      <c r="AI10354">
        <v>0</v>
      </c>
      <c r="AJ10354">
        <v>1</v>
      </c>
    </row>
    <row r="10355" spans="1:36">
      <c r="A10355">
        <v>505</v>
      </c>
      <c r="B10355">
        <v>2018</v>
      </c>
      <c r="C10355">
        <v>0</v>
      </c>
      <c r="G10355">
        <f>G$1*Sheet1!I10355</f>
        <v>-2.503</v>
      </c>
      <c r="H10355">
        <f>H$1*Sheet1!J10355</f>
        <v>0</v>
      </c>
      <c r="I10355">
        <f>I$1*Sheet1!K10355</f>
        <v>0</v>
      </c>
      <c r="J10355">
        <f>J$1*Sheet1!L10355</f>
        <v>0</v>
      </c>
      <c r="K10355">
        <f>K$1*Sheet1!M10355</f>
        <v>0</v>
      </c>
      <c r="L10355">
        <f>L$1*Sheet1!N10355</f>
        <v>-0.9169094</v>
      </c>
      <c r="M10355">
        <f>M$1*Sheet1!O10355</f>
        <v>0</v>
      </c>
      <c r="N10355">
        <f>N$1*Sheet1!P10355</f>
        <v>0</v>
      </c>
      <c r="O10355">
        <f>O$1*Sheet1!Q10355</f>
        <v>-0.283543946449857</v>
      </c>
      <c r="P10355">
        <f>P$1*Sheet1!R10355</f>
        <v>0</v>
      </c>
      <c r="Q10355">
        <f>Q$1*Sheet1!S10355</f>
        <v>0</v>
      </c>
      <c r="R10355">
        <f>R$1*Sheet1!T10355</f>
        <v>0</v>
      </c>
      <c r="S10355">
        <f>S$1*Sheet1!U10355</f>
        <v>0</v>
      </c>
      <c r="T10355">
        <f>T$1*Sheet1!V10355</f>
        <v>0</v>
      </c>
      <c r="U10355">
        <f>U$1*Sheet1!W10355</f>
        <v>0</v>
      </c>
      <c r="V10355">
        <f>V$1*Sheet1!X10355</f>
        <v>0.0872666</v>
      </c>
      <c r="W10355">
        <f>W$1*Sheet1!Y10355</f>
        <v>0</v>
      </c>
      <c r="X10355">
        <f>X$1*Sheet1!Z10355</f>
        <v>0</v>
      </c>
      <c r="Y10355">
        <f>Y$1*Sheet1!AA10355</f>
        <v>0</v>
      </c>
      <c r="Z10355">
        <f>Z$1*Sheet1!AB10355</f>
        <v>0</v>
      </c>
      <c r="AA10355">
        <f>AA$1*Sheet1!AC10355</f>
        <v>-1.19028003144264</v>
      </c>
      <c r="AB10355">
        <f>AB$1*Sheet1!AD10355</f>
        <v>0</v>
      </c>
      <c r="AC10355">
        <f>AC$1*Sheet1!AE10355</f>
        <v>0.723897909365326</v>
      </c>
      <c r="AD10355">
        <f>AD$1*Sheet1!AF10355</f>
        <v>0.151515774253827</v>
      </c>
      <c r="AE10355" s="4">
        <v>-2.366</v>
      </c>
      <c r="AF10355">
        <f t="shared" si="483"/>
        <v>-6.29705309427335</v>
      </c>
      <c r="AG10355">
        <f t="shared" si="484"/>
        <v>0</v>
      </c>
      <c r="AH10355">
        <f t="shared" si="485"/>
        <v>1</v>
      </c>
      <c r="AI10355">
        <v>0</v>
      </c>
      <c r="AJ10355">
        <v>1</v>
      </c>
    </row>
    <row r="10356" spans="1:36">
      <c r="A10356">
        <v>507</v>
      </c>
      <c r="B10356">
        <v>2018</v>
      </c>
      <c r="C10356">
        <v>0</v>
      </c>
      <c r="G10356">
        <f>G$1*Sheet1!I10356</f>
        <v>-2.503</v>
      </c>
      <c r="H10356">
        <f>H$1*Sheet1!J10356</f>
        <v>0</v>
      </c>
      <c r="I10356">
        <f>I$1*Sheet1!K10356</f>
        <v>0</v>
      </c>
      <c r="J10356">
        <f>J$1*Sheet1!L10356</f>
        <v>0</v>
      </c>
      <c r="K10356">
        <f>K$1*Sheet1!M10356</f>
        <v>0</v>
      </c>
      <c r="L10356">
        <f>L$1*Sheet1!N10356</f>
        <v>-0.0830577</v>
      </c>
      <c r="M10356">
        <f>M$1*Sheet1!O10356</f>
        <v>0</v>
      </c>
      <c r="N10356">
        <f>N$1*Sheet1!P10356</f>
        <v>0</v>
      </c>
      <c r="O10356">
        <f>O$1*Sheet1!Q10356</f>
        <v>-0.365216803144017</v>
      </c>
      <c r="P10356">
        <f>P$1*Sheet1!R10356</f>
        <v>0</v>
      </c>
      <c r="Q10356">
        <f>Q$1*Sheet1!S10356</f>
        <v>0</v>
      </c>
      <c r="R10356">
        <f>R$1*Sheet1!T10356</f>
        <v>0</v>
      </c>
      <c r="S10356">
        <f>S$1*Sheet1!U10356</f>
        <v>0</v>
      </c>
      <c r="T10356">
        <f>T$1*Sheet1!V10356</f>
        <v>0</v>
      </c>
      <c r="U10356">
        <f>U$1*Sheet1!W10356</f>
        <v>0</v>
      </c>
      <c r="V10356">
        <f>V$1*Sheet1!X10356</f>
        <v>0.0652883</v>
      </c>
      <c r="W10356">
        <f>W$1*Sheet1!Y10356</f>
        <v>0</v>
      </c>
      <c r="X10356">
        <f>X$1*Sheet1!Z10356</f>
        <v>0</v>
      </c>
      <c r="Y10356">
        <f>Y$1*Sheet1!AA10356</f>
        <v>0</v>
      </c>
      <c r="Z10356">
        <f>Z$1*Sheet1!AB10356</f>
        <v>0</v>
      </c>
      <c r="AA10356">
        <f>AA$1*Sheet1!AC10356</f>
        <v>-0.847349982976913</v>
      </c>
      <c r="AB10356">
        <f>AB$1*Sheet1!AD10356</f>
        <v>0</v>
      </c>
      <c r="AC10356">
        <f>AC$1*Sheet1!AE10356</f>
        <v>0.544644481118743</v>
      </c>
      <c r="AD10356">
        <f>AD$1*Sheet1!AF10356</f>
        <v>0.135517756115093</v>
      </c>
      <c r="AE10356" s="4">
        <v>-2.366</v>
      </c>
      <c r="AF10356">
        <f t="shared" si="483"/>
        <v>-5.41917394888709</v>
      </c>
      <c r="AG10356">
        <f t="shared" si="484"/>
        <v>0</v>
      </c>
      <c r="AH10356">
        <f t="shared" si="485"/>
        <v>1</v>
      </c>
      <c r="AI10356">
        <v>0</v>
      </c>
      <c r="AJ10356">
        <v>1</v>
      </c>
    </row>
    <row r="10357" spans="1:36">
      <c r="A10357">
        <v>510</v>
      </c>
      <c r="B10357">
        <v>2018</v>
      </c>
      <c r="C10357">
        <v>0</v>
      </c>
      <c r="G10357">
        <f>G$1*Sheet1!I10357</f>
        <v>-2.503</v>
      </c>
      <c r="H10357">
        <f>H$1*Sheet1!J10357</f>
        <v>0</v>
      </c>
      <c r="I10357">
        <f>I$1*Sheet1!K10357</f>
        <v>0</v>
      </c>
      <c r="J10357">
        <f>J$1*Sheet1!L10357</f>
        <v>0</v>
      </c>
      <c r="K10357">
        <f>K$1*Sheet1!M10357</f>
        <v>0</v>
      </c>
      <c r="L10357">
        <f>L$1*Sheet1!N10357</f>
        <v>-4.5045187</v>
      </c>
      <c r="M10357">
        <f>M$1*Sheet1!O10357</f>
        <v>0</v>
      </c>
      <c r="N10357">
        <f>N$1*Sheet1!P10357</f>
        <v>0</v>
      </c>
      <c r="O10357">
        <f>O$1*Sheet1!Q10357</f>
        <v>-0.536173491205371</v>
      </c>
      <c r="P10357">
        <f>P$1*Sheet1!R10357</f>
        <v>0</v>
      </c>
      <c r="Q10357">
        <f>Q$1*Sheet1!S10357</f>
        <v>0</v>
      </c>
      <c r="R10357">
        <f>R$1*Sheet1!T10357</f>
        <v>0</v>
      </c>
      <c r="S10357">
        <f>S$1*Sheet1!U10357</f>
        <v>0</v>
      </c>
      <c r="T10357">
        <f>T$1*Sheet1!V10357</f>
        <v>0</v>
      </c>
      <c r="U10357">
        <f>U$1*Sheet1!W10357</f>
        <v>0</v>
      </c>
      <c r="V10357">
        <f>V$1*Sheet1!X10357</f>
        <v>0.0537227</v>
      </c>
      <c r="W10357">
        <f>W$1*Sheet1!Y10357</f>
        <v>0</v>
      </c>
      <c r="X10357">
        <f>X$1*Sheet1!Z10357</f>
        <v>0</v>
      </c>
      <c r="Y10357">
        <f>Y$1*Sheet1!AA10357</f>
        <v>0</v>
      </c>
      <c r="Z10357">
        <f>Z$1*Sheet1!AB10357</f>
        <v>0</v>
      </c>
      <c r="AA10357">
        <f>AA$1*Sheet1!AC10357</f>
        <v>-0.602910010814666</v>
      </c>
      <c r="AB10357">
        <f>AB$1*Sheet1!AD10357</f>
        <v>0</v>
      </c>
      <c r="AC10357">
        <f>AC$1*Sheet1!AE10357</f>
        <v>0.436412060949172</v>
      </c>
      <c r="AD10357">
        <f>AD$1*Sheet1!AF10357</f>
        <v>0.149340964172143</v>
      </c>
      <c r="AE10357" s="4">
        <v>-2.366</v>
      </c>
      <c r="AF10357">
        <f t="shared" si="483"/>
        <v>-9.87312647689872</v>
      </c>
      <c r="AG10357">
        <f t="shared" si="484"/>
        <v>0</v>
      </c>
      <c r="AH10357">
        <f t="shared" si="485"/>
        <v>1</v>
      </c>
      <c r="AI10357">
        <v>0</v>
      </c>
      <c r="AJ10357">
        <v>1</v>
      </c>
    </row>
    <row r="10358" spans="1:36">
      <c r="A10358">
        <v>513</v>
      </c>
      <c r="B10358">
        <v>2018</v>
      </c>
      <c r="C10358">
        <v>0</v>
      </c>
      <c r="G10358">
        <f>G$1*Sheet1!I10358</f>
        <v>-2.503</v>
      </c>
      <c r="H10358">
        <f>H$1*Sheet1!J10358</f>
        <v>0</v>
      </c>
      <c r="I10358">
        <f>I$1*Sheet1!K10358</f>
        <v>0</v>
      </c>
      <c r="J10358">
        <f>J$1*Sheet1!L10358</f>
        <v>0</v>
      </c>
      <c r="K10358">
        <f>K$1*Sheet1!M10358</f>
        <v>0</v>
      </c>
      <c r="L10358">
        <f>L$1*Sheet1!N10358</f>
        <v>-0.0723382</v>
      </c>
      <c r="M10358">
        <f>M$1*Sheet1!O10358</f>
        <v>0</v>
      </c>
      <c r="N10358">
        <f>N$1*Sheet1!P10358</f>
        <v>0</v>
      </c>
      <c r="O10358">
        <f>O$1*Sheet1!Q10358</f>
        <v>-0.07136066900728</v>
      </c>
      <c r="P10358">
        <f>P$1*Sheet1!R10358</f>
        <v>0</v>
      </c>
      <c r="Q10358">
        <f>Q$1*Sheet1!S10358</f>
        <v>0</v>
      </c>
      <c r="R10358">
        <f>R$1*Sheet1!T10358</f>
        <v>0</v>
      </c>
      <c r="S10358">
        <f>S$1*Sheet1!U10358</f>
        <v>0</v>
      </c>
      <c r="T10358">
        <f>T$1*Sheet1!V10358</f>
        <v>0</v>
      </c>
      <c r="U10358">
        <f>U$1*Sheet1!W10358</f>
        <v>0</v>
      </c>
      <c r="V10358">
        <f>V$1*Sheet1!X10358</f>
        <v>0.1483398</v>
      </c>
      <c r="W10358">
        <f>W$1*Sheet1!Y10358</f>
        <v>0</v>
      </c>
      <c r="X10358">
        <f>X$1*Sheet1!Z10358</f>
        <v>0</v>
      </c>
      <c r="Y10358">
        <f>Y$1*Sheet1!AA10358</f>
        <v>0</v>
      </c>
      <c r="Z10358">
        <f>Z$1*Sheet1!AB10358</f>
        <v>0</v>
      </c>
      <c r="AA10358">
        <f>AA$1*Sheet1!AC10358</f>
        <v>-1.36836001932621</v>
      </c>
      <c r="AB10358">
        <f>AB$1*Sheet1!AD10358</f>
        <v>0</v>
      </c>
      <c r="AC10358">
        <f>AC$1*Sheet1!AE10358</f>
        <v>0.350151630429097</v>
      </c>
      <c r="AD10358">
        <f>AD$1*Sheet1!AF10358</f>
        <v>0.144692591987587</v>
      </c>
      <c r="AE10358" s="4">
        <v>-2.366</v>
      </c>
      <c r="AF10358">
        <f t="shared" si="483"/>
        <v>-5.73787486591681</v>
      </c>
      <c r="AG10358">
        <f t="shared" si="484"/>
        <v>0</v>
      </c>
      <c r="AH10358">
        <f t="shared" si="485"/>
        <v>1</v>
      </c>
      <c r="AI10358">
        <v>0</v>
      </c>
      <c r="AJ10358">
        <v>1</v>
      </c>
    </row>
    <row r="10359" spans="1:36">
      <c r="A10359">
        <v>514</v>
      </c>
      <c r="B10359">
        <v>2018</v>
      </c>
      <c r="C10359">
        <v>0</v>
      </c>
      <c r="G10359">
        <f>G$1*Sheet1!I10359</f>
        <v>-2.503</v>
      </c>
      <c r="H10359">
        <f>H$1*Sheet1!J10359</f>
        <v>0</v>
      </c>
      <c r="I10359">
        <f>I$1*Sheet1!K10359</f>
        <v>0</v>
      </c>
      <c r="J10359">
        <f>J$1*Sheet1!L10359</f>
        <v>0</v>
      </c>
      <c r="K10359">
        <f>K$1*Sheet1!M10359</f>
        <v>0</v>
      </c>
      <c r="L10359">
        <f>L$1*Sheet1!N10359</f>
        <v>-0.8060833</v>
      </c>
      <c r="M10359">
        <f>M$1*Sheet1!O10359</f>
        <v>0</v>
      </c>
      <c r="N10359">
        <f>N$1*Sheet1!P10359</f>
        <v>0</v>
      </c>
      <c r="O10359">
        <f>O$1*Sheet1!Q10359</f>
        <v>0</v>
      </c>
      <c r="P10359">
        <f>P$1*Sheet1!R10359</f>
        <v>0</v>
      </c>
      <c r="Q10359">
        <f>Q$1*Sheet1!S10359</f>
        <v>0</v>
      </c>
      <c r="R10359">
        <f>R$1*Sheet1!T10359</f>
        <v>0</v>
      </c>
      <c r="S10359">
        <f>S$1*Sheet1!U10359</f>
        <v>0</v>
      </c>
      <c r="T10359">
        <f>T$1*Sheet1!V10359</f>
        <v>0</v>
      </c>
      <c r="U10359">
        <f>U$1*Sheet1!W10359</f>
        <v>0</v>
      </c>
      <c r="V10359">
        <f>V$1*Sheet1!X10359</f>
        <v>0.1626199</v>
      </c>
      <c r="W10359">
        <f>W$1*Sheet1!Y10359</f>
        <v>0</v>
      </c>
      <c r="X10359">
        <f>X$1*Sheet1!Z10359</f>
        <v>0</v>
      </c>
      <c r="Y10359">
        <f>Y$1*Sheet1!AA10359</f>
        <v>0</v>
      </c>
      <c r="Z10359">
        <f>Z$1*Sheet1!AB10359</f>
        <v>0</v>
      </c>
      <c r="AA10359">
        <f>AA$1*Sheet1!AC10359</f>
        <v>-1.35722997204959</v>
      </c>
      <c r="AB10359">
        <f>AB$1*Sheet1!AD10359</f>
        <v>0</v>
      </c>
      <c r="AC10359">
        <f>AC$1*Sheet1!AE10359</f>
        <v>0.722637120212816</v>
      </c>
      <c r="AD10359">
        <f>AD$1*Sheet1!AF10359</f>
        <v>0.124747854792849</v>
      </c>
      <c r="AE10359" s="4">
        <v>-2.366</v>
      </c>
      <c r="AF10359">
        <f t="shared" si="483"/>
        <v>-6.02230839704393</v>
      </c>
      <c r="AG10359">
        <f t="shared" si="484"/>
        <v>0</v>
      </c>
      <c r="AH10359">
        <f t="shared" si="485"/>
        <v>1</v>
      </c>
      <c r="AI10359">
        <v>0</v>
      </c>
      <c r="AJ10359">
        <v>1</v>
      </c>
    </row>
    <row r="10360" spans="1:36">
      <c r="A10360">
        <v>517</v>
      </c>
      <c r="B10360">
        <v>2018</v>
      </c>
      <c r="C10360">
        <v>0</v>
      </c>
      <c r="G10360">
        <f>G$1*Sheet1!I10360</f>
        <v>-2.503</v>
      </c>
      <c r="H10360">
        <f>H$1*Sheet1!J10360</f>
        <v>0</v>
      </c>
      <c r="I10360">
        <f>I$1*Sheet1!K10360</f>
        <v>0</v>
      </c>
      <c r="J10360">
        <f>J$1*Sheet1!L10360</f>
        <v>0</v>
      </c>
      <c r="K10360">
        <f>K$1*Sheet1!M10360</f>
        <v>0</v>
      </c>
      <c r="L10360">
        <f>L$1*Sheet1!N10360</f>
        <v>-1.0217119</v>
      </c>
      <c r="M10360">
        <f>M$1*Sheet1!O10360</f>
        <v>0</v>
      </c>
      <c r="N10360">
        <f>N$1*Sheet1!P10360</f>
        <v>0</v>
      </c>
      <c r="O10360">
        <f>O$1*Sheet1!Q10360</f>
        <v>-0.236877981210317</v>
      </c>
      <c r="P10360">
        <f>P$1*Sheet1!R10360</f>
        <v>0</v>
      </c>
      <c r="Q10360">
        <f>Q$1*Sheet1!S10360</f>
        <v>0</v>
      </c>
      <c r="R10360">
        <f>R$1*Sheet1!T10360</f>
        <v>0</v>
      </c>
      <c r="S10360">
        <f>S$1*Sheet1!U10360</f>
        <v>0</v>
      </c>
      <c r="T10360">
        <f>T$1*Sheet1!V10360</f>
        <v>0</v>
      </c>
      <c r="U10360">
        <f>U$1*Sheet1!W10360</f>
        <v>0</v>
      </c>
      <c r="V10360">
        <f>V$1*Sheet1!X10360</f>
        <v>0.079788</v>
      </c>
      <c r="W10360">
        <f>W$1*Sheet1!Y10360</f>
        <v>0</v>
      </c>
      <c r="X10360">
        <f>X$1*Sheet1!Z10360</f>
        <v>0</v>
      </c>
      <c r="Y10360">
        <f>Y$1*Sheet1!AA10360</f>
        <v>0</v>
      </c>
      <c r="Z10360">
        <f>Z$1*Sheet1!AB10360</f>
        <v>0</v>
      </c>
      <c r="AA10360">
        <f>AA$1*Sheet1!AC10360</f>
        <v>-1.74846000981331</v>
      </c>
      <c r="AB10360">
        <f>AB$1*Sheet1!AD10360</f>
        <v>0</v>
      </c>
      <c r="AC10360">
        <f>AC$1*Sheet1!AE10360</f>
        <v>0.906150177431203</v>
      </c>
      <c r="AD10360">
        <f>AD$1*Sheet1!AF10360</f>
        <v>0.192961719782088</v>
      </c>
      <c r="AE10360" s="4">
        <v>-2.366</v>
      </c>
      <c r="AF10360">
        <f t="shared" si="483"/>
        <v>-6.69714999381033</v>
      </c>
      <c r="AG10360">
        <f t="shared" si="484"/>
        <v>0</v>
      </c>
      <c r="AH10360">
        <f t="shared" si="485"/>
        <v>1</v>
      </c>
      <c r="AI10360">
        <v>0</v>
      </c>
      <c r="AJ10360">
        <v>1</v>
      </c>
    </row>
    <row r="10361" spans="1:36">
      <c r="A10361">
        <v>519</v>
      </c>
      <c r="B10361">
        <v>2018</v>
      </c>
      <c r="C10361">
        <v>0</v>
      </c>
      <c r="G10361">
        <f>G$1*Sheet1!I10361</f>
        <v>-2.503</v>
      </c>
      <c r="H10361">
        <f>H$1*Sheet1!J10361</f>
        <v>0</v>
      </c>
      <c r="I10361">
        <f>I$1*Sheet1!K10361</f>
        <v>0</v>
      </c>
      <c r="J10361">
        <f>J$1*Sheet1!L10361</f>
        <v>0</v>
      </c>
      <c r="K10361">
        <f>K$1*Sheet1!M10361</f>
        <v>0</v>
      </c>
      <c r="L10361">
        <f>L$1*Sheet1!N10361</f>
        <v>-0.1072698</v>
      </c>
      <c r="M10361">
        <f>M$1*Sheet1!O10361</f>
        <v>0</v>
      </c>
      <c r="N10361">
        <f>N$1*Sheet1!P10361</f>
        <v>0</v>
      </c>
      <c r="O10361">
        <f>O$1*Sheet1!Q10361</f>
        <v>0</v>
      </c>
      <c r="P10361">
        <f>P$1*Sheet1!R10361</f>
        <v>0</v>
      </c>
      <c r="Q10361">
        <f>Q$1*Sheet1!S10361</f>
        <v>0</v>
      </c>
      <c r="R10361">
        <f>R$1*Sheet1!T10361</f>
        <v>0</v>
      </c>
      <c r="S10361">
        <f>S$1*Sheet1!U10361</f>
        <v>0</v>
      </c>
      <c r="T10361">
        <f>T$1*Sheet1!V10361</f>
        <v>0</v>
      </c>
      <c r="U10361">
        <f>U$1*Sheet1!W10361</f>
        <v>0</v>
      </c>
      <c r="V10361">
        <f>V$1*Sheet1!X10361</f>
        <v>0.1813286</v>
      </c>
      <c r="W10361">
        <f>W$1*Sheet1!Y10361</f>
        <v>0</v>
      </c>
      <c r="X10361">
        <f>X$1*Sheet1!Z10361</f>
        <v>0</v>
      </c>
      <c r="Y10361">
        <f>Y$1*Sheet1!AA10361</f>
        <v>0</v>
      </c>
      <c r="Z10361">
        <f>Z$1*Sheet1!AB10361</f>
        <v>0</v>
      </c>
      <c r="AA10361">
        <f>AA$1*Sheet1!AC10361</f>
        <v>-0.979439992189407</v>
      </c>
      <c r="AB10361">
        <f>AB$1*Sheet1!AD10361</f>
        <v>0</v>
      </c>
      <c r="AC10361">
        <f>AC$1*Sheet1!AE10361</f>
        <v>0.433498908792034</v>
      </c>
      <c r="AD10361">
        <f>AD$1*Sheet1!AF10361</f>
        <v>0.157544083529127</v>
      </c>
      <c r="AE10361" s="4">
        <v>-2.366</v>
      </c>
      <c r="AF10361">
        <f t="shared" si="483"/>
        <v>-5.18333819986825</v>
      </c>
      <c r="AG10361">
        <f t="shared" si="484"/>
        <v>0</v>
      </c>
      <c r="AH10361">
        <f t="shared" si="485"/>
        <v>1</v>
      </c>
      <c r="AI10361">
        <v>0</v>
      </c>
      <c r="AJ10361">
        <v>1</v>
      </c>
    </row>
    <row r="10362" spans="1:36">
      <c r="A10362">
        <v>521</v>
      </c>
      <c r="B10362">
        <v>2018</v>
      </c>
      <c r="C10362">
        <v>0</v>
      </c>
      <c r="G10362">
        <f>G$1*Sheet1!I10362</f>
        <v>-2.503</v>
      </c>
      <c r="H10362">
        <f>H$1*Sheet1!J10362</f>
        <v>0</v>
      </c>
      <c r="I10362">
        <f>I$1*Sheet1!K10362</f>
        <v>0</v>
      </c>
      <c r="J10362">
        <f>J$1*Sheet1!L10362</f>
        <v>0</v>
      </c>
      <c r="K10362">
        <f>K$1*Sheet1!M10362</f>
        <v>0</v>
      </c>
      <c r="L10362">
        <f>L$1*Sheet1!N10362</f>
        <v>-0.1190508</v>
      </c>
      <c r="M10362">
        <f>M$1*Sheet1!O10362</f>
        <v>0</v>
      </c>
      <c r="N10362">
        <f>N$1*Sheet1!P10362</f>
        <v>0</v>
      </c>
      <c r="O10362">
        <f>O$1*Sheet1!Q10362</f>
        <v>-0.0466407415516999</v>
      </c>
      <c r="P10362">
        <f>P$1*Sheet1!R10362</f>
        <v>0</v>
      </c>
      <c r="Q10362">
        <f>Q$1*Sheet1!S10362</f>
        <v>0</v>
      </c>
      <c r="R10362">
        <f>R$1*Sheet1!T10362</f>
        <v>0</v>
      </c>
      <c r="S10362">
        <f>S$1*Sheet1!U10362</f>
        <v>0</v>
      </c>
      <c r="T10362">
        <f>T$1*Sheet1!V10362</f>
        <v>0</v>
      </c>
      <c r="U10362">
        <f>U$1*Sheet1!W10362</f>
        <v>0</v>
      </c>
      <c r="V10362">
        <f>V$1*Sheet1!X10362</f>
        <v>0.0763049</v>
      </c>
      <c r="W10362">
        <f>W$1*Sheet1!Y10362</f>
        <v>0</v>
      </c>
      <c r="X10362">
        <f>X$1*Sheet1!Z10362</f>
        <v>0</v>
      </c>
      <c r="Y10362">
        <f>Y$1*Sheet1!AA10362</f>
        <v>0</v>
      </c>
      <c r="Z10362">
        <f>Z$1*Sheet1!AB10362</f>
        <v>0</v>
      </c>
      <c r="AA10362">
        <f>AA$1*Sheet1!AC10362</f>
        <v>-0.701400014519692</v>
      </c>
      <c r="AB10362">
        <f>AB$1*Sheet1!AD10362</f>
        <v>0</v>
      </c>
      <c r="AC10362">
        <f>AC$1*Sheet1!AE10362</f>
        <v>0.491024098566939</v>
      </c>
      <c r="AD10362">
        <f>AD$1*Sheet1!AF10362</f>
        <v>0.151949954054513</v>
      </c>
      <c r="AE10362" s="4">
        <v>-2.366</v>
      </c>
      <c r="AF10362">
        <f t="shared" si="483"/>
        <v>-5.01681260344994</v>
      </c>
      <c r="AG10362">
        <f t="shared" si="484"/>
        <v>0</v>
      </c>
      <c r="AH10362">
        <f t="shared" si="485"/>
        <v>1</v>
      </c>
      <c r="AI10362">
        <v>0</v>
      </c>
      <c r="AJ10362">
        <v>1</v>
      </c>
    </row>
    <row r="10363" spans="1:36">
      <c r="A10363">
        <v>524</v>
      </c>
      <c r="B10363">
        <v>2018</v>
      </c>
      <c r="C10363">
        <v>0</v>
      </c>
      <c r="G10363">
        <f>G$1*Sheet1!I10363</f>
        <v>-2.503</v>
      </c>
      <c r="H10363">
        <f>H$1*Sheet1!J10363</f>
        <v>0</v>
      </c>
      <c r="I10363">
        <f>I$1*Sheet1!K10363</f>
        <v>0</v>
      </c>
      <c r="J10363">
        <f>J$1*Sheet1!L10363</f>
        <v>0</v>
      </c>
      <c r="K10363">
        <f>K$1*Sheet1!M10363</f>
        <v>0</v>
      </c>
      <c r="L10363">
        <f>L$1*Sheet1!N10363</f>
        <v>-0.4988599</v>
      </c>
      <c r="M10363">
        <f>M$1*Sheet1!O10363</f>
        <v>0</v>
      </c>
      <c r="N10363">
        <f>N$1*Sheet1!P10363</f>
        <v>0</v>
      </c>
      <c r="O10363">
        <f>O$1*Sheet1!Q10363</f>
        <v>-0.00800161756610384</v>
      </c>
      <c r="P10363">
        <f>P$1*Sheet1!R10363</f>
        <v>0</v>
      </c>
      <c r="Q10363">
        <f>Q$1*Sheet1!S10363</f>
        <v>0</v>
      </c>
      <c r="R10363">
        <f>R$1*Sheet1!T10363</f>
        <v>0</v>
      </c>
      <c r="S10363">
        <f>S$1*Sheet1!U10363</f>
        <v>0</v>
      </c>
      <c r="T10363">
        <f>T$1*Sheet1!V10363</f>
        <v>0</v>
      </c>
      <c r="U10363">
        <f>U$1*Sheet1!W10363</f>
        <v>0</v>
      </c>
      <c r="V10363">
        <f>V$1*Sheet1!X10363</f>
        <v>0.1018578</v>
      </c>
      <c r="W10363">
        <f>W$1*Sheet1!Y10363</f>
        <v>0</v>
      </c>
      <c r="X10363">
        <f>X$1*Sheet1!Z10363</f>
        <v>0</v>
      </c>
      <c r="Y10363">
        <f>Y$1*Sheet1!AA10363</f>
        <v>0</v>
      </c>
      <c r="Z10363">
        <f>Z$1*Sheet1!AB10363</f>
        <v>0</v>
      </c>
      <c r="AA10363">
        <f>AA$1*Sheet1!AC10363</f>
        <v>-1.63568997716904</v>
      </c>
      <c r="AB10363">
        <f>AB$1*Sheet1!AD10363</f>
        <v>0</v>
      </c>
      <c r="AC10363">
        <f>AC$1*Sheet1!AE10363</f>
        <v>0.369163404846802</v>
      </c>
      <c r="AD10363">
        <f>AD$1*Sheet1!AF10363</f>
        <v>0.140807632801692</v>
      </c>
      <c r="AE10363" s="4">
        <v>-2.366</v>
      </c>
      <c r="AF10363">
        <f t="shared" si="483"/>
        <v>-6.39972265708665</v>
      </c>
      <c r="AG10363">
        <f t="shared" si="484"/>
        <v>0</v>
      </c>
      <c r="AH10363">
        <f t="shared" si="485"/>
        <v>1</v>
      </c>
      <c r="AI10363">
        <v>0</v>
      </c>
      <c r="AJ10363">
        <v>1</v>
      </c>
    </row>
    <row r="10364" spans="1:36">
      <c r="A10364">
        <v>528</v>
      </c>
      <c r="B10364">
        <v>2018</v>
      </c>
      <c r="C10364">
        <v>0</v>
      </c>
      <c r="G10364">
        <f>G$1*Sheet1!I10364</f>
        <v>-2.503</v>
      </c>
      <c r="H10364">
        <f>H$1*Sheet1!J10364</f>
        <v>0</v>
      </c>
      <c r="I10364">
        <f>I$1*Sheet1!K10364</f>
        <v>0</v>
      </c>
      <c r="J10364">
        <f>J$1*Sheet1!L10364</f>
        <v>0</v>
      </c>
      <c r="K10364">
        <f>K$1*Sheet1!M10364</f>
        <v>0</v>
      </c>
      <c r="L10364">
        <f>L$1*Sheet1!N10364</f>
        <v>-0.0563585</v>
      </c>
      <c r="M10364">
        <f>M$1*Sheet1!O10364</f>
        <v>0</v>
      </c>
      <c r="N10364">
        <f>N$1*Sheet1!P10364</f>
        <v>0</v>
      </c>
      <c r="O10364">
        <f>O$1*Sheet1!Q10364</f>
        <v>-0.147795298187361</v>
      </c>
      <c r="P10364">
        <f>P$1*Sheet1!R10364</f>
        <v>0</v>
      </c>
      <c r="Q10364">
        <f>Q$1*Sheet1!S10364</f>
        <v>0</v>
      </c>
      <c r="R10364">
        <f>R$1*Sheet1!T10364</f>
        <v>0</v>
      </c>
      <c r="S10364">
        <f>S$1*Sheet1!U10364</f>
        <v>0</v>
      </c>
      <c r="T10364">
        <f>T$1*Sheet1!V10364</f>
        <v>0</v>
      </c>
      <c r="U10364">
        <f>U$1*Sheet1!W10364</f>
        <v>0</v>
      </c>
      <c r="V10364">
        <f>V$1*Sheet1!X10364</f>
        <v>0.0898042</v>
      </c>
      <c r="W10364">
        <f>W$1*Sheet1!Y10364</f>
        <v>0</v>
      </c>
      <c r="X10364">
        <f>X$1*Sheet1!Z10364</f>
        <v>0</v>
      </c>
      <c r="Y10364">
        <f>Y$1*Sheet1!AA10364</f>
        <v>0</v>
      </c>
      <c r="Z10364">
        <f>Z$1*Sheet1!AB10364</f>
        <v>0</v>
      </c>
      <c r="AA10364">
        <f>AA$1*Sheet1!AC10364</f>
        <v>-0.88535995799303</v>
      </c>
      <c r="AB10364">
        <f>AB$1*Sheet1!AD10364</f>
        <v>0</v>
      </c>
      <c r="AC10364">
        <f>AC$1*Sheet1!AE10364</f>
        <v>0.788588735456147</v>
      </c>
      <c r="AD10364">
        <f>AD$1*Sheet1!AF10364</f>
        <v>0.167506042638433</v>
      </c>
      <c r="AE10364" s="4">
        <v>-2.366</v>
      </c>
      <c r="AF10364">
        <f t="shared" si="483"/>
        <v>-4.91261477808581</v>
      </c>
      <c r="AG10364">
        <f t="shared" si="484"/>
        <v>0</v>
      </c>
      <c r="AH10364">
        <f t="shared" si="485"/>
        <v>1</v>
      </c>
      <c r="AI10364">
        <v>0</v>
      </c>
      <c r="AJ10364">
        <v>1</v>
      </c>
    </row>
    <row r="10365" spans="1:36">
      <c r="A10365">
        <v>529</v>
      </c>
      <c r="B10365">
        <v>2018</v>
      </c>
      <c r="C10365">
        <v>0</v>
      </c>
      <c r="G10365">
        <f>G$1*Sheet1!I10365</f>
        <v>-2.503</v>
      </c>
      <c r="H10365">
        <f>H$1*Sheet1!J10365</f>
        <v>0</v>
      </c>
      <c r="I10365">
        <f>I$1*Sheet1!K10365</f>
        <v>0</v>
      </c>
      <c r="J10365">
        <f>J$1*Sheet1!L10365</f>
        <v>0</v>
      </c>
      <c r="K10365">
        <f>K$1*Sheet1!M10365</f>
        <v>0</v>
      </c>
      <c r="L10365">
        <f>L$1*Sheet1!N10365</f>
        <v>-0.2392269</v>
      </c>
      <c r="M10365">
        <f>M$1*Sheet1!O10365</f>
        <v>0</v>
      </c>
      <c r="N10365">
        <f>N$1*Sheet1!P10365</f>
        <v>0</v>
      </c>
      <c r="O10365">
        <f>O$1*Sheet1!Q10365</f>
        <v>-0.136290181076201</v>
      </c>
      <c r="P10365">
        <f>P$1*Sheet1!R10365</f>
        <v>0</v>
      </c>
      <c r="Q10365">
        <f>Q$1*Sheet1!S10365</f>
        <v>0</v>
      </c>
      <c r="R10365">
        <f>R$1*Sheet1!T10365</f>
        <v>0</v>
      </c>
      <c r="S10365">
        <f>S$1*Sheet1!U10365</f>
        <v>0</v>
      </c>
      <c r="T10365">
        <f>T$1*Sheet1!V10365</f>
        <v>0</v>
      </c>
      <c r="U10365">
        <f>U$1*Sheet1!W10365</f>
        <v>0</v>
      </c>
      <c r="V10365">
        <f>V$1*Sheet1!X10365</f>
        <v>0.208376</v>
      </c>
      <c r="W10365">
        <f>W$1*Sheet1!Y10365</f>
        <v>0</v>
      </c>
      <c r="X10365">
        <f>X$1*Sheet1!Z10365</f>
        <v>0</v>
      </c>
      <c r="Y10365">
        <f>Y$1*Sheet1!AA10365</f>
        <v>0</v>
      </c>
      <c r="Z10365">
        <f>Z$1*Sheet1!AB10365</f>
        <v>0</v>
      </c>
      <c r="AA10365">
        <f>AA$1*Sheet1!AC10365</f>
        <v>-1.19973000240326</v>
      </c>
      <c r="AB10365">
        <f>AB$1*Sheet1!AD10365</f>
        <v>0</v>
      </c>
      <c r="AC10365">
        <f>AC$1*Sheet1!AE10365</f>
        <v>0.418360079717986</v>
      </c>
      <c r="AD10365">
        <f>AD$1*Sheet1!AF10365</f>
        <v>0.154650772022529</v>
      </c>
      <c r="AE10365" s="4">
        <v>-2.366</v>
      </c>
      <c r="AF10365">
        <f t="shared" si="483"/>
        <v>-5.66286023173894</v>
      </c>
      <c r="AG10365">
        <f t="shared" si="484"/>
        <v>0</v>
      </c>
      <c r="AH10365">
        <f t="shared" si="485"/>
        <v>1</v>
      </c>
      <c r="AI10365">
        <v>0</v>
      </c>
      <c r="AJ10365">
        <v>1</v>
      </c>
    </row>
    <row r="10366" spans="1:36">
      <c r="A10366">
        <v>532</v>
      </c>
      <c r="B10366">
        <v>2018</v>
      </c>
      <c r="C10366">
        <v>0</v>
      </c>
      <c r="G10366">
        <f>G$1*Sheet1!I10366</f>
        <v>-2.503</v>
      </c>
      <c r="H10366">
        <f>H$1*Sheet1!J10366</f>
        <v>0</v>
      </c>
      <c r="I10366">
        <f>I$1*Sheet1!K10366</f>
        <v>0</v>
      </c>
      <c r="J10366">
        <f>J$1*Sheet1!L10366</f>
        <v>0</v>
      </c>
      <c r="K10366">
        <f>K$1*Sheet1!M10366</f>
        <v>0</v>
      </c>
      <c r="L10366">
        <f>L$1*Sheet1!N10366</f>
        <v>-0.0301092</v>
      </c>
      <c r="M10366">
        <f>M$1*Sheet1!O10366</f>
        <v>0</v>
      </c>
      <c r="N10366">
        <f>N$1*Sheet1!P10366</f>
        <v>0</v>
      </c>
      <c r="O10366">
        <f>O$1*Sheet1!Q10366</f>
        <v>-0.800147645226251</v>
      </c>
      <c r="P10366">
        <f>P$1*Sheet1!R10366</f>
        <v>0</v>
      </c>
      <c r="Q10366">
        <f>Q$1*Sheet1!S10366</f>
        <v>0</v>
      </c>
      <c r="R10366">
        <f>R$1*Sheet1!T10366</f>
        <v>0</v>
      </c>
      <c r="S10366">
        <f>S$1*Sheet1!U10366</f>
        <v>0</v>
      </c>
      <c r="T10366">
        <f>T$1*Sheet1!V10366</f>
        <v>0</v>
      </c>
      <c r="U10366">
        <f>U$1*Sheet1!W10366</f>
        <v>0</v>
      </c>
      <c r="V10366">
        <f>V$1*Sheet1!X10366</f>
        <v>0.0309819</v>
      </c>
      <c r="W10366">
        <f>W$1*Sheet1!Y10366</f>
        <v>0</v>
      </c>
      <c r="X10366">
        <f>X$1*Sheet1!Z10366</f>
        <v>0</v>
      </c>
      <c r="Y10366">
        <f>Y$1*Sheet1!AA10366</f>
        <v>0</v>
      </c>
      <c r="Z10366">
        <f>Z$1*Sheet1!AB10366</f>
        <v>0</v>
      </c>
      <c r="AA10366">
        <f>AA$1*Sheet1!AC10366</f>
        <v>-1.03298998993635</v>
      </c>
      <c r="AB10366">
        <f>AB$1*Sheet1!AD10366</f>
        <v>0</v>
      </c>
      <c r="AC10366">
        <f>AC$1*Sheet1!AE10366</f>
        <v>0.901618026927919</v>
      </c>
      <c r="AD10366">
        <f>AD$1*Sheet1!AF10366</f>
        <v>0.176964743850933</v>
      </c>
      <c r="AE10366" s="4">
        <v>-2.366</v>
      </c>
      <c r="AF10366">
        <f t="shared" si="483"/>
        <v>-5.62268216438375</v>
      </c>
      <c r="AG10366">
        <f t="shared" si="484"/>
        <v>0</v>
      </c>
      <c r="AH10366">
        <f t="shared" si="485"/>
        <v>1</v>
      </c>
      <c r="AI10366">
        <v>0</v>
      </c>
      <c r="AJ10366">
        <v>1</v>
      </c>
    </row>
    <row r="10367" spans="1:36">
      <c r="A10367">
        <v>533</v>
      </c>
      <c r="B10367">
        <v>2018</v>
      </c>
      <c r="C10367">
        <v>0</v>
      </c>
      <c r="G10367">
        <f>G$1*Sheet1!I10367</f>
        <v>0</v>
      </c>
      <c r="H10367">
        <f>H$1*Sheet1!J10367</f>
        <v>0</v>
      </c>
      <c r="I10367">
        <f>I$1*Sheet1!K10367</f>
        <v>0</v>
      </c>
      <c r="J10367">
        <f>J$1*Sheet1!L10367</f>
        <v>0</v>
      </c>
      <c r="K10367">
        <f>K$1*Sheet1!M10367</f>
        <v>0</v>
      </c>
      <c r="L10367">
        <f>L$1*Sheet1!N10367</f>
        <v>-0.0137467</v>
      </c>
      <c r="M10367">
        <f>M$1*Sheet1!O10367</f>
        <v>0</v>
      </c>
      <c r="N10367">
        <f>N$1*Sheet1!P10367</f>
        <v>0</v>
      </c>
      <c r="O10367">
        <f>O$1*Sheet1!Q10367</f>
        <v>0</v>
      </c>
      <c r="P10367">
        <f>P$1*Sheet1!R10367</f>
        <v>0</v>
      </c>
      <c r="Q10367">
        <f>Q$1*Sheet1!S10367</f>
        <v>0</v>
      </c>
      <c r="R10367">
        <f>R$1*Sheet1!T10367</f>
        <v>0</v>
      </c>
      <c r="S10367">
        <f>S$1*Sheet1!U10367</f>
        <v>0</v>
      </c>
      <c r="T10367">
        <f>T$1*Sheet1!V10367</f>
        <v>0</v>
      </c>
      <c r="U10367">
        <f>U$1*Sheet1!W10367</f>
        <v>0</v>
      </c>
      <c r="V10367">
        <f>V$1*Sheet1!X10367</f>
        <v>0.0883463</v>
      </c>
      <c r="W10367">
        <f>W$1*Sheet1!Y10367</f>
        <v>0</v>
      </c>
      <c r="X10367">
        <f>X$1*Sheet1!Z10367</f>
        <v>0</v>
      </c>
      <c r="Y10367">
        <f>Y$1*Sheet1!AA10367</f>
        <v>0</v>
      </c>
      <c r="Z10367">
        <f>Z$1*Sheet1!AB10367</f>
        <v>0</v>
      </c>
      <c r="AA10367">
        <f>AA$1*Sheet1!AC10367</f>
        <v>-0.904050011515617</v>
      </c>
      <c r="AB10367">
        <f>AB$1*Sheet1!AD10367</f>
        <v>0</v>
      </c>
      <c r="AC10367">
        <f>AC$1*Sheet1!AE10367</f>
        <v>0.857110236672746</v>
      </c>
      <c r="AD10367">
        <f>AD$1*Sheet1!AF10367</f>
        <v>0.979948633172761</v>
      </c>
      <c r="AE10367" s="4">
        <v>-2.366</v>
      </c>
      <c r="AF10367">
        <f t="shared" si="483"/>
        <v>-1.35839154167011</v>
      </c>
      <c r="AG10367">
        <f t="shared" si="484"/>
        <v>1</v>
      </c>
      <c r="AH10367">
        <f t="shared" si="485"/>
        <v>0</v>
      </c>
      <c r="AI10367">
        <v>0</v>
      </c>
      <c r="AJ10367">
        <v>1</v>
      </c>
    </row>
    <row r="10368" spans="1:36">
      <c r="A10368">
        <v>534</v>
      </c>
      <c r="B10368">
        <v>2018</v>
      </c>
      <c r="C10368">
        <v>0</v>
      </c>
      <c r="G10368">
        <f>G$1*Sheet1!I10368</f>
        <v>-2.503</v>
      </c>
      <c r="H10368">
        <f>H$1*Sheet1!J10368</f>
        <v>0</v>
      </c>
      <c r="I10368">
        <f>I$1*Sheet1!K10368</f>
        <v>0</v>
      </c>
      <c r="J10368">
        <f>J$1*Sheet1!L10368</f>
        <v>0</v>
      </c>
      <c r="K10368">
        <f>K$1*Sheet1!M10368</f>
        <v>0</v>
      </c>
      <c r="L10368">
        <f>L$1*Sheet1!N10368</f>
        <v>-0.1041403</v>
      </c>
      <c r="M10368">
        <f>M$1*Sheet1!O10368</f>
        <v>0</v>
      </c>
      <c r="N10368">
        <f>N$1*Sheet1!P10368</f>
        <v>0</v>
      </c>
      <c r="O10368">
        <f>O$1*Sheet1!Q10368</f>
        <v>-0.0309338064753752</v>
      </c>
      <c r="P10368">
        <f>P$1*Sheet1!R10368</f>
        <v>0</v>
      </c>
      <c r="Q10368">
        <f>Q$1*Sheet1!S10368</f>
        <v>0</v>
      </c>
      <c r="R10368">
        <f>R$1*Sheet1!T10368</f>
        <v>0</v>
      </c>
      <c r="S10368">
        <f>S$1*Sheet1!U10368</f>
        <v>0</v>
      </c>
      <c r="T10368">
        <f>T$1*Sheet1!V10368</f>
        <v>0</v>
      </c>
      <c r="U10368">
        <f>U$1*Sheet1!W10368</f>
        <v>0</v>
      </c>
      <c r="V10368">
        <f>V$1*Sheet1!X10368</f>
        <v>0.0745847</v>
      </c>
      <c r="W10368">
        <f>W$1*Sheet1!Y10368</f>
        <v>0</v>
      </c>
      <c r="X10368">
        <f>X$1*Sheet1!Z10368</f>
        <v>0</v>
      </c>
      <c r="Y10368">
        <f>Y$1*Sheet1!AA10368</f>
        <v>0</v>
      </c>
      <c r="Z10368">
        <f>Z$1*Sheet1!AB10368</f>
        <v>0</v>
      </c>
      <c r="AA10368">
        <f>AA$1*Sheet1!AC10368</f>
        <v>-1.23227996385098</v>
      </c>
      <c r="AB10368">
        <f>AB$1*Sheet1!AD10368</f>
        <v>0</v>
      </c>
      <c r="AC10368">
        <f>AC$1*Sheet1!AE10368</f>
        <v>0.601122174448214</v>
      </c>
      <c r="AD10368">
        <f>AD$1*Sheet1!AF10368</f>
        <v>0.247407747993244</v>
      </c>
      <c r="AE10368" s="4">
        <v>-2.366</v>
      </c>
      <c r="AF10368">
        <f t="shared" si="483"/>
        <v>-5.31323944788489</v>
      </c>
      <c r="AG10368">
        <f t="shared" si="484"/>
        <v>0</v>
      </c>
      <c r="AH10368">
        <f t="shared" si="485"/>
        <v>1</v>
      </c>
      <c r="AI10368">
        <v>0</v>
      </c>
      <c r="AJ10368">
        <v>1</v>
      </c>
    </row>
    <row r="10369" spans="1:36">
      <c r="A10369">
        <v>537</v>
      </c>
      <c r="B10369">
        <v>2018</v>
      </c>
      <c r="C10369">
        <v>0</v>
      </c>
      <c r="G10369">
        <f>G$1*Sheet1!I10369</f>
        <v>-2.503</v>
      </c>
      <c r="H10369">
        <f>H$1*Sheet1!J10369</f>
        <v>0</v>
      </c>
      <c r="I10369">
        <f>I$1*Sheet1!K10369</f>
        <v>0</v>
      </c>
      <c r="J10369">
        <f>J$1*Sheet1!L10369</f>
        <v>0</v>
      </c>
      <c r="K10369">
        <f>K$1*Sheet1!M10369</f>
        <v>0</v>
      </c>
      <c r="L10369">
        <f>L$1*Sheet1!N10369</f>
        <v>-20.5516839</v>
      </c>
      <c r="M10369">
        <f>M$1*Sheet1!O10369</f>
        <v>0</v>
      </c>
      <c r="N10369">
        <f>N$1*Sheet1!P10369</f>
        <v>0</v>
      </c>
      <c r="O10369">
        <f>O$1*Sheet1!Q10369</f>
        <v>-0.0332936015739114</v>
      </c>
      <c r="P10369">
        <f>P$1*Sheet1!R10369</f>
        <v>0</v>
      </c>
      <c r="Q10369">
        <f>Q$1*Sheet1!S10369</f>
        <v>0</v>
      </c>
      <c r="R10369">
        <f>R$1*Sheet1!T10369</f>
        <v>0</v>
      </c>
      <c r="S10369">
        <f>S$1*Sheet1!U10369</f>
        <v>0</v>
      </c>
      <c r="T10369">
        <f>T$1*Sheet1!V10369</f>
        <v>0</v>
      </c>
      <c r="U10369">
        <f>U$1*Sheet1!W10369</f>
        <v>0</v>
      </c>
      <c r="V10369">
        <f>V$1*Sheet1!X10369</f>
        <v>0.0836066</v>
      </c>
      <c r="W10369">
        <f>W$1*Sheet1!Y10369</f>
        <v>0</v>
      </c>
      <c r="X10369">
        <f>X$1*Sheet1!Z10369</f>
        <v>0</v>
      </c>
      <c r="Y10369">
        <f>Y$1*Sheet1!AA10369</f>
        <v>0</v>
      </c>
      <c r="Z10369">
        <f>Z$1*Sheet1!AB10369</f>
        <v>0</v>
      </c>
      <c r="AA10369">
        <f>AA$1*Sheet1!AC10369</f>
        <v>-1.6892399404943</v>
      </c>
      <c r="AB10369">
        <f>AB$1*Sheet1!AD10369</f>
        <v>0</v>
      </c>
      <c r="AC10369">
        <f>AC$1*Sheet1!AE10369</f>
        <v>0.995745232656029</v>
      </c>
      <c r="AD10369">
        <f>AD$1*Sheet1!AF10369</f>
        <v>0.142566733497939</v>
      </c>
      <c r="AE10369" s="4">
        <v>-2.366</v>
      </c>
      <c r="AF10369">
        <f t="shared" si="483"/>
        <v>-25.9212988759142</v>
      </c>
      <c r="AG10369">
        <f t="shared" si="484"/>
        <v>0</v>
      </c>
      <c r="AH10369">
        <f t="shared" si="485"/>
        <v>1</v>
      </c>
      <c r="AI10369">
        <v>0</v>
      </c>
      <c r="AJ10369">
        <v>1</v>
      </c>
    </row>
    <row r="10370" spans="1:36">
      <c r="A10370">
        <v>538</v>
      </c>
      <c r="B10370">
        <v>2018</v>
      </c>
      <c r="C10370">
        <v>0</v>
      </c>
      <c r="G10370">
        <f>G$1*Sheet1!I10370</f>
        <v>-2.503</v>
      </c>
      <c r="H10370">
        <f>H$1*Sheet1!J10370</f>
        <v>0</v>
      </c>
      <c r="I10370">
        <f>I$1*Sheet1!K10370</f>
        <v>0</v>
      </c>
      <c r="J10370">
        <f>J$1*Sheet1!L10370</f>
        <v>0</v>
      </c>
      <c r="K10370">
        <f>K$1*Sheet1!M10370</f>
        <v>0</v>
      </c>
      <c r="L10370">
        <f>L$1*Sheet1!N10370</f>
        <v>-0.1677115</v>
      </c>
      <c r="M10370">
        <f>M$1*Sheet1!O10370</f>
        <v>0</v>
      </c>
      <c r="N10370">
        <f>N$1*Sheet1!P10370</f>
        <v>0</v>
      </c>
      <c r="O10370">
        <f>O$1*Sheet1!Q10370</f>
        <v>-0.0478190337803739</v>
      </c>
      <c r="P10370">
        <f>P$1*Sheet1!R10370</f>
        <v>0</v>
      </c>
      <c r="Q10370">
        <f>Q$1*Sheet1!S10370</f>
        <v>0</v>
      </c>
      <c r="R10370">
        <f>R$1*Sheet1!T10370</f>
        <v>0</v>
      </c>
      <c r="S10370">
        <f>S$1*Sheet1!U10370</f>
        <v>0</v>
      </c>
      <c r="T10370">
        <f>T$1*Sheet1!V10370</f>
        <v>0</v>
      </c>
      <c r="U10370">
        <f>U$1*Sheet1!W10370</f>
        <v>0</v>
      </c>
      <c r="V10370">
        <f>V$1*Sheet1!X10370</f>
        <v>0.2836073</v>
      </c>
      <c r="W10370">
        <f>W$1*Sheet1!Y10370</f>
        <v>0</v>
      </c>
      <c r="X10370">
        <f>X$1*Sheet1!Z10370</f>
        <v>0</v>
      </c>
      <c r="Y10370">
        <f>Y$1*Sheet1!AA10370</f>
        <v>0</v>
      </c>
      <c r="Z10370">
        <f>Z$1*Sheet1!AB10370</f>
        <v>0</v>
      </c>
      <c r="AA10370">
        <f>AA$1*Sheet1!AC10370</f>
        <v>-1.49226000881195</v>
      </c>
      <c r="AB10370">
        <f>AB$1*Sheet1!AD10370</f>
        <v>0</v>
      </c>
      <c r="AC10370">
        <f>AC$1*Sheet1!AE10370</f>
        <v>0.745492133879823</v>
      </c>
      <c r="AD10370">
        <f>AD$1*Sheet1!AF10370</f>
        <v>0.170737622242857</v>
      </c>
      <c r="AE10370" s="4">
        <v>-2.366</v>
      </c>
      <c r="AF10370">
        <f t="shared" si="483"/>
        <v>-5.37695348646965</v>
      </c>
      <c r="AG10370">
        <f t="shared" si="484"/>
        <v>0</v>
      </c>
      <c r="AH10370">
        <f t="shared" si="485"/>
        <v>1</v>
      </c>
      <c r="AI10370">
        <v>0</v>
      </c>
      <c r="AJ10370">
        <v>1</v>
      </c>
    </row>
    <row r="10371" spans="1:36">
      <c r="A10371">
        <v>539</v>
      </c>
      <c r="B10371">
        <v>2018</v>
      </c>
      <c r="C10371">
        <v>0</v>
      </c>
      <c r="G10371">
        <f>G$1*Sheet1!I10371</f>
        <v>-2.503</v>
      </c>
      <c r="H10371">
        <f>H$1*Sheet1!J10371</f>
        <v>0</v>
      </c>
      <c r="I10371">
        <f>I$1*Sheet1!K10371</f>
        <v>0</v>
      </c>
      <c r="J10371">
        <f>J$1*Sheet1!L10371</f>
        <v>0</v>
      </c>
      <c r="K10371">
        <f>K$1*Sheet1!M10371</f>
        <v>0</v>
      </c>
      <c r="L10371">
        <f>L$1*Sheet1!N10371</f>
        <v>-0.0985237</v>
      </c>
      <c r="M10371">
        <f>M$1*Sheet1!O10371</f>
        <v>0</v>
      </c>
      <c r="N10371">
        <f>N$1*Sheet1!P10371</f>
        <v>0</v>
      </c>
      <c r="O10371">
        <f>O$1*Sheet1!Q10371</f>
        <v>-0.639830018677793</v>
      </c>
      <c r="P10371">
        <f>P$1*Sheet1!R10371</f>
        <v>0</v>
      </c>
      <c r="Q10371">
        <f>Q$1*Sheet1!S10371</f>
        <v>0</v>
      </c>
      <c r="R10371">
        <f>R$1*Sheet1!T10371</f>
        <v>0</v>
      </c>
      <c r="S10371">
        <f>S$1*Sheet1!U10371</f>
        <v>0</v>
      </c>
      <c r="T10371">
        <f>T$1*Sheet1!V10371</f>
        <v>0</v>
      </c>
      <c r="U10371">
        <f>U$1*Sheet1!W10371</f>
        <v>0</v>
      </c>
      <c r="V10371">
        <f>V$1*Sheet1!X10371</f>
        <v>0.0350445</v>
      </c>
      <c r="W10371">
        <f>W$1*Sheet1!Y10371</f>
        <v>0</v>
      </c>
      <c r="X10371">
        <f>X$1*Sheet1!Z10371</f>
        <v>0</v>
      </c>
      <c r="Y10371">
        <f>Y$1*Sheet1!AA10371</f>
        <v>0</v>
      </c>
      <c r="Z10371">
        <f>Z$1*Sheet1!AB10371</f>
        <v>0</v>
      </c>
      <c r="AA10371">
        <f>AA$1*Sheet1!AC10371</f>
        <v>-1.57184998548031</v>
      </c>
      <c r="AB10371">
        <f>AB$1*Sheet1!AD10371</f>
        <v>0</v>
      </c>
      <c r="AC10371">
        <f>AC$1*Sheet1!AE10371</f>
        <v>0.30548015734044</v>
      </c>
      <c r="AD10371">
        <f>AD$1*Sheet1!AF10371</f>
        <v>0.188597713041141</v>
      </c>
      <c r="AE10371" s="4">
        <v>-2.366</v>
      </c>
      <c r="AF10371">
        <f t="shared" ref="AF10371:AF10434" si="486">SUM(G10371:AE10371)</f>
        <v>-6.65008133377652</v>
      </c>
      <c r="AG10371">
        <f t="shared" ref="AG10371:AG10434" si="487">IF(AF10371&gt;$AL$2,1,0)</f>
        <v>0</v>
      </c>
      <c r="AH10371">
        <f t="shared" ref="AH10371:AH10434" si="488">IF(C10371=AG10371,1,0)</f>
        <v>1</v>
      </c>
      <c r="AI10371">
        <v>0</v>
      </c>
      <c r="AJ10371">
        <v>1</v>
      </c>
    </row>
    <row r="10372" spans="1:36">
      <c r="A10372">
        <v>540</v>
      </c>
      <c r="B10372">
        <v>2018</v>
      </c>
      <c r="C10372">
        <v>0</v>
      </c>
      <c r="G10372">
        <f>G$1*Sheet1!I10372</f>
        <v>-2.503</v>
      </c>
      <c r="H10372">
        <f>H$1*Sheet1!J10372</f>
        <v>0</v>
      </c>
      <c r="I10372">
        <f>I$1*Sheet1!K10372</f>
        <v>0</v>
      </c>
      <c r="J10372">
        <f>J$1*Sheet1!L10372</f>
        <v>0</v>
      </c>
      <c r="K10372">
        <f>K$1*Sheet1!M10372</f>
        <v>0</v>
      </c>
      <c r="L10372">
        <f>L$1*Sheet1!N10372</f>
        <v>-0.0918533</v>
      </c>
      <c r="M10372">
        <f>M$1*Sheet1!O10372</f>
        <v>0</v>
      </c>
      <c r="N10372">
        <f>N$1*Sheet1!P10372</f>
        <v>0</v>
      </c>
      <c r="O10372">
        <f>O$1*Sheet1!Q10372</f>
        <v>-0.224442171419541</v>
      </c>
      <c r="P10372">
        <f>P$1*Sheet1!R10372</f>
        <v>0</v>
      </c>
      <c r="Q10372">
        <f>Q$1*Sheet1!S10372</f>
        <v>0</v>
      </c>
      <c r="R10372">
        <f>R$1*Sheet1!T10372</f>
        <v>0</v>
      </c>
      <c r="S10372">
        <f>S$1*Sheet1!U10372</f>
        <v>0</v>
      </c>
      <c r="T10372">
        <f>T$1*Sheet1!V10372</f>
        <v>0</v>
      </c>
      <c r="U10372">
        <f>U$1*Sheet1!W10372</f>
        <v>0</v>
      </c>
      <c r="V10372">
        <f>V$1*Sheet1!X10372</f>
        <v>0.104859</v>
      </c>
      <c r="W10372">
        <f>W$1*Sheet1!Y10372</f>
        <v>0</v>
      </c>
      <c r="X10372">
        <f>X$1*Sheet1!Z10372</f>
        <v>0</v>
      </c>
      <c r="Y10372">
        <f>Y$1*Sheet1!AA10372</f>
        <v>0</v>
      </c>
      <c r="Z10372">
        <f>Z$1*Sheet1!AB10372</f>
        <v>0</v>
      </c>
      <c r="AA10372">
        <f>AA$1*Sheet1!AC10372</f>
        <v>-1.1333699580431</v>
      </c>
      <c r="AB10372">
        <f>AB$1*Sheet1!AD10372</f>
        <v>0</v>
      </c>
      <c r="AC10372">
        <f>AC$1*Sheet1!AE10372</f>
        <v>1.02141322655859</v>
      </c>
      <c r="AD10372">
        <f>AD$1*Sheet1!AF10372</f>
        <v>0.185703773921563</v>
      </c>
      <c r="AE10372" s="4">
        <v>-2.366</v>
      </c>
      <c r="AF10372">
        <f t="shared" si="486"/>
        <v>-5.00668942898249</v>
      </c>
      <c r="AG10372">
        <f t="shared" si="487"/>
        <v>0</v>
      </c>
      <c r="AH10372">
        <f t="shared" si="488"/>
        <v>1</v>
      </c>
      <c r="AI10372">
        <v>0</v>
      </c>
      <c r="AJ10372">
        <v>1</v>
      </c>
    </row>
    <row r="10373" spans="1:36">
      <c r="A10373">
        <v>543</v>
      </c>
      <c r="B10373">
        <v>2018</v>
      </c>
      <c r="C10373">
        <v>0</v>
      </c>
      <c r="G10373">
        <f>G$1*Sheet1!I10373</f>
        <v>-2.503</v>
      </c>
      <c r="H10373">
        <f>H$1*Sheet1!J10373</f>
        <v>0</v>
      </c>
      <c r="I10373">
        <f>I$1*Sheet1!K10373</f>
        <v>0</v>
      </c>
      <c r="J10373">
        <f>J$1*Sheet1!L10373</f>
        <v>0</v>
      </c>
      <c r="K10373">
        <f>K$1*Sheet1!M10373</f>
        <v>0</v>
      </c>
      <c r="L10373">
        <f>L$1*Sheet1!N10373</f>
        <v>-0.1156023</v>
      </c>
      <c r="M10373">
        <f>M$1*Sheet1!O10373</f>
        <v>0</v>
      </c>
      <c r="N10373">
        <f>N$1*Sheet1!P10373</f>
        <v>0</v>
      </c>
      <c r="O10373">
        <f>O$1*Sheet1!Q10373</f>
        <v>-1.74478576088624</v>
      </c>
      <c r="P10373">
        <f>P$1*Sheet1!R10373</f>
        <v>0</v>
      </c>
      <c r="Q10373">
        <f>Q$1*Sheet1!S10373</f>
        <v>0</v>
      </c>
      <c r="R10373">
        <f>R$1*Sheet1!T10373</f>
        <v>0</v>
      </c>
      <c r="S10373">
        <f>S$1*Sheet1!U10373</f>
        <v>0</v>
      </c>
      <c r="T10373">
        <f>T$1*Sheet1!V10373</f>
        <v>0</v>
      </c>
      <c r="U10373">
        <f>U$1*Sheet1!W10373</f>
        <v>0</v>
      </c>
      <c r="V10373">
        <f>V$1*Sheet1!X10373</f>
        <v>0.0285541</v>
      </c>
      <c r="W10373">
        <f>W$1*Sheet1!Y10373</f>
        <v>0</v>
      </c>
      <c r="X10373">
        <f>X$1*Sheet1!Z10373</f>
        <v>0</v>
      </c>
      <c r="Y10373">
        <f>Y$1*Sheet1!AA10373</f>
        <v>0</v>
      </c>
      <c r="Z10373">
        <f>Z$1*Sheet1!AB10373</f>
        <v>0</v>
      </c>
      <c r="AA10373">
        <f>AA$1*Sheet1!AC10373</f>
        <v>-1.31145000350475</v>
      </c>
      <c r="AB10373">
        <f>AB$1*Sheet1!AD10373</f>
        <v>0</v>
      </c>
      <c r="AC10373">
        <f>AC$1*Sheet1!AE10373</f>
        <v>0.510805290201027</v>
      </c>
      <c r="AD10373">
        <f>AD$1*Sheet1!AF10373</f>
        <v>0.134736330622098</v>
      </c>
      <c r="AE10373" s="4">
        <v>-2.366</v>
      </c>
      <c r="AF10373">
        <f t="shared" si="486"/>
        <v>-7.36674234356787</v>
      </c>
      <c r="AG10373">
        <f t="shared" si="487"/>
        <v>0</v>
      </c>
      <c r="AH10373">
        <f t="shared" si="488"/>
        <v>1</v>
      </c>
      <c r="AI10373">
        <v>0</v>
      </c>
      <c r="AJ10373">
        <v>1</v>
      </c>
    </row>
    <row r="10374" spans="1:36">
      <c r="A10374">
        <v>544</v>
      </c>
      <c r="B10374">
        <v>2018</v>
      </c>
      <c r="C10374">
        <v>0</v>
      </c>
      <c r="G10374">
        <f>G$1*Sheet1!I10374</f>
        <v>-2.503</v>
      </c>
      <c r="H10374">
        <f>H$1*Sheet1!J10374</f>
        <v>0</v>
      </c>
      <c r="I10374">
        <f>I$1*Sheet1!K10374</f>
        <v>0</v>
      </c>
      <c r="J10374">
        <f>J$1*Sheet1!L10374</f>
        <v>0</v>
      </c>
      <c r="K10374">
        <f>K$1*Sheet1!M10374</f>
        <v>0</v>
      </c>
      <c r="L10374">
        <f>L$1*Sheet1!N10374</f>
        <v>-0.0414612</v>
      </c>
      <c r="M10374">
        <f>M$1*Sheet1!O10374</f>
        <v>0</v>
      </c>
      <c r="N10374">
        <f>N$1*Sheet1!P10374</f>
        <v>0</v>
      </c>
      <c r="O10374">
        <f>O$1*Sheet1!Q10374</f>
        <v>-0.0011948693647587</v>
      </c>
      <c r="P10374">
        <f>P$1*Sheet1!R10374</f>
        <v>0</v>
      </c>
      <c r="Q10374">
        <f>Q$1*Sheet1!S10374</f>
        <v>0</v>
      </c>
      <c r="R10374">
        <f>R$1*Sheet1!T10374</f>
        <v>0</v>
      </c>
      <c r="S10374">
        <f>S$1*Sheet1!U10374</f>
        <v>0</v>
      </c>
      <c r="T10374">
        <f>T$1*Sheet1!V10374</f>
        <v>0</v>
      </c>
      <c r="U10374">
        <f>U$1*Sheet1!W10374</f>
        <v>0</v>
      </c>
      <c r="V10374">
        <f>V$1*Sheet1!X10374</f>
        <v>0.1179435</v>
      </c>
      <c r="W10374">
        <f>W$1*Sheet1!Y10374</f>
        <v>0</v>
      </c>
      <c r="X10374">
        <f>X$1*Sheet1!Z10374</f>
        <v>0</v>
      </c>
      <c r="Y10374">
        <f>Y$1*Sheet1!AA10374</f>
        <v>0</v>
      </c>
      <c r="Z10374">
        <f>Z$1*Sheet1!AB10374</f>
        <v>0</v>
      </c>
      <c r="AA10374">
        <f>AA$1*Sheet1!AC10374</f>
        <v>-1.65459007054567</v>
      </c>
      <c r="AB10374">
        <f>AB$1*Sheet1!AD10374</f>
        <v>0</v>
      </c>
      <c r="AC10374">
        <f>AC$1*Sheet1!AE10374</f>
        <v>0.381755774470129</v>
      </c>
      <c r="AD10374">
        <f>AD$1*Sheet1!AF10374</f>
        <v>0.111877437889209</v>
      </c>
      <c r="AE10374" s="4">
        <v>-2.366</v>
      </c>
      <c r="AF10374">
        <f t="shared" si="486"/>
        <v>-5.95466942755109</v>
      </c>
      <c r="AG10374">
        <f t="shared" si="487"/>
        <v>0</v>
      </c>
      <c r="AH10374">
        <f t="shared" si="488"/>
        <v>1</v>
      </c>
      <c r="AI10374">
        <v>0</v>
      </c>
      <c r="AJ10374">
        <v>1</v>
      </c>
    </row>
    <row r="10375" spans="1:36">
      <c r="A10375">
        <v>545</v>
      </c>
      <c r="B10375">
        <v>2018</v>
      </c>
      <c r="C10375">
        <v>0</v>
      </c>
      <c r="G10375">
        <f>G$1*Sheet1!I10375</f>
        <v>-2.503</v>
      </c>
      <c r="H10375">
        <f>H$1*Sheet1!J10375</f>
        <v>0</v>
      </c>
      <c r="I10375">
        <f>I$1*Sheet1!K10375</f>
        <v>0</v>
      </c>
      <c r="J10375">
        <f>J$1*Sheet1!L10375</f>
        <v>0</v>
      </c>
      <c r="K10375">
        <f>K$1*Sheet1!M10375</f>
        <v>0</v>
      </c>
      <c r="L10375">
        <f>L$1*Sheet1!N10375</f>
        <v>-0.2672252</v>
      </c>
      <c r="M10375">
        <f>M$1*Sheet1!O10375</f>
        <v>0</v>
      </c>
      <c r="N10375">
        <f>N$1*Sheet1!P10375</f>
        <v>0</v>
      </c>
      <c r="O10375">
        <f>O$1*Sheet1!Q10375</f>
        <v>-1.33916107256837</v>
      </c>
      <c r="P10375">
        <f>P$1*Sheet1!R10375</f>
        <v>0</v>
      </c>
      <c r="Q10375">
        <f>Q$1*Sheet1!S10375</f>
        <v>0</v>
      </c>
      <c r="R10375">
        <f>R$1*Sheet1!T10375</f>
        <v>0</v>
      </c>
      <c r="S10375">
        <f>S$1*Sheet1!U10375</f>
        <v>0</v>
      </c>
      <c r="T10375">
        <f>T$1*Sheet1!V10375</f>
        <v>0</v>
      </c>
      <c r="U10375">
        <f>U$1*Sheet1!W10375</f>
        <v>0</v>
      </c>
      <c r="V10375">
        <f>V$1*Sheet1!X10375</f>
        <v>0.0828136</v>
      </c>
      <c r="W10375">
        <f>W$1*Sheet1!Y10375</f>
        <v>0</v>
      </c>
      <c r="X10375">
        <f>X$1*Sheet1!Z10375</f>
        <v>0</v>
      </c>
      <c r="Y10375">
        <f>Y$1*Sheet1!AA10375</f>
        <v>0</v>
      </c>
      <c r="Z10375">
        <f>Z$1*Sheet1!AB10375</f>
        <v>0</v>
      </c>
      <c r="AA10375">
        <f>AA$1*Sheet1!AC10375</f>
        <v>-0.868349984228612</v>
      </c>
      <c r="AB10375">
        <f>AB$1*Sheet1!AD10375</f>
        <v>0</v>
      </c>
      <c r="AC10375">
        <f>AC$1*Sheet1!AE10375</f>
        <v>0.592385685189939</v>
      </c>
      <c r="AD10375">
        <f>AD$1*Sheet1!AF10375</f>
        <v>0.155149003828417</v>
      </c>
      <c r="AE10375" s="4">
        <v>-2.366</v>
      </c>
      <c r="AF10375">
        <f t="shared" si="486"/>
        <v>-6.51338796777863</v>
      </c>
      <c r="AG10375">
        <f t="shared" si="487"/>
        <v>0</v>
      </c>
      <c r="AH10375">
        <f t="shared" si="488"/>
        <v>1</v>
      </c>
      <c r="AI10375">
        <v>0</v>
      </c>
      <c r="AJ10375">
        <v>1</v>
      </c>
    </row>
    <row r="10376" spans="1:36">
      <c r="A10376">
        <v>546</v>
      </c>
      <c r="B10376">
        <v>2018</v>
      </c>
      <c r="C10376">
        <v>0</v>
      </c>
      <c r="G10376">
        <f>G$1*Sheet1!I10376</f>
        <v>-2.503</v>
      </c>
      <c r="H10376">
        <f>H$1*Sheet1!J10376</f>
        <v>0</v>
      </c>
      <c r="I10376">
        <f>I$1*Sheet1!K10376</f>
        <v>0</v>
      </c>
      <c r="J10376">
        <f>J$1*Sheet1!L10376</f>
        <v>0</v>
      </c>
      <c r="K10376">
        <f>K$1*Sheet1!M10376</f>
        <v>0</v>
      </c>
      <c r="L10376">
        <f>L$1*Sheet1!N10376</f>
        <v>-0.0894179</v>
      </c>
      <c r="M10376">
        <f>M$1*Sheet1!O10376</f>
        <v>0</v>
      </c>
      <c r="N10376">
        <f>N$1*Sheet1!P10376</f>
        <v>0</v>
      </c>
      <c r="O10376">
        <f>O$1*Sheet1!Q10376</f>
        <v>-0.00573114273494649</v>
      </c>
      <c r="P10376">
        <f>P$1*Sheet1!R10376</f>
        <v>0</v>
      </c>
      <c r="Q10376">
        <f>Q$1*Sheet1!S10376</f>
        <v>0</v>
      </c>
      <c r="R10376">
        <f>R$1*Sheet1!T10376</f>
        <v>0</v>
      </c>
      <c r="S10376">
        <f>S$1*Sheet1!U10376</f>
        <v>0</v>
      </c>
      <c r="T10376">
        <f>T$1*Sheet1!V10376</f>
        <v>0</v>
      </c>
      <c r="U10376">
        <f>U$1*Sheet1!W10376</f>
        <v>0</v>
      </c>
      <c r="V10376">
        <f>V$1*Sheet1!X10376</f>
        <v>0.0632692</v>
      </c>
      <c r="W10376">
        <f>W$1*Sheet1!Y10376</f>
        <v>0</v>
      </c>
      <c r="X10376">
        <f>X$1*Sheet1!Z10376</f>
        <v>0</v>
      </c>
      <c r="Y10376">
        <f>Y$1*Sheet1!AA10376</f>
        <v>0</v>
      </c>
      <c r="Z10376">
        <f>Z$1*Sheet1!AB10376</f>
        <v>0</v>
      </c>
      <c r="AA10376">
        <f>AA$1*Sheet1!AC10376</f>
        <v>-1.05903001642227</v>
      </c>
      <c r="AB10376">
        <f>AB$1*Sheet1!AD10376</f>
        <v>0</v>
      </c>
      <c r="AC10376">
        <f>AC$1*Sheet1!AE10376</f>
        <v>0.48800673518384</v>
      </c>
      <c r="AD10376">
        <f>AD$1*Sheet1!AF10376</f>
        <v>0.15448407659871</v>
      </c>
      <c r="AE10376" s="4">
        <v>-2.366</v>
      </c>
      <c r="AF10376">
        <f t="shared" si="486"/>
        <v>-5.31741904737467</v>
      </c>
      <c r="AG10376">
        <f t="shared" si="487"/>
        <v>0</v>
      </c>
      <c r="AH10376">
        <f t="shared" si="488"/>
        <v>1</v>
      </c>
      <c r="AI10376">
        <v>0</v>
      </c>
      <c r="AJ10376">
        <v>1</v>
      </c>
    </row>
    <row r="10377" spans="1:36">
      <c r="A10377">
        <v>547</v>
      </c>
      <c r="B10377">
        <v>2018</v>
      </c>
      <c r="C10377">
        <v>0</v>
      </c>
      <c r="G10377">
        <f>G$1*Sheet1!I10377</f>
        <v>-2.503</v>
      </c>
      <c r="H10377">
        <f>H$1*Sheet1!J10377</f>
        <v>0</v>
      </c>
      <c r="I10377">
        <f>I$1*Sheet1!K10377</f>
        <v>0</v>
      </c>
      <c r="J10377">
        <f>J$1*Sheet1!L10377</f>
        <v>0</v>
      </c>
      <c r="K10377">
        <f>K$1*Sheet1!M10377</f>
        <v>0</v>
      </c>
      <c r="L10377">
        <f>L$1*Sheet1!N10377</f>
        <v>-0.0276397</v>
      </c>
      <c r="M10377">
        <f>M$1*Sheet1!O10377</f>
        <v>0</v>
      </c>
      <c r="N10377">
        <f>N$1*Sheet1!P10377</f>
        <v>0</v>
      </c>
      <c r="O10377">
        <f>O$1*Sheet1!Q10377</f>
        <v>-0.735027966049925</v>
      </c>
      <c r="P10377">
        <f>P$1*Sheet1!R10377</f>
        <v>0</v>
      </c>
      <c r="Q10377">
        <f>Q$1*Sheet1!S10377</f>
        <v>0</v>
      </c>
      <c r="R10377">
        <f>R$1*Sheet1!T10377</f>
        <v>0</v>
      </c>
      <c r="S10377">
        <f>S$1*Sheet1!U10377</f>
        <v>0</v>
      </c>
      <c r="T10377">
        <f>T$1*Sheet1!V10377</f>
        <v>0</v>
      </c>
      <c r="U10377">
        <f>U$1*Sheet1!W10377</f>
        <v>0</v>
      </c>
      <c r="V10377">
        <f>V$1*Sheet1!X10377</f>
        <v>0.1334009</v>
      </c>
      <c r="W10377">
        <f>W$1*Sheet1!Y10377</f>
        <v>0</v>
      </c>
      <c r="X10377">
        <f>X$1*Sheet1!Z10377</f>
        <v>0</v>
      </c>
      <c r="Y10377">
        <f>Y$1*Sheet1!AA10377</f>
        <v>0</v>
      </c>
      <c r="Z10377">
        <f>Z$1*Sheet1!AB10377</f>
        <v>0</v>
      </c>
      <c r="AA10377">
        <f>AA$1*Sheet1!AC10377</f>
        <v>-0.565109996795654</v>
      </c>
      <c r="AB10377">
        <f>AB$1*Sheet1!AD10377</f>
        <v>0</v>
      </c>
      <c r="AC10377">
        <f>AC$1*Sheet1!AE10377</f>
        <v>0.85501837177203</v>
      </c>
      <c r="AD10377">
        <f>AD$1*Sheet1!AF10377</f>
        <v>0.165389501142333</v>
      </c>
      <c r="AE10377" s="4">
        <v>-2.366</v>
      </c>
      <c r="AF10377">
        <f t="shared" si="486"/>
        <v>-5.04296888993122</v>
      </c>
      <c r="AG10377">
        <f t="shared" si="487"/>
        <v>0</v>
      </c>
      <c r="AH10377">
        <f t="shared" si="488"/>
        <v>1</v>
      </c>
      <c r="AI10377">
        <v>0</v>
      </c>
      <c r="AJ10377">
        <v>1</v>
      </c>
    </row>
    <row r="10378" spans="1:36">
      <c r="A10378">
        <v>551</v>
      </c>
      <c r="B10378">
        <v>2018</v>
      </c>
      <c r="C10378">
        <v>0</v>
      </c>
      <c r="G10378">
        <f>G$1*Sheet1!I10378</f>
        <v>-2.503</v>
      </c>
      <c r="H10378">
        <f>H$1*Sheet1!J10378</f>
        <v>0</v>
      </c>
      <c r="I10378">
        <f>I$1*Sheet1!K10378</f>
        <v>0</v>
      </c>
      <c r="J10378">
        <f>J$1*Sheet1!L10378</f>
        <v>0</v>
      </c>
      <c r="K10378">
        <f>K$1*Sheet1!M10378</f>
        <v>0</v>
      </c>
      <c r="L10378">
        <f>L$1*Sheet1!N10378</f>
        <v>-0.0573419</v>
      </c>
      <c r="M10378">
        <f>M$1*Sheet1!O10378</f>
        <v>0</v>
      </c>
      <c r="N10378">
        <f>N$1*Sheet1!P10378</f>
        <v>0</v>
      </c>
      <c r="O10378">
        <f>O$1*Sheet1!Q10378</f>
        <v>-0.0773855755811433</v>
      </c>
      <c r="P10378">
        <f>P$1*Sheet1!R10378</f>
        <v>0</v>
      </c>
      <c r="Q10378">
        <f>Q$1*Sheet1!S10378</f>
        <v>0</v>
      </c>
      <c r="R10378">
        <f>R$1*Sheet1!T10378</f>
        <v>0</v>
      </c>
      <c r="S10378">
        <f>S$1*Sheet1!U10378</f>
        <v>0</v>
      </c>
      <c r="T10378">
        <f>T$1*Sheet1!V10378</f>
        <v>0</v>
      </c>
      <c r="U10378">
        <f>U$1*Sheet1!W10378</f>
        <v>0</v>
      </c>
      <c r="V10378">
        <f>V$1*Sheet1!X10378</f>
        <v>0.0854183</v>
      </c>
      <c r="W10378">
        <f>W$1*Sheet1!Y10378</f>
        <v>0</v>
      </c>
      <c r="X10378">
        <f>X$1*Sheet1!Z10378</f>
        <v>0</v>
      </c>
      <c r="Y10378">
        <f>Y$1*Sheet1!AA10378</f>
        <v>0</v>
      </c>
      <c r="Z10378">
        <f>Z$1*Sheet1!AB10378</f>
        <v>0</v>
      </c>
      <c r="AA10378">
        <f>AA$1*Sheet1!AC10378</f>
        <v>-1.01635801005363</v>
      </c>
      <c r="AB10378">
        <f>AB$1*Sheet1!AD10378</f>
        <v>0</v>
      </c>
      <c r="AC10378">
        <f>AC$1*Sheet1!AE10378</f>
        <v>0.652567143447364</v>
      </c>
      <c r="AD10378">
        <f>AD$1*Sheet1!AF10378</f>
        <v>0.148260392158972</v>
      </c>
      <c r="AE10378" s="4">
        <v>-2.366</v>
      </c>
      <c r="AF10378">
        <f t="shared" si="486"/>
        <v>-5.13383965002844</v>
      </c>
      <c r="AG10378">
        <f t="shared" si="487"/>
        <v>0</v>
      </c>
      <c r="AH10378">
        <f t="shared" si="488"/>
        <v>1</v>
      </c>
      <c r="AI10378">
        <v>0</v>
      </c>
      <c r="AJ10378">
        <v>1</v>
      </c>
    </row>
    <row r="10379" spans="1:36">
      <c r="A10379">
        <v>552</v>
      </c>
      <c r="B10379">
        <v>2018</v>
      </c>
      <c r="C10379">
        <v>0</v>
      </c>
      <c r="G10379">
        <f>G$1*Sheet1!I10379</f>
        <v>-2.503</v>
      </c>
      <c r="H10379">
        <f>H$1*Sheet1!J10379</f>
        <v>0</v>
      </c>
      <c r="I10379">
        <f>I$1*Sheet1!K10379</f>
        <v>0</v>
      </c>
      <c r="J10379">
        <f>J$1*Sheet1!L10379</f>
        <v>0</v>
      </c>
      <c r="K10379">
        <f>K$1*Sheet1!M10379</f>
        <v>0</v>
      </c>
      <c r="L10379">
        <f>L$1*Sheet1!N10379</f>
        <v>-0.0739772</v>
      </c>
      <c r="M10379">
        <f>M$1*Sheet1!O10379</f>
        <v>0</v>
      </c>
      <c r="N10379">
        <f>N$1*Sheet1!P10379</f>
        <v>0</v>
      </c>
      <c r="O10379">
        <f>O$1*Sheet1!Q10379</f>
        <v>0</v>
      </c>
      <c r="P10379">
        <f>P$1*Sheet1!R10379</f>
        <v>0</v>
      </c>
      <c r="Q10379">
        <f>Q$1*Sheet1!S10379</f>
        <v>0</v>
      </c>
      <c r="R10379">
        <f>R$1*Sheet1!T10379</f>
        <v>0</v>
      </c>
      <c r="S10379">
        <f>S$1*Sheet1!U10379</f>
        <v>0</v>
      </c>
      <c r="T10379">
        <f>T$1*Sheet1!V10379</f>
        <v>0</v>
      </c>
      <c r="U10379">
        <f>U$1*Sheet1!W10379</f>
        <v>0</v>
      </c>
      <c r="V10379">
        <f>V$1*Sheet1!X10379</f>
        <v>0.1320955</v>
      </c>
      <c r="W10379">
        <f>W$1*Sheet1!Y10379</f>
        <v>0</v>
      </c>
      <c r="X10379">
        <f>X$1*Sheet1!Z10379</f>
        <v>0</v>
      </c>
      <c r="Y10379">
        <f>Y$1*Sheet1!AA10379</f>
        <v>0</v>
      </c>
      <c r="Z10379">
        <f>Z$1*Sheet1!AB10379</f>
        <v>0</v>
      </c>
      <c r="AA10379">
        <f>AA$1*Sheet1!AC10379</f>
        <v>-1.29149996495247</v>
      </c>
      <c r="AB10379">
        <f>AB$1*Sheet1!AD10379</f>
        <v>0</v>
      </c>
      <c r="AC10379">
        <f>AC$1*Sheet1!AE10379</f>
        <v>0.479697720587045</v>
      </c>
      <c r="AD10379">
        <f>AD$1*Sheet1!AF10379</f>
        <v>0.162854937733378</v>
      </c>
      <c r="AE10379" s="4">
        <v>-2.366</v>
      </c>
      <c r="AF10379">
        <f t="shared" si="486"/>
        <v>-5.45982900663205</v>
      </c>
      <c r="AG10379">
        <f t="shared" si="487"/>
        <v>0</v>
      </c>
      <c r="AH10379">
        <f t="shared" si="488"/>
        <v>1</v>
      </c>
      <c r="AI10379">
        <v>0</v>
      </c>
      <c r="AJ10379">
        <v>1</v>
      </c>
    </row>
    <row r="10380" spans="1:36">
      <c r="A10380">
        <v>553</v>
      </c>
      <c r="B10380">
        <v>2018</v>
      </c>
      <c r="C10380">
        <v>0</v>
      </c>
      <c r="G10380">
        <f>G$1*Sheet1!I10380</f>
        <v>-2.503</v>
      </c>
      <c r="H10380">
        <f>H$1*Sheet1!J10380</f>
        <v>0</v>
      </c>
      <c r="I10380">
        <f>I$1*Sheet1!K10380</f>
        <v>0</v>
      </c>
      <c r="J10380">
        <f>J$1*Sheet1!L10380</f>
        <v>0</v>
      </c>
      <c r="K10380">
        <f>K$1*Sheet1!M10380</f>
        <v>0</v>
      </c>
      <c r="L10380">
        <f>L$1*Sheet1!N10380</f>
        <v>-0.0417593</v>
      </c>
      <c r="M10380">
        <f>M$1*Sheet1!O10380</f>
        <v>0</v>
      </c>
      <c r="N10380">
        <f>N$1*Sheet1!P10380</f>
        <v>0</v>
      </c>
      <c r="O10380">
        <f>O$1*Sheet1!Q10380</f>
        <v>-0.0219826968791939</v>
      </c>
      <c r="P10380">
        <f>P$1*Sheet1!R10380</f>
        <v>0</v>
      </c>
      <c r="Q10380">
        <f>Q$1*Sheet1!S10380</f>
        <v>0</v>
      </c>
      <c r="R10380">
        <f>R$1*Sheet1!T10380</f>
        <v>0</v>
      </c>
      <c r="S10380">
        <f>S$1*Sheet1!U10380</f>
        <v>0</v>
      </c>
      <c r="T10380">
        <f>T$1*Sheet1!V10380</f>
        <v>0</v>
      </c>
      <c r="U10380">
        <f>U$1*Sheet1!W10380</f>
        <v>0</v>
      </c>
      <c r="V10380">
        <f>V$1*Sheet1!X10380</f>
        <v>0.1283928</v>
      </c>
      <c r="W10380">
        <f>W$1*Sheet1!Y10380</f>
        <v>0</v>
      </c>
      <c r="X10380">
        <f>X$1*Sheet1!Z10380</f>
        <v>0</v>
      </c>
      <c r="Y10380">
        <f>Y$1*Sheet1!AA10380</f>
        <v>0</v>
      </c>
      <c r="Z10380">
        <f>Z$1*Sheet1!AB10380</f>
        <v>0</v>
      </c>
      <c r="AA10380">
        <f>AA$1*Sheet1!AC10380</f>
        <v>-1.73312992680073</v>
      </c>
      <c r="AB10380">
        <f>AB$1*Sheet1!AD10380</f>
        <v>0</v>
      </c>
      <c r="AC10380">
        <f>AC$1*Sheet1!AE10380</f>
        <v>0.805944657658139</v>
      </c>
      <c r="AD10380">
        <f>AD$1*Sheet1!AF10380</f>
        <v>0.170004471120537</v>
      </c>
      <c r="AE10380" s="4">
        <v>-2.366</v>
      </c>
      <c r="AF10380">
        <f t="shared" si="486"/>
        <v>-5.56152999490125</v>
      </c>
      <c r="AG10380">
        <f t="shared" si="487"/>
        <v>0</v>
      </c>
      <c r="AH10380">
        <f t="shared" si="488"/>
        <v>1</v>
      </c>
      <c r="AI10380">
        <v>0</v>
      </c>
      <c r="AJ10380">
        <v>1</v>
      </c>
    </row>
    <row r="10381" spans="1:36">
      <c r="A10381">
        <v>555</v>
      </c>
      <c r="B10381">
        <v>2018</v>
      </c>
      <c r="C10381">
        <v>0</v>
      </c>
      <c r="G10381">
        <f>G$1*Sheet1!I10381</f>
        <v>-2.503</v>
      </c>
      <c r="H10381">
        <f>H$1*Sheet1!J10381</f>
        <v>0</v>
      </c>
      <c r="I10381">
        <f>I$1*Sheet1!K10381</f>
        <v>0</v>
      </c>
      <c r="J10381">
        <f>J$1*Sheet1!L10381</f>
        <v>0</v>
      </c>
      <c r="K10381">
        <f>K$1*Sheet1!M10381</f>
        <v>0</v>
      </c>
      <c r="L10381">
        <f>L$1*Sheet1!N10381</f>
        <v>-0.0353705</v>
      </c>
      <c r="M10381">
        <f>M$1*Sheet1!O10381</f>
        <v>0</v>
      </c>
      <c r="N10381">
        <f>N$1*Sheet1!P10381</f>
        <v>0</v>
      </c>
      <c r="O10381">
        <f>O$1*Sheet1!Q10381</f>
        <v>-0.331857009305323</v>
      </c>
      <c r="P10381">
        <f>P$1*Sheet1!R10381</f>
        <v>0</v>
      </c>
      <c r="Q10381">
        <f>Q$1*Sheet1!S10381</f>
        <v>0</v>
      </c>
      <c r="R10381">
        <f>R$1*Sheet1!T10381</f>
        <v>0</v>
      </c>
      <c r="S10381">
        <f>S$1*Sheet1!U10381</f>
        <v>0</v>
      </c>
      <c r="T10381">
        <f>T$1*Sheet1!V10381</f>
        <v>0</v>
      </c>
      <c r="U10381">
        <f>U$1*Sheet1!W10381</f>
        <v>0</v>
      </c>
      <c r="V10381">
        <f>V$1*Sheet1!X10381</f>
        <v>0.0886513</v>
      </c>
      <c r="W10381">
        <f>W$1*Sheet1!Y10381</f>
        <v>0</v>
      </c>
      <c r="X10381">
        <f>X$1*Sheet1!Z10381</f>
        <v>0</v>
      </c>
      <c r="Y10381">
        <f>Y$1*Sheet1!AA10381</f>
        <v>0</v>
      </c>
      <c r="Z10381">
        <f>Z$1*Sheet1!AB10381</f>
        <v>0</v>
      </c>
      <c r="AA10381">
        <f>AA$1*Sheet1!AC10381</f>
        <v>-1.23311998307705</v>
      </c>
      <c r="AB10381">
        <f>AB$1*Sheet1!AD10381</f>
        <v>0</v>
      </c>
      <c r="AC10381">
        <f>AC$1*Sheet1!AE10381</f>
        <v>0.900810675061798</v>
      </c>
      <c r="AD10381">
        <f>AD$1*Sheet1!AF10381</f>
        <v>0.123713258444583</v>
      </c>
      <c r="AE10381" s="4">
        <v>-2.366</v>
      </c>
      <c r="AF10381">
        <f t="shared" si="486"/>
        <v>-5.35617225887599</v>
      </c>
      <c r="AG10381">
        <f t="shared" si="487"/>
        <v>0</v>
      </c>
      <c r="AH10381">
        <f t="shared" si="488"/>
        <v>1</v>
      </c>
      <c r="AI10381">
        <v>0</v>
      </c>
      <c r="AJ10381">
        <v>1</v>
      </c>
    </row>
    <row r="10382" spans="1:36">
      <c r="A10382">
        <v>557</v>
      </c>
      <c r="B10382">
        <v>2018</v>
      </c>
      <c r="C10382">
        <v>0</v>
      </c>
      <c r="G10382">
        <f>G$1*Sheet1!I10382</f>
        <v>-2.503</v>
      </c>
      <c r="H10382">
        <f>H$1*Sheet1!J10382</f>
        <v>0</v>
      </c>
      <c r="I10382">
        <f>I$1*Sheet1!K10382</f>
        <v>0</v>
      </c>
      <c r="J10382">
        <f>J$1*Sheet1!L10382</f>
        <v>0</v>
      </c>
      <c r="K10382">
        <f>K$1*Sheet1!M10382</f>
        <v>0</v>
      </c>
      <c r="L10382">
        <f>L$1*Sheet1!N10382</f>
        <v>-0.0721545</v>
      </c>
      <c r="M10382">
        <f>M$1*Sheet1!O10382</f>
        <v>0</v>
      </c>
      <c r="N10382">
        <f>N$1*Sheet1!P10382</f>
        <v>0</v>
      </c>
      <c r="O10382">
        <f>O$1*Sheet1!Q10382</f>
        <v>0</v>
      </c>
      <c r="P10382">
        <f>P$1*Sheet1!R10382</f>
        <v>0</v>
      </c>
      <c r="Q10382">
        <f>Q$1*Sheet1!S10382</f>
        <v>0</v>
      </c>
      <c r="R10382">
        <f>R$1*Sheet1!T10382</f>
        <v>0</v>
      </c>
      <c r="S10382">
        <f>S$1*Sheet1!U10382</f>
        <v>0</v>
      </c>
      <c r="T10382">
        <f>T$1*Sheet1!V10382</f>
        <v>0</v>
      </c>
      <c r="U10382">
        <f>U$1*Sheet1!W10382</f>
        <v>0</v>
      </c>
      <c r="V10382">
        <f>V$1*Sheet1!X10382</f>
        <v>0.2639165</v>
      </c>
      <c r="W10382">
        <f>W$1*Sheet1!Y10382</f>
        <v>0</v>
      </c>
      <c r="X10382">
        <f>X$1*Sheet1!Z10382</f>
        <v>0</v>
      </c>
      <c r="Y10382">
        <f>Y$1*Sheet1!AA10382</f>
        <v>0</v>
      </c>
      <c r="Z10382">
        <f>Z$1*Sheet1!AB10382</f>
        <v>0</v>
      </c>
      <c r="AA10382">
        <f>AA$1*Sheet1!AC10382</f>
        <v>-1.25621998357773</v>
      </c>
      <c r="AB10382">
        <f>AB$1*Sheet1!AD10382</f>
        <v>0</v>
      </c>
      <c r="AC10382">
        <f>AC$1*Sheet1!AE10382</f>
        <v>0.234683963884404</v>
      </c>
      <c r="AD10382">
        <f>AD$1*Sheet1!AF10382</f>
        <v>0.129301846443688</v>
      </c>
      <c r="AE10382" s="4">
        <v>-2.366</v>
      </c>
      <c r="AF10382">
        <f t="shared" si="486"/>
        <v>-5.56947217324964</v>
      </c>
      <c r="AG10382">
        <f t="shared" si="487"/>
        <v>0</v>
      </c>
      <c r="AH10382">
        <f t="shared" si="488"/>
        <v>1</v>
      </c>
      <c r="AI10382">
        <v>0</v>
      </c>
      <c r="AJ10382">
        <v>1</v>
      </c>
    </row>
    <row r="10383" spans="1:36">
      <c r="A10383">
        <v>558</v>
      </c>
      <c r="B10383">
        <v>2018</v>
      </c>
      <c r="C10383">
        <v>0</v>
      </c>
      <c r="G10383">
        <f>G$1*Sheet1!I10383</f>
        <v>-2.503</v>
      </c>
      <c r="H10383">
        <f>H$1*Sheet1!J10383</f>
        <v>0</v>
      </c>
      <c r="I10383">
        <f>I$1*Sheet1!K10383</f>
        <v>0</v>
      </c>
      <c r="J10383">
        <f>J$1*Sheet1!L10383</f>
        <v>0</v>
      </c>
      <c r="K10383">
        <f>K$1*Sheet1!M10383</f>
        <v>0</v>
      </c>
      <c r="L10383">
        <f>L$1*Sheet1!N10383</f>
        <v>-0.0451088</v>
      </c>
      <c r="M10383">
        <f>M$1*Sheet1!O10383</f>
        <v>0</v>
      </c>
      <c r="N10383">
        <f>N$1*Sheet1!P10383</f>
        <v>0</v>
      </c>
      <c r="O10383">
        <f>O$1*Sheet1!Q10383</f>
        <v>-0.0725964703333363</v>
      </c>
      <c r="P10383">
        <f>P$1*Sheet1!R10383</f>
        <v>0</v>
      </c>
      <c r="Q10383">
        <f>Q$1*Sheet1!S10383</f>
        <v>0</v>
      </c>
      <c r="R10383">
        <f>R$1*Sheet1!T10383</f>
        <v>0</v>
      </c>
      <c r="S10383">
        <f>S$1*Sheet1!U10383</f>
        <v>0</v>
      </c>
      <c r="T10383">
        <f>T$1*Sheet1!V10383</f>
        <v>0</v>
      </c>
      <c r="U10383">
        <f>U$1*Sheet1!W10383</f>
        <v>0</v>
      </c>
      <c r="V10383">
        <f>V$1*Sheet1!X10383</f>
        <v>0.0917562</v>
      </c>
      <c r="W10383">
        <f>W$1*Sheet1!Y10383</f>
        <v>0</v>
      </c>
      <c r="X10383">
        <f>X$1*Sheet1!Z10383</f>
        <v>0</v>
      </c>
      <c r="Y10383">
        <f>Y$1*Sheet1!AA10383</f>
        <v>0</v>
      </c>
      <c r="Z10383">
        <f>Z$1*Sheet1!AB10383</f>
        <v>0</v>
      </c>
      <c r="AA10383">
        <f>AA$1*Sheet1!AC10383</f>
        <v>-1.12265997263789</v>
      </c>
      <c r="AB10383">
        <f>AB$1*Sheet1!AD10383</f>
        <v>0</v>
      </c>
      <c r="AC10383">
        <f>AC$1*Sheet1!AE10383</f>
        <v>0.763953179576255</v>
      </c>
      <c r="AD10383">
        <f>AD$1*Sheet1!AF10383</f>
        <v>0.629235447867833</v>
      </c>
      <c r="AE10383" s="4">
        <v>-2.366</v>
      </c>
      <c r="AF10383">
        <f t="shared" si="486"/>
        <v>-4.62442041552714</v>
      </c>
      <c r="AG10383">
        <f t="shared" si="487"/>
        <v>0</v>
      </c>
      <c r="AH10383">
        <f t="shared" si="488"/>
        <v>1</v>
      </c>
      <c r="AI10383">
        <v>0</v>
      </c>
      <c r="AJ10383">
        <v>1</v>
      </c>
    </row>
    <row r="10384" spans="1:36">
      <c r="A10384">
        <v>559</v>
      </c>
      <c r="B10384">
        <v>2018</v>
      </c>
      <c r="C10384">
        <v>0</v>
      </c>
      <c r="G10384">
        <f>G$1*Sheet1!I10384</f>
        <v>-2.503</v>
      </c>
      <c r="H10384">
        <f>H$1*Sheet1!J10384</f>
        <v>0</v>
      </c>
      <c r="I10384">
        <f>I$1*Sheet1!K10384</f>
        <v>0</v>
      </c>
      <c r="J10384">
        <f>J$1*Sheet1!L10384</f>
        <v>0</v>
      </c>
      <c r="K10384">
        <f>K$1*Sheet1!M10384</f>
        <v>0</v>
      </c>
      <c r="L10384">
        <f>L$1*Sheet1!N10384</f>
        <v>-0.0617452</v>
      </c>
      <c r="M10384">
        <f>M$1*Sheet1!O10384</f>
        <v>0</v>
      </c>
      <c r="N10384">
        <f>N$1*Sheet1!P10384</f>
        <v>0</v>
      </c>
      <c r="O10384">
        <f>O$1*Sheet1!Q10384</f>
        <v>-0.204099102916327</v>
      </c>
      <c r="P10384">
        <f>P$1*Sheet1!R10384</f>
        <v>0</v>
      </c>
      <c r="Q10384">
        <f>Q$1*Sheet1!S10384</f>
        <v>0</v>
      </c>
      <c r="R10384">
        <f>R$1*Sheet1!T10384</f>
        <v>0</v>
      </c>
      <c r="S10384">
        <f>S$1*Sheet1!U10384</f>
        <v>0</v>
      </c>
      <c r="T10384">
        <f>T$1*Sheet1!V10384</f>
        <v>0</v>
      </c>
      <c r="U10384">
        <f>U$1*Sheet1!W10384</f>
        <v>0</v>
      </c>
      <c r="V10384">
        <f>V$1*Sheet1!X10384</f>
        <v>0.0858453</v>
      </c>
      <c r="W10384">
        <f>W$1*Sheet1!Y10384</f>
        <v>0</v>
      </c>
      <c r="X10384">
        <f>X$1*Sheet1!Z10384</f>
        <v>0</v>
      </c>
      <c r="Y10384">
        <f>Y$1*Sheet1!AA10384</f>
        <v>0</v>
      </c>
      <c r="Z10384">
        <f>Z$1*Sheet1!AB10384</f>
        <v>0</v>
      </c>
      <c r="AA10384">
        <f>AA$1*Sheet1!AC10384</f>
        <v>-1.35008996665478</v>
      </c>
      <c r="AB10384">
        <f>AB$1*Sheet1!AD10384</f>
        <v>0</v>
      </c>
      <c r="AC10384">
        <f>AC$1*Sheet1!AE10384</f>
        <v>0.588424465149333</v>
      </c>
      <c r="AD10384">
        <f>AD$1*Sheet1!AF10384</f>
        <v>0.174910856332461</v>
      </c>
      <c r="AE10384" s="4">
        <v>-2.366</v>
      </c>
      <c r="AF10384">
        <f t="shared" si="486"/>
        <v>-5.63575364808931</v>
      </c>
      <c r="AG10384">
        <f t="shared" si="487"/>
        <v>0</v>
      </c>
      <c r="AH10384">
        <f t="shared" si="488"/>
        <v>1</v>
      </c>
      <c r="AI10384">
        <v>0</v>
      </c>
      <c r="AJ10384">
        <v>1</v>
      </c>
    </row>
    <row r="10385" spans="1:36">
      <c r="A10385">
        <v>560</v>
      </c>
      <c r="B10385">
        <v>2018</v>
      </c>
      <c r="C10385">
        <v>0</v>
      </c>
      <c r="G10385">
        <f>G$1*Sheet1!I10385</f>
        <v>-2.503</v>
      </c>
      <c r="H10385">
        <f>H$1*Sheet1!J10385</f>
        <v>0</v>
      </c>
      <c r="I10385">
        <f>I$1*Sheet1!K10385</f>
        <v>0</v>
      </c>
      <c r="J10385">
        <f>J$1*Sheet1!L10385</f>
        <v>0</v>
      </c>
      <c r="K10385">
        <f>K$1*Sheet1!M10385</f>
        <v>0</v>
      </c>
      <c r="L10385">
        <f>L$1*Sheet1!N10385</f>
        <v>-0.1019491</v>
      </c>
      <c r="M10385">
        <f>M$1*Sheet1!O10385</f>
        <v>0</v>
      </c>
      <c r="N10385">
        <f>N$1*Sheet1!P10385</f>
        <v>0</v>
      </c>
      <c r="O10385">
        <f>O$1*Sheet1!Q10385</f>
        <v>-0.0351848923757146</v>
      </c>
      <c r="P10385">
        <f>P$1*Sheet1!R10385</f>
        <v>0</v>
      </c>
      <c r="Q10385">
        <f>Q$1*Sheet1!S10385</f>
        <v>0</v>
      </c>
      <c r="R10385">
        <f>R$1*Sheet1!T10385</f>
        <v>0</v>
      </c>
      <c r="S10385">
        <f>S$1*Sheet1!U10385</f>
        <v>0</v>
      </c>
      <c r="T10385">
        <f>T$1*Sheet1!V10385</f>
        <v>0</v>
      </c>
      <c r="U10385">
        <f>U$1*Sheet1!W10385</f>
        <v>0</v>
      </c>
      <c r="V10385">
        <f>V$1*Sheet1!X10385</f>
        <v>0.0745359</v>
      </c>
      <c r="W10385">
        <f>W$1*Sheet1!Y10385</f>
        <v>0</v>
      </c>
      <c r="X10385">
        <f>X$1*Sheet1!Z10385</f>
        <v>0</v>
      </c>
      <c r="Y10385">
        <f>Y$1*Sheet1!AA10385</f>
        <v>0</v>
      </c>
      <c r="Z10385">
        <f>Z$1*Sheet1!AB10385</f>
        <v>0</v>
      </c>
      <c r="AA10385">
        <f>AA$1*Sheet1!AC10385</f>
        <v>-0.891450006008148</v>
      </c>
      <c r="AB10385">
        <f>AB$1*Sheet1!AD10385</f>
        <v>0</v>
      </c>
      <c r="AC10385">
        <f>AC$1*Sheet1!AE10385</f>
        <v>0.937330069767392</v>
      </c>
      <c r="AD10385">
        <f>AD$1*Sheet1!AF10385</f>
        <v>0.155597592194943</v>
      </c>
      <c r="AE10385" s="4">
        <v>-2.366</v>
      </c>
      <c r="AF10385">
        <f t="shared" si="486"/>
        <v>-4.73012043642153</v>
      </c>
      <c r="AG10385">
        <f t="shared" si="487"/>
        <v>0</v>
      </c>
      <c r="AH10385">
        <f t="shared" si="488"/>
        <v>1</v>
      </c>
      <c r="AI10385">
        <v>0</v>
      </c>
      <c r="AJ10385">
        <v>1</v>
      </c>
    </row>
    <row r="10386" spans="1:36">
      <c r="A10386">
        <v>565</v>
      </c>
      <c r="B10386">
        <v>2018</v>
      </c>
      <c r="C10386">
        <v>0</v>
      </c>
      <c r="G10386">
        <f>G$1*Sheet1!I10386</f>
        <v>-2.503</v>
      </c>
      <c r="H10386">
        <f>H$1*Sheet1!J10386</f>
        <v>0</v>
      </c>
      <c r="I10386">
        <f>I$1*Sheet1!K10386</f>
        <v>0</v>
      </c>
      <c r="J10386">
        <f>J$1*Sheet1!L10386</f>
        <v>0</v>
      </c>
      <c r="K10386">
        <f>K$1*Sheet1!M10386</f>
        <v>0</v>
      </c>
      <c r="L10386">
        <f>L$1*Sheet1!N10386</f>
        <v>-0.0495462</v>
      </c>
      <c r="M10386">
        <f>M$1*Sheet1!O10386</f>
        <v>0</v>
      </c>
      <c r="N10386">
        <f>N$1*Sheet1!P10386</f>
        <v>0</v>
      </c>
      <c r="O10386">
        <f>O$1*Sheet1!Q10386</f>
        <v>-2.10114688722817</v>
      </c>
      <c r="P10386">
        <f>P$1*Sheet1!R10386</f>
        <v>0</v>
      </c>
      <c r="Q10386">
        <f>Q$1*Sheet1!S10386</f>
        <v>0</v>
      </c>
      <c r="R10386">
        <f>R$1*Sheet1!T10386</f>
        <v>0</v>
      </c>
      <c r="S10386">
        <f>S$1*Sheet1!U10386</f>
        <v>0</v>
      </c>
      <c r="T10386">
        <f>T$1*Sheet1!V10386</f>
        <v>0</v>
      </c>
      <c r="U10386">
        <f>U$1*Sheet1!W10386</f>
        <v>0</v>
      </c>
      <c r="V10386">
        <f>V$1*Sheet1!X10386</f>
        <v>0.1711538</v>
      </c>
      <c r="W10386">
        <f>W$1*Sheet1!Y10386</f>
        <v>0</v>
      </c>
      <c r="X10386">
        <f>X$1*Sheet1!Z10386</f>
        <v>0</v>
      </c>
      <c r="Y10386">
        <f>Y$1*Sheet1!AA10386</f>
        <v>0</v>
      </c>
      <c r="Z10386">
        <f>Z$1*Sheet1!AB10386</f>
        <v>0</v>
      </c>
      <c r="AA10386">
        <f>AA$1*Sheet1!AC10386</f>
        <v>-0.898169983953238</v>
      </c>
      <c r="AB10386">
        <f>AB$1*Sheet1!AD10386</f>
        <v>0</v>
      </c>
      <c r="AC10386">
        <f>AC$1*Sheet1!AE10386</f>
        <v>0.744635589704056</v>
      </c>
      <c r="AD10386">
        <f>AD$1*Sheet1!AF10386</f>
        <v>0.233026411625892</v>
      </c>
      <c r="AE10386" s="4">
        <v>-2.366</v>
      </c>
      <c r="AF10386">
        <f t="shared" si="486"/>
        <v>-6.76904726985146</v>
      </c>
      <c r="AG10386">
        <f t="shared" si="487"/>
        <v>0</v>
      </c>
      <c r="AH10386">
        <f t="shared" si="488"/>
        <v>1</v>
      </c>
      <c r="AI10386">
        <v>0</v>
      </c>
      <c r="AJ10386">
        <v>1</v>
      </c>
    </row>
    <row r="10387" spans="1:36">
      <c r="A10387">
        <v>570</v>
      </c>
      <c r="B10387">
        <v>2018</v>
      </c>
      <c r="C10387">
        <v>0</v>
      </c>
      <c r="G10387">
        <f>G$1*Sheet1!I10387</f>
        <v>-2.503</v>
      </c>
      <c r="H10387">
        <f>H$1*Sheet1!J10387</f>
        <v>0</v>
      </c>
      <c r="I10387">
        <f>I$1*Sheet1!K10387</f>
        <v>0</v>
      </c>
      <c r="J10387">
        <f>J$1*Sheet1!L10387</f>
        <v>0</v>
      </c>
      <c r="K10387">
        <f>K$1*Sheet1!M10387</f>
        <v>0</v>
      </c>
      <c r="L10387">
        <f>L$1*Sheet1!N10387</f>
        <v>-0.0563794</v>
      </c>
      <c r="M10387">
        <f>M$1*Sheet1!O10387</f>
        <v>0</v>
      </c>
      <c r="N10387">
        <f>N$1*Sheet1!P10387</f>
        <v>0</v>
      </c>
      <c r="O10387">
        <f>O$1*Sheet1!Q10387</f>
        <v>0</v>
      </c>
      <c r="P10387">
        <f>P$1*Sheet1!R10387</f>
        <v>0</v>
      </c>
      <c r="Q10387">
        <f>Q$1*Sheet1!S10387</f>
        <v>0</v>
      </c>
      <c r="R10387">
        <f>R$1*Sheet1!T10387</f>
        <v>0</v>
      </c>
      <c r="S10387">
        <f>S$1*Sheet1!U10387</f>
        <v>0</v>
      </c>
      <c r="T10387">
        <f>T$1*Sheet1!V10387</f>
        <v>0</v>
      </c>
      <c r="U10387">
        <f>U$1*Sheet1!W10387</f>
        <v>0</v>
      </c>
      <c r="V10387">
        <f>V$1*Sheet1!X10387</f>
        <v>0.1070245</v>
      </c>
      <c r="W10387">
        <f>W$1*Sheet1!Y10387</f>
        <v>0</v>
      </c>
      <c r="X10387">
        <f>X$1*Sheet1!Z10387</f>
        <v>0</v>
      </c>
      <c r="Y10387">
        <f>Y$1*Sheet1!AA10387</f>
        <v>0</v>
      </c>
      <c r="Z10387">
        <f>Z$1*Sheet1!AB10387</f>
        <v>0</v>
      </c>
      <c r="AA10387">
        <f>AA$1*Sheet1!AC10387</f>
        <v>-0.672420005857944</v>
      </c>
      <c r="AB10387">
        <f>AB$1*Sheet1!AD10387</f>
        <v>0</v>
      </c>
      <c r="AC10387">
        <f>AC$1*Sheet1!AE10387</f>
        <v>0.724876571307523</v>
      </c>
      <c r="AD10387">
        <f>AD$1*Sheet1!AF10387</f>
        <v>0.137474889645051</v>
      </c>
      <c r="AE10387" s="4">
        <v>-2.366</v>
      </c>
      <c r="AF10387">
        <f t="shared" si="486"/>
        <v>-4.62842344490537</v>
      </c>
      <c r="AG10387">
        <f t="shared" si="487"/>
        <v>0</v>
      </c>
      <c r="AH10387">
        <f t="shared" si="488"/>
        <v>1</v>
      </c>
      <c r="AI10387">
        <v>0</v>
      </c>
      <c r="AJ10387">
        <v>1</v>
      </c>
    </row>
    <row r="10388" spans="1:36">
      <c r="A10388">
        <v>572</v>
      </c>
      <c r="B10388">
        <v>2018</v>
      </c>
      <c r="C10388">
        <v>0</v>
      </c>
      <c r="G10388">
        <f>G$1*Sheet1!I10388</f>
        <v>-2.503</v>
      </c>
      <c r="H10388">
        <f>H$1*Sheet1!J10388</f>
        <v>0</v>
      </c>
      <c r="I10388">
        <f>I$1*Sheet1!K10388</f>
        <v>0</v>
      </c>
      <c r="J10388">
        <f>J$1*Sheet1!L10388</f>
        <v>0</v>
      </c>
      <c r="K10388">
        <f>K$1*Sheet1!M10388</f>
        <v>0</v>
      </c>
      <c r="L10388">
        <f>L$1*Sheet1!N10388</f>
        <v>-0.0571461</v>
      </c>
      <c r="M10388">
        <f>M$1*Sheet1!O10388</f>
        <v>0</v>
      </c>
      <c r="N10388">
        <f>N$1*Sheet1!P10388</f>
        <v>0</v>
      </c>
      <c r="O10388">
        <f>O$1*Sheet1!Q10388</f>
        <v>0</v>
      </c>
      <c r="P10388">
        <f>P$1*Sheet1!R10388</f>
        <v>0</v>
      </c>
      <c r="Q10388">
        <f>Q$1*Sheet1!S10388</f>
        <v>0</v>
      </c>
      <c r="R10388">
        <f>R$1*Sheet1!T10388</f>
        <v>0</v>
      </c>
      <c r="S10388">
        <f>S$1*Sheet1!U10388</f>
        <v>0</v>
      </c>
      <c r="T10388">
        <f>T$1*Sheet1!V10388</f>
        <v>0</v>
      </c>
      <c r="U10388">
        <f>U$1*Sheet1!W10388</f>
        <v>0</v>
      </c>
      <c r="V10388">
        <f>V$1*Sheet1!X10388</f>
        <v>0.0402295</v>
      </c>
      <c r="W10388">
        <f>W$1*Sheet1!Y10388</f>
        <v>0</v>
      </c>
      <c r="X10388">
        <f>X$1*Sheet1!Z10388</f>
        <v>0</v>
      </c>
      <c r="Y10388">
        <f>Y$1*Sheet1!AA10388</f>
        <v>0</v>
      </c>
      <c r="Z10388">
        <f>Z$1*Sheet1!AB10388</f>
        <v>0</v>
      </c>
      <c r="AA10388">
        <f>AA$1*Sheet1!AC10388</f>
        <v>-0.951089979171753</v>
      </c>
      <c r="AB10388">
        <f>AB$1*Sheet1!AD10388</f>
        <v>0</v>
      </c>
      <c r="AC10388">
        <f>AC$1*Sheet1!AE10388</f>
        <v>0.63142375109935</v>
      </c>
      <c r="AD10388">
        <f>AD$1*Sheet1!AF10388</f>
        <v>0.124874844435675</v>
      </c>
      <c r="AE10388" s="4">
        <v>-2.366</v>
      </c>
      <c r="AF10388">
        <f t="shared" si="486"/>
        <v>-5.08070798363673</v>
      </c>
      <c r="AG10388">
        <f t="shared" si="487"/>
        <v>0</v>
      </c>
      <c r="AH10388">
        <f t="shared" si="488"/>
        <v>1</v>
      </c>
      <c r="AI10388">
        <v>0</v>
      </c>
      <c r="AJ10388">
        <v>1</v>
      </c>
    </row>
    <row r="10389" spans="1:36">
      <c r="A10389">
        <v>573</v>
      </c>
      <c r="B10389">
        <v>2018</v>
      </c>
      <c r="C10389">
        <v>0</v>
      </c>
      <c r="G10389">
        <f>G$1*Sheet1!I10389</f>
        <v>-2.503</v>
      </c>
      <c r="H10389">
        <f>H$1*Sheet1!J10389</f>
        <v>0</v>
      </c>
      <c r="I10389">
        <f>I$1*Sheet1!K10389</f>
        <v>0</v>
      </c>
      <c r="J10389">
        <f>J$1*Sheet1!L10389</f>
        <v>0</v>
      </c>
      <c r="K10389">
        <f>K$1*Sheet1!M10389</f>
        <v>0</v>
      </c>
      <c r="L10389">
        <f>L$1*Sheet1!N10389</f>
        <v>-1.1814825</v>
      </c>
      <c r="M10389">
        <f>M$1*Sheet1!O10389</f>
        <v>0</v>
      </c>
      <c r="N10389">
        <f>N$1*Sheet1!P10389</f>
        <v>0</v>
      </c>
      <c r="O10389">
        <f>O$1*Sheet1!Q10389</f>
        <v>-0.245997863932286</v>
      </c>
      <c r="P10389">
        <f>P$1*Sheet1!R10389</f>
        <v>0</v>
      </c>
      <c r="Q10389">
        <f>Q$1*Sheet1!S10389</f>
        <v>0</v>
      </c>
      <c r="R10389">
        <f>R$1*Sheet1!T10389</f>
        <v>0</v>
      </c>
      <c r="S10389">
        <f>S$1*Sheet1!U10389</f>
        <v>0</v>
      </c>
      <c r="T10389">
        <f>T$1*Sheet1!V10389</f>
        <v>0</v>
      </c>
      <c r="U10389">
        <f>U$1*Sheet1!W10389</f>
        <v>0</v>
      </c>
      <c r="V10389">
        <f>V$1*Sheet1!X10389</f>
        <v>0.1662128</v>
      </c>
      <c r="W10389">
        <f>W$1*Sheet1!Y10389</f>
        <v>0</v>
      </c>
      <c r="X10389">
        <f>X$1*Sheet1!Z10389</f>
        <v>0</v>
      </c>
      <c r="Y10389">
        <f>Y$1*Sheet1!AA10389</f>
        <v>0</v>
      </c>
      <c r="Z10389">
        <f>Z$1*Sheet1!AB10389</f>
        <v>0</v>
      </c>
      <c r="AA10389">
        <f>AA$1*Sheet1!AC10389</f>
        <v>-0.533399981975555</v>
      </c>
      <c r="AB10389">
        <f>AB$1*Sheet1!AD10389</f>
        <v>0</v>
      </c>
      <c r="AC10389">
        <f>AC$1*Sheet1!AE10389</f>
        <v>0.899814099521762</v>
      </c>
      <c r="AD10389">
        <f>AD$1*Sheet1!AF10389</f>
        <v>0.157155955646911</v>
      </c>
      <c r="AE10389" s="4">
        <v>-2.366</v>
      </c>
      <c r="AF10389">
        <f t="shared" si="486"/>
        <v>-5.60669749073917</v>
      </c>
      <c r="AG10389">
        <f t="shared" si="487"/>
        <v>0</v>
      </c>
      <c r="AH10389">
        <f t="shared" si="488"/>
        <v>1</v>
      </c>
      <c r="AI10389">
        <v>0</v>
      </c>
      <c r="AJ10389">
        <v>1</v>
      </c>
    </row>
    <row r="10390" spans="1:36">
      <c r="A10390">
        <v>581</v>
      </c>
      <c r="B10390">
        <v>2018</v>
      </c>
      <c r="C10390">
        <v>0</v>
      </c>
      <c r="G10390">
        <f>G$1*Sheet1!I10390</f>
        <v>-2.503</v>
      </c>
      <c r="H10390">
        <f>H$1*Sheet1!J10390</f>
        <v>0</v>
      </c>
      <c r="I10390">
        <f>I$1*Sheet1!K10390</f>
        <v>0</v>
      </c>
      <c r="J10390">
        <f>J$1*Sheet1!L10390</f>
        <v>0</v>
      </c>
      <c r="K10390">
        <f>K$1*Sheet1!M10390</f>
        <v>0</v>
      </c>
      <c r="L10390">
        <f>L$1*Sheet1!N10390</f>
        <v>-0.0456819</v>
      </c>
      <c r="M10390">
        <f>M$1*Sheet1!O10390</f>
        <v>0</v>
      </c>
      <c r="N10390">
        <f>N$1*Sheet1!P10390</f>
        <v>0</v>
      </c>
      <c r="O10390">
        <f>O$1*Sheet1!Q10390</f>
        <v>-1.66170039029182</v>
      </c>
      <c r="P10390">
        <f>P$1*Sheet1!R10390</f>
        <v>0</v>
      </c>
      <c r="Q10390">
        <f>Q$1*Sheet1!S10390</f>
        <v>0</v>
      </c>
      <c r="R10390">
        <f>R$1*Sheet1!T10390</f>
        <v>0</v>
      </c>
      <c r="S10390">
        <f>S$1*Sheet1!U10390</f>
        <v>0</v>
      </c>
      <c r="T10390">
        <f>T$1*Sheet1!V10390</f>
        <v>0</v>
      </c>
      <c r="U10390">
        <f>U$1*Sheet1!W10390</f>
        <v>0</v>
      </c>
      <c r="V10390">
        <f>V$1*Sheet1!X10390</f>
        <v>0.1353651</v>
      </c>
      <c r="W10390">
        <f>W$1*Sheet1!Y10390</f>
        <v>0</v>
      </c>
      <c r="X10390">
        <f>X$1*Sheet1!Z10390</f>
        <v>0</v>
      </c>
      <c r="Y10390">
        <f>Y$1*Sheet1!AA10390</f>
        <v>0</v>
      </c>
      <c r="Z10390">
        <f>Z$1*Sheet1!AB10390</f>
        <v>0</v>
      </c>
      <c r="AA10390">
        <f>AA$1*Sheet1!AC10390</f>
        <v>-0.908879979372025</v>
      </c>
      <c r="AB10390">
        <f>AB$1*Sheet1!AD10390</f>
        <v>0</v>
      </c>
      <c r="AC10390">
        <f>AC$1*Sheet1!AE10390</f>
        <v>0.883867038557196</v>
      </c>
      <c r="AD10390">
        <f>AD$1*Sheet1!AF10390</f>
        <v>0.146565759845363</v>
      </c>
      <c r="AE10390" s="4">
        <v>-2.366</v>
      </c>
      <c r="AF10390">
        <f t="shared" si="486"/>
        <v>-6.31946437126129</v>
      </c>
      <c r="AG10390">
        <f t="shared" si="487"/>
        <v>0</v>
      </c>
      <c r="AH10390">
        <f t="shared" si="488"/>
        <v>1</v>
      </c>
      <c r="AI10390">
        <v>0</v>
      </c>
      <c r="AJ10390">
        <v>1</v>
      </c>
    </row>
    <row r="10391" spans="1:36">
      <c r="A10391">
        <v>582</v>
      </c>
      <c r="B10391">
        <v>2018</v>
      </c>
      <c r="C10391">
        <v>0</v>
      </c>
      <c r="G10391">
        <f>G$1*Sheet1!I10391</f>
        <v>-2.503</v>
      </c>
      <c r="H10391">
        <f>H$1*Sheet1!J10391</f>
        <v>0</v>
      </c>
      <c r="I10391">
        <f>I$1*Sheet1!K10391</f>
        <v>0</v>
      </c>
      <c r="J10391">
        <f>J$1*Sheet1!L10391</f>
        <v>0</v>
      </c>
      <c r="K10391">
        <f>K$1*Sheet1!M10391</f>
        <v>0</v>
      </c>
      <c r="L10391">
        <f>L$1*Sheet1!N10391</f>
        <v>-0.1515217</v>
      </c>
      <c r="M10391">
        <f>M$1*Sheet1!O10391</f>
        <v>0</v>
      </c>
      <c r="N10391">
        <f>N$1*Sheet1!P10391</f>
        <v>0</v>
      </c>
      <c r="O10391">
        <f>O$1*Sheet1!Q10391</f>
        <v>-0.036331879734546</v>
      </c>
      <c r="P10391">
        <f>P$1*Sheet1!R10391</f>
        <v>0</v>
      </c>
      <c r="Q10391">
        <f>Q$1*Sheet1!S10391</f>
        <v>0</v>
      </c>
      <c r="R10391">
        <f>R$1*Sheet1!T10391</f>
        <v>0</v>
      </c>
      <c r="S10391">
        <f>S$1*Sheet1!U10391</f>
        <v>0</v>
      </c>
      <c r="T10391">
        <f>T$1*Sheet1!V10391</f>
        <v>0</v>
      </c>
      <c r="U10391">
        <f>U$1*Sheet1!W10391</f>
        <v>0</v>
      </c>
      <c r="V10391">
        <f>V$1*Sheet1!X10391</f>
        <v>0.0379481</v>
      </c>
      <c r="W10391">
        <f>W$1*Sheet1!Y10391</f>
        <v>0</v>
      </c>
      <c r="X10391">
        <f>X$1*Sheet1!Z10391</f>
        <v>0</v>
      </c>
      <c r="Y10391">
        <f>Y$1*Sheet1!AA10391</f>
        <v>0</v>
      </c>
      <c r="Z10391">
        <f>Z$1*Sheet1!AB10391</f>
        <v>0</v>
      </c>
      <c r="AA10391">
        <f>AA$1*Sheet1!AC10391</f>
        <v>-1.70183993911743</v>
      </c>
      <c r="AB10391">
        <f>AB$1*Sheet1!AD10391</f>
        <v>0</v>
      </c>
      <c r="AC10391">
        <f>AC$1*Sheet1!AE10391</f>
        <v>0.246575656465776</v>
      </c>
      <c r="AD10391">
        <f>AD$1*Sheet1!AF10391</f>
        <v>0.158293966552079</v>
      </c>
      <c r="AE10391" s="4">
        <v>-2.366</v>
      </c>
      <c r="AF10391">
        <f t="shared" si="486"/>
        <v>-6.31587579583412</v>
      </c>
      <c r="AG10391">
        <f t="shared" si="487"/>
        <v>0</v>
      </c>
      <c r="AH10391">
        <f t="shared" si="488"/>
        <v>1</v>
      </c>
      <c r="AI10391">
        <v>0</v>
      </c>
      <c r="AJ10391">
        <v>1</v>
      </c>
    </row>
    <row r="10392" spans="1:36">
      <c r="A10392">
        <v>584</v>
      </c>
      <c r="B10392">
        <v>2018</v>
      </c>
      <c r="C10392">
        <v>0</v>
      </c>
      <c r="G10392">
        <f>G$1*Sheet1!I10392</f>
        <v>-2.503</v>
      </c>
      <c r="H10392">
        <f>H$1*Sheet1!J10392</f>
        <v>0</v>
      </c>
      <c r="I10392">
        <f>I$1*Sheet1!K10392</f>
        <v>0</v>
      </c>
      <c r="J10392">
        <f>J$1*Sheet1!L10392</f>
        <v>0</v>
      </c>
      <c r="K10392">
        <f>K$1*Sheet1!M10392</f>
        <v>0</v>
      </c>
      <c r="L10392">
        <f>L$1*Sheet1!N10392</f>
        <v>-0.0413556</v>
      </c>
      <c r="M10392">
        <f>M$1*Sheet1!O10392</f>
        <v>0</v>
      </c>
      <c r="N10392">
        <f>N$1*Sheet1!P10392</f>
        <v>0</v>
      </c>
      <c r="O10392">
        <f>O$1*Sheet1!Q10392</f>
        <v>-1.31471981716826</v>
      </c>
      <c r="P10392">
        <f>P$1*Sheet1!R10392</f>
        <v>0</v>
      </c>
      <c r="Q10392">
        <f>Q$1*Sheet1!S10392</f>
        <v>0</v>
      </c>
      <c r="R10392">
        <f>R$1*Sheet1!T10392</f>
        <v>0</v>
      </c>
      <c r="S10392">
        <f>S$1*Sheet1!U10392</f>
        <v>0</v>
      </c>
      <c r="T10392">
        <f>T$1*Sheet1!V10392</f>
        <v>0</v>
      </c>
      <c r="U10392">
        <f>U$1*Sheet1!W10392</f>
        <v>0</v>
      </c>
      <c r="V10392">
        <f>V$1*Sheet1!X10392</f>
        <v>0.0677893</v>
      </c>
      <c r="W10392">
        <f>W$1*Sheet1!Y10392</f>
        <v>0</v>
      </c>
      <c r="X10392">
        <f>X$1*Sheet1!Z10392</f>
        <v>0</v>
      </c>
      <c r="Y10392">
        <f>Y$1*Sheet1!AA10392</f>
        <v>0</v>
      </c>
      <c r="Z10392">
        <f>Z$1*Sheet1!AB10392</f>
        <v>0</v>
      </c>
      <c r="AA10392">
        <f>AA$1*Sheet1!AC10392</f>
        <v>-0.830550009012221</v>
      </c>
      <c r="AB10392">
        <f>AB$1*Sheet1!AD10392</f>
        <v>0</v>
      </c>
      <c r="AC10392">
        <f>AC$1*Sheet1!AE10392</f>
        <v>1.00147919196471</v>
      </c>
      <c r="AD10392">
        <f>AD$1*Sheet1!AF10392</f>
        <v>0.135006304379123</v>
      </c>
      <c r="AE10392" s="4">
        <v>-2.366</v>
      </c>
      <c r="AF10392">
        <f t="shared" si="486"/>
        <v>-5.85135062983665</v>
      </c>
      <c r="AG10392">
        <f t="shared" si="487"/>
        <v>0</v>
      </c>
      <c r="AH10392">
        <f t="shared" si="488"/>
        <v>1</v>
      </c>
      <c r="AI10392">
        <v>0</v>
      </c>
      <c r="AJ10392">
        <v>1</v>
      </c>
    </row>
    <row r="10393" spans="1:36">
      <c r="A10393">
        <v>586</v>
      </c>
      <c r="B10393">
        <v>2018</v>
      </c>
      <c r="C10393">
        <v>0</v>
      </c>
      <c r="G10393">
        <f>G$1*Sheet1!I10393</f>
        <v>-2.503</v>
      </c>
      <c r="H10393">
        <f>H$1*Sheet1!J10393</f>
        <v>0</v>
      </c>
      <c r="I10393">
        <f>I$1*Sheet1!K10393</f>
        <v>0</v>
      </c>
      <c r="J10393">
        <f>J$1*Sheet1!L10393</f>
        <v>0</v>
      </c>
      <c r="K10393">
        <f>K$1*Sheet1!M10393</f>
        <v>0</v>
      </c>
      <c r="L10393">
        <f>L$1*Sheet1!N10393</f>
        <v>-0.0177243</v>
      </c>
      <c r="M10393">
        <f>M$1*Sheet1!O10393</f>
        <v>0</v>
      </c>
      <c r="N10393">
        <f>N$1*Sheet1!P10393</f>
        <v>0</v>
      </c>
      <c r="O10393">
        <f>O$1*Sheet1!Q10393</f>
        <v>0</v>
      </c>
      <c r="P10393">
        <f>P$1*Sheet1!R10393</f>
        <v>0</v>
      </c>
      <c r="Q10393">
        <f>Q$1*Sheet1!S10393</f>
        <v>0</v>
      </c>
      <c r="R10393">
        <f>R$1*Sheet1!T10393</f>
        <v>0</v>
      </c>
      <c r="S10393">
        <f>S$1*Sheet1!U10393</f>
        <v>0</v>
      </c>
      <c r="T10393">
        <f>T$1*Sheet1!V10393</f>
        <v>0</v>
      </c>
      <c r="U10393">
        <f>U$1*Sheet1!W10393</f>
        <v>0</v>
      </c>
      <c r="V10393">
        <f>V$1*Sheet1!X10393</f>
        <v>0.0976732</v>
      </c>
      <c r="W10393">
        <f>W$1*Sheet1!Y10393</f>
        <v>0</v>
      </c>
      <c r="X10393">
        <f>X$1*Sheet1!Z10393</f>
        <v>0</v>
      </c>
      <c r="Y10393">
        <f>Y$1*Sheet1!AA10393</f>
        <v>0</v>
      </c>
      <c r="Z10393">
        <f>Z$1*Sheet1!AB10393</f>
        <v>0</v>
      </c>
      <c r="AA10393">
        <f>AA$1*Sheet1!AC10393</f>
        <v>-0.861840004205704</v>
      </c>
      <c r="AB10393">
        <f>AB$1*Sheet1!AD10393</f>
        <v>0</v>
      </c>
      <c r="AC10393">
        <f>AC$1*Sheet1!AE10393</f>
        <v>0.831423556837989</v>
      </c>
      <c r="AD10393">
        <f>AD$1*Sheet1!AF10393</f>
        <v>0.162174454361689</v>
      </c>
      <c r="AE10393" s="4">
        <v>-2.366</v>
      </c>
      <c r="AF10393">
        <f t="shared" si="486"/>
        <v>-4.65729309300603</v>
      </c>
      <c r="AG10393">
        <f t="shared" si="487"/>
        <v>0</v>
      </c>
      <c r="AH10393">
        <f t="shared" si="488"/>
        <v>1</v>
      </c>
      <c r="AI10393">
        <v>0</v>
      </c>
      <c r="AJ10393">
        <v>1</v>
      </c>
    </row>
    <row r="10394" spans="1:36">
      <c r="A10394">
        <v>590</v>
      </c>
      <c r="B10394">
        <v>2018</v>
      </c>
      <c r="C10394">
        <v>0</v>
      </c>
      <c r="G10394">
        <f>G$1*Sheet1!I10394</f>
        <v>-2.503</v>
      </c>
      <c r="H10394">
        <f>H$1*Sheet1!J10394</f>
        <v>0</v>
      </c>
      <c r="I10394">
        <f>I$1*Sheet1!K10394</f>
        <v>0</v>
      </c>
      <c r="J10394">
        <f>J$1*Sheet1!L10394</f>
        <v>0</v>
      </c>
      <c r="K10394">
        <f>K$1*Sheet1!M10394</f>
        <v>0</v>
      </c>
      <c r="L10394">
        <f>L$1*Sheet1!N10394</f>
        <v>-0.3053325</v>
      </c>
      <c r="M10394">
        <f>M$1*Sheet1!O10394</f>
        <v>0</v>
      </c>
      <c r="N10394">
        <f>N$1*Sheet1!P10394</f>
        <v>0</v>
      </c>
      <c r="O10394">
        <f>O$1*Sheet1!Q10394</f>
        <v>0</v>
      </c>
      <c r="P10394">
        <f>P$1*Sheet1!R10394</f>
        <v>0</v>
      </c>
      <c r="Q10394">
        <f>Q$1*Sheet1!S10394</f>
        <v>0</v>
      </c>
      <c r="R10394">
        <f>R$1*Sheet1!T10394</f>
        <v>0</v>
      </c>
      <c r="S10394">
        <f>S$1*Sheet1!U10394</f>
        <v>0</v>
      </c>
      <c r="T10394">
        <f>T$1*Sheet1!V10394</f>
        <v>0</v>
      </c>
      <c r="U10394">
        <f>U$1*Sheet1!W10394</f>
        <v>0</v>
      </c>
      <c r="V10394">
        <f>V$1*Sheet1!X10394</f>
        <v>0.1947852</v>
      </c>
      <c r="W10394">
        <f>W$1*Sheet1!Y10394</f>
        <v>0</v>
      </c>
      <c r="X10394">
        <f>X$1*Sheet1!Z10394</f>
        <v>0</v>
      </c>
      <c r="Y10394">
        <f>Y$1*Sheet1!AA10394</f>
        <v>0</v>
      </c>
      <c r="Z10394">
        <f>Z$1*Sheet1!AB10394</f>
        <v>0</v>
      </c>
      <c r="AA10394">
        <f>AA$1*Sheet1!AC10394</f>
        <v>-1.04601000130176</v>
      </c>
      <c r="AB10394">
        <f>AB$1*Sheet1!AD10394</f>
        <v>0</v>
      </c>
      <c r="AC10394">
        <f>AC$1*Sheet1!AE10394</f>
        <v>0.430185424284972</v>
      </c>
      <c r="AD10394">
        <f>AD$1*Sheet1!AF10394</f>
        <v>0.100107044643487</v>
      </c>
      <c r="AE10394" s="4">
        <v>-2.366</v>
      </c>
      <c r="AF10394">
        <f t="shared" si="486"/>
        <v>-5.49526483237331</v>
      </c>
      <c r="AG10394">
        <f t="shared" si="487"/>
        <v>0</v>
      </c>
      <c r="AH10394">
        <f t="shared" si="488"/>
        <v>1</v>
      </c>
      <c r="AI10394">
        <v>0</v>
      </c>
      <c r="AJ10394">
        <v>1</v>
      </c>
    </row>
    <row r="10395" spans="1:36">
      <c r="A10395">
        <v>591</v>
      </c>
      <c r="B10395">
        <v>2018</v>
      </c>
      <c r="C10395">
        <v>0</v>
      </c>
      <c r="G10395">
        <f>G$1*Sheet1!I10395</f>
        <v>-2.503</v>
      </c>
      <c r="H10395">
        <f>H$1*Sheet1!J10395</f>
        <v>0</v>
      </c>
      <c r="I10395">
        <f>I$1*Sheet1!K10395</f>
        <v>0</v>
      </c>
      <c r="J10395">
        <f>J$1*Sheet1!L10395</f>
        <v>0</v>
      </c>
      <c r="K10395">
        <f>K$1*Sheet1!M10395</f>
        <v>0</v>
      </c>
      <c r="L10395">
        <f>L$1*Sheet1!N10395</f>
        <v>-0.0084161</v>
      </c>
      <c r="M10395">
        <f>M$1*Sheet1!O10395</f>
        <v>0</v>
      </c>
      <c r="N10395">
        <f>N$1*Sheet1!P10395</f>
        <v>0</v>
      </c>
      <c r="O10395">
        <f>O$1*Sheet1!Q10395</f>
        <v>0</v>
      </c>
      <c r="P10395">
        <f>P$1*Sheet1!R10395</f>
        <v>0</v>
      </c>
      <c r="Q10395">
        <f>Q$1*Sheet1!S10395</f>
        <v>0</v>
      </c>
      <c r="R10395">
        <f>R$1*Sheet1!T10395</f>
        <v>0</v>
      </c>
      <c r="S10395">
        <f>S$1*Sheet1!U10395</f>
        <v>0</v>
      </c>
      <c r="T10395">
        <f>T$1*Sheet1!V10395</f>
        <v>0</v>
      </c>
      <c r="U10395">
        <f>U$1*Sheet1!W10395</f>
        <v>0</v>
      </c>
      <c r="V10395">
        <f>V$1*Sheet1!X10395</f>
        <v>0.0757742</v>
      </c>
      <c r="W10395">
        <f>W$1*Sheet1!Y10395</f>
        <v>0</v>
      </c>
      <c r="X10395">
        <f>X$1*Sheet1!Z10395</f>
        <v>0</v>
      </c>
      <c r="Y10395">
        <f>Y$1*Sheet1!AA10395</f>
        <v>0</v>
      </c>
      <c r="Z10395">
        <f>Z$1*Sheet1!AB10395</f>
        <v>0</v>
      </c>
      <c r="AA10395">
        <f>AA$1*Sheet1!AC10395</f>
        <v>-0.903000010013581</v>
      </c>
      <c r="AB10395">
        <f>AB$1*Sheet1!AD10395</f>
        <v>0</v>
      </c>
      <c r="AC10395">
        <f>AC$1*Sheet1!AE10395</f>
        <v>0.293794622999606</v>
      </c>
      <c r="AD10395">
        <f>AD$1*Sheet1!AF10395</f>
        <v>0.185214703622042</v>
      </c>
      <c r="AE10395" s="4">
        <v>-2.366</v>
      </c>
      <c r="AF10395">
        <f t="shared" si="486"/>
        <v>-5.22563258339193</v>
      </c>
      <c r="AG10395">
        <f t="shared" si="487"/>
        <v>0</v>
      </c>
      <c r="AH10395">
        <f t="shared" si="488"/>
        <v>1</v>
      </c>
      <c r="AI10395">
        <v>0</v>
      </c>
      <c r="AJ10395">
        <v>1</v>
      </c>
    </row>
    <row r="10396" spans="1:36">
      <c r="A10396">
        <v>592</v>
      </c>
      <c r="B10396">
        <v>2018</v>
      </c>
      <c r="C10396">
        <v>0</v>
      </c>
      <c r="G10396">
        <f>G$1*Sheet1!I10396</f>
        <v>-2.503</v>
      </c>
      <c r="H10396">
        <f>H$1*Sheet1!J10396</f>
        <v>0</v>
      </c>
      <c r="I10396">
        <f>I$1*Sheet1!K10396</f>
        <v>0</v>
      </c>
      <c r="J10396">
        <f>J$1*Sheet1!L10396</f>
        <v>0</v>
      </c>
      <c r="K10396">
        <f>K$1*Sheet1!M10396</f>
        <v>0</v>
      </c>
      <c r="L10396">
        <f>L$1*Sheet1!N10396</f>
        <v>-0.0973797</v>
      </c>
      <c r="M10396">
        <f>M$1*Sheet1!O10396</f>
        <v>0</v>
      </c>
      <c r="N10396">
        <f>N$1*Sheet1!P10396</f>
        <v>0</v>
      </c>
      <c r="O10396">
        <f>O$1*Sheet1!Q10396</f>
        <v>-0.116504151721716</v>
      </c>
      <c r="P10396">
        <f>P$1*Sheet1!R10396</f>
        <v>0</v>
      </c>
      <c r="Q10396">
        <f>Q$1*Sheet1!S10396</f>
        <v>0</v>
      </c>
      <c r="R10396">
        <f>R$1*Sheet1!T10396</f>
        <v>0</v>
      </c>
      <c r="S10396">
        <f>S$1*Sheet1!U10396</f>
        <v>0</v>
      </c>
      <c r="T10396">
        <f>T$1*Sheet1!V10396</f>
        <v>0</v>
      </c>
      <c r="U10396">
        <f>U$1*Sheet1!W10396</f>
        <v>0</v>
      </c>
      <c r="V10396">
        <f>V$1*Sheet1!X10396</f>
        <v>0.3150772</v>
      </c>
      <c r="W10396">
        <f>W$1*Sheet1!Y10396</f>
        <v>0</v>
      </c>
      <c r="X10396">
        <f>X$1*Sheet1!Z10396</f>
        <v>0</v>
      </c>
      <c r="Y10396">
        <f>Y$1*Sheet1!AA10396</f>
        <v>0</v>
      </c>
      <c r="Z10396">
        <f>Z$1*Sheet1!AB10396</f>
        <v>0</v>
      </c>
      <c r="AA10396">
        <f>AA$1*Sheet1!AC10396</f>
        <v>-0.631469992339612</v>
      </c>
      <c r="AB10396">
        <f>AB$1*Sheet1!AD10396</f>
        <v>0</v>
      </c>
      <c r="AC10396">
        <f>AC$1*Sheet1!AE10396</f>
        <v>0.913811760673721</v>
      </c>
      <c r="AD10396">
        <f>AD$1*Sheet1!AF10396</f>
        <v>0.121067186162972</v>
      </c>
      <c r="AE10396" s="4">
        <v>-2.366</v>
      </c>
      <c r="AF10396">
        <f t="shared" si="486"/>
        <v>-4.36439769722463</v>
      </c>
      <c r="AG10396">
        <f t="shared" si="487"/>
        <v>0</v>
      </c>
      <c r="AH10396">
        <f t="shared" si="488"/>
        <v>1</v>
      </c>
      <c r="AI10396">
        <v>0</v>
      </c>
      <c r="AJ10396">
        <v>1</v>
      </c>
    </row>
    <row r="10397" spans="1:36">
      <c r="A10397">
        <v>593</v>
      </c>
      <c r="B10397">
        <v>2018</v>
      </c>
      <c r="C10397">
        <v>0</v>
      </c>
      <c r="G10397">
        <f>G$1*Sheet1!I10397</f>
        <v>-2.503</v>
      </c>
      <c r="H10397">
        <f>H$1*Sheet1!J10397</f>
        <v>0</v>
      </c>
      <c r="I10397">
        <f>I$1*Sheet1!K10397</f>
        <v>0</v>
      </c>
      <c r="J10397">
        <f>J$1*Sheet1!L10397</f>
        <v>0</v>
      </c>
      <c r="K10397">
        <f>K$1*Sheet1!M10397</f>
        <v>0</v>
      </c>
      <c r="L10397">
        <f>L$1*Sheet1!N10397</f>
        <v>-0.0760672</v>
      </c>
      <c r="M10397">
        <f>M$1*Sheet1!O10397</f>
        <v>0</v>
      </c>
      <c r="N10397">
        <f>N$1*Sheet1!P10397</f>
        <v>0</v>
      </c>
      <c r="O10397">
        <f>O$1*Sheet1!Q10397</f>
        <v>-0.340800186104198</v>
      </c>
      <c r="P10397">
        <f>P$1*Sheet1!R10397</f>
        <v>0</v>
      </c>
      <c r="Q10397">
        <f>Q$1*Sheet1!S10397</f>
        <v>0</v>
      </c>
      <c r="R10397">
        <f>R$1*Sheet1!T10397</f>
        <v>0</v>
      </c>
      <c r="S10397">
        <f>S$1*Sheet1!U10397</f>
        <v>0</v>
      </c>
      <c r="T10397">
        <f>T$1*Sheet1!V10397</f>
        <v>0</v>
      </c>
      <c r="U10397">
        <f>U$1*Sheet1!W10397</f>
        <v>0</v>
      </c>
      <c r="V10397">
        <f>V$1*Sheet1!X10397</f>
        <v>0.0370758</v>
      </c>
      <c r="W10397">
        <f>W$1*Sheet1!Y10397</f>
        <v>0</v>
      </c>
      <c r="X10397">
        <f>X$1*Sheet1!Z10397</f>
        <v>0</v>
      </c>
      <c r="Y10397">
        <f>Y$1*Sheet1!AA10397</f>
        <v>0</v>
      </c>
      <c r="Z10397">
        <f>Z$1*Sheet1!AB10397</f>
        <v>0</v>
      </c>
      <c r="AA10397">
        <f>AA$1*Sheet1!AC10397</f>
        <v>-1.02438000941277</v>
      </c>
      <c r="AB10397">
        <f>AB$1*Sheet1!AD10397</f>
        <v>0</v>
      </c>
      <c r="AC10397">
        <f>AC$1*Sheet1!AE10397</f>
        <v>0.594785431148511</v>
      </c>
      <c r="AD10397">
        <f>AD$1*Sheet1!AF10397</f>
        <v>0.110429972393739</v>
      </c>
      <c r="AE10397" s="4">
        <v>-2.366</v>
      </c>
      <c r="AF10397">
        <f t="shared" si="486"/>
        <v>-5.56795619197471</v>
      </c>
      <c r="AG10397">
        <f t="shared" si="487"/>
        <v>0</v>
      </c>
      <c r="AH10397">
        <f t="shared" si="488"/>
        <v>1</v>
      </c>
      <c r="AI10397">
        <v>0</v>
      </c>
      <c r="AJ10397">
        <v>1</v>
      </c>
    </row>
    <row r="10398" spans="1:36">
      <c r="A10398">
        <v>597</v>
      </c>
      <c r="B10398">
        <v>2018</v>
      </c>
      <c r="C10398">
        <v>0</v>
      </c>
      <c r="G10398">
        <f>G$1*Sheet1!I10398</f>
        <v>-2.503</v>
      </c>
      <c r="H10398">
        <f>H$1*Sheet1!J10398</f>
        <v>0</v>
      </c>
      <c r="I10398">
        <f>I$1*Sheet1!K10398</f>
        <v>0</v>
      </c>
      <c r="J10398">
        <f>J$1*Sheet1!L10398</f>
        <v>0</v>
      </c>
      <c r="K10398">
        <f>K$1*Sheet1!M10398</f>
        <v>0</v>
      </c>
      <c r="L10398">
        <f>L$1*Sheet1!N10398</f>
        <v>-0.0493152</v>
      </c>
      <c r="M10398">
        <f>M$1*Sheet1!O10398</f>
        <v>0</v>
      </c>
      <c r="N10398">
        <f>N$1*Sheet1!P10398</f>
        <v>0</v>
      </c>
      <c r="O10398">
        <f>O$1*Sheet1!Q10398</f>
        <v>0</v>
      </c>
      <c r="P10398">
        <f>P$1*Sheet1!R10398</f>
        <v>0</v>
      </c>
      <c r="Q10398">
        <f>Q$1*Sheet1!S10398</f>
        <v>0</v>
      </c>
      <c r="R10398">
        <f>R$1*Sheet1!T10398</f>
        <v>0</v>
      </c>
      <c r="S10398">
        <f>S$1*Sheet1!U10398</f>
        <v>0</v>
      </c>
      <c r="T10398">
        <f>T$1*Sheet1!V10398</f>
        <v>0</v>
      </c>
      <c r="U10398">
        <f>U$1*Sheet1!W10398</f>
        <v>0</v>
      </c>
      <c r="V10398">
        <f>V$1*Sheet1!X10398</f>
        <v>0.0454023</v>
      </c>
      <c r="W10398">
        <f>W$1*Sheet1!Y10398</f>
        <v>0</v>
      </c>
      <c r="X10398">
        <f>X$1*Sheet1!Z10398</f>
        <v>0</v>
      </c>
      <c r="Y10398">
        <f>Y$1*Sheet1!AA10398</f>
        <v>0</v>
      </c>
      <c r="Z10398">
        <f>Z$1*Sheet1!AB10398</f>
        <v>0</v>
      </c>
      <c r="AA10398">
        <f>AA$1*Sheet1!AC10398</f>
        <v>-1.11236999058724</v>
      </c>
      <c r="AB10398">
        <f>AB$1*Sheet1!AD10398</f>
        <v>0</v>
      </c>
      <c r="AC10398">
        <f>AC$1*Sheet1!AE10398</f>
        <v>0.490197547610426</v>
      </c>
      <c r="AD10398">
        <f>AD$1*Sheet1!AF10398</f>
        <v>0.178408354844386</v>
      </c>
      <c r="AE10398" s="4">
        <v>-2.366</v>
      </c>
      <c r="AF10398">
        <f t="shared" si="486"/>
        <v>-5.31667698813242</v>
      </c>
      <c r="AG10398">
        <f t="shared" si="487"/>
        <v>0</v>
      </c>
      <c r="AH10398">
        <f t="shared" si="488"/>
        <v>1</v>
      </c>
      <c r="AI10398">
        <v>0</v>
      </c>
      <c r="AJ10398">
        <v>1</v>
      </c>
    </row>
    <row r="10399" spans="1:36">
      <c r="A10399">
        <v>598</v>
      </c>
      <c r="B10399">
        <v>2018</v>
      </c>
      <c r="C10399">
        <v>0</v>
      </c>
      <c r="G10399">
        <f>G$1*Sheet1!I10399</f>
        <v>-2.503</v>
      </c>
      <c r="H10399">
        <f>H$1*Sheet1!J10399</f>
        <v>0</v>
      </c>
      <c r="I10399">
        <f>I$1*Sheet1!K10399</f>
        <v>0</v>
      </c>
      <c r="J10399">
        <f>J$1*Sheet1!L10399</f>
        <v>0</v>
      </c>
      <c r="K10399">
        <f>K$1*Sheet1!M10399</f>
        <v>0</v>
      </c>
      <c r="L10399">
        <f>L$1*Sheet1!N10399</f>
        <v>-0.0557568</v>
      </c>
      <c r="M10399">
        <f>M$1*Sheet1!O10399</f>
        <v>0</v>
      </c>
      <c r="N10399">
        <f>N$1*Sheet1!P10399</f>
        <v>0</v>
      </c>
      <c r="O10399">
        <f>O$1*Sheet1!Q10399</f>
        <v>0</v>
      </c>
      <c r="P10399">
        <f>P$1*Sheet1!R10399</f>
        <v>0</v>
      </c>
      <c r="Q10399">
        <f>Q$1*Sheet1!S10399</f>
        <v>0</v>
      </c>
      <c r="R10399">
        <f>R$1*Sheet1!T10399</f>
        <v>0</v>
      </c>
      <c r="S10399">
        <f>S$1*Sheet1!U10399</f>
        <v>0</v>
      </c>
      <c r="T10399">
        <f>T$1*Sheet1!V10399</f>
        <v>0</v>
      </c>
      <c r="U10399">
        <f>U$1*Sheet1!W10399</f>
        <v>0</v>
      </c>
      <c r="V10399">
        <f>V$1*Sheet1!X10399</f>
        <v>0.0516731</v>
      </c>
      <c r="W10399">
        <f>W$1*Sheet1!Y10399</f>
        <v>0</v>
      </c>
      <c r="X10399">
        <f>X$1*Sheet1!Z10399</f>
        <v>0</v>
      </c>
      <c r="Y10399">
        <f>Y$1*Sheet1!AA10399</f>
        <v>0</v>
      </c>
      <c r="Z10399">
        <f>Z$1*Sheet1!AB10399</f>
        <v>0</v>
      </c>
      <c r="AA10399">
        <f>AA$1*Sheet1!AC10399</f>
        <v>-1.06365000700951</v>
      </c>
      <c r="AB10399">
        <f>AB$1*Sheet1!AD10399</f>
        <v>0</v>
      </c>
      <c r="AC10399">
        <f>AC$1*Sheet1!AE10399</f>
        <v>0.449323820500397</v>
      </c>
      <c r="AD10399">
        <f>AD$1*Sheet1!AF10399</f>
        <v>0.149932930755737</v>
      </c>
      <c r="AE10399" s="4">
        <v>-2.366</v>
      </c>
      <c r="AF10399">
        <f t="shared" si="486"/>
        <v>-5.33747695575337</v>
      </c>
      <c r="AG10399">
        <f t="shared" si="487"/>
        <v>0</v>
      </c>
      <c r="AH10399">
        <f t="shared" si="488"/>
        <v>1</v>
      </c>
      <c r="AI10399">
        <v>0</v>
      </c>
      <c r="AJ10399">
        <v>1</v>
      </c>
    </row>
    <row r="10400" spans="1:36">
      <c r="A10400">
        <v>600</v>
      </c>
      <c r="B10400">
        <v>2018</v>
      </c>
      <c r="C10400">
        <v>0</v>
      </c>
      <c r="G10400">
        <f>G$1*Sheet1!I10400</f>
        <v>-2.503</v>
      </c>
      <c r="H10400">
        <f>H$1*Sheet1!J10400</f>
        <v>0</v>
      </c>
      <c r="I10400">
        <f>I$1*Sheet1!K10400</f>
        <v>0</v>
      </c>
      <c r="J10400">
        <f>J$1*Sheet1!L10400</f>
        <v>0</v>
      </c>
      <c r="K10400">
        <f>K$1*Sheet1!M10400</f>
        <v>0</v>
      </c>
      <c r="L10400">
        <f>L$1*Sheet1!N10400</f>
        <v>-0.0850322</v>
      </c>
      <c r="M10400">
        <f>M$1*Sheet1!O10400</f>
        <v>0</v>
      </c>
      <c r="N10400">
        <f>N$1*Sheet1!P10400</f>
        <v>0</v>
      </c>
      <c r="O10400">
        <f>O$1*Sheet1!Q10400</f>
        <v>-0.971440643379651</v>
      </c>
      <c r="P10400">
        <f>P$1*Sheet1!R10400</f>
        <v>0</v>
      </c>
      <c r="Q10400">
        <f>Q$1*Sheet1!S10400</f>
        <v>0</v>
      </c>
      <c r="R10400">
        <f>R$1*Sheet1!T10400</f>
        <v>0</v>
      </c>
      <c r="S10400">
        <f>S$1*Sheet1!U10400</f>
        <v>0</v>
      </c>
      <c r="T10400">
        <f>T$1*Sheet1!V10400</f>
        <v>0</v>
      </c>
      <c r="U10400">
        <f>U$1*Sheet1!W10400</f>
        <v>0</v>
      </c>
      <c r="V10400">
        <f>V$1*Sheet1!X10400</f>
        <v>0.0398147</v>
      </c>
      <c r="W10400">
        <f>W$1*Sheet1!Y10400</f>
        <v>0</v>
      </c>
      <c r="X10400">
        <f>X$1*Sheet1!Z10400</f>
        <v>0</v>
      </c>
      <c r="Y10400">
        <f>Y$1*Sheet1!AA10400</f>
        <v>0</v>
      </c>
      <c r="Z10400">
        <f>Z$1*Sheet1!AB10400</f>
        <v>0</v>
      </c>
      <c r="AA10400">
        <f>AA$1*Sheet1!AC10400</f>
        <v>-1.51010994422436</v>
      </c>
      <c r="AB10400">
        <f>AB$1*Sheet1!AD10400</f>
        <v>0</v>
      </c>
      <c r="AC10400">
        <f>AC$1*Sheet1!AE10400</f>
        <v>0.34757588751831</v>
      </c>
      <c r="AD10400">
        <f>AD$1*Sheet1!AF10400</f>
        <v>0.17172747265657</v>
      </c>
      <c r="AE10400" s="4">
        <v>-2.366</v>
      </c>
      <c r="AF10400">
        <f t="shared" si="486"/>
        <v>-6.87646472742913</v>
      </c>
      <c r="AG10400">
        <f t="shared" si="487"/>
        <v>0</v>
      </c>
      <c r="AH10400">
        <f t="shared" si="488"/>
        <v>1</v>
      </c>
      <c r="AI10400">
        <v>0</v>
      </c>
      <c r="AJ10400">
        <v>1</v>
      </c>
    </row>
    <row r="10401" spans="1:36">
      <c r="A10401">
        <v>601</v>
      </c>
      <c r="B10401">
        <v>2018</v>
      </c>
      <c r="C10401">
        <v>0</v>
      </c>
      <c r="G10401">
        <f>G$1*Sheet1!I10401</f>
        <v>-2.503</v>
      </c>
      <c r="H10401">
        <f>H$1*Sheet1!J10401</f>
        <v>0</v>
      </c>
      <c r="I10401">
        <f>I$1*Sheet1!K10401</f>
        <v>0</v>
      </c>
      <c r="J10401">
        <f>J$1*Sheet1!L10401</f>
        <v>0</v>
      </c>
      <c r="K10401">
        <f>K$1*Sheet1!M10401</f>
        <v>0</v>
      </c>
      <c r="L10401">
        <f>L$1*Sheet1!N10401</f>
        <v>-0.0675015</v>
      </c>
      <c r="M10401">
        <f>M$1*Sheet1!O10401</f>
        <v>0</v>
      </c>
      <c r="N10401">
        <f>N$1*Sheet1!P10401</f>
        <v>0</v>
      </c>
      <c r="O10401">
        <f>O$1*Sheet1!Q10401</f>
        <v>0</v>
      </c>
      <c r="P10401">
        <f>P$1*Sheet1!R10401</f>
        <v>0</v>
      </c>
      <c r="Q10401">
        <f>Q$1*Sheet1!S10401</f>
        <v>0</v>
      </c>
      <c r="R10401">
        <f>R$1*Sheet1!T10401</f>
        <v>0</v>
      </c>
      <c r="S10401">
        <f>S$1*Sheet1!U10401</f>
        <v>0</v>
      </c>
      <c r="T10401">
        <f>T$1*Sheet1!V10401</f>
        <v>0</v>
      </c>
      <c r="U10401">
        <f>U$1*Sheet1!W10401</f>
        <v>0</v>
      </c>
      <c r="V10401">
        <f>V$1*Sheet1!X10401</f>
        <v>0.0492026</v>
      </c>
      <c r="W10401">
        <f>W$1*Sheet1!Y10401</f>
        <v>0</v>
      </c>
      <c r="X10401">
        <f>X$1*Sheet1!Z10401</f>
        <v>0</v>
      </c>
      <c r="Y10401">
        <f>Y$1*Sheet1!AA10401</f>
        <v>0</v>
      </c>
      <c r="Z10401">
        <f>Z$1*Sheet1!AB10401</f>
        <v>0</v>
      </c>
      <c r="AA10401">
        <f>AA$1*Sheet1!AC10401</f>
        <v>-0.917910013318061</v>
      </c>
      <c r="AB10401">
        <f>AB$1*Sheet1!AD10401</f>
        <v>0</v>
      </c>
      <c r="AC10401">
        <f>AC$1*Sheet1!AE10401</f>
        <v>0.20344188469627</v>
      </c>
      <c r="AD10401">
        <f>AD$1*Sheet1!AF10401</f>
        <v>0.13685301249819</v>
      </c>
      <c r="AE10401" s="4">
        <v>-2.366</v>
      </c>
      <c r="AF10401">
        <f t="shared" si="486"/>
        <v>-5.4649140161236</v>
      </c>
      <c r="AG10401">
        <f t="shared" si="487"/>
        <v>0</v>
      </c>
      <c r="AH10401">
        <f t="shared" si="488"/>
        <v>1</v>
      </c>
      <c r="AI10401">
        <v>0</v>
      </c>
      <c r="AJ10401">
        <v>1</v>
      </c>
    </row>
    <row r="10402" spans="1:36">
      <c r="A10402">
        <v>603</v>
      </c>
      <c r="B10402">
        <v>2018</v>
      </c>
      <c r="C10402">
        <v>0</v>
      </c>
      <c r="G10402">
        <f>G$1*Sheet1!I10402</f>
        <v>-2.503</v>
      </c>
      <c r="H10402">
        <f>H$1*Sheet1!J10402</f>
        <v>0</v>
      </c>
      <c r="I10402">
        <f>I$1*Sheet1!K10402</f>
        <v>0</v>
      </c>
      <c r="J10402">
        <f>J$1*Sheet1!L10402</f>
        <v>0</v>
      </c>
      <c r="K10402">
        <f>K$1*Sheet1!M10402</f>
        <v>0</v>
      </c>
      <c r="L10402">
        <f>L$1*Sheet1!N10402</f>
        <v>-1.0656855</v>
      </c>
      <c r="M10402">
        <f>M$1*Sheet1!O10402</f>
        <v>0</v>
      </c>
      <c r="N10402">
        <f>N$1*Sheet1!P10402</f>
        <v>0</v>
      </c>
      <c r="O10402">
        <f>O$1*Sheet1!Q10402</f>
        <v>-0.276454073009286</v>
      </c>
      <c r="P10402">
        <f>P$1*Sheet1!R10402</f>
        <v>0</v>
      </c>
      <c r="Q10402">
        <f>Q$1*Sheet1!S10402</f>
        <v>0</v>
      </c>
      <c r="R10402">
        <f>R$1*Sheet1!T10402</f>
        <v>0</v>
      </c>
      <c r="S10402">
        <f>S$1*Sheet1!U10402</f>
        <v>0</v>
      </c>
      <c r="T10402">
        <f>T$1*Sheet1!V10402</f>
        <v>0</v>
      </c>
      <c r="U10402">
        <f>U$1*Sheet1!W10402</f>
        <v>0</v>
      </c>
      <c r="V10402">
        <f>V$1*Sheet1!X10402</f>
        <v>0.0687165</v>
      </c>
      <c r="W10402">
        <f>W$1*Sheet1!Y10402</f>
        <v>0</v>
      </c>
      <c r="X10402">
        <f>X$1*Sheet1!Z10402</f>
        <v>0</v>
      </c>
      <c r="Y10402">
        <f>Y$1*Sheet1!AA10402</f>
        <v>0</v>
      </c>
      <c r="Z10402">
        <f>Z$1*Sheet1!AB10402</f>
        <v>0</v>
      </c>
      <c r="AA10402">
        <f>AA$1*Sheet1!AC10402</f>
        <v>-1.02920997977257</v>
      </c>
      <c r="AB10402">
        <f>AB$1*Sheet1!AD10402</f>
        <v>0</v>
      </c>
      <c r="AC10402">
        <f>AC$1*Sheet1!AE10402</f>
        <v>0.603315055417468</v>
      </c>
      <c r="AD10402">
        <f>AD$1*Sheet1!AF10402</f>
        <v>0.145452222000588</v>
      </c>
      <c r="AE10402" s="4">
        <v>-2.366</v>
      </c>
      <c r="AF10402">
        <f t="shared" si="486"/>
        <v>-6.4228657753638</v>
      </c>
      <c r="AG10402">
        <f t="shared" si="487"/>
        <v>0</v>
      </c>
      <c r="AH10402">
        <f t="shared" si="488"/>
        <v>1</v>
      </c>
      <c r="AI10402">
        <v>0</v>
      </c>
      <c r="AJ10402">
        <v>1</v>
      </c>
    </row>
    <row r="10403" spans="1:36">
      <c r="A10403">
        <v>605</v>
      </c>
      <c r="B10403">
        <v>2018</v>
      </c>
      <c r="C10403">
        <v>0</v>
      </c>
      <c r="G10403">
        <f>G$1*Sheet1!I10403</f>
        <v>-2.503</v>
      </c>
      <c r="H10403">
        <f>H$1*Sheet1!J10403</f>
        <v>0</v>
      </c>
      <c r="I10403">
        <f>I$1*Sheet1!K10403</f>
        <v>0</v>
      </c>
      <c r="J10403">
        <f>J$1*Sheet1!L10403</f>
        <v>0</v>
      </c>
      <c r="K10403">
        <f>K$1*Sheet1!M10403</f>
        <v>0</v>
      </c>
      <c r="L10403">
        <f>L$1*Sheet1!N10403</f>
        <v>-0.0356554</v>
      </c>
      <c r="M10403">
        <f>M$1*Sheet1!O10403</f>
        <v>0</v>
      </c>
      <c r="N10403">
        <f>N$1*Sheet1!P10403</f>
        <v>0</v>
      </c>
      <c r="O10403">
        <f>O$1*Sheet1!Q10403</f>
        <v>-0.0788726897934021</v>
      </c>
      <c r="P10403">
        <f>P$1*Sheet1!R10403</f>
        <v>0</v>
      </c>
      <c r="Q10403">
        <f>Q$1*Sheet1!S10403</f>
        <v>0</v>
      </c>
      <c r="R10403">
        <f>R$1*Sheet1!T10403</f>
        <v>0</v>
      </c>
      <c r="S10403">
        <f>S$1*Sheet1!U10403</f>
        <v>0</v>
      </c>
      <c r="T10403">
        <f>T$1*Sheet1!V10403</f>
        <v>0</v>
      </c>
      <c r="U10403">
        <f>U$1*Sheet1!W10403</f>
        <v>0</v>
      </c>
      <c r="V10403">
        <f>V$1*Sheet1!X10403</f>
        <v>0.0530273</v>
      </c>
      <c r="W10403">
        <f>W$1*Sheet1!Y10403</f>
        <v>0</v>
      </c>
      <c r="X10403">
        <f>X$1*Sheet1!Z10403</f>
        <v>0</v>
      </c>
      <c r="Y10403">
        <f>Y$1*Sheet1!AA10403</f>
        <v>0</v>
      </c>
      <c r="Z10403">
        <f>Z$1*Sheet1!AB10403</f>
        <v>0</v>
      </c>
      <c r="AA10403">
        <f>AA$1*Sheet1!AC10403</f>
        <v>-1.13945998477936</v>
      </c>
      <c r="AB10403">
        <f>AB$1*Sheet1!AD10403</f>
        <v>0</v>
      </c>
      <c r="AC10403">
        <f>AC$1*Sheet1!AE10403</f>
        <v>0.676912071584448</v>
      </c>
      <c r="AD10403">
        <f>AD$1*Sheet1!AF10403</f>
        <v>0.15637241142761</v>
      </c>
      <c r="AE10403" s="4">
        <v>-2.366</v>
      </c>
      <c r="AF10403">
        <f t="shared" si="486"/>
        <v>-5.2366762915607</v>
      </c>
      <c r="AG10403">
        <f t="shared" si="487"/>
        <v>0</v>
      </c>
      <c r="AH10403">
        <f t="shared" si="488"/>
        <v>1</v>
      </c>
      <c r="AI10403">
        <v>0</v>
      </c>
      <c r="AJ10403">
        <v>1</v>
      </c>
    </row>
    <row r="10404" spans="1:36">
      <c r="A10404">
        <v>607</v>
      </c>
      <c r="B10404">
        <v>2018</v>
      </c>
      <c r="C10404">
        <v>0</v>
      </c>
      <c r="G10404">
        <f>G$1*Sheet1!I10404</f>
        <v>-2.503</v>
      </c>
      <c r="H10404">
        <f>H$1*Sheet1!J10404</f>
        <v>0</v>
      </c>
      <c r="I10404">
        <f>I$1*Sheet1!K10404</f>
        <v>0</v>
      </c>
      <c r="J10404">
        <f>J$1*Sheet1!L10404</f>
        <v>0</v>
      </c>
      <c r="K10404">
        <f>K$1*Sheet1!M10404</f>
        <v>0</v>
      </c>
      <c r="L10404">
        <f>L$1*Sheet1!N10404</f>
        <v>-0.0532367</v>
      </c>
      <c r="M10404">
        <f>M$1*Sheet1!O10404</f>
        <v>0</v>
      </c>
      <c r="N10404">
        <f>N$1*Sheet1!P10404</f>
        <v>0</v>
      </c>
      <c r="O10404">
        <f>O$1*Sheet1!Q10404</f>
        <v>-1.26613516884063</v>
      </c>
      <c r="P10404">
        <f>P$1*Sheet1!R10404</f>
        <v>0</v>
      </c>
      <c r="Q10404">
        <f>Q$1*Sheet1!S10404</f>
        <v>0</v>
      </c>
      <c r="R10404">
        <f>R$1*Sheet1!T10404</f>
        <v>0</v>
      </c>
      <c r="S10404">
        <f>S$1*Sheet1!U10404</f>
        <v>0</v>
      </c>
      <c r="T10404">
        <f>T$1*Sheet1!V10404</f>
        <v>0</v>
      </c>
      <c r="U10404">
        <f>U$1*Sheet1!W10404</f>
        <v>0</v>
      </c>
      <c r="V10404">
        <f>V$1*Sheet1!X10404</f>
        <v>0.0705648</v>
      </c>
      <c r="W10404">
        <f>W$1*Sheet1!Y10404</f>
        <v>0</v>
      </c>
      <c r="X10404">
        <f>X$1*Sheet1!Z10404</f>
        <v>0</v>
      </c>
      <c r="Y10404">
        <f>Y$1*Sheet1!AA10404</f>
        <v>0</v>
      </c>
      <c r="Z10404">
        <f>Z$1*Sheet1!AB10404</f>
        <v>0</v>
      </c>
      <c r="AA10404">
        <f>AA$1*Sheet1!AC10404</f>
        <v>-1.29948002243042</v>
      </c>
      <c r="AB10404">
        <f>AB$1*Sheet1!AD10404</f>
        <v>0</v>
      </c>
      <c r="AC10404">
        <f>AC$1*Sheet1!AE10404</f>
        <v>0.702170031502172</v>
      </c>
      <c r="AD10404">
        <f>AD$1*Sheet1!AF10404</f>
        <v>0.165858493495895</v>
      </c>
      <c r="AE10404" s="4">
        <v>-2.366</v>
      </c>
      <c r="AF10404">
        <f t="shared" si="486"/>
        <v>-6.54925856627298</v>
      </c>
      <c r="AG10404">
        <f t="shared" si="487"/>
        <v>0</v>
      </c>
      <c r="AH10404">
        <f t="shared" si="488"/>
        <v>1</v>
      </c>
      <c r="AI10404">
        <v>0</v>
      </c>
      <c r="AJ10404">
        <v>1</v>
      </c>
    </row>
    <row r="10405" spans="1:36">
      <c r="A10405">
        <v>609</v>
      </c>
      <c r="B10405">
        <v>2018</v>
      </c>
      <c r="C10405">
        <v>0</v>
      </c>
      <c r="G10405">
        <f>G$1*Sheet1!I10405</f>
        <v>-2.503</v>
      </c>
      <c r="H10405">
        <f>H$1*Sheet1!J10405</f>
        <v>0</v>
      </c>
      <c r="I10405">
        <f>I$1*Sheet1!K10405</f>
        <v>0</v>
      </c>
      <c r="J10405">
        <f>J$1*Sheet1!L10405</f>
        <v>0</v>
      </c>
      <c r="K10405">
        <f>K$1*Sheet1!M10405</f>
        <v>0</v>
      </c>
      <c r="L10405">
        <f>L$1*Sheet1!N10405</f>
        <v>-0.3252084</v>
      </c>
      <c r="M10405">
        <f>M$1*Sheet1!O10405</f>
        <v>0</v>
      </c>
      <c r="N10405">
        <f>N$1*Sheet1!P10405</f>
        <v>0</v>
      </c>
      <c r="O10405">
        <f>O$1*Sheet1!Q10405</f>
        <v>-0.277818895980777</v>
      </c>
      <c r="P10405">
        <f>P$1*Sheet1!R10405</f>
        <v>0</v>
      </c>
      <c r="Q10405">
        <f>Q$1*Sheet1!S10405</f>
        <v>0</v>
      </c>
      <c r="R10405">
        <f>R$1*Sheet1!T10405</f>
        <v>0</v>
      </c>
      <c r="S10405">
        <f>S$1*Sheet1!U10405</f>
        <v>0</v>
      </c>
      <c r="T10405">
        <f>T$1*Sheet1!V10405</f>
        <v>0</v>
      </c>
      <c r="U10405">
        <f>U$1*Sheet1!W10405</f>
        <v>0</v>
      </c>
      <c r="V10405">
        <f>V$1*Sheet1!X10405</f>
        <v>0.124745</v>
      </c>
      <c r="W10405">
        <f>W$1*Sheet1!Y10405</f>
        <v>0</v>
      </c>
      <c r="X10405">
        <f>X$1*Sheet1!Z10405</f>
        <v>0</v>
      </c>
      <c r="Y10405">
        <f>Y$1*Sheet1!AA10405</f>
        <v>0</v>
      </c>
      <c r="Z10405">
        <f>Z$1*Sheet1!AB10405</f>
        <v>0</v>
      </c>
      <c r="AA10405">
        <f>AA$1*Sheet1!AC10405</f>
        <v>-0.695730017423631</v>
      </c>
      <c r="AB10405">
        <f>AB$1*Sheet1!AD10405</f>
        <v>0</v>
      </c>
      <c r="AC10405">
        <f>AC$1*Sheet1!AE10405</f>
        <v>1.00499228817827</v>
      </c>
      <c r="AD10405">
        <f>AD$1*Sheet1!AF10405</f>
        <v>0.00890441027895426</v>
      </c>
      <c r="AE10405" s="4">
        <v>-2.366</v>
      </c>
      <c r="AF10405">
        <f t="shared" si="486"/>
        <v>-5.02911561494719</v>
      </c>
      <c r="AG10405">
        <f t="shared" si="487"/>
        <v>0</v>
      </c>
      <c r="AH10405">
        <f t="shared" si="488"/>
        <v>1</v>
      </c>
      <c r="AI10405">
        <v>0</v>
      </c>
      <c r="AJ10405">
        <v>1</v>
      </c>
    </row>
    <row r="10406" spans="1:36">
      <c r="A10406">
        <v>615</v>
      </c>
      <c r="B10406">
        <v>2018</v>
      </c>
      <c r="C10406">
        <v>0</v>
      </c>
      <c r="G10406">
        <f>G$1*Sheet1!I10406</f>
        <v>-2.503</v>
      </c>
      <c r="H10406">
        <f>H$1*Sheet1!J10406</f>
        <v>0</v>
      </c>
      <c r="I10406">
        <f>I$1*Sheet1!K10406</f>
        <v>0</v>
      </c>
      <c r="J10406">
        <f>J$1*Sheet1!L10406</f>
        <v>0</v>
      </c>
      <c r="K10406">
        <f>K$1*Sheet1!M10406</f>
        <v>0</v>
      </c>
      <c r="L10406">
        <f>L$1*Sheet1!N10406</f>
        <v>-0.1693065</v>
      </c>
      <c r="M10406">
        <f>M$1*Sheet1!O10406</f>
        <v>0</v>
      </c>
      <c r="N10406">
        <f>N$1*Sheet1!P10406</f>
        <v>0</v>
      </c>
      <c r="O10406">
        <f>O$1*Sheet1!Q10406</f>
        <v>-0.0109166189175756</v>
      </c>
      <c r="P10406">
        <f>P$1*Sheet1!R10406</f>
        <v>0</v>
      </c>
      <c r="Q10406">
        <f>Q$1*Sheet1!S10406</f>
        <v>0</v>
      </c>
      <c r="R10406">
        <f>R$1*Sheet1!T10406</f>
        <v>0</v>
      </c>
      <c r="S10406">
        <f>S$1*Sheet1!U10406</f>
        <v>0</v>
      </c>
      <c r="T10406">
        <f>T$1*Sheet1!V10406</f>
        <v>0</v>
      </c>
      <c r="U10406">
        <f>U$1*Sheet1!W10406</f>
        <v>0</v>
      </c>
      <c r="V10406">
        <f>V$1*Sheet1!X10406</f>
        <v>0.0772077</v>
      </c>
      <c r="W10406">
        <f>W$1*Sheet1!Y10406</f>
        <v>0</v>
      </c>
      <c r="X10406">
        <f>X$1*Sheet1!Z10406</f>
        <v>0</v>
      </c>
      <c r="Y10406">
        <f>Y$1*Sheet1!AA10406</f>
        <v>0</v>
      </c>
      <c r="Z10406">
        <f>Z$1*Sheet1!AB10406</f>
        <v>0</v>
      </c>
      <c r="AA10406">
        <f>AA$1*Sheet1!AC10406</f>
        <v>-1.07667001712322</v>
      </c>
      <c r="AB10406">
        <f>AB$1*Sheet1!AD10406</f>
        <v>0</v>
      </c>
      <c r="AC10406">
        <f>AC$1*Sheet1!AE10406</f>
        <v>0.881141284356655</v>
      </c>
      <c r="AD10406">
        <f>AD$1*Sheet1!AF10406</f>
        <v>0.179164714845248</v>
      </c>
      <c r="AE10406" s="4">
        <v>-2.366</v>
      </c>
      <c r="AF10406">
        <f t="shared" si="486"/>
        <v>-4.98837943683889</v>
      </c>
      <c r="AG10406">
        <f t="shared" si="487"/>
        <v>0</v>
      </c>
      <c r="AH10406">
        <f t="shared" si="488"/>
        <v>1</v>
      </c>
      <c r="AI10406">
        <v>0</v>
      </c>
      <c r="AJ10406">
        <v>1</v>
      </c>
    </row>
    <row r="10407" spans="1:36">
      <c r="A10407">
        <v>620</v>
      </c>
      <c r="B10407">
        <v>2018</v>
      </c>
      <c r="C10407">
        <v>0</v>
      </c>
      <c r="G10407">
        <f>G$1*Sheet1!I10407</f>
        <v>0</v>
      </c>
      <c r="H10407">
        <f>H$1*Sheet1!J10407</f>
        <v>0</v>
      </c>
      <c r="I10407">
        <f>I$1*Sheet1!K10407</f>
        <v>0</v>
      </c>
      <c r="J10407">
        <f>J$1*Sheet1!L10407</f>
        <v>0</v>
      </c>
      <c r="K10407">
        <f>K$1*Sheet1!M10407</f>
        <v>0</v>
      </c>
      <c r="L10407">
        <f>L$1*Sheet1!N10407</f>
        <v>-0.338767</v>
      </c>
      <c r="M10407">
        <f>M$1*Sheet1!O10407</f>
        <v>0</v>
      </c>
      <c r="N10407">
        <f>N$1*Sheet1!P10407</f>
        <v>0</v>
      </c>
      <c r="O10407">
        <f>O$1*Sheet1!Q10407</f>
        <v>-0.416391988615607</v>
      </c>
      <c r="P10407">
        <f>P$1*Sheet1!R10407</f>
        <v>0</v>
      </c>
      <c r="Q10407">
        <f>Q$1*Sheet1!S10407</f>
        <v>0</v>
      </c>
      <c r="R10407">
        <f>R$1*Sheet1!T10407</f>
        <v>0</v>
      </c>
      <c r="S10407">
        <f>S$1*Sheet1!U10407</f>
        <v>0</v>
      </c>
      <c r="T10407">
        <f>T$1*Sheet1!V10407</f>
        <v>0</v>
      </c>
      <c r="U10407">
        <f>U$1*Sheet1!W10407</f>
        <v>0</v>
      </c>
      <c r="V10407">
        <f>V$1*Sheet1!X10407</f>
        <v>0.0729133</v>
      </c>
      <c r="W10407">
        <f>W$1*Sheet1!Y10407</f>
        <v>0</v>
      </c>
      <c r="X10407">
        <f>X$1*Sheet1!Z10407</f>
        <v>0</v>
      </c>
      <c r="Y10407">
        <f>Y$1*Sheet1!AA10407</f>
        <v>0</v>
      </c>
      <c r="Z10407">
        <f>Z$1*Sheet1!AB10407</f>
        <v>0</v>
      </c>
      <c r="AA10407">
        <f>AA$1*Sheet1!AC10407</f>
        <v>-1.55714996194839</v>
      </c>
      <c r="AB10407">
        <f>AB$1*Sheet1!AD10407</f>
        <v>0</v>
      </c>
      <c r="AC10407">
        <f>AC$1*Sheet1!AE10407</f>
        <v>0.733872854021945</v>
      </c>
      <c r="AD10407">
        <f>AD$1*Sheet1!AF10407</f>
        <v>0.162981742761446</v>
      </c>
      <c r="AE10407" s="4">
        <v>-2.366</v>
      </c>
      <c r="AF10407">
        <f t="shared" si="486"/>
        <v>-3.70854105378061</v>
      </c>
      <c r="AG10407">
        <f t="shared" si="487"/>
        <v>1</v>
      </c>
      <c r="AH10407">
        <f t="shared" si="488"/>
        <v>0</v>
      </c>
      <c r="AI10407">
        <v>0</v>
      </c>
      <c r="AJ10407">
        <v>1</v>
      </c>
    </row>
    <row r="10408" spans="1:36">
      <c r="A10408">
        <v>626</v>
      </c>
      <c r="B10408">
        <v>2018</v>
      </c>
      <c r="C10408">
        <v>0</v>
      </c>
      <c r="G10408">
        <f>G$1*Sheet1!I10408</f>
        <v>0</v>
      </c>
      <c r="H10408">
        <f>H$1*Sheet1!J10408</f>
        <v>0</v>
      </c>
      <c r="I10408">
        <f>I$1*Sheet1!K10408</f>
        <v>0</v>
      </c>
      <c r="J10408">
        <f>J$1*Sheet1!L10408</f>
        <v>0</v>
      </c>
      <c r="K10408">
        <f>K$1*Sheet1!M10408</f>
        <v>0</v>
      </c>
      <c r="L10408">
        <f>L$1*Sheet1!N10408</f>
        <v>-1.3049861</v>
      </c>
      <c r="M10408">
        <f>M$1*Sheet1!O10408</f>
        <v>0</v>
      </c>
      <c r="N10408">
        <f>N$1*Sheet1!P10408</f>
        <v>0</v>
      </c>
      <c r="O10408">
        <f>O$1*Sheet1!Q10408</f>
        <v>-0.0108385555996579</v>
      </c>
      <c r="P10408">
        <f>P$1*Sheet1!R10408</f>
        <v>0</v>
      </c>
      <c r="Q10408">
        <f>Q$1*Sheet1!S10408</f>
        <v>0</v>
      </c>
      <c r="R10408">
        <f>R$1*Sheet1!T10408</f>
        <v>0</v>
      </c>
      <c r="S10408">
        <f>S$1*Sheet1!U10408</f>
        <v>0</v>
      </c>
      <c r="T10408">
        <f>T$1*Sheet1!V10408</f>
        <v>0</v>
      </c>
      <c r="U10408">
        <f>U$1*Sheet1!W10408</f>
        <v>0</v>
      </c>
      <c r="V10408">
        <f>V$1*Sheet1!X10408</f>
        <v>0.1135576</v>
      </c>
      <c r="W10408">
        <f>W$1*Sheet1!Y10408</f>
        <v>0</v>
      </c>
      <c r="X10408">
        <f>X$1*Sheet1!Z10408</f>
        <v>0</v>
      </c>
      <c r="Y10408">
        <f>Y$1*Sheet1!AA10408</f>
        <v>0</v>
      </c>
      <c r="Z10408">
        <f>Z$1*Sheet1!AB10408</f>
        <v>0</v>
      </c>
      <c r="AA10408">
        <f>AA$1*Sheet1!AC10408</f>
        <v>-1.27532999289036</v>
      </c>
      <c r="AB10408">
        <f>AB$1*Sheet1!AD10408</f>
        <v>0</v>
      </c>
      <c r="AC10408">
        <f>AC$1*Sheet1!AE10408</f>
        <v>0.684840934126437</v>
      </c>
      <c r="AD10408">
        <f>AD$1*Sheet1!AF10408</f>
        <v>0.173232126436217</v>
      </c>
      <c r="AE10408" s="4">
        <v>-2.366</v>
      </c>
      <c r="AF10408">
        <f t="shared" si="486"/>
        <v>-3.98552398792736</v>
      </c>
      <c r="AG10408">
        <f t="shared" si="487"/>
        <v>0</v>
      </c>
      <c r="AH10408">
        <f t="shared" si="488"/>
        <v>1</v>
      </c>
      <c r="AI10408">
        <v>0</v>
      </c>
      <c r="AJ10408">
        <v>1</v>
      </c>
    </row>
    <row r="10409" spans="1:36">
      <c r="A10409">
        <v>628</v>
      </c>
      <c r="B10409">
        <v>2018</v>
      </c>
      <c r="C10409">
        <v>0</v>
      </c>
      <c r="G10409">
        <f>G$1*Sheet1!I10409</f>
        <v>-2.503</v>
      </c>
      <c r="H10409">
        <f>H$1*Sheet1!J10409</f>
        <v>0</v>
      </c>
      <c r="I10409">
        <f>I$1*Sheet1!K10409</f>
        <v>0</v>
      </c>
      <c r="J10409">
        <f>J$1*Sheet1!L10409</f>
        <v>0</v>
      </c>
      <c r="K10409">
        <f>K$1*Sheet1!M10409</f>
        <v>0</v>
      </c>
      <c r="L10409">
        <f>L$1*Sheet1!N10409</f>
        <v>-0.0368511</v>
      </c>
      <c r="M10409">
        <f>M$1*Sheet1!O10409</f>
        <v>0</v>
      </c>
      <c r="N10409">
        <f>N$1*Sheet1!P10409</f>
        <v>0</v>
      </c>
      <c r="O10409">
        <f>O$1*Sheet1!Q10409</f>
        <v>-0.0921285765186914</v>
      </c>
      <c r="P10409">
        <f>P$1*Sheet1!R10409</f>
        <v>0</v>
      </c>
      <c r="Q10409">
        <f>Q$1*Sheet1!S10409</f>
        <v>0</v>
      </c>
      <c r="R10409">
        <f>R$1*Sheet1!T10409</f>
        <v>0</v>
      </c>
      <c r="S10409">
        <f>S$1*Sheet1!U10409</f>
        <v>0</v>
      </c>
      <c r="T10409">
        <f>T$1*Sheet1!V10409</f>
        <v>0</v>
      </c>
      <c r="U10409">
        <f>U$1*Sheet1!W10409</f>
        <v>0</v>
      </c>
      <c r="V10409">
        <f>V$1*Sheet1!X10409</f>
        <v>0.0733464</v>
      </c>
      <c r="W10409">
        <f>W$1*Sheet1!Y10409</f>
        <v>0</v>
      </c>
      <c r="X10409">
        <f>X$1*Sheet1!Z10409</f>
        <v>0</v>
      </c>
      <c r="Y10409">
        <f>Y$1*Sheet1!AA10409</f>
        <v>0</v>
      </c>
      <c r="Z10409">
        <f>Z$1*Sheet1!AB10409</f>
        <v>0</v>
      </c>
      <c r="AA10409">
        <f>AA$1*Sheet1!AC10409</f>
        <v>-1.04349003124237</v>
      </c>
      <c r="AB10409">
        <f>AB$1*Sheet1!AD10409</f>
        <v>0</v>
      </c>
      <c r="AC10409">
        <f>AC$1*Sheet1!AE10409</f>
        <v>0.880187326783063</v>
      </c>
      <c r="AD10409">
        <f>AD$1*Sheet1!AF10409</f>
        <v>0.0552615475678083</v>
      </c>
      <c r="AE10409" s="4">
        <v>-2.366</v>
      </c>
      <c r="AF10409">
        <f t="shared" si="486"/>
        <v>-5.03267443341019</v>
      </c>
      <c r="AG10409">
        <f t="shared" si="487"/>
        <v>0</v>
      </c>
      <c r="AH10409">
        <f t="shared" si="488"/>
        <v>1</v>
      </c>
      <c r="AI10409">
        <v>0</v>
      </c>
      <c r="AJ10409">
        <v>1</v>
      </c>
    </row>
    <row r="10410" spans="1:36">
      <c r="A10410">
        <v>629</v>
      </c>
      <c r="B10410">
        <v>2018</v>
      </c>
      <c r="C10410">
        <v>0</v>
      </c>
      <c r="G10410">
        <f>G$1*Sheet1!I10410</f>
        <v>-2.503</v>
      </c>
      <c r="H10410">
        <f>H$1*Sheet1!J10410</f>
        <v>0</v>
      </c>
      <c r="I10410">
        <f>I$1*Sheet1!K10410</f>
        <v>0</v>
      </c>
      <c r="J10410">
        <f>J$1*Sheet1!L10410</f>
        <v>0</v>
      </c>
      <c r="K10410">
        <f>K$1*Sheet1!M10410</f>
        <v>0</v>
      </c>
      <c r="L10410">
        <f>L$1*Sheet1!N10410</f>
        <v>-0.8621085</v>
      </c>
      <c r="M10410">
        <f>M$1*Sheet1!O10410</f>
        <v>0</v>
      </c>
      <c r="N10410">
        <f>N$1*Sheet1!P10410</f>
        <v>0</v>
      </c>
      <c r="O10410">
        <f>O$1*Sheet1!Q10410</f>
        <v>0</v>
      </c>
      <c r="P10410">
        <f>P$1*Sheet1!R10410</f>
        <v>0</v>
      </c>
      <c r="Q10410">
        <f>Q$1*Sheet1!S10410</f>
        <v>0</v>
      </c>
      <c r="R10410">
        <f>R$1*Sheet1!T10410</f>
        <v>0</v>
      </c>
      <c r="S10410">
        <f>S$1*Sheet1!U10410</f>
        <v>0</v>
      </c>
      <c r="T10410">
        <f>T$1*Sheet1!V10410</f>
        <v>0</v>
      </c>
      <c r="U10410">
        <f>U$1*Sheet1!W10410</f>
        <v>0</v>
      </c>
      <c r="V10410">
        <f>V$1*Sheet1!X10410</f>
        <v>0.1419409</v>
      </c>
      <c r="W10410">
        <f>W$1*Sheet1!Y10410</f>
        <v>0</v>
      </c>
      <c r="X10410">
        <f>X$1*Sheet1!Z10410</f>
        <v>0</v>
      </c>
      <c r="Y10410">
        <f>Y$1*Sheet1!AA10410</f>
        <v>0</v>
      </c>
      <c r="Z10410">
        <f>Z$1*Sheet1!AB10410</f>
        <v>0</v>
      </c>
      <c r="AA10410">
        <f>AA$1*Sheet1!AC10410</f>
        <v>-1.26420004606247</v>
      </c>
      <c r="AB10410">
        <f>AB$1*Sheet1!AD10410</f>
        <v>0</v>
      </c>
      <c r="AC10410">
        <f>AC$1*Sheet1!AE10410</f>
        <v>0.352898967913728</v>
      </c>
      <c r="AD10410">
        <f>AD$1*Sheet1!AF10410</f>
        <v>0.174703803465218</v>
      </c>
      <c r="AE10410" s="4">
        <v>-2.366</v>
      </c>
      <c r="AF10410">
        <f t="shared" si="486"/>
        <v>-6.32576487468352</v>
      </c>
      <c r="AG10410">
        <f t="shared" si="487"/>
        <v>0</v>
      </c>
      <c r="AH10410">
        <f t="shared" si="488"/>
        <v>1</v>
      </c>
      <c r="AI10410">
        <v>0</v>
      </c>
      <c r="AJ10410">
        <v>1</v>
      </c>
    </row>
    <row r="10411" spans="1:36">
      <c r="A10411">
        <v>630</v>
      </c>
      <c r="B10411">
        <v>2018</v>
      </c>
      <c r="C10411">
        <v>0</v>
      </c>
      <c r="G10411">
        <f>G$1*Sheet1!I10411</f>
        <v>-2.503</v>
      </c>
      <c r="H10411">
        <f>H$1*Sheet1!J10411</f>
        <v>0</v>
      </c>
      <c r="I10411">
        <f>I$1*Sheet1!K10411</f>
        <v>0</v>
      </c>
      <c r="J10411">
        <f>J$1*Sheet1!L10411</f>
        <v>0</v>
      </c>
      <c r="K10411">
        <f>K$1*Sheet1!M10411</f>
        <v>0</v>
      </c>
      <c r="L10411">
        <f>L$1*Sheet1!N10411</f>
        <v>-0.8878177</v>
      </c>
      <c r="M10411">
        <f>M$1*Sheet1!O10411</f>
        <v>0</v>
      </c>
      <c r="N10411">
        <f>N$1*Sheet1!P10411</f>
        <v>0</v>
      </c>
      <c r="O10411">
        <f>O$1*Sheet1!Q10411</f>
        <v>-0.0874212576054334</v>
      </c>
      <c r="P10411">
        <f>P$1*Sheet1!R10411</f>
        <v>0</v>
      </c>
      <c r="Q10411">
        <f>Q$1*Sheet1!S10411</f>
        <v>0</v>
      </c>
      <c r="R10411">
        <f>R$1*Sheet1!T10411</f>
        <v>0</v>
      </c>
      <c r="S10411">
        <f>S$1*Sheet1!U10411</f>
        <v>0</v>
      </c>
      <c r="T10411">
        <f>T$1*Sheet1!V10411</f>
        <v>0</v>
      </c>
      <c r="U10411">
        <f>U$1*Sheet1!W10411</f>
        <v>0</v>
      </c>
      <c r="V10411">
        <f>V$1*Sheet1!X10411</f>
        <v>0.066429</v>
      </c>
      <c r="W10411">
        <f>W$1*Sheet1!Y10411</f>
        <v>0</v>
      </c>
      <c r="X10411">
        <f>X$1*Sheet1!Z10411</f>
        <v>0</v>
      </c>
      <c r="Y10411">
        <f>Y$1*Sheet1!AA10411</f>
        <v>0</v>
      </c>
      <c r="Z10411">
        <f>Z$1*Sheet1!AB10411</f>
        <v>0</v>
      </c>
      <c r="AA10411">
        <f>AA$1*Sheet1!AC10411</f>
        <v>-0.967049973964692</v>
      </c>
      <c r="AB10411">
        <f>AB$1*Sheet1!AD10411</f>
        <v>0</v>
      </c>
      <c r="AC10411">
        <f>AC$1*Sheet1!AE10411</f>
        <v>0.910105536613242</v>
      </c>
      <c r="AD10411">
        <f>AD$1*Sheet1!AF10411</f>
        <v>0.165526630005019</v>
      </c>
      <c r="AE10411" s="4">
        <v>-2.366</v>
      </c>
      <c r="AF10411">
        <f t="shared" si="486"/>
        <v>-5.66922776495186</v>
      </c>
      <c r="AG10411">
        <f t="shared" si="487"/>
        <v>0</v>
      </c>
      <c r="AH10411">
        <f t="shared" si="488"/>
        <v>1</v>
      </c>
      <c r="AI10411">
        <v>0</v>
      </c>
      <c r="AJ10411">
        <v>1</v>
      </c>
    </row>
    <row r="10412" spans="1:36">
      <c r="A10412">
        <v>632</v>
      </c>
      <c r="B10412">
        <v>2018</v>
      </c>
      <c r="C10412">
        <v>0</v>
      </c>
      <c r="G10412">
        <f>G$1*Sheet1!I10412</f>
        <v>-2.503</v>
      </c>
      <c r="H10412">
        <f>H$1*Sheet1!J10412</f>
        <v>0</v>
      </c>
      <c r="I10412">
        <f>I$1*Sheet1!K10412</f>
        <v>0</v>
      </c>
      <c r="J10412">
        <f>J$1*Sheet1!L10412</f>
        <v>0</v>
      </c>
      <c r="K10412">
        <f>K$1*Sheet1!M10412</f>
        <v>0</v>
      </c>
      <c r="L10412">
        <f>L$1*Sheet1!N10412</f>
        <v>-1.3093135</v>
      </c>
      <c r="M10412">
        <f>M$1*Sheet1!O10412</f>
        <v>0</v>
      </c>
      <c r="N10412">
        <f>N$1*Sheet1!P10412</f>
        <v>0</v>
      </c>
      <c r="O10412">
        <f>O$1*Sheet1!Q10412</f>
        <v>-0.184857372002536</v>
      </c>
      <c r="P10412">
        <f>P$1*Sheet1!R10412</f>
        <v>0</v>
      </c>
      <c r="Q10412">
        <f>Q$1*Sheet1!S10412</f>
        <v>0</v>
      </c>
      <c r="R10412">
        <f>R$1*Sheet1!T10412</f>
        <v>0</v>
      </c>
      <c r="S10412">
        <f>S$1*Sheet1!U10412</f>
        <v>0</v>
      </c>
      <c r="T10412">
        <f>T$1*Sheet1!V10412</f>
        <v>0</v>
      </c>
      <c r="U10412">
        <f>U$1*Sheet1!W10412</f>
        <v>0</v>
      </c>
      <c r="V10412">
        <f>V$1*Sheet1!X10412</f>
        <v>0.0698328</v>
      </c>
      <c r="W10412">
        <f>W$1*Sheet1!Y10412</f>
        <v>0</v>
      </c>
      <c r="X10412">
        <f>X$1*Sheet1!Z10412</f>
        <v>0</v>
      </c>
      <c r="Y10412">
        <f>Y$1*Sheet1!AA10412</f>
        <v>0</v>
      </c>
      <c r="Z10412">
        <f>Z$1*Sheet1!AB10412</f>
        <v>0</v>
      </c>
      <c r="AA10412">
        <f>AA$1*Sheet1!AC10412</f>
        <v>-0.899429998397828</v>
      </c>
      <c r="AB10412">
        <f>AB$1*Sheet1!AD10412</f>
        <v>0</v>
      </c>
      <c r="AC10412">
        <f>AC$1*Sheet1!AE10412</f>
        <v>0.746080115021508</v>
      </c>
      <c r="AD10412">
        <f>AD$1*Sheet1!AF10412</f>
        <v>0.200573557583823</v>
      </c>
      <c r="AE10412" s="4">
        <v>-2.366</v>
      </c>
      <c r="AF10412">
        <f t="shared" si="486"/>
        <v>-6.24611439779503</v>
      </c>
      <c r="AG10412">
        <f t="shared" si="487"/>
        <v>0</v>
      </c>
      <c r="AH10412">
        <f t="shared" si="488"/>
        <v>1</v>
      </c>
      <c r="AI10412">
        <v>0</v>
      </c>
      <c r="AJ10412">
        <v>1</v>
      </c>
    </row>
    <row r="10413" spans="1:36">
      <c r="A10413">
        <v>637</v>
      </c>
      <c r="B10413">
        <v>2018</v>
      </c>
      <c r="C10413">
        <v>0</v>
      </c>
      <c r="G10413">
        <f>G$1*Sheet1!I10413</f>
        <v>-2.503</v>
      </c>
      <c r="H10413">
        <f>H$1*Sheet1!J10413</f>
        <v>0</v>
      </c>
      <c r="I10413">
        <f>I$1*Sheet1!K10413</f>
        <v>0</v>
      </c>
      <c r="J10413">
        <f>J$1*Sheet1!L10413</f>
        <v>0</v>
      </c>
      <c r="K10413">
        <f>K$1*Sheet1!M10413</f>
        <v>0</v>
      </c>
      <c r="L10413">
        <f>L$1*Sheet1!N10413</f>
        <v>-0.7177621</v>
      </c>
      <c r="M10413">
        <f>M$1*Sheet1!O10413</f>
        <v>0</v>
      </c>
      <c r="N10413">
        <f>N$1*Sheet1!P10413</f>
        <v>0</v>
      </c>
      <c r="O10413">
        <f>O$1*Sheet1!Q10413</f>
        <v>-0.201980120326177</v>
      </c>
      <c r="P10413">
        <f>P$1*Sheet1!R10413</f>
        <v>0</v>
      </c>
      <c r="Q10413">
        <f>Q$1*Sheet1!S10413</f>
        <v>0</v>
      </c>
      <c r="R10413">
        <f>R$1*Sheet1!T10413</f>
        <v>0</v>
      </c>
      <c r="S10413">
        <f>S$1*Sheet1!U10413</f>
        <v>0</v>
      </c>
      <c r="T10413">
        <f>T$1*Sheet1!V10413</f>
        <v>0</v>
      </c>
      <c r="U10413">
        <f>U$1*Sheet1!W10413</f>
        <v>0</v>
      </c>
      <c r="V10413">
        <f>V$1*Sheet1!X10413</f>
        <v>0.1420568</v>
      </c>
      <c r="W10413">
        <f>W$1*Sheet1!Y10413</f>
        <v>0</v>
      </c>
      <c r="X10413">
        <f>X$1*Sheet1!Z10413</f>
        <v>0</v>
      </c>
      <c r="Y10413">
        <f>Y$1*Sheet1!AA10413</f>
        <v>0</v>
      </c>
      <c r="Z10413">
        <f>Z$1*Sheet1!AB10413</f>
        <v>0</v>
      </c>
      <c r="AA10413">
        <f>AA$1*Sheet1!AC10413</f>
        <v>-0.995820000350475</v>
      </c>
      <c r="AB10413">
        <f>AB$1*Sheet1!AD10413</f>
        <v>0</v>
      </c>
      <c r="AC10413">
        <f>AC$1*Sheet1!AE10413</f>
        <v>0.643416324025748</v>
      </c>
      <c r="AD10413">
        <f>AD$1*Sheet1!AF10413</f>
        <v>0.212366563404961</v>
      </c>
      <c r="AE10413" s="4">
        <v>-2.366</v>
      </c>
      <c r="AF10413">
        <f t="shared" si="486"/>
        <v>-5.78672253324594</v>
      </c>
      <c r="AG10413">
        <f t="shared" si="487"/>
        <v>0</v>
      </c>
      <c r="AH10413">
        <f t="shared" si="488"/>
        <v>1</v>
      </c>
      <c r="AI10413">
        <v>0</v>
      </c>
      <c r="AJ10413">
        <v>1</v>
      </c>
    </row>
    <row r="10414" spans="1:36">
      <c r="A10414">
        <v>638</v>
      </c>
      <c r="B10414">
        <v>2018</v>
      </c>
      <c r="C10414">
        <v>0</v>
      </c>
      <c r="G10414">
        <f>G$1*Sheet1!I10414</f>
        <v>-2.503</v>
      </c>
      <c r="H10414">
        <f>H$1*Sheet1!J10414</f>
        <v>0</v>
      </c>
      <c r="I10414">
        <f>I$1*Sheet1!K10414</f>
        <v>0</v>
      </c>
      <c r="J10414">
        <f>J$1*Sheet1!L10414</f>
        <v>0</v>
      </c>
      <c r="K10414">
        <f>K$1*Sheet1!M10414</f>
        <v>0</v>
      </c>
      <c r="L10414">
        <f>L$1*Sheet1!N10414</f>
        <v>-0.0148764</v>
      </c>
      <c r="M10414">
        <f>M$1*Sheet1!O10414</f>
        <v>0</v>
      </c>
      <c r="N10414">
        <f>N$1*Sheet1!P10414</f>
        <v>0</v>
      </c>
      <c r="O10414">
        <f>O$1*Sheet1!Q10414</f>
        <v>-0.515478932575992</v>
      </c>
      <c r="P10414">
        <f>P$1*Sheet1!R10414</f>
        <v>0</v>
      </c>
      <c r="Q10414">
        <f>Q$1*Sheet1!S10414</f>
        <v>0</v>
      </c>
      <c r="R10414">
        <f>R$1*Sheet1!T10414</f>
        <v>0</v>
      </c>
      <c r="S10414">
        <f>S$1*Sheet1!U10414</f>
        <v>0</v>
      </c>
      <c r="T10414">
        <f>T$1*Sheet1!V10414</f>
        <v>0</v>
      </c>
      <c r="U10414">
        <f>U$1*Sheet1!W10414</f>
        <v>0</v>
      </c>
      <c r="V10414">
        <f>V$1*Sheet1!X10414</f>
        <v>0.0670756</v>
      </c>
      <c r="W10414">
        <f>W$1*Sheet1!Y10414</f>
        <v>0</v>
      </c>
      <c r="X10414">
        <f>X$1*Sheet1!Z10414</f>
        <v>0</v>
      </c>
      <c r="Y10414">
        <f>Y$1*Sheet1!AA10414</f>
        <v>0</v>
      </c>
      <c r="Z10414">
        <f>Z$1*Sheet1!AB10414</f>
        <v>0</v>
      </c>
      <c r="AA10414">
        <f>AA$1*Sheet1!AC10414</f>
        <v>-0.922529972612859</v>
      </c>
      <c r="AB10414">
        <f>AB$1*Sheet1!AD10414</f>
        <v>0</v>
      </c>
      <c r="AC10414">
        <f>AC$1*Sheet1!AE10414</f>
        <v>0.960602157489945</v>
      </c>
      <c r="AD10414">
        <f>AD$1*Sheet1!AF10414</f>
        <v>0.106592895244949</v>
      </c>
      <c r="AE10414" s="4">
        <v>-2.366</v>
      </c>
      <c r="AF10414">
        <f t="shared" si="486"/>
        <v>-5.18761465245396</v>
      </c>
      <c r="AG10414">
        <f t="shared" si="487"/>
        <v>0</v>
      </c>
      <c r="AH10414">
        <f t="shared" si="488"/>
        <v>1</v>
      </c>
      <c r="AI10414">
        <v>0</v>
      </c>
      <c r="AJ10414">
        <v>1</v>
      </c>
    </row>
    <row r="10415" spans="1:36">
      <c r="A10415">
        <v>652</v>
      </c>
      <c r="B10415">
        <v>2018</v>
      </c>
      <c r="C10415">
        <v>0</v>
      </c>
      <c r="G10415">
        <f>G$1*Sheet1!I10415</f>
        <v>-2.503</v>
      </c>
      <c r="H10415">
        <f>H$1*Sheet1!J10415</f>
        <v>0</v>
      </c>
      <c r="I10415">
        <f>I$1*Sheet1!K10415</f>
        <v>0</v>
      </c>
      <c r="J10415">
        <f>J$1*Sheet1!L10415</f>
        <v>0</v>
      </c>
      <c r="K10415">
        <f>K$1*Sheet1!M10415</f>
        <v>0</v>
      </c>
      <c r="L10415">
        <f>L$1*Sheet1!N10415</f>
        <v>-0.0379962</v>
      </c>
      <c r="M10415">
        <f>M$1*Sheet1!O10415</f>
        <v>0</v>
      </c>
      <c r="N10415">
        <f>N$1*Sheet1!P10415</f>
        <v>0</v>
      </c>
      <c r="O10415">
        <f>O$1*Sheet1!Q10415</f>
        <v>-0.646238614509175</v>
      </c>
      <c r="P10415">
        <f>P$1*Sheet1!R10415</f>
        <v>0</v>
      </c>
      <c r="Q10415">
        <f>Q$1*Sheet1!S10415</f>
        <v>0</v>
      </c>
      <c r="R10415">
        <f>R$1*Sheet1!T10415</f>
        <v>0</v>
      </c>
      <c r="S10415">
        <f>S$1*Sheet1!U10415</f>
        <v>0</v>
      </c>
      <c r="T10415">
        <f>T$1*Sheet1!V10415</f>
        <v>0</v>
      </c>
      <c r="U10415">
        <f>U$1*Sheet1!W10415</f>
        <v>0</v>
      </c>
      <c r="V10415">
        <f>V$1*Sheet1!X10415</f>
        <v>0.0656177</v>
      </c>
      <c r="W10415">
        <f>W$1*Sheet1!Y10415</f>
        <v>0</v>
      </c>
      <c r="X10415">
        <f>X$1*Sheet1!Z10415</f>
        <v>0</v>
      </c>
      <c r="Y10415">
        <f>Y$1*Sheet1!AA10415</f>
        <v>0</v>
      </c>
      <c r="Z10415">
        <f>Z$1*Sheet1!AB10415</f>
        <v>0</v>
      </c>
      <c r="AA10415">
        <f>AA$1*Sheet1!AC10415</f>
        <v>-0.785609993040562</v>
      </c>
      <c r="AB10415">
        <f>AB$1*Sheet1!AD10415</f>
        <v>0</v>
      </c>
      <c r="AC10415">
        <f>AC$1*Sheet1!AE10415</f>
        <v>0.986216292419867</v>
      </c>
      <c r="AD10415">
        <f>AD$1*Sheet1!AF10415</f>
        <v>0.198356571894879</v>
      </c>
      <c r="AE10415" s="4">
        <v>-2.366</v>
      </c>
      <c r="AF10415">
        <f t="shared" si="486"/>
        <v>-5.08865424323499</v>
      </c>
      <c r="AG10415">
        <f t="shared" si="487"/>
        <v>0</v>
      </c>
      <c r="AH10415">
        <f t="shared" si="488"/>
        <v>1</v>
      </c>
      <c r="AI10415">
        <v>0</v>
      </c>
      <c r="AJ10415">
        <v>1</v>
      </c>
    </row>
    <row r="10416" spans="1:36">
      <c r="A10416">
        <v>656</v>
      </c>
      <c r="B10416">
        <v>2018</v>
      </c>
      <c r="C10416">
        <v>0</v>
      </c>
      <c r="G10416">
        <f>G$1*Sheet1!I10416</f>
        <v>-2.503</v>
      </c>
      <c r="H10416">
        <f>H$1*Sheet1!J10416</f>
        <v>0</v>
      </c>
      <c r="I10416">
        <f>I$1*Sheet1!K10416</f>
        <v>0</v>
      </c>
      <c r="J10416">
        <f>J$1*Sheet1!L10416</f>
        <v>0</v>
      </c>
      <c r="K10416">
        <f>K$1*Sheet1!M10416</f>
        <v>0</v>
      </c>
      <c r="L10416">
        <f>L$1*Sheet1!N10416</f>
        <v>-0.3859416</v>
      </c>
      <c r="M10416">
        <f>M$1*Sheet1!O10416</f>
        <v>0</v>
      </c>
      <c r="N10416">
        <f>N$1*Sheet1!P10416</f>
        <v>0</v>
      </c>
      <c r="O10416">
        <f>O$1*Sheet1!Q10416</f>
        <v>-0.316818797155692</v>
      </c>
      <c r="P10416">
        <f>P$1*Sheet1!R10416</f>
        <v>0</v>
      </c>
      <c r="Q10416">
        <f>Q$1*Sheet1!S10416</f>
        <v>0</v>
      </c>
      <c r="R10416">
        <f>R$1*Sheet1!T10416</f>
        <v>0</v>
      </c>
      <c r="S10416">
        <f>S$1*Sheet1!U10416</f>
        <v>0</v>
      </c>
      <c r="T10416">
        <f>T$1*Sheet1!V10416</f>
        <v>0</v>
      </c>
      <c r="U10416">
        <f>U$1*Sheet1!W10416</f>
        <v>0</v>
      </c>
      <c r="V10416">
        <f>V$1*Sheet1!X10416</f>
        <v>0.0883951</v>
      </c>
      <c r="W10416">
        <f>W$1*Sheet1!Y10416</f>
        <v>0</v>
      </c>
      <c r="X10416">
        <f>X$1*Sheet1!Z10416</f>
        <v>0</v>
      </c>
      <c r="Y10416">
        <f>Y$1*Sheet1!AA10416</f>
        <v>0</v>
      </c>
      <c r="Z10416">
        <f>Z$1*Sheet1!AB10416</f>
        <v>0</v>
      </c>
      <c r="AA10416">
        <f>AA$1*Sheet1!AC10416</f>
        <v>-1.14512998437881</v>
      </c>
      <c r="AB10416">
        <f>AB$1*Sheet1!AD10416</f>
        <v>0</v>
      </c>
      <c r="AC10416">
        <f>AC$1*Sheet1!AE10416</f>
        <v>0.961065213553057</v>
      </c>
      <c r="AD10416">
        <f>AD$1*Sheet1!AF10416</f>
        <v>0.134547772206538</v>
      </c>
      <c r="AE10416" s="4">
        <v>-2.366</v>
      </c>
      <c r="AF10416">
        <f t="shared" si="486"/>
        <v>-5.53288229577491</v>
      </c>
      <c r="AG10416">
        <f t="shared" si="487"/>
        <v>0</v>
      </c>
      <c r="AH10416">
        <f t="shared" si="488"/>
        <v>1</v>
      </c>
      <c r="AI10416">
        <v>0</v>
      </c>
      <c r="AJ10416">
        <v>1</v>
      </c>
    </row>
    <row r="10417" spans="1:36">
      <c r="A10417">
        <v>657</v>
      </c>
      <c r="B10417">
        <v>2018</v>
      </c>
      <c r="C10417">
        <v>0</v>
      </c>
      <c r="G10417">
        <f>G$1*Sheet1!I10417</f>
        <v>-2.503</v>
      </c>
      <c r="H10417">
        <f>H$1*Sheet1!J10417</f>
        <v>0</v>
      </c>
      <c r="I10417">
        <f>I$1*Sheet1!K10417</f>
        <v>0</v>
      </c>
      <c r="J10417">
        <f>J$1*Sheet1!L10417</f>
        <v>0</v>
      </c>
      <c r="K10417">
        <f>K$1*Sheet1!M10417</f>
        <v>0</v>
      </c>
      <c r="L10417">
        <f>L$1*Sheet1!N10417</f>
        <v>-0.0973258</v>
      </c>
      <c r="M10417">
        <f>M$1*Sheet1!O10417</f>
        <v>0</v>
      </c>
      <c r="N10417">
        <f>N$1*Sheet1!P10417</f>
        <v>0</v>
      </c>
      <c r="O10417">
        <f>O$1*Sheet1!Q10417</f>
        <v>0</v>
      </c>
      <c r="P10417">
        <f>P$1*Sheet1!R10417</f>
        <v>0</v>
      </c>
      <c r="Q10417">
        <f>Q$1*Sheet1!S10417</f>
        <v>0</v>
      </c>
      <c r="R10417">
        <f>R$1*Sheet1!T10417</f>
        <v>0</v>
      </c>
      <c r="S10417">
        <f>S$1*Sheet1!U10417</f>
        <v>0</v>
      </c>
      <c r="T10417">
        <f>T$1*Sheet1!V10417</f>
        <v>0</v>
      </c>
      <c r="U10417">
        <f>U$1*Sheet1!W10417</f>
        <v>0</v>
      </c>
      <c r="V10417">
        <f>V$1*Sheet1!X10417</f>
        <v>0.0837408</v>
      </c>
      <c r="W10417">
        <f>W$1*Sheet1!Y10417</f>
        <v>0</v>
      </c>
      <c r="X10417">
        <f>X$1*Sheet1!Z10417</f>
        <v>0</v>
      </c>
      <c r="Y10417">
        <f>Y$1*Sheet1!AA10417</f>
        <v>0</v>
      </c>
      <c r="Z10417">
        <f>Z$1*Sheet1!AB10417</f>
        <v>0</v>
      </c>
      <c r="AA10417">
        <f>AA$1*Sheet1!AC10417</f>
        <v>-1.37843997091055</v>
      </c>
      <c r="AB10417">
        <f>AB$1*Sheet1!AD10417</f>
        <v>0</v>
      </c>
      <c r="AC10417">
        <f>AC$1*Sheet1!AE10417</f>
        <v>0.591531710858503</v>
      </c>
      <c r="AD10417">
        <f>AD$1*Sheet1!AF10417</f>
        <v>0.15789457985346</v>
      </c>
      <c r="AE10417" s="4">
        <v>-2.366</v>
      </c>
      <c r="AF10417">
        <f t="shared" si="486"/>
        <v>-5.51159868019859</v>
      </c>
      <c r="AG10417">
        <f t="shared" si="487"/>
        <v>0</v>
      </c>
      <c r="AH10417">
        <f t="shared" si="488"/>
        <v>1</v>
      </c>
      <c r="AI10417">
        <v>0</v>
      </c>
      <c r="AJ10417">
        <v>1</v>
      </c>
    </row>
    <row r="10418" spans="1:36">
      <c r="A10418">
        <v>659</v>
      </c>
      <c r="B10418">
        <v>2018</v>
      </c>
      <c r="C10418">
        <v>0</v>
      </c>
      <c r="G10418">
        <f>G$1*Sheet1!I10418</f>
        <v>-2.503</v>
      </c>
      <c r="H10418">
        <f>H$1*Sheet1!J10418</f>
        <v>0</v>
      </c>
      <c r="I10418">
        <f>I$1*Sheet1!K10418</f>
        <v>0</v>
      </c>
      <c r="J10418">
        <f>J$1*Sheet1!L10418</f>
        <v>0</v>
      </c>
      <c r="K10418">
        <f>K$1*Sheet1!M10418</f>
        <v>0</v>
      </c>
      <c r="L10418">
        <f>L$1*Sheet1!N10418</f>
        <v>-0.0946715</v>
      </c>
      <c r="M10418">
        <f>M$1*Sheet1!O10418</f>
        <v>0</v>
      </c>
      <c r="N10418">
        <f>N$1*Sheet1!P10418</f>
        <v>0</v>
      </c>
      <c r="O10418">
        <f>O$1*Sheet1!Q10418</f>
        <v>0</v>
      </c>
      <c r="P10418">
        <f>P$1*Sheet1!R10418</f>
        <v>0</v>
      </c>
      <c r="Q10418">
        <f>Q$1*Sheet1!S10418</f>
        <v>0</v>
      </c>
      <c r="R10418">
        <f>R$1*Sheet1!T10418</f>
        <v>0</v>
      </c>
      <c r="S10418">
        <f>S$1*Sheet1!U10418</f>
        <v>0</v>
      </c>
      <c r="T10418">
        <f>T$1*Sheet1!V10418</f>
        <v>0</v>
      </c>
      <c r="U10418">
        <f>U$1*Sheet1!W10418</f>
        <v>0</v>
      </c>
      <c r="V10418">
        <f>V$1*Sheet1!X10418</f>
        <v>0.0232593</v>
      </c>
      <c r="W10418">
        <f>W$1*Sheet1!Y10418</f>
        <v>0</v>
      </c>
      <c r="X10418">
        <f>X$1*Sheet1!Z10418</f>
        <v>0</v>
      </c>
      <c r="Y10418">
        <f>Y$1*Sheet1!AA10418</f>
        <v>0</v>
      </c>
      <c r="Z10418">
        <f>Z$1*Sheet1!AB10418</f>
        <v>0</v>
      </c>
      <c r="AA10418">
        <f>AA$1*Sheet1!AC10418</f>
        <v>-0.663600005507468</v>
      </c>
      <c r="AB10418">
        <f>AB$1*Sheet1!AD10418</f>
        <v>0</v>
      </c>
      <c r="AC10418">
        <f>AC$1*Sheet1!AE10418</f>
        <v>0.488903034574893</v>
      </c>
      <c r="AD10418">
        <f>AD$1*Sheet1!AF10418</f>
        <v>0.154890028346425</v>
      </c>
      <c r="AE10418" s="4">
        <v>-2.366</v>
      </c>
      <c r="AF10418">
        <f t="shared" si="486"/>
        <v>-4.96021914258615</v>
      </c>
      <c r="AG10418">
        <f t="shared" si="487"/>
        <v>0</v>
      </c>
      <c r="AH10418">
        <f t="shared" si="488"/>
        <v>1</v>
      </c>
      <c r="AI10418">
        <v>0</v>
      </c>
      <c r="AJ10418">
        <v>1</v>
      </c>
    </row>
    <row r="10419" spans="1:36">
      <c r="A10419">
        <v>661</v>
      </c>
      <c r="B10419">
        <v>2018</v>
      </c>
      <c r="C10419">
        <v>0</v>
      </c>
      <c r="G10419">
        <f>G$1*Sheet1!I10419</f>
        <v>-2.503</v>
      </c>
      <c r="H10419">
        <f>H$1*Sheet1!J10419</f>
        <v>0</v>
      </c>
      <c r="I10419">
        <f>I$1*Sheet1!K10419</f>
        <v>0</v>
      </c>
      <c r="J10419">
        <f>J$1*Sheet1!L10419</f>
        <v>0</v>
      </c>
      <c r="K10419">
        <f>K$1*Sheet1!M10419</f>
        <v>0</v>
      </c>
      <c r="L10419">
        <f>L$1*Sheet1!N10419</f>
        <v>-0.100617</v>
      </c>
      <c r="M10419">
        <f>M$1*Sheet1!O10419</f>
        <v>0</v>
      </c>
      <c r="N10419">
        <f>N$1*Sheet1!P10419</f>
        <v>0</v>
      </c>
      <c r="O10419">
        <f>O$1*Sheet1!Q10419</f>
        <v>-0.270404085711535</v>
      </c>
      <c r="P10419">
        <f>P$1*Sheet1!R10419</f>
        <v>0</v>
      </c>
      <c r="Q10419">
        <f>Q$1*Sheet1!S10419</f>
        <v>0</v>
      </c>
      <c r="R10419">
        <f>R$1*Sheet1!T10419</f>
        <v>0</v>
      </c>
      <c r="S10419">
        <f>S$1*Sheet1!U10419</f>
        <v>0</v>
      </c>
      <c r="T10419">
        <f>T$1*Sheet1!V10419</f>
        <v>0</v>
      </c>
      <c r="U10419">
        <f>U$1*Sheet1!W10419</f>
        <v>0</v>
      </c>
      <c r="V10419">
        <f>V$1*Sheet1!X10419</f>
        <v>0.1657431</v>
      </c>
      <c r="W10419">
        <f>W$1*Sheet1!Y10419</f>
        <v>0</v>
      </c>
      <c r="X10419">
        <f>X$1*Sheet1!Z10419</f>
        <v>0</v>
      </c>
      <c r="Y10419">
        <f>Y$1*Sheet1!AA10419</f>
        <v>0</v>
      </c>
      <c r="Z10419">
        <f>Z$1*Sheet1!AB10419</f>
        <v>0</v>
      </c>
      <c r="AA10419">
        <f>AA$1*Sheet1!AC10419</f>
        <v>-0.807029986381532</v>
      </c>
      <c r="AB10419">
        <f>AB$1*Sheet1!AD10419</f>
        <v>0</v>
      </c>
      <c r="AC10419">
        <f>AC$1*Sheet1!AE10419</f>
        <v>0.571756587017431</v>
      </c>
      <c r="AD10419">
        <f>AD$1*Sheet1!AF10419</f>
        <v>0.139448614502064</v>
      </c>
      <c r="AE10419" s="4">
        <v>-2.366</v>
      </c>
      <c r="AF10419">
        <f t="shared" si="486"/>
        <v>-5.17010277057357</v>
      </c>
      <c r="AG10419">
        <f t="shared" si="487"/>
        <v>0</v>
      </c>
      <c r="AH10419">
        <f t="shared" si="488"/>
        <v>1</v>
      </c>
      <c r="AI10419">
        <v>0</v>
      </c>
      <c r="AJ10419">
        <v>1</v>
      </c>
    </row>
    <row r="10420" spans="1:36">
      <c r="A10420">
        <v>667</v>
      </c>
      <c r="B10420">
        <v>2018</v>
      </c>
      <c r="C10420">
        <v>0</v>
      </c>
      <c r="G10420">
        <f>G$1*Sheet1!I10420</f>
        <v>-2.503</v>
      </c>
      <c r="H10420">
        <f>H$1*Sheet1!J10420</f>
        <v>0</v>
      </c>
      <c r="I10420">
        <f>I$1*Sheet1!K10420</f>
        <v>0</v>
      </c>
      <c r="J10420">
        <f>J$1*Sheet1!L10420</f>
        <v>0</v>
      </c>
      <c r="K10420">
        <f>K$1*Sheet1!M10420</f>
        <v>0</v>
      </c>
      <c r="L10420">
        <f>L$1*Sheet1!N10420</f>
        <v>-1.0860586</v>
      </c>
      <c r="M10420">
        <f>M$1*Sheet1!O10420</f>
        <v>0</v>
      </c>
      <c r="N10420">
        <f>N$1*Sheet1!P10420</f>
        <v>0</v>
      </c>
      <c r="O10420">
        <f>O$1*Sheet1!Q10420</f>
        <v>-0.0121415230671015</v>
      </c>
      <c r="P10420">
        <f>P$1*Sheet1!R10420</f>
        <v>0</v>
      </c>
      <c r="Q10420">
        <f>Q$1*Sheet1!S10420</f>
        <v>0</v>
      </c>
      <c r="R10420">
        <f>R$1*Sheet1!T10420</f>
        <v>0</v>
      </c>
      <c r="S10420">
        <f>S$1*Sheet1!U10420</f>
        <v>0</v>
      </c>
      <c r="T10420">
        <f>T$1*Sheet1!V10420</f>
        <v>0</v>
      </c>
      <c r="U10420">
        <f>U$1*Sheet1!W10420</f>
        <v>0</v>
      </c>
      <c r="V10420">
        <f>V$1*Sheet1!X10420</f>
        <v>0.0862174</v>
      </c>
      <c r="W10420">
        <f>W$1*Sheet1!Y10420</f>
        <v>0</v>
      </c>
      <c r="X10420">
        <f>X$1*Sheet1!Z10420</f>
        <v>0</v>
      </c>
      <c r="Y10420">
        <f>Y$1*Sheet1!AA10420</f>
        <v>0</v>
      </c>
      <c r="Z10420">
        <f>Z$1*Sheet1!AB10420</f>
        <v>0</v>
      </c>
      <c r="AA10420">
        <f>AA$1*Sheet1!AC10420</f>
        <v>-0.459270001351833</v>
      </c>
      <c r="AB10420">
        <f>AB$1*Sheet1!AD10420</f>
        <v>0</v>
      </c>
      <c r="AC10420">
        <f>AC$1*Sheet1!AE10420</f>
        <v>0.841792408069733</v>
      </c>
      <c r="AD10420">
        <f>AD$1*Sheet1!AF10420</f>
        <v>0.165834219465629</v>
      </c>
      <c r="AE10420" s="4">
        <v>-2.366</v>
      </c>
      <c r="AF10420">
        <f t="shared" si="486"/>
        <v>-5.33262609688357</v>
      </c>
      <c r="AG10420">
        <f t="shared" si="487"/>
        <v>0</v>
      </c>
      <c r="AH10420">
        <f t="shared" si="488"/>
        <v>1</v>
      </c>
      <c r="AI10420">
        <v>0</v>
      </c>
      <c r="AJ10420">
        <v>1</v>
      </c>
    </row>
    <row r="10421" spans="1:36">
      <c r="A10421">
        <v>668</v>
      </c>
      <c r="B10421">
        <v>2018</v>
      </c>
      <c r="C10421">
        <v>0</v>
      </c>
      <c r="G10421">
        <f>G$1*Sheet1!I10421</f>
        <v>-2.503</v>
      </c>
      <c r="H10421">
        <f>H$1*Sheet1!J10421</f>
        <v>0</v>
      </c>
      <c r="I10421">
        <f>I$1*Sheet1!K10421</f>
        <v>0</v>
      </c>
      <c r="J10421">
        <f>J$1*Sheet1!L10421</f>
        <v>0</v>
      </c>
      <c r="K10421">
        <f>K$1*Sheet1!M10421</f>
        <v>0</v>
      </c>
      <c r="L10421">
        <f>L$1*Sheet1!N10421</f>
        <v>-3.3933922</v>
      </c>
      <c r="M10421">
        <f>M$1*Sheet1!O10421</f>
        <v>0</v>
      </c>
      <c r="N10421">
        <f>N$1*Sheet1!P10421</f>
        <v>0</v>
      </c>
      <c r="O10421">
        <f>O$1*Sheet1!Q10421</f>
        <v>0</v>
      </c>
      <c r="P10421">
        <f>P$1*Sheet1!R10421</f>
        <v>0</v>
      </c>
      <c r="Q10421">
        <f>Q$1*Sheet1!S10421</f>
        <v>0</v>
      </c>
      <c r="R10421">
        <f>R$1*Sheet1!T10421</f>
        <v>0</v>
      </c>
      <c r="S10421">
        <f>S$1*Sheet1!U10421</f>
        <v>0</v>
      </c>
      <c r="T10421">
        <f>T$1*Sheet1!V10421</f>
        <v>0</v>
      </c>
      <c r="U10421">
        <f>U$1*Sheet1!W10421</f>
        <v>0</v>
      </c>
      <c r="V10421">
        <f>V$1*Sheet1!X10421</f>
        <v>0.1028277</v>
      </c>
      <c r="W10421">
        <f>W$1*Sheet1!Y10421</f>
        <v>0</v>
      </c>
      <c r="X10421">
        <f>X$1*Sheet1!Z10421</f>
        <v>0</v>
      </c>
      <c r="Y10421">
        <f>Y$1*Sheet1!AA10421</f>
        <v>0</v>
      </c>
      <c r="Z10421">
        <f>Z$1*Sheet1!AB10421</f>
        <v>0</v>
      </c>
      <c r="AA10421">
        <f>AA$1*Sheet1!AC10421</f>
        <v>-0.934919974565506</v>
      </c>
      <c r="AB10421">
        <f>AB$1*Sheet1!AD10421</f>
        <v>0</v>
      </c>
      <c r="AC10421">
        <f>AC$1*Sheet1!AE10421</f>
        <v>0.980751987531107</v>
      </c>
      <c r="AD10421">
        <f>AD$1*Sheet1!AF10421</f>
        <v>0.0857362519801621</v>
      </c>
      <c r="AE10421" s="4">
        <v>-2.366</v>
      </c>
      <c r="AF10421">
        <f t="shared" si="486"/>
        <v>-8.02799623505424</v>
      </c>
      <c r="AG10421">
        <f t="shared" si="487"/>
        <v>0</v>
      </c>
      <c r="AH10421">
        <f t="shared" si="488"/>
        <v>1</v>
      </c>
      <c r="AI10421">
        <v>0</v>
      </c>
      <c r="AJ10421">
        <v>1</v>
      </c>
    </row>
    <row r="10422" spans="1:36">
      <c r="A10422">
        <v>671</v>
      </c>
      <c r="B10422">
        <v>2018</v>
      </c>
      <c r="C10422">
        <v>0</v>
      </c>
      <c r="G10422">
        <f>G$1*Sheet1!I10422</f>
        <v>-2.503</v>
      </c>
      <c r="H10422">
        <f>H$1*Sheet1!J10422</f>
        <v>0</v>
      </c>
      <c r="I10422">
        <f>I$1*Sheet1!K10422</f>
        <v>0</v>
      </c>
      <c r="J10422">
        <f>J$1*Sheet1!L10422</f>
        <v>0</v>
      </c>
      <c r="K10422">
        <f>K$1*Sheet1!M10422</f>
        <v>0</v>
      </c>
      <c r="L10422">
        <f>L$1*Sheet1!N10422</f>
        <v>-0.5553702</v>
      </c>
      <c r="M10422">
        <f>M$1*Sheet1!O10422</f>
        <v>0</v>
      </c>
      <c r="N10422">
        <f>N$1*Sheet1!P10422</f>
        <v>0</v>
      </c>
      <c r="O10422">
        <f>O$1*Sheet1!Q10422</f>
        <v>-0.36112578855254</v>
      </c>
      <c r="P10422">
        <f>P$1*Sheet1!R10422</f>
        <v>0</v>
      </c>
      <c r="Q10422">
        <f>Q$1*Sheet1!S10422</f>
        <v>0</v>
      </c>
      <c r="R10422">
        <f>R$1*Sheet1!T10422</f>
        <v>0</v>
      </c>
      <c r="S10422">
        <f>S$1*Sheet1!U10422</f>
        <v>0</v>
      </c>
      <c r="T10422">
        <f>T$1*Sheet1!V10422</f>
        <v>0</v>
      </c>
      <c r="U10422">
        <f>U$1*Sheet1!W10422</f>
        <v>0</v>
      </c>
      <c r="V10422">
        <f>V$1*Sheet1!X10422</f>
        <v>0.0940437</v>
      </c>
      <c r="W10422">
        <f>W$1*Sheet1!Y10422</f>
        <v>0</v>
      </c>
      <c r="X10422">
        <f>X$1*Sheet1!Z10422</f>
        <v>0</v>
      </c>
      <c r="Y10422">
        <f>Y$1*Sheet1!AA10422</f>
        <v>0</v>
      </c>
      <c r="Z10422">
        <f>Z$1*Sheet1!AB10422</f>
        <v>0</v>
      </c>
      <c r="AA10422">
        <f>AA$1*Sheet1!AC10422</f>
        <v>-1.33139998197556</v>
      </c>
      <c r="AB10422">
        <f>AB$1*Sheet1!AD10422</f>
        <v>0</v>
      </c>
      <c r="AC10422">
        <f>AC$1*Sheet1!AE10422</f>
        <v>0.933999478664893</v>
      </c>
      <c r="AD10422">
        <f>AD$1*Sheet1!AF10422</f>
        <v>0.207130839339737</v>
      </c>
      <c r="AE10422" s="4">
        <v>-2.366</v>
      </c>
      <c r="AF10422">
        <f t="shared" si="486"/>
        <v>-5.88172195252346</v>
      </c>
      <c r="AG10422">
        <f t="shared" si="487"/>
        <v>0</v>
      </c>
      <c r="AH10422">
        <f t="shared" si="488"/>
        <v>1</v>
      </c>
      <c r="AI10422">
        <v>0</v>
      </c>
      <c r="AJ10422">
        <v>1</v>
      </c>
    </row>
    <row r="10423" spans="1:36">
      <c r="A10423">
        <v>672</v>
      </c>
      <c r="B10423">
        <v>2018</v>
      </c>
      <c r="C10423">
        <v>0</v>
      </c>
      <c r="G10423">
        <f>G$1*Sheet1!I10423</f>
        <v>-2.503</v>
      </c>
      <c r="H10423">
        <f>H$1*Sheet1!J10423</f>
        <v>0</v>
      </c>
      <c r="I10423">
        <f>I$1*Sheet1!K10423</f>
        <v>0</v>
      </c>
      <c r="J10423">
        <f>J$1*Sheet1!L10423</f>
        <v>0</v>
      </c>
      <c r="K10423">
        <f>K$1*Sheet1!M10423</f>
        <v>0</v>
      </c>
      <c r="L10423">
        <f>L$1*Sheet1!N10423</f>
        <v>-0.4998884</v>
      </c>
      <c r="M10423">
        <f>M$1*Sheet1!O10423</f>
        <v>0</v>
      </c>
      <c r="N10423">
        <f>N$1*Sheet1!P10423</f>
        <v>0</v>
      </c>
      <c r="O10423">
        <f>O$1*Sheet1!Q10423</f>
        <v>-0.152583171313651</v>
      </c>
      <c r="P10423">
        <f>P$1*Sheet1!R10423</f>
        <v>0</v>
      </c>
      <c r="Q10423">
        <f>Q$1*Sheet1!S10423</f>
        <v>0</v>
      </c>
      <c r="R10423">
        <f>R$1*Sheet1!T10423</f>
        <v>0</v>
      </c>
      <c r="S10423">
        <f>S$1*Sheet1!U10423</f>
        <v>0</v>
      </c>
      <c r="T10423">
        <f>T$1*Sheet1!V10423</f>
        <v>0</v>
      </c>
      <c r="U10423">
        <f>U$1*Sheet1!W10423</f>
        <v>0</v>
      </c>
      <c r="V10423">
        <f>V$1*Sheet1!X10423</f>
        <v>0.0803919</v>
      </c>
      <c r="W10423">
        <f>W$1*Sheet1!Y10423</f>
        <v>0</v>
      </c>
      <c r="X10423">
        <f>X$1*Sheet1!Z10423</f>
        <v>0</v>
      </c>
      <c r="Y10423">
        <f>Y$1*Sheet1!AA10423</f>
        <v>0</v>
      </c>
      <c r="Z10423">
        <f>Z$1*Sheet1!AB10423</f>
        <v>0</v>
      </c>
      <c r="AA10423">
        <f>AA$1*Sheet1!AC10423</f>
        <v>-1.344</v>
      </c>
      <c r="AB10423">
        <f>AB$1*Sheet1!AD10423</f>
        <v>0</v>
      </c>
      <c r="AC10423">
        <f>AC$1*Sheet1!AE10423</f>
        <v>0.476934163731253</v>
      </c>
      <c r="AD10423">
        <f>AD$1*Sheet1!AF10423</f>
        <v>0.136784911319761</v>
      </c>
      <c r="AE10423" s="4">
        <v>-2.366</v>
      </c>
      <c r="AF10423">
        <f t="shared" si="486"/>
        <v>-6.17136059626264</v>
      </c>
      <c r="AG10423">
        <f t="shared" si="487"/>
        <v>0</v>
      </c>
      <c r="AH10423">
        <f t="shared" si="488"/>
        <v>1</v>
      </c>
      <c r="AI10423">
        <v>0</v>
      </c>
      <c r="AJ10423">
        <v>1</v>
      </c>
    </row>
    <row r="10424" spans="1:36">
      <c r="A10424">
        <v>676</v>
      </c>
      <c r="B10424">
        <v>2018</v>
      </c>
      <c r="C10424">
        <v>0</v>
      </c>
      <c r="G10424">
        <f>G$1*Sheet1!I10424</f>
        <v>-2.503</v>
      </c>
      <c r="H10424">
        <f>H$1*Sheet1!J10424</f>
        <v>0</v>
      </c>
      <c r="I10424">
        <f>I$1*Sheet1!K10424</f>
        <v>0</v>
      </c>
      <c r="J10424">
        <f>J$1*Sheet1!L10424</f>
        <v>0</v>
      </c>
      <c r="K10424">
        <f>K$1*Sheet1!M10424</f>
        <v>0</v>
      </c>
      <c r="L10424">
        <f>L$1*Sheet1!N10424</f>
        <v>-0.0573419</v>
      </c>
      <c r="M10424">
        <f>M$1*Sheet1!O10424</f>
        <v>0</v>
      </c>
      <c r="N10424">
        <f>N$1*Sheet1!P10424</f>
        <v>0</v>
      </c>
      <c r="O10424">
        <f>O$1*Sheet1!Q10424</f>
        <v>-0.0705161887833368</v>
      </c>
      <c r="P10424">
        <f>P$1*Sheet1!R10424</f>
        <v>0</v>
      </c>
      <c r="Q10424">
        <f>Q$1*Sheet1!S10424</f>
        <v>0</v>
      </c>
      <c r="R10424">
        <f>R$1*Sheet1!T10424</f>
        <v>0</v>
      </c>
      <c r="S10424">
        <f>S$1*Sheet1!U10424</f>
        <v>0</v>
      </c>
      <c r="T10424">
        <f>T$1*Sheet1!V10424</f>
        <v>0</v>
      </c>
      <c r="U10424">
        <f>U$1*Sheet1!W10424</f>
        <v>0</v>
      </c>
      <c r="V10424">
        <f>V$1*Sheet1!X10424</f>
        <v>0.1197857</v>
      </c>
      <c r="W10424">
        <f>W$1*Sheet1!Y10424</f>
        <v>0</v>
      </c>
      <c r="X10424">
        <f>X$1*Sheet1!Z10424</f>
        <v>0</v>
      </c>
      <c r="Y10424">
        <f>Y$1*Sheet1!AA10424</f>
        <v>0</v>
      </c>
      <c r="Z10424">
        <f>Z$1*Sheet1!AB10424</f>
        <v>0</v>
      </c>
      <c r="AA10424">
        <f>AA$1*Sheet1!AC10424</f>
        <v>-1.09409996795654</v>
      </c>
      <c r="AB10424">
        <f>AB$1*Sheet1!AD10424</f>
        <v>0</v>
      </c>
      <c r="AC10424">
        <f>AC$1*Sheet1!AE10424</f>
        <v>1.01119617676992</v>
      </c>
      <c r="AD10424">
        <f>AD$1*Sheet1!AF10424</f>
        <v>0.137077071061542</v>
      </c>
      <c r="AE10424" s="4">
        <v>-2.366</v>
      </c>
      <c r="AF10424">
        <f t="shared" si="486"/>
        <v>-4.82289910890842</v>
      </c>
      <c r="AG10424">
        <f t="shared" si="487"/>
        <v>0</v>
      </c>
      <c r="AH10424">
        <f t="shared" si="488"/>
        <v>1</v>
      </c>
      <c r="AI10424">
        <v>0</v>
      </c>
      <c r="AJ10424">
        <v>1</v>
      </c>
    </row>
    <row r="10425" spans="1:36">
      <c r="A10425">
        <v>681</v>
      </c>
      <c r="B10425">
        <v>2018</v>
      </c>
      <c r="C10425">
        <v>0</v>
      </c>
      <c r="G10425">
        <f>G$1*Sheet1!I10425</f>
        <v>-2.503</v>
      </c>
      <c r="H10425">
        <f>H$1*Sheet1!J10425</f>
        <v>0</v>
      </c>
      <c r="I10425">
        <f>I$1*Sheet1!K10425</f>
        <v>0</v>
      </c>
      <c r="J10425">
        <f>J$1*Sheet1!L10425</f>
        <v>0</v>
      </c>
      <c r="K10425">
        <f>K$1*Sheet1!M10425</f>
        <v>0</v>
      </c>
      <c r="L10425">
        <f>L$1*Sheet1!N10425</f>
        <v>-0.0446655</v>
      </c>
      <c r="M10425">
        <f>M$1*Sheet1!O10425</f>
        <v>0</v>
      </c>
      <c r="N10425">
        <f>N$1*Sheet1!P10425</f>
        <v>0</v>
      </c>
      <c r="O10425">
        <f>O$1*Sheet1!Q10425</f>
        <v>-2.34221345237138</v>
      </c>
      <c r="P10425">
        <f>P$1*Sheet1!R10425</f>
        <v>0</v>
      </c>
      <c r="Q10425">
        <f>Q$1*Sheet1!S10425</f>
        <v>0</v>
      </c>
      <c r="R10425">
        <f>R$1*Sheet1!T10425</f>
        <v>0</v>
      </c>
      <c r="S10425">
        <f>S$1*Sheet1!U10425</f>
        <v>0</v>
      </c>
      <c r="T10425">
        <f>T$1*Sheet1!V10425</f>
        <v>0</v>
      </c>
      <c r="U10425">
        <f>U$1*Sheet1!W10425</f>
        <v>0</v>
      </c>
      <c r="V10425">
        <f>V$1*Sheet1!X10425</f>
        <v>0.0647759</v>
      </c>
      <c r="W10425">
        <f>W$1*Sheet1!Y10425</f>
        <v>0</v>
      </c>
      <c r="X10425">
        <f>X$1*Sheet1!Z10425</f>
        <v>0</v>
      </c>
      <c r="Y10425">
        <f>Y$1*Sheet1!AA10425</f>
        <v>0</v>
      </c>
      <c r="Z10425">
        <f>Z$1*Sheet1!AB10425</f>
        <v>0</v>
      </c>
      <c r="AA10425">
        <f>AA$1*Sheet1!AC10425</f>
        <v>-1.01198998117447</v>
      </c>
      <c r="AB10425">
        <f>AB$1*Sheet1!AD10425</f>
        <v>0</v>
      </c>
      <c r="AC10425">
        <f>AC$1*Sheet1!AE10425</f>
        <v>0.998525860683929</v>
      </c>
      <c r="AD10425">
        <f>AD$1*Sheet1!AF10425</f>
        <v>0.202687223105509</v>
      </c>
      <c r="AE10425" s="4">
        <v>-2.366</v>
      </c>
      <c r="AF10425">
        <f t="shared" si="486"/>
        <v>-7.00187994975641</v>
      </c>
      <c r="AG10425">
        <f t="shared" si="487"/>
        <v>0</v>
      </c>
      <c r="AH10425">
        <f t="shared" si="488"/>
        <v>1</v>
      </c>
      <c r="AI10425">
        <v>0</v>
      </c>
      <c r="AJ10425">
        <v>1</v>
      </c>
    </row>
    <row r="10426" spans="1:36">
      <c r="A10426">
        <v>682</v>
      </c>
      <c r="B10426">
        <v>2018</v>
      </c>
      <c r="C10426">
        <v>0</v>
      </c>
      <c r="G10426">
        <f>G$1*Sheet1!I10426</f>
        <v>-2.503</v>
      </c>
      <c r="H10426">
        <f>H$1*Sheet1!J10426</f>
        <v>0</v>
      </c>
      <c r="I10426">
        <f>I$1*Sheet1!K10426</f>
        <v>0</v>
      </c>
      <c r="J10426">
        <f>J$1*Sheet1!L10426</f>
        <v>0</v>
      </c>
      <c r="K10426">
        <f>K$1*Sheet1!M10426</f>
        <v>0</v>
      </c>
      <c r="L10426">
        <f>L$1*Sheet1!N10426</f>
        <v>-0.02992</v>
      </c>
      <c r="M10426">
        <f>M$1*Sheet1!O10426</f>
        <v>0</v>
      </c>
      <c r="N10426">
        <f>N$1*Sheet1!P10426</f>
        <v>0</v>
      </c>
      <c r="O10426">
        <f>O$1*Sheet1!Q10426</f>
        <v>-0.0572979358973593</v>
      </c>
      <c r="P10426">
        <f>P$1*Sheet1!R10426</f>
        <v>0</v>
      </c>
      <c r="Q10426">
        <f>Q$1*Sheet1!S10426</f>
        <v>0</v>
      </c>
      <c r="R10426">
        <f>R$1*Sheet1!T10426</f>
        <v>0</v>
      </c>
      <c r="S10426">
        <f>S$1*Sheet1!U10426</f>
        <v>0</v>
      </c>
      <c r="T10426">
        <f>T$1*Sheet1!V10426</f>
        <v>0</v>
      </c>
      <c r="U10426">
        <f>U$1*Sheet1!W10426</f>
        <v>0</v>
      </c>
      <c r="V10426">
        <f>V$1*Sheet1!X10426</f>
        <v>0.1236836</v>
      </c>
      <c r="W10426">
        <f>W$1*Sheet1!Y10426</f>
        <v>0</v>
      </c>
      <c r="X10426">
        <f>X$1*Sheet1!Z10426</f>
        <v>0</v>
      </c>
      <c r="Y10426">
        <f>Y$1*Sheet1!AA10426</f>
        <v>0</v>
      </c>
      <c r="Z10426">
        <f>Z$1*Sheet1!AB10426</f>
        <v>0</v>
      </c>
      <c r="AA10426">
        <f>AA$1*Sheet1!AC10426</f>
        <v>-0.888509991288186</v>
      </c>
      <c r="AB10426">
        <f>AB$1*Sheet1!AD10426</f>
        <v>0</v>
      </c>
      <c r="AC10426">
        <f>AC$1*Sheet1!AE10426</f>
        <v>0.643042838794718</v>
      </c>
      <c r="AD10426">
        <f>AD$1*Sheet1!AF10426</f>
        <v>0.162399346960015</v>
      </c>
      <c r="AE10426" s="4">
        <v>-2.366</v>
      </c>
      <c r="AF10426">
        <f t="shared" si="486"/>
        <v>-4.91560214143081</v>
      </c>
      <c r="AG10426">
        <f t="shared" si="487"/>
        <v>0</v>
      </c>
      <c r="AH10426">
        <f t="shared" si="488"/>
        <v>1</v>
      </c>
      <c r="AI10426">
        <v>0</v>
      </c>
      <c r="AJ10426">
        <v>1</v>
      </c>
    </row>
    <row r="10427" spans="1:36">
      <c r="A10427">
        <v>683</v>
      </c>
      <c r="B10427">
        <v>2018</v>
      </c>
      <c r="C10427">
        <v>0</v>
      </c>
      <c r="G10427">
        <f>G$1*Sheet1!I10427</f>
        <v>-2.503</v>
      </c>
      <c r="H10427">
        <f>H$1*Sheet1!J10427</f>
        <v>0</v>
      </c>
      <c r="I10427">
        <f>I$1*Sheet1!K10427</f>
        <v>0</v>
      </c>
      <c r="J10427">
        <f>J$1*Sheet1!L10427</f>
        <v>0</v>
      </c>
      <c r="K10427">
        <f>K$1*Sheet1!M10427</f>
        <v>0</v>
      </c>
      <c r="L10427">
        <f>L$1*Sheet1!N10427</f>
        <v>-0.5195124</v>
      </c>
      <c r="M10427">
        <f>M$1*Sheet1!O10427</f>
        <v>0</v>
      </c>
      <c r="N10427">
        <f>N$1*Sheet1!P10427</f>
        <v>0</v>
      </c>
      <c r="O10427">
        <f>O$1*Sheet1!Q10427</f>
        <v>-0.349556195323574</v>
      </c>
      <c r="P10427">
        <f>P$1*Sheet1!R10427</f>
        <v>0</v>
      </c>
      <c r="Q10427">
        <f>Q$1*Sheet1!S10427</f>
        <v>0</v>
      </c>
      <c r="R10427">
        <f>R$1*Sheet1!T10427</f>
        <v>0</v>
      </c>
      <c r="S10427">
        <f>S$1*Sheet1!U10427</f>
        <v>0</v>
      </c>
      <c r="T10427">
        <f>T$1*Sheet1!V10427</f>
        <v>0</v>
      </c>
      <c r="U10427">
        <f>U$1*Sheet1!W10427</f>
        <v>0</v>
      </c>
      <c r="V10427">
        <f>V$1*Sheet1!X10427</f>
        <v>0.0406931</v>
      </c>
      <c r="W10427">
        <f>W$1*Sheet1!Y10427</f>
        <v>0</v>
      </c>
      <c r="X10427">
        <f>X$1*Sheet1!Z10427</f>
        <v>0</v>
      </c>
      <c r="Y10427">
        <f>Y$1*Sheet1!AA10427</f>
        <v>0</v>
      </c>
      <c r="Z10427">
        <f>Z$1*Sheet1!AB10427</f>
        <v>0</v>
      </c>
      <c r="AA10427">
        <f>AA$1*Sheet1!AC10427</f>
        <v>-0.84924001121521</v>
      </c>
      <c r="AB10427">
        <f>AB$1*Sheet1!AD10427</f>
        <v>0</v>
      </c>
      <c r="AC10427">
        <f>AC$1*Sheet1!AE10427</f>
        <v>0.37590224903757</v>
      </c>
      <c r="AD10427">
        <f>AD$1*Sheet1!AF10427</f>
        <v>0.17780373399908</v>
      </c>
      <c r="AE10427" s="4">
        <v>-2.366</v>
      </c>
      <c r="AF10427">
        <f t="shared" si="486"/>
        <v>-5.99290952350213</v>
      </c>
      <c r="AG10427">
        <f t="shared" si="487"/>
        <v>0</v>
      </c>
      <c r="AH10427">
        <f t="shared" si="488"/>
        <v>1</v>
      </c>
      <c r="AI10427">
        <v>0</v>
      </c>
      <c r="AJ10427">
        <v>1</v>
      </c>
    </row>
    <row r="10428" spans="1:36">
      <c r="A10428">
        <v>685</v>
      </c>
      <c r="B10428">
        <v>2018</v>
      </c>
      <c r="C10428">
        <v>0</v>
      </c>
      <c r="G10428">
        <f>G$1*Sheet1!I10428</f>
        <v>-2.503</v>
      </c>
      <c r="H10428">
        <f>H$1*Sheet1!J10428</f>
        <v>0</v>
      </c>
      <c r="I10428">
        <f>I$1*Sheet1!K10428</f>
        <v>0</v>
      </c>
      <c r="J10428">
        <f>J$1*Sheet1!L10428</f>
        <v>0</v>
      </c>
      <c r="K10428">
        <f>K$1*Sheet1!M10428</f>
        <v>0</v>
      </c>
      <c r="L10428">
        <f>L$1*Sheet1!N10428</f>
        <v>-0.0752697</v>
      </c>
      <c r="M10428">
        <f>M$1*Sheet1!O10428</f>
        <v>0</v>
      </c>
      <c r="N10428">
        <f>N$1*Sheet1!P10428</f>
        <v>0</v>
      </c>
      <c r="O10428">
        <f>O$1*Sheet1!Q10428</f>
        <v>-4.40986434615347</v>
      </c>
      <c r="P10428">
        <f>P$1*Sheet1!R10428</f>
        <v>0</v>
      </c>
      <c r="Q10428">
        <f>Q$1*Sheet1!S10428</f>
        <v>0</v>
      </c>
      <c r="R10428">
        <f>R$1*Sheet1!T10428</f>
        <v>0</v>
      </c>
      <c r="S10428">
        <f>S$1*Sheet1!U10428</f>
        <v>0</v>
      </c>
      <c r="T10428">
        <f>T$1*Sheet1!V10428</f>
        <v>0</v>
      </c>
      <c r="U10428">
        <f>U$1*Sheet1!W10428</f>
        <v>0</v>
      </c>
      <c r="V10428">
        <f>V$1*Sheet1!X10428</f>
        <v>0.0423218</v>
      </c>
      <c r="W10428">
        <f>W$1*Sheet1!Y10428</f>
        <v>0</v>
      </c>
      <c r="X10428">
        <f>X$1*Sheet1!Z10428</f>
        <v>0</v>
      </c>
      <c r="Y10428">
        <f>Y$1*Sheet1!AA10428</f>
        <v>0</v>
      </c>
      <c r="Z10428">
        <f>Z$1*Sheet1!AB10428</f>
        <v>0</v>
      </c>
      <c r="AA10428">
        <f>AA$1*Sheet1!AC10428</f>
        <v>-1.35722999989986</v>
      </c>
      <c r="AB10428">
        <f>AB$1*Sheet1!AD10428</f>
        <v>0</v>
      </c>
      <c r="AC10428">
        <f>AC$1*Sheet1!AE10428</f>
        <v>0.85060796546587</v>
      </c>
      <c r="AD10428">
        <f>AD$1*Sheet1!AF10428</f>
        <v>0.135083687379125</v>
      </c>
      <c r="AE10428" s="4">
        <v>-2.366</v>
      </c>
      <c r="AF10428">
        <f t="shared" si="486"/>
        <v>-9.68335059320834</v>
      </c>
      <c r="AG10428">
        <f t="shared" si="487"/>
        <v>0</v>
      </c>
      <c r="AH10428">
        <f t="shared" si="488"/>
        <v>1</v>
      </c>
      <c r="AI10428">
        <v>0</v>
      </c>
      <c r="AJ10428">
        <v>1</v>
      </c>
    </row>
    <row r="10429" spans="1:36">
      <c r="A10429">
        <v>690</v>
      </c>
      <c r="B10429">
        <v>2018</v>
      </c>
      <c r="C10429">
        <v>0</v>
      </c>
      <c r="G10429">
        <f>G$1*Sheet1!I10429</f>
        <v>-2.503</v>
      </c>
      <c r="H10429">
        <f>H$1*Sheet1!J10429</f>
        <v>0</v>
      </c>
      <c r="I10429">
        <f>I$1*Sheet1!K10429</f>
        <v>0</v>
      </c>
      <c r="J10429">
        <f>J$1*Sheet1!L10429</f>
        <v>0</v>
      </c>
      <c r="K10429">
        <f>K$1*Sheet1!M10429</f>
        <v>0</v>
      </c>
      <c r="L10429">
        <f>L$1*Sheet1!N10429</f>
        <v>-0.0961917</v>
      </c>
      <c r="M10429">
        <f>M$1*Sheet1!O10429</f>
        <v>0</v>
      </c>
      <c r="N10429">
        <f>N$1*Sheet1!P10429</f>
        <v>0</v>
      </c>
      <c r="O10429">
        <f>O$1*Sheet1!Q10429</f>
        <v>-0.821598239970029</v>
      </c>
      <c r="P10429">
        <f>P$1*Sheet1!R10429</f>
        <v>0</v>
      </c>
      <c r="Q10429">
        <f>Q$1*Sheet1!S10429</f>
        <v>0</v>
      </c>
      <c r="R10429">
        <f>R$1*Sheet1!T10429</f>
        <v>0</v>
      </c>
      <c r="S10429">
        <f>S$1*Sheet1!U10429</f>
        <v>0</v>
      </c>
      <c r="T10429">
        <f>T$1*Sheet1!V10429</f>
        <v>0</v>
      </c>
      <c r="U10429">
        <f>U$1*Sheet1!W10429</f>
        <v>0</v>
      </c>
      <c r="V10429">
        <f>V$1*Sheet1!X10429</f>
        <v>0.0839665</v>
      </c>
      <c r="W10429">
        <f>W$1*Sheet1!Y10429</f>
        <v>0</v>
      </c>
      <c r="X10429">
        <f>X$1*Sheet1!Z10429</f>
        <v>0</v>
      </c>
      <c r="Y10429">
        <f>Y$1*Sheet1!AA10429</f>
        <v>0</v>
      </c>
      <c r="Z10429">
        <f>Z$1*Sheet1!AB10429</f>
        <v>0</v>
      </c>
      <c r="AA10429">
        <f>AA$1*Sheet1!AC10429</f>
        <v>-0.70202999138832</v>
      </c>
      <c r="AB10429">
        <f>AB$1*Sheet1!AD10429</f>
        <v>0</v>
      </c>
      <c r="AC10429">
        <f>AC$1*Sheet1!AE10429</f>
        <v>0.339392706703213</v>
      </c>
      <c r="AD10429">
        <f>AD$1*Sheet1!AF10429</f>
        <v>0.136246264421923</v>
      </c>
      <c r="AE10429" s="4">
        <v>-2.366</v>
      </c>
      <c r="AF10429">
        <f t="shared" si="486"/>
        <v>-5.92921446023321</v>
      </c>
      <c r="AG10429">
        <f t="shared" si="487"/>
        <v>0</v>
      </c>
      <c r="AH10429">
        <f t="shared" si="488"/>
        <v>1</v>
      </c>
      <c r="AI10429">
        <v>0</v>
      </c>
      <c r="AJ10429">
        <v>1</v>
      </c>
    </row>
    <row r="10430" spans="1:36">
      <c r="A10430">
        <v>700</v>
      </c>
      <c r="B10430">
        <v>2018</v>
      </c>
      <c r="C10430">
        <v>0</v>
      </c>
      <c r="G10430">
        <f>G$1*Sheet1!I10430</f>
        <v>-2.503</v>
      </c>
      <c r="H10430">
        <f>H$1*Sheet1!J10430</f>
        <v>0</v>
      </c>
      <c r="I10430">
        <f>I$1*Sheet1!K10430</f>
        <v>0</v>
      </c>
      <c r="J10430">
        <f>J$1*Sheet1!L10430</f>
        <v>0</v>
      </c>
      <c r="K10430">
        <f>K$1*Sheet1!M10430</f>
        <v>0</v>
      </c>
      <c r="L10430">
        <f>L$1*Sheet1!N10430</f>
        <v>-0.0603493</v>
      </c>
      <c r="M10430">
        <f>M$1*Sheet1!O10430</f>
        <v>0</v>
      </c>
      <c r="N10430">
        <f>N$1*Sheet1!P10430</f>
        <v>0</v>
      </c>
      <c r="O10430">
        <f>O$1*Sheet1!Q10430</f>
        <v>-0.334301392741133</v>
      </c>
      <c r="P10430">
        <f>P$1*Sheet1!R10430</f>
        <v>0</v>
      </c>
      <c r="Q10430">
        <f>Q$1*Sheet1!S10430</f>
        <v>0</v>
      </c>
      <c r="R10430">
        <f>R$1*Sheet1!T10430</f>
        <v>0</v>
      </c>
      <c r="S10430">
        <f>S$1*Sheet1!U10430</f>
        <v>0</v>
      </c>
      <c r="T10430">
        <f>T$1*Sheet1!V10430</f>
        <v>0</v>
      </c>
      <c r="U10430">
        <f>U$1*Sheet1!W10430</f>
        <v>0</v>
      </c>
      <c r="V10430">
        <f>V$1*Sheet1!X10430</f>
        <v>0.0509411</v>
      </c>
      <c r="W10430">
        <f>W$1*Sheet1!Y10430</f>
        <v>0</v>
      </c>
      <c r="X10430">
        <f>X$1*Sheet1!Z10430</f>
        <v>0</v>
      </c>
      <c r="Y10430">
        <f>Y$1*Sheet1!AA10430</f>
        <v>0</v>
      </c>
      <c r="Z10430">
        <f>Z$1*Sheet1!AB10430</f>
        <v>0</v>
      </c>
      <c r="AA10430">
        <f>AA$1*Sheet1!AC10430</f>
        <v>-0.940169977068901</v>
      </c>
      <c r="AB10430">
        <f>AB$1*Sheet1!AD10430</f>
        <v>0</v>
      </c>
      <c r="AC10430">
        <f>AC$1*Sheet1!AE10430</f>
        <v>0.575590529334262</v>
      </c>
      <c r="AD10430">
        <f>AD$1*Sheet1!AF10430</f>
        <v>0.109141271712381</v>
      </c>
      <c r="AE10430" s="4">
        <v>-2.366</v>
      </c>
      <c r="AF10430">
        <f t="shared" si="486"/>
        <v>-5.46814776876339</v>
      </c>
      <c r="AG10430">
        <f t="shared" si="487"/>
        <v>0</v>
      </c>
      <c r="AH10430">
        <f t="shared" si="488"/>
        <v>1</v>
      </c>
      <c r="AI10430">
        <v>0</v>
      </c>
      <c r="AJ10430">
        <v>1</v>
      </c>
    </row>
    <row r="10431" spans="1:36">
      <c r="A10431">
        <v>703</v>
      </c>
      <c r="B10431">
        <v>2018</v>
      </c>
      <c r="C10431">
        <v>0</v>
      </c>
      <c r="G10431">
        <f>G$1*Sheet1!I10431</f>
        <v>-2.503</v>
      </c>
      <c r="H10431">
        <f>H$1*Sheet1!J10431</f>
        <v>0</v>
      </c>
      <c r="I10431">
        <f>I$1*Sheet1!K10431</f>
        <v>0</v>
      </c>
      <c r="J10431">
        <f>J$1*Sheet1!L10431</f>
        <v>0</v>
      </c>
      <c r="K10431">
        <f>K$1*Sheet1!M10431</f>
        <v>0</v>
      </c>
      <c r="L10431">
        <f>L$1*Sheet1!N10431</f>
        <v>-0.2410177</v>
      </c>
      <c r="M10431">
        <f>M$1*Sheet1!O10431</f>
        <v>0</v>
      </c>
      <c r="N10431">
        <f>N$1*Sheet1!P10431</f>
        <v>0</v>
      </c>
      <c r="O10431">
        <f>O$1*Sheet1!Q10431</f>
        <v>-0.812695505472637</v>
      </c>
      <c r="P10431">
        <f>P$1*Sheet1!R10431</f>
        <v>0</v>
      </c>
      <c r="Q10431">
        <f>Q$1*Sheet1!S10431</f>
        <v>0</v>
      </c>
      <c r="R10431">
        <f>R$1*Sheet1!T10431</f>
        <v>0</v>
      </c>
      <c r="S10431">
        <f>S$1*Sheet1!U10431</f>
        <v>0</v>
      </c>
      <c r="T10431">
        <f>T$1*Sheet1!V10431</f>
        <v>0</v>
      </c>
      <c r="U10431">
        <f>U$1*Sheet1!W10431</f>
        <v>0</v>
      </c>
      <c r="V10431">
        <f>V$1*Sheet1!X10431</f>
        <v>0.0428464</v>
      </c>
      <c r="W10431">
        <f>W$1*Sheet1!Y10431</f>
        <v>0</v>
      </c>
      <c r="X10431">
        <f>X$1*Sheet1!Z10431</f>
        <v>0</v>
      </c>
      <c r="Y10431">
        <f>Y$1*Sheet1!AA10431</f>
        <v>0</v>
      </c>
      <c r="Z10431">
        <f>Z$1*Sheet1!AB10431</f>
        <v>0</v>
      </c>
      <c r="AA10431">
        <f>AA$1*Sheet1!AC10431</f>
        <v>-1.18461003684997</v>
      </c>
      <c r="AB10431">
        <f>AB$1*Sheet1!AD10431</f>
        <v>0</v>
      </c>
      <c r="AC10431">
        <f>AC$1*Sheet1!AE10431</f>
        <v>0.455497932683811</v>
      </c>
      <c r="AD10431">
        <f>AD$1*Sheet1!AF10431</f>
        <v>0.212571564795434</v>
      </c>
      <c r="AE10431" s="4">
        <v>-2.366</v>
      </c>
      <c r="AF10431">
        <f t="shared" si="486"/>
        <v>-6.39640734484337</v>
      </c>
      <c r="AG10431">
        <f t="shared" si="487"/>
        <v>0</v>
      </c>
      <c r="AH10431">
        <f t="shared" si="488"/>
        <v>1</v>
      </c>
      <c r="AI10431">
        <v>0</v>
      </c>
      <c r="AJ10431">
        <v>1</v>
      </c>
    </row>
    <row r="10432" spans="1:36">
      <c r="A10432">
        <v>707</v>
      </c>
      <c r="B10432">
        <v>2018</v>
      </c>
      <c r="C10432">
        <v>0</v>
      </c>
      <c r="G10432">
        <f>G$1*Sheet1!I10432</f>
        <v>-2.503</v>
      </c>
      <c r="H10432">
        <f>H$1*Sheet1!J10432</f>
        <v>0</v>
      </c>
      <c r="I10432">
        <f>I$1*Sheet1!K10432</f>
        <v>0</v>
      </c>
      <c r="J10432">
        <f>J$1*Sheet1!L10432</f>
        <v>0</v>
      </c>
      <c r="K10432">
        <f>K$1*Sheet1!M10432</f>
        <v>0</v>
      </c>
      <c r="L10432">
        <f>L$1*Sheet1!N10432</f>
        <v>-0.5886826</v>
      </c>
      <c r="M10432">
        <f>M$1*Sheet1!O10432</f>
        <v>0</v>
      </c>
      <c r="N10432">
        <f>N$1*Sheet1!P10432</f>
        <v>0</v>
      </c>
      <c r="O10432">
        <f>O$1*Sheet1!Q10432</f>
        <v>-0.44690756297367</v>
      </c>
      <c r="P10432">
        <f>P$1*Sheet1!R10432</f>
        <v>0</v>
      </c>
      <c r="Q10432">
        <f>Q$1*Sheet1!S10432</f>
        <v>0</v>
      </c>
      <c r="R10432">
        <f>R$1*Sheet1!T10432</f>
        <v>0</v>
      </c>
      <c r="S10432">
        <f>S$1*Sheet1!U10432</f>
        <v>0</v>
      </c>
      <c r="T10432">
        <f>T$1*Sheet1!V10432</f>
        <v>0</v>
      </c>
      <c r="U10432">
        <f>U$1*Sheet1!W10432</f>
        <v>0</v>
      </c>
      <c r="V10432">
        <f>V$1*Sheet1!X10432</f>
        <v>0.0226188</v>
      </c>
      <c r="W10432">
        <f>W$1*Sheet1!Y10432</f>
        <v>0</v>
      </c>
      <c r="X10432">
        <f>X$1*Sheet1!Z10432</f>
        <v>0</v>
      </c>
      <c r="Y10432">
        <f>Y$1*Sheet1!AA10432</f>
        <v>0</v>
      </c>
      <c r="Z10432">
        <f>Z$1*Sheet1!AB10432</f>
        <v>0</v>
      </c>
      <c r="AA10432">
        <f>AA$1*Sheet1!AC10432</f>
        <v>-0.611520013868809</v>
      </c>
      <c r="AB10432">
        <f>AB$1*Sheet1!AD10432</f>
        <v>0</v>
      </c>
      <c r="AC10432">
        <f>AC$1*Sheet1!AE10432</f>
        <v>0.316666657628093</v>
      </c>
      <c r="AD10432">
        <f>AD$1*Sheet1!AF10432</f>
        <v>0.118730204683404</v>
      </c>
      <c r="AE10432" s="4">
        <v>-2.366</v>
      </c>
      <c r="AF10432">
        <f t="shared" si="486"/>
        <v>-6.05809451453098</v>
      </c>
      <c r="AG10432">
        <f t="shared" si="487"/>
        <v>0</v>
      </c>
      <c r="AH10432">
        <f t="shared" si="488"/>
        <v>1</v>
      </c>
      <c r="AI10432">
        <v>0</v>
      </c>
      <c r="AJ10432">
        <v>1</v>
      </c>
    </row>
    <row r="10433" spans="1:36">
      <c r="A10433">
        <v>708</v>
      </c>
      <c r="B10433">
        <v>2018</v>
      </c>
      <c r="C10433">
        <v>0</v>
      </c>
      <c r="G10433">
        <f>G$1*Sheet1!I10433</f>
        <v>-2.503</v>
      </c>
      <c r="H10433">
        <f>H$1*Sheet1!J10433</f>
        <v>0</v>
      </c>
      <c r="I10433">
        <f>I$1*Sheet1!K10433</f>
        <v>0</v>
      </c>
      <c r="J10433">
        <f>J$1*Sheet1!L10433</f>
        <v>0</v>
      </c>
      <c r="K10433">
        <f>K$1*Sheet1!M10433</f>
        <v>0</v>
      </c>
      <c r="L10433">
        <f>L$1*Sheet1!N10433</f>
        <v>-0.652828</v>
      </c>
      <c r="M10433">
        <f>M$1*Sheet1!O10433</f>
        <v>0</v>
      </c>
      <c r="N10433">
        <f>N$1*Sheet1!P10433</f>
        <v>0</v>
      </c>
      <c r="O10433">
        <f>O$1*Sheet1!Q10433</f>
        <v>-0.00869875187903106</v>
      </c>
      <c r="P10433">
        <f>P$1*Sheet1!R10433</f>
        <v>0</v>
      </c>
      <c r="Q10433">
        <f>Q$1*Sheet1!S10433</f>
        <v>0</v>
      </c>
      <c r="R10433">
        <f>R$1*Sheet1!T10433</f>
        <v>0</v>
      </c>
      <c r="S10433">
        <f>S$1*Sheet1!U10433</f>
        <v>0</v>
      </c>
      <c r="T10433">
        <f>T$1*Sheet1!V10433</f>
        <v>0</v>
      </c>
      <c r="U10433">
        <f>U$1*Sheet1!W10433</f>
        <v>0</v>
      </c>
      <c r="V10433">
        <f>V$1*Sheet1!X10433</f>
        <v>0.0474458</v>
      </c>
      <c r="W10433">
        <f>W$1*Sheet1!Y10433</f>
        <v>0</v>
      </c>
      <c r="X10433">
        <f>X$1*Sheet1!Z10433</f>
        <v>0</v>
      </c>
      <c r="Y10433">
        <f>Y$1*Sheet1!AA10433</f>
        <v>0</v>
      </c>
      <c r="Z10433">
        <f>Z$1*Sheet1!AB10433</f>
        <v>0</v>
      </c>
      <c r="AA10433">
        <f>AA$1*Sheet1!AC10433</f>
        <v>-1.88664007079601</v>
      </c>
      <c r="AB10433">
        <f>AB$1*Sheet1!AD10433</f>
        <v>0</v>
      </c>
      <c r="AC10433">
        <f>AC$1*Sheet1!AE10433</f>
        <v>0.427981344545218</v>
      </c>
      <c r="AD10433">
        <f>AD$1*Sheet1!AF10433</f>
        <v>0.238509387994191</v>
      </c>
      <c r="AE10433" s="4">
        <v>-2.366</v>
      </c>
      <c r="AF10433">
        <f t="shared" si="486"/>
        <v>-6.70323029013564</v>
      </c>
      <c r="AG10433">
        <f t="shared" si="487"/>
        <v>0</v>
      </c>
      <c r="AH10433">
        <f t="shared" si="488"/>
        <v>1</v>
      </c>
      <c r="AI10433">
        <v>0</v>
      </c>
      <c r="AJ10433">
        <v>1</v>
      </c>
    </row>
    <row r="10434" spans="1:36">
      <c r="A10434">
        <v>710</v>
      </c>
      <c r="B10434">
        <v>2018</v>
      </c>
      <c r="C10434">
        <v>0</v>
      </c>
      <c r="G10434">
        <f>G$1*Sheet1!I10434</f>
        <v>-2.503</v>
      </c>
      <c r="H10434">
        <f>H$1*Sheet1!J10434</f>
        <v>0</v>
      </c>
      <c r="I10434">
        <f>I$1*Sheet1!K10434</f>
        <v>0</v>
      </c>
      <c r="J10434">
        <f>J$1*Sheet1!L10434</f>
        <v>0</v>
      </c>
      <c r="K10434">
        <f>K$1*Sheet1!M10434</f>
        <v>0</v>
      </c>
      <c r="L10434">
        <f>L$1*Sheet1!N10434</f>
        <v>-0.0239393</v>
      </c>
      <c r="M10434">
        <f>M$1*Sheet1!O10434</f>
        <v>0</v>
      </c>
      <c r="N10434">
        <f>N$1*Sheet1!P10434</f>
        <v>0</v>
      </c>
      <c r="O10434">
        <f>O$1*Sheet1!Q10434</f>
        <v>-0.443548068009861</v>
      </c>
      <c r="P10434">
        <f>P$1*Sheet1!R10434</f>
        <v>0</v>
      </c>
      <c r="Q10434">
        <f>Q$1*Sheet1!S10434</f>
        <v>0</v>
      </c>
      <c r="R10434">
        <f>R$1*Sheet1!T10434</f>
        <v>0</v>
      </c>
      <c r="S10434">
        <f>S$1*Sheet1!U10434</f>
        <v>0</v>
      </c>
      <c r="T10434">
        <f>T$1*Sheet1!V10434</f>
        <v>0</v>
      </c>
      <c r="U10434">
        <f>U$1*Sheet1!W10434</f>
        <v>0</v>
      </c>
      <c r="V10434">
        <f>V$1*Sheet1!X10434</f>
        <v>0.2512834</v>
      </c>
      <c r="W10434">
        <f>W$1*Sheet1!Y10434</f>
        <v>0</v>
      </c>
      <c r="X10434">
        <f>X$1*Sheet1!Z10434</f>
        <v>0</v>
      </c>
      <c r="Y10434">
        <f>Y$1*Sheet1!AA10434</f>
        <v>0</v>
      </c>
      <c r="Z10434">
        <f>Z$1*Sheet1!AB10434</f>
        <v>0</v>
      </c>
      <c r="AA10434">
        <f>AA$1*Sheet1!AC10434</f>
        <v>-1.15521000480652</v>
      </c>
      <c r="AB10434">
        <f>AB$1*Sheet1!AD10434</f>
        <v>0</v>
      </c>
      <c r="AC10434">
        <f>AC$1*Sheet1!AE10434</f>
        <v>0.661204504722973</v>
      </c>
      <c r="AD10434">
        <f>AD$1*Sheet1!AF10434</f>
        <v>0.151813398483517</v>
      </c>
      <c r="AE10434" s="4">
        <v>-2.366</v>
      </c>
      <c r="AF10434">
        <f t="shared" si="486"/>
        <v>-5.42739606960989</v>
      </c>
      <c r="AG10434">
        <f t="shared" si="487"/>
        <v>0</v>
      </c>
      <c r="AH10434">
        <f t="shared" si="488"/>
        <v>1</v>
      </c>
      <c r="AI10434">
        <v>0</v>
      </c>
      <c r="AJ10434">
        <v>1</v>
      </c>
    </row>
    <row r="10435" spans="1:36">
      <c r="A10435">
        <v>713</v>
      </c>
      <c r="B10435">
        <v>2018</v>
      </c>
      <c r="C10435">
        <v>0</v>
      </c>
      <c r="G10435">
        <f>G$1*Sheet1!I10435</f>
        <v>-2.503</v>
      </c>
      <c r="H10435">
        <f>H$1*Sheet1!J10435</f>
        <v>0</v>
      </c>
      <c r="I10435">
        <f>I$1*Sheet1!K10435</f>
        <v>0</v>
      </c>
      <c r="J10435">
        <f>J$1*Sheet1!L10435</f>
        <v>0</v>
      </c>
      <c r="K10435">
        <f>K$1*Sheet1!M10435</f>
        <v>0</v>
      </c>
      <c r="L10435">
        <f>L$1*Sheet1!N10435</f>
        <v>-0.138622</v>
      </c>
      <c r="M10435">
        <f>M$1*Sheet1!O10435</f>
        <v>0</v>
      </c>
      <c r="N10435">
        <f>N$1*Sheet1!P10435</f>
        <v>0</v>
      </c>
      <c r="O10435">
        <f>O$1*Sheet1!Q10435</f>
        <v>-0.00438244653150772</v>
      </c>
      <c r="P10435">
        <f>P$1*Sheet1!R10435</f>
        <v>0</v>
      </c>
      <c r="Q10435">
        <f>Q$1*Sheet1!S10435</f>
        <v>0</v>
      </c>
      <c r="R10435">
        <f>R$1*Sheet1!T10435</f>
        <v>0</v>
      </c>
      <c r="S10435">
        <f>S$1*Sheet1!U10435</f>
        <v>0</v>
      </c>
      <c r="T10435">
        <f>T$1*Sheet1!V10435</f>
        <v>0</v>
      </c>
      <c r="U10435">
        <f>U$1*Sheet1!W10435</f>
        <v>0</v>
      </c>
      <c r="V10435">
        <f>V$1*Sheet1!X10435</f>
        <v>0.1206702</v>
      </c>
      <c r="W10435">
        <f>W$1*Sheet1!Y10435</f>
        <v>0</v>
      </c>
      <c r="X10435">
        <f>X$1*Sheet1!Z10435</f>
        <v>0</v>
      </c>
      <c r="Y10435">
        <f>Y$1*Sheet1!AA10435</f>
        <v>0</v>
      </c>
      <c r="Z10435">
        <f>Z$1*Sheet1!AB10435</f>
        <v>0</v>
      </c>
      <c r="AA10435">
        <f>AA$1*Sheet1!AC10435</f>
        <v>-0.738569994091988</v>
      </c>
      <c r="AB10435">
        <f>AB$1*Sheet1!AD10435</f>
        <v>0</v>
      </c>
      <c r="AC10435">
        <f>AC$1*Sheet1!AE10435</f>
        <v>0.77285274082265</v>
      </c>
      <c r="AD10435">
        <f>AD$1*Sheet1!AF10435</f>
        <v>0.139109137632607</v>
      </c>
      <c r="AE10435" s="4">
        <v>-2.366</v>
      </c>
      <c r="AF10435">
        <f t="shared" ref="AF10435:AF10498" si="489">SUM(G10435:AE10435)</f>
        <v>-4.71794236216824</v>
      </c>
      <c r="AG10435">
        <f t="shared" ref="AG10435:AG10498" si="490">IF(AF10435&gt;$AL$2,1,0)</f>
        <v>0</v>
      </c>
      <c r="AH10435">
        <f t="shared" ref="AH10435:AH10498" si="491">IF(C10435=AG10435,1,0)</f>
        <v>1</v>
      </c>
      <c r="AI10435">
        <v>0</v>
      </c>
      <c r="AJ10435">
        <v>1</v>
      </c>
    </row>
    <row r="10436" spans="1:36">
      <c r="A10436">
        <v>716</v>
      </c>
      <c r="B10436">
        <v>2018</v>
      </c>
      <c r="C10436">
        <v>0</v>
      </c>
      <c r="G10436">
        <f>G$1*Sheet1!I10436</f>
        <v>-2.503</v>
      </c>
      <c r="H10436">
        <f>H$1*Sheet1!J10436</f>
        <v>0</v>
      </c>
      <c r="I10436">
        <f>I$1*Sheet1!K10436</f>
        <v>0</v>
      </c>
      <c r="J10436">
        <f>J$1*Sheet1!L10436</f>
        <v>0</v>
      </c>
      <c r="K10436">
        <f>K$1*Sheet1!M10436</f>
        <v>0</v>
      </c>
      <c r="L10436">
        <f>L$1*Sheet1!N10436</f>
        <v>-0.0573595</v>
      </c>
      <c r="M10436">
        <f>M$1*Sheet1!O10436</f>
        <v>0</v>
      </c>
      <c r="N10436">
        <f>N$1*Sheet1!P10436</f>
        <v>0</v>
      </c>
      <c r="O10436">
        <f>O$1*Sheet1!Q10436</f>
        <v>-0.430214833312581</v>
      </c>
      <c r="P10436">
        <f>P$1*Sheet1!R10436</f>
        <v>0</v>
      </c>
      <c r="Q10436">
        <f>Q$1*Sheet1!S10436</f>
        <v>0</v>
      </c>
      <c r="R10436">
        <f>R$1*Sheet1!T10436</f>
        <v>0</v>
      </c>
      <c r="S10436">
        <f>S$1*Sheet1!U10436</f>
        <v>0</v>
      </c>
      <c r="T10436">
        <f>T$1*Sheet1!V10436</f>
        <v>0</v>
      </c>
      <c r="U10436">
        <f>U$1*Sheet1!W10436</f>
        <v>0</v>
      </c>
      <c r="V10436">
        <f>V$1*Sheet1!X10436</f>
        <v>0.0727547</v>
      </c>
      <c r="W10436">
        <f>W$1*Sheet1!Y10436</f>
        <v>0</v>
      </c>
      <c r="X10436">
        <f>X$1*Sheet1!Z10436</f>
        <v>0</v>
      </c>
      <c r="Y10436">
        <f>Y$1*Sheet1!AA10436</f>
        <v>0</v>
      </c>
      <c r="Z10436">
        <f>Z$1*Sheet1!AB10436</f>
        <v>0</v>
      </c>
      <c r="AA10436">
        <f>AA$1*Sheet1!AC10436</f>
        <v>-0.920009976267814</v>
      </c>
      <c r="AB10436">
        <f>AB$1*Sheet1!AD10436</f>
        <v>0</v>
      </c>
      <c r="AC10436">
        <f>AC$1*Sheet1!AE10436</f>
        <v>0.799767256161529</v>
      </c>
      <c r="AD10436">
        <f>AD$1*Sheet1!AF10436</f>
        <v>0.137969337627354</v>
      </c>
      <c r="AE10436" s="4">
        <v>-2.366</v>
      </c>
      <c r="AF10436">
        <f t="shared" si="489"/>
        <v>-5.26609301579151</v>
      </c>
      <c r="AG10436">
        <f t="shared" si="490"/>
        <v>0</v>
      </c>
      <c r="AH10436">
        <f t="shared" si="491"/>
        <v>1</v>
      </c>
      <c r="AI10436">
        <v>0</v>
      </c>
      <c r="AJ10436">
        <v>1</v>
      </c>
    </row>
    <row r="10437" spans="1:36">
      <c r="A10437">
        <v>718</v>
      </c>
      <c r="B10437">
        <v>2018</v>
      </c>
      <c r="C10437">
        <v>0</v>
      </c>
      <c r="G10437">
        <f>G$1*Sheet1!I10437</f>
        <v>-2.503</v>
      </c>
      <c r="H10437">
        <f>H$1*Sheet1!J10437</f>
        <v>0</v>
      </c>
      <c r="I10437">
        <f>I$1*Sheet1!K10437</f>
        <v>0</v>
      </c>
      <c r="J10437">
        <f>J$1*Sheet1!L10437</f>
        <v>0</v>
      </c>
      <c r="K10437">
        <f>K$1*Sheet1!M10437</f>
        <v>0</v>
      </c>
      <c r="L10437">
        <f>L$1*Sheet1!N10437</f>
        <v>-0.2417525</v>
      </c>
      <c r="M10437">
        <f>M$1*Sheet1!O10437</f>
        <v>0</v>
      </c>
      <c r="N10437">
        <f>N$1*Sheet1!P10437</f>
        <v>0</v>
      </c>
      <c r="O10437">
        <f>O$1*Sheet1!Q10437</f>
        <v>-0.386828653201273</v>
      </c>
      <c r="P10437">
        <f>P$1*Sheet1!R10437</f>
        <v>0</v>
      </c>
      <c r="Q10437">
        <f>Q$1*Sheet1!S10437</f>
        <v>0</v>
      </c>
      <c r="R10437">
        <f>R$1*Sheet1!T10437</f>
        <v>0</v>
      </c>
      <c r="S10437">
        <f>S$1*Sheet1!U10437</f>
        <v>0</v>
      </c>
      <c r="T10437">
        <f>T$1*Sheet1!V10437</f>
        <v>0</v>
      </c>
      <c r="U10437">
        <f>U$1*Sheet1!W10437</f>
        <v>0</v>
      </c>
      <c r="V10437">
        <f>V$1*Sheet1!X10437</f>
        <v>0.1189866</v>
      </c>
      <c r="W10437">
        <f>W$1*Sheet1!Y10437</f>
        <v>0</v>
      </c>
      <c r="X10437">
        <f>X$1*Sheet1!Z10437</f>
        <v>0</v>
      </c>
      <c r="Y10437">
        <f>Y$1*Sheet1!AA10437</f>
        <v>0</v>
      </c>
      <c r="Z10437">
        <f>Z$1*Sheet1!AB10437</f>
        <v>0</v>
      </c>
      <c r="AA10437">
        <f>AA$1*Sheet1!AC10437</f>
        <v>-1.24592999589443</v>
      </c>
      <c r="AB10437">
        <f>AB$1*Sheet1!AD10437</f>
        <v>0</v>
      </c>
      <c r="AC10437">
        <f>AC$1*Sheet1!AE10437</f>
        <v>0.929886748169152</v>
      </c>
      <c r="AD10437">
        <f>AD$1*Sheet1!AF10437</f>
        <v>0.132088995275605</v>
      </c>
      <c r="AE10437" s="4">
        <v>-2.366</v>
      </c>
      <c r="AF10437">
        <f t="shared" si="489"/>
        <v>-5.56254880565095</v>
      </c>
      <c r="AG10437">
        <f t="shared" si="490"/>
        <v>0</v>
      </c>
      <c r="AH10437">
        <f t="shared" si="491"/>
        <v>1</v>
      </c>
      <c r="AI10437">
        <v>0</v>
      </c>
      <c r="AJ10437">
        <v>1</v>
      </c>
    </row>
    <row r="10438" spans="1:36">
      <c r="A10438">
        <v>719</v>
      </c>
      <c r="B10438">
        <v>2018</v>
      </c>
      <c r="C10438">
        <v>0</v>
      </c>
      <c r="G10438">
        <f>G$1*Sheet1!I10438</f>
        <v>-2.503</v>
      </c>
      <c r="H10438">
        <f>H$1*Sheet1!J10438</f>
        <v>0</v>
      </c>
      <c r="I10438">
        <f>I$1*Sheet1!K10438</f>
        <v>0</v>
      </c>
      <c r="J10438">
        <f>J$1*Sheet1!L10438</f>
        <v>0</v>
      </c>
      <c r="K10438">
        <f>K$1*Sheet1!M10438</f>
        <v>0</v>
      </c>
      <c r="L10438">
        <f>L$1*Sheet1!N10438</f>
        <v>-0.1017478</v>
      </c>
      <c r="M10438">
        <f>M$1*Sheet1!O10438</f>
        <v>0</v>
      </c>
      <c r="N10438">
        <f>N$1*Sheet1!P10438</f>
        <v>0</v>
      </c>
      <c r="O10438">
        <f>O$1*Sheet1!Q10438</f>
        <v>-0.0022244355830014</v>
      </c>
      <c r="P10438">
        <f>P$1*Sheet1!R10438</f>
        <v>0</v>
      </c>
      <c r="Q10438">
        <f>Q$1*Sheet1!S10438</f>
        <v>0</v>
      </c>
      <c r="R10438">
        <f>R$1*Sheet1!T10438</f>
        <v>0</v>
      </c>
      <c r="S10438">
        <f>S$1*Sheet1!U10438</f>
        <v>0</v>
      </c>
      <c r="T10438">
        <f>T$1*Sheet1!V10438</f>
        <v>0</v>
      </c>
      <c r="U10438">
        <f>U$1*Sheet1!W10438</f>
        <v>0</v>
      </c>
      <c r="V10438">
        <f>V$1*Sheet1!X10438</f>
        <v>0.1357677</v>
      </c>
      <c r="W10438">
        <f>W$1*Sheet1!Y10438</f>
        <v>0</v>
      </c>
      <c r="X10438">
        <f>X$1*Sheet1!Z10438</f>
        <v>0</v>
      </c>
      <c r="Y10438">
        <f>Y$1*Sheet1!AA10438</f>
        <v>0</v>
      </c>
      <c r="Z10438">
        <f>Z$1*Sheet1!AB10438</f>
        <v>0</v>
      </c>
      <c r="AA10438">
        <f>AA$1*Sheet1!AC10438</f>
        <v>-1.73018998467922</v>
      </c>
      <c r="AB10438">
        <f>AB$1*Sheet1!AD10438</f>
        <v>0</v>
      </c>
      <c r="AC10438">
        <f>AC$1*Sheet1!AE10438</f>
        <v>0.661628012523195</v>
      </c>
      <c r="AD10438">
        <f>AD$1*Sheet1!AF10438</f>
        <v>0.16406729841161</v>
      </c>
      <c r="AE10438" s="4">
        <v>-2.366</v>
      </c>
      <c r="AF10438">
        <f t="shared" si="489"/>
        <v>-5.74169920932742</v>
      </c>
      <c r="AG10438">
        <f t="shared" si="490"/>
        <v>0</v>
      </c>
      <c r="AH10438">
        <f t="shared" si="491"/>
        <v>1</v>
      </c>
      <c r="AI10438">
        <v>0</v>
      </c>
      <c r="AJ10438">
        <v>1</v>
      </c>
    </row>
    <row r="10439" spans="1:36">
      <c r="A10439">
        <v>720</v>
      </c>
      <c r="B10439">
        <v>2018</v>
      </c>
      <c r="C10439">
        <v>0</v>
      </c>
      <c r="G10439">
        <f>G$1*Sheet1!I10439</f>
        <v>-2.503</v>
      </c>
      <c r="H10439">
        <f>H$1*Sheet1!J10439</f>
        <v>0</v>
      </c>
      <c r="I10439">
        <f>I$1*Sheet1!K10439</f>
        <v>0</v>
      </c>
      <c r="J10439">
        <f>J$1*Sheet1!L10439</f>
        <v>0</v>
      </c>
      <c r="K10439">
        <f>K$1*Sheet1!M10439</f>
        <v>0</v>
      </c>
      <c r="L10439">
        <f>L$1*Sheet1!N10439</f>
        <v>-0.0637142</v>
      </c>
      <c r="M10439">
        <f>M$1*Sheet1!O10439</f>
        <v>0</v>
      </c>
      <c r="N10439">
        <f>N$1*Sheet1!P10439</f>
        <v>0</v>
      </c>
      <c r="O10439">
        <f>O$1*Sheet1!Q10439</f>
        <v>-0.0871182576977502</v>
      </c>
      <c r="P10439">
        <f>P$1*Sheet1!R10439</f>
        <v>0</v>
      </c>
      <c r="Q10439">
        <f>Q$1*Sheet1!S10439</f>
        <v>0</v>
      </c>
      <c r="R10439">
        <f>R$1*Sheet1!T10439</f>
        <v>0</v>
      </c>
      <c r="S10439">
        <f>S$1*Sheet1!U10439</f>
        <v>0</v>
      </c>
      <c r="T10439">
        <f>T$1*Sheet1!V10439</f>
        <v>0</v>
      </c>
      <c r="U10439">
        <f>U$1*Sheet1!W10439</f>
        <v>0</v>
      </c>
      <c r="V10439">
        <f>V$1*Sheet1!X10439</f>
        <v>0.1484313</v>
      </c>
      <c r="W10439">
        <f>W$1*Sheet1!Y10439</f>
        <v>0</v>
      </c>
      <c r="X10439">
        <f>X$1*Sheet1!Z10439</f>
        <v>0</v>
      </c>
      <c r="Y10439">
        <f>Y$1*Sheet1!AA10439</f>
        <v>0</v>
      </c>
      <c r="Z10439">
        <f>Z$1*Sheet1!AB10439</f>
        <v>0</v>
      </c>
      <c r="AA10439">
        <f>AA$1*Sheet1!AC10439</f>
        <v>-1.02585002052784</v>
      </c>
      <c r="AB10439">
        <f>AB$1*Sheet1!AD10439</f>
        <v>0</v>
      </c>
      <c r="AC10439">
        <f>AC$1*Sheet1!AE10439</f>
        <v>1.00261926547685</v>
      </c>
      <c r="AD10439">
        <f>AD$1*Sheet1!AF10439</f>
        <v>0.125188084548492</v>
      </c>
      <c r="AE10439" s="4">
        <v>-2.366</v>
      </c>
      <c r="AF10439">
        <f t="shared" si="489"/>
        <v>-4.76944382820025</v>
      </c>
      <c r="AG10439">
        <f t="shared" si="490"/>
        <v>0</v>
      </c>
      <c r="AH10439">
        <f t="shared" si="491"/>
        <v>1</v>
      </c>
      <c r="AI10439">
        <v>0</v>
      </c>
      <c r="AJ10439">
        <v>1</v>
      </c>
    </row>
    <row r="10440" spans="1:36">
      <c r="A10440">
        <v>723</v>
      </c>
      <c r="B10440">
        <v>2018</v>
      </c>
      <c r="C10440">
        <v>0</v>
      </c>
      <c r="G10440">
        <f>G$1*Sheet1!I10440</f>
        <v>-2.503</v>
      </c>
      <c r="H10440">
        <f>H$1*Sheet1!J10440</f>
        <v>0</v>
      </c>
      <c r="I10440">
        <f>I$1*Sheet1!K10440</f>
        <v>0</v>
      </c>
      <c r="J10440">
        <f>J$1*Sheet1!L10440</f>
        <v>0</v>
      </c>
      <c r="K10440">
        <f>K$1*Sheet1!M10440</f>
        <v>0</v>
      </c>
      <c r="L10440">
        <f>L$1*Sheet1!N10440</f>
        <v>-0.0783079</v>
      </c>
      <c r="M10440">
        <f>M$1*Sheet1!O10440</f>
        <v>0</v>
      </c>
      <c r="N10440">
        <f>N$1*Sheet1!P10440</f>
        <v>0</v>
      </c>
      <c r="O10440">
        <f>O$1*Sheet1!Q10440</f>
        <v>-0.105254946317226</v>
      </c>
      <c r="P10440">
        <f>P$1*Sheet1!R10440</f>
        <v>0</v>
      </c>
      <c r="Q10440">
        <f>Q$1*Sheet1!S10440</f>
        <v>0</v>
      </c>
      <c r="R10440">
        <f>R$1*Sheet1!T10440</f>
        <v>0</v>
      </c>
      <c r="S10440">
        <f>S$1*Sheet1!U10440</f>
        <v>0</v>
      </c>
      <c r="T10440">
        <f>T$1*Sheet1!V10440</f>
        <v>0</v>
      </c>
      <c r="U10440">
        <f>U$1*Sheet1!W10440</f>
        <v>0</v>
      </c>
      <c r="V10440">
        <f>V$1*Sheet1!X10440</f>
        <v>0.0456402</v>
      </c>
      <c r="W10440">
        <f>W$1*Sheet1!Y10440</f>
        <v>0</v>
      </c>
      <c r="X10440">
        <f>X$1*Sheet1!Z10440</f>
        <v>0</v>
      </c>
      <c r="Y10440">
        <f>Y$1*Sheet1!AA10440</f>
        <v>0</v>
      </c>
      <c r="Z10440">
        <f>Z$1*Sheet1!AB10440</f>
        <v>0</v>
      </c>
      <c r="AA10440">
        <f>AA$1*Sheet1!AC10440</f>
        <v>-1.53972002488375</v>
      </c>
      <c r="AB10440">
        <f>AB$1*Sheet1!AD10440</f>
        <v>0</v>
      </c>
      <c r="AC10440">
        <f>AC$1*Sheet1!AE10440</f>
        <v>0.426307841012666</v>
      </c>
      <c r="AD10440">
        <f>AD$1*Sheet1!AF10440</f>
        <v>0.175146955820061</v>
      </c>
      <c r="AE10440" s="4">
        <v>-2.366</v>
      </c>
      <c r="AF10440">
        <f t="shared" si="489"/>
        <v>-5.94518787436825</v>
      </c>
      <c r="AG10440">
        <f t="shared" si="490"/>
        <v>0</v>
      </c>
      <c r="AH10440">
        <f t="shared" si="491"/>
        <v>1</v>
      </c>
      <c r="AI10440">
        <v>0</v>
      </c>
      <c r="AJ10440">
        <v>1</v>
      </c>
    </row>
    <row r="10441" spans="1:36">
      <c r="A10441">
        <v>725</v>
      </c>
      <c r="B10441">
        <v>2018</v>
      </c>
      <c r="C10441">
        <v>0</v>
      </c>
      <c r="G10441">
        <f>G$1*Sheet1!I10441</f>
        <v>-2.503</v>
      </c>
      <c r="H10441">
        <f>H$1*Sheet1!J10441</f>
        <v>0</v>
      </c>
      <c r="I10441">
        <f>I$1*Sheet1!K10441</f>
        <v>0</v>
      </c>
      <c r="J10441">
        <f>J$1*Sheet1!L10441</f>
        <v>0</v>
      </c>
      <c r="K10441">
        <f>K$1*Sheet1!M10441</f>
        <v>0</v>
      </c>
      <c r="L10441">
        <f>L$1*Sheet1!N10441</f>
        <v>-0.0671638</v>
      </c>
      <c r="M10441">
        <f>M$1*Sheet1!O10441</f>
        <v>0</v>
      </c>
      <c r="N10441">
        <f>N$1*Sheet1!P10441</f>
        <v>0</v>
      </c>
      <c r="O10441">
        <f>O$1*Sheet1!Q10441</f>
        <v>-0.0597244268823256</v>
      </c>
      <c r="P10441">
        <f>P$1*Sheet1!R10441</f>
        <v>0</v>
      </c>
      <c r="Q10441">
        <f>Q$1*Sheet1!S10441</f>
        <v>0</v>
      </c>
      <c r="R10441">
        <f>R$1*Sheet1!T10441</f>
        <v>0</v>
      </c>
      <c r="S10441">
        <f>S$1*Sheet1!U10441</f>
        <v>0</v>
      </c>
      <c r="T10441">
        <f>T$1*Sheet1!V10441</f>
        <v>0</v>
      </c>
      <c r="U10441">
        <f>U$1*Sheet1!W10441</f>
        <v>0</v>
      </c>
      <c r="V10441">
        <f>V$1*Sheet1!X10441</f>
        <v>0.0812886</v>
      </c>
      <c r="W10441">
        <f>W$1*Sheet1!Y10441</f>
        <v>0</v>
      </c>
      <c r="X10441">
        <f>X$1*Sheet1!Z10441</f>
        <v>0</v>
      </c>
      <c r="Y10441">
        <f>Y$1*Sheet1!AA10441</f>
        <v>0</v>
      </c>
      <c r="Z10441">
        <f>Z$1*Sheet1!AB10441</f>
        <v>0</v>
      </c>
      <c r="AA10441">
        <f>AA$1*Sheet1!AC10441</f>
        <v>-0.654150007009506</v>
      </c>
      <c r="AB10441">
        <f>AB$1*Sheet1!AD10441</f>
        <v>0</v>
      </c>
      <c r="AC10441">
        <f>AC$1*Sheet1!AE10441</f>
        <v>0.226883243192419</v>
      </c>
      <c r="AD10441">
        <f>AD$1*Sheet1!AF10441</f>
        <v>0.136092849409741</v>
      </c>
      <c r="AE10441" s="4">
        <v>-2.366</v>
      </c>
      <c r="AF10441">
        <f t="shared" si="489"/>
        <v>-5.20577354128967</v>
      </c>
      <c r="AG10441">
        <f t="shared" si="490"/>
        <v>0</v>
      </c>
      <c r="AH10441">
        <f t="shared" si="491"/>
        <v>1</v>
      </c>
      <c r="AI10441">
        <v>0</v>
      </c>
      <c r="AJ10441">
        <v>1</v>
      </c>
    </row>
    <row r="10442" spans="1:36">
      <c r="A10442">
        <v>726</v>
      </c>
      <c r="B10442">
        <v>2018</v>
      </c>
      <c r="C10442">
        <v>0</v>
      </c>
      <c r="G10442">
        <f>G$1*Sheet1!I10442</f>
        <v>-2.503</v>
      </c>
      <c r="H10442">
        <f>H$1*Sheet1!J10442</f>
        <v>0</v>
      </c>
      <c r="I10442">
        <f>I$1*Sheet1!K10442</f>
        <v>0</v>
      </c>
      <c r="J10442">
        <f>J$1*Sheet1!L10442</f>
        <v>0</v>
      </c>
      <c r="K10442">
        <f>K$1*Sheet1!M10442</f>
        <v>0</v>
      </c>
      <c r="L10442">
        <f>L$1*Sheet1!N10442</f>
        <v>-0.1681405</v>
      </c>
      <c r="M10442">
        <f>M$1*Sheet1!O10442</f>
        <v>0</v>
      </c>
      <c r="N10442">
        <f>N$1*Sheet1!P10442</f>
        <v>0</v>
      </c>
      <c r="O10442">
        <f>O$1*Sheet1!Q10442</f>
        <v>-0.0649646351124633</v>
      </c>
      <c r="P10442">
        <f>P$1*Sheet1!R10442</f>
        <v>0</v>
      </c>
      <c r="Q10442">
        <f>Q$1*Sheet1!S10442</f>
        <v>0</v>
      </c>
      <c r="R10442">
        <f>R$1*Sheet1!T10442</f>
        <v>0</v>
      </c>
      <c r="S10442">
        <f>S$1*Sheet1!U10442</f>
        <v>0</v>
      </c>
      <c r="T10442">
        <f>T$1*Sheet1!V10442</f>
        <v>0</v>
      </c>
      <c r="U10442">
        <f>U$1*Sheet1!W10442</f>
        <v>0</v>
      </c>
      <c r="V10442">
        <f>V$1*Sheet1!X10442</f>
        <v>0.0809958</v>
      </c>
      <c r="W10442">
        <f>W$1*Sheet1!Y10442</f>
        <v>0</v>
      </c>
      <c r="X10442">
        <f>X$1*Sheet1!Z10442</f>
        <v>0</v>
      </c>
      <c r="Y10442">
        <f>Y$1*Sheet1!AA10442</f>
        <v>0</v>
      </c>
      <c r="Z10442">
        <f>Z$1*Sheet1!AB10442</f>
        <v>0</v>
      </c>
      <c r="AA10442">
        <f>AA$1*Sheet1!AC10442</f>
        <v>-0.794220003604889</v>
      </c>
      <c r="AB10442">
        <f>AB$1*Sheet1!AD10442</f>
        <v>0</v>
      </c>
      <c r="AC10442">
        <f>AC$1*Sheet1!AE10442</f>
        <v>0.420608170982845</v>
      </c>
      <c r="AD10442">
        <f>AD$1*Sheet1!AF10442</f>
        <v>0.174810911659313</v>
      </c>
      <c r="AE10442" s="4">
        <v>-2.366</v>
      </c>
      <c r="AF10442">
        <f t="shared" si="489"/>
        <v>-5.21991025607519</v>
      </c>
      <c r="AG10442">
        <f t="shared" si="490"/>
        <v>0</v>
      </c>
      <c r="AH10442">
        <f t="shared" si="491"/>
        <v>1</v>
      </c>
      <c r="AI10442">
        <v>0</v>
      </c>
      <c r="AJ10442">
        <v>1</v>
      </c>
    </row>
    <row r="10443" spans="1:36">
      <c r="A10443">
        <v>731</v>
      </c>
      <c r="B10443">
        <v>2018</v>
      </c>
      <c r="C10443">
        <v>0</v>
      </c>
      <c r="G10443">
        <f>G$1*Sheet1!I10443</f>
        <v>-2.503</v>
      </c>
      <c r="H10443">
        <f>H$1*Sheet1!J10443</f>
        <v>0</v>
      </c>
      <c r="I10443">
        <f>I$1*Sheet1!K10443</f>
        <v>0</v>
      </c>
      <c r="J10443">
        <f>J$1*Sheet1!L10443</f>
        <v>0</v>
      </c>
      <c r="K10443">
        <f>K$1*Sheet1!M10443</f>
        <v>0</v>
      </c>
      <c r="L10443">
        <f>L$1*Sheet1!N10443</f>
        <v>-0.6665021</v>
      </c>
      <c r="M10443">
        <f>M$1*Sheet1!O10443</f>
        <v>0</v>
      </c>
      <c r="N10443">
        <f>N$1*Sheet1!P10443</f>
        <v>0</v>
      </c>
      <c r="O10443">
        <f>O$1*Sheet1!Q10443</f>
        <v>-0.0847479070333139</v>
      </c>
      <c r="P10443">
        <f>P$1*Sheet1!R10443</f>
        <v>0</v>
      </c>
      <c r="Q10443">
        <f>Q$1*Sheet1!S10443</f>
        <v>0</v>
      </c>
      <c r="R10443">
        <f>R$1*Sheet1!T10443</f>
        <v>0</v>
      </c>
      <c r="S10443">
        <f>S$1*Sheet1!U10443</f>
        <v>0</v>
      </c>
      <c r="T10443">
        <f>T$1*Sheet1!V10443</f>
        <v>0</v>
      </c>
      <c r="U10443">
        <f>U$1*Sheet1!W10443</f>
        <v>0</v>
      </c>
      <c r="V10443">
        <f>V$1*Sheet1!X10443</f>
        <v>0.1189134</v>
      </c>
      <c r="W10443">
        <f>W$1*Sheet1!Y10443</f>
        <v>0</v>
      </c>
      <c r="X10443">
        <f>X$1*Sheet1!Z10443</f>
        <v>0</v>
      </c>
      <c r="Y10443">
        <f>Y$1*Sheet1!AA10443</f>
        <v>0</v>
      </c>
      <c r="Z10443">
        <f>Z$1*Sheet1!AB10443</f>
        <v>0</v>
      </c>
      <c r="AA10443">
        <f>AA$1*Sheet1!AC10443</f>
        <v>-0.61173000741005</v>
      </c>
      <c r="AB10443">
        <f>AB$1*Sheet1!AD10443</f>
        <v>0</v>
      </c>
      <c r="AC10443">
        <f>AC$1*Sheet1!AE10443</f>
        <v>0.23268875096776</v>
      </c>
      <c r="AD10443">
        <f>AD$1*Sheet1!AF10443</f>
        <v>0.139165371041647</v>
      </c>
      <c r="AE10443" s="4">
        <v>-2.366</v>
      </c>
      <c r="AF10443">
        <f t="shared" si="489"/>
        <v>-5.74121249243396</v>
      </c>
      <c r="AG10443">
        <f t="shared" si="490"/>
        <v>0</v>
      </c>
      <c r="AH10443">
        <f t="shared" si="491"/>
        <v>1</v>
      </c>
      <c r="AI10443">
        <v>0</v>
      </c>
      <c r="AJ10443">
        <v>1</v>
      </c>
    </row>
    <row r="10444" spans="1:36">
      <c r="A10444">
        <v>732</v>
      </c>
      <c r="B10444">
        <v>2018</v>
      </c>
      <c r="C10444">
        <v>0</v>
      </c>
      <c r="G10444">
        <f>G$1*Sheet1!I10444</f>
        <v>0</v>
      </c>
      <c r="H10444">
        <f>H$1*Sheet1!J10444</f>
        <v>0</v>
      </c>
      <c r="I10444">
        <f>I$1*Sheet1!K10444</f>
        <v>0</v>
      </c>
      <c r="J10444">
        <f>J$1*Sheet1!L10444</f>
        <v>0</v>
      </c>
      <c r="K10444">
        <f>K$1*Sheet1!M10444</f>
        <v>0</v>
      </c>
      <c r="L10444">
        <f>L$1*Sheet1!N10444</f>
        <v>-0.1956064</v>
      </c>
      <c r="M10444">
        <f>M$1*Sheet1!O10444</f>
        <v>0</v>
      </c>
      <c r="N10444">
        <f>N$1*Sheet1!P10444</f>
        <v>0</v>
      </c>
      <c r="O10444">
        <f>O$1*Sheet1!Q10444</f>
        <v>-0.269997706072483</v>
      </c>
      <c r="P10444">
        <f>P$1*Sheet1!R10444</f>
        <v>0</v>
      </c>
      <c r="Q10444">
        <f>Q$1*Sheet1!S10444</f>
        <v>0</v>
      </c>
      <c r="R10444">
        <f>R$1*Sheet1!T10444</f>
        <v>0</v>
      </c>
      <c r="S10444">
        <f>S$1*Sheet1!U10444</f>
        <v>0</v>
      </c>
      <c r="T10444">
        <f>T$1*Sheet1!V10444</f>
        <v>0</v>
      </c>
      <c r="U10444">
        <f>U$1*Sheet1!W10444</f>
        <v>0</v>
      </c>
      <c r="V10444">
        <f>V$1*Sheet1!X10444</f>
        <v>0.0734074</v>
      </c>
      <c r="W10444">
        <f>W$1*Sheet1!Y10444</f>
        <v>0</v>
      </c>
      <c r="X10444">
        <f>X$1*Sheet1!Z10444</f>
        <v>0</v>
      </c>
      <c r="Y10444">
        <f>Y$1*Sheet1!AA10444</f>
        <v>0</v>
      </c>
      <c r="Z10444">
        <f>Z$1*Sheet1!AB10444</f>
        <v>0</v>
      </c>
      <c r="AA10444">
        <f>AA$1*Sheet1!AC10444</f>
        <v>-1.42800002753735</v>
      </c>
      <c r="AB10444">
        <f>AB$1*Sheet1!AD10444</f>
        <v>0</v>
      </c>
      <c r="AC10444">
        <f>AC$1*Sheet1!AE10444</f>
        <v>1.00440648348639</v>
      </c>
      <c r="AD10444">
        <f>AD$1*Sheet1!AF10444</f>
        <v>0.207464888176941</v>
      </c>
      <c r="AE10444" s="4">
        <v>-2.366</v>
      </c>
      <c r="AF10444">
        <f t="shared" si="489"/>
        <v>-2.9743253619465</v>
      </c>
      <c r="AG10444">
        <f t="shared" si="490"/>
        <v>1</v>
      </c>
      <c r="AH10444">
        <f t="shared" si="491"/>
        <v>0</v>
      </c>
      <c r="AI10444">
        <v>0</v>
      </c>
      <c r="AJ10444">
        <v>1</v>
      </c>
    </row>
    <row r="10445" spans="1:36">
      <c r="A10445">
        <v>733</v>
      </c>
      <c r="B10445">
        <v>2018</v>
      </c>
      <c r="C10445">
        <v>0</v>
      </c>
      <c r="G10445">
        <f>G$1*Sheet1!I10445</f>
        <v>-2.503</v>
      </c>
      <c r="H10445">
        <f>H$1*Sheet1!J10445</f>
        <v>0</v>
      </c>
      <c r="I10445">
        <f>I$1*Sheet1!K10445</f>
        <v>0</v>
      </c>
      <c r="J10445">
        <f>J$1*Sheet1!L10445</f>
        <v>0</v>
      </c>
      <c r="K10445">
        <f>K$1*Sheet1!M10445</f>
        <v>0</v>
      </c>
      <c r="L10445">
        <f>L$1*Sheet1!N10445</f>
        <v>-0.0279642</v>
      </c>
      <c r="M10445">
        <f>M$1*Sheet1!O10445</f>
        <v>0</v>
      </c>
      <c r="N10445">
        <f>N$1*Sheet1!P10445</f>
        <v>0</v>
      </c>
      <c r="O10445">
        <f>O$1*Sheet1!Q10445</f>
        <v>-0.325690307788191</v>
      </c>
      <c r="P10445">
        <f>P$1*Sheet1!R10445</f>
        <v>0</v>
      </c>
      <c r="Q10445">
        <f>Q$1*Sheet1!S10445</f>
        <v>0</v>
      </c>
      <c r="R10445">
        <f>R$1*Sheet1!T10445</f>
        <v>0</v>
      </c>
      <c r="S10445">
        <f>S$1*Sheet1!U10445</f>
        <v>0</v>
      </c>
      <c r="T10445">
        <f>T$1*Sheet1!V10445</f>
        <v>0</v>
      </c>
      <c r="U10445">
        <f>U$1*Sheet1!W10445</f>
        <v>0</v>
      </c>
      <c r="V10445">
        <f>V$1*Sheet1!X10445</f>
        <v>0.1858243</v>
      </c>
      <c r="W10445">
        <f>W$1*Sheet1!Y10445</f>
        <v>0</v>
      </c>
      <c r="X10445">
        <f>X$1*Sheet1!Z10445</f>
        <v>0</v>
      </c>
      <c r="Y10445">
        <f>Y$1*Sheet1!AA10445</f>
        <v>0</v>
      </c>
      <c r="Z10445">
        <f>Z$1*Sheet1!AB10445</f>
        <v>0</v>
      </c>
      <c r="AA10445">
        <f>AA$1*Sheet1!AC10445</f>
        <v>-0.905729972362518</v>
      </c>
      <c r="AB10445">
        <f>AB$1*Sheet1!AD10445</f>
        <v>0</v>
      </c>
      <c r="AC10445">
        <f>AC$1*Sheet1!AE10445</f>
        <v>0.735441841175975</v>
      </c>
      <c r="AD10445">
        <f>AD$1*Sheet1!AF10445</f>
        <v>0.233278741854489</v>
      </c>
      <c r="AE10445" s="4">
        <v>-2.366</v>
      </c>
      <c r="AF10445">
        <f t="shared" si="489"/>
        <v>-4.97383959712024</v>
      </c>
      <c r="AG10445">
        <f t="shared" si="490"/>
        <v>0</v>
      </c>
      <c r="AH10445">
        <f t="shared" si="491"/>
        <v>1</v>
      </c>
      <c r="AI10445">
        <v>0</v>
      </c>
      <c r="AJ10445">
        <v>1</v>
      </c>
    </row>
    <row r="10446" spans="1:36">
      <c r="A10446">
        <v>735</v>
      </c>
      <c r="B10446">
        <v>2018</v>
      </c>
      <c r="C10446">
        <v>0</v>
      </c>
      <c r="G10446">
        <f>G$1*Sheet1!I10446</f>
        <v>-2.503</v>
      </c>
      <c r="H10446">
        <f>H$1*Sheet1!J10446</f>
        <v>0</v>
      </c>
      <c r="I10446">
        <f>I$1*Sheet1!K10446</f>
        <v>0</v>
      </c>
      <c r="J10446">
        <f>J$1*Sheet1!L10446</f>
        <v>0</v>
      </c>
      <c r="K10446">
        <f>K$1*Sheet1!M10446</f>
        <v>0</v>
      </c>
      <c r="L10446">
        <f>L$1*Sheet1!N10446</f>
        <v>-0.4388615</v>
      </c>
      <c r="M10446">
        <f>M$1*Sheet1!O10446</f>
        <v>0</v>
      </c>
      <c r="N10446">
        <f>N$1*Sheet1!P10446</f>
        <v>0</v>
      </c>
      <c r="O10446">
        <f>O$1*Sheet1!Q10446</f>
        <v>-1.34283995539993</v>
      </c>
      <c r="P10446">
        <f>P$1*Sheet1!R10446</f>
        <v>0</v>
      </c>
      <c r="Q10446">
        <f>Q$1*Sheet1!S10446</f>
        <v>0</v>
      </c>
      <c r="R10446">
        <f>R$1*Sheet1!T10446</f>
        <v>0</v>
      </c>
      <c r="S10446">
        <f>S$1*Sheet1!U10446</f>
        <v>0</v>
      </c>
      <c r="T10446">
        <f>T$1*Sheet1!V10446</f>
        <v>0</v>
      </c>
      <c r="U10446">
        <f>U$1*Sheet1!W10446</f>
        <v>0</v>
      </c>
      <c r="V10446">
        <f>V$1*Sheet1!X10446</f>
        <v>0.089853</v>
      </c>
      <c r="W10446">
        <f>W$1*Sheet1!Y10446</f>
        <v>0</v>
      </c>
      <c r="X10446">
        <f>X$1*Sheet1!Z10446</f>
        <v>0</v>
      </c>
      <c r="Y10446">
        <f>Y$1*Sheet1!AA10446</f>
        <v>0</v>
      </c>
      <c r="Z10446">
        <f>Z$1*Sheet1!AB10446</f>
        <v>0</v>
      </c>
      <c r="AA10446">
        <f>AA$1*Sheet1!AC10446</f>
        <v>-0.49811998808384</v>
      </c>
      <c r="AB10446">
        <f>AB$1*Sheet1!AD10446</f>
        <v>0</v>
      </c>
      <c r="AC10446">
        <f>AC$1*Sheet1!AE10446</f>
        <v>0.590986270995051</v>
      </c>
      <c r="AD10446">
        <f>AD$1*Sheet1!AF10446</f>
        <v>0.146992600589815</v>
      </c>
      <c r="AE10446" s="4">
        <v>-2.366</v>
      </c>
      <c r="AF10446">
        <f t="shared" si="489"/>
        <v>-6.3209895718989</v>
      </c>
      <c r="AG10446">
        <f t="shared" si="490"/>
        <v>0</v>
      </c>
      <c r="AH10446">
        <f t="shared" si="491"/>
        <v>1</v>
      </c>
      <c r="AI10446">
        <v>0</v>
      </c>
      <c r="AJ10446">
        <v>1</v>
      </c>
    </row>
    <row r="10447" spans="1:36">
      <c r="A10447">
        <v>736</v>
      </c>
      <c r="B10447">
        <v>2018</v>
      </c>
      <c r="C10447">
        <v>0</v>
      </c>
      <c r="G10447">
        <f>G$1*Sheet1!I10447</f>
        <v>-2.503</v>
      </c>
      <c r="H10447">
        <f>H$1*Sheet1!J10447</f>
        <v>0</v>
      </c>
      <c r="I10447">
        <f>I$1*Sheet1!K10447</f>
        <v>0</v>
      </c>
      <c r="J10447">
        <f>J$1*Sheet1!L10447</f>
        <v>0</v>
      </c>
      <c r="K10447">
        <f>K$1*Sheet1!M10447</f>
        <v>0</v>
      </c>
      <c r="L10447">
        <f>L$1*Sheet1!N10447</f>
        <v>-2.7814259</v>
      </c>
      <c r="M10447">
        <f>M$1*Sheet1!O10447</f>
        <v>0</v>
      </c>
      <c r="N10447">
        <f>N$1*Sheet1!P10447</f>
        <v>0</v>
      </c>
      <c r="O10447">
        <f>O$1*Sheet1!Q10447</f>
        <v>-0.19359795256463</v>
      </c>
      <c r="P10447">
        <f>P$1*Sheet1!R10447</f>
        <v>0</v>
      </c>
      <c r="Q10447">
        <f>Q$1*Sheet1!S10447</f>
        <v>0</v>
      </c>
      <c r="R10447">
        <f>R$1*Sheet1!T10447</f>
        <v>0</v>
      </c>
      <c r="S10447">
        <f>S$1*Sheet1!U10447</f>
        <v>0</v>
      </c>
      <c r="T10447">
        <f>T$1*Sheet1!V10447</f>
        <v>0</v>
      </c>
      <c r="U10447">
        <f>U$1*Sheet1!W10447</f>
        <v>0</v>
      </c>
      <c r="V10447">
        <f>V$1*Sheet1!X10447</f>
        <v>0.0961177</v>
      </c>
      <c r="W10447">
        <f>W$1*Sheet1!Y10447</f>
        <v>0</v>
      </c>
      <c r="X10447">
        <f>X$1*Sheet1!Z10447</f>
        <v>0</v>
      </c>
      <c r="Y10447">
        <f>Y$1*Sheet1!AA10447</f>
        <v>0</v>
      </c>
      <c r="Z10447">
        <f>Z$1*Sheet1!AB10447</f>
        <v>0</v>
      </c>
      <c r="AA10447">
        <f>AA$1*Sheet1!AC10447</f>
        <v>-1.5657599862814</v>
      </c>
      <c r="AB10447">
        <f>AB$1*Sheet1!AD10447</f>
        <v>0</v>
      </c>
      <c r="AC10447">
        <f>AC$1*Sheet1!AE10447</f>
        <v>0.914973334558705</v>
      </c>
      <c r="AD10447">
        <f>AD$1*Sheet1!AF10447</f>
        <v>0.109168973015555</v>
      </c>
      <c r="AE10447" s="4">
        <v>-2.366</v>
      </c>
      <c r="AF10447">
        <f t="shared" si="489"/>
        <v>-8.28952383127177</v>
      </c>
      <c r="AG10447">
        <f t="shared" si="490"/>
        <v>0</v>
      </c>
      <c r="AH10447">
        <f t="shared" si="491"/>
        <v>1</v>
      </c>
      <c r="AI10447">
        <v>0</v>
      </c>
      <c r="AJ10447">
        <v>1</v>
      </c>
    </row>
    <row r="10448" spans="1:36">
      <c r="A10448">
        <v>739</v>
      </c>
      <c r="B10448">
        <v>2018</v>
      </c>
      <c r="C10448">
        <v>0</v>
      </c>
      <c r="G10448">
        <f>G$1*Sheet1!I10448</f>
        <v>-2.503</v>
      </c>
      <c r="H10448">
        <f>H$1*Sheet1!J10448</f>
        <v>0</v>
      </c>
      <c r="I10448">
        <f>I$1*Sheet1!K10448</f>
        <v>0</v>
      </c>
      <c r="J10448">
        <f>J$1*Sheet1!L10448</f>
        <v>0</v>
      </c>
      <c r="K10448">
        <f>K$1*Sheet1!M10448</f>
        <v>0</v>
      </c>
      <c r="L10448">
        <f>L$1*Sheet1!N10448</f>
        <v>-0.0773993</v>
      </c>
      <c r="M10448">
        <f>M$1*Sheet1!O10448</f>
        <v>0</v>
      </c>
      <c r="N10448">
        <f>N$1*Sheet1!P10448</f>
        <v>0</v>
      </c>
      <c r="O10448">
        <f>O$1*Sheet1!Q10448</f>
        <v>-0.140153809987661</v>
      </c>
      <c r="P10448">
        <f>P$1*Sheet1!R10448</f>
        <v>0</v>
      </c>
      <c r="Q10448">
        <f>Q$1*Sheet1!S10448</f>
        <v>0</v>
      </c>
      <c r="R10448">
        <f>R$1*Sheet1!T10448</f>
        <v>0</v>
      </c>
      <c r="S10448">
        <f>S$1*Sheet1!U10448</f>
        <v>0</v>
      </c>
      <c r="T10448">
        <f>T$1*Sheet1!V10448</f>
        <v>0</v>
      </c>
      <c r="U10448">
        <f>U$1*Sheet1!W10448</f>
        <v>0</v>
      </c>
      <c r="V10448">
        <f>V$1*Sheet1!X10448</f>
        <v>0.0942511</v>
      </c>
      <c r="W10448">
        <f>W$1*Sheet1!Y10448</f>
        <v>0</v>
      </c>
      <c r="X10448">
        <f>X$1*Sheet1!Z10448</f>
        <v>0</v>
      </c>
      <c r="Y10448">
        <f>Y$1*Sheet1!AA10448</f>
        <v>0</v>
      </c>
      <c r="Z10448">
        <f>Z$1*Sheet1!AB10448</f>
        <v>0</v>
      </c>
      <c r="AA10448">
        <f>AA$1*Sheet1!AC10448</f>
        <v>-1.12601999759674</v>
      </c>
      <c r="AB10448">
        <f>AB$1*Sheet1!AD10448</f>
        <v>0</v>
      </c>
      <c r="AC10448">
        <f>AC$1*Sheet1!AE10448</f>
        <v>0.584489452544204</v>
      </c>
      <c r="AD10448">
        <f>AD$1*Sheet1!AF10448</f>
        <v>0.141392771484413</v>
      </c>
      <c r="AE10448" s="4">
        <v>-2.366</v>
      </c>
      <c r="AF10448">
        <f t="shared" si="489"/>
        <v>-5.39243978355579</v>
      </c>
      <c r="AG10448">
        <f t="shared" si="490"/>
        <v>0</v>
      </c>
      <c r="AH10448">
        <f t="shared" si="491"/>
        <v>1</v>
      </c>
      <c r="AI10448">
        <v>0</v>
      </c>
      <c r="AJ10448">
        <v>1</v>
      </c>
    </row>
    <row r="10449" spans="1:36">
      <c r="A10449">
        <v>751</v>
      </c>
      <c r="B10449">
        <v>2018</v>
      </c>
      <c r="C10449">
        <v>0</v>
      </c>
      <c r="G10449">
        <f>G$1*Sheet1!I10449</f>
        <v>-2.503</v>
      </c>
      <c r="H10449">
        <f>H$1*Sheet1!J10449</f>
        <v>0</v>
      </c>
      <c r="I10449">
        <f>I$1*Sheet1!K10449</f>
        <v>0</v>
      </c>
      <c r="J10449">
        <f>J$1*Sheet1!L10449</f>
        <v>0</v>
      </c>
      <c r="K10449">
        <f>K$1*Sheet1!M10449</f>
        <v>0</v>
      </c>
      <c r="L10449">
        <f>L$1*Sheet1!N10449</f>
        <v>-0.6009388</v>
      </c>
      <c r="M10449">
        <f>M$1*Sheet1!O10449</f>
        <v>0</v>
      </c>
      <c r="N10449">
        <f>N$1*Sheet1!P10449</f>
        <v>0</v>
      </c>
      <c r="O10449">
        <f>O$1*Sheet1!Q10449</f>
        <v>0</v>
      </c>
      <c r="P10449">
        <f>P$1*Sheet1!R10449</f>
        <v>0</v>
      </c>
      <c r="Q10449">
        <f>Q$1*Sheet1!S10449</f>
        <v>0</v>
      </c>
      <c r="R10449">
        <f>R$1*Sheet1!T10449</f>
        <v>0</v>
      </c>
      <c r="S10449">
        <f>S$1*Sheet1!U10449</f>
        <v>0</v>
      </c>
      <c r="T10449">
        <f>T$1*Sheet1!V10449</f>
        <v>0</v>
      </c>
      <c r="U10449">
        <f>U$1*Sheet1!W10449</f>
        <v>0</v>
      </c>
      <c r="V10449">
        <f>V$1*Sheet1!X10449</f>
        <v>0.0886208</v>
      </c>
      <c r="W10449">
        <f>W$1*Sheet1!Y10449</f>
        <v>0</v>
      </c>
      <c r="X10449">
        <f>X$1*Sheet1!Z10449</f>
        <v>0</v>
      </c>
      <c r="Y10449">
        <f>Y$1*Sheet1!AA10449</f>
        <v>0</v>
      </c>
      <c r="Z10449">
        <f>Z$1*Sheet1!AB10449</f>
        <v>0</v>
      </c>
      <c r="AA10449">
        <f>AA$1*Sheet1!AC10449</f>
        <v>-0.522480003029107</v>
      </c>
      <c r="AB10449">
        <f>AB$1*Sheet1!AD10449</f>
        <v>0</v>
      </c>
      <c r="AC10449">
        <f>AC$1*Sheet1!AE10449</f>
        <v>0.677569643141784</v>
      </c>
      <c r="AD10449">
        <f>AD$1*Sheet1!AF10449</f>
        <v>0.165379778526343</v>
      </c>
      <c r="AE10449" s="4">
        <v>-2.366</v>
      </c>
      <c r="AF10449">
        <f t="shared" si="489"/>
        <v>-5.06084858136098</v>
      </c>
      <c r="AG10449">
        <f t="shared" si="490"/>
        <v>0</v>
      </c>
      <c r="AH10449">
        <f t="shared" si="491"/>
        <v>1</v>
      </c>
      <c r="AI10449">
        <v>0</v>
      </c>
      <c r="AJ10449">
        <v>1</v>
      </c>
    </row>
    <row r="10450" spans="1:36">
      <c r="A10450">
        <v>753</v>
      </c>
      <c r="B10450">
        <v>2018</v>
      </c>
      <c r="C10450">
        <v>0</v>
      </c>
      <c r="G10450">
        <f>G$1*Sheet1!I10450</f>
        <v>-2.503</v>
      </c>
      <c r="H10450">
        <f>H$1*Sheet1!J10450</f>
        <v>0</v>
      </c>
      <c r="I10450">
        <f>I$1*Sheet1!K10450</f>
        <v>0</v>
      </c>
      <c r="J10450">
        <f>J$1*Sheet1!L10450</f>
        <v>0</v>
      </c>
      <c r="K10450">
        <f>K$1*Sheet1!M10450</f>
        <v>0</v>
      </c>
      <c r="L10450">
        <f>L$1*Sheet1!N10450</f>
        <v>-0.1891824</v>
      </c>
      <c r="M10450">
        <f>M$1*Sheet1!O10450</f>
        <v>0</v>
      </c>
      <c r="N10450">
        <f>N$1*Sheet1!P10450</f>
        <v>0</v>
      </c>
      <c r="O10450">
        <f>O$1*Sheet1!Q10450</f>
        <v>-0.755237688386219</v>
      </c>
      <c r="P10450">
        <f>P$1*Sheet1!R10450</f>
        <v>0</v>
      </c>
      <c r="Q10450">
        <f>Q$1*Sheet1!S10450</f>
        <v>0</v>
      </c>
      <c r="R10450">
        <f>R$1*Sheet1!T10450</f>
        <v>0</v>
      </c>
      <c r="S10450">
        <f>S$1*Sheet1!U10450</f>
        <v>0</v>
      </c>
      <c r="T10450">
        <f>T$1*Sheet1!V10450</f>
        <v>0</v>
      </c>
      <c r="U10450">
        <f>U$1*Sheet1!W10450</f>
        <v>0</v>
      </c>
      <c r="V10450">
        <f>V$1*Sheet1!X10450</f>
        <v>0.0864065</v>
      </c>
      <c r="W10450">
        <f>W$1*Sheet1!Y10450</f>
        <v>0</v>
      </c>
      <c r="X10450">
        <f>X$1*Sheet1!Z10450</f>
        <v>0</v>
      </c>
      <c r="Y10450">
        <f>Y$1*Sheet1!AA10450</f>
        <v>0</v>
      </c>
      <c r="Z10450">
        <f>Z$1*Sheet1!AB10450</f>
        <v>0</v>
      </c>
      <c r="AA10450">
        <f>AA$1*Sheet1!AC10450</f>
        <v>-0.880109973013402</v>
      </c>
      <c r="AB10450">
        <f>AB$1*Sheet1!AD10450</f>
        <v>0</v>
      </c>
      <c r="AC10450">
        <f>AC$1*Sheet1!AE10450</f>
        <v>0.667575620373433</v>
      </c>
      <c r="AD10450">
        <f>AD$1*Sheet1!AF10450</f>
        <v>0.159205715479239</v>
      </c>
      <c r="AE10450" s="4">
        <v>-2.366</v>
      </c>
      <c r="AF10450">
        <f t="shared" si="489"/>
        <v>-5.78034222554695</v>
      </c>
      <c r="AG10450">
        <f t="shared" si="490"/>
        <v>0</v>
      </c>
      <c r="AH10450">
        <f t="shared" si="491"/>
        <v>1</v>
      </c>
      <c r="AI10450">
        <v>0</v>
      </c>
      <c r="AJ10450">
        <v>1</v>
      </c>
    </row>
    <row r="10451" spans="1:36">
      <c r="A10451">
        <v>757</v>
      </c>
      <c r="B10451">
        <v>2018</v>
      </c>
      <c r="C10451">
        <v>0</v>
      </c>
      <c r="G10451">
        <f>G$1*Sheet1!I10451</f>
        <v>-2.503</v>
      </c>
      <c r="H10451">
        <f>H$1*Sheet1!J10451</f>
        <v>0</v>
      </c>
      <c r="I10451">
        <f>I$1*Sheet1!K10451</f>
        <v>0</v>
      </c>
      <c r="J10451">
        <f>J$1*Sheet1!L10451</f>
        <v>0</v>
      </c>
      <c r="K10451">
        <f>K$1*Sheet1!M10451</f>
        <v>0</v>
      </c>
      <c r="L10451">
        <f>L$1*Sheet1!N10451</f>
        <v>-0.3487605</v>
      </c>
      <c r="M10451">
        <f>M$1*Sheet1!O10451</f>
        <v>0</v>
      </c>
      <c r="N10451">
        <f>N$1*Sheet1!P10451</f>
        <v>0</v>
      </c>
      <c r="O10451">
        <f>O$1*Sheet1!Q10451</f>
        <v>-0.214267023084926</v>
      </c>
      <c r="P10451">
        <f>P$1*Sheet1!R10451</f>
        <v>0</v>
      </c>
      <c r="Q10451">
        <f>Q$1*Sheet1!S10451</f>
        <v>0</v>
      </c>
      <c r="R10451">
        <f>R$1*Sheet1!T10451</f>
        <v>0</v>
      </c>
      <c r="S10451">
        <f>S$1*Sheet1!U10451</f>
        <v>0</v>
      </c>
      <c r="T10451">
        <f>T$1*Sheet1!V10451</f>
        <v>0</v>
      </c>
      <c r="U10451">
        <f>U$1*Sheet1!W10451</f>
        <v>0</v>
      </c>
      <c r="V10451">
        <f>V$1*Sheet1!X10451</f>
        <v>0.0971852</v>
      </c>
      <c r="W10451">
        <f>W$1*Sheet1!Y10451</f>
        <v>0</v>
      </c>
      <c r="X10451">
        <f>X$1*Sheet1!Z10451</f>
        <v>0</v>
      </c>
      <c r="Y10451">
        <f>Y$1*Sheet1!AA10451</f>
        <v>0</v>
      </c>
      <c r="Z10451">
        <f>Z$1*Sheet1!AB10451</f>
        <v>0</v>
      </c>
      <c r="AA10451">
        <f>AA$1*Sheet1!AC10451</f>
        <v>-1.14974999499321</v>
      </c>
      <c r="AB10451">
        <f>AB$1*Sheet1!AD10451</f>
        <v>0</v>
      </c>
      <c r="AC10451">
        <f>AC$1*Sheet1!AE10451</f>
        <v>0.587957596314213</v>
      </c>
      <c r="AD10451">
        <f>AD$1*Sheet1!AF10451</f>
        <v>0.0514396623926546</v>
      </c>
      <c r="AE10451" s="4">
        <v>-2.366</v>
      </c>
      <c r="AF10451">
        <f t="shared" si="489"/>
        <v>-5.84519505937127</v>
      </c>
      <c r="AG10451">
        <f t="shared" si="490"/>
        <v>0</v>
      </c>
      <c r="AH10451">
        <f t="shared" si="491"/>
        <v>1</v>
      </c>
      <c r="AI10451">
        <v>0</v>
      </c>
      <c r="AJ10451">
        <v>1</v>
      </c>
    </row>
    <row r="10452" spans="1:36">
      <c r="A10452">
        <v>759</v>
      </c>
      <c r="B10452">
        <v>2018</v>
      </c>
      <c r="C10452">
        <v>0</v>
      </c>
      <c r="G10452">
        <f>G$1*Sheet1!I10452</f>
        <v>-2.503</v>
      </c>
      <c r="H10452">
        <f>H$1*Sheet1!J10452</f>
        <v>0</v>
      </c>
      <c r="I10452">
        <f>I$1*Sheet1!K10452</f>
        <v>0</v>
      </c>
      <c r="J10452">
        <f>J$1*Sheet1!L10452</f>
        <v>0</v>
      </c>
      <c r="K10452">
        <f>K$1*Sheet1!M10452</f>
        <v>0</v>
      </c>
      <c r="L10452">
        <f>L$1*Sheet1!N10452</f>
        <v>-1.6891622</v>
      </c>
      <c r="M10452">
        <f>M$1*Sheet1!O10452</f>
        <v>0</v>
      </c>
      <c r="N10452">
        <f>N$1*Sheet1!P10452</f>
        <v>0</v>
      </c>
      <c r="O10452">
        <f>O$1*Sheet1!Q10452</f>
        <v>-0.224149057682604</v>
      </c>
      <c r="P10452">
        <f>P$1*Sheet1!R10452</f>
        <v>0</v>
      </c>
      <c r="Q10452">
        <f>Q$1*Sheet1!S10452</f>
        <v>0</v>
      </c>
      <c r="R10452">
        <f>R$1*Sheet1!T10452</f>
        <v>0</v>
      </c>
      <c r="S10452">
        <f>S$1*Sheet1!U10452</f>
        <v>0</v>
      </c>
      <c r="T10452">
        <f>T$1*Sheet1!V10452</f>
        <v>0</v>
      </c>
      <c r="U10452">
        <f>U$1*Sheet1!W10452</f>
        <v>0</v>
      </c>
      <c r="V10452">
        <f>V$1*Sheet1!X10452</f>
        <v>0.0354776</v>
      </c>
      <c r="W10452">
        <f>W$1*Sheet1!Y10452</f>
        <v>0</v>
      </c>
      <c r="X10452">
        <f>X$1*Sheet1!Z10452</f>
        <v>0</v>
      </c>
      <c r="Y10452">
        <f>Y$1*Sheet1!AA10452</f>
        <v>0</v>
      </c>
      <c r="Z10452">
        <f>Z$1*Sheet1!AB10452</f>
        <v>0</v>
      </c>
      <c r="AA10452">
        <f>AA$1*Sheet1!AC10452</f>
        <v>-1.36101000881195</v>
      </c>
      <c r="AB10452">
        <f>AB$1*Sheet1!AD10452</f>
        <v>0</v>
      </c>
      <c r="AC10452">
        <f>AC$1*Sheet1!AE10452</f>
        <v>0.431867485980479</v>
      </c>
      <c r="AD10452">
        <f>AD$1*Sheet1!AF10452</f>
        <v>0.154124319324628</v>
      </c>
      <c r="AE10452" s="4">
        <v>-2.366</v>
      </c>
      <c r="AF10452">
        <f t="shared" si="489"/>
        <v>-7.52185186118945</v>
      </c>
      <c r="AG10452">
        <f t="shared" si="490"/>
        <v>0</v>
      </c>
      <c r="AH10452">
        <f t="shared" si="491"/>
        <v>1</v>
      </c>
      <c r="AI10452">
        <v>0</v>
      </c>
      <c r="AJ10452">
        <v>1</v>
      </c>
    </row>
    <row r="10453" spans="1:36">
      <c r="A10453">
        <v>767</v>
      </c>
      <c r="B10453">
        <v>2018</v>
      </c>
      <c r="C10453">
        <v>0</v>
      </c>
      <c r="G10453">
        <f>G$1*Sheet1!I10453</f>
        <v>-2.503</v>
      </c>
      <c r="H10453">
        <f>H$1*Sheet1!J10453</f>
        <v>0</v>
      </c>
      <c r="I10453">
        <f>I$1*Sheet1!K10453</f>
        <v>0</v>
      </c>
      <c r="J10453">
        <f>J$1*Sheet1!L10453</f>
        <v>0</v>
      </c>
      <c r="K10453">
        <f>K$1*Sheet1!M10453</f>
        <v>0</v>
      </c>
      <c r="L10453">
        <f>L$1*Sheet1!N10453</f>
        <v>-0.0388201</v>
      </c>
      <c r="M10453">
        <f>M$1*Sheet1!O10453</f>
        <v>0</v>
      </c>
      <c r="N10453">
        <f>N$1*Sheet1!P10453</f>
        <v>0</v>
      </c>
      <c r="O10453">
        <f>O$1*Sheet1!Q10453</f>
        <v>-0.400690264531243</v>
      </c>
      <c r="P10453">
        <f>P$1*Sheet1!R10453</f>
        <v>0</v>
      </c>
      <c r="Q10453">
        <f>Q$1*Sheet1!S10453</f>
        <v>0</v>
      </c>
      <c r="R10453">
        <f>R$1*Sheet1!T10453</f>
        <v>0</v>
      </c>
      <c r="S10453">
        <f>S$1*Sheet1!U10453</f>
        <v>0</v>
      </c>
      <c r="T10453">
        <f>T$1*Sheet1!V10453</f>
        <v>0</v>
      </c>
      <c r="U10453">
        <f>U$1*Sheet1!W10453</f>
        <v>0</v>
      </c>
      <c r="V10453">
        <f>V$1*Sheet1!X10453</f>
        <v>0.0274683</v>
      </c>
      <c r="W10453">
        <f>W$1*Sheet1!Y10453</f>
        <v>0</v>
      </c>
      <c r="X10453">
        <f>X$1*Sheet1!Z10453</f>
        <v>0</v>
      </c>
      <c r="Y10453">
        <f>Y$1*Sheet1!AA10453</f>
        <v>0</v>
      </c>
      <c r="Z10453">
        <f>Z$1*Sheet1!AB10453</f>
        <v>0</v>
      </c>
      <c r="AA10453">
        <f>AA$1*Sheet1!AC10453</f>
        <v>-1.2016200056076</v>
      </c>
      <c r="AB10453">
        <f>AB$1*Sheet1!AD10453</f>
        <v>0</v>
      </c>
      <c r="AC10453">
        <f>AC$1*Sheet1!AE10453</f>
        <v>0.258571217749068</v>
      </c>
      <c r="AD10453">
        <f>AD$1*Sheet1!AF10453</f>
        <v>0.156450301615068</v>
      </c>
      <c r="AE10453" s="4">
        <v>-2.366</v>
      </c>
      <c r="AF10453">
        <f t="shared" si="489"/>
        <v>-6.06764055077471</v>
      </c>
      <c r="AG10453">
        <f t="shared" si="490"/>
        <v>0</v>
      </c>
      <c r="AH10453">
        <f t="shared" si="491"/>
        <v>1</v>
      </c>
      <c r="AI10453">
        <v>0</v>
      </c>
      <c r="AJ10453">
        <v>1</v>
      </c>
    </row>
    <row r="10454" spans="1:36">
      <c r="A10454">
        <v>768</v>
      </c>
      <c r="B10454">
        <v>2018</v>
      </c>
      <c r="C10454">
        <v>0</v>
      </c>
      <c r="G10454">
        <f>G$1*Sheet1!I10454</f>
        <v>-2.503</v>
      </c>
      <c r="H10454">
        <f>H$1*Sheet1!J10454</f>
        <v>0</v>
      </c>
      <c r="I10454">
        <f>I$1*Sheet1!K10454</f>
        <v>0</v>
      </c>
      <c r="J10454">
        <f>J$1*Sheet1!L10454</f>
        <v>0</v>
      </c>
      <c r="K10454">
        <f>K$1*Sheet1!M10454</f>
        <v>0</v>
      </c>
      <c r="L10454">
        <f>L$1*Sheet1!N10454</f>
        <v>-0.0312961</v>
      </c>
      <c r="M10454">
        <f>M$1*Sheet1!O10454</f>
        <v>0</v>
      </c>
      <c r="N10454">
        <f>N$1*Sheet1!P10454</f>
        <v>0</v>
      </c>
      <c r="O10454">
        <f>O$1*Sheet1!Q10454</f>
        <v>-0.387734203899401</v>
      </c>
      <c r="P10454">
        <f>P$1*Sheet1!R10454</f>
        <v>0</v>
      </c>
      <c r="Q10454">
        <f>Q$1*Sheet1!S10454</f>
        <v>0</v>
      </c>
      <c r="R10454">
        <f>R$1*Sheet1!T10454</f>
        <v>0</v>
      </c>
      <c r="S10454">
        <f>S$1*Sheet1!U10454</f>
        <v>0</v>
      </c>
      <c r="T10454">
        <f>T$1*Sheet1!V10454</f>
        <v>0</v>
      </c>
      <c r="U10454">
        <f>U$1*Sheet1!W10454</f>
        <v>0</v>
      </c>
      <c r="V10454">
        <f>V$1*Sheet1!X10454</f>
        <v>0.0810446</v>
      </c>
      <c r="W10454">
        <f>W$1*Sheet1!Y10454</f>
        <v>0</v>
      </c>
      <c r="X10454">
        <f>X$1*Sheet1!Z10454</f>
        <v>0</v>
      </c>
      <c r="Y10454">
        <f>Y$1*Sheet1!AA10454</f>
        <v>0</v>
      </c>
      <c r="Z10454">
        <f>Z$1*Sheet1!AB10454</f>
        <v>0</v>
      </c>
      <c r="AA10454">
        <f>AA$1*Sheet1!AC10454</f>
        <v>-1.1986800134182</v>
      </c>
      <c r="AB10454">
        <f>AB$1*Sheet1!AD10454</f>
        <v>0</v>
      </c>
      <c r="AC10454">
        <f>AC$1*Sheet1!AE10454</f>
        <v>0.840914657850175</v>
      </c>
      <c r="AD10454">
        <f>AD$1*Sheet1!AF10454</f>
        <v>0.147663991562792</v>
      </c>
      <c r="AE10454" s="4">
        <v>-2.366</v>
      </c>
      <c r="AF10454">
        <f t="shared" si="489"/>
        <v>-5.41708706790463</v>
      </c>
      <c r="AG10454">
        <f t="shared" si="490"/>
        <v>0</v>
      </c>
      <c r="AH10454">
        <f t="shared" si="491"/>
        <v>1</v>
      </c>
      <c r="AI10454">
        <v>0</v>
      </c>
      <c r="AJ10454">
        <v>1</v>
      </c>
    </row>
    <row r="10455" spans="1:36">
      <c r="A10455">
        <v>777</v>
      </c>
      <c r="B10455">
        <v>2018</v>
      </c>
      <c r="C10455">
        <v>0</v>
      </c>
      <c r="G10455">
        <f>G$1*Sheet1!I10455</f>
        <v>-2.503</v>
      </c>
      <c r="H10455">
        <f>H$1*Sheet1!J10455</f>
        <v>0</v>
      </c>
      <c r="I10455">
        <f>I$1*Sheet1!K10455</f>
        <v>0</v>
      </c>
      <c r="J10455">
        <f>J$1*Sheet1!L10455</f>
        <v>0</v>
      </c>
      <c r="K10455">
        <f>K$1*Sheet1!M10455</f>
        <v>0</v>
      </c>
      <c r="L10455">
        <f>L$1*Sheet1!N10455</f>
        <v>-0.0193512</v>
      </c>
      <c r="M10455">
        <f>M$1*Sheet1!O10455</f>
        <v>0</v>
      </c>
      <c r="N10455">
        <f>N$1*Sheet1!P10455</f>
        <v>0</v>
      </c>
      <c r="O10455">
        <f>O$1*Sheet1!Q10455</f>
        <v>-1.09639891661949</v>
      </c>
      <c r="P10455">
        <f>P$1*Sheet1!R10455</f>
        <v>0</v>
      </c>
      <c r="Q10455">
        <f>Q$1*Sheet1!S10455</f>
        <v>0</v>
      </c>
      <c r="R10455">
        <f>R$1*Sheet1!T10455</f>
        <v>0</v>
      </c>
      <c r="S10455">
        <f>S$1*Sheet1!U10455</f>
        <v>0</v>
      </c>
      <c r="T10455">
        <f>T$1*Sheet1!V10455</f>
        <v>0</v>
      </c>
      <c r="U10455">
        <f>U$1*Sheet1!W10455</f>
        <v>0</v>
      </c>
      <c r="V10455">
        <f>V$1*Sheet1!X10455</f>
        <v>0.1072563</v>
      </c>
      <c r="W10455">
        <f>W$1*Sheet1!Y10455</f>
        <v>0</v>
      </c>
      <c r="X10455">
        <f>X$1*Sheet1!Z10455</f>
        <v>0</v>
      </c>
      <c r="Y10455">
        <f>Y$1*Sheet1!AA10455</f>
        <v>0</v>
      </c>
      <c r="Z10455">
        <f>Z$1*Sheet1!AB10455</f>
        <v>0</v>
      </c>
      <c r="AA10455">
        <f>AA$1*Sheet1!AC10455</f>
        <v>-0.644910002052784</v>
      </c>
      <c r="AB10455">
        <f>AB$1*Sheet1!AD10455</f>
        <v>0</v>
      </c>
      <c r="AC10455">
        <f>AC$1*Sheet1!AE10455</f>
        <v>0.869639941446604</v>
      </c>
      <c r="AD10455">
        <f>AD$1*Sheet1!AF10455</f>
        <v>0.179464982787604</v>
      </c>
      <c r="AE10455" s="4">
        <v>-2.366</v>
      </c>
      <c r="AF10455">
        <f t="shared" si="489"/>
        <v>-5.47329889443806</v>
      </c>
      <c r="AG10455">
        <f t="shared" si="490"/>
        <v>0</v>
      </c>
      <c r="AH10455">
        <f t="shared" si="491"/>
        <v>1</v>
      </c>
      <c r="AI10455">
        <v>0</v>
      </c>
      <c r="AJ10455">
        <v>1</v>
      </c>
    </row>
    <row r="10456" spans="1:36">
      <c r="A10456">
        <v>778</v>
      </c>
      <c r="B10456">
        <v>2018</v>
      </c>
      <c r="C10456">
        <v>0</v>
      </c>
      <c r="G10456">
        <f>G$1*Sheet1!I10456</f>
        <v>-2.503</v>
      </c>
      <c r="H10456">
        <f>H$1*Sheet1!J10456</f>
        <v>0</v>
      </c>
      <c r="I10456">
        <f>I$1*Sheet1!K10456</f>
        <v>0</v>
      </c>
      <c r="J10456">
        <f>J$1*Sheet1!L10456</f>
        <v>0</v>
      </c>
      <c r="K10456">
        <f>K$1*Sheet1!M10456</f>
        <v>0</v>
      </c>
      <c r="L10456">
        <f>L$1*Sheet1!N10456</f>
        <v>-0.2518417</v>
      </c>
      <c r="M10456">
        <f>M$1*Sheet1!O10456</f>
        <v>0</v>
      </c>
      <c r="N10456">
        <f>N$1*Sheet1!P10456</f>
        <v>0</v>
      </c>
      <c r="O10456">
        <f>O$1*Sheet1!Q10456</f>
        <v>-0.635898958695447</v>
      </c>
      <c r="P10456">
        <f>P$1*Sheet1!R10456</f>
        <v>0</v>
      </c>
      <c r="Q10456">
        <f>Q$1*Sheet1!S10456</f>
        <v>0</v>
      </c>
      <c r="R10456">
        <f>R$1*Sheet1!T10456</f>
        <v>0</v>
      </c>
      <c r="S10456">
        <f>S$1*Sheet1!U10456</f>
        <v>0</v>
      </c>
      <c r="T10456">
        <f>T$1*Sheet1!V10456</f>
        <v>0</v>
      </c>
      <c r="U10456">
        <f>U$1*Sheet1!W10456</f>
        <v>0</v>
      </c>
      <c r="V10456">
        <f>V$1*Sheet1!X10456</f>
        <v>0.0692899</v>
      </c>
      <c r="W10456">
        <f>W$1*Sheet1!Y10456</f>
        <v>0</v>
      </c>
      <c r="X10456">
        <f>X$1*Sheet1!Z10456</f>
        <v>0</v>
      </c>
      <c r="Y10456">
        <f>Y$1*Sheet1!AA10456</f>
        <v>0</v>
      </c>
      <c r="Z10456">
        <f>Z$1*Sheet1!AB10456</f>
        <v>0</v>
      </c>
      <c r="AA10456">
        <f>AA$1*Sheet1!AC10456</f>
        <v>-1.00211998057365</v>
      </c>
      <c r="AB10456">
        <f>AB$1*Sheet1!AD10456</f>
        <v>0</v>
      </c>
      <c r="AC10456">
        <f>AC$1*Sheet1!AE10456</f>
        <v>0.503893994727652</v>
      </c>
      <c r="AD10456">
        <f>AD$1*Sheet1!AF10456</f>
        <v>0.173144850029936</v>
      </c>
      <c r="AE10456" s="4">
        <v>-2.366</v>
      </c>
      <c r="AF10456">
        <f t="shared" si="489"/>
        <v>-6.01253189451151</v>
      </c>
      <c r="AG10456">
        <f t="shared" si="490"/>
        <v>0</v>
      </c>
      <c r="AH10456">
        <f t="shared" si="491"/>
        <v>1</v>
      </c>
      <c r="AI10456">
        <v>0</v>
      </c>
      <c r="AJ10456">
        <v>1</v>
      </c>
    </row>
    <row r="10457" spans="1:36">
      <c r="A10457">
        <v>782</v>
      </c>
      <c r="B10457">
        <v>2018</v>
      </c>
      <c r="C10457">
        <v>0</v>
      </c>
      <c r="G10457">
        <f>G$1*Sheet1!I10457</f>
        <v>0</v>
      </c>
      <c r="H10457">
        <f>H$1*Sheet1!J10457</f>
        <v>0</v>
      </c>
      <c r="I10457">
        <f>I$1*Sheet1!K10457</f>
        <v>0</v>
      </c>
      <c r="J10457">
        <f>J$1*Sheet1!L10457</f>
        <v>0</v>
      </c>
      <c r="K10457">
        <f>K$1*Sheet1!M10457</f>
        <v>0</v>
      </c>
      <c r="L10457">
        <f>L$1*Sheet1!N10457</f>
        <v>-0.2112726</v>
      </c>
      <c r="M10457">
        <f>M$1*Sheet1!O10457</f>
        <v>0</v>
      </c>
      <c r="N10457">
        <f>N$1*Sheet1!P10457</f>
        <v>0</v>
      </c>
      <c r="O10457">
        <f>O$1*Sheet1!Q10457</f>
        <v>0</v>
      </c>
      <c r="P10457">
        <f>P$1*Sheet1!R10457</f>
        <v>0</v>
      </c>
      <c r="Q10457">
        <f>Q$1*Sheet1!S10457</f>
        <v>0</v>
      </c>
      <c r="R10457">
        <f>R$1*Sheet1!T10457</f>
        <v>0</v>
      </c>
      <c r="S10457">
        <f>S$1*Sheet1!U10457</f>
        <v>2.312</v>
      </c>
      <c r="T10457">
        <f>T$1*Sheet1!V10457</f>
        <v>0</v>
      </c>
      <c r="U10457">
        <f>U$1*Sheet1!W10457</f>
        <v>0</v>
      </c>
      <c r="V10457">
        <f>V$1*Sheet1!X10457</f>
        <v>0.0849364</v>
      </c>
      <c r="W10457">
        <f>W$1*Sheet1!Y10457</f>
        <v>0</v>
      </c>
      <c r="X10457">
        <f>X$1*Sheet1!Z10457</f>
        <v>0</v>
      </c>
      <c r="Y10457">
        <f>Y$1*Sheet1!AA10457</f>
        <v>0</v>
      </c>
      <c r="Z10457">
        <f>Z$1*Sheet1!AB10457</f>
        <v>0</v>
      </c>
      <c r="AA10457">
        <f>AA$1*Sheet1!AC10457</f>
        <v>-0.773009995043278</v>
      </c>
      <c r="AB10457">
        <f>AB$1*Sheet1!AD10457</f>
        <v>0</v>
      </c>
      <c r="AC10457">
        <f>AC$1*Sheet1!AE10457</f>
        <v>0.60375105484057</v>
      </c>
      <c r="AD10457">
        <f>AD$1*Sheet1!AF10457</f>
        <v>0.191793599781796</v>
      </c>
      <c r="AE10457" s="4">
        <v>-2.366</v>
      </c>
      <c r="AF10457">
        <f t="shared" si="489"/>
        <v>-0.157801540420912</v>
      </c>
      <c r="AG10457">
        <f t="shared" si="490"/>
        <v>1</v>
      </c>
      <c r="AH10457">
        <f t="shared" si="491"/>
        <v>0</v>
      </c>
      <c r="AI10457">
        <v>0</v>
      </c>
      <c r="AJ10457">
        <v>1</v>
      </c>
    </row>
    <row r="10458" spans="1:36">
      <c r="A10458">
        <v>785</v>
      </c>
      <c r="B10458">
        <v>2018</v>
      </c>
      <c r="C10458">
        <v>0</v>
      </c>
      <c r="G10458">
        <f>G$1*Sheet1!I10458</f>
        <v>-2.503</v>
      </c>
      <c r="H10458">
        <f>H$1*Sheet1!J10458</f>
        <v>0</v>
      </c>
      <c r="I10458">
        <f>I$1*Sheet1!K10458</f>
        <v>0</v>
      </c>
      <c r="J10458">
        <f>J$1*Sheet1!L10458</f>
        <v>0</v>
      </c>
      <c r="K10458">
        <f>K$1*Sheet1!M10458</f>
        <v>0</v>
      </c>
      <c r="L10458">
        <f>L$1*Sheet1!N10458</f>
        <v>-0.3970725</v>
      </c>
      <c r="M10458">
        <f>M$1*Sheet1!O10458</f>
        <v>0</v>
      </c>
      <c r="N10458">
        <f>N$1*Sheet1!P10458</f>
        <v>0</v>
      </c>
      <c r="O10458">
        <f>O$1*Sheet1!Q10458</f>
        <v>-0.148918480740892</v>
      </c>
      <c r="P10458">
        <f>P$1*Sheet1!R10458</f>
        <v>0</v>
      </c>
      <c r="Q10458">
        <f>Q$1*Sheet1!S10458</f>
        <v>0</v>
      </c>
      <c r="R10458">
        <f>R$1*Sheet1!T10458</f>
        <v>0</v>
      </c>
      <c r="S10458">
        <f>S$1*Sheet1!U10458</f>
        <v>0</v>
      </c>
      <c r="T10458">
        <f>T$1*Sheet1!V10458</f>
        <v>0</v>
      </c>
      <c r="U10458">
        <f>U$1*Sheet1!W10458</f>
        <v>0</v>
      </c>
      <c r="V10458">
        <f>V$1*Sheet1!X10458</f>
        <v>0.0502945</v>
      </c>
      <c r="W10458">
        <f>W$1*Sheet1!Y10458</f>
        <v>0</v>
      </c>
      <c r="X10458">
        <f>X$1*Sheet1!Z10458</f>
        <v>0</v>
      </c>
      <c r="Y10458">
        <f>Y$1*Sheet1!AA10458</f>
        <v>0</v>
      </c>
      <c r="Z10458">
        <f>Z$1*Sheet1!AB10458</f>
        <v>0</v>
      </c>
      <c r="AA10458">
        <f>AA$1*Sheet1!AC10458</f>
        <v>-1.60230000400543</v>
      </c>
      <c r="AB10458">
        <f>AB$1*Sheet1!AD10458</f>
        <v>0</v>
      </c>
      <c r="AC10458">
        <f>AC$1*Sheet1!AE10458</f>
        <v>0.829821217763982</v>
      </c>
      <c r="AD10458">
        <f>AD$1*Sheet1!AF10458</f>
        <v>0.110541815721629</v>
      </c>
      <c r="AE10458" s="4">
        <v>-2.366</v>
      </c>
      <c r="AF10458">
        <f t="shared" si="489"/>
        <v>-6.02663345126071</v>
      </c>
      <c r="AG10458">
        <f t="shared" si="490"/>
        <v>0</v>
      </c>
      <c r="AH10458">
        <f t="shared" si="491"/>
        <v>1</v>
      </c>
      <c r="AI10458">
        <v>0</v>
      </c>
      <c r="AJ10458">
        <v>1</v>
      </c>
    </row>
    <row r="10459" spans="1:36">
      <c r="A10459">
        <v>786</v>
      </c>
      <c r="B10459">
        <v>2018</v>
      </c>
      <c r="C10459">
        <v>0</v>
      </c>
      <c r="G10459">
        <f>G$1*Sheet1!I10459</f>
        <v>-2.503</v>
      </c>
      <c r="H10459">
        <f>H$1*Sheet1!J10459</f>
        <v>0</v>
      </c>
      <c r="I10459">
        <f>I$1*Sheet1!K10459</f>
        <v>0</v>
      </c>
      <c r="J10459">
        <f>J$1*Sheet1!L10459</f>
        <v>0</v>
      </c>
      <c r="K10459">
        <f>K$1*Sheet1!M10459</f>
        <v>0</v>
      </c>
      <c r="L10459">
        <f>L$1*Sheet1!N10459</f>
        <v>-0.2186415</v>
      </c>
      <c r="M10459">
        <f>M$1*Sheet1!O10459</f>
        <v>0</v>
      </c>
      <c r="N10459">
        <f>N$1*Sheet1!P10459</f>
        <v>0</v>
      </c>
      <c r="O10459">
        <f>O$1*Sheet1!Q10459</f>
        <v>-0.0635055653302234</v>
      </c>
      <c r="P10459">
        <f>P$1*Sheet1!R10459</f>
        <v>0</v>
      </c>
      <c r="Q10459">
        <f>Q$1*Sheet1!S10459</f>
        <v>0</v>
      </c>
      <c r="R10459">
        <f>R$1*Sheet1!T10459</f>
        <v>0</v>
      </c>
      <c r="S10459">
        <f>S$1*Sheet1!U10459</f>
        <v>0</v>
      </c>
      <c r="T10459">
        <f>T$1*Sheet1!V10459</f>
        <v>0</v>
      </c>
      <c r="U10459">
        <f>U$1*Sheet1!W10459</f>
        <v>0</v>
      </c>
      <c r="V10459">
        <f>V$1*Sheet1!X10459</f>
        <v>0.0622566</v>
      </c>
      <c r="W10459">
        <f>W$1*Sheet1!Y10459</f>
        <v>0</v>
      </c>
      <c r="X10459">
        <f>X$1*Sheet1!Z10459</f>
        <v>0</v>
      </c>
      <c r="Y10459">
        <f>Y$1*Sheet1!AA10459</f>
        <v>0</v>
      </c>
      <c r="Z10459">
        <f>Z$1*Sheet1!AB10459</f>
        <v>0</v>
      </c>
      <c r="AA10459">
        <f>AA$1*Sheet1!AC10459</f>
        <v>-1.23249003624916</v>
      </c>
      <c r="AB10459">
        <f>AB$1*Sheet1!AD10459</f>
        <v>0</v>
      </c>
      <c r="AC10459">
        <f>AC$1*Sheet1!AE10459</f>
        <v>0.453729813886113</v>
      </c>
      <c r="AD10459">
        <f>AD$1*Sheet1!AF10459</f>
        <v>0.158115279218258</v>
      </c>
      <c r="AE10459" s="4">
        <v>-2.366</v>
      </c>
      <c r="AF10459">
        <f t="shared" si="489"/>
        <v>-5.70953540847501</v>
      </c>
      <c r="AG10459">
        <f t="shared" si="490"/>
        <v>0</v>
      </c>
      <c r="AH10459">
        <f t="shared" si="491"/>
        <v>1</v>
      </c>
      <c r="AI10459">
        <v>0</v>
      </c>
      <c r="AJ10459">
        <v>1</v>
      </c>
    </row>
    <row r="10460" spans="1:36">
      <c r="A10460">
        <v>788</v>
      </c>
      <c r="B10460">
        <v>2018</v>
      </c>
      <c r="C10460">
        <v>0</v>
      </c>
      <c r="G10460">
        <f>G$1*Sheet1!I10460</f>
        <v>0</v>
      </c>
      <c r="H10460">
        <f>H$1*Sheet1!J10460</f>
        <v>0</v>
      </c>
      <c r="I10460">
        <f>I$1*Sheet1!K10460</f>
        <v>0</v>
      </c>
      <c r="J10460">
        <f>J$1*Sheet1!L10460</f>
        <v>0</v>
      </c>
      <c r="K10460">
        <f>K$1*Sheet1!M10460</f>
        <v>0</v>
      </c>
      <c r="L10460">
        <f>L$1*Sheet1!N10460</f>
        <v>-0.0269236</v>
      </c>
      <c r="M10460">
        <f>M$1*Sheet1!O10460</f>
        <v>0</v>
      </c>
      <c r="N10460">
        <f>N$1*Sheet1!P10460</f>
        <v>0</v>
      </c>
      <c r="O10460">
        <f>O$1*Sheet1!Q10460</f>
        <v>-0.000271540016080361</v>
      </c>
      <c r="P10460">
        <f>P$1*Sheet1!R10460</f>
        <v>0</v>
      </c>
      <c r="Q10460">
        <f>Q$1*Sheet1!S10460</f>
        <v>0</v>
      </c>
      <c r="R10460">
        <f>R$1*Sheet1!T10460</f>
        <v>0</v>
      </c>
      <c r="S10460">
        <f>S$1*Sheet1!U10460</f>
        <v>0</v>
      </c>
      <c r="T10460">
        <f>T$1*Sheet1!V10460</f>
        <v>0</v>
      </c>
      <c r="U10460">
        <f>U$1*Sheet1!W10460</f>
        <v>0</v>
      </c>
      <c r="V10460">
        <f>V$1*Sheet1!X10460</f>
        <v>0.1122766</v>
      </c>
      <c r="W10460">
        <f>W$1*Sheet1!Y10460</f>
        <v>0</v>
      </c>
      <c r="X10460">
        <f>X$1*Sheet1!Z10460</f>
        <v>0</v>
      </c>
      <c r="Y10460">
        <f>Y$1*Sheet1!AA10460</f>
        <v>0</v>
      </c>
      <c r="Z10460">
        <f>Z$1*Sheet1!AB10460</f>
        <v>0</v>
      </c>
      <c r="AA10460">
        <f>AA$1*Sheet1!AC10460</f>
        <v>-0.936390003204346</v>
      </c>
      <c r="AB10460">
        <f>AB$1*Sheet1!AD10460</f>
        <v>0</v>
      </c>
      <c r="AC10460">
        <f>AC$1*Sheet1!AE10460</f>
        <v>0.728143308700042</v>
      </c>
      <c r="AD10460">
        <f>AD$1*Sheet1!AF10460</f>
        <v>0.168591625552317</v>
      </c>
      <c r="AE10460" s="4">
        <v>-2.366</v>
      </c>
      <c r="AF10460">
        <f t="shared" si="489"/>
        <v>-2.32057360896807</v>
      </c>
      <c r="AG10460">
        <f t="shared" si="490"/>
        <v>1</v>
      </c>
      <c r="AH10460">
        <f t="shared" si="491"/>
        <v>0</v>
      </c>
      <c r="AI10460">
        <v>0</v>
      </c>
      <c r="AJ10460">
        <v>1</v>
      </c>
    </row>
    <row r="10461" spans="1:36">
      <c r="A10461">
        <v>789</v>
      </c>
      <c r="B10461">
        <v>2018</v>
      </c>
      <c r="C10461">
        <v>0</v>
      </c>
      <c r="G10461">
        <f>G$1*Sheet1!I10461</f>
        <v>-2.503</v>
      </c>
      <c r="H10461">
        <f>H$1*Sheet1!J10461</f>
        <v>0</v>
      </c>
      <c r="I10461">
        <f>I$1*Sheet1!K10461</f>
        <v>0</v>
      </c>
      <c r="J10461">
        <f>J$1*Sheet1!L10461</f>
        <v>0</v>
      </c>
      <c r="K10461">
        <f>K$1*Sheet1!M10461</f>
        <v>0</v>
      </c>
      <c r="L10461">
        <f>L$1*Sheet1!N10461</f>
        <v>-0.1889426</v>
      </c>
      <c r="M10461">
        <f>M$1*Sheet1!O10461</f>
        <v>0</v>
      </c>
      <c r="N10461">
        <f>N$1*Sheet1!P10461</f>
        <v>0</v>
      </c>
      <c r="O10461">
        <f>O$1*Sheet1!Q10461</f>
        <v>0</v>
      </c>
      <c r="P10461">
        <f>P$1*Sheet1!R10461</f>
        <v>0</v>
      </c>
      <c r="Q10461">
        <f>Q$1*Sheet1!S10461</f>
        <v>0</v>
      </c>
      <c r="R10461">
        <f>R$1*Sheet1!T10461</f>
        <v>0</v>
      </c>
      <c r="S10461">
        <f>S$1*Sheet1!U10461</f>
        <v>0</v>
      </c>
      <c r="T10461">
        <f>T$1*Sheet1!V10461</f>
        <v>0</v>
      </c>
      <c r="U10461">
        <f>U$1*Sheet1!W10461</f>
        <v>0</v>
      </c>
      <c r="V10461">
        <f>V$1*Sheet1!X10461</f>
        <v>0.092232</v>
      </c>
      <c r="W10461">
        <f>W$1*Sheet1!Y10461</f>
        <v>0</v>
      </c>
      <c r="X10461">
        <f>X$1*Sheet1!Z10461</f>
        <v>0</v>
      </c>
      <c r="Y10461">
        <f>Y$1*Sheet1!AA10461</f>
        <v>0</v>
      </c>
      <c r="Z10461">
        <f>Z$1*Sheet1!AB10461</f>
        <v>0</v>
      </c>
      <c r="AA10461">
        <f>AA$1*Sheet1!AC10461</f>
        <v>-1.11615003204346</v>
      </c>
      <c r="AB10461">
        <f>AB$1*Sheet1!AD10461</f>
        <v>0</v>
      </c>
      <c r="AC10461">
        <f>AC$1*Sheet1!AE10461</f>
        <v>0.425920242416988</v>
      </c>
      <c r="AD10461">
        <f>AD$1*Sheet1!AF10461</f>
        <v>0.170368009007251</v>
      </c>
      <c r="AE10461" s="4">
        <v>-2.366</v>
      </c>
      <c r="AF10461">
        <f t="shared" si="489"/>
        <v>-5.48557238061922</v>
      </c>
      <c r="AG10461">
        <f t="shared" si="490"/>
        <v>0</v>
      </c>
      <c r="AH10461">
        <f t="shared" si="491"/>
        <v>1</v>
      </c>
      <c r="AI10461">
        <v>0</v>
      </c>
      <c r="AJ10461">
        <v>1</v>
      </c>
    </row>
    <row r="10462" spans="1:36">
      <c r="A10462">
        <v>791</v>
      </c>
      <c r="B10462">
        <v>2018</v>
      </c>
      <c r="C10462">
        <v>0</v>
      </c>
      <c r="G10462">
        <f>G$1*Sheet1!I10462</f>
        <v>-2.503</v>
      </c>
      <c r="H10462">
        <f>H$1*Sheet1!J10462</f>
        <v>0</v>
      </c>
      <c r="I10462">
        <f>I$1*Sheet1!K10462</f>
        <v>0</v>
      </c>
      <c r="J10462">
        <f>J$1*Sheet1!L10462</f>
        <v>0</v>
      </c>
      <c r="K10462">
        <f>K$1*Sheet1!M10462</f>
        <v>0</v>
      </c>
      <c r="L10462">
        <f>L$1*Sheet1!N10462</f>
        <v>-0.0289674</v>
      </c>
      <c r="M10462">
        <f>M$1*Sheet1!O10462</f>
        <v>0</v>
      </c>
      <c r="N10462">
        <f>N$1*Sheet1!P10462</f>
        <v>0</v>
      </c>
      <c r="O10462">
        <f>O$1*Sheet1!Q10462</f>
        <v>-0.266539862068191</v>
      </c>
      <c r="P10462">
        <f>P$1*Sheet1!R10462</f>
        <v>0</v>
      </c>
      <c r="Q10462">
        <f>Q$1*Sheet1!S10462</f>
        <v>0</v>
      </c>
      <c r="R10462">
        <f>R$1*Sheet1!T10462</f>
        <v>0</v>
      </c>
      <c r="S10462">
        <f>S$1*Sheet1!U10462</f>
        <v>0</v>
      </c>
      <c r="T10462">
        <f>T$1*Sheet1!V10462</f>
        <v>0</v>
      </c>
      <c r="U10462">
        <f>U$1*Sheet1!W10462</f>
        <v>0</v>
      </c>
      <c r="V10462">
        <f>V$1*Sheet1!X10462</f>
        <v>0.0664656</v>
      </c>
      <c r="W10462">
        <f>W$1*Sheet1!Y10462</f>
        <v>0</v>
      </c>
      <c r="X10462">
        <f>X$1*Sheet1!Z10462</f>
        <v>0</v>
      </c>
      <c r="Y10462">
        <f>Y$1*Sheet1!AA10462</f>
        <v>0</v>
      </c>
      <c r="Z10462">
        <f>Z$1*Sheet1!AB10462</f>
        <v>0</v>
      </c>
      <c r="AA10462">
        <f>AA$1*Sheet1!AC10462</f>
        <v>-1.3517700201273</v>
      </c>
      <c r="AB10462">
        <f>AB$1*Sheet1!AD10462</f>
        <v>0</v>
      </c>
      <c r="AC10462">
        <f>AC$1*Sheet1!AE10462</f>
        <v>0.153187278570617</v>
      </c>
      <c r="AD10462">
        <f>AD$1*Sheet1!AF10462</f>
        <v>0.159049286129783</v>
      </c>
      <c r="AE10462" s="4">
        <v>-2.366</v>
      </c>
      <c r="AF10462">
        <f t="shared" si="489"/>
        <v>-6.13757511749509</v>
      </c>
      <c r="AG10462">
        <f t="shared" si="490"/>
        <v>0</v>
      </c>
      <c r="AH10462">
        <f t="shared" si="491"/>
        <v>1</v>
      </c>
      <c r="AI10462">
        <v>0</v>
      </c>
      <c r="AJ10462">
        <v>1</v>
      </c>
    </row>
    <row r="10463" spans="1:36">
      <c r="A10463">
        <v>793</v>
      </c>
      <c r="B10463">
        <v>2018</v>
      </c>
      <c r="C10463">
        <v>0</v>
      </c>
      <c r="G10463">
        <f>G$1*Sheet1!I10463</f>
        <v>-2.503</v>
      </c>
      <c r="H10463">
        <f>H$1*Sheet1!J10463</f>
        <v>0</v>
      </c>
      <c r="I10463">
        <f>I$1*Sheet1!K10463</f>
        <v>0</v>
      </c>
      <c r="J10463">
        <f>J$1*Sheet1!L10463</f>
        <v>0</v>
      </c>
      <c r="K10463">
        <f>K$1*Sheet1!M10463</f>
        <v>0</v>
      </c>
      <c r="L10463">
        <f>L$1*Sheet1!N10463</f>
        <v>-0.034595</v>
      </c>
      <c r="M10463">
        <f>M$1*Sheet1!O10463</f>
        <v>0</v>
      </c>
      <c r="N10463">
        <f>N$1*Sheet1!P10463</f>
        <v>0</v>
      </c>
      <c r="O10463">
        <f>O$1*Sheet1!Q10463</f>
        <v>-1.23478002788819</v>
      </c>
      <c r="P10463">
        <f>P$1*Sheet1!R10463</f>
        <v>0</v>
      </c>
      <c r="Q10463">
        <f>Q$1*Sheet1!S10463</f>
        <v>0</v>
      </c>
      <c r="R10463">
        <f>R$1*Sheet1!T10463</f>
        <v>0</v>
      </c>
      <c r="S10463">
        <f>S$1*Sheet1!U10463</f>
        <v>0</v>
      </c>
      <c r="T10463">
        <f>T$1*Sheet1!V10463</f>
        <v>0</v>
      </c>
      <c r="U10463">
        <f>U$1*Sheet1!W10463</f>
        <v>0</v>
      </c>
      <c r="V10463">
        <f>V$1*Sheet1!X10463</f>
        <v>0.0752252</v>
      </c>
      <c r="W10463">
        <f>W$1*Sheet1!Y10463</f>
        <v>0</v>
      </c>
      <c r="X10463">
        <f>X$1*Sheet1!Z10463</f>
        <v>0</v>
      </c>
      <c r="Y10463">
        <f>Y$1*Sheet1!AA10463</f>
        <v>0</v>
      </c>
      <c r="Z10463">
        <f>Z$1*Sheet1!AB10463</f>
        <v>0</v>
      </c>
      <c r="AA10463">
        <f>AA$1*Sheet1!AC10463</f>
        <v>-0.553769992589951</v>
      </c>
      <c r="AB10463">
        <f>AB$1*Sheet1!AD10463</f>
        <v>0</v>
      </c>
      <c r="AC10463">
        <f>AC$1*Sheet1!AE10463</f>
        <v>0.986410239050396</v>
      </c>
      <c r="AD10463">
        <f>AD$1*Sheet1!AF10463</f>
        <v>0.114843586596257</v>
      </c>
      <c r="AE10463" s="4">
        <v>-2.366</v>
      </c>
      <c r="AF10463">
        <f t="shared" si="489"/>
        <v>-5.51566599483149</v>
      </c>
      <c r="AG10463">
        <f t="shared" si="490"/>
        <v>0</v>
      </c>
      <c r="AH10463">
        <f t="shared" si="491"/>
        <v>1</v>
      </c>
      <c r="AI10463">
        <v>0</v>
      </c>
      <c r="AJ10463">
        <v>1</v>
      </c>
    </row>
    <row r="10464" spans="1:36">
      <c r="A10464">
        <v>796</v>
      </c>
      <c r="B10464">
        <v>2018</v>
      </c>
      <c r="C10464">
        <v>0</v>
      </c>
      <c r="G10464">
        <f>G$1*Sheet1!I10464</f>
        <v>-2.503</v>
      </c>
      <c r="H10464">
        <f>H$1*Sheet1!J10464</f>
        <v>0</v>
      </c>
      <c r="I10464">
        <f>I$1*Sheet1!K10464</f>
        <v>0</v>
      </c>
      <c r="J10464">
        <f>J$1*Sheet1!L10464</f>
        <v>0</v>
      </c>
      <c r="K10464">
        <f>K$1*Sheet1!M10464</f>
        <v>0</v>
      </c>
      <c r="L10464">
        <f>L$1*Sheet1!N10464</f>
        <v>-0.0662211</v>
      </c>
      <c r="M10464">
        <f>M$1*Sheet1!O10464</f>
        <v>0</v>
      </c>
      <c r="N10464">
        <f>N$1*Sheet1!P10464</f>
        <v>0</v>
      </c>
      <c r="O10464">
        <f>O$1*Sheet1!Q10464</f>
        <v>-0.93850021222328</v>
      </c>
      <c r="P10464">
        <f>P$1*Sheet1!R10464</f>
        <v>0</v>
      </c>
      <c r="Q10464">
        <f>Q$1*Sheet1!S10464</f>
        <v>0</v>
      </c>
      <c r="R10464">
        <f>R$1*Sheet1!T10464</f>
        <v>0</v>
      </c>
      <c r="S10464">
        <f>S$1*Sheet1!U10464</f>
        <v>0</v>
      </c>
      <c r="T10464">
        <f>T$1*Sheet1!V10464</f>
        <v>0</v>
      </c>
      <c r="U10464">
        <f>U$1*Sheet1!W10464</f>
        <v>0</v>
      </c>
      <c r="V10464">
        <f>V$1*Sheet1!X10464</f>
        <v>0.0631655</v>
      </c>
      <c r="W10464">
        <f>W$1*Sheet1!Y10464</f>
        <v>0</v>
      </c>
      <c r="X10464">
        <f>X$1*Sheet1!Z10464</f>
        <v>0</v>
      </c>
      <c r="Y10464">
        <f>Y$1*Sheet1!AA10464</f>
        <v>0</v>
      </c>
      <c r="Z10464">
        <f>Z$1*Sheet1!AB10464</f>
        <v>0</v>
      </c>
      <c r="AA10464">
        <f>AA$1*Sheet1!AC10464</f>
        <v>-1.31354997646809</v>
      </c>
      <c r="AB10464">
        <f>AB$1*Sheet1!AD10464</f>
        <v>0</v>
      </c>
      <c r="AC10464">
        <f>AC$1*Sheet1!AE10464</f>
        <v>0.918215375528607</v>
      </c>
      <c r="AD10464">
        <f>AD$1*Sheet1!AF10464</f>
        <v>0.208939262370812</v>
      </c>
      <c r="AE10464" s="4">
        <v>-2.366</v>
      </c>
      <c r="AF10464">
        <f t="shared" si="489"/>
        <v>-5.99695115079195</v>
      </c>
      <c r="AG10464">
        <f t="shared" si="490"/>
        <v>0</v>
      </c>
      <c r="AH10464">
        <f t="shared" si="491"/>
        <v>1</v>
      </c>
      <c r="AI10464">
        <v>0</v>
      </c>
      <c r="AJ10464">
        <v>1</v>
      </c>
    </row>
    <row r="10465" spans="1:36">
      <c r="A10465">
        <v>797</v>
      </c>
      <c r="B10465">
        <v>2018</v>
      </c>
      <c r="C10465">
        <v>0</v>
      </c>
      <c r="G10465">
        <f>G$1*Sheet1!I10465</f>
        <v>-2.503</v>
      </c>
      <c r="H10465">
        <f>H$1*Sheet1!J10465</f>
        <v>0</v>
      </c>
      <c r="I10465">
        <f>I$1*Sheet1!K10465</f>
        <v>0</v>
      </c>
      <c r="J10465">
        <f>J$1*Sheet1!L10465</f>
        <v>0</v>
      </c>
      <c r="K10465">
        <f>K$1*Sheet1!M10465</f>
        <v>0</v>
      </c>
      <c r="L10465">
        <f>L$1*Sheet1!N10465</f>
        <v>-0.0324368</v>
      </c>
      <c r="M10465">
        <f>M$1*Sheet1!O10465</f>
        <v>0</v>
      </c>
      <c r="N10465">
        <f>N$1*Sheet1!P10465</f>
        <v>0</v>
      </c>
      <c r="O10465">
        <f>O$1*Sheet1!Q10465</f>
        <v>-0.020104302820684</v>
      </c>
      <c r="P10465">
        <f>P$1*Sheet1!R10465</f>
        <v>0</v>
      </c>
      <c r="Q10465">
        <f>Q$1*Sheet1!S10465</f>
        <v>0</v>
      </c>
      <c r="R10465">
        <f>R$1*Sheet1!T10465</f>
        <v>0</v>
      </c>
      <c r="S10465">
        <f>S$1*Sheet1!U10465</f>
        <v>0</v>
      </c>
      <c r="T10465">
        <f>T$1*Sheet1!V10465</f>
        <v>0</v>
      </c>
      <c r="U10465">
        <f>U$1*Sheet1!W10465</f>
        <v>0</v>
      </c>
      <c r="V10465">
        <f>V$1*Sheet1!X10465</f>
        <v>0.0946049</v>
      </c>
      <c r="W10465">
        <f>W$1*Sheet1!Y10465</f>
        <v>0</v>
      </c>
      <c r="X10465">
        <f>X$1*Sheet1!Z10465</f>
        <v>0</v>
      </c>
      <c r="Y10465">
        <f>Y$1*Sheet1!AA10465</f>
        <v>0</v>
      </c>
      <c r="Z10465">
        <f>Z$1*Sheet1!AB10465</f>
        <v>0</v>
      </c>
      <c r="AA10465">
        <f>AA$1*Sheet1!AC10465</f>
        <v>-1.24424998247624</v>
      </c>
      <c r="AB10465">
        <f>AB$1*Sheet1!AD10465</f>
        <v>0</v>
      </c>
      <c r="AC10465">
        <f>AC$1*Sheet1!AE10465</f>
        <v>0.904175261566467</v>
      </c>
      <c r="AD10465">
        <f>AD$1*Sheet1!AF10465</f>
        <v>0.175889610113616</v>
      </c>
      <c r="AE10465" s="4">
        <v>-2.366</v>
      </c>
      <c r="AF10465">
        <f t="shared" si="489"/>
        <v>-4.99112131361684</v>
      </c>
      <c r="AG10465">
        <f t="shared" si="490"/>
        <v>0</v>
      </c>
      <c r="AH10465">
        <f t="shared" si="491"/>
        <v>1</v>
      </c>
      <c r="AI10465">
        <v>0</v>
      </c>
      <c r="AJ10465">
        <v>1</v>
      </c>
    </row>
    <row r="10466" spans="1:36">
      <c r="A10466">
        <v>801</v>
      </c>
      <c r="B10466">
        <v>2018</v>
      </c>
      <c r="C10466">
        <v>0</v>
      </c>
      <c r="G10466">
        <f>G$1*Sheet1!I10466</f>
        <v>-2.503</v>
      </c>
      <c r="H10466">
        <f>H$1*Sheet1!J10466</f>
        <v>0</v>
      </c>
      <c r="I10466">
        <f>I$1*Sheet1!K10466</f>
        <v>0</v>
      </c>
      <c r="J10466">
        <f>J$1*Sheet1!L10466</f>
        <v>0</v>
      </c>
      <c r="K10466">
        <f>K$1*Sheet1!M10466</f>
        <v>0</v>
      </c>
      <c r="L10466">
        <f>L$1*Sheet1!N10466</f>
        <v>-0.0132407</v>
      </c>
      <c r="M10466">
        <f>M$1*Sheet1!O10466</f>
        <v>0</v>
      </c>
      <c r="N10466">
        <f>N$1*Sheet1!P10466</f>
        <v>0</v>
      </c>
      <c r="O10466">
        <f>O$1*Sheet1!Q10466</f>
        <v>-0.0145130221825951</v>
      </c>
      <c r="P10466">
        <f>P$1*Sheet1!R10466</f>
        <v>0</v>
      </c>
      <c r="Q10466">
        <f>Q$1*Sheet1!S10466</f>
        <v>0</v>
      </c>
      <c r="R10466">
        <f>R$1*Sheet1!T10466</f>
        <v>0</v>
      </c>
      <c r="S10466">
        <f>S$1*Sheet1!U10466</f>
        <v>0</v>
      </c>
      <c r="T10466">
        <f>T$1*Sheet1!V10466</f>
        <v>0</v>
      </c>
      <c r="U10466">
        <f>U$1*Sheet1!W10466</f>
        <v>0</v>
      </c>
      <c r="V10466">
        <f>V$1*Sheet1!X10466</f>
        <v>0.1033462</v>
      </c>
      <c r="W10466">
        <f>W$1*Sheet1!Y10466</f>
        <v>0</v>
      </c>
      <c r="X10466">
        <f>X$1*Sheet1!Z10466</f>
        <v>0</v>
      </c>
      <c r="Y10466">
        <f>Y$1*Sheet1!AA10466</f>
        <v>0</v>
      </c>
      <c r="Z10466">
        <f>Z$1*Sheet1!AB10466</f>
        <v>0</v>
      </c>
      <c r="AA10466">
        <f>AA$1*Sheet1!AC10466</f>
        <v>-1.1056500120163</v>
      </c>
      <c r="AB10466">
        <f>AB$1*Sheet1!AD10466</f>
        <v>0</v>
      </c>
      <c r="AC10466">
        <f>AC$1*Sheet1!AE10466</f>
        <v>0.868873100257342</v>
      </c>
      <c r="AD10466">
        <f>AD$1*Sheet1!AF10466</f>
        <v>0.182785272837675</v>
      </c>
      <c r="AE10466" s="4">
        <v>-2.366</v>
      </c>
      <c r="AF10466">
        <f t="shared" si="489"/>
        <v>-4.84739916110388</v>
      </c>
      <c r="AG10466">
        <f t="shared" si="490"/>
        <v>0</v>
      </c>
      <c r="AH10466">
        <f t="shared" si="491"/>
        <v>1</v>
      </c>
      <c r="AI10466">
        <v>0</v>
      </c>
      <c r="AJ10466">
        <v>1</v>
      </c>
    </row>
    <row r="10467" spans="1:36">
      <c r="A10467">
        <v>807</v>
      </c>
      <c r="B10467">
        <v>2018</v>
      </c>
      <c r="C10467">
        <v>0</v>
      </c>
      <c r="G10467">
        <f>G$1*Sheet1!I10467</f>
        <v>-2.503</v>
      </c>
      <c r="H10467">
        <f>H$1*Sheet1!J10467</f>
        <v>0</v>
      </c>
      <c r="I10467">
        <f>I$1*Sheet1!K10467</f>
        <v>0</v>
      </c>
      <c r="J10467">
        <f>J$1*Sheet1!L10467</f>
        <v>0</v>
      </c>
      <c r="K10467">
        <f>K$1*Sheet1!M10467</f>
        <v>0</v>
      </c>
      <c r="L10467">
        <f>L$1*Sheet1!N10467</f>
        <v>-0.9785523</v>
      </c>
      <c r="M10467">
        <f>M$1*Sheet1!O10467</f>
        <v>0</v>
      </c>
      <c r="N10467">
        <f>N$1*Sheet1!P10467</f>
        <v>0</v>
      </c>
      <c r="O10467">
        <f>O$1*Sheet1!Q10467</f>
        <v>-0.0653747702469058</v>
      </c>
      <c r="P10467">
        <f>P$1*Sheet1!R10467</f>
        <v>0</v>
      </c>
      <c r="Q10467">
        <f>Q$1*Sheet1!S10467</f>
        <v>0</v>
      </c>
      <c r="R10467">
        <f>R$1*Sheet1!T10467</f>
        <v>0</v>
      </c>
      <c r="S10467">
        <f>S$1*Sheet1!U10467</f>
        <v>0</v>
      </c>
      <c r="T10467">
        <f>T$1*Sheet1!V10467</f>
        <v>0</v>
      </c>
      <c r="U10467">
        <f>U$1*Sheet1!W10467</f>
        <v>0</v>
      </c>
      <c r="V10467">
        <f>V$1*Sheet1!X10467</f>
        <v>0.026962</v>
      </c>
      <c r="W10467">
        <f>W$1*Sheet1!Y10467</f>
        <v>0</v>
      </c>
      <c r="X10467">
        <f>X$1*Sheet1!Z10467</f>
        <v>0</v>
      </c>
      <c r="Y10467">
        <f>Y$1*Sheet1!AA10467</f>
        <v>0</v>
      </c>
      <c r="Z10467">
        <f>Z$1*Sheet1!AB10467</f>
        <v>0</v>
      </c>
      <c r="AA10467">
        <f>AA$1*Sheet1!AC10467</f>
        <v>-0.965369993090631</v>
      </c>
      <c r="AB10467">
        <f>AB$1*Sheet1!AD10467</f>
        <v>0</v>
      </c>
      <c r="AC10467">
        <f>AC$1*Sheet1!AE10467</f>
        <v>0.257475614966141</v>
      </c>
      <c r="AD10467">
        <f>AD$1*Sheet1!AF10467</f>
        <v>0.111057296462649</v>
      </c>
      <c r="AE10467" s="4">
        <v>-2.366</v>
      </c>
      <c r="AF10467">
        <f t="shared" si="489"/>
        <v>-6.48280215190875</v>
      </c>
      <c r="AG10467">
        <f t="shared" si="490"/>
        <v>0</v>
      </c>
      <c r="AH10467">
        <f t="shared" si="491"/>
        <v>1</v>
      </c>
      <c r="AI10467">
        <v>0</v>
      </c>
      <c r="AJ10467">
        <v>1</v>
      </c>
    </row>
    <row r="10468" spans="1:36">
      <c r="A10468">
        <v>810</v>
      </c>
      <c r="B10468">
        <v>2018</v>
      </c>
      <c r="C10468">
        <v>0</v>
      </c>
      <c r="G10468">
        <f>G$1*Sheet1!I10468</f>
        <v>-2.503</v>
      </c>
      <c r="H10468">
        <f>H$1*Sheet1!J10468</f>
        <v>0</v>
      </c>
      <c r="I10468">
        <f>I$1*Sheet1!K10468</f>
        <v>0</v>
      </c>
      <c r="J10468">
        <f>J$1*Sheet1!L10468</f>
        <v>0</v>
      </c>
      <c r="K10468">
        <f>K$1*Sheet1!M10468</f>
        <v>0</v>
      </c>
      <c r="L10468">
        <f>L$1*Sheet1!N10468</f>
        <v>-0.0223663</v>
      </c>
      <c r="M10468">
        <f>M$1*Sheet1!O10468</f>
        <v>0</v>
      </c>
      <c r="N10468">
        <f>N$1*Sheet1!P10468</f>
        <v>0</v>
      </c>
      <c r="O10468">
        <f>O$1*Sheet1!Q10468</f>
        <v>-0.0822362870516296</v>
      </c>
      <c r="P10468">
        <f>P$1*Sheet1!R10468</f>
        <v>0</v>
      </c>
      <c r="Q10468">
        <f>Q$1*Sheet1!S10468</f>
        <v>0</v>
      </c>
      <c r="R10468">
        <f>R$1*Sheet1!T10468</f>
        <v>0</v>
      </c>
      <c r="S10468">
        <f>S$1*Sheet1!U10468</f>
        <v>0</v>
      </c>
      <c r="T10468">
        <f>T$1*Sheet1!V10468</f>
        <v>0</v>
      </c>
      <c r="U10468">
        <f>U$1*Sheet1!W10468</f>
        <v>0</v>
      </c>
      <c r="V10468">
        <f>V$1*Sheet1!X10468</f>
        <v>0.0989664</v>
      </c>
      <c r="W10468">
        <f>W$1*Sheet1!Y10468</f>
        <v>0</v>
      </c>
      <c r="X10468">
        <f>X$1*Sheet1!Z10468</f>
        <v>0</v>
      </c>
      <c r="Y10468">
        <f>Y$1*Sheet1!AA10468</f>
        <v>0</v>
      </c>
      <c r="Z10468">
        <f>Z$1*Sheet1!AB10468</f>
        <v>0</v>
      </c>
      <c r="AA10468">
        <f>AA$1*Sheet1!AC10468</f>
        <v>-1.36332003164291</v>
      </c>
      <c r="AB10468">
        <f>AB$1*Sheet1!AD10468</f>
        <v>0</v>
      </c>
      <c r="AC10468">
        <f>AC$1*Sheet1!AE10468</f>
        <v>0.798076227893895</v>
      </c>
      <c r="AD10468">
        <f>AD$1*Sheet1!AF10468</f>
        <v>0.168509137672376</v>
      </c>
      <c r="AE10468" s="4">
        <v>-2.366</v>
      </c>
      <c r="AF10468">
        <f t="shared" si="489"/>
        <v>-5.27137085312827</v>
      </c>
      <c r="AG10468">
        <f t="shared" si="490"/>
        <v>0</v>
      </c>
      <c r="AH10468">
        <f t="shared" si="491"/>
        <v>1</v>
      </c>
      <c r="AI10468">
        <v>0</v>
      </c>
      <c r="AJ10468">
        <v>1</v>
      </c>
    </row>
    <row r="10469" spans="1:36">
      <c r="A10469">
        <v>812</v>
      </c>
      <c r="B10469">
        <v>2018</v>
      </c>
      <c r="C10469">
        <v>0</v>
      </c>
      <c r="G10469">
        <f>G$1*Sheet1!I10469</f>
        <v>-2.503</v>
      </c>
      <c r="H10469">
        <f>H$1*Sheet1!J10469</f>
        <v>0</v>
      </c>
      <c r="I10469">
        <f>I$1*Sheet1!K10469</f>
        <v>0</v>
      </c>
      <c r="J10469">
        <f>J$1*Sheet1!L10469</f>
        <v>0</v>
      </c>
      <c r="K10469">
        <f>K$1*Sheet1!M10469</f>
        <v>0</v>
      </c>
      <c r="L10469">
        <f>L$1*Sheet1!N10469</f>
        <v>-0.0585387</v>
      </c>
      <c r="M10469">
        <f>M$1*Sheet1!O10469</f>
        <v>0</v>
      </c>
      <c r="N10469">
        <f>N$1*Sheet1!P10469</f>
        <v>0</v>
      </c>
      <c r="O10469">
        <f>O$1*Sheet1!Q10469</f>
        <v>-0.177721874528996</v>
      </c>
      <c r="P10469">
        <f>P$1*Sheet1!R10469</f>
        <v>0</v>
      </c>
      <c r="Q10469">
        <f>Q$1*Sheet1!S10469</f>
        <v>0</v>
      </c>
      <c r="R10469">
        <f>R$1*Sheet1!T10469</f>
        <v>0</v>
      </c>
      <c r="S10469">
        <f>S$1*Sheet1!U10469</f>
        <v>0</v>
      </c>
      <c r="T10469">
        <f>T$1*Sheet1!V10469</f>
        <v>0</v>
      </c>
      <c r="U10469">
        <f>U$1*Sheet1!W10469</f>
        <v>0</v>
      </c>
      <c r="V10469">
        <f>V$1*Sheet1!X10469</f>
        <v>0.0490806</v>
      </c>
      <c r="W10469">
        <f>W$1*Sheet1!Y10469</f>
        <v>0</v>
      </c>
      <c r="X10469">
        <f>X$1*Sheet1!Z10469</f>
        <v>0</v>
      </c>
      <c r="Y10469">
        <f>Y$1*Sheet1!AA10469</f>
        <v>0</v>
      </c>
      <c r="Z10469">
        <f>Z$1*Sheet1!AB10469</f>
        <v>0</v>
      </c>
      <c r="AA10469">
        <f>AA$1*Sheet1!AC10469</f>
        <v>-0.733950006008148</v>
      </c>
      <c r="AB10469">
        <f>AB$1*Sheet1!AD10469</f>
        <v>0</v>
      </c>
      <c r="AC10469">
        <f>AC$1*Sheet1!AE10469</f>
        <v>0.526218047975759</v>
      </c>
      <c r="AD10469">
        <f>AD$1*Sheet1!AF10469</f>
        <v>0.17825206740557</v>
      </c>
      <c r="AE10469" s="4">
        <v>-2.366</v>
      </c>
      <c r="AF10469">
        <f t="shared" si="489"/>
        <v>-5.08565986515582</v>
      </c>
      <c r="AG10469">
        <f t="shared" si="490"/>
        <v>0</v>
      </c>
      <c r="AH10469">
        <f t="shared" si="491"/>
        <v>1</v>
      </c>
      <c r="AI10469">
        <v>0</v>
      </c>
      <c r="AJ10469">
        <v>1</v>
      </c>
    </row>
    <row r="10470" spans="1:36">
      <c r="A10470">
        <v>818</v>
      </c>
      <c r="B10470">
        <v>2018</v>
      </c>
      <c r="C10470">
        <v>0</v>
      </c>
      <c r="G10470">
        <f>G$1*Sheet1!I10470</f>
        <v>-2.503</v>
      </c>
      <c r="H10470">
        <f>H$1*Sheet1!J10470</f>
        <v>0</v>
      </c>
      <c r="I10470">
        <f>I$1*Sheet1!K10470</f>
        <v>0</v>
      </c>
      <c r="J10470">
        <f>J$1*Sheet1!L10470</f>
        <v>0</v>
      </c>
      <c r="K10470">
        <f>K$1*Sheet1!M10470</f>
        <v>0</v>
      </c>
      <c r="L10470">
        <f>L$1*Sheet1!N10470</f>
        <v>-0.1040314</v>
      </c>
      <c r="M10470">
        <f>M$1*Sheet1!O10470</f>
        <v>0</v>
      </c>
      <c r="N10470">
        <f>N$1*Sheet1!P10470</f>
        <v>0</v>
      </c>
      <c r="O10470">
        <f>O$1*Sheet1!Q10470</f>
        <v>0</v>
      </c>
      <c r="P10470">
        <f>P$1*Sheet1!R10470</f>
        <v>0</v>
      </c>
      <c r="Q10470">
        <f>Q$1*Sheet1!S10470</f>
        <v>0</v>
      </c>
      <c r="R10470">
        <f>R$1*Sheet1!T10470</f>
        <v>0</v>
      </c>
      <c r="S10470">
        <f>S$1*Sheet1!U10470</f>
        <v>0</v>
      </c>
      <c r="T10470">
        <f>T$1*Sheet1!V10470</f>
        <v>0</v>
      </c>
      <c r="U10470">
        <f>U$1*Sheet1!W10470</f>
        <v>0</v>
      </c>
      <c r="V10470">
        <f>V$1*Sheet1!X10470</f>
        <v>0.0587613</v>
      </c>
      <c r="W10470">
        <f>W$1*Sheet1!Y10470</f>
        <v>0</v>
      </c>
      <c r="X10470">
        <f>X$1*Sheet1!Z10470</f>
        <v>0</v>
      </c>
      <c r="Y10470">
        <f>Y$1*Sheet1!AA10470</f>
        <v>0</v>
      </c>
      <c r="Z10470">
        <f>Z$1*Sheet1!AB10470</f>
        <v>0</v>
      </c>
      <c r="AA10470">
        <f>AA$1*Sheet1!AC10470</f>
        <v>-0.768599992990494</v>
      </c>
      <c r="AB10470">
        <f>AB$1*Sheet1!AD10470</f>
        <v>0</v>
      </c>
      <c r="AC10470">
        <f>AC$1*Sheet1!AE10470</f>
        <v>0.696844709549216</v>
      </c>
      <c r="AD10470">
        <f>AD$1*Sheet1!AF10470</f>
        <v>0.171940735961941</v>
      </c>
      <c r="AE10470" s="4">
        <v>-2.366</v>
      </c>
      <c r="AF10470">
        <f t="shared" si="489"/>
        <v>-4.81408464747934</v>
      </c>
      <c r="AG10470">
        <f t="shared" si="490"/>
        <v>0</v>
      </c>
      <c r="AH10470">
        <f t="shared" si="491"/>
        <v>1</v>
      </c>
      <c r="AI10470">
        <v>0</v>
      </c>
      <c r="AJ10470">
        <v>1</v>
      </c>
    </row>
    <row r="10471" spans="1:36">
      <c r="A10471">
        <v>823</v>
      </c>
      <c r="B10471">
        <v>2018</v>
      </c>
      <c r="C10471">
        <v>0</v>
      </c>
      <c r="G10471">
        <f>G$1*Sheet1!I10471</f>
        <v>-2.503</v>
      </c>
      <c r="H10471">
        <f>H$1*Sheet1!J10471</f>
        <v>0</v>
      </c>
      <c r="I10471">
        <f>I$1*Sheet1!K10471</f>
        <v>0</v>
      </c>
      <c r="J10471">
        <f>J$1*Sheet1!L10471</f>
        <v>0</v>
      </c>
      <c r="K10471">
        <f>K$1*Sheet1!M10471</f>
        <v>0</v>
      </c>
      <c r="L10471">
        <f>L$1*Sheet1!N10471</f>
        <v>-0.0358732</v>
      </c>
      <c r="M10471">
        <f>M$1*Sheet1!O10471</f>
        <v>0</v>
      </c>
      <c r="N10471">
        <f>N$1*Sheet1!P10471</f>
        <v>0</v>
      </c>
      <c r="O10471">
        <f>O$1*Sheet1!Q10471</f>
        <v>-0.0113721934905566</v>
      </c>
      <c r="P10471">
        <f>P$1*Sheet1!R10471</f>
        <v>0</v>
      </c>
      <c r="Q10471">
        <f>Q$1*Sheet1!S10471</f>
        <v>0</v>
      </c>
      <c r="R10471">
        <f>R$1*Sheet1!T10471</f>
        <v>0</v>
      </c>
      <c r="S10471">
        <f>S$1*Sheet1!U10471</f>
        <v>0</v>
      </c>
      <c r="T10471">
        <f>T$1*Sheet1!V10471</f>
        <v>0</v>
      </c>
      <c r="U10471">
        <f>U$1*Sheet1!W10471</f>
        <v>0</v>
      </c>
      <c r="V10471">
        <f>V$1*Sheet1!X10471</f>
        <v>0.1278743</v>
      </c>
      <c r="W10471">
        <f>W$1*Sheet1!Y10471</f>
        <v>0</v>
      </c>
      <c r="X10471">
        <f>X$1*Sheet1!Z10471</f>
        <v>0</v>
      </c>
      <c r="Y10471">
        <f>Y$1*Sheet1!AA10471</f>
        <v>0</v>
      </c>
      <c r="Z10471">
        <f>Z$1*Sheet1!AB10471</f>
        <v>0</v>
      </c>
      <c r="AA10471">
        <f>AA$1*Sheet1!AC10471</f>
        <v>-0.790229987382889</v>
      </c>
      <c r="AB10471">
        <f>AB$1*Sheet1!AD10471</f>
        <v>0</v>
      </c>
      <c r="AC10471">
        <f>AC$1*Sheet1!AE10471</f>
        <v>0.523559171528119</v>
      </c>
      <c r="AD10471">
        <f>AD$1*Sheet1!AF10471</f>
        <v>0.178052600055623</v>
      </c>
      <c r="AE10471" s="4">
        <v>-2.366</v>
      </c>
      <c r="AF10471">
        <f t="shared" si="489"/>
        <v>-4.8769893092897</v>
      </c>
      <c r="AG10471">
        <f t="shared" si="490"/>
        <v>0</v>
      </c>
      <c r="AH10471">
        <f t="shared" si="491"/>
        <v>1</v>
      </c>
      <c r="AI10471">
        <v>0</v>
      </c>
      <c r="AJ10471">
        <v>1</v>
      </c>
    </row>
    <row r="10472" spans="1:36">
      <c r="A10472">
        <v>825</v>
      </c>
      <c r="B10472">
        <v>2018</v>
      </c>
      <c r="C10472">
        <v>0</v>
      </c>
      <c r="G10472">
        <f>G$1*Sheet1!I10472</f>
        <v>-2.503</v>
      </c>
      <c r="H10472">
        <f>H$1*Sheet1!J10472</f>
        <v>0</v>
      </c>
      <c r="I10472">
        <f>I$1*Sheet1!K10472</f>
        <v>0</v>
      </c>
      <c r="J10472">
        <f>J$1*Sheet1!L10472</f>
        <v>0</v>
      </c>
      <c r="K10472">
        <f>K$1*Sheet1!M10472</f>
        <v>0</v>
      </c>
      <c r="L10472">
        <f>L$1*Sheet1!N10472</f>
        <v>-0.6738886</v>
      </c>
      <c r="M10472">
        <f>M$1*Sheet1!O10472</f>
        <v>0</v>
      </c>
      <c r="N10472">
        <f>N$1*Sheet1!P10472</f>
        <v>0</v>
      </c>
      <c r="O10472">
        <f>O$1*Sheet1!Q10472</f>
        <v>-0.175202307555055</v>
      </c>
      <c r="P10472">
        <f>P$1*Sheet1!R10472</f>
        <v>0</v>
      </c>
      <c r="Q10472">
        <f>Q$1*Sheet1!S10472</f>
        <v>0</v>
      </c>
      <c r="R10472">
        <f>R$1*Sheet1!T10472</f>
        <v>0</v>
      </c>
      <c r="S10472">
        <f>S$1*Sheet1!U10472</f>
        <v>0</v>
      </c>
      <c r="T10472">
        <f>T$1*Sheet1!V10472</f>
        <v>0</v>
      </c>
      <c r="U10472">
        <f>U$1*Sheet1!W10472</f>
        <v>0</v>
      </c>
      <c r="V10472">
        <f>V$1*Sheet1!X10472</f>
        <v>0.0497455</v>
      </c>
      <c r="W10472">
        <f>W$1*Sheet1!Y10472</f>
        <v>0</v>
      </c>
      <c r="X10472">
        <f>X$1*Sheet1!Z10472</f>
        <v>0</v>
      </c>
      <c r="Y10472">
        <f>Y$1*Sheet1!AA10472</f>
        <v>0</v>
      </c>
      <c r="Z10472">
        <f>Z$1*Sheet1!AB10472</f>
        <v>0</v>
      </c>
      <c r="AA10472">
        <f>AA$1*Sheet1!AC10472</f>
        <v>-1.4177100160718</v>
      </c>
      <c r="AB10472">
        <f>AB$1*Sheet1!AD10472</f>
        <v>0</v>
      </c>
      <c r="AC10472">
        <f>AC$1*Sheet1!AE10472</f>
        <v>0.237849514793816</v>
      </c>
      <c r="AD10472">
        <f>AD$1*Sheet1!AF10472</f>
        <v>0.16411417206648</v>
      </c>
      <c r="AE10472" s="4">
        <v>-2.366</v>
      </c>
      <c r="AF10472">
        <f t="shared" si="489"/>
        <v>-6.68409173676655</v>
      </c>
      <c r="AG10472">
        <f t="shared" si="490"/>
        <v>0</v>
      </c>
      <c r="AH10472">
        <f t="shared" si="491"/>
        <v>1</v>
      </c>
      <c r="AI10472">
        <v>0</v>
      </c>
      <c r="AJ10472">
        <v>1</v>
      </c>
    </row>
    <row r="10473" spans="1:36">
      <c r="A10473">
        <v>826</v>
      </c>
      <c r="B10473">
        <v>2018</v>
      </c>
      <c r="C10473">
        <v>0</v>
      </c>
      <c r="G10473">
        <f>G$1*Sheet1!I10473</f>
        <v>-2.503</v>
      </c>
      <c r="H10473">
        <f>H$1*Sheet1!J10473</f>
        <v>0</v>
      </c>
      <c r="I10473">
        <f>I$1*Sheet1!K10473</f>
        <v>0</v>
      </c>
      <c r="J10473">
        <f>J$1*Sheet1!L10473</f>
        <v>0</v>
      </c>
      <c r="K10473">
        <f>K$1*Sheet1!M10473</f>
        <v>0</v>
      </c>
      <c r="L10473">
        <f>L$1*Sheet1!N10473</f>
        <v>-0.0170027</v>
      </c>
      <c r="M10473">
        <f>M$1*Sheet1!O10473</f>
        <v>0</v>
      </c>
      <c r="N10473">
        <f>N$1*Sheet1!P10473</f>
        <v>0</v>
      </c>
      <c r="O10473">
        <f>O$1*Sheet1!Q10473</f>
        <v>-0.191410490427873</v>
      </c>
      <c r="P10473">
        <f>P$1*Sheet1!R10473</f>
        <v>0</v>
      </c>
      <c r="Q10473">
        <f>Q$1*Sheet1!S10473</f>
        <v>0</v>
      </c>
      <c r="R10473">
        <f>R$1*Sheet1!T10473</f>
        <v>0</v>
      </c>
      <c r="S10473">
        <f>S$1*Sheet1!U10473</f>
        <v>0</v>
      </c>
      <c r="T10473">
        <f>T$1*Sheet1!V10473</f>
        <v>0</v>
      </c>
      <c r="U10473">
        <f>U$1*Sheet1!W10473</f>
        <v>0</v>
      </c>
      <c r="V10473">
        <f>V$1*Sheet1!X10473</f>
        <v>0.0539667</v>
      </c>
      <c r="W10473">
        <f>W$1*Sheet1!Y10473</f>
        <v>0</v>
      </c>
      <c r="X10473">
        <f>X$1*Sheet1!Z10473</f>
        <v>0</v>
      </c>
      <c r="Y10473">
        <f>Y$1*Sheet1!AA10473</f>
        <v>0</v>
      </c>
      <c r="Z10473">
        <f>Z$1*Sheet1!AB10473</f>
        <v>0</v>
      </c>
      <c r="AA10473">
        <f>AA$1*Sheet1!AC10473</f>
        <v>-0.905729982376099</v>
      </c>
      <c r="AB10473">
        <f>AB$1*Sheet1!AD10473</f>
        <v>0</v>
      </c>
      <c r="AC10473">
        <f>AC$1*Sheet1!AE10473</f>
        <v>0.931647271180873</v>
      </c>
      <c r="AD10473">
        <f>AD$1*Sheet1!AF10473</f>
        <v>0.152414951173188</v>
      </c>
      <c r="AE10473" s="4">
        <v>-2.366</v>
      </c>
      <c r="AF10473">
        <f t="shared" si="489"/>
        <v>-4.84511425044991</v>
      </c>
      <c r="AG10473">
        <f t="shared" si="490"/>
        <v>0</v>
      </c>
      <c r="AH10473">
        <f t="shared" si="491"/>
        <v>1</v>
      </c>
      <c r="AI10473">
        <v>0</v>
      </c>
      <c r="AJ10473">
        <v>1</v>
      </c>
    </row>
    <row r="10474" spans="1:36">
      <c r="A10474">
        <v>829</v>
      </c>
      <c r="B10474">
        <v>2018</v>
      </c>
      <c r="C10474">
        <v>0</v>
      </c>
      <c r="G10474">
        <f>G$1*Sheet1!I10474</f>
        <v>-2.503</v>
      </c>
      <c r="H10474">
        <f>H$1*Sheet1!J10474</f>
        <v>0</v>
      </c>
      <c r="I10474">
        <f>I$1*Sheet1!K10474</f>
        <v>0</v>
      </c>
      <c r="J10474">
        <f>J$1*Sheet1!L10474</f>
        <v>0</v>
      </c>
      <c r="K10474">
        <f>K$1*Sheet1!M10474</f>
        <v>0</v>
      </c>
      <c r="L10474">
        <f>L$1*Sheet1!N10474</f>
        <v>-0.8055806</v>
      </c>
      <c r="M10474">
        <f>M$1*Sheet1!O10474</f>
        <v>0</v>
      </c>
      <c r="N10474">
        <f>N$1*Sheet1!P10474</f>
        <v>0</v>
      </c>
      <c r="O10474">
        <f>O$1*Sheet1!Q10474</f>
        <v>-0.140379036124717</v>
      </c>
      <c r="P10474">
        <f>P$1*Sheet1!R10474</f>
        <v>0</v>
      </c>
      <c r="Q10474">
        <f>Q$1*Sheet1!S10474</f>
        <v>0</v>
      </c>
      <c r="R10474">
        <f>R$1*Sheet1!T10474</f>
        <v>0</v>
      </c>
      <c r="S10474">
        <f>S$1*Sheet1!U10474</f>
        <v>0</v>
      </c>
      <c r="T10474">
        <f>T$1*Sheet1!V10474</f>
        <v>0</v>
      </c>
      <c r="U10474">
        <f>U$1*Sheet1!W10474</f>
        <v>0</v>
      </c>
      <c r="V10474">
        <f>V$1*Sheet1!X10474</f>
        <v>0.0589809</v>
      </c>
      <c r="W10474">
        <f>W$1*Sheet1!Y10474</f>
        <v>0</v>
      </c>
      <c r="X10474">
        <f>X$1*Sheet1!Z10474</f>
        <v>0</v>
      </c>
      <c r="Y10474">
        <f>Y$1*Sheet1!AA10474</f>
        <v>0</v>
      </c>
      <c r="Z10474">
        <f>Z$1*Sheet1!AB10474</f>
        <v>0</v>
      </c>
      <c r="AA10474">
        <f>AA$1*Sheet1!AC10474</f>
        <v>-1.01030997276306</v>
      </c>
      <c r="AB10474">
        <f>AB$1*Sheet1!AD10474</f>
        <v>0</v>
      </c>
      <c r="AC10474">
        <f>AC$1*Sheet1!AE10474</f>
        <v>0.740334648613281</v>
      </c>
      <c r="AD10474">
        <f>AD$1*Sheet1!AF10474</f>
        <v>0.10816097011278</v>
      </c>
      <c r="AE10474" s="4">
        <v>-2.366</v>
      </c>
      <c r="AF10474">
        <f t="shared" si="489"/>
        <v>-5.91779309016172</v>
      </c>
      <c r="AG10474">
        <f t="shared" si="490"/>
        <v>0</v>
      </c>
      <c r="AH10474">
        <f t="shared" si="491"/>
        <v>1</v>
      </c>
      <c r="AI10474">
        <v>0</v>
      </c>
      <c r="AJ10474">
        <v>1</v>
      </c>
    </row>
    <row r="10475" spans="1:36">
      <c r="A10475">
        <v>830</v>
      </c>
      <c r="B10475">
        <v>2018</v>
      </c>
      <c r="C10475">
        <v>0</v>
      </c>
      <c r="G10475">
        <f>G$1*Sheet1!I10475</f>
        <v>-2.503</v>
      </c>
      <c r="H10475">
        <f>H$1*Sheet1!J10475</f>
        <v>0</v>
      </c>
      <c r="I10475">
        <f>I$1*Sheet1!K10475</f>
        <v>0</v>
      </c>
      <c r="J10475">
        <f>J$1*Sheet1!L10475</f>
        <v>0</v>
      </c>
      <c r="K10475">
        <f>K$1*Sheet1!M10475</f>
        <v>0</v>
      </c>
      <c r="L10475">
        <f>L$1*Sheet1!N10475</f>
        <v>-2.1407287</v>
      </c>
      <c r="M10475">
        <f>M$1*Sheet1!O10475</f>
        <v>0</v>
      </c>
      <c r="N10475">
        <f>N$1*Sheet1!P10475</f>
        <v>0</v>
      </c>
      <c r="O10475">
        <f>O$1*Sheet1!Q10475</f>
        <v>-0.0562701452430642</v>
      </c>
      <c r="P10475">
        <f>P$1*Sheet1!R10475</f>
        <v>0</v>
      </c>
      <c r="Q10475">
        <f>Q$1*Sheet1!S10475</f>
        <v>0</v>
      </c>
      <c r="R10475">
        <f>R$1*Sheet1!T10475</f>
        <v>0</v>
      </c>
      <c r="S10475">
        <f>S$1*Sheet1!U10475</f>
        <v>0</v>
      </c>
      <c r="T10475">
        <f>T$1*Sheet1!V10475</f>
        <v>0</v>
      </c>
      <c r="U10475">
        <f>U$1*Sheet1!W10475</f>
        <v>0</v>
      </c>
      <c r="V10475">
        <f>V$1*Sheet1!X10475</f>
        <v>0.0130967</v>
      </c>
      <c r="W10475">
        <f>W$1*Sheet1!Y10475</f>
        <v>0</v>
      </c>
      <c r="X10475">
        <f>X$1*Sheet1!Z10475</f>
        <v>0</v>
      </c>
      <c r="Y10475">
        <f>Y$1*Sheet1!AA10475</f>
        <v>0</v>
      </c>
      <c r="Z10475">
        <f>Z$1*Sheet1!AB10475</f>
        <v>0</v>
      </c>
      <c r="AA10475">
        <f>AA$1*Sheet1!AC10475</f>
        <v>-0.820469968557357</v>
      </c>
      <c r="AB10475">
        <f>AB$1*Sheet1!AD10475</f>
        <v>0</v>
      </c>
      <c r="AC10475">
        <f>AC$1*Sheet1!AE10475</f>
        <v>0.204505975186679</v>
      </c>
      <c r="AD10475">
        <f>AD$1*Sheet1!AF10475</f>
        <v>0.192511928141754</v>
      </c>
      <c r="AE10475" s="4">
        <v>-2.366</v>
      </c>
      <c r="AF10475">
        <f t="shared" si="489"/>
        <v>-7.47635421047199</v>
      </c>
      <c r="AG10475">
        <f t="shared" si="490"/>
        <v>0</v>
      </c>
      <c r="AH10475">
        <f t="shared" si="491"/>
        <v>1</v>
      </c>
      <c r="AI10475">
        <v>0</v>
      </c>
      <c r="AJ10475">
        <v>1</v>
      </c>
    </row>
    <row r="10476" spans="1:36">
      <c r="A10476">
        <v>833</v>
      </c>
      <c r="B10476">
        <v>2018</v>
      </c>
      <c r="C10476">
        <v>0</v>
      </c>
      <c r="G10476">
        <f>G$1*Sheet1!I10476</f>
        <v>-2.503</v>
      </c>
      <c r="H10476">
        <f>H$1*Sheet1!J10476</f>
        <v>0</v>
      </c>
      <c r="I10476">
        <f>I$1*Sheet1!K10476</f>
        <v>0</v>
      </c>
      <c r="J10476">
        <f>J$1*Sheet1!L10476</f>
        <v>0</v>
      </c>
      <c r="K10476">
        <f>K$1*Sheet1!M10476</f>
        <v>0</v>
      </c>
      <c r="L10476">
        <f>L$1*Sheet1!N10476</f>
        <v>-1.0503031</v>
      </c>
      <c r="M10476">
        <f>M$1*Sheet1!O10476</f>
        <v>0</v>
      </c>
      <c r="N10476">
        <f>N$1*Sheet1!P10476</f>
        <v>0</v>
      </c>
      <c r="O10476">
        <f>O$1*Sheet1!Q10476</f>
        <v>-0.0341891916953272</v>
      </c>
      <c r="P10476">
        <f>P$1*Sheet1!R10476</f>
        <v>0</v>
      </c>
      <c r="Q10476">
        <f>Q$1*Sheet1!S10476</f>
        <v>0</v>
      </c>
      <c r="R10476">
        <f>R$1*Sheet1!T10476</f>
        <v>0</v>
      </c>
      <c r="S10476">
        <f>S$1*Sheet1!U10476</f>
        <v>0</v>
      </c>
      <c r="T10476">
        <f>T$1*Sheet1!V10476</f>
        <v>0</v>
      </c>
      <c r="U10476">
        <f>U$1*Sheet1!W10476</f>
        <v>0</v>
      </c>
      <c r="V10476">
        <f>V$1*Sheet1!X10476</f>
        <v>0.0801113</v>
      </c>
      <c r="W10476">
        <f>W$1*Sheet1!Y10476</f>
        <v>0</v>
      </c>
      <c r="X10476">
        <f>X$1*Sheet1!Z10476</f>
        <v>0</v>
      </c>
      <c r="Y10476">
        <f>Y$1*Sheet1!AA10476</f>
        <v>0</v>
      </c>
      <c r="Z10476">
        <f>Z$1*Sheet1!AB10476</f>
        <v>0</v>
      </c>
      <c r="AA10476">
        <f>AA$1*Sheet1!AC10476</f>
        <v>-1.20686999559403</v>
      </c>
      <c r="AB10476">
        <f>AB$1*Sheet1!AD10476</f>
        <v>0</v>
      </c>
      <c r="AC10476">
        <f>AC$1*Sheet1!AE10476</f>
        <v>0.45364451565941</v>
      </c>
      <c r="AD10476">
        <f>AD$1*Sheet1!AF10476</f>
        <v>0.147747558633785</v>
      </c>
      <c r="AE10476" s="4">
        <v>-2.366</v>
      </c>
      <c r="AF10476">
        <f t="shared" si="489"/>
        <v>-6.47885891299616</v>
      </c>
      <c r="AG10476">
        <f t="shared" si="490"/>
        <v>0</v>
      </c>
      <c r="AH10476">
        <f t="shared" si="491"/>
        <v>1</v>
      </c>
      <c r="AI10476">
        <v>0</v>
      </c>
      <c r="AJ10476">
        <v>1</v>
      </c>
    </row>
    <row r="10477" spans="1:36">
      <c r="A10477">
        <v>836</v>
      </c>
      <c r="B10477">
        <v>2018</v>
      </c>
      <c r="C10477">
        <v>0</v>
      </c>
      <c r="G10477">
        <f>G$1*Sheet1!I10477</f>
        <v>-2.503</v>
      </c>
      <c r="H10477">
        <f>H$1*Sheet1!J10477</f>
        <v>0</v>
      </c>
      <c r="I10477">
        <f>I$1*Sheet1!K10477</f>
        <v>0</v>
      </c>
      <c r="J10477">
        <f>J$1*Sheet1!L10477</f>
        <v>0</v>
      </c>
      <c r="K10477">
        <f>K$1*Sheet1!M10477</f>
        <v>0</v>
      </c>
      <c r="L10477">
        <f>L$1*Sheet1!N10477</f>
        <v>-0.0222849</v>
      </c>
      <c r="M10477">
        <f>M$1*Sheet1!O10477</f>
        <v>0</v>
      </c>
      <c r="N10477">
        <f>N$1*Sheet1!P10477</f>
        <v>0</v>
      </c>
      <c r="O10477">
        <f>O$1*Sheet1!Q10477</f>
        <v>0</v>
      </c>
      <c r="P10477">
        <f>P$1*Sheet1!R10477</f>
        <v>0</v>
      </c>
      <c r="Q10477">
        <f>Q$1*Sheet1!S10477</f>
        <v>0</v>
      </c>
      <c r="R10477">
        <f>R$1*Sheet1!T10477</f>
        <v>0</v>
      </c>
      <c r="S10477">
        <f>S$1*Sheet1!U10477</f>
        <v>0</v>
      </c>
      <c r="T10477">
        <f>T$1*Sheet1!V10477</f>
        <v>0</v>
      </c>
      <c r="U10477">
        <f>U$1*Sheet1!W10477</f>
        <v>0</v>
      </c>
      <c r="V10477">
        <f>V$1*Sheet1!X10477</f>
        <v>0.0819047</v>
      </c>
      <c r="W10477">
        <f>W$1*Sheet1!Y10477</f>
        <v>0</v>
      </c>
      <c r="X10477">
        <f>X$1*Sheet1!Z10477</f>
        <v>0</v>
      </c>
      <c r="Y10477">
        <f>Y$1*Sheet1!AA10477</f>
        <v>0</v>
      </c>
      <c r="Z10477">
        <f>Z$1*Sheet1!AB10477</f>
        <v>0</v>
      </c>
      <c r="AA10477">
        <f>AA$1*Sheet1!AC10477</f>
        <v>-0.510929997146129</v>
      </c>
      <c r="AB10477">
        <f>AB$1*Sheet1!AD10477</f>
        <v>0</v>
      </c>
      <c r="AC10477">
        <f>AC$1*Sheet1!AE10477</f>
        <v>0.611069843456985</v>
      </c>
      <c r="AD10477">
        <f>AD$1*Sheet1!AF10477</f>
        <v>0.268855603798102</v>
      </c>
      <c r="AE10477" s="4">
        <v>-2.366</v>
      </c>
      <c r="AF10477">
        <f t="shared" si="489"/>
        <v>-4.44038474989104</v>
      </c>
      <c r="AG10477">
        <f t="shared" si="490"/>
        <v>0</v>
      </c>
      <c r="AH10477">
        <f t="shared" si="491"/>
        <v>1</v>
      </c>
      <c r="AI10477">
        <v>0</v>
      </c>
      <c r="AJ10477">
        <v>1</v>
      </c>
    </row>
    <row r="10478" spans="1:36">
      <c r="A10478">
        <v>838</v>
      </c>
      <c r="B10478">
        <v>2018</v>
      </c>
      <c r="C10478">
        <v>0</v>
      </c>
      <c r="G10478">
        <f>G$1*Sheet1!I10478</f>
        <v>-2.503</v>
      </c>
      <c r="H10478">
        <f>H$1*Sheet1!J10478</f>
        <v>0</v>
      </c>
      <c r="I10478">
        <f>I$1*Sheet1!K10478</f>
        <v>0</v>
      </c>
      <c r="J10478">
        <f>J$1*Sheet1!L10478</f>
        <v>0</v>
      </c>
      <c r="K10478">
        <f>K$1*Sheet1!M10478</f>
        <v>0</v>
      </c>
      <c r="L10478">
        <f>L$1*Sheet1!N10478</f>
        <v>-0.3777653</v>
      </c>
      <c r="M10478">
        <f>M$1*Sheet1!O10478</f>
        <v>0</v>
      </c>
      <c r="N10478">
        <f>N$1*Sheet1!P10478</f>
        <v>0</v>
      </c>
      <c r="O10478">
        <f>O$1*Sheet1!Q10478</f>
        <v>-0.00287799717242214</v>
      </c>
      <c r="P10478">
        <f>P$1*Sheet1!R10478</f>
        <v>0</v>
      </c>
      <c r="Q10478">
        <f>Q$1*Sheet1!S10478</f>
        <v>0</v>
      </c>
      <c r="R10478">
        <f>R$1*Sheet1!T10478</f>
        <v>0</v>
      </c>
      <c r="S10478">
        <f>S$1*Sheet1!U10478</f>
        <v>0</v>
      </c>
      <c r="T10478">
        <f>T$1*Sheet1!V10478</f>
        <v>0</v>
      </c>
      <c r="U10478">
        <f>U$1*Sheet1!W10478</f>
        <v>0</v>
      </c>
      <c r="V10478">
        <f>V$1*Sheet1!X10478</f>
        <v>0.0857172</v>
      </c>
      <c r="W10478">
        <f>W$1*Sheet1!Y10478</f>
        <v>0</v>
      </c>
      <c r="X10478">
        <f>X$1*Sheet1!Z10478</f>
        <v>0</v>
      </c>
      <c r="Y10478">
        <f>Y$1*Sheet1!AA10478</f>
        <v>0</v>
      </c>
      <c r="Z10478">
        <f>Z$1*Sheet1!AB10478</f>
        <v>0</v>
      </c>
      <c r="AA10478">
        <f>AA$1*Sheet1!AC10478</f>
        <v>-1.31859002266824</v>
      </c>
      <c r="AB10478">
        <f>AB$1*Sheet1!AD10478</f>
        <v>0</v>
      </c>
      <c r="AC10478">
        <f>AC$1*Sheet1!AE10478</f>
        <v>0.956100739465208</v>
      </c>
      <c r="AD10478">
        <f>AD$1*Sheet1!AF10478</f>
        <v>0.160108845449228</v>
      </c>
      <c r="AE10478" s="4">
        <v>-2.366</v>
      </c>
      <c r="AF10478">
        <f t="shared" si="489"/>
        <v>-5.36630653492623</v>
      </c>
      <c r="AG10478">
        <f t="shared" si="490"/>
        <v>0</v>
      </c>
      <c r="AH10478">
        <f t="shared" si="491"/>
        <v>1</v>
      </c>
      <c r="AI10478">
        <v>0</v>
      </c>
      <c r="AJ10478">
        <v>1</v>
      </c>
    </row>
    <row r="10479" spans="1:36">
      <c r="A10479">
        <v>839</v>
      </c>
      <c r="B10479">
        <v>2018</v>
      </c>
      <c r="C10479">
        <v>0</v>
      </c>
      <c r="G10479">
        <f>G$1*Sheet1!I10479</f>
        <v>-2.503</v>
      </c>
      <c r="H10479">
        <f>H$1*Sheet1!J10479</f>
        <v>0</v>
      </c>
      <c r="I10479">
        <f>I$1*Sheet1!K10479</f>
        <v>0</v>
      </c>
      <c r="J10479">
        <f>J$1*Sheet1!L10479</f>
        <v>0</v>
      </c>
      <c r="K10479">
        <f>K$1*Sheet1!M10479</f>
        <v>0</v>
      </c>
      <c r="L10479">
        <f>L$1*Sheet1!N10479</f>
        <v>-0.0596244</v>
      </c>
      <c r="M10479">
        <f>M$1*Sheet1!O10479</f>
        <v>0</v>
      </c>
      <c r="N10479">
        <f>N$1*Sheet1!P10479</f>
        <v>0</v>
      </c>
      <c r="O10479">
        <f>O$1*Sheet1!Q10479</f>
        <v>-3.77580711478369</v>
      </c>
      <c r="P10479">
        <f>P$1*Sheet1!R10479</f>
        <v>0</v>
      </c>
      <c r="Q10479">
        <f>Q$1*Sheet1!S10479</f>
        <v>0</v>
      </c>
      <c r="R10479">
        <f>R$1*Sheet1!T10479</f>
        <v>0</v>
      </c>
      <c r="S10479">
        <f>S$1*Sheet1!U10479</f>
        <v>0</v>
      </c>
      <c r="T10479">
        <f>T$1*Sheet1!V10479</f>
        <v>0</v>
      </c>
      <c r="U10479">
        <f>U$1*Sheet1!W10479</f>
        <v>0</v>
      </c>
      <c r="V10479">
        <f>V$1*Sheet1!X10479</f>
        <v>0.0350506</v>
      </c>
      <c r="W10479">
        <f>W$1*Sheet1!Y10479</f>
        <v>0</v>
      </c>
      <c r="X10479">
        <f>X$1*Sheet1!Z10479</f>
        <v>0</v>
      </c>
      <c r="Y10479">
        <f>Y$1*Sheet1!AA10479</f>
        <v>0</v>
      </c>
      <c r="Z10479">
        <f>Z$1*Sheet1!AB10479</f>
        <v>0</v>
      </c>
      <c r="AA10479">
        <f>AA$1*Sheet1!AC10479</f>
        <v>-0.816479971110821</v>
      </c>
      <c r="AB10479">
        <f>AB$1*Sheet1!AD10479</f>
        <v>0</v>
      </c>
      <c r="AC10479">
        <f>AC$1*Sheet1!AE10479</f>
        <v>0.999762636843803</v>
      </c>
      <c r="AD10479">
        <f>AD$1*Sheet1!AF10479</f>
        <v>0.124394492426558</v>
      </c>
      <c r="AE10479" s="4">
        <v>-2.366</v>
      </c>
      <c r="AF10479">
        <f t="shared" si="489"/>
        <v>-8.36170375662415</v>
      </c>
      <c r="AG10479">
        <f t="shared" si="490"/>
        <v>0</v>
      </c>
      <c r="AH10479">
        <f t="shared" si="491"/>
        <v>1</v>
      </c>
      <c r="AI10479">
        <v>0</v>
      </c>
      <c r="AJ10479">
        <v>1</v>
      </c>
    </row>
    <row r="10480" spans="1:36">
      <c r="A10480">
        <v>850</v>
      </c>
      <c r="B10480">
        <v>2018</v>
      </c>
      <c r="C10480">
        <v>0</v>
      </c>
      <c r="G10480">
        <f>G$1*Sheet1!I10480</f>
        <v>-2.503</v>
      </c>
      <c r="H10480">
        <f>H$1*Sheet1!J10480</f>
        <v>0</v>
      </c>
      <c r="I10480">
        <f>I$1*Sheet1!K10480</f>
        <v>0</v>
      </c>
      <c r="J10480">
        <f>J$1*Sheet1!L10480</f>
        <v>0</v>
      </c>
      <c r="K10480">
        <f>K$1*Sheet1!M10480</f>
        <v>0</v>
      </c>
      <c r="L10480">
        <f>L$1*Sheet1!N10480</f>
        <v>-0.1176571</v>
      </c>
      <c r="M10480">
        <f>M$1*Sheet1!O10480</f>
        <v>0</v>
      </c>
      <c r="N10480">
        <f>N$1*Sheet1!P10480</f>
        <v>0</v>
      </c>
      <c r="O10480">
        <f>O$1*Sheet1!Q10480</f>
        <v>-1.06431300684503</v>
      </c>
      <c r="P10480">
        <f>P$1*Sheet1!R10480</f>
        <v>0</v>
      </c>
      <c r="Q10480">
        <f>Q$1*Sheet1!S10480</f>
        <v>0</v>
      </c>
      <c r="R10480">
        <f>R$1*Sheet1!T10480</f>
        <v>0</v>
      </c>
      <c r="S10480">
        <f>S$1*Sheet1!U10480</f>
        <v>0</v>
      </c>
      <c r="T10480">
        <f>T$1*Sheet1!V10480</f>
        <v>0</v>
      </c>
      <c r="U10480">
        <f>U$1*Sheet1!W10480</f>
        <v>0</v>
      </c>
      <c r="V10480">
        <f>V$1*Sheet1!X10480</f>
        <v>0.1006439</v>
      </c>
      <c r="W10480">
        <f>W$1*Sheet1!Y10480</f>
        <v>0</v>
      </c>
      <c r="X10480">
        <f>X$1*Sheet1!Z10480</f>
        <v>0</v>
      </c>
      <c r="Y10480">
        <f>Y$1*Sheet1!AA10480</f>
        <v>0</v>
      </c>
      <c r="Z10480">
        <f>Z$1*Sheet1!AB10480</f>
        <v>0</v>
      </c>
      <c r="AA10480">
        <f>AA$1*Sheet1!AC10480</f>
        <v>-1.03908003231883</v>
      </c>
      <c r="AB10480">
        <f>AB$1*Sheet1!AD10480</f>
        <v>0</v>
      </c>
      <c r="AC10480">
        <f>AC$1*Sheet1!AE10480</f>
        <v>0.690869720813919</v>
      </c>
      <c r="AD10480">
        <f>AD$1*Sheet1!AF10480</f>
        <v>0.142156960899063</v>
      </c>
      <c r="AE10480" s="4">
        <v>-2.366</v>
      </c>
      <c r="AF10480">
        <f t="shared" si="489"/>
        <v>-6.15637955745088</v>
      </c>
      <c r="AG10480">
        <f t="shared" si="490"/>
        <v>0</v>
      </c>
      <c r="AH10480">
        <f t="shared" si="491"/>
        <v>1</v>
      </c>
      <c r="AI10480">
        <v>0</v>
      </c>
      <c r="AJ10480">
        <v>1</v>
      </c>
    </row>
    <row r="10481" spans="1:36">
      <c r="A10481">
        <v>851</v>
      </c>
      <c r="B10481">
        <v>2018</v>
      </c>
      <c r="C10481">
        <v>0</v>
      </c>
      <c r="G10481">
        <f>G$1*Sheet1!I10481</f>
        <v>-2.503</v>
      </c>
      <c r="H10481">
        <f>H$1*Sheet1!J10481</f>
        <v>0</v>
      </c>
      <c r="I10481">
        <f>I$1*Sheet1!K10481</f>
        <v>0</v>
      </c>
      <c r="J10481">
        <f>J$1*Sheet1!L10481</f>
        <v>0</v>
      </c>
      <c r="K10481">
        <f>K$1*Sheet1!M10481</f>
        <v>0</v>
      </c>
      <c r="L10481">
        <f>L$1*Sheet1!N10481</f>
        <v>-0.0443498</v>
      </c>
      <c r="M10481">
        <f>M$1*Sheet1!O10481</f>
        <v>0</v>
      </c>
      <c r="N10481">
        <f>N$1*Sheet1!P10481</f>
        <v>0</v>
      </c>
      <c r="O10481">
        <f>O$1*Sheet1!Q10481</f>
        <v>-0.126210391489816</v>
      </c>
      <c r="P10481">
        <f>P$1*Sheet1!R10481</f>
        <v>0</v>
      </c>
      <c r="Q10481">
        <f>Q$1*Sheet1!S10481</f>
        <v>0</v>
      </c>
      <c r="R10481">
        <f>R$1*Sheet1!T10481</f>
        <v>0</v>
      </c>
      <c r="S10481">
        <f>S$1*Sheet1!U10481</f>
        <v>0</v>
      </c>
      <c r="T10481">
        <f>T$1*Sheet1!V10481</f>
        <v>0</v>
      </c>
      <c r="U10481">
        <f>U$1*Sheet1!W10481</f>
        <v>0</v>
      </c>
      <c r="V10481">
        <f>V$1*Sheet1!X10481</f>
        <v>0.0907802</v>
      </c>
      <c r="W10481">
        <f>W$1*Sheet1!Y10481</f>
        <v>0</v>
      </c>
      <c r="X10481">
        <f>X$1*Sheet1!Z10481</f>
        <v>0</v>
      </c>
      <c r="Y10481">
        <f>Y$1*Sheet1!AA10481</f>
        <v>0</v>
      </c>
      <c r="Z10481">
        <f>Z$1*Sheet1!AB10481</f>
        <v>0</v>
      </c>
      <c r="AA10481">
        <f>AA$1*Sheet1!AC10481</f>
        <v>-0.364350010514259</v>
      </c>
      <c r="AB10481">
        <f>AB$1*Sheet1!AD10481</f>
        <v>0</v>
      </c>
      <c r="AC10481">
        <f>AC$1*Sheet1!AE10481</f>
        <v>1.01941560073473</v>
      </c>
      <c r="AD10481">
        <f>AD$1*Sheet1!AF10481</f>
        <v>0.117055016672075</v>
      </c>
      <c r="AE10481" s="4">
        <v>-2.366</v>
      </c>
      <c r="AF10481">
        <f t="shared" si="489"/>
        <v>-4.17665938459727</v>
      </c>
      <c r="AG10481">
        <f t="shared" si="490"/>
        <v>0</v>
      </c>
      <c r="AH10481">
        <f t="shared" si="491"/>
        <v>1</v>
      </c>
      <c r="AI10481">
        <v>0</v>
      </c>
      <c r="AJ10481">
        <v>1</v>
      </c>
    </row>
    <row r="10482" spans="1:36">
      <c r="A10482">
        <v>859</v>
      </c>
      <c r="B10482">
        <v>2018</v>
      </c>
      <c r="C10482">
        <v>0</v>
      </c>
      <c r="G10482">
        <f>G$1*Sheet1!I10482</f>
        <v>-2.503</v>
      </c>
      <c r="H10482">
        <f>H$1*Sheet1!J10482</f>
        <v>0</v>
      </c>
      <c r="I10482">
        <f>I$1*Sheet1!K10482</f>
        <v>0</v>
      </c>
      <c r="J10482">
        <f>J$1*Sheet1!L10482</f>
        <v>0</v>
      </c>
      <c r="K10482">
        <f>K$1*Sheet1!M10482</f>
        <v>0</v>
      </c>
      <c r="L10482">
        <f>L$1*Sheet1!N10482</f>
        <v>-0.0917686</v>
      </c>
      <c r="M10482">
        <f>M$1*Sheet1!O10482</f>
        <v>0</v>
      </c>
      <c r="N10482">
        <f>N$1*Sheet1!P10482</f>
        <v>0</v>
      </c>
      <c r="O10482">
        <f>O$1*Sheet1!Q10482</f>
        <v>0</v>
      </c>
      <c r="P10482">
        <f>P$1*Sheet1!R10482</f>
        <v>0</v>
      </c>
      <c r="Q10482">
        <f>Q$1*Sheet1!S10482</f>
        <v>0</v>
      </c>
      <c r="R10482">
        <f>R$1*Sheet1!T10482</f>
        <v>0</v>
      </c>
      <c r="S10482">
        <f>S$1*Sheet1!U10482</f>
        <v>0</v>
      </c>
      <c r="T10482">
        <f>T$1*Sheet1!V10482</f>
        <v>0</v>
      </c>
      <c r="U10482">
        <f>U$1*Sheet1!W10482</f>
        <v>0</v>
      </c>
      <c r="V10482">
        <f>V$1*Sheet1!X10482</f>
        <v>0.1641388</v>
      </c>
      <c r="W10482">
        <f>W$1*Sheet1!Y10482</f>
        <v>0</v>
      </c>
      <c r="X10482">
        <f>X$1*Sheet1!Z10482</f>
        <v>0</v>
      </c>
      <c r="Y10482">
        <f>Y$1*Sheet1!AA10482</f>
        <v>0</v>
      </c>
      <c r="Z10482">
        <f>Z$1*Sheet1!AB10482</f>
        <v>0</v>
      </c>
      <c r="AA10482">
        <f>AA$1*Sheet1!AC10482</f>
        <v>-0.635459995418787</v>
      </c>
      <c r="AB10482">
        <f>AB$1*Sheet1!AD10482</f>
        <v>0</v>
      </c>
      <c r="AC10482">
        <f>AC$1*Sheet1!AE10482</f>
        <v>0.337433157109158</v>
      </c>
      <c r="AD10482">
        <f>AD$1*Sheet1!AF10482</f>
        <v>0.136973754781917</v>
      </c>
      <c r="AE10482" s="4">
        <v>-2.366</v>
      </c>
      <c r="AF10482">
        <f t="shared" si="489"/>
        <v>-4.95768288352771</v>
      </c>
      <c r="AG10482">
        <f t="shared" si="490"/>
        <v>0</v>
      </c>
      <c r="AH10482">
        <f t="shared" si="491"/>
        <v>1</v>
      </c>
      <c r="AI10482">
        <v>0</v>
      </c>
      <c r="AJ10482">
        <v>1</v>
      </c>
    </row>
    <row r="10483" spans="1:36">
      <c r="A10483">
        <v>860</v>
      </c>
      <c r="B10483">
        <v>2018</v>
      </c>
      <c r="C10483">
        <v>0</v>
      </c>
      <c r="G10483">
        <f>G$1*Sheet1!I10483</f>
        <v>-2.503</v>
      </c>
      <c r="H10483">
        <f>H$1*Sheet1!J10483</f>
        <v>0</v>
      </c>
      <c r="I10483">
        <f>I$1*Sheet1!K10483</f>
        <v>0</v>
      </c>
      <c r="J10483">
        <f>J$1*Sheet1!L10483</f>
        <v>0</v>
      </c>
      <c r="K10483">
        <f>K$1*Sheet1!M10483</f>
        <v>0</v>
      </c>
      <c r="L10483">
        <f>L$1*Sheet1!N10483</f>
        <v>-2.3523929</v>
      </c>
      <c r="M10483">
        <f>M$1*Sheet1!O10483</f>
        <v>0</v>
      </c>
      <c r="N10483">
        <f>N$1*Sheet1!P10483</f>
        <v>0</v>
      </c>
      <c r="O10483">
        <f>O$1*Sheet1!Q10483</f>
        <v>0</v>
      </c>
      <c r="P10483">
        <f>P$1*Sheet1!R10483</f>
        <v>0</v>
      </c>
      <c r="Q10483">
        <f>Q$1*Sheet1!S10483</f>
        <v>0</v>
      </c>
      <c r="R10483">
        <f>R$1*Sheet1!T10483</f>
        <v>0</v>
      </c>
      <c r="S10483">
        <f>S$1*Sheet1!U10483</f>
        <v>0</v>
      </c>
      <c r="T10483">
        <f>T$1*Sheet1!V10483</f>
        <v>0</v>
      </c>
      <c r="U10483">
        <f>U$1*Sheet1!W10483</f>
        <v>0</v>
      </c>
      <c r="V10483">
        <f>V$1*Sheet1!X10483</f>
        <v>0.0889685</v>
      </c>
      <c r="W10483">
        <f>W$1*Sheet1!Y10483</f>
        <v>0</v>
      </c>
      <c r="X10483">
        <f>X$1*Sheet1!Z10483</f>
        <v>0</v>
      </c>
      <c r="Y10483">
        <f>Y$1*Sheet1!AA10483</f>
        <v>0</v>
      </c>
      <c r="Z10483">
        <f>Z$1*Sheet1!AB10483</f>
        <v>0</v>
      </c>
      <c r="AA10483">
        <f>AA$1*Sheet1!AC10483</f>
        <v>-1.05903001892567</v>
      </c>
      <c r="AB10483">
        <f>AB$1*Sheet1!AD10483</f>
        <v>0</v>
      </c>
      <c r="AC10483">
        <f>AC$1*Sheet1!AE10483</f>
        <v>0.53160093349269</v>
      </c>
      <c r="AD10483">
        <f>AD$1*Sheet1!AF10483</f>
        <v>0.151542627161945</v>
      </c>
      <c r="AE10483" s="4">
        <v>-2.366</v>
      </c>
      <c r="AF10483">
        <f t="shared" si="489"/>
        <v>-7.50831085827103</v>
      </c>
      <c r="AG10483">
        <f t="shared" si="490"/>
        <v>0</v>
      </c>
      <c r="AH10483">
        <f t="shared" si="491"/>
        <v>1</v>
      </c>
      <c r="AI10483">
        <v>0</v>
      </c>
      <c r="AJ10483">
        <v>1</v>
      </c>
    </row>
    <row r="10484" spans="1:36">
      <c r="A10484">
        <v>861</v>
      </c>
      <c r="B10484">
        <v>2018</v>
      </c>
      <c r="C10484">
        <v>0</v>
      </c>
      <c r="G10484">
        <f>G$1*Sheet1!I10484</f>
        <v>-2.503</v>
      </c>
      <c r="H10484">
        <f>H$1*Sheet1!J10484</f>
        <v>0</v>
      </c>
      <c r="I10484">
        <f>I$1*Sheet1!K10484</f>
        <v>0</v>
      </c>
      <c r="J10484">
        <f>J$1*Sheet1!L10484</f>
        <v>0</v>
      </c>
      <c r="K10484">
        <f>K$1*Sheet1!M10484</f>
        <v>0</v>
      </c>
      <c r="L10484">
        <f>L$1*Sheet1!N10484</f>
        <v>-0.0843843</v>
      </c>
      <c r="M10484">
        <f>M$1*Sheet1!O10484</f>
        <v>0</v>
      </c>
      <c r="N10484">
        <f>N$1*Sheet1!P10484</f>
        <v>0</v>
      </c>
      <c r="O10484">
        <f>O$1*Sheet1!Q10484</f>
        <v>-0.240883994762007</v>
      </c>
      <c r="P10484">
        <f>P$1*Sheet1!R10484</f>
        <v>0</v>
      </c>
      <c r="Q10484">
        <f>Q$1*Sheet1!S10484</f>
        <v>0</v>
      </c>
      <c r="R10484">
        <f>R$1*Sheet1!T10484</f>
        <v>0</v>
      </c>
      <c r="S10484">
        <f>S$1*Sheet1!U10484</f>
        <v>0</v>
      </c>
      <c r="T10484">
        <f>T$1*Sheet1!V10484</f>
        <v>0</v>
      </c>
      <c r="U10484">
        <f>U$1*Sheet1!W10484</f>
        <v>0</v>
      </c>
      <c r="V10484">
        <f>V$1*Sheet1!X10484</f>
        <v>0.1159183</v>
      </c>
      <c r="W10484">
        <f>W$1*Sheet1!Y10484</f>
        <v>0</v>
      </c>
      <c r="X10484">
        <f>X$1*Sheet1!Z10484</f>
        <v>0</v>
      </c>
      <c r="Y10484">
        <f>Y$1*Sheet1!AA10484</f>
        <v>0</v>
      </c>
      <c r="Z10484">
        <f>Z$1*Sheet1!AB10484</f>
        <v>0</v>
      </c>
      <c r="AA10484">
        <f>AA$1*Sheet1!AC10484</f>
        <v>-1.25286001932621</v>
      </c>
      <c r="AB10484">
        <f>AB$1*Sheet1!AD10484</f>
        <v>0</v>
      </c>
      <c r="AC10484">
        <f>AC$1*Sheet1!AE10484</f>
        <v>1.02208108574154</v>
      </c>
      <c r="AD10484">
        <f>AD$1*Sheet1!AF10484</f>
        <v>0.149413369346931</v>
      </c>
      <c r="AE10484" s="4">
        <v>-2.366</v>
      </c>
      <c r="AF10484">
        <f t="shared" si="489"/>
        <v>-5.15971555899975</v>
      </c>
      <c r="AG10484">
        <f t="shared" si="490"/>
        <v>0</v>
      </c>
      <c r="AH10484">
        <f t="shared" si="491"/>
        <v>1</v>
      </c>
      <c r="AI10484">
        <v>0</v>
      </c>
      <c r="AJ10484">
        <v>1</v>
      </c>
    </row>
    <row r="10485" spans="1:36">
      <c r="A10485">
        <v>862</v>
      </c>
      <c r="B10485">
        <v>2018</v>
      </c>
      <c r="C10485">
        <v>0</v>
      </c>
      <c r="G10485">
        <f>G$1*Sheet1!I10485</f>
        <v>-2.503</v>
      </c>
      <c r="H10485">
        <f>H$1*Sheet1!J10485</f>
        <v>0</v>
      </c>
      <c r="I10485">
        <f>I$1*Sheet1!K10485</f>
        <v>0</v>
      </c>
      <c r="J10485">
        <f>J$1*Sheet1!L10485</f>
        <v>0</v>
      </c>
      <c r="K10485">
        <f>K$1*Sheet1!M10485</f>
        <v>0</v>
      </c>
      <c r="L10485">
        <f>L$1*Sheet1!N10485</f>
        <v>-0.0119372</v>
      </c>
      <c r="M10485">
        <f>M$1*Sheet1!O10485</f>
        <v>0</v>
      </c>
      <c r="N10485">
        <f>N$1*Sheet1!P10485</f>
        <v>0</v>
      </c>
      <c r="O10485">
        <f>O$1*Sheet1!Q10485</f>
        <v>-0.0521373821982109</v>
      </c>
      <c r="P10485">
        <f>P$1*Sheet1!R10485</f>
        <v>0</v>
      </c>
      <c r="Q10485">
        <f>Q$1*Sheet1!S10485</f>
        <v>0</v>
      </c>
      <c r="R10485">
        <f>R$1*Sheet1!T10485</f>
        <v>0</v>
      </c>
      <c r="S10485">
        <f>S$1*Sheet1!U10485</f>
        <v>0</v>
      </c>
      <c r="T10485">
        <f>T$1*Sheet1!V10485</f>
        <v>0</v>
      </c>
      <c r="U10485">
        <f>U$1*Sheet1!W10485</f>
        <v>0</v>
      </c>
      <c r="V10485">
        <f>V$1*Sheet1!X10485</f>
        <v>0.0694912</v>
      </c>
      <c r="W10485">
        <f>W$1*Sheet1!Y10485</f>
        <v>0</v>
      </c>
      <c r="X10485">
        <f>X$1*Sheet1!Z10485</f>
        <v>0</v>
      </c>
      <c r="Y10485">
        <f>Y$1*Sheet1!AA10485</f>
        <v>0</v>
      </c>
      <c r="Z10485">
        <f>Z$1*Sheet1!AB10485</f>
        <v>0</v>
      </c>
      <c r="AA10485">
        <f>AA$1*Sheet1!AC10485</f>
        <v>-0.880529989510775</v>
      </c>
      <c r="AB10485">
        <f>AB$1*Sheet1!AD10485</f>
        <v>0</v>
      </c>
      <c r="AC10485">
        <f>AC$1*Sheet1!AE10485</f>
        <v>0.25506851142355</v>
      </c>
      <c r="AD10485">
        <f>AD$1*Sheet1!AF10485</f>
        <v>0.191413445925757</v>
      </c>
      <c r="AE10485" s="4">
        <v>-2.366</v>
      </c>
      <c r="AF10485">
        <f t="shared" si="489"/>
        <v>-5.29763141435968</v>
      </c>
      <c r="AG10485">
        <f t="shared" si="490"/>
        <v>0</v>
      </c>
      <c r="AH10485">
        <f t="shared" si="491"/>
        <v>1</v>
      </c>
      <c r="AI10485">
        <v>0</v>
      </c>
      <c r="AJ10485">
        <v>1</v>
      </c>
    </row>
    <row r="10486" spans="1:36">
      <c r="A10486">
        <v>863</v>
      </c>
      <c r="B10486">
        <v>2018</v>
      </c>
      <c r="C10486">
        <v>0</v>
      </c>
      <c r="G10486">
        <f>G$1*Sheet1!I10486</f>
        <v>-2.503</v>
      </c>
      <c r="H10486">
        <f>H$1*Sheet1!J10486</f>
        <v>0</v>
      </c>
      <c r="I10486">
        <f>I$1*Sheet1!K10486</f>
        <v>0</v>
      </c>
      <c r="J10486">
        <f>J$1*Sheet1!L10486</f>
        <v>0</v>
      </c>
      <c r="K10486">
        <f>K$1*Sheet1!M10486</f>
        <v>0</v>
      </c>
      <c r="L10486">
        <f>L$1*Sheet1!N10486</f>
        <v>-0.2601687</v>
      </c>
      <c r="M10486">
        <f>M$1*Sheet1!O10486</f>
        <v>0</v>
      </c>
      <c r="N10486">
        <f>N$1*Sheet1!P10486</f>
        <v>0</v>
      </c>
      <c r="O10486">
        <f>O$1*Sheet1!Q10486</f>
        <v>-0.422477876691044</v>
      </c>
      <c r="P10486">
        <f>P$1*Sheet1!R10486</f>
        <v>0</v>
      </c>
      <c r="Q10486">
        <f>Q$1*Sheet1!S10486</f>
        <v>0</v>
      </c>
      <c r="R10486">
        <f>R$1*Sheet1!T10486</f>
        <v>0</v>
      </c>
      <c r="S10486">
        <f>S$1*Sheet1!U10486</f>
        <v>0</v>
      </c>
      <c r="T10486">
        <f>T$1*Sheet1!V10486</f>
        <v>0</v>
      </c>
      <c r="U10486">
        <f>U$1*Sheet1!W10486</f>
        <v>0</v>
      </c>
      <c r="V10486">
        <f>V$1*Sheet1!X10486</f>
        <v>0.1540372</v>
      </c>
      <c r="W10486">
        <f>W$1*Sheet1!Y10486</f>
        <v>0</v>
      </c>
      <c r="X10486">
        <f>X$1*Sheet1!Z10486</f>
        <v>0</v>
      </c>
      <c r="Y10486">
        <f>Y$1*Sheet1!AA10486</f>
        <v>0</v>
      </c>
      <c r="Z10486">
        <f>Z$1*Sheet1!AB10486</f>
        <v>0</v>
      </c>
      <c r="AA10486">
        <f>AA$1*Sheet1!AC10486</f>
        <v>-1.16004000520706</v>
      </c>
      <c r="AB10486">
        <f>AB$1*Sheet1!AD10486</f>
        <v>0</v>
      </c>
      <c r="AC10486">
        <f>AC$1*Sheet1!AE10486</f>
        <v>1.03777685855079</v>
      </c>
      <c r="AD10486">
        <f>AD$1*Sheet1!AF10486</f>
        <v>0.183027706161926</v>
      </c>
      <c r="AE10486" s="4">
        <v>-2.366</v>
      </c>
      <c r="AF10486">
        <f t="shared" si="489"/>
        <v>-5.33684481718539</v>
      </c>
      <c r="AG10486">
        <f t="shared" si="490"/>
        <v>0</v>
      </c>
      <c r="AH10486">
        <f t="shared" si="491"/>
        <v>1</v>
      </c>
      <c r="AI10486">
        <v>0</v>
      </c>
      <c r="AJ10486">
        <v>1</v>
      </c>
    </row>
    <row r="10487" spans="1:36">
      <c r="A10487">
        <v>868</v>
      </c>
      <c r="B10487">
        <v>2018</v>
      </c>
      <c r="C10487">
        <v>0</v>
      </c>
      <c r="G10487">
        <f>G$1*Sheet1!I10487</f>
        <v>-2.503</v>
      </c>
      <c r="H10487">
        <f>H$1*Sheet1!J10487</f>
        <v>0</v>
      </c>
      <c r="I10487">
        <f>I$1*Sheet1!K10487</f>
        <v>0</v>
      </c>
      <c r="J10487">
        <f>J$1*Sheet1!L10487</f>
        <v>0</v>
      </c>
      <c r="K10487">
        <f>K$1*Sheet1!M10487</f>
        <v>0</v>
      </c>
      <c r="L10487">
        <f>L$1*Sheet1!N10487</f>
        <v>-0.0230989</v>
      </c>
      <c r="M10487">
        <f>M$1*Sheet1!O10487</f>
        <v>0</v>
      </c>
      <c r="N10487">
        <f>N$1*Sheet1!P10487</f>
        <v>0</v>
      </c>
      <c r="O10487">
        <f>O$1*Sheet1!Q10487</f>
        <v>-0.305031801135354</v>
      </c>
      <c r="P10487">
        <f>P$1*Sheet1!R10487</f>
        <v>0</v>
      </c>
      <c r="Q10487">
        <f>Q$1*Sheet1!S10487</f>
        <v>0</v>
      </c>
      <c r="R10487">
        <f>R$1*Sheet1!T10487</f>
        <v>0</v>
      </c>
      <c r="S10487">
        <f>S$1*Sheet1!U10487</f>
        <v>0</v>
      </c>
      <c r="T10487">
        <f>T$1*Sheet1!V10487</f>
        <v>0</v>
      </c>
      <c r="U10487">
        <f>U$1*Sheet1!W10487</f>
        <v>0</v>
      </c>
      <c r="V10487">
        <f>V$1*Sheet1!X10487</f>
        <v>0.0535275</v>
      </c>
      <c r="W10487">
        <f>W$1*Sheet1!Y10487</f>
        <v>0</v>
      </c>
      <c r="X10487">
        <f>X$1*Sheet1!Z10487</f>
        <v>0</v>
      </c>
      <c r="Y10487">
        <f>Y$1*Sheet1!AA10487</f>
        <v>0</v>
      </c>
      <c r="Z10487">
        <f>Z$1*Sheet1!AB10487</f>
        <v>0</v>
      </c>
      <c r="AA10487">
        <f>AA$1*Sheet1!AC10487</f>
        <v>-0.898170014619828</v>
      </c>
      <c r="AB10487">
        <f>AB$1*Sheet1!AD10487</f>
        <v>0</v>
      </c>
      <c r="AC10487">
        <f>AC$1*Sheet1!AE10487</f>
        <v>0.71506523593389</v>
      </c>
      <c r="AD10487">
        <f>AD$1*Sheet1!AF10487</f>
        <v>0.166098620625815</v>
      </c>
      <c r="AE10487" s="4">
        <v>-2.366</v>
      </c>
      <c r="AF10487">
        <f t="shared" si="489"/>
        <v>-5.16060935919548</v>
      </c>
      <c r="AG10487">
        <f t="shared" si="490"/>
        <v>0</v>
      </c>
      <c r="AH10487">
        <f t="shared" si="491"/>
        <v>1</v>
      </c>
      <c r="AI10487">
        <v>0</v>
      </c>
      <c r="AJ10487">
        <v>1</v>
      </c>
    </row>
    <row r="10488" spans="1:36">
      <c r="A10488">
        <v>869</v>
      </c>
      <c r="B10488">
        <v>2018</v>
      </c>
      <c r="C10488">
        <v>0</v>
      </c>
      <c r="G10488">
        <f>G$1*Sheet1!I10488</f>
        <v>-2.503</v>
      </c>
      <c r="H10488">
        <f>H$1*Sheet1!J10488</f>
        <v>0</v>
      </c>
      <c r="I10488">
        <f>I$1*Sheet1!K10488</f>
        <v>0</v>
      </c>
      <c r="J10488">
        <f>J$1*Sheet1!L10488</f>
        <v>0</v>
      </c>
      <c r="K10488">
        <f>K$1*Sheet1!M10488</f>
        <v>0</v>
      </c>
      <c r="L10488">
        <f>L$1*Sheet1!N10488</f>
        <v>-0.2177197</v>
      </c>
      <c r="M10488">
        <f>M$1*Sheet1!O10488</f>
        <v>0</v>
      </c>
      <c r="N10488">
        <f>N$1*Sheet1!P10488</f>
        <v>0</v>
      </c>
      <c r="O10488">
        <f>O$1*Sheet1!Q10488</f>
        <v>-0.0241046657258074</v>
      </c>
      <c r="P10488">
        <f>P$1*Sheet1!R10488</f>
        <v>0</v>
      </c>
      <c r="Q10488">
        <f>Q$1*Sheet1!S10488</f>
        <v>0</v>
      </c>
      <c r="R10488">
        <f>R$1*Sheet1!T10488</f>
        <v>0</v>
      </c>
      <c r="S10488">
        <f>S$1*Sheet1!U10488</f>
        <v>0</v>
      </c>
      <c r="T10488">
        <f>T$1*Sheet1!V10488</f>
        <v>0</v>
      </c>
      <c r="U10488">
        <f>U$1*Sheet1!W10488</f>
        <v>0</v>
      </c>
      <c r="V10488">
        <f>V$1*Sheet1!X10488</f>
        <v>0.1235616</v>
      </c>
      <c r="W10488">
        <f>W$1*Sheet1!Y10488</f>
        <v>0</v>
      </c>
      <c r="X10488">
        <f>X$1*Sheet1!Z10488</f>
        <v>0</v>
      </c>
      <c r="Y10488">
        <f>Y$1*Sheet1!AA10488</f>
        <v>0</v>
      </c>
      <c r="Z10488">
        <f>Z$1*Sheet1!AB10488</f>
        <v>0</v>
      </c>
      <c r="AA10488">
        <f>AA$1*Sheet1!AC10488</f>
        <v>-1.24215003204346</v>
      </c>
      <c r="AB10488">
        <f>AB$1*Sheet1!AD10488</f>
        <v>0</v>
      </c>
      <c r="AC10488">
        <f>AC$1*Sheet1!AE10488</f>
        <v>0.452598978714635</v>
      </c>
      <c r="AD10488">
        <f>AD$1*Sheet1!AF10488</f>
        <v>0.135377486711929</v>
      </c>
      <c r="AE10488" s="4">
        <v>-2.366</v>
      </c>
      <c r="AF10488">
        <f t="shared" si="489"/>
        <v>-5.6414363323427</v>
      </c>
      <c r="AG10488">
        <f t="shared" si="490"/>
        <v>0</v>
      </c>
      <c r="AH10488">
        <f t="shared" si="491"/>
        <v>1</v>
      </c>
      <c r="AI10488">
        <v>0</v>
      </c>
      <c r="AJ10488">
        <v>1</v>
      </c>
    </row>
    <row r="10489" spans="1:36">
      <c r="A10489">
        <v>875</v>
      </c>
      <c r="B10489">
        <v>2018</v>
      </c>
      <c r="C10489">
        <v>0</v>
      </c>
      <c r="G10489">
        <f>G$1*Sheet1!I10489</f>
        <v>-2.503</v>
      </c>
      <c r="H10489">
        <f>H$1*Sheet1!J10489</f>
        <v>0</v>
      </c>
      <c r="I10489">
        <f>I$1*Sheet1!K10489</f>
        <v>0</v>
      </c>
      <c r="J10489">
        <f>J$1*Sheet1!L10489</f>
        <v>0</v>
      </c>
      <c r="K10489">
        <f>K$1*Sheet1!M10489</f>
        <v>0</v>
      </c>
      <c r="L10489">
        <f>L$1*Sheet1!N10489</f>
        <v>-0.0236467</v>
      </c>
      <c r="M10489">
        <f>M$1*Sheet1!O10489</f>
        <v>0</v>
      </c>
      <c r="N10489">
        <f>N$1*Sheet1!P10489</f>
        <v>0</v>
      </c>
      <c r="O10489">
        <f>O$1*Sheet1!Q10489</f>
        <v>-0.00385187540594167</v>
      </c>
      <c r="P10489">
        <f>P$1*Sheet1!R10489</f>
        <v>0</v>
      </c>
      <c r="Q10489">
        <f>Q$1*Sheet1!S10489</f>
        <v>0</v>
      </c>
      <c r="R10489">
        <f>R$1*Sheet1!T10489</f>
        <v>0</v>
      </c>
      <c r="S10489">
        <f>S$1*Sheet1!U10489</f>
        <v>0</v>
      </c>
      <c r="T10489">
        <f>T$1*Sheet1!V10489</f>
        <v>0</v>
      </c>
      <c r="U10489">
        <f>U$1*Sheet1!W10489</f>
        <v>0</v>
      </c>
      <c r="V10489">
        <f>V$1*Sheet1!X10489</f>
        <v>0.0339221</v>
      </c>
      <c r="W10489">
        <f>W$1*Sheet1!Y10489</f>
        <v>0</v>
      </c>
      <c r="X10489">
        <f>X$1*Sheet1!Z10489</f>
        <v>0</v>
      </c>
      <c r="Y10489">
        <f>Y$1*Sheet1!AA10489</f>
        <v>0</v>
      </c>
      <c r="Z10489">
        <f>Z$1*Sheet1!AB10489</f>
        <v>0</v>
      </c>
      <c r="AA10489">
        <f>AA$1*Sheet1!AC10489</f>
        <v>-0.668010013818741</v>
      </c>
      <c r="AB10489">
        <f>AB$1*Sheet1!AD10489</f>
        <v>0</v>
      </c>
      <c r="AC10489">
        <f>AC$1*Sheet1!AE10489</f>
        <v>0.214301550349151</v>
      </c>
      <c r="AD10489">
        <f>AD$1*Sheet1!AF10489</f>
        <v>0.15002258982834</v>
      </c>
      <c r="AE10489" s="4">
        <v>-2.366</v>
      </c>
      <c r="AF10489">
        <f t="shared" si="489"/>
        <v>-5.16626234904719</v>
      </c>
      <c r="AG10489">
        <f t="shared" si="490"/>
        <v>0</v>
      </c>
      <c r="AH10489">
        <f t="shared" si="491"/>
        <v>1</v>
      </c>
      <c r="AI10489">
        <v>0</v>
      </c>
      <c r="AJ10489">
        <v>1</v>
      </c>
    </row>
    <row r="10490" spans="1:36">
      <c r="A10490">
        <v>876</v>
      </c>
      <c r="B10490">
        <v>2018</v>
      </c>
      <c r="C10490">
        <v>0</v>
      </c>
      <c r="G10490">
        <f>G$1*Sheet1!I10490</f>
        <v>-2.503</v>
      </c>
      <c r="H10490">
        <f>H$1*Sheet1!J10490</f>
        <v>0</v>
      </c>
      <c r="I10490">
        <f>I$1*Sheet1!K10490</f>
        <v>0</v>
      </c>
      <c r="J10490">
        <f>J$1*Sheet1!L10490</f>
        <v>0</v>
      </c>
      <c r="K10490">
        <f>K$1*Sheet1!M10490</f>
        <v>0</v>
      </c>
      <c r="L10490">
        <f>L$1*Sheet1!N10490</f>
        <v>-1.2350349</v>
      </c>
      <c r="M10490">
        <f>M$1*Sheet1!O10490</f>
        <v>0</v>
      </c>
      <c r="N10490">
        <f>N$1*Sheet1!P10490</f>
        <v>0</v>
      </c>
      <c r="O10490">
        <f>O$1*Sheet1!Q10490</f>
        <v>-2.46024115479563</v>
      </c>
      <c r="P10490">
        <f>P$1*Sheet1!R10490</f>
        <v>0</v>
      </c>
      <c r="Q10490">
        <f>Q$1*Sheet1!S10490</f>
        <v>0</v>
      </c>
      <c r="R10490">
        <f>R$1*Sheet1!T10490</f>
        <v>0</v>
      </c>
      <c r="S10490">
        <f>S$1*Sheet1!U10490</f>
        <v>0</v>
      </c>
      <c r="T10490">
        <f>T$1*Sheet1!V10490</f>
        <v>0</v>
      </c>
      <c r="U10490">
        <f>U$1*Sheet1!W10490</f>
        <v>0</v>
      </c>
      <c r="V10490">
        <f>V$1*Sheet1!X10490</f>
        <v>0.0400038</v>
      </c>
      <c r="W10490">
        <f>W$1*Sheet1!Y10490</f>
        <v>0</v>
      </c>
      <c r="X10490">
        <f>X$1*Sheet1!Z10490</f>
        <v>0</v>
      </c>
      <c r="Y10490">
        <f>Y$1*Sheet1!AA10490</f>
        <v>0</v>
      </c>
      <c r="Z10490">
        <f>Z$1*Sheet1!AB10490</f>
        <v>0</v>
      </c>
      <c r="AA10490">
        <f>AA$1*Sheet1!AC10490</f>
        <v>-1.30619999098778</v>
      </c>
      <c r="AB10490">
        <f>AB$1*Sheet1!AD10490</f>
        <v>0</v>
      </c>
      <c r="AC10490">
        <f>AC$1*Sheet1!AE10490</f>
        <v>0.682376094446245</v>
      </c>
      <c r="AD10490">
        <f>AD$1*Sheet1!AF10490</f>
        <v>0.161219061546443</v>
      </c>
      <c r="AE10490" s="4">
        <v>-2.366</v>
      </c>
      <c r="AF10490">
        <f t="shared" si="489"/>
        <v>-8.98687708979072</v>
      </c>
      <c r="AG10490">
        <f t="shared" si="490"/>
        <v>0</v>
      </c>
      <c r="AH10490">
        <f t="shared" si="491"/>
        <v>1</v>
      </c>
      <c r="AI10490">
        <v>0</v>
      </c>
      <c r="AJ10490">
        <v>1</v>
      </c>
    </row>
    <row r="10491" spans="1:36">
      <c r="A10491">
        <v>877</v>
      </c>
      <c r="B10491">
        <v>2018</v>
      </c>
      <c r="C10491">
        <v>0</v>
      </c>
      <c r="G10491">
        <f>G$1*Sheet1!I10491</f>
        <v>-2.503</v>
      </c>
      <c r="H10491">
        <f>H$1*Sheet1!J10491</f>
        <v>0</v>
      </c>
      <c r="I10491">
        <f>I$1*Sheet1!K10491</f>
        <v>0</v>
      </c>
      <c r="J10491">
        <f>J$1*Sheet1!L10491</f>
        <v>0</v>
      </c>
      <c r="K10491">
        <f>K$1*Sheet1!M10491</f>
        <v>0</v>
      </c>
      <c r="L10491">
        <f>L$1*Sheet1!N10491</f>
        <v>-0.2256364</v>
      </c>
      <c r="M10491">
        <f>M$1*Sheet1!O10491</f>
        <v>0</v>
      </c>
      <c r="N10491">
        <f>N$1*Sheet1!P10491</f>
        <v>0</v>
      </c>
      <c r="O10491">
        <f>O$1*Sheet1!Q10491</f>
        <v>-0.0545092299440877</v>
      </c>
      <c r="P10491">
        <f>P$1*Sheet1!R10491</f>
        <v>0</v>
      </c>
      <c r="Q10491">
        <f>Q$1*Sheet1!S10491</f>
        <v>0</v>
      </c>
      <c r="R10491">
        <f>R$1*Sheet1!T10491</f>
        <v>0</v>
      </c>
      <c r="S10491">
        <f>S$1*Sheet1!U10491</f>
        <v>0</v>
      </c>
      <c r="T10491">
        <f>T$1*Sheet1!V10491</f>
        <v>0</v>
      </c>
      <c r="U10491">
        <f>U$1*Sheet1!W10491</f>
        <v>0</v>
      </c>
      <c r="V10491">
        <f>V$1*Sheet1!X10491</f>
        <v>0.0544486</v>
      </c>
      <c r="W10491">
        <f>W$1*Sheet1!Y10491</f>
        <v>0</v>
      </c>
      <c r="X10491">
        <f>X$1*Sheet1!Z10491</f>
        <v>0</v>
      </c>
      <c r="Y10491">
        <f>Y$1*Sheet1!AA10491</f>
        <v>0</v>
      </c>
      <c r="Z10491">
        <f>Z$1*Sheet1!AB10491</f>
        <v>0</v>
      </c>
      <c r="AA10491">
        <f>AA$1*Sheet1!AC10491</f>
        <v>-1.10102998137474</v>
      </c>
      <c r="AB10491">
        <f>AB$1*Sheet1!AD10491</f>
        <v>0</v>
      </c>
      <c r="AC10491">
        <f>AC$1*Sheet1!AE10491</f>
        <v>0.2539124951066</v>
      </c>
      <c r="AD10491">
        <f>AD$1*Sheet1!AF10491</f>
        <v>0.146111418401737</v>
      </c>
      <c r="AE10491" s="4">
        <v>-2.366</v>
      </c>
      <c r="AF10491">
        <f t="shared" si="489"/>
        <v>-5.79570309781049</v>
      </c>
      <c r="AG10491">
        <f t="shared" si="490"/>
        <v>0</v>
      </c>
      <c r="AH10491">
        <f t="shared" si="491"/>
        <v>1</v>
      </c>
      <c r="AI10491">
        <v>0</v>
      </c>
      <c r="AJ10491">
        <v>1</v>
      </c>
    </row>
    <row r="10492" spans="1:36">
      <c r="A10492">
        <v>878</v>
      </c>
      <c r="B10492">
        <v>2018</v>
      </c>
      <c r="C10492">
        <v>0</v>
      </c>
      <c r="G10492">
        <f>G$1*Sheet1!I10492</f>
        <v>-2.503</v>
      </c>
      <c r="H10492">
        <f>H$1*Sheet1!J10492</f>
        <v>0</v>
      </c>
      <c r="I10492">
        <f>I$1*Sheet1!K10492</f>
        <v>0</v>
      </c>
      <c r="J10492">
        <f>J$1*Sheet1!L10492</f>
        <v>0</v>
      </c>
      <c r="K10492">
        <f>K$1*Sheet1!M10492</f>
        <v>0</v>
      </c>
      <c r="L10492">
        <f>L$1*Sheet1!N10492</f>
        <v>-3.3038786</v>
      </c>
      <c r="M10492">
        <f>M$1*Sheet1!O10492</f>
        <v>0</v>
      </c>
      <c r="N10492">
        <f>N$1*Sheet1!P10492</f>
        <v>0</v>
      </c>
      <c r="O10492">
        <f>O$1*Sheet1!Q10492</f>
        <v>-0.135554581510262</v>
      </c>
      <c r="P10492">
        <f>P$1*Sheet1!R10492</f>
        <v>0</v>
      </c>
      <c r="Q10492">
        <f>Q$1*Sheet1!S10492</f>
        <v>0</v>
      </c>
      <c r="R10492">
        <f>R$1*Sheet1!T10492</f>
        <v>0</v>
      </c>
      <c r="S10492">
        <f>S$1*Sheet1!U10492</f>
        <v>0</v>
      </c>
      <c r="T10492">
        <f>T$1*Sheet1!V10492</f>
        <v>0</v>
      </c>
      <c r="U10492">
        <f>U$1*Sheet1!W10492</f>
        <v>0</v>
      </c>
      <c r="V10492">
        <f>V$1*Sheet1!X10492</f>
        <v>0.0597129</v>
      </c>
      <c r="W10492">
        <f>W$1*Sheet1!Y10492</f>
        <v>0</v>
      </c>
      <c r="X10492">
        <f>X$1*Sheet1!Z10492</f>
        <v>0</v>
      </c>
      <c r="Y10492">
        <f>Y$1*Sheet1!AA10492</f>
        <v>0</v>
      </c>
      <c r="Z10492">
        <f>Z$1*Sheet1!AB10492</f>
        <v>0</v>
      </c>
      <c r="AA10492">
        <f>AA$1*Sheet1!AC10492</f>
        <v>-1.06385996925831</v>
      </c>
      <c r="AB10492">
        <f>AB$1*Sheet1!AD10492</f>
        <v>0</v>
      </c>
      <c r="AC10492">
        <f>AC$1*Sheet1!AE10492</f>
        <v>0.539186552943647</v>
      </c>
      <c r="AD10492">
        <f>AD$1*Sheet1!AF10492</f>
        <v>0.169424674246616</v>
      </c>
      <c r="AE10492" s="4">
        <v>-2.366</v>
      </c>
      <c r="AF10492">
        <f t="shared" si="489"/>
        <v>-8.60396902357831</v>
      </c>
      <c r="AG10492">
        <f t="shared" si="490"/>
        <v>0</v>
      </c>
      <c r="AH10492">
        <f t="shared" si="491"/>
        <v>1</v>
      </c>
      <c r="AI10492">
        <v>0</v>
      </c>
      <c r="AJ10492">
        <v>1</v>
      </c>
    </row>
    <row r="10493" spans="1:36">
      <c r="A10493">
        <v>881</v>
      </c>
      <c r="B10493">
        <v>2018</v>
      </c>
      <c r="C10493">
        <v>0</v>
      </c>
      <c r="G10493">
        <f>G$1*Sheet1!I10493</f>
        <v>-2.503</v>
      </c>
      <c r="H10493">
        <f>H$1*Sheet1!J10493</f>
        <v>0</v>
      </c>
      <c r="I10493">
        <f>I$1*Sheet1!K10493</f>
        <v>0</v>
      </c>
      <c r="J10493">
        <f>J$1*Sheet1!L10493</f>
        <v>0</v>
      </c>
      <c r="K10493">
        <f>K$1*Sheet1!M10493</f>
        <v>0</v>
      </c>
      <c r="L10493">
        <f>L$1*Sheet1!N10493</f>
        <v>-0.034716</v>
      </c>
      <c r="M10493">
        <f>M$1*Sheet1!O10493</f>
        <v>0</v>
      </c>
      <c r="N10493">
        <f>N$1*Sheet1!P10493</f>
        <v>0</v>
      </c>
      <c r="O10493">
        <f>O$1*Sheet1!Q10493</f>
        <v>-0.00862933172878421</v>
      </c>
      <c r="P10493">
        <f>P$1*Sheet1!R10493</f>
        <v>0</v>
      </c>
      <c r="Q10493">
        <f>Q$1*Sheet1!S10493</f>
        <v>0</v>
      </c>
      <c r="R10493">
        <f>R$1*Sheet1!T10493</f>
        <v>0</v>
      </c>
      <c r="S10493">
        <f>S$1*Sheet1!U10493</f>
        <v>0</v>
      </c>
      <c r="T10493">
        <f>T$1*Sheet1!V10493</f>
        <v>0</v>
      </c>
      <c r="U10493">
        <f>U$1*Sheet1!W10493</f>
        <v>0</v>
      </c>
      <c r="V10493">
        <f>V$1*Sheet1!X10493</f>
        <v>0.1050725</v>
      </c>
      <c r="W10493">
        <f>W$1*Sheet1!Y10493</f>
        <v>0</v>
      </c>
      <c r="X10493">
        <f>X$1*Sheet1!Z10493</f>
        <v>0</v>
      </c>
      <c r="Y10493">
        <f>Y$1*Sheet1!AA10493</f>
        <v>0</v>
      </c>
      <c r="Z10493">
        <f>Z$1*Sheet1!AB10493</f>
        <v>0</v>
      </c>
      <c r="AA10493">
        <f>AA$1*Sheet1!AC10493</f>
        <v>-1.12182000160217</v>
      </c>
      <c r="AB10493">
        <f>AB$1*Sheet1!AD10493</f>
        <v>0</v>
      </c>
      <c r="AC10493">
        <f>AC$1*Sheet1!AE10493</f>
        <v>0.660848299465258</v>
      </c>
      <c r="AD10493">
        <f>AD$1*Sheet1!AF10493</f>
        <v>0.167132692480218</v>
      </c>
      <c r="AE10493" s="4">
        <v>-2.366</v>
      </c>
      <c r="AF10493">
        <f t="shared" si="489"/>
        <v>-5.10111184138548</v>
      </c>
      <c r="AG10493">
        <f t="shared" si="490"/>
        <v>0</v>
      </c>
      <c r="AH10493">
        <f t="shared" si="491"/>
        <v>1</v>
      </c>
      <c r="AI10493">
        <v>0</v>
      </c>
      <c r="AJ10493">
        <v>1</v>
      </c>
    </row>
    <row r="10494" spans="1:36">
      <c r="A10494">
        <v>882</v>
      </c>
      <c r="B10494">
        <v>2018</v>
      </c>
      <c r="C10494">
        <v>0</v>
      </c>
      <c r="G10494">
        <f>G$1*Sheet1!I10494</f>
        <v>-2.503</v>
      </c>
      <c r="H10494">
        <f>H$1*Sheet1!J10494</f>
        <v>0</v>
      </c>
      <c r="I10494">
        <f>I$1*Sheet1!K10494</f>
        <v>0</v>
      </c>
      <c r="J10494">
        <f>J$1*Sheet1!L10494</f>
        <v>0</v>
      </c>
      <c r="K10494">
        <f>K$1*Sheet1!M10494</f>
        <v>0</v>
      </c>
      <c r="L10494">
        <f>L$1*Sheet1!N10494</f>
        <v>-0.0436469</v>
      </c>
      <c r="M10494">
        <f>M$1*Sheet1!O10494</f>
        <v>0</v>
      </c>
      <c r="N10494">
        <f>N$1*Sheet1!P10494</f>
        <v>0</v>
      </c>
      <c r="O10494">
        <f>O$1*Sheet1!Q10494</f>
        <v>-1.68896352437173</v>
      </c>
      <c r="P10494">
        <f>P$1*Sheet1!R10494</f>
        <v>0</v>
      </c>
      <c r="Q10494">
        <f>Q$1*Sheet1!S10494</f>
        <v>0</v>
      </c>
      <c r="R10494">
        <f>R$1*Sheet1!T10494</f>
        <v>0</v>
      </c>
      <c r="S10494">
        <f>S$1*Sheet1!U10494</f>
        <v>0</v>
      </c>
      <c r="T10494">
        <f>T$1*Sheet1!V10494</f>
        <v>0</v>
      </c>
      <c r="U10494">
        <f>U$1*Sheet1!W10494</f>
        <v>0</v>
      </c>
      <c r="V10494">
        <f>V$1*Sheet1!X10494</f>
        <v>0.0885232</v>
      </c>
      <c r="W10494">
        <f>W$1*Sheet1!Y10494</f>
        <v>0</v>
      </c>
      <c r="X10494">
        <f>X$1*Sheet1!Z10494</f>
        <v>0</v>
      </c>
      <c r="Y10494">
        <f>Y$1*Sheet1!AA10494</f>
        <v>0</v>
      </c>
      <c r="Z10494">
        <f>Z$1*Sheet1!AB10494</f>
        <v>0</v>
      </c>
      <c r="AA10494">
        <f>AA$1*Sheet1!AC10494</f>
        <v>-0.970409975767136</v>
      </c>
      <c r="AB10494">
        <f>AB$1*Sheet1!AD10494</f>
        <v>0</v>
      </c>
      <c r="AC10494">
        <f>AC$1*Sheet1!AE10494</f>
        <v>0.878764877065976</v>
      </c>
      <c r="AD10494">
        <f>AD$1*Sheet1!AF10494</f>
        <v>0.153259880745958</v>
      </c>
      <c r="AE10494" s="4">
        <v>-2.366</v>
      </c>
      <c r="AF10494">
        <f t="shared" si="489"/>
        <v>-6.45147244232693</v>
      </c>
      <c r="AG10494">
        <f t="shared" si="490"/>
        <v>0</v>
      </c>
      <c r="AH10494">
        <f t="shared" si="491"/>
        <v>1</v>
      </c>
      <c r="AI10494">
        <v>0</v>
      </c>
      <c r="AJ10494">
        <v>1</v>
      </c>
    </row>
    <row r="10495" spans="1:36">
      <c r="A10495">
        <v>883</v>
      </c>
      <c r="B10495">
        <v>2018</v>
      </c>
      <c r="C10495">
        <v>0</v>
      </c>
      <c r="G10495">
        <f>G$1*Sheet1!I10495</f>
        <v>-2.503</v>
      </c>
      <c r="H10495">
        <f>H$1*Sheet1!J10495</f>
        <v>0</v>
      </c>
      <c r="I10495">
        <f>I$1*Sheet1!K10495</f>
        <v>0</v>
      </c>
      <c r="J10495">
        <f>J$1*Sheet1!L10495</f>
        <v>0</v>
      </c>
      <c r="K10495">
        <f>K$1*Sheet1!M10495</f>
        <v>0</v>
      </c>
      <c r="L10495">
        <f>L$1*Sheet1!N10495</f>
        <v>-0.0920865</v>
      </c>
      <c r="M10495">
        <f>M$1*Sheet1!O10495</f>
        <v>0</v>
      </c>
      <c r="N10495">
        <f>N$1*Sheet1!P10495</f>
        <v>0</v>
      </c>
      <c r="O10495">
        <f>O$1*Sheet1!Q10495</f>
        <v>-0.608060569352715</v>
      </c>
      <c r="P10495">
        <f>P$1*Sheet1!R10495</f>
        <v>0</v>
      </c>
      <c r="Q10495">
        <f>Q$1*Sheet1!S10495</f>
        <v>0</v>
      </c>
      <c r="R10495">
        <f>R$1*Sheet1!T10495</f>
        <v>0</v>
      </c>
      <c r="S10495">
        <f>S$1*Sheet1!U10495</f>
        <v>0</v>
      </c>
      <c r="T10495">
        <f>T$1*Sheet1!V10495</f>
        <v>0</v>
      </c>
      <c r="U10495">
        <f>U$1*Sheet1!W10495</f>
        <v>0</v>
      </c>
      <c r="V10495">
        <f>V$1*Sheet1!X10495</f>
        <v>0.0267241</v>
      </c>
      <c r="W10495">
        <f>W$1*Sheet1!Y10495</f>
        <v>0</v>
      </c>
      <c r="X10495">
        <f>X$1*Sheet1!Z10495</f>
        <v>0</v>
      </c>
      <c r="Y10495">
        <f>Y$1*Sheet1!AA10495</f>
        <v>0</v>
      </c>
      <c r="Z10495">
        <f>Z$1*Sheet1!AB10495</f>
        <v>0</v>
      </c>
      <c r="AA10495">
        <f>AA$1*Sheet1!AC10495</f>
        <v>-1.59137999939919</v>
      </c>
      <c r="AB10495">
        <f>AB$1*Sheet1!AD10495</f>
        <v>0</v>
      </c>
      <c r="AC10495">
        <f>AC$1*Sheet1!AE10495</f>
        <v>0.246915233904889</v>
      </c>
      <c r="AD10495">
        <f>AD$1*Sheet1!AF10495</f>
        <v>0.152630037459343</v>
      </c>
      <c r="AE10495" s="4">
        <v>-2.366</v>
      </c>
      <c r="AF10495">
        <f t="shared" si="489"/>
        <v>-6.73425769738767</v>
      </c>
      <c r="AG10495">
        <f t="shared" si="490"/>
        <v>0</v>
      </c>
      <c r="AH10495">
        <f t="shared" si="491"/>
        <v>1</v>
      </c>
      <c r="AI10495">
        <v>0</v>
      </c>
      <c r="AJ10495">
        <v>1</v>
      </c>
    </row>
    <row r="10496" spans="1:36">
      <c r="A10496">
        <v>885</v>
      </c>
      <c r="B10496">
        <v>2018</v>
      </c>
      <c r="C10496">
        <v>0</v>
      </c>
      <c r="G10496">
        <f>G$1*Sheet1!I10496</f>
        <v>-2.503</v>
      </c>
      <c r="H10496">
        <f>H$1*Sheet1!J10496</f>
        <v>0</v>
      </c>
      <c r="I10496">
        <f>I$1*Sheet1!K10496</f>
        <v>0</v>
      </c>
      <c r="J10496">
        <f>J$1*Sheet1!L10496</f>
        <v>0</v>
      </c>
      <c r="K10496">
        <f>K$1*Sheet1!M10496</f>
        <v>0</v>
      </c>
      <c r="L10496">
        <f>L$1*Sheet1!N10496</f>
        <v>-0.2358664</v>
      </c>
      <c r="M10496">
        <f>M$1*Sheet1!O10496</f>
        <v>0</v>
      </c>
      <c r="N10496">
        <f>N$1*Sheet1!P10496</f>
        <v>0</v>
      </c>
      <c r="O10496">
        <f>O$1*Sheet1!Q10496</f>
        <v>-0.0300751460604127</v>
      </c>
      <c r="P10496">
        <f>P$1*Sheet1!R10496</f>
        <v>0</v>
      </c>
      <c r="Q10496">
        <f>Q$1*Sheet1!S10496</f>
        <v>0</v>
      </c>
      <c r="R10496">
        <f>R$1*Sheet1!T10496</f>
        <v>0</v>
      </c>
      <c r="S10496">
        <f>S$1*Sheet1!U10496</f>
        <v>0</v>
      </c>
      <c r="T10496">
        <f>T$1*Sheet1!V10496</f>
        <v>0</v>
      </c>
      <c r="U10496">
        <f>U$1*Sheet1!W10496</f>
        <v>0</v>
      </c>
      <c r="V10496">
        <f>V$1*Sheet1!X10496</f>
        <v>0.0282735</v>
      </c>
      <c r="W10496">
        <f>W$1*Sheet1!Y10496</f>
        <v>0</v>
      </c>
      <c r="X10496">
        <f>X$1*Sheet1!Z10496</f>
        <v>0</v>
      </c>
      <c r="Y10496">
        <f>Y$1*Sheet1!AA10496</f>
        <v>0</v>
      </c>
      <c r="Z10496">
        <f>Z$1*Sheet1!AB10496</f>
        <v>0</v>
      </c>
      <c r="AA10496">
        <f>AA$1*Sheet1!AC10496</f>
        <v>-1.42526997256279</v>
      </c>
      <c r="AB10496">
        <f>AB$1*Sheet1!AD10496</f>
        <v>0</v>
      </c>
      <c r="AC10496">
        <f>AC$1*Sheet1!AE10496</f>
        <v>0.258647677821867</v>
      </c>
      <c r="AD10496">
        <f>AD$1*Sheet1!AF10496</f>
        <v>0.184489774867559</v>
      </c>
      <c r="AE10496" s="4">
        <v>-2.366</v>
      </c>
      <c r="AF10496">
        <f t="shared" si="489"/>
        <v>-6.08880056593378</v>
      </c>
      <c r="AG10496">
        <f t="shared" si="490"/>
        <v>0</v>
      </c>
      <c r="AH10496">
        <f t="shared" si="491"/>
        <v>1</v>
      </c>
      <c r="AI10496">
        <v>0</v>
      </c>
      <c r="AJ10496">
        <v>1</v>
      </c>
    </row>
    <row r="10497" spans="1:36">
      <c r="A10497">
        <v>887</v>
      </c>
      <c r="B10497">
        <v>2018</v>
      </c>
      <c r="C10497">
        <v>0</v>
      </c>
      <c r="G10497">
        <f>G$1*Sheet1!I10497</f>
        <v>-2.503</v>
      </c>
      <c r="H10497">
        <f>H$1*Sheet1!J10497</f>
        <v>0</v>
      </c>
      <c r="I10497">
        <f>I$1*Sheet1!K10497</f>
        <v>0</v>
      </c>
      <c r="J10497">
        <f>J$1*Sheet1!L10497</f>
        <v>0</v>
      </c>
      <c r="K10497">
        <f>K$1*Sheet1!M10497</f>
        <v>0</v>
      </c>
      <c r="L10497">
        <f>L$1*Sheet1!N10497</f>
        <v>-0.043549</v>
      </c>
      <c r="M10497">
        <f>M$1*Sheet1!O10497</f>
        <v>0</v>
      </c>
      <c r="N10497">
        <f>N$1*Sheet1!P10497</f>
        <v>0</v>
      </c>
      <c r="O10497">
        <f>O$1*Sheet1!Q10497</f>
        <v>-0.115847346475034</v>
      </c>
      <c r="P10497">
        <f>P$1*Sheet1!R10497</f>
        <v>0</v>
      </c>
      <c r="Q10497">
        <f>Q$1*Sheet1!S10497</f>
        <v>0</v>
      </c>
      <c r="R10497">
        <f>R$1*Sheet1!T10497</f>
        <v>0</v>
      </c>
      <c r="S10497">
        <f>S$1*Sheet1!U10497</f>
        <v>0</v>
      </c>
      <c r="T10497">
        <f>T$1*Sheet1!V10497</f>
        <v>0</v>
      </c>
      <c r="U10497">
        <f>U$1*Sheet1!W10497</f>
        <v>0</v>
      </c>
      <c r="V10497">
        <f>V$1*Sheet1!X10497</f>
        <v>0.1343525</v>
      </c>
      <c r="W10497">
        <f>W$1*Sheet1!Y10497</f>
        <v>0</v>
      </c>
      <c r="X10497">
        <f>X$1*Sheet1!Z10497</f>
        <v>0</v>
      </c>
      <c r="Y10497">
        <f>Y$1*Sheet1!AA10497</f>
        <v>0</v>
      </c>
      <c r="Z10497">
        <f>Z$1*Sheet1!AB10497</f>
        <v>0</v>
      </c>
      <c r="AA10497">
        <f>AA$1*Sheet1!AC10497</f>
        <v>-1.11993000340462</v>
      </c>
      <c r="AB10497">
        <f>AB$1*Sheet1!AD10497</f>
        <v>0</v>
      </c>
      <c r="AC10497">
        <f>AC$1*Sheet1!AE10497</f>
        <v>0.638955013068376</v>
      </c>
      <c r="AD10497">
        <f>AD$1*Sheet1!AF10497</f>
        <v>0.160046338793847</v>
      </c>
      <c r="AE10497" s="4">
        <v>-2.366</v>
      </c>
      <c r="AF10497">
        <f t="shared" si="489"/>
        <v>-5.21497249801743</v>
      </c>
      <c r="AG10497">
        <f t="shared" si="490"/>
        <v>0</v>
      </c>
      <c r="AH10497">
        <f t="shared" si="491"/>
        <v>1</v>
      </c>
      <c r="AI10497">
        <v>0</v>
      </c>
      <c r="AJ10497">
        <v>1</v>
      </c>
    </row>
    <row r="10498" spans="1:36">
      <c r="A10498">
        <v>897</v>
      </c>
      <c r="B10498">
        <v>2018</v>
      </c>
      <c r="C10498">
        <v>0</v>
      </c>
      <c r="G10498">
        <f>G$1*Sheet1!I10498</f>
        <v>-2.503</v>
      </c>
      <c r="H10498">
        <f>H$1*Sheet1!J10498</f>
        <v>0</v>
      </c>
      <c r="I10498">
        <f>I$1*Sheet1!K10498</f>
        <v>0</v>
      </c>
      <c r="J10498">
        <f>J$1*Sheet1!L10498</f>
        <v>0</v>
      </c>
      <c r="K10498">
        <f>K$1*Sheet1!M10498</f>
        <v>0</v>
      </c>
      <c r="L10498">
        <f>L$1*Sheet1!N10498</f>
        <v>-0.215457</v>
      </c>
      <c r="M10498">
        <f>M$1*Sheet1!O10498</f>
        <v>0</v>
      </c>
      <c r="N10498">
        <f>N$1*Sheet1!P10498</f>
        <v>0</v>
      </c>
      <c r="O10498">
        <f>O$1*Sheet1!Q10498</f>
        <v>-0.11542824899719</v>
      </c>
      <c r="P10498">
        <f>P$1*Sheet1!R10498</f>
        <v>0</v>
      </c>
      <c r="Q10498">
        <f>Q$1*Sheet1!S10498</f>
        <v>0</v>
      </c>
      <c r="R10498">
        <f>R$1*Sheet1!T10498</f>
        <v>0</v>
      </c>
      <c r="S10498">
        <f>S$1*Sheet1!U10498</f>
        <v>0</v>
      </c>
      <c r="T10498">
        <f>T$1*Sheet1!V10498</f>
        <v>0</v>
      </c>
      <c r="U10498">
        <f>U$1*Sheet1!W10498</f>
        <v>0</v>
      </c>
      <c r="V10498">
        <f>V$1*Sheet1!X10498</f>
        <v>0.0722057</v>
      </c>
      <c r="W10498">
        <f>W$1*Sheet1!Y10498</f>
        <v>0</v>
      </c>
      <c r="X10498">
        <f>X$1*Sheet1!Z10498</f>
        <v>0</v>
      </c>
      <c r="Y10498">
        <f>Y$1*Sheet1!AA10498</f>
        <v>0</v>
      </c>
      <c r="Z10498">
        <f>Z$1*Sheet1!AB10498</f>
        <v>0</v>
      </c>
      <c r="AA10498">
        <f>AA$1*Sheet1!AC10498</f>
        <v>-0.584220003604889</v>
      </c>
      <c r="AB10498">
        <f>AB$1*Sheet1!AD10498</f>
        <v>0</v>
      </c>
      <c r="AC10498">
        <f>AC$1*Sheet1!AE10498</f>
        <v>1.06802876156552</v>
      </c>
      <c r="AD10498">
        <f>AD$1*Sheet1!AF10498</f>
        <v>0.0200831213929999</v>
      </c>
      <c r="AE10498" s="4">
        <v>-2.366</v>
      </c>
      <c r="AF10498">
        <f t="shared" si="489"/>
        <v>-4.62378766964356</v>
      </c>
      <c r="AG10498">
        <f t="shared" si="490"/>
        <v>0</v>
      </c>
      <c r="AH10498">
        <f t="shared" si="491"/>
        <v>1</v>
      </c>
      <c r="AI10498">
        <v>0</v>
      </c>
      <c r="AJ10498">
        <v>1</v>
      </c>
    </row>
    <row r="10499" spans="1:36">
      <c r="A10499">
        <v>900</v>
      </c>
      <c r="B10499">
        <v>2018</v>
      </c>
      <c r="C10499">
        <v>0</v>
      </c>
      <c r="G10499">
        <f>G$1*Sheet1!I10499</f>
        <v>-2.503</v>
      </c>
      <c r="H10499">
        <f>H$1*Sheet1!J10499</f>
        <v>0</v>
      </c>
      <c r="I10499">
        <f>I$1*Sheet1!K10499</f>
        <v>0</v>
      </c>
      <c r="J10499">
        <f>J$1*Sheet1!L10499</f>
        <v>0</v>
      </c>
      <c r="K10499">
        <f>K$1*Sheet1!M10499</f>
        <v>0</v>
      </c>
      <c r="L10499">
        <f>L$1*Sheet1!N10499</f>
        <v>-0.328273</v>
      </c>
      <c r="M10499">
        <f>M$1*Sheet1!O10499</f>
        <v>0</v>
      </c>
      <c r="N10499">
        <f>N$1*Sheet1!P10499</f>
        <v>0</v>
      </c>
      <c r="O10499">
        <f>O$1*Sheet1!Q10499</f>
        <v>-0.48774772909765</v>
      </c>
      <c r="P10499">
        <f>P$1*Sheet1!R10499</f>
        <v>0</v>
      </c>
      <c r="Q10499">
        <f>Q$1*Sheet1!S10499</f>
        <v>0</v>
      </c>
      <c r="R10499">
        <f>R$1*Sheet1!T10499</f>
        <v>0</v>
      </c>
      <c r="S10499">
        <f>S$1*Sheet1!U10499</f>
        <v>0</v>
      </c>
      <c r="T10499">
        <f>T$1*Sheet1!V10499</f>
        <v>0</v>
      </c>
      <c r="U10499">
        <f>U$1*Sheet1!W10499</f>
        <v>0</v>
      </c>
      <c r="V10499">
        <f>V$1*Sheet1!X10499</f>
        <v>0.0458171</v>
      </c>
      <c r="W10499">
        <f>W$1*Sheet1!Y10499</f>
        <v>0</v>
      </c>
      <c r="X10499">
        <f>X$1*Sheet1!Z10499</f>
        <v>0</v>
      </c>
      <c r="Y10499">
        <f>Y$1*Sheet1!AA10499</f>
        <v>0</v>
      </c>
      <c r="Z10499">
        <f>Z$1*Sheet1!AB10499</f>
        <v>0</v>
      </c>
      <c r="AA10499">
        <f>AA$1*Sheet1!AC10499</f>
        <v>-0.874230011165142</v>
      </c>
      <c r="AB10499">
        <f>AB$1*Sheet1!AD10499</f>
        <v>0</v>
      </c>
      <c r="AC10499">
        <f>AC$1*Sheet1!AE10499</f>
        <v>0.870079639204489</v>
      </c>
      <c r="AD10499">
        <f>AD$1*Sheet1!AF10499</f>
        <v>0.204180635541671</v>
      </c>
      <c r="AE10499" s="4">
        <v>-2.366</v>
      </c>
      <c r="AF10499">
        <f t="shared" ref="AF10499:AF10562" si="492">SUM(G10499:AE10499)</f>
        <v>-5.43917336551663</v>
      </c>
      <c r="AG10499">
        <f t="shared" ref="AG10499:AG10562" si="493">IF(AF10499&gt;$AL$2,1,0)</f>
        <v>0</v>
      </c>
      <c r="AH10499">
        <f t="shared" ref="AH10499:AH10562" si="494">IF(C10499=AG10499,1,0)</f>
        <v>1</v>
      </c>
      <c r="AI10499">
        <v>0</v>
      </c>
      <c r="AJ10499">
        <v>1</v>
      </c>
    </row>
    <row r="10500" spans="1:36">
      <c r="A10500">
        <v>905</v>
      </c>
      <c r="B10500">
        <v>2018</v>
      </c>
      <c r="C10500">
        <v>0</v>
      </c>
      <c r="G10500">
        <f>G$1*Sheet1!I10500</f>
        <v>-2.503</v>
      </c>
      <c r="H10500">
        <f>H$1*Sheet1!J10500</f>
        <v>0</v>
      </c>
      <c r="I10500">
        <f>I$1*Sheet1!K10500</f>
        <v>0</v>
      </c>
      <c r="J10500">
        <f>J$1*Sheet1!L10500</f>
        <v>0</v>
      </c>
      <c r="K10500">
        <f>K$1*Sheet1!M10500</f>
        <v>0</v>
      </c>
      <c r="L10500">
        <f>L$1*Sheet1!N10500</f>
        <v>-0.2092827</v>
      </c>
      <c r="M10500">
        <f>M$1*Sheet1!O10500</f>
        <v>0</v>
      </c>
      <c r="N10500">
        <f>N$1*Sheet1!P10500</f>
        <v>0</v>
      </c>
      <c r="O10500">
        <f>O$1*Sheet1!Q10500</f>
        <v>-0.104484954562232</v>
      </c>
      <c r="P10500">
        <f>P$1*Sheet1!R10500</f>
        <v>0</v>
      </c>
      <c r="Q10500">
        <f>Q$1*Sheet1!S10500</f>
        <v>0</v>
      </c>
      <c r="R10500">
        <f>R$1*Sheet1!T10500</f>
        <v>0</v>
      </c>
      <c r="S10500">
        <f>S$1*Sheet1!U10500</f>
        <v>0</v>
      </c>
      <c r="T10500">
        <f>T$1*Sheet1!V10500</f>
        <v>0</v>
      </c>
      <c r="U10500">
        <f>U$1*Sheet1!W10500</f>
        <v>0</v>
      </c>
      <c r="V10500">
        <f>V$1*Sheet1!X10500</f>
        <v>0.0601887</v>
      </c>
      <c r="W10500">
        <f>W$1*Sheet1!Y10500</f>
        <v>0</v>
      </c>
      <c r="X10500">
        <f>X$1*Sheet1!Z10500</f>
        <v>0</v>
      </c>
      <c r="Y10500">
        <f>Y$1*Sheet1!AA10500</f>
        <v>0</v>
      </c>
      <c r="Z10500">
        <f>Z$1*Sheet1!AB10500</f>
        <v>0</v>
      </c>
      <c r="AA10500">
        <f>AA$1*Sheet1!AC10500</f>
        <v>-1.19091002270579</v>
      </c>
      <c r="AB10500">
        <f>AB$1*Sheet1!AD10500</f>
        <v>0</v>
      </c>
      <c r="AC10500">
        <f>AC$1*Sheet1!AE10500</f>
        <v>0.484084512012481</v>
      </c>
      <c r="AD10500">
        <f>AD$1*Sheet1!AF10500</f>
        <v>0.164607586903938</v>
      </c>
      <c r="AE10500" s="4">
        <v>-2.366</v>
      </c>
      <c r="AF10500">
        <f t="shared" si="492"/>
        <v>-5.66479687835161</v>
      </c>
      <c r="AG10500">
        <f t="shared" si="493"/>
        <v>0</v>
      </c>
      <c r="AH10500">
        <f t="shared" si="494"/>
        <v>1</v>
      </c>
      <c r="AI10500">
        <v>0</v>
      </c>
      <c r="AJ10500">
        <v>1</v>
      </c>
    </row>
    <row r="10501" spans="1:36">
      <c r="A10501">
        <v>906</v>
      </c>
      <c r="B10501">
        <v>2018</v>
      </c>
      <c r="C10501">
        <v>0</v>
      </c>
      <c r="G10501">
        <f>G$1*Sheet1!I10501</f>
        <v>-2.503</v>
      </c>
      <c r="H10501">
        <f>H$1*Sheet1!J10501</f>
        <v>0</v>
      </c>
      <c r="I10501">
        <f>I$1*Sheet1!K10501</f>
        <v>0</v>
      </c>
      <c r="J10501">
        <f>J$1*Sheet1!L10501</f>
        <v>0</v>
      </c>
      <c r="K10501">
        <f>K$1*Sheet1!M10501</f>
        <v>0</v>
      </c>
      <c r="L10501">
        <f>L$1*Sheet1!N10501</f>
        <v>-0.2801612</v>
      </c>
      <c r="M10501">
        <f>M$1*Sheet1!O10501</f>
        <v>0</v>
      </c>
      <c r="N10501">
        <f>N$1*Sheet1!P10501</f>
        <v>0</v>
      </c>
      <c r="O10501">
        <f>O$1*Sheet1!Q10501</f>
        <v>-0.227529853934116</v>
      </c>
      <c r="P10501">
        <f>P$1*Sheet1!R10501</f>
        <v>0</v>
      </c>
      <c r="Q10501">
        <f>Q$1*Sheet1!S10501</f>
        <v>0</v>
      </c>
      <c r="R10501">
        <f>R$1*Sheet1!T10501</f>
        <v>0</v>
      </c>
      <c r="S10501">
        <f>S$1*Sheet1!U10501</f>
        <v>0</v>
      </c>
      <c r="T10501">
        <f>T$1*Sheet1!V10501</f>
        <v>0</v>
      </c>
      <c r="U10501">
        <f>U$1*Sheet1!W10501</f>
        <v>0</v>
      </c>
      <c r="V10501">
        <f>V$1*Sheet1!X10501</f>
        <v>0.0726449</v>
      </c>
      <c r="W10501">
        <f>W$1*Sheet1!Y10501</f>
        <v>0</v>
      </c>
      <c r="X10501">
        <f>X$1*Sheet1!Z10501</f>
        <v>0</v>
      </c>
      <c r="Y10501">
        <f>Y$1*Sheet1!AA10501</f>
        <v>0</v>
      </c>
      <c r="Z10501">
        <f>Z$1*Sheet1!AB10501</f>
        <v>0</v>
      </c>
      <c r="AA10501">
        <f>AA$1*Sheet1!AC10501</f>
        <v>-1.23752997386456</v>
      </c>
      <c r="AB10501">
        <f>AB$1*Sheet1!AD10501</f>
        <v>0</v>
      </c>
      <c r="AC10501">
        <f>AC$1*Sheet1!AE10501</f>
        <v>0.884177908451232</v>
      </c>
      <c r="AD10501">
        <f>AD$1*Sheet1!AF10501</f>
        <v>0.157123276292931</v>
      </c>
      <c r="AE10501" s="4">
        <v>-2.366</v>
      </c>
      <c r="AF10501">
        <f t="shared" si="492"/>
        <v>-5.50027494305451</v>
      </c>
      <c r="AG10501">
        <f t="shared" si="493"/>
        <v>0</v>
      </c>
      <c r="AH10501">
        <f t="shared" si="494"/>
        <v>1</v>
      </c>
      <c r="AI10501">
        <v>0</v>
      </c>
      <c r="AJ10501">
        <v>1</v>
      </c>
    </row>
    <row r="10502" spans="1:36">
      <c r="A10502">
        <v>909</v>
      </c>
      <c r="B10502">
        <v>2018</v>
      </c>
      <c r="C10502">
        <v>0</v>
      </c>
      <c r="G10502">
        <f>G$1*Sheet1!I10502</f>
        <v>-2.503</v>
      </c>
      <c r="H10502">
        <f>H$1*Sheet1!J10502</f>
        <v>0</v>
      </c>
      <c r="I10502">
        <f>I$1*Sheet1!K10502</f>
        <v>0</v>
      </c>
      <c r="J10502">
        <f>J$1*Sheet1!L10502</f>
        <v>0</v>
      </c>
      <c r="K10502">
        <f>K$1*Sheet1!M10502</f>
        <v>0</v>
      </c>
      <c r="L10502">
        <f>L$1*Sheet1!N10502</f>
        <v>-0.0483813</v>
      </c>
      <c r="M10502">
        <f>M$1*Sheet1!O10502</f>
        <v>0</v>
      </c>
      <c r="N10502">
        <f>N$1*Sheet1!P10502</f>
        <v>0</v>
      </c>
      <c r="O10502">
        <f>O$1*Sheet1!Q10502</f>
        <v>-1.13991078815135</v>
      </c>
      <c r="P10502">
        <f>P$1*Sheet1!R10502</f>
        <v>0</v>
      </c>
      <c r="Q10502">
        <f>Q$1*Sheet1!S10502</f>
        <v>0</v>
      </c>
      <c r="R10502">
        <f>R$1*Sheet1!T10502</f>
        <v>0</v>
      </c>
      <c r="S10502">
        <f>S$1*Sheet1!U10502</f>
        <v>0</v>
      </c>
      <c r="T10502">
        <f>T$1*Sheet1!V10502</f>
        <v>0</v>
      </c>
      <c r="U10502">
        <f>U$1*Sheet1!W10502</f>
        <v>0</v>
      </c>
      <c r="V10502">
        <f>V$1*Sheet1!X10502</f>
        <v>0.1115324</v>
      </c>
      <c r="W10502">
        <f>W$1*Sheet1!Y10502</f>
        <v>0</v>
      </c>
      <c r="X10502">
        <f>X$1*Sheet1!Z10502</f>
        <v>0</v>
      </c>
      <c r="Y10502">
        <f>Y$1*Sheet1!AA10502</f>
        <v>0</v>
      </c>
      <c r="Z10502">
        <f>Z$1*Sheet1!AB10502</f>
        <v>0</v>
      </c>
      <c r="AA10502">
        <f>AA$1*Sheet1!AC10502</f>
        <v>-1.02165003955364</v>
      </c>
      <c r="AB10502">
        <f>AB$1*Sheet1!AD10502</f>
        <v>0</v>
      </c>
      <c r="AC10502">
        <f>AC$1*Sheet1!AE10502</f>
        <v>1.02592773242243</v>
      </c>
      <c r="AD10502">
        <f>AD$1*Sheet1!AF10502</f>
        <v>0.162918375082423</v>
      </c>
      <c r="AE10502" s="4">
        <v>-2.366</v>
      </c>
      <c r="AF10502">
        <f t="shared" si="492"/>
        <v>-5.77856362020013</v>
      </c>
      <c r="AG10502">
        <f t="shared" si="493"/>
        <v>0</v>
      </c>
      <c r="AH10502">
        <f t="shared" si="494"/>
        <v>1</v>
      </c>
      <c r="AI10502">
        <v>0</v>
      </c>
      <c r="AJ10502">
        <v>1</v>
      </c>
    </row>
    <row r="10503" spans="1:36">
      <c r="A10503">
        <v>910</v>
      </c>
      <c r="B10503">
        <v>2018</v>
      </c>
      <c r="C10503">
        <v>0</v>
      </c>
      <c r="G10503">
        <f>G$1*Sheet1!I10503</f>
        <v>-2.503</v>
      </c>
      <c r="H10503">
        <f>H$1*Sheet1!J10503</f>
        <v>0</v>
      </c>
      <c r="I10503">
        <f>I$1*Sheet1!K10503</f>
        <v>0</v>
      </c>
      <c r="J10503">
        <f>J$1*Sheet1!L10503</f>
        <v>0</v>
      </c>
      <c r="K10503">
        <f>K$1*Sheet1!M10503</f>
        <v>0</v>
      </c>
      <c r="L10503">
        <f>L$1*Sheet1!N10503</f>
        <v>-0.0895323</v>
      </c>
      <c r="M10503">
        <f>M$1*Sheet1!O10503</f>
        <v>0</v>
      </c>
      <c r="N10503">
        <f>N$1*Sheet1!P10503</f>
        <v>0</v>
      </c>
      <c r="O10503">
        <f>O$1*Sheet1!Q10503</f>
        <v>-0.00372827812459315</v>
      </c>
      <c r="P10503">
        <f>P$1*Sheet1!R10503</f>
        <v>0</v>
      </c>
      <c r="Q10503">
        <f>Q$1*Sheet1!S10503</f>
        <v>0</v>
      </c>
      <c r="R10503">
        <f>R$1*Sheet1!T10503</f>
        <v>0</v>
      </c>
      <c r="S10503">
        <f>S$1*Sheet1!U10503</f>
        <v>0</v>
      </c>
      <c r="T10503">
        <f>T$1*Sheet1!V10503</f>
        <v>0</v>
      </c>
      <c r="U10503">
        <f>U$1*Sheet1!W10503</f>
        <v>0</v>
      </c>
      <c r="V10503">
        <f>V$1*Sheet1!X10503</f>
        <v>0.1188524</v>
      </c>
      <c r="W10503">
        <f>W$1*Sheet1!Y10503</f>
        <v>0</v>
      </c>
      <c r="X10503">
        <f>X$1*Sheet1!Z10503</f>
        <v>0</v>
      </c>
      <c r="Y10503">
        <f>Y$1*Sheet1!AA10503</f>
        <v>0</v>
      </c>
      <c r="Z10503">
        <f>Z$1*Sheet1!AB10503</f>
        <v>0</v>
      </c>
      <c r="AA10503">
        <f>AA$1*Sheet1!AC10503</f>
        <v>-1.14869999849796</v>
      </c>
      <c r="AB10503">
        <f>AB$1*Sheet1!AD10503</f>
        <v>0</v>
      </c>
      <c r="AC10503">
        <f>AC$1*Sheet1!AE10503</f>
        <v>0.60176818120194</v>
      </c>
      <c r="AD10503">
        <f>AD$1*Sheet1!AF10503</f>
        <v>0.157552273482466</v>
      </c>
      <c r="AE10503" s="4">
        <v>-2.366</v>
      </c>
      <c r="AF10503">
        <f t="shared" si="492"/>
        <v>-5.23278772193815</v>
      </c>
      <c r="AG10503">
        <f t="shared" si="493"/>
        <v>0</v>
      </c>
      <c r="AH10503">
        <f t="shared" si="494"/>
        <v>1</v>
      </c>
      <c r="AI10503">
        <v>0</v>
      </c>
      <c r="AJ10503">
        <v>1</v>
      </c>
    </row>
    <row r="10504" spans="1:36">
      <c r="A10504">
        <v>911</v>
      </c>
      <c r="B10504">
        <v>2018</v>
      </c>
      <c r="C10504">
        <v>0</v>
      </c>
      <c r="G10504">
        <f>G$1*Sheet1!I10504</f>
        <v>-2.503</v>
      </c>
      <c r="H10504">
        <f>H$1*Sheet1!J10504</f>
        <v>0</v>
      </c>
      <c r="I10504">
        <f>I$1*Sheet1!K10504</f>
        <v>0</v>
      </c>
      <c r="J10504">
        <f>J$1*Sheet1!L10504</f>
        <v>0</v>
      </c>
      <c r="K10504">
        <f>K$1*Sheet1!M10504</f>
        <v>0</v>
      </c>
      <c r="L10504">
        <f>L$1*Sheet1!N10504</f>
        <v>-0.1078726</v>
      </c>
      <c r="M10504">
        <f>M$1*Sheet1!O10504</f>
        <v>0</v>
      </c>
      <c r="N10504">
        <f>N$1*Sheet1!P10504</f>
        <v>0</v>
      </c>
      <c r="O10504">
        <f>O$1*Sheet1!Q10504</f>
        <v>0</v>
      </c>
      <c r="P10504">
        <f>P$1*Sheet1!R10504</f>
        <v>0</v>
      </c>
      <c r="Q10504">
        <f>Q$1*Sheet1!S10504</f>
        <v>0</v>
      </c>
      <c r="R10504">
        <f>R$1*Sheet1!T10504</f>
        <v>0</v>
      </c>
      <c r="S10504">
        <f>S$1*Sheet1!U10504</f>
        <v>0</v>
      </c>
      <c r="T10504">
        <f>T$1*Sheet1!V10504</f>
        <v>0</v>
      </c>
      <c r="U10504">
        <f>U$1*Sheet1!W10504</f>
        <v>0</v>
      </c>
      <c r="V10504">
        <f>V$1*Sheet1!X10504</f>
        <v>0.032696</v>
      </c>
      <c r="W10504">
        <f>W$1*Sheet1!Y10504</f>
        <v>0</v>
      </c>
      <c r="X10504">
        <f>X$1*Sheet1!Z10504</f>
        <v>0</v>
      </c>
      <c r="Y10504">
        <f>Y$1*Sheet1!AA10504</f>
        <v>0</v>
      </c>
      <c r="Z10504">
        <f>Z$1*Sheet1!AB10504</f>
        <v>0</v>
      </c>
      <c r="AA10504">
        <f>AA$1*Sheet1!AC10504</f>
        <v>-1.00779001271725</v>
      </c>
      <c r="AB10504">
        <f>AB$1*Sheet1!AD10504</f>
        <v>0</v>
      </c>
      <c r="AC10504">
        <f>AC$1*Sheet1!AE10504</f>
        <v>0.602074707632549</v>
      </c>
      <c r="AD10504">
        <f>AD$1*Sheet1!AF10504</f>
        <v>0.123403678461658</v>
      </c>
      <c r="AE10504" s="4">
        <v>-2.366</v>
      </c>
      <c r="AF10504">
        <f t="shared" si="492"/>
        <v>-5.22648822662304</v>
      </c>
      <c r="AG10504">
        <f t="shared" si="493"/>
        <v>0</v>
      </c>
      <c r="AH10504">
        <f t="shared" si="494"/>
        <v>1</v>
      </c>
      <c r="AI10504">
        <v>0</v>
      </c>
      <c r="AJ10504">
        <v>1</v>
      </c>
    </row>
    <row r="10505" spans="1:36">
      <c r="A10505">
        <v>912</v>
      </c>
      <c r="B10505">
        <v>2018</v>
      </c>
      <c r="C10505">
        <v>0</v>
      </c>
      <c r="G10505">
        <f>G$1*Sheet1!I10505</f>
        <v>-2.503</v>
      </c>
      <c r="H10505">
        <f>H$1*Sheet1!J10505</f>
        <v>0</v>
      </c>
      <c r="I10505">
        <f>I$1*Sheet1!K10505</f>
        <v>0</v>
      </c>
      <c r="J10505">
        <f>J$1*Sheet1!L10505</f>
        <v>0</v>
      </c>
      <c r="K10505">
        <f>K$1*Sheet1!M10505</f>
        <v>0</v>
      </c>
      <c r="L10505">
        <f>L$1*Sheet1!N10505</f>
        <v>-3.4886082</v>
      </c>
      <c r="M10505">
        <f>M$1*Sheet1!O10505</f>
        <v>0</v>
      </c>
      <c r="N10505">
        <f>N$1*Sheet1!P10505</f>
        <v>0</v>
      </c>
      <c r="O10505">
        <f>O$1*Sheet1!Q10505</f>
        <v>-0.122664338099305</v>
      </c>
      <c r="P10505">
        <f>P$1*Sheet1!R10505</f>
        <v>0</v>
      </c>
      <c r="Q10505">
        <f>Q$1*Sheet1!S10505</f>
        <v>0</v>
      </c>
      <c r="R10505">
        <f>R$1*Sheet1!T10505</f>
        <v>0</v>
      </c>
      <c r="S10505">
        <f>S$1*Sheet1!U10505</f>
        <v>0</v>
      </c>
      <c r="T10505">
        <f>T$1*Sheet1!V10505</f>
        <v>0</v>
      </c>
      <c r="U10505">
        <f>U$1*Sheet1!W10505</f>
        <v>0</v>
      </c>
      <c r="V10505">
        <f>V$1*Sheet1!X10505</f>
        <v>0.171166</v>
      </c>
      <c r="W10505">
        <f>W$1*Sheet1!Y10505</f>
        <v>0</v>
      </c>
      <c r="X10505">
        <f>X$1*Sheet1!Z10505</f>
        <v>0</v>
      </c>
      <c r="Y10505">
        <f>Y$1*Sheet1!AA10505</f>
        <v>0</v>
      </c>
      <c r="Z10505">
        <f>Z$1*Sheet1!AB10505</f>
        <v>0</v>
      </c>
      <c r="AA10505">
        <f>AA$1*Sheet1!AC10505</f>
        <v>-1.00946998357773</v>
      </c>
      <c r="AB10505">
        <f>AB$1*Sheet1!AD10505</f>
        <v>0</v>
      </c>
      <c r="AC10505">
        <f>AC$1*Sheet1!AE10505</f>
        <v>0.232650871331661</v>
      </c>
      <c r="AD10505">
        <f>AD$1*Sheet1!AF10505</f>
        <v>0.0994024382624356</v>
      </c>
      <c r="AE10505" s="4">
        <v>-2.366</v>
      </c>
      <c r="AF10505">
        <f t="shared" si="492"/>
        <v>-8.98652321208294</v>
      </c>
      <c r="AG10505">
        <f t="shared" si="493"/>
        <v>0</v>
      </c>
      <c r="AH10505">
        <f t="shared" si="494"/>
        <v>1</v>
      </c>
      <c r="AI10505">
        <v>0</v>
      </c>
      <c r="AJ10505">
        <v>1</v>
      </c>
    </row>
    <row r="10506" spans="1:36">
      <c r="A10506">
        <v>915</v>
      </c>
      <c r="B10506">
        <v>2018</v>
      </c>
      <c r="C10506">
        <v>0</v>
      </c>
      <c r="G10506">
        <f>G$1*Sheet1!I10506</f>
        <v>-2.503</v>
      </c>
      <c r="H10506">
        <f>H$1*Sheet1!J10506</f>
        <v>0</v>
      </c>
      <c r="I10506">
        <f>I$1*Sheet1!K10506</f>
        <v>0</v>
      </c>
      <c r="J10506">
        <f>J$1*Sheet1!L10506</f>
        <v>0</v>
      </c>
      <c r="K10506">
        <f>K$1*Sheet1!M10506</f>
        <v>0</v>
      </c>
      <c r="L10506">
        <f>L$1*Sheet1!N10506</f>
        <v>-0.0798633</v>
      </c>
      <c r="M10506">
        <f>M$1*Sheet1!O10506</f>
        <v>0</v>
      </c>
      <c r="N10506">
        <f>N$1*Sheet1!P10506</f>
        <v>0</v>
      </c>
      <c r="O10506">
        <f>O$1*Sheet1!Q10506</f>
        <v>0</v>
      </c>
      <c r="P10506">
        <f>P$1*Sheet1!R10506</f>
        <v>0</v>
      </c>
      <c r="Q10506">
        <f>Q$1*Sheet1!S10506</f>
        <v>0</v>
      </c>
      <c r="R10506">
        <f>R$1*Sheet1!T10506</f>
        <v>0</v>
      </c>
      <c r="S10506">
        <f>S$1*Sheet1!U10506</f>
        <v>0</v>
      </c>
      <c r="T10506">
        <f>T$1*Sheet1!V10506</f>
        <v>0</v>
      </c>
      <c r="U10506">
        <f>U$1*Sheet1!W10506</f>
        <v>0</v>
      </c>
      <c r="V10506">
        <f>V$1*Sheet1!X10506</f>
        <v>0.2118042</v>
      </c>
      <c r="W10506">
        <f>W$1*Sheet1!Y10506</f>
        <v>0</v>
      </c>
      <c r="X10506">
        <f>X$1*Sheet1!Z10506</f>
        <v>0</v>
      </c>
      <c r="Y10506">
        <f>Y$1*Sheet1!AA10506</f>
        <v>0</v>
      </c>
      <c r="Z10506">
        <f>Z$1*Sheet1!AB10506</f>
        <v>0</v>
      </c>
      <c r="AA10506">
        <f>AA$1*Sheet1!AC10506</f>
        <v>-0.712949995994567</v>
      </c>
      <c r="AB10506">
        <f>AB$1*Sheet1!AD10506</f>
        <v>0</v>
      </c>
      <c r="AC10506">
        <f>AC$1*Sheet1!AE10506</f>
        <v>0.473135769668091</v>
      </c>
      <c r="AD10506">
        <f>AD$1*Sheet1!AF10506</f>
        <v>0.13918158792621</v>
      </c>
      <c r="AE10506" s="4">
        <v>-2.366</v>
      </c>
      <c r="AF10506">
        <f t="shared" si="492"/>
        <v>-4.83769173840027</v>
      </c>
      <c r="AG10506">
        <f t="shared" si="493"/>
        <v>0</v>
      </c>
      <c r="AH10506">
        <f t="shared" si="494"/>
        <v>1</v>
      </c>
      <c r="AI10506">
        <v>0</v>
      </c>
      <c r="AJ10506">
        <v>1</v>
      </c>
    </row>
    <row r="10507" spans="1:36">
      <c r="A10507">
        <v>917</v>
      </c>
      <c r="B10507">
        <v>2018</v>
      </c>
      <c r="C10507">
        <v>0</v>
      </c>
      <c r="G10507">
        <f>G$1*Sheet1!I10507</f>
        <v>-2.503</v>
      </c>
      <c r="H10507">
        <f>H$1*Sheet1!J10507</f>
        <v>0</v>
      </c>
      <c r="I10507">
        <f>I$1*Sheet1!K10507</f>
        <v>0</v>
      </c>
      <c r="J10507">
        <f>J$1*Sheet1!L10507</f>
        <v>0</v>
      </c>
      <c r="K10507">
        <f>K$1*Sheet1!M10507</f>
        <v>0</v>
      </c>
      <c r="L10507">
        <f>L$1*Sheet1!N10507</f>
        <v>-0.0717849</v>
      </c>
      <c r="M10507">
        <f>M$1*Sheet1!O10507</f>
        <v>0</v>
      </c>
      <c r="N10507">
        <f>N$1*Sheet1!P10507</f>
        <v>0</v>
      </c>
      <c r="O10507">
        <f>O$1*Sheet1!Q10507</f>
        <v>-0.640035554118031</v>
      </c>
      <c r="P10507">
        <f>P$1*Sheet1!R10507</f>
        <v>0</v>
      </c>
      <c r="Q10507">
        <f>Q$1*Sheet1!S10507</f>
        <v>0</v>
      </c>
      <c r="R10507">
        <f>R$1*Sheet1!T10507</f>
        <v>0</v>
      </c>
      <c r="S10507">
        <f>S$1*Sheet1!U10507</f>
        <v>0</v>
      </c>
      <c r="T10507">
        <f>T$1*Sheet1!V10507</f>
        <v>0</v>
      </c>
      <c r="U10507">
        <f>U$1*Sheet1!W10507</f>
        <v>0</v>
      </c>
      <c r="V10507">
        <f>V$1*Sheet1!X10507</f>
        <v>0.0957151</v>
      </c>
      <c r="W10507">
        <f>W$1*Sheet1!Y10507</f>
        <v>0</v>
      </c>
      <c r="X10507">
        <f>X$1*Sheet1!Z10507</f>
        <v>0</v>
      </c>
      <c r="Y10507">
        <f>Y$1*Sheet1!AA10507</f>
        <v>0</v>
      </c>
      <c r="Z10507">
        <f>Z$1*Sheet1!AB10507</f>
        <v>0</v>
      </c>
      <c r="AA10507">
        <f>AA$1*Sheet1!AC10507</f>
        <v>-0.454859998047353</v>
      </c>
      <c r="AB10507">
        <f>AB$1*Sheet1!AD10507</f>
        <v>0</v>
      </c>
      <c r="AC10507">
        <f>AC$1*Sheet1!AE10507</f>
        <v>0.649551811386623</v>
      </c>
      <c r="AD10507">
        <f>AD$1*Sheet1!AF10507</f>
        <v>0.212048424589084</v>
      </c>
      <c r="AE10507" s="4">
        <v>-2.366</v>
      </c>
      <c r="AF10507">
        <f t="shared" si="492"/>
        <v>-5.07836511618968</v>
      </c>
      <c r="AG10507">
        <f t="shared" si="493"/>
        <v>0</v>
      </c>
      <c r="AH10507">
        <f t="shared" si="494"/>
        <v>1</v>
      </c>
      <c r="AI10507">
        <v>0</v>
      </c>
      <c r="AJ10507">
        <v>1</v>
      </c>
    </row>
    <row r="10508" spans="1:36">
      <c r="A10508">
        <v>918</v>
      </c>
      <c r="B10508">
        <v>2018</v>
      </c>
      <c r="C10508">
        <v>0</v>
      </c>
      <c r="G10508">
        <f>G$1*Sheet1!I10508</f>
        <v>-2.503</v>
      </c>
      <c r="H10508">
        <f>H$1*Sheet1!J10508</f>
        <v>0</v>
      </c>
      <c r="I10508">
        <f>I$1*Sheet1!K10508</f>
        <v>0</v>
      </c>
      <c r="J10508">
        <f>J$1*Sheet1!L10508</f>
        <v>0</v>
      </c>
      <c r="K10508">
        <f>K$1*Sheet1!M10508</f>
        <v>0</v>
      </c>
      <c r="L10508">
        <f>L$1*Sheet1!N10508</f>
        <v>-0.1969737</v>
      </c>
      <c r="M10508">
        <f>M$1*Sheet1!O10508</f>
        <v>0</v>
      </c>
      <c r="N10508">
        <f>N$1*Sheet1!P10508</f>
        <v>0</v>
      </c>
      <c r="O10508">
        <f>O$1*Sheet1!Q10508</f>
        <v>-0.00350452122221541</v>
      </c>
      <c r="P10508">
        <f>P$1*Sheet1!R10508</f>
        <v>0</v>
      </c>
      <c r="Q10508">
        <f>Q$1*Sheet1!S10508</f>
        <v>0</v>
      </c>
      <c r="R10508">
        <f>R$1*Sheet1!T10508</f>
        <v>0</v>
      </c>
      <c r="S10508">
        <f>S$1*Sheet1!U10508</f>
        <v>0</v>
      </c>
      <c r="T10508">
        <f>T$1*Sheet1!V10508</f>
        <v>0</v>
      </c>
      <c r="U10508">
        <f>U$1*Sheet1!W10508</f>
        <v>0</v>
      </c>
      <c r="V10508">
        <f>V$1*Sheet1!X10508</f>
        <v>0.0660752</v>
      </c>
      <c r="W10508">
        <f>W$1*Sheet1!Y10508</f>
        <v>0</v>
      </c>
      <c r="X10508">
        <f>X$1*Sheet1!Z10508</f>
        <v>0</v>
      </c>
      <c r="Y10508">
        <f>Y$1*Sheet1!AA10508</f>
        <v>0</v>
      </c>
      <c r="Z10508">
        <f>Z$1*Sheet1!AB10508</f>
        <v>0</v>
      </c>
      <c r="AA10508">
        <f>AA$1*Sheet1!AC10508</f>
        <v>-1.44521999484301</v>
      </c>
      <c r="AB10508">
        <f>AB$1*Sheet1!AD10508</f>
        <v>0</v>
      </c>
      <c r="AC10508">
        <f>AC$1*Sheet1!AE10508</f>
        <v>0.990218699562845</v>
      </c>
      <c r="AD10508">
        <f>AD$1*Sheet1!AF10508</f>
        <v>0.15014076084714</v>
      </c>
      <c r="AE10508" s="4">
        <v>-2.366</v>
      </c>
      <c r="AF10508">
        <f t="shared" si="492"/>
        <v>-5.30826355565524</v>
      </c>
      <c r="AG10508">
        <f t="shared" si="493"/>
        <v>0</v>
      </c>
      <c r="AH10508">
        <f t="shared" si="494"/>
        <v>1</v>
      </c>
      <c r="AI10508">
        <v>0</v>
      </c>
      <c r="AJ10508">
        <v>1</v>
      </c>
    </row>
    <row r="10509" spans="1:36">
      <c r="A10509">
        <v>925</v>
      </c>
      <c r="B10509">
        <v>2018</v>
      </c>
      <c r="C10509">
        <v>0</v>
      </c>
      <c r="G10509">
        <f>G$1*Sheet1!I10509</f>
        <v>-2.503</v>
      </c>
      <c r="H10509">
        <f>H$1*Sheet1!J10509</f>
        <v>0</v>
      </c>
      <c r="I10509">
        <f>I$1*Sheet1!K10509</f>
        <v>0</v>
      </c>
      <c r="J10509">
        <f>J$1*Sheet1!L10509</f>
        <v>0</v>
      </c>
      <c r="K10509">
        <f>K$1*Sheet1!M10509</f>
        <v>0</v>
      </c>
      <c r="L10509">
        <f>L$1*Sheet1!N10509</f>
        <v>-0.018414</v>
      </c>
      <c r="M10509">
        <f>M$1*Sheet1!O10509</f>
        <v>0</v>
      </c>
      <c r="N10509">
        <f>N$1*Sheet1!P10509</f>
        <v>0</v>
      </c>
      <c r="O10509">
        <f>O$1*Sheet1!Q10509</f>
        <v>-0.389784474743547</v>
      </c>
      <c r="P10509">
        <f>P$1*Sheet1!R10509</f>
        <v>0</v>
      </c>
      <c r="Q10509">
        <f>Q$1*Sheet1!S10509</f>
        <v>0</v>
      </c>
      <c r="R10509">
        <f>R$1*Sheet1!T10509</f>
        <v>0</v>
      </c>
      <c r="S10509">
        <f>S$1*Sheet1!U10509</f>
        <v>0</v>
      </c>
      <c r="T10509">
        <f>T$1*Sheet1!V10509</f>
        <v>0</v>
      </c>
      <c r="U10509">
        <f>U$1*Sheet1!W10509</f>
        <v>0</v>
      </c>
      <c r="V10509">
        <f>V$1*Sheet1!X10509</f>
        <v>0.0591395</v>
      </c>
      <c r="W10509">
        <f>W$1*Sheet1!Y10509</f>
        <v>0</v>
      </c>
      <c r="X10509">
        <f>X$1*Sheet1!Z10509</f>
        <v>0</v>
      </c>
      <c r="Y10509">
        <f>Y$1*Sheet1!AA10509</f>
        <v>0</v>
      </c>
      <c r="Z10509">
        <f>Z$1*Sheet1!AB10509</f>
        <v>0</v>
      </c>
      <c r="AA10509">
        <f>AA$1*Sheet1!AC10509</f>
        <v>-0.511560007810593</v>
      </c>
      <c r="AB10509">
        <f>AB$1*Sheet1!AD10509</f>
        <v>0</v>
      </c>
      <c r="AC10509">
        <f>AC$1*Sheet1!AE10509</f>
        <v>0.839751240904271</v>
      </c>
      <c r="AD10509">
        <f>AD$1*Sheet1!AF10509</f>
        <v>0.147345237830458</v>
      </c>
      <c r="AE10509" s="4">
        <v>-2.366</v>
      </c>
      <c r="AF10509">
        <f t="shared" si="492"/>
        <v>-4.74252250381941</v>
      </c>
      <c r="AG10509">
        <f t="shared" si="493"/>
        <v>0</v>
      </c>
      <c r="AH10509">
        <f t="shared" si="494"/>
        <v>1</v>
      </c>
      <c r="AI10509">
        <v>0</v>
      </c>
      <c r="AJ10509">
        <v>1</v>
      </c>
    </row>
    <row r="10510" spans="1:36">
      <c r="A10510">
        <v>926</v>
      </c>
      <c r="B10510">
        <v>2018</v>
      </c>
      <c r="C10510">
        <v>0</v>
      </c>
      <c r="G10510">
        <f>G$1*Sheet1!I10510</f>
        <v>-2.503</v>
      </c>
      <c r="H10510">
        <f>H$1*Sheet1!J10510</f>
        <v>0</v>
      </c>
      <c r="I10510">
        <f>I$1*Sheet1!K10510</f>
        <v>0</v>
      </c>
      <c r="J10510">
        <f>J$1*Sheet1!L10510</f>
        <v>0</v>
      </c>
      <c r="K10510">
        <f>K$1*Sheet1!M10510</f>
        <v>0</v>
      </c>
      <c r="L10510">
        <f>L$1*Sheet1!N10510</f>
        <v>-0.1878129</v>
      </c>
      <c r="M10510">
        <f>M$1*Sheet1!O10510</f>
        <v>0</v>
      </c>
      <c r="N10510">
        <f>N$1*Sheet1!P10510</f>
        <v>0</v>
      </c>
      <c r="O10510">
        <f>O$1*Sheet1!Q10510</f>
        <v>-0.0344143877235669</v>
      </c>
      <c r="P10510">
        <f>P$1*Sheet1!R10510</f>
        <v>0</v>
      </c>
      <c r="Q10510">
        <f>Q$1*Sheet1!S10510</f>
        <v>0</v>
      </c>
      <c r="R10510">
        <f>R$1*Sheet1!T10510</f>
        <v>0</v>
      </c>
      <c r="S10510">
        <f>S$1*Sheet1!U10510</f>
        <v>0</v>
      </c>
      <c r="T10510">
        <f>T$1*Sheet1!V10510</f>
        <v>0</v>
      </c>
      <c r="U10510">
        <f>U$1*Sheet1!W10510</f>
        <v>0</v>
      </c>
      <c r="V10510">
        <f>V$1*Sheet1!X10510</f>
        <v>0.1003999</v>
      </c>
      <c r="W10510">
        <f>W$1*Sheet1!Y10510</f>
        <v>0</v>
      </c>
      <c r="X10510">
        <f>X$1*Sheet1!Z10510</f>
        <v>0</v>
      </c>
      <c r="Y10510">
        <f>Y$1*Sheet1!AA10510</f>
        <v>0</v>
      </c>
      <c r="Z10510">
        <f>Z$1*Sheet1!AB10510</f>
        <v>0</v>
      </c>
      <c r="AA10510">
        <f>AA$1*Sheet1!AC10510</f>
        <v>-0.666119990587235</v>
      </c>
      <c r="AB10510">
        <f>AB$1*Sheet1!AD10510</f>
        <v>0</v>
      </c>
      <c r="AC10510">
        <f>AC$1*Sheet1!AE10510</f>
        <v>0.954782418961052</v>
      </c>
      <c r="AD10510">
        <f>AD$1*Sheet1!AF10510</f>
        <v>0.201740237086262</v>
      </c>
      <c r="AE10510" s="4">
        <v>-2.366</v>
      </c>
      <c r="AF10510">
        <f t="shared" si="492"/>
        <v>-4.50042472226349</v>
      </c>
      <c r="AG10510">
        <f t="shared" si="493"/>
        <v>0</v>
      </c>
      <c r="AH10510">
        <f t="shared" si="494"/>
        <v>1</v>
      </c>
      <c r="AI10510">
        <v>0</v>
      </c>
      <c r="AJ10510">
        <v>1</v>
      </c>
    </row>
    <row r="10511" spans="1:36">
      <c r="A10511">
        <v>928</v>
      </c>
      <c r="B10511">
        <v>2018</v>
      </c>
      <c r="C10511">
        <v>0</v>
      </c>
      <c r="G10511">
        <f>G$1*Sheet1!I10511</f>
        <v>-2.503</v>
      </c>
      <c r="H10511">
        <f>H$1*Sheet1!J10511</f>
        <v>0</v>
      </c>
      <c r="I10511">
        <f>I$1*Sheet1!K10511</f>
        <v>0</v>
      </c>
      <c r="J10511">
        <f>J$1*Sheet1!L10511</f>
        <v>0</v>
      </c>
      <c r="K10511">
        <f>K$1*Sheet1!M10511</f>
        <v>0</v>
      </c>
      <c r="L10511">
        <f>L$1*Sheet1!N10511</f>
        <v>-0.0288772</v>
      </c>
      <c r="M10511">
        <f>M$1*Sheet1!O10511</f>
        <v>0</v>
      </c>
      <c r="N10511">
        <f>N$1*Sheet1!P10511</f>
        <v>0</v>
      </c>
      <c r="O10511">
        <f>O$1*Sheet1!Q10511</f>
        <v>-0.135409049221568</v>
      </c>
      <c r="P10511">
        <f>P$1*Sheet1!R10511</f>
        <v>0</v>
      </c>
      <c r="Q10511">
        <f>Q$1*Sheet1!S10511</f>
        <v>0</v>
      </c>
      <c r="R10511">
        <f>R$1*Sheet1!T10511</f>
        <v>0</v>
      </c>
      <c r="S10511">
        <f>S$1*Sheet1!U10511</f>
        <v>0</v>
      </c>
      <c r="T10511">
        <f>T$1*Sheet1!V10511</f>
        <v>0</v>
      </c>
      <c r="U10511">
        <f>U$1*Sheet1!W10511</f>
        <v>0</v>
      </c>
      <c r="V10511">
        <f>V$1*Sheet1!X10511</f>
        <v>0.0739808</v>
      </c>
      <c r="W10511">
        <f>W$1*Sheet1!Y10511</f>
        <v>0</v>
      </c>
      <c r="X10511">
        <f>X$1*Sheet1!Z10511</f>
        <v>0</v>
      </c>
      <c r="Y10511">
        <f>Y$1*Sheet1!AA10511</f>
        <v>0</v>
      </c>
      <c r="Z10511">
        <f>Z$1*Sheet1!AB10511</f>
        <v>0</v>
      </c>
      <c r="AA10511">
        <f>AA$1*Sheet1!AC10511</f>
        <v>-1.22703004896641</v>
      </c>
      <c r="AB10511">
        <f>AB$1*Sheet1!AD10511</f>
        <v>0</v>
      </c>
      <c r="AC10511">
        <f>AC$1*Sheet1!AE10511</f>
        <v>0.846375897864168</v>
      </c>
      <c r="AD10511">
        <f>AD$1*Sheet1!AF10511</f>
        <v>0.10936881875383</v>
      </c>
      <c r="AE10511" s="4">
        <v>-2.366</v>
      </c>
      <c r="AF10511">
        <f t="shared" si="492"/>
        <v>-5.23059078156998</v>
      </c>
      <c r="AG10511">
        <f t="shared" si="493"/>
        <v>0</v>
      </c>
      <c r="AH10511">
        <f t="shared" si="494"/>
        <v>1</v>
      </c>
      <c r="AI10511">
        <v>0</v>
      </c>
      <c r="AJ10511">
        <v>1</v>
      </c>
    </row>
    <row r="10512" spans="1:36">
      <c r="A10512">
        <v>929</v>
      </c>
      <c r="B10512">
        <v>2018</v>
      </c>
      <c r="C10512">
        <v>0</v>
      </c>
      <c r="G10512">
        <f>G$1*Sheet1!I10512</f>
        <v>-2.503</v>
      </c>
      <c r="H10512">
        <f>H$1*Sheet1!J10512</f>
        <v>0</v>
      </c>
      <c r="I10512">
        <f>I$1*Sheet1!K10512</f>
        <v>0</v>
      </c>
      <c r="J10512">
        <f>J$1*Sheet1!L10512</f>
        <v>0</v>
      </c>
      <c r="K10512">
        <f>K$1*Sheet1!M10512</f>
        <v>0</v>
      </c>
      <c r="L10512">
        <f>L$1*Sheet1!N10512</f>
        <v>-0.1881154</v>
      </c>
      <c r="M10512">
        <f>M$1*Sheet1!O10512</f>
        <v>0</v>
      </c>
      <c r="N10512">
        <f>N$1*Sheet1!P10512</f>
        <v>0</v>
      </c>
      <c r="O10512">
        <f>O$1*Sheet1!Q10512</f>
        <v>-0.0578108654507502</v>
      </c>
      <c r="P10512">
        <f>P$1*Sheet1!R10512</f>
        <v>0</v>
      </c>
      <c r="Q10512">
        <f>Q$1*Sheet1!S10512</f>
        <v>0</v>
      </c>
      <c r="R10512">
        <f>R$1*Sheet1!T10512</f>
        <v>0</v>
      </c>
      <c r="S10512">
        <f>S$1*Sheet1!U10512</f>
        <v>0</v>
      </c>
      <c r="T10512">
        <f>T$1*Sheet1!V10512</f>
        <v>0</v>
      </c>
      <c r="U10512">
        <f>U$1*Sheet1!W10512</f>
        <v>0</v>
      </c>
      <c r="V10512">
        <f>V$1*Sheet1!X10512</f>
        <v>0.2346914</v>
      </c>
      <c r="W10512">
        <f>W$1*Sheet1!Y10512</f>
        <v>0</v>
      </c>
      <c r="X10512">
        <f>X$1*Sheet1!Z10512</f>
        <v>0</v>
      </c>
      <c r="Y10512">
        <f>Y$1*Sheet1!AA10512</f>
        <v>0</v>
      </c>
      <c r="Z10512">
        <f>Z$1*Sheet1!AB10512</f>
        <v>0</v>
      </c>
      <c r="AA10512">
        <f>AA$1*Sheet1!AC10512</f>
        <v>-0.75537000310421</v>
      </c>
      <c r="AB10512">
        <f>AB$1*Sheet1!AD10512</f>
        <v>0</v>
      </c>
      <c r="AC10512">
        <f>AC$1*Sheet1!AE10512</f>
        <v>0.458553423693795</v>
      </c>
      <c r="AD10512">
        <f>AD$1*Sheet1!AF10512</f>
        <v>0.169440461783248</v>
      </c>
      <c r="AE10512" s="4">
        <v>-2.366</v>
      </c>
      <c r="AF10512">
        <f t="shared" si="492"/>
        <v>-5.00761098307792</v>
      </c>
      <c r="AG10512">
        <f t="shared" si="493"/>
        <v>0</v>
      </c>
      <c r="AH10512">
        <f t="shared" si="494"/>
        <v>1</v>
      </c>
      <c r="AI10512">
        <v>0</v>
      </c>
      <c r="AJ10512">
        <v>1</v>
      </c>
    </row>
    <row r="10513" spans="1:36">
      <c r="A10513">
        <v>930</v>
      </c>
      <c r="B10513">
        <v>2018</v>
      </c>
      <c r="C10513">
        <v>0</v>
      </c>
      <c r="G10513">
        <f>G$1*Sheet1!I10513</f>
        <v>-2.503</v>
      </c>
      <c r="H10513">
        <f>H$1*Sheet1!J10513</f>
        <v>0</v>
      </c>
      <c r="I10513">
        <f>I$1*Sheet1!K10513</f>
        <v>0</v>
      </c>
      <c r="J10513">
        <f>J$1*Sheet1!L10513</f>
        <v>0</v>
      </c>
      <c r="K10513">
        <f>K$1*Sheet1!M10513</f>
        <v>0</v>
      </c>
      <c r="L10513">
        <f>L$1*Sheet1!N10513</f>
        <v>-0.2641386</v>
      </c>
      <c r="M10513">
        <f>M$1*Sheet1!O10513</f>
        <v>0</v>
      </c>
      <c r="N10513">
        <f>N$1*Sheet1!P10513</f>
        <v>0</v>
      </c>
      <c r="O10513">
        <f>O$1*Sheet1!Q10513</f>
        <v>-0.206675784795479</v>
      </c>
      <c r="P10513">
        <f>P$1*Sheet1!R10513</f>
        <v>0</v>
      </c>
      <c r="Q10513">
        <f>Q$1*Sheet1!S10513</f>
        <v>0</v>
      </c>
      <c r="R10513">
        <f>R$1*Sheet1!T10513</f>
        <v>0</v>
      </c>
      <c r="S10513">
        <f>S$1*Sheet1!U10513</f>
        <v>0</v>
      </c>
      <c r="T10513">
        <f>T$1*Sheet1!V10513</f>
        <v>0</v>
      </c>
      <c r="U10513">
        <f>U$1*Sheet1!W10513</f>
        <v>0</v>
      </c>
      <c r="V10513">
        <f>V$1*Sheet1!X10513</f>
        <v>0.0627385</v>
      </c>
      <c r="W10513">
        <f>W$1*Sheet1!Y10513</f>
        <v>0</v>
      </c>
      <c r="X10513">
        <f>X$1*Sheet1!Z10513</f>
        <v>0</v>
      </c>
      <c r="Y10513">
        <f>Y$1*Sheet1!AA10513</f>
        <v>0</v>
      </c>
      <c r="Z10513">
        <f>Z$1*Sheet1!AB10513</f>
        <v>0</v>
      </c>
      <c r="AA10513">
        <f>AA$1*Sheet1!AC10513</f>
        <v>-1.25096997481584</v>
      </c>
      <c r="AB10513">
        <f>AB$1*Sheet1!AD10513</f>
        <v>0</v>
      </c>
      <c r="AC10513">
        <f>AC$1*Sheet1!AE10513</f>
        <v>0.531989958929051</v>
      </c>
      <c r="AD10513">
        <f>AD$1*Sheet1!AF10513</f>
        <v>0.137146917645914</v>
      </c>
      <c r="AE10513" s="4">
        <v>-2.366</v>
      </c>
      <c r="AF10513">
        <f t="shared" si="492"/>
        <v>-5.85890898303636</v>
      </c>
      <c r="AG10513">
        <f t="shared" si="493"/>
        <v>0</v>
      </c>
      <c r="AH10513">
        <f t="shared" si="494"/>
        <v>1</v>
      </c>
      <c r="AI10513">
        <v>0</v>
      </c>
      <c r="AJ10513">
        <v>1</v>
      </c>
    </row>
    <row r="10514" spans="1:36">
      <c r="A10514">
        <v>931</v>
      </c>
      <c r="B10514">
        <v>2018</v>
      </c>
      <c r="C10514">
        <v>0</v>
      </c>
      <c r="G10514">
        <f>G$1*Sheet1!I10514</f>
        <v>-2.503</v>
      </c>
      <c r="H10514">
        <f>H$1*Sheet1!J10514</f>
        <v>0</v>
      </c>
      <c r="I10514">
        <f>I$1*Sheet1!K10514</f>
        <v>0</v>
      </c>
      <c r="J10514">
        <f>J$1*Sheet1!L10514</f>
        <v>0</v>
      </c>
      <c r="K10514">
        <f>K$1*Sheet1!M10514</f>
        <v>0</v>
      </c>
      <c r="L10514">
        <f>L$1*Sheet1!N10514</f>
        <v>-0.0215699</v>
      </c>
      <c r="M10514">
        <f>M$1*Sheet1!O10514</f>
        <v>0</v>
      </c>
      <c r="N10514">
        <f>N$1*Sheet1!P10514</f>
        <v>0</v>
      </c>
      <c r="O10514">
        <f>O$1*Sheet1!Q10514</f>
        <v>-0.019709834430221</v>
      </c>
      <c r="P10514">
        <f>P$1*Sheet1!R10514</f>
        <v>0</v>
      </c>
      <c r="Q10514">
        <f>Q$1*Sheet1!S10514</f>
        <v>0</v>
      </c>
      <c r="R10514">
        <f>R$1*Sheet1!T10514</f>
        <v>0</v>
      </c>
      <c r="S10514">
        <f>S$1*Sheet1!U10514</f>
        <v>0</v>
      </c>
      <c r="T10514">
        <f>T$1*Sheet1!V10514</f>
        <v>0</v>
      </c>
      <c r="U10514">
        <f>U$1*Sheet1!W10514</f>
        <v>0</v>
      </c>
      <c r="V10514">
        <f>V$1*Sheet1!X10514</f>
        <v>0.0936045</v>
      </c>
      <c r="W10514">
        <f>W$1*Sheet1!Y10514</f>
        <v>0</v>
      </c>
      <c r="X10514">
        <f>X$1*Sheet1!Z10514</f>
        <v>0</v>
      </c>
      <c r="Y10514">
        <f>Y$1*Sheet1!AA10514</f>
        <v>0</v>
      </c>
      <c r="Z10514">
        <f>Z$1*Sheet1!AB10514</f>
        <v>0</v>
      </c>
      <c r="AA10514">
        <f>AA$1*Sheet1!AC10514</f>
        <v>-0.875280012667179</v>
      </c>
      <c r="AB10514">
        <f>AB$1*Sheet1!AD10514</f>
        <v>0</v>
      </c>
      <c r="AC10514">
        <f>AC$1*Sheet1!AE10514</f>
        <v>0.766269819333141</v>
      </c>
      <c r="AD10514">
        <f>AD$1*Sheet1!AF10514</f>
        <v>0.145224808951566</v>
      </c>
      <c r="AE10514" s="4">
        <v>-2.366</v>
      </c>
      <c r="AF10514">
        <f t="shared" si="492"/>
        <v>-4.78046061881269</v>
      </c>
      <c r="AG10514">
        <f t="shared" si="493"/>
        <v>0</v>
      </c>
      <c r="AH10514">
        <f t="shared" si="494"/>
        <v>1</v>
      </c>
      <c r="AI10514">
        <v>0</v>
      </c>
      <c r="AJ10514">
        <v>1</v>
      </c>
    </row>
    <row r="10515" spans="1:36">
      <c r="A10515">
        <v>933</v>
      </c>
      <c r="B10515">
        <v>2018</v>
      </c>
      <c r="C10515">
        <v>0</v>
      </c>
      <c r="G10515">
        <f>G$1*Sheet1!I10515</f>
        <v>-2.503</v>
      </c>
      <c r="H10515">
        <f>H$1*Sheet1!J10515</f>
        <v>0</v>
      </c>
      <c r="I10515">
        <f>I$1*Sheet1!K10515</f>
        <v>0</v>
      </c>
      <c r="J10515">
        <f>J$1*Sheet1!L10515</f>
        <v>0</v>
      </c>
      <c r="K10515">
        <f>K$1*Sheet1!M10515</f>
        <v>0</v>
      </c>
      <c r="L10515">
        <f>L$1*Sheet1!N10515</f>
        <v>-0.3108358</v>
      </c>
      <c r="M10515">
        <f>M$1*Sheet1!O10515</f>
        <v>0</v>
      </c>
      <c r="N10515">
        <f>N$1*Sheet1!P10515</f>
        <v>0</v>
      </c>
      <c r="O10515">
        <f>O$1*Sheet1!Q10515</f>
        <v>-0.513335549774023</v>
      </c>
      <c r="P10515">
        <f>P$1*Sheet1!R10515</f>
        <v>0</v>
      </c>
      <c r="Q10515">
        <f>Q$1*Sheet1!S10515</f>
        <v>0</v>
      </c>
      <c r="R10515">
        <f>R$1*Sheet1!T10515</f>
        <v>0</v>
      </c>
      <c r="S10515">
        <f>S$1*Sheet1!U10515</f>
        <v>0</v>
      </c>
      <c r="T10515">
        <f>T$1*Sheet1!V10515</f>
        <v>0</v>
      </c>
      <c r="U10515">
        <f>U$1*Sheet1!W10515</f>
        <v>0</v>
      </c>
      <c r="V10515">
        <f>V$1*Sheet1!X10515</f>
        <v>0.0265838</v>
      </c>
      <c r="W10515">
        <f>W$1*Sheet1!Y10515</f>
        <v>0</v>
      </c>
      <c r="X10515">
        <f>X$1*Sheet1!Z10515</f>
        <v>0</v>
      </c>
      <c r="Y10515">
        <f>Y$1*Sheet1!AA10515</f>
        <v>0</v>
      </c>
      <c r="Z10515">
        <f>Z$1*Sheet1!AB10515</f>
        <v>0</v>
      </c>
      <c r="AA10515">
        <f>AA$1*Sheet1!AC10515</f>
        <v>-0.97250998878479</v>
      </c>
      <c r="AB10515">
        <f>AB$1*Sheet1!AD10515</f>
        <v>0</v>
      </c>
      <c r="AC10515">
        <f>AC$1*Sheet1!AE10515</f>
        <v>0.394610598630343</v>
      </c>
      <c r="AD10515">
        <f>AD$1*Sheet1!AF10515</f>
        <v>0.250582942004143</v>
      </c>
      <c r="AE10515" s="4">
        <v>-2.366</v>
      </c>
      <c r="AF10515">
        <f t="shared" si="492"/>
        <v>-5.99390399792433</v>
      </c>
      <c r="AG10515">
        <f t="shared" si="493"/>
        <v>0</v>
      </c>
      <c r="AH10515">
        <f t="shared" si="494"/>
        <v>1</v>
      </c>
      <c r="AI10515">
        <v>0</v>
      </c>
      <c r="AJ10515">
        <v>1</v>
      </c>
    </row>
    <row r="10516" spans="1:36">
      <c r="A10516">
        <v>935</v>
      </c>
      <c r="B10516">
        <v>2018</v>
      </c>
      <c r="C10516">
        <v>0</v>
      </c>
      <c r="G10516">
        <f>G$1*Sheet1!I10516</f>
        <v>-2.503</v>
      </c>
      <c r="H10516">
        <f>H$1*Sheet1!J10516</f>
        <v>0</v>
      </c>
      <c r="I10516">
        <f>I$1*Sheet1!K10516</f>
        <v>0</v>
      </c>
      <c r="J10516">
        <f>J$1*Sheet1!L10516</f>
        <v>0</v>
      </c>
      <c r="K10516">
        <f>K$1*Sheet1!M10516</f>
        <v>0</v>
      </c>
      <c r="L10516">
        <f>L$1*Sheet1!N10516</f>
        <v>-0.3817308</v>
      </c>
      <c r="M10516">
        <f>M$1*Sheet1!O10516</f>
        <v>0</v>
      </c>
      <c r="N10516">
        <f>N$1*Sheet1!P10516</f>
        <v>0</v>
      </c>
      <c r="O10516">
        <f>O$1*Sheet1!Q10516</f>
        <v>-1.65800660236938</v>
      </c>
      <c r="P10516">
        <f>P$1*Sheet1!R10516</f>
        <v>0</v>
      </c>
      <c r="Q10516">
        <f>Q$1*Sheet1!S10516</f>
        <v>0</v>
      </c>
      <c r="R10516">
        <f>R$1*Sheet1!T10516</f>
        <v>0</v>
      </c>
      <c r="S10516">
        <f>S$1*Sheet1!U10516</f>
        <v>0</v>
      </c>
      <c r="T10516">
        <f>T$1*Sheet1!V10516</f>
        <v>0</v>
      </c>
      <c r="U10516">
        <f>U$1*Sheet1!W10516</f>
        <v>0</v>
      </c>
      <c r="V10516">
        <f>V$1*Sheet1!X10516</f>
        <v>0.1226222</v>
      </c>
      <c r="W10516">
        <f>W$1*Sheet1!Y10516</f>
        <v>0</v>
      </c>
      <c r="X10516">
        <f>X$1*Sheet1!Z10516</f>
        <v>0</v>
      </c>
      <c r="Y10516">
        <f>Y$1*Sheet1!AA10516</f>
        <v>0</v>
      </c>
      <c r="Z10516">
        <f>Z$1*Sheet1!AB10516</f>
        <v>0</v>
      </c>
      <c r="AA10516">
        <f>AA$1*Sheet1!AC10516</f>
        <v>-1.4639099932909</v>
      </c>
      <c r="AB10516">
        <f>AB$1*Sheet1!AD10516</f>
        <v>0</v>
      </c>
      <c r="AC10516">
        <f>AC$1*Sheet1!AE10516</f>
        <v>0.610363484081549</v>
      </c>
      <c r="AD10516">
        <f>AD$1*Sheet1!AF10516</f>
        <v>0.188182251575399</v>
      </c>
      <c r="AE10516" s="4">
        <v>-2.366</v>
      </c>
      <c r="AF10516">
        <f t="shared" si="492"/>
        <v>-7.45147946000333</v>
      </c>
      <c r="AG10516">
        <f t="shared" si="493"/>
        <v>0</v>
      </c>
      <c r="AH10516">
        <f t="shared" si="494"/>
        <v>1</v>
      </c>
      <c r="AI10516">
        <v>0</v>
      </c>
      <c r="AJ10516">
        <v>1</v>
      </c>
    </row>
    <row r="10517" spans="1:36">
      <c r="A10517">
        <v>936</v>
      </c>
      <c r="B10517">
        <v>2018</v>
      </c>
      <c r="C10517">
        <v>0</v>
      </c>
      <c r="G10517">
        <f>G$1*Sheet1!I10517</f>
        <v>-2.503</v>
      </c>
      <c r="H10517">
        <f>H$1*Sheet1!J10517</f>
        <v>0</v>
      </c>
      <c r="I10517">
        <f>I$1*Sheet1!K10517</f>
        <v>0</v>
      </c>
      <c r="J10517">
        <f>J$1*Sheet1!L10517</f>
        <v>0</v>
      </c>
      <c r="K10517">
        <f>K$1*Sheet1!M10517</f>
        <v>0</v>
      </c>
      <c r="L10517">
        <f>L$1*Sheet1!N10517</f>
        <v>-0.1269477</v>
      </c>
      <c r="M10517">
        <f>M$1*Sheet1!O10517</f>
        <v>0</v>
      </c>
      <c r="N10517">
        <f>N$1*Sheet1!P10517</f>
        <v>0</v>
      </c>
      <c r="O10517">
        <f>O$1*Sheet1!Q10517</f>
        <v>-0.964518125526614</v>
      </c>
      <c r="P10517">
        <f>P$1*Sheet1!R10517</f>
        <v>0</v>
      </c>
      <c r="Q10517">
        <f>Q$1*Sheet1!S10517</f>
        <v>0</v>
      </c>
      <c r="R10517">
        <f>R$1*Sheet1!T10517</f>
        <v>0</v>
      </c>
      <c r="S10517">
        <f>S$1*Sheet1!U10517</f>
        <v>0</v>
      </c>
      <c r="T10517">
        <f>T$1*Sheet1!V10517</f>
        <v>0</v>
      </c>
      <c r="U10517">
        <f>U$1*Sheet1!W10517</f>
        <v>0</v>
      </c>
      <c r="V10517">
        <f>V$1*Sheet1!X10517</f>
        <v>0.2065033</v>
      </c>
      <c r="W10517">
        <f>W$1*Sheet1!Y10517</f>
        <v>0</v>
      </c>
      <c r="X10517">
        <f>X$1*Sheet1!Z10517</f>
        <v>0</v>
      </c>
      <c r="Y10517">
        <f>Y$1*Sheet1!AA10517</f>
        <v>0</v>
      </c>
      <c r="Z10517">
        <f>Z$1*Sheet1!AB10517</f>
        <v>0</v>
      </c>
      <c r="AA10517">
        <f>AA$1*Sheet1!AC10517</f>
        <v>-0.913710002928973</v>
      </c>
      <c r="AB10517">
        <f>AB$1*Sheet1!AD10517</f>
        <v>0</v>
      </c>
      <c r="AC10517">
        <f>AC$1*Sheet1!AE10517</f>
        <v>0.977938592546399</v>
      </c>
      <c r="AD10517">
        <f>AD$1*Sheet1!AF10517</f>
        <v>0.201833183025818</v>
      </c>
      <c r="AE10517" s="4">
        <v>-2.366</v>
      </c>
      <c r="AF10517">
        <f t="shared" si="492"/>
        <v>-5.48790075288337</v>
      </c>
      <c r="AG10517">
        <f t="shared" si="493"/>
        <v>0</v>
      </c>
      <c r="AH10517">
        <f t="shared" si="494"/>
        <v>1</v>
      </c>
      <c r="AI10517">
        <v>0</v>
      </c>
      <c r="AJ10517">
        <v>1</v>
      </c>
    </row>
    <row r="10518" spans="1:36">
      <c r="A10518">
        <v>937</v>
      </c>
      <c r="B10518">
        <v>2018</v>
      </c>
      <c r="C10518">
        <v>0</v>
      </c>
      <c r="G10518">
        <f>G$1*Sheet1!I10518</f>
        <v>-2.503</v>
      </c>
      <c r="H10518">
        <f>H$1*Sheet1!J10518</f>
        <v>0</v>
      </c>
      <c r="I10518">
        <f>I$1*Sheet1!K10518</f>
        <v>0</v>
      </c>
      <c r="J10518">
        <f>J$1*Sheet1!L10518</f>
        <v>0</v>
      </c>
      <c r="K10518">
        <f>K$1*Sheet1!M10518</f>
        <v>0</v>
      </c>
      <c r="L10518">
        <f>L$1*Sheet1!N10518</f>
        <v>-0.1262965</v>
      </c>
      <c r="M10518">
        <f>M$1*Sheet1!O10518</f>
        <v>0</v>
      </c>
      <c r="N10518">
        <f>N$1*Sheet1!P10518</f>
        <v>0</v>
      </c>
      <c r="O10518">
        <f>O$1*Sheet1!Q10518</f>
        <v>-0.639704281537255</v>
      </c>
      <c r="P10518">
        <f>P$1*Sheet1!R10518</f>
        <v>0</v>
      </c>
      <c r="Q10518">
        <f>Q$1*Sheet1!S10518</f>
        <v>0</v>
      </c>
      <c r="R10518">
        <f>R$1*Sheet1!T10518</f>
        <v>0</v>
      </c>
      <c r="S10518">
        <f>S$1*Sheet1!U10518</f>
        <v>0</v>
      </c>
      <c r="T10518">
        <f>T$1*Sheet1!V10518</f>
        <v>0</v>
      </c>
      <c r="U10518">
        <f>U$1*Sheet1!W10518</f>
        <v>0</v>
      </c>
      <c r="V10518">
        <f>V$1*Sheet1!X10518</f>
        <v>0.0848632</v>
      </c>
      <c r="W10518">
        <f>W$1*Sheet1!Y10518</f>
        <v>0</v>
      </c>
      <c r="X10518">
        <f>X$1*Sheet1!Z10518</f>
        <v>0</v>
      </c>
      <c r="Y10518">
        <f>Y$1*Sheet1!AA10518</f>
        <v>0</v>
      </c>
      <c r="Z10518">
        <f>Z$1*Sheet1!AB10518</f>
        <v>0</v>
      </c>
      <c r="AA10518">
        <f>AA$1*Sheet1!AC10518</f>
        <v>-1.52921998357773</v>
      </c>
      <c r="AB10518">
        <f>AB$1*Sheet1!AD10518</f>
        <v>0</v>
      </c>
      <c r="AC10518">
        <f>AC$1*Sheet1!AE10518</f>
        <v>0.426388343469428</v>
      </c>
      <c r="AD10518">
        <f>AD$1*Sheet1!AF10518</f>
        <v>0.137884649653395</v>
      </c>
      <c r="AE10518" s="4">
        <v>-2.366</v>
      </c>
      <c r="AF10518">
        <f t="shared" si="492"/>
        <v>-6.51508457199216</v>
      </c>
      <c r="AG10518">
        <f t="shared" si="493"/>
        <v>0</v>
      </c>
      <c r="AH10518">
        <f t="shared" si="494"/>
        <v>1</v>
      </c>
      <c r="AI10518">
        <v>0</v>
      </c>
      <c r="AJ10518">
        <v>1</v>
      </c>
    </row>
    <row r="10519" spans="1:36">
      <c r="A10519">
        <v>938</v>
      </c>
      <c r="B10519">
        <v>2018</v>
      </c>
      <c r="C10519">
        <v>0</v>
      </c>
      <c r="G10519">
        <f>G$1*Sheet1!I10519</f>
        <v>-2.503</v>
      </c>
      <c r="H10519">
        <f>H$1*Sheet1!J10519</f>
        <v>0</v>
      </c>
      <c r="I10519">
        <f>I$1*Sheet1!K10519</f>
        <v>0</v>
      </c>
      <c r="J10519">
        <f>J$1*Sheet1!L10519</f>
        <v>0</v>
      </c>
      <c r="K10519">
        <f>K$1*Sheet1!M10519</f>
        <v>0</v>
      </c>
      <c r="L10519">
        <f>L$1*Sheet1!N10519</f>
        <v>-0.076549</v>
      </c>
      <c r="M10519">
        <f>M$1*Sheet1!O10519</f>
        <v>0</v>
      </c>
      <c r="N10519">
        <f>N$1*Sheet1!P10519</f>
        <v>0</v>
      </c>
      <c r="O10519">
        <f>O$1*Sheet1!Q10519</f>
        <v>-0.0172218830904506</v>
      </c>
      <c r="P10519">
        <f>P$1*Sheet1!R10519</f>
        <v>0</v>
      </c>
      <c r="Q10519">
        <f>Q$1*Sheet1!S10519</f>
        <v>0</v>
      </c>
      <c r="R10519">
        <f>R$1*Sheet1!T10519</f>
        <v>0</v>
      </c>
      <c r="S10519">
        <f>S$1*Sheet1!U10519</f>
        <v>0</v>
      </c>
      <c r="T10519">
        <f>T$1*Sheet1!V10519</f>
        <v>0</v>
      </c>
      <c r="U10519">
        <f>U$1*Sheet1!W10519</f>
        <v>0</v>
      </c>
      <c r="V10519">
        <f>V$1*Sheet1!X10519</f>
        <v>0.0922198</v>
      </c>
      <c r="W10519">
        <f>W$1*Sheet1!Y10519</f>
        <v>0</v>
      </c>
      <c r="X10519">
        <f>X$1*Sheet1!Z10519</f>
        <v>0</v>
      </c>
      <c r="Y10519">
        <f>Y$1*Sheet1!AA10519</f>
        <v>0</v>
      </c>
      <c r="Z10519">
        <f>Z$1*Sheet1!AB10519</f>
        <v>0</v>
      </c>
      <c r="AA10519">
        <f>AA$1*Sheet1!AC10519</f>
        <v>-1.39607999539375</v>
      </c>
      <c r="AB10519">
        <f>AB$1*Sheet1!AD10519</f>
        <v>0</v>
      </c>
      <c r="AC10519">
        <f>AC$1*Sheet1!AE10519</f>
        <v>0.889132176300502</v>
      </c>
      <c r="AD10519">
        <f>AD$1*Sheet1!AF10519</f>
        <v>0.152425095262735</v>
      </c>
      <c r="AE10519" s="4">
        <v>-2.366</v>
      </c>
      <c r="AF10519">
        <f t="shared" si="492"/>
        <v>-5.22507380692097</v>
      </c>
      <c r="AG10519">
        <f t="shared" si="493"/>
        <v>0</v>
      </c>
      <c r="AH10519">
        <f t="shared" si="494"/>
        <v>1</v>
      </c>
      <c r="AI10519">
        <v>0</v>
      </c>
      <c r="AJ10519">
        <v>1</v>
      </c>
    </row>
    <row r="10520" spans="1:36">
      <c r="A10520">
        <v>948</v>
      </c>
      <c r="B10520">
        <v>2018</v>
      </c>
      <c r="C10520">
        <v>0</v>
      </c>
      <c r="G10520">
        <f>G$1*Sheet1!I10520</f>
        <v>-2.503</v>
      </c>
      <c r="H10520">
        <f>H$1*Sheet1!J10520</f>
        <v>0</v>
      </c>
      <c r="I10520">
        <f>I$1*Sheet1!K10520</f>
        <v>0</v>
      </c>
      <c r="J10520">
        <f>J$1*Sheet1!L10520</f>
        <v>0</v>
      </c>
      <c r="K10520">
        <f>K$1*Sheet1!M10520</f>
        <v>0</v>
      </c>
      <c r="L10520">
        <f>L$1*Sheet1!N10520</f>
        <v>-0.0678348</v>
      </c>
      <c r="M10520">
        <f>M$1*Sheet1!O10520</f>
        <v>0</v>
      </c>
      <c r="N10520">
        <f>N$1*Sheet1!P10520</f>
        <v>0</v>
      </c>
      <c r="O10520">
        <f>O$1*Sheet1!Q10520</f>
        <v>-0.0615964349793038</v>
      </c>
      <c r="P10520">
        <f>P$1*Sheet1!R10520</f>
        <v>0</v>
      </c>
      <c r="Q10520">
        <f>Q$1*Sheet1!S10520</f>
        <v>0</v>
      </c>
      <c r="R10520">
        <f>R$1*Sheet1!T10520</f>
        <v>0</v>
      </c>
      <c r="S10520">
        <f>S$1*Sheet1!U10520</f>
        <v>0</v>
      </c>
      <c r="T10520">
        <f>T$1*Sheet1!V10520</f>
        <v>0</v>
      </c>
      <c r="U10520">
        <f>U$1*Sheet1!W10520</f>
        <v>0</v>
      </c>
      <c r="V10520">
        <f>V$1*Sheet1!X10520</f>
        <v>0.0947025</v>
      </c>
      <c r="W10520">
        <f>W$1*Sheet1!Y10520</f>
        <v>0</v>
      </c>
      <c r="X10520">
        <f>X$1*Sheet1!Z10520</f>
        <v>0</v>
      </c>
      <c r="Y10520">
        <f>Y$1*Sheet1!AA10520</f>
        <v>0</v>
      </c>
      <c r="Z10520">
        <f>Z$1*Sheet1!AB10520</f>
        <v>0</v>
      </c>
      <c r="AA10520">
        <f>AA$1*Sheet1!AC10520</f>
        <v>-0.841470019876958</v>
      </c>
      <c r="AB10520">
        <f>AB$1*Sheet1!AD10520</f>
        <v>0</v>
      </c>
      <c r="AC10520">
        <f>AC$1*Sheet1!AE10520</f>
        <v>0.697025517721219</v>
      </c>
      <c r="AD10520">
        <f>AD$1*Sheet1!AF10520</f>
        <v>0.144385020765273</v>
      </c>
      <c r="AE10520" s="4">
        <v>-2.366</v>
      </c>
      <c r="AF10520">
        <f t="shared" si="492"/>
        <v>-4.90378821636977</v>
      </c>
      <c r="AG10520">
        <f t="shared" si="493"/>
        <v>0</v>
      </c>
      <c r="AH10520">
        <f t="shared" si="494"/>
        <v>1</v>
      </c>
      <c r="AI10520">
        <v>0</v>
      </c>
      <c r="AJ10520">
        <v>1</v>
      </c>
    </row>
    <row r="10521" spans="1:36">
      <c r="A10521">
        <v>950</v>
      </c>
      <c r="B10521">
        <v>2018</v>
      </c>
      <c r="C10521">
        <v>0</v>
      </c>
      <c r="G10521">
        <f>G$1*Sheet1!I10521</f>
        <v>-2.503</v>
      </c>
      <c r="H10521">
        <f>H$1*Sheet1!J10521</f>
        <v>0</v>
      </c>
      <c r="I10521">
        <f>I$1*Sheet1!K10521</f>
        <v>0</v>
      </c>
      <c r="J10521">
        <f>J$1*Sheet1!L10521</f>
        <v>0</v>
      </c>
      <c r="K10521">
        <f>K$1*Sheet1!M10521</f>
        <v>0</v>
      </c>
      <c r="L10521">
        <f>L$1*Sheet1!N10521</f>
        <v>-0.0340582</v>
      </c>
      <c r="M10521">
        <f>M$1*Sheet1!O10521</f>
        <v>0</v>
      </c>
      <c r="N10521">
        <f>N$1*Sheet1!P10521</f>
        <v>0</v>
      </c>
      <c r="O10521">
        <f>O$1*Sheet1!Q10521</f>
        <v>-0.548988687022869</v>
      </c>
      <c r="P10521">
        <f>P$1*Sheet1!R10521</f>
        <v>0</v>
      </c>
      <c r="Q10521">
        <f>Q$1*Sheet1!S10521</f>
        <v>0</v>
      </c>
      <c r="R10521">
        <f>R$1*Sheet1!T10521</f>
        <v>0</v>
      </c>
      <c r="S10521">
        <f>S$1*Sheet1!U10521</f>
        <v>0</v>
      </c>
      <c r="T10521">
        <f>T$1*Sheet1!V10521</f>
        <v>0</v>
      </c>
      <c r="U10521">
        <f>U$1*Sheet1!W10521</f>
        <v>0</v>
      </c>
      <c r="V10521">
        <f>V$1*Sheet1!X10521</f>
        <v>0.0816973</v>
      </c>
      <c r="W10521">
        <f>W$1*Sheet1!Y10521</f>
        <v>0</v>
      </c>
      <c r="X10521">
        <f>X$1*Sheet1!Z10521</f>
        <v>0</v>
      </c>
      <c r="Y10521">
        <f>Y$1*Sheet1!AA10521</f>
        <v>0</v>
      </c>
      <c r="Z10521">
        <f>Z$1*Sheet1!AB10521</f>
        <v>0</v>
      </c>
      <c r="AA10521">
        <f>AA$1*Sheet1!AC10521</f>
        <v>-1.51746002483368</v>
      </c>
      <c r="AB10521">
        <f>AB$1*Sheet1!AD10521</f>
        <v>0</v>
      </c>
      <c r="AC10521">
        <f>AC$1*Sheet1!AE10521</f>
        <v>0.902310923477675</v>
      </c>
      <c r="AD10521">
        <f>AD$1*Sheet1!AF10521</f>
        <v>0.148504826854477</v>
      </c>
      <c r="AE10521" s="4">
        <v>-2.366</v>
      </c>
      <c r="AF10521">
        <f t="shared" si="492"/>
        <v>-5.8369938615244</v>
      </c>
      <c r="AG10521">
        <f t="shared" si="493"/>
        <v>0</v>
      </c>
      <c r="AH10521">
        <f t="shared" si="494"/>
        <v>1</v>
      </c>
      <c r="AI10521">
        <v>0</v>
      </c>
      <c r="AJ10521">
        <v>1</v>
      </c>
    </row>
    <row r="10522" spans="1:36">
      <c r="A10522">
        <v>951</v>
      </c>
      <c r="B10522">
        <v>2018</v>
      </c>
      <c r="C10522">
        <v>0</v>
      </c>
      <c r="G10522">
        <f>G$1*Sheet1!I10522</f>
        <v>-2.503</v>
      </c>
      <c r="H10522">
        <f>H$1*Sheet1!J10522</f>
        <v>0</v>
      </c>
      <c r="I10522">
        <f>I$1*Sheet1!K10522</f>
        <v>0</v>
      </c>
      <c r="J10522">
        <f>J$1*Sheet1!L10522</f>
        <v>0</v>
      </c>
      <c r="K10522">
        <f>K$1*Sheet1!M10522</f>
        <v>0</v>
      </c>
      <c r="L10522">
        <f>L$1*Sheet1!N10522</f>
        <v>-0.1313378</v>
      </c>
      <c r="M10522">
        <f>M$1*Sheet1!O10522</f>
        <v>0</v>
      </c>
      <c r="N10522">
        <f>N$1*Sheet1!P10522</f>
        <v>0</v>
      </c>
      <c r="O10522">
        <f>O$1*Sheet1!Q10522</f>
        <v>0</v>
      </c>
      <c r="P10522">
        <f>P$1*Sheet1!R10522</f>
        <v>0</v>
      </c>
      <c r="Q10522">
        <f>Q$1*Sheet1!S10522</f>
        <v>0</v>
      </c>
      <c r="R10522">
        <f>R$1*Sheet1!T10522</f>
        <v>0</v>
      </c>
      <c r="S10522">
        <f>S$1*Sheet1!U10522</f>
        <v>0</v>
      </c>
      <c r="T10522">
        <f>T$1*Sheet1!V10522</f>
        <v>0</v>
      </c>
      <c r="U10522">
        <f>U$1*Sheet1!W10522</f>
        <v>0</v>
      </c>
      <c r="V10522">
        <f>V$1*Sheet1!X10522</f>
        <v>0.0834785</v>
      </c>
      <c r="W10522">
        <f>W$1*Sheet1!Y10522</f>
        <v>0</v>
      </c>
      <c r="X10522">
        <f>X$1*Sheet1!Z10522</f>
        <v>0</v>
      </c>
      <c r="Y10522">
        <f>Y$1*Sheet1!AA10522</f>
        <v>0</v>
      </c>
      <c r="Z10522">
        <f>Z$1*Sheet1!AB10522</f>
        <v>0</v>
      </c>
      <c r="AA10522">
        <f>AA$1*Sheet1!AC10522</f>
        <v>-1.52102997136116</v>
      </c>
      <c r="AB10522">
        <f>AB$1*Sheet1!AD10522</f>
        <v>0</v>
      </c>
      <c r="AC10522">
        <f>AC$1*Sheet1!AE10522</f>
        <v>0.908241189135826</v>
      </c>
      <c r="AD10522">
        <f>AD$1*Sheet1!AF10522</f>
        <v>0.170199070553666</v>
      </c>
      <c r="AE10522" s="4">
        <v>-2.366</v>
      </c>
      <c r="AF10522">
        <f t="shared" si="492"/>
        <v>-5.35944901167167</v>
      </c>
      <c r="AG10522">
        <f t="shared" si="493"/>
        <v>0</v>
      </c>
      <c r="AH10522">
        <f t="shared" si="494"/>
        <v>1</v>
      </c>
      <c r="AI10522">
        <v>0</v>
      </c>
      <c r="AJ10522">
        <v>1</v>
      </c>
    </row>
    <row r="10523" spans="1:36">
      <c r="A10523">
        <v>952</v>
      </c>
      <c r="B10523">
        <v>2018</v>
      </c>
      <c r="C10523">
        <v>0</v>
      </c>
      <c r="G10523">
        <f>G$1*Sheet1!I10523</f>
        <v>-2.503</v>
      </c>
      <c r="H10523">
        <f>H$1*Sheet1!J10523</f>
        <v>0</v>
      </c>
      <c r="I10523">
        <f>I$1*Sheet1!K10523</f>
        <v>0</v>
      </c>
      <c r="J10523">
        <f>J$1*Sheet1!L10523</f>
        <v>0</v>
      </c>
      <c r="K10523">
        <f>K$1*Sheet1!M10523</f>
        <v>0</v>
      </c>
      <c r="L10523">
        <f>L$1*Sheet1!N10523</f>
        <v>-0.0756096</v>
      </c>
      <c r="M10523">
        <f>M$1*Sheet1!O10523</f>
        <v>0</v>
      </c>
      <c r="N10523">
        <f>N$1*Sheet1!P10523</f>
        <v>0</v>
      </c>
      <c r="O10523">
        <f>O$1*Sheet1!Q10523</f>
        <v>-0.0853285040944404</v>
      </c>
      <c r="P10523">
        <f>P$1*Sheet1!R10523</f>
        <v>0</v>
      </c>
      <c r="Q10523">
        <f>Q$1*Sheet1!S10523</f>
        <v>0</v>
      </c>
      <c r="R10523">
        <f>R$1*Sheet1!T10523</f>
        <v>0</v>
      </c>
      <c r="S10523">
        <f>S$1*Sheet1!U10523</f>
        <v>0</v>
      </c>
      <c r="T10523">
        <f>T$1*Sheet1!V10523</f>
        <v>0</v>
      </c>
      <c r="U10523">
        <f>U$1*Sheet1!W10523</f>
        <v>0</v>
      </c>
      <c r="V10523">
        <f>V$1*Sheet1!X10523</f>
        <v>0.044713</v>
      </c>
      <c r="W10523">
        <f>W$1*Sheet1!Y10523</f>
        <v>0</v>
      </c>
      <c r="X10523">
        <f>X$1*Sheet1!Z10523</f>
        <v>0</v>
      </c>
      <c r="Y10523">
        <f>Y$1*Sheet1!AA10523</f>
        <v>0</v>
      </c>
      <c r="Z10523">
        <f>Z$1*Sheet1!AB10523</f>
        <v>0</v>
      </c>
      <c r="AA10523">
        <f>AA$1*Sheet1!AC10523</f>
        <v>-0.582539997696878</v>
      </c>
      <c r="AB10523">
        <f>AB$1*Sheet1!AD10523</f>
        <v>0</v>
      </c>
      <c r="AC10523">
        <f>AC$1*Sheet1!AE10523</f>
        <v>0.385383109258299</v>
      </c>
      <c r="AD10523">
        <f>AD$1*Sheet1!AF10523</f>
        <v>0.203376133137702</v>
      </c>
      <c r="AE10523" s="4">
        <v>-2.366</v>
      </c>
      <c r="AF10523">
        <f t="shared" si="492"/>
        <v>-4.97900585939532</v>
      </c>
      <c r="AG10523">
        <f t="shared" si="493"/>
        <v>0</v>
      </c>
      <c r="AH10523">
        <f t="shared" si="494"/>
        <v>1</v>
      </c>
      <c r="AI10523">
        <v>0</v>
      </c>
      <c r="AJ10523">
        <v>1</v>
      </c>
    </row>
    <row r="10524" spans="1:36">
      <c r="A10524">
        <v>955</v>
      </c>
      <c r="B10524">
        <v>2018</v>
      </c>
      <c r="C10524">
        <v>0</v>
      </c>
      <c r="G10524">
        <f>G$1*Sheet1!I10524</f>
        <v>-2.503</v>
      </c>
      <c r="H10524">
        <f>H$1*Sheet1!J10524</f>
        <v>0</v>
      </c>
      <c r="I10524">
        <f>I$1*Sheet1!K10524</f>
        <v>0</v>
      </c>
      <c r="J10524">
        <f>J$1*Sheet1!L10524</f>
        <v>0</v>
      </c>
      <c r="K10524">
        <f>K$1*Sheet1!M10524</f>
        <v>0</v>
      </c>
      <c r="L10524">
        <f>L$1*Sheet1!N10524</f>
        <v>-0.0760881</v>
      </c>
      <c r="M10524">
        <f>M$1*Sheet1!O10524</f>
        <v>0</v>
      </c>
      <c r="N10524">
        <f>N$1*Sheet1!P10524</f>
        <v>0</v>
      </c>
      <c r="O10524">
        <f>O$1*Sheet1!Q10524</f>
        <v>-0.406666644598976</v>
      </c>
      <c r="P10524">
        <f>P$1*Sheet1!R10524</f>
        <v>0</v>
      </c>
      <c r="Q10524">
        <f>Q$1*Sheet1!S10524</f>
        <v>0</v>
      </c>
      <c r="R10524">
        <f>R$1*Sheet1!T10524</f>
        <v>0</v>
      </c>
      <c r="S10524">
        <f>S$1*Sheet1!U10524</f>
        <v>0</v>
      </c>
      <c r="T10524">
        <f>T$1*Sheet1!V10524</f>
        <v>0</v>
      </c>
      <c r="U10524">
        <f>U$1*Sheet1!W10524</f>
        <v>0</v>
      </c>
      <c r="V10524">
        <f>V$1*Sheet1!X10524</f>
        <v>0.1083299</v>
      </c>
      <c r="W10524">
        <f>W$1*Sheet1!Y10524</f>
        <v>0</v>
      </c>
      <c r="X10524">
        <f>X$1*Sheet1!Z10524</f>
        <v>0</v>
      </c>
      <c r="Y10524">
        <f>Y$1*Sheet1!AA10524</f>
        <v>0</v>
      </c>
      <c r="Z10524">
        <f>Z$1*Sheet1!AB10524</f>
        <v>0</v>
      </c>
      <c r="AA10524">
        <f>AA$1*Sheet1!AC10524</f>
        <v>-0.528359994292259</v>
      </c>
      <c r="AB10524">
        <f>AB$1*Sheet1!AD10524</f>
        <v>0</v>
      </c>
      <c r="AC10524">
        <f>AC$1*Sheet1!AE10524</f>
        <v>0.474134578998307</v>
      </c>
      <c r="AD10524">
        <f>AD$1*Sheet1!AF10524</f>
        <v>0.130950406511448</v>
      </c>
      <c r="AE10524" s="4">
        <v>-2.366</v>
      </c>
      <c r="AF10524">
        <f t="shared" si="492"/>
        <v>-5.16669985338148</v>
      </c>
      <c r="AG10524">
        <f t="shared" si="493"/>
        <v>0</v>
      </c>
      <c r="AH10524">
        <f t="shared" si="494"/>
        <v>1</v>
      </c>
      <c r="AI10524">
        <v>0</v>
      </c>
      <c r="AJ10524">
        <v>1</v>
      </c>
    </row>
    <row r="10525" spans="1:36">
      <c r="A10525">
        <v>960</v>
      </c>
      <c r="B10525">
        <v>2018</v>
      </c>
      <c r="C10525">
        <v>0</v>
      </c>
      <c r="G10525">
        <f>G$1*Sheet1!I10525</f>
        <v>-2.503</v>
      </c>
      <c r="H10525">
        <f>H$1*Sheet1!J10525</f>
        <v>0</v>
      </c>
      <c r="I10525">
        <f>I$1*Sheet1!K10525</f>
        <v>0</v>
      </c>
      <c r="J10525">
        <f>J$1*Sheet1!L10525</f>
        <v>0</v>
      </c>
      <c r="K10525">
        <f>K$1*Sheet1!M10525</f>
        <v>0</v>
      </c>
      <c r="L10525">
        <f>L$1*Sheet1!N10525</f>
        <v>-0.7952989</v>
      </c>
      <c r="M10525">
        <f>M$1*Sheet1!O10525</f>
        <v>0</v>
      </c>
      <c r="N10525">
        <f>N$1*Sheet1!P10525</f>
        <v>0</v>
      </c>
      <c r="O10525">
        <f>O$1*Sheet1!Q10525</f>
        <v>-0.0766459585431459</v>
      </c>
      <c r="P10525">
        <f>P$1*Sheet1!R10525</f>
        <v>0</v>
      </c>
      <c r="Q10525">
        <f>Q$1*Sheet1!S10525</f>
        <v>0</v>
      </c>
      <c r="R10525">
        <f>R$1*Sheet1!T10525</f>
        <v>0</v>
      </c>
      <c r="S10525">
        <f>S$1*Sheet1!U10525</f>
        <v>0</v>
      </c>
      <c r="T10525">
        <f>T$1*Sheet1!V10525</f>
        <v>0</v>
      </c>
      <c r="U10525">
        <f>U$1*Sheet1!W10525</f>
        <v>0</v>
      </c>
      <c r="V10525">
        <f>V$1*Sheet1!X10525</f>
        <v>0.0377712</v>
      </c>
      <c r="W10525">
        <f>W$1*Sheet1!Y10525</f>
        <v>0</v>
      </c>
      <c r="X10525">
        <f>X$1*Sheet1!Z10525</f>
        <v>0</v>
      </c>
      <c r="Y10525">
        <f>Y$1*Sheet1!AA10525</f>
        <v>0</v>
      </c>
      <c r="Z10525">
        <f>Z$1*Sheet1!AB10525</f>
        <v>0</v>
      </c>
      <c r="AA10525">
        <f>AA$1*Sheet1!AC10525</f>
        <v>-1.04748000490665</v>
      </c>
      <c r="AB10525">
        <f>AB$1*Sheet1!AD10525</f>
        <v>0</v>
      </c>
      <c r="AC10525">
        <f>AC$1*Sheet1!AE10525</f>
        <v>0.401969913069499</v>
      </c>
      <c r="AD10525">
        <f>AD$1*Sheet1!AF10525</f>
        <v>0.178139831331807</v>
      </c>
      <c r="AE10525" s="4">
        <v>-2.366</v>
      </c>
      <c r="AF10525">
        <f t="shared" si="492"/>
        <v>-6.17054391904849</v>
      </c>
      <c r="AG10525">
        <f t="shared" si="493"/>
        <v>0</v>
      </c>
      <c r="AH10525">
        <f t="shared" si="494"/>
        <v>1</v>
      </c>
      <c r="AI10525">
        <v>0</v>
      </c>
      <c r="AJ10525">
        <v>1</v>
      </c>
    </row>
    <row r="10526" spans="1:36">
      <c r="A10526">
        <v>961</v>
      </c>
      <c r="B10526">
        <v>2018</v>
      </c>
      <c r="C10526">
        <v>0</v>
      </c>
      <c r="G10526">
        <f>G$1*Sheet1!I10526</f>
        <v>-2.503</v>
      </c>
      <c r="H10526">
        <f>H$1*Sheet1!J10526</f>
        <v>0</v>
      </c>
      <c r="I10526">
        <f>I$1*Sheet1!K10526</f>
        <v>0</v>
      </c>
      <c r="J10526">
        <f>J$1*Sheet1!L10526</f>
        <v>0</v>
      </c>
      <c r="K10526">
        <f>K$1*Sheet1!M10526</f>
        <v>0</v>
      </c>
      <c r="L10526">
        <f>L$1*Sheet1!N10526</f>
        <v>-0.077858</v>
      </c>
      <c r="M10526">
        <f>M$1*Sheet1!O10526</f>
        <v>0</v>
      </c>
      <c r="N10526">
        <f>N$1*Sheet1!P10526</f>
        <v>0</v>
      </c>
      <c r="O10526">
        <f>O$1*Sheet1!Q10526</f>
        <v>-0.347167699474012</v>
      </c>
      <c r="P10526">
        <f>P$1*Sheet1!R10526</f>
        <v>0</v>
      </c>
      <c r="Q10526">
        <f>Q$1*Sheet1!S10526</f>
        <v>0</v>
      </c>
      <c r="R10526">
        <f>R$1*Sheet1!T10526</f>
        <v>0</v>
      </c>
      <c r="S10526">
        <f>S$1*Sheet1!U10526</f>
        <v>0</v>
      </c>
      <c r="T10526">
        <f>T$1*Sheet1!V10526</f>
        <v>0</v>
      </c>
      <c r="U10526">
        <f>U$1*Sheet1!W10526</f>
        <v>0</v>
      </c>
      <c r="V10526">
        <f>V$1*Sheet1!X10526</f>
        <v>0.0711504</v>
      </c>
      <c r="W10526">
        <f>W$1*Sheet1!Y10526</f>
        <v>0</v>
      </c>
      <c r="X10526">
        <f>X$1*Sheet1!Z10526</f>
        <v>0</v>
      </c>
      <c r="Y10526">
        <f>Y$1*Sheet1!AA10526</f>
        <v>0</v>
      </c>
      <c r="Z10526">
        <f>Z$1*Sheet1!AB10526</f>
        <v>0</v>
      </c>
      <c r="AA10526">
        <f>AA$1*Sheet1!AC10526</f>
        <v>-1.22304000145197</v>
      </c>
      <c r="AB10526">
        <f>AB$1*Sheet1!AD10526</f>
        <v>0</v>
      </c>
      <c r="AC10526">
        <f>AC$1*Sheet1!AE10526</f>
        <v>0.990492963771632</v>
      </c>
      <c r="AD10526">
        <f>AD$1*Sheet1!AF10526</f>
        <v>0.122194720892644</v>
      </c>
      <c r="AE10526" s="4">
        <v>-2.366</v>
      </c>
      <c r="AF10526">
        <f t="shared" si="492"/>
        <v>-5.33322761626171</v>
      </c>
      <c r="AG10526">
        <f t="shared" si="493"/>
        <v>0</v>
      </c>
      <c r="AH10526">
        <f t="shared" si="494"/>
        <v>1</v>
      </c>
      <c r="AI10526">
        <v>0</v>
      </c>
      <c r="AJ10526">
        <v>1</v>
      </c>
    </row>
    <row r="10527" spans="1:36">
      <c r="A10527">
        <v>963</v>
      </c>
      <c r="B10527">
        <v>2018</v>
      </c>
      <c r="C10527">
        <v>0</v>
      </c>
      <c r="G10527">
        <f>G$1*Sheet1!I10527</f>
        <v>-2.503</v>
      </c>
      <c r="H10527">
        <f>H$1*Sheet1!J10527</f>
        <v>0</v>
      </c>
      <c r="I10527">
        <f>I$1*Sheet1!K10527</f>
        <v>0</v>
      </c>
      <c r="J10527">
        <f>J$1*Sheet1!L10527</f>
        <v>0</v>
      </c>
      <c r="K10527">
        <f>K$1*Sheet1!M10527</f>
        <v>0</v>
      </c>
      <c r="L10527">
        <f>L$1*Sheet1!N10527</f>
        <v>-0.066506</v>
      </c>
      <c r="M10527">
        <f>M$1*Sheet1!O10527</f>
        <v>0</v>
      </c>
      <c r="N10527">
        <f>N$1*Sheet1!P10527</f>
        <v>0</v>
      </c>
      <c r="O10527">
        <f>O$1*Sheet1!Q10527</f>
        <v>-0.0775723417902373</v>
      </c>
      <c r="P10527">
        <f>P$1*Sheet1!R10527</f>
        <v>0</v>
      </c>
      <c r="Q10527">
        <f>Q$1*Sheet1!S10527</f>
        <v>0</v>
      </c>
      <c r="R10527">
        <f>R$1*Sheet1!T10527</f>
        <v>0</v>
      </c>
      <c r="S10527">
        <f>S$1*Sheet1!U10527</f>
        <v>0</v>
      </c>
      <c r="T10527">
        <f>T$1*Sheet1!V10527</f>
        <v>0</v>
      </c>
      <c r="U10527">
        <f>U$1*Sheet1!W10527</f>
        <v>0</v>
      </c>
      <c r="V10527">
        <f>V$1*Sheet1!X10527</f>
        <v>0.0997899</v>
      </c>
      <c r="W10527">
        <f>W$1*Sheet1!Y10527</f>
        <v>0</v>
      </c>
      <c r="X10527">
        <f>X$1*Sheet1!Z10527</f>
        <v>0</v>
      </c>
      <c r="Y10527">
        <f>Y$1*Sheet1!AA10527</f>
        <v>0</v>
      </c>
      <c r="Z10527">
        <f>Z$1*Sheet1!AB10527</f>
        <v>0</v>
      </c>
      <c r="AA10527">
        <f>AA$1*Sheet1!AC10527</f>
        <v>-1.32152998888493</v>
      </c>
      <c r="AB10527">
        <f>AB$1*Sheet1!AD10527</f>
        <v>0</v>
      </c>
      <c r="AC10527">
        <f>AC$1*Sheet1!AE10527</f>
        <v>0.770909627975981</v>
      </c>
      <c r="AD10527">
        <f>AD$1*Sheet1!AF10527</f>
        <v>0.184183585841694</v>
      </c>
      <c r="AE10527" s="4">
        <v>-2.366</v>
      </c>
      <c r="AF10527">
        <f t="shared" si="492"/>
        <v>-5.27972521685749</v>
      </c>
      <c r="AG10527">
        <f t="shared" si="493"/>
        <v>0</v>
      </c>
      <c r="AH10527">
        <f t="shared" si="494"/>
        <v>1</v>
      </c>
      <c r="AI10527">
        <v>0</v>
      </c>
      <c r="AJ10527">
        <v>1</v>
      </c>
    </row>
    <row r="10528" spans="1:36">
      <c r="A10528">
        <v>965</v>
      </c>
      <c r="B10528">
        <v>2018</v>
      </c>
      <c r="C10528">
        <v>0</v>
      </c>
      <c r="G10528">
        <f>G$1*Sheet1!I10528</f>
        <v>-2.503</v>
      </c>
      <c r="H10528">
        <f>H$1*Sheet1!J10528</f>
        <v>0</v>
      </c>
      <c r="I10528">
        <f>I$1*Sheet1!K10528</f>
        <v>0</v>
      </c>
      <c r="J10528">
        <f>J$1*Sheet1!L10528</f>
        <v>0</v>
      </c>
      <c r="K10528">
        <f>K$1*Sheet1!M10528</f>
        <v>0</v>
      </c>
      <c r="L10528">
        <f>L$1*Sheet1!N10528</f>
        <v>-3.1585466</v>
      </c>
      <c r="M10528">
        <f>M$1*Sheet1!O10528</f>
        <v>0</v>
      </c>
      <c r="N10528">
        <f>N$1*Sheet1!P10528</f>
        <v>0</v>
      </c>
      <c r="O10528">
        <f>O$1*Sheet1!Q10528</f>
        <v>-0.273617693609236</v>
      </c>
      <c r="P10528">
        <f>P$1*Sheet1!R10528</f>
        <v>0</v>
      </c>
      <c r="Q10528">
        <f>Q$1*Sheet1!S10528</f>
        <v>0</v>
      </c>
      <c r="R10528">
        <f>R$1*Sheet1!T10528</f>
        <v>0</v>
      </c>
      <c r="S10528">
        <f>S$1*Sheet1!U10528</f>
        <v>0</v>
      </c>
      <c r="T10528">
        <f>T$1*Sheet1!V10528</f>
        <v>0</v>
      </c>
      <c r="U10528">
        <f>U$1*Sheet1!W10528</f>
        <v>0</v>
      </c>
      <c r="V10528">
        <f>V$1*Sheet1!X10528</f>
        <v>0.1691591</v>
      </c>
      <c r="W10528">
        <f>W$1*Sheet1!Y10528</f>
        <v>0</v>
      </c>
      <c r="X10528">
        <f>X$1*Sheet1!Z10528</f>
        <v>0</v>
      </c>
      <c r="Y10528">
        <f>Y$1*Sheet1!AA10528</f>
        <v>0</v>
      </c>
      <c r="Z10528">
        <f>Z$1*Sheet1!AB10528</f>
        <v>0</v>
      </c>
      <c r="AA10528">
        <f>AA$1*Sheet1!AC10528</f>
        <v>-1.1394600160718</v>
      </c>
      <c r="AB10528">
        <f>AB$1*Sheet1!AD10528</f>
        <v>0</v>
      </c>
      <c r="AC10528">
        <f>AC$1*Sheet1!AE10528</f>
        <v>1.01058057399598</v>
      </c>
      <c r="AD10528">
        <f>AD$1*Sheet1!AF10528</f>
        <v>0.267102101899281</v>
      </c>
      <c r="AE10528" s="4">
        <v>-2.366</v>
      </c>
      <c r="AF10528">
        <f t="shared" si="492"/>
        <v>-7.99378253378577</v>
      </c>
      <c r="AG10528">
        <f t="shared" si="493"/>
        <v>0</v>
      </c>
      <c r="AH10528">
        <f t="shared" si="494"/>
        <v>1</v>
      </c>
      <c r="AI10528">
        <v>0</v>
      </c>
      <c r="AJ10528">
        <v>1</v>
      </c>
    </row>
    <row r="10529" spans="1:36">
      <c r="A10529">
        <v>967</v>
      </c>
      <c r="B10529">
        <v>2018</v>
      </c>
      <c r="C10529">
        <v>0</v>
      </c>
      <c r="G10529">
        <f>G$1*Sheet1!I10529</f>
        <v>-2.503</v>
      </c>
      <c r="H10529">
        <f>H$1*Sheet1!J10529</f>
        <v>0</v>
      </c>
      <c r="I10529">
        <f>I$1*Sheet1!K10529</f>
        <v>0</v>
      </c>
      <c r="J10529">
        <f>J$1*Sheet1!L10529</f>
        <v>0</v>
      </c>
      <c r="K10529">
        <f>K$1*Sheet1!M10529</f>
        <v>0</v>
      </c>
      <c r="L10529">
        <f>L$1*Sheet1!N10529</f>
        <v>-0.02574</v>
      </c>
      <c r="M10529">
        <f>M$1*Sheet1!O10529</f>
        <v>0</v>
      </c>
      <c r="N10529">
        <f>N$1*Sheet1!P10529</f>
        <v>0</v>
      </c>
      <c r="O10529">
        <f>O$1*Sheet1!Q10529</f>
        <v>-0.0912756475282369</v>
      </c>
      <c r="P10529">
        <f>P$1*Sheet1!R10529</f>
        <v>0</v>
      </c>
      <c r="Q10529">
        <f>Q$1*Sheet1!S10529</f>
        <v>0</v>
      </c>
      <c r="R10529">
        <f>R$1*Sheet1!T10529</f>
        <v>0</v>
      </c>
      <c r="S10529">
        <f>S$1*Sheet1!U10529</f>
        <v>0</v>
      </c>
      <c r="T10529">
        <f>T$1*Sheet1!V10529</f>
        <v>0</v>
      </c>
      <c r="U10529">
        <f>U$1*Sheet1!W10529</f>
        <v>0</v>
      </c>
      <c r="V10529">
        <f>V$1*Sheet1!X10529</f>
        <v>0.0890234</v>
      </c>
      <c r="W10529">
        <f>W$1*Sheet1!Y10529</f>
        <v>0</v>
      </c>
      <c r="X10529">
        <f>X$1*Sheet1!Z10529</f>
        <v>0</v>
      </c>
      <c r="Y10529">
        <f>Y$1*Sheet1!AA10529</f>
        <v>0</v>
      </c>
      <c r="Z10529">
        <f>Z$1*Sheet1!AB10529</f>
        <v>0</v>
      </c>
      <c r="AA10529">
        <f>AA$1*Sheet1!AC10529</f>
        <v>-1.43850001001358</v>
      </c>
      <c r="AB10529">
        <f>AB$1*Sheet1!AD10529</f>
        <v>0</v>
      </c>
      <c r="AC10529">
        <f>AC$1*Sheet1!AE10529</f>
        <v>0.846701438494062</v>
      </c>
      <c r="AD10529">
        <f>AD$1*Sheet1!AF10529</f>
        <v>0.153394111306452</v>
      </c>
      <c r="AE10529" s="4">
        <v>-2.366</v>
      </c>
      <c r="AF10529">
        <f t="shared" si="492"/>
        <v>-5.3353967077413</v>
      </c>
      <c r="AG10529">
        <f t="shared" si="493"/>
        <v>0</v>
      </c>
      <c r="AH10529">
        <f t="shared" si="494"/>
        <v>1</v>
      </c>
      <c r="AI10529">
        <v>0</v>
      </c>
      <c r="AJ10529">
        <v>1</v>
      </c>
    </row>
    <row r="10530" spans="1:36">
      <c r="A10530">
        <v>968</v>
      </c>
      <c r="B10530">
        <v>2018</v>
      </c>
      <c r="C10530">
        <v>0</v>
      </c>
      <c r="G10530">
        <f>G$1*Sheet1!I10530</f>
        <v>-2.503</v>
      </c>
      <c r="H10530">
        <f>H$1*Sheet1!J10530</f>
        <v>0</v>
      </c>
      <c r="I10530">
        <f>I$1*Sheet1!K10530</f>
        <v>0</v>
      </c>
      <c r="J10530">
        <f>J$1*Sheet1!L10530</f>
        <v>0</v>
      </c>
      <c r="K10530">
        <f>K$1*Sheet1!M10530</f>
        <v>0</v>
      </c>
      <c r="L10530">
        <f>L$1*Sheet1!N10530</f>
        <v>-0.0111034</v>
      </c>
      <c r="M10530">
        <f>M$1*Sheet1!O10530</f>
        <v>0</v>
      </c>
      <c r="N10530">
        <f>N$1*Sheet1!P10530</f>
        <v>0</v>
      </c>
      <c r="O10530">
        <f>O$1*Sheet1!Q10530</f>
        <v>0</v>
      </c>
      <c r="P10530">
        <f>P$1*Sheet1!R10530</f>
        <v>0</v>
      </c>
      <c r="Q10530">
        <f>Q$1*Sheet1!S10530</f>
        <v>0</v>
      </c>
      <c r="R10530">
        <f>R$1*Sheet1!T10530</f>
        <v>0</v>
      </c>
      <c r="S10530">
        <f>S$1*Sheet1!U10530</f>
        <v>0</v>
      </c>
      <c r="T10530">
        <f>T$1*Sheet1!V10530</f>
        <v>0</v>
      </c>
      <c r="U10530">
        <f>U$1*Sheet1!W10530</f>
        <v>0</v>
      </c>
      <c r="V10530">
        <f>V$1*Sheet1!X10530</f>
        <v>0.0836066</v>
      </c>
      <c r="W10530">
        <f>W$1*Sheet1!Y10530</f>
        <v>0</v>
      </c>
      <c r="X10530">
        <f>X$1*Sheet1!Z10530</f>
        <v>0</v>
      </c>
      <c r="Y10530">
        <f>Y$1*Sheet1!AA10530</f>
        <v>0</v>
      </c>
      <c r="Z10530">
        <f>Z$1*Sheet1!AB10530</f>
        <v>0</v>
      </c>
      <c r="AA10530">
        <f>AA$1*Sheet1!AC10530</f>
        <v>-1.42673998117447</v>
      </c>
      <c r="AB10530">
        <f>AB$1*Sheet1!AD10530</f>
        <v>0</v>
      </c>
      <c r="AC10530">
        <f>AC$1*Sheet1!AE10530</f>
        <v>0.28436319609578</v>
      </c>
      <c r="AD10530">
        <f>AD$1*Sheet1!AF10530</f>
        <v>0.212284228223425</v>
      </c>
      <c r="AE10530" s="4">
        <v>-2.366</v>
      </c>
      <c r="AF10530">
        <f t="shared" si="492"/>
        <v>-5.72658935685526</v>
      </c>
      <c r="AG10530">
        <f t="shared" si="493"/>
        <v>0</v>
      </c>
      <c r="AH10530">
        <f t="shared" si="494"/>
        <v>1</v>
      </c>
      <c r="AI10530">
        <v>0</v>
      </c>
      <c r="AJ10530">
        <v>1</v>
      </c>
    </row>
    <row r="10531" spans="1:36">
      <c r="A10531">
        <v>970</v>
      </c>
      <c r="B10531">
        <v>2018</v>
      </c>
      <c r="C10531">
        <v>0</v>
      </c>
      <c r="G10531">
        <f>G$1*Sheet1!I10531</f>
        <v>-2.503</v>
      </c>
      <c r="H10531">
        <f>H$1*Sheet1!J10531</f>
        <v>0</v>
      </c>
      <c r="I10531">
        <f>I$1*Sheet1!K10531</f>
        <v>0</v>
      </c>
      <c r="J10531">
        <f>J$1*Sheet1!L10531</f>
        <v>0</v>
      </c>
      <c r="K10531">
        <f>K$1*Sheet1!M10531</f>
        <v>0</v>
      </c>
      <c r="L10531">
        <f>L$1*Sheet1!N10531</f>
        <v>-0.038038</v>
      </c>
      <c r="M10531">
        <f>M$1*Sheet1!O10531</f>
        <v>0</v>
      </c>
      <c r="N10531">
        <f>N$1*Sheet1!P10531</f>
        <v>0</v>
      </c>
      <c r="O10531">
        <f>O$1*Sheet1!Q10531</f>
        <v>-0.38153447032336</v>
      </c>
      <c r="P10531">
        <f>P$1*Sheet1!R10531</f>
        <v>0</v>
      </c>
      <c r="Q10531">
        <f>Q$1*Sheet1!S10531</f>
        <v>0</v>
      </c>
      <c r="R10531">
        <f>R$1*Sheet1!T10531</f>
        <v>0</v>
      </c>
      <c r="S10531">
        <f>S$1*Sheet1!U10531</f>
        <v>0</v>
      </c>
      <c r="T10531">
        <f>T$1*Sheet1!V10531</f>
        <v>0</v>
      </c>
      <c r="U10531">
        <f>U$1*Sheet1!W10531</f>
        <v>0</v>
      </c>
      <c r="V10531">
        <f>V$1*Sheet1!X10531</f>
        <v>0.2764398</v>
      </c>
      <c r="W10531">
        <f>W$1*Sheet1!Y10531</f>
        <v>0</v>
      </c>
      <c r="X10531">
        <f>X$1*Sheet1!Z10531</f>
        <v>0</v>
      </c>
      <c r="Y10531">
        <f>Y$1*Sheet1!AA10531</f>
        <v>0</v>
      </c>
      <c r="Z10531">
        <f>Z$1*Sheet1!AB10531</f>
        <v>0</v>
      </c>
      <c r="AA10531">
        <f>AA$1*Sheet1!AC10531</f>
        <v>-0.708119998097419</v>
      </c>
      <c r="AB10531">
        <f>AB$1*Sheet1!AD10531</f>
        <v>0</v>
      </c>
      <c r="AC10531">
        <f>AC$1*Sheet1!AE10531</f>
        <v>0.584843878039334</v>
      </c>
      <c r="AD10531">
        <f>AD$1*Sheet1!AF10531</f>
        <v>0.171744447261321</v>
      </c>
      <c r="AE10531" s="4">
        <v>-2.366</v>
      </c>
      <c r="AF10531">
        <f t="shared" si="492"/>
        <v>-4.96366434312012</v>
      </c>
      <c r="AG10531">
        <f t="shared" si="493"/>
        <v>0</v>
      </c>
      <c r="AH10531">
        <f t="shared" si="494"/>
        <v>1</v>
      </c>
      <c r="AI10531">
        <v>0</v>
      </c>
      <c r="AJ10531">
        <v>1</v>
      </c>
    </row>
    <row r="10532" spans="1:36">
      <c r="A10532">
        <v>973</v>
      </c>
      <c r="B10532">
        <v>2018</v>
      </c>
      <c r="C10532">
        <v>0</v>
      </c>
      <c r="G10532">
        <f>G$1*Sheet1!I10532</f>
        <v>-2.503</v>
      </c>
      <c r="H10532">
        <f>H$1*Sheet1!J10532</f>
        <v>0</v>
      </c>
      <c r="I10532">
        <f>I$1*Sheet1!K10532</f>
        <v>0</v>
      </c>
      <c r="J10532">
        <f>J$1*Sheet1!L10532</f>
        <v>0</v>
      </c>
      <c r="K10532">
        <f>K$1*Sheet1!M10532</f>
        <v>0</v>
      </c>
      <c r="L10532">
        <f>L$1*Sheet1!N10532</f>
        <v>-0.1235267</v>
      </c>
      <c r="M10532">
        <f>M$1*Sheet1!O10532</f>
        <v>0</v>
      </c>
      <c r="N10532">
        <f>N$1*Sheet1!P10532</f>
        <v>0</v>
      </c>
      <c r="O10532">
        <f>O$1*Sheet1!Q10532</f>
        <v>-1.94766476312121</v>
      </c>
      <c r="P10532">
        <f>P$1*Sheet1!R10532</f>
        <v>0</v>
      </c>
      <c r="Q10532">
        <f>Q$1*Sheet1!S10532</f>
        <v>0</v>
      </c>
      <c r="R10532">
        <f>R$1*Sheet1!T10532</f>
        <v>0</v>
      </c>
      <c r="S10532">
        <f>S$1*Sheet1!U10532</f>
        <v>0</v>
      </c>
      <c r="T10532">
        <f>T$1*Sheet1!V10532</f>
        <v>0</v>
      </c>
      <c r="U10532">
        <f>U$1*Sheet1!W10532</f>
        <v>0</v>
      </c>
      <c r="V10532">
        <f>V$1*Sheet1!X10532</f>
        <v>0.0669597</v>
      </c>
      <c r="W10532">
        <f>W$1*Sheet1!Y10532</f>
        <v>0</v>
      </c>
      <c r="X10532">
        <f>X$1*Sheet1!Z10532</f>
        <v>0</v>
      </c>
      <c r="Y10532">
        <f>Y$1*Sheet1!AA10532</f>
        <v>0</v>
      </c>
      <c r="Z10532">
        <f>Z$1*Sheet1!AB10532</f>
        <v>0</v>
      </c>
      <c r="AA10532">
        <f>AA$1*Sheet1!AC10532</f>
        <v>-0.595560020327567</v>
      </c>
      <c r="AB10532">
        <f>AB$1*Sheet1!AD10532</f>
        <v>0</v>
      </c>
      <c r="AC10532">
        <f>AC$1*Sheet1!AE10532</f>
        <v>0.618900718209317</v>
      </c>
      <c r="AD10532">
        <f>AD$1*Sheet1!AF10532</f>
        <v>0.144875492643945</v>
      </c>
      <c r="AE10532" s="4">
        <v>-2.366</v>
      </c>
      <c r="AF10532">
        <f t="shared" si="492"/>
        <v>-6.70501557259552</v>
      </c>
      <c r="AG10532">
        <f t="shared" si="493"/>
        <v>0</v>
      </c>
      <c r="AH10532">
        <f t="shared" si="494"/>
        <v>1</v>
      </c>
      <c r="AI10532">
        <v>0</v>
      </c>
      <c r="AJ10532">
        <v>1</v>
      </c>
    </row>
    <row r="10533" spans="1:36">
      <c r="A10533">
        <v>975</v>
      </c>
      <c r="B10533">
        <v>2018</v>
      </c>
      <c r="C10533">
        <v>0</v>
      </c>
      <c r="G10533">
        <f>G$1*Sheet1!I10533</f>
        <v>-2.503</v>
      </c>
      <c r="H10533">
        <f>H$1*Sheet1!J10533</f>
        <v>0</v>
      </c>
      <c r="I10533">
        <f>I$1*Sheet1!K10533</f>
        <v>0</v>
      </c>
      <c r="J10533">
        <f>J$1*Sheet1!L10533</f>
        <v>0</v>
      </c>
      <c r="K10533">
        <f>K$1*Sheet1!M10533</f>
        <v>0</v>
      </c>
      <c r="L10533">
        <f>L$1*Sheet1!N10533</f>
        <v>-1.6020103</v>
      </c>
      <c r="M10533">
        <f>M$1*Sheet1!O10533</f>
        <v>0</v>
      </c>
      <c r="N10533">
        <f>N$1*Sheet1!P10533</f>
        <v>0</v>
      </c>
      <c r="O10533">
        <f>O$1*Sheet1!Q10533</f>
        <v>0</v>
      </c>
      <c r="P10533">
        <f>P$1*Sheet1!R10533</f>
        <v>0</v>
      </c>
      <c r="Q10533">
        <f>Q$1*Sheet1!S10533</f>
        <v>0</v>
      </c>
      <c r="R10533">
        <f>R$1*Sheet1!T10533</f>
        <v>0</v>
      </c>
      <c r="S10533">
        <f>S$1*Sheet1!U10533</f>
        <v>0</v>
      </c>
      <c r="T10533">
        <f>T$1*Sheet1!V10533</f>
        <v>0</v>
      </c>
      <c r="U10533">
        <f>U$1*Sheet1!W10533</f>
        <v>0</v>
      </c>
      <c r="V10533">
        <f>V$1*Sheet1!X10533</f>
        <v>0.1231956</v>
      </c>
      <c r="W10533">
        <f>W$1*Sheet1!Y10533</f>
        <v>0</v>
      </c>
      <c r="X10533">
        <f>X$1*Sheet1!Z10533</f>
        <v>0</v>
      </c>
      <c r="Y10533">
        <f>Y$1*Sheet1!AA10533</f>
        <v>0</v>
      </c>
      <c r="Z10533">
        <f>Z$1*Sheet1!AB10533</f>
        <v>0</v>
      </c>
      <c r="AA10533">
        <f>AA$1*Sheet1!AC10533</f>
        <v>-1.01870998477936</v>
      </c>
      <c r="AB10533">
        <f>AB$1*Sheet1!AD10533</f>
        <v>0</v>
      </c>
      <c r="AC10533">
        <f>AC$1*Sheet1!AE10533</f>
        <v>0.792905532034814</v>
      </c>
      <c r="AD10533">
        <f>AD$1*Sheet1!AF10533</f>
        <v>0.133709345558288</v>
      </c>
      <c r="AE10533" s="4">
        <v>-2.366</v>
      </c>
      <c r="AF10533">
        <f t="shared" si="492"/>
        <v>-6.43990980718625</v>
      </c>
      <c r="AG10533">
        <f t="shared" si="493"/>
        <v>0</v>
      </c>
      <c r="AH10533">
        <f t="shared" si="494"/>
        <v>1</v>
      </c>
      <c r="AI10533">
        <v>0</v>
      </c>
      <c r="AJ10533">
        <v>1</v>
      </c>
    </row>
    <row r="10534" spans="1:36">
      <c r="A10534">
        <v>976</v>
      </c>
      <c r="B10534">
        <v>2018</v>
      </c>
      <c r="C10534">
        <v>0</v>
      </c>
      <c r="G10534">
        <f>G$1*Sheet1!I10534</f>
        <v>-2.503</v>
      </c>
      <c r="H10534">
        <f>H$1*Sheet1!J10534</f>
        <v>0</v>
      </c>
      <c r="I10534">
        <f>I$1*Sheet1!K10534</f>
        <v>0</v>
      </c>
      <c r="J10534">
        <f>J$1*Sheet1!L10534</f>
        <v>0</v>
      </c>
      <c r="K10534">
        <f>K$1*Sheet1!M10534</f>
        <v>0</v>
      </c>
      <c r="L10534">
        <f>L$1*Sheet1!N10534</f>
        <v>-0.0158411</v>
      </c>
      <c r="M10534">
        <f>M$1*Sheet1!O10534</f>
        <v>0</v>
      </c>
      <c r="N10534">
        <f>N$1*Sheet1!P10534</f>
        <v>0</v>
      </c>
      <c r="O10534">
        <f>O$1*Sheet1!Q10534</f>
        <v>0</v>
      </c>
      <c r="P10534">
        <f>P$1*Sheet1!R10534</f>
        <v>0</v>
      </c>
      <c r="Q10534">
        <f>Q$1*Sheet1!S10534</f>
        <v>0</v>
      </c>
      <c r="R10534">
        <f>R$1*Sheet1!T10534</f>
        <v>0</v>
      </c>
      <c r="S10534">
        <f>S$1*Sheet1!U10534</f>
        <v>0</v>
      </c>
      <c r="T10534">
        <f>T$1*Sheet1!V10534</f>
        <v>0</v>
      </c>
      <c r="U10534">
        <f>U$1*Sheet1!W10534</f>
        <v>0</v>
      </c>
      <c r="V10534">
        <f>V$1*Sheet1!X10534</f>
        <v>0.1120143</v>
      </c>
      <c r="W10534">
        <f>W$1*Sheet1!Y10534</f>
        <v>0</v>
      </c>
      <c r="X10534">
        <f>X$1*Sheet1!Z10534</f>
        <v>0</v>
      </c>
      <c r="Y10534">
        <f>Y$1*Sheet1!AA10534</f>
        <v>0</v>
      </c>
      <c r="Z10534">
        <f>Z$1*Sheet1!AB10534</f>
        <v>0</v>
      </c>
      <c r="AA10534">
        <f>AA$1*Sheet1!AC10534</f>
        <v>-0.988679988384247</v>
      </c>
      <c r="AB10534">
        <f>AB$1*Sheet1!AD10534</f>
        <v>0</v>
      </c>
      <c r="AC10534">
        <f>AC$1*Sheet1!AE10534</f>
        <v>0.978168822857418</v>
      </c>
      <c r="AD10534">
        <f>AD$1*Sheet1!AF10534</f>
        <v>0.165769473871338</v>
      </c>
      <c r="AE10534" s="4">
        <v>-2.366</v>
      </c>
      <c r="AF10534">
        <f t="shared" si="492"/>
        <v>-4.61756849165549</v>
      </c>
      <c r="AG10534">
        <f t="shared" si="493"/>
        <v>0</v>
      </c>
      <c r="AH10534">
        <f t="shared" si="494"/>
        <v>1</v>
      </c>
      <c r="AI10534">
        <v>0</v>
      </c>
      <c r="AJ10534">
        <v>1</v>
      </c>
    </row>
    <row r="10535" spans="1:36">
      <c r="A10535">
        <v>977</v>
      </c>
      <c r="B10535">
        <v>2018</v>
      </c>
      <c r="C10535">
        <v>0</v>
      </c>
      <c r="G10535">
        <f>G$1*Sheet1!I10535</f>
        <v>-2.503</v>
      </c>
      <c r="H10535">
        <f>H$1*Sheet1!J10535</f>
        <v>0</v>
      </c>
      <c r="I10535">
        <f>I$1*Sheet1!K10535</f>
        <v>0</v>
      </c>
      <c r="J10535">
        <f>J$1*Sheet1!L10535</f>
        <v>0</v>
      </c>
      <c r="K10535">
        <f>K$1*Sheet1!M10535</f>
        <v>0</v>
      </c>
      <c r="L10535">
        <f>L$1*Sheet1!N10535</f>
        <v>-0.0756965</v>
      </c>
      <c r="M10535">
        <f>M$1*Sheet1!O10535</f>
        <v>0</v>
      </c>
      <c r="N10535">
        <f>N$1*Sheet1!P10535</f>
        <v>0</v>
      </c>
      <c r="O10535">
        <f>O$1*Sheet1!Q10535</f>
        <v>-0.0799678992355237</v>
      </c>
      <c r="P10535">
        <f>P$1*Sheet1!R10535</f>
        <v>0</v>
      </c>
      <c r="Q10535">
        <f>Q$1*Sheet1!S10535</f>
        <v>0</v>
      </c>
      <c r="R10535">
        <f>R$1*Sheet1!T10535</f>
        <v>0</v>
      </c>
      <c r="S10535">
        <f>S$1*Sheet1!U10535</f>
        <v>0</v>
      </c>
      <c r="T10535">
        <f>T$1*Sheet1!V10535</f>
        <v>0</v>
      </c>
      <c r="U10535">
        <f>U$1*Sheet1!W10535</f>
        <v>0</v>
      </c>
      <c r="V10535">
        <f>V$1*Sheet1!X10535</f>
        <v>0.0893406</v>
      </c>
      <c r="W10535">
        <f>W$1*Sheet1!Y10535</f>
        <v>0</v>
      </c>
      <c r="X10535">
        <f>X$1*Sheet1!Z10535</f>
        <v>0</v>
      </c>
      <c r="Y10535">
        <f>Y$1*Sheet1!AA10535</f>
        <v>0</v>
      </c>
      <c r="Z10535">
        <f>Z$1*Sheet1!AB10535</f>
        <v>0</v>
      </c>
      <c r="AA10535">
        <f>AA$1*Sheet1!AC10535</f>
        <v>-0.882629985630513</v>
      </c>
      <c r="AB10535">
        <f>AB$1*Sheet1!AD10535</f>
        <v>0</v>
      </c>
      <c r="AC10535">
        <f>AC$1*Sheet1!AE10535</f>
        <v>0.812824327312493</v>
      </c>
      <c r="AD10535">
        <f>AD$1*Sheet1!AF10535</f>
        <v>0.17531531364182</v>
      </c>
      <c r="AE10535" s="4">
        <v>-2.366</v>
      </c>
      <c r="AF10535">
        <f t="shared" si="492"/>
        <v>-4.82981414391172</v>
      </c>
      <c r="AG10535">
        <f t="shared" si="493"/>
        <v>0</v>
      </c>
      <c r="AH10535">
        <f t="shared" si="494"/>
        <v>1</v>
      </c>
      <c r="AI10535">
        <v>0</v>
      </c>
      <c r="AJ10535">
        <v>1</v>
      </c>
    </row>
    <row r="10536" spans="1:36">
      <c r="A10536">
        <v>978</v>
      </c>
      <c r="B10536">
        <v>2018</v>
      </c>
      <c r="C10536">
        <v>0</v>
      </c>
      <c r="G10536">
        <f>G$1*Sheet1!I10536</f>
        <v>-2.503</v>
      </c>
      <c r="H10536">
        <f>H$1*Sheet1!J10536</f>
        <v>0</v>
      </c>
      <c r="I10536">
        <f>I$1*Sheet1!K10536</f>
        <v>0</v>
      </c>
      <c r="J10536">
        <f>J$1*Sheet1!L10536</f>
        <v>0</v>
      </c>
      <c r="K10536">
        <f>K$1*Sheet1!M10536</f>
        <v>0</v>
      </c>
      <c r="L10536">
        <f>L$1*Sheet1!N10536</f>
        <v>-0.0555478</v>
      </c>
      <c r="M10536">
        <f>M$1*Sheet1!O10536</f>
        <v>0</v>
      </c>
      <c r="N10536">
        <f>N$1*Sheet1!P10536</f>
        <v>0</v>
      </c>
      <c r="O10536">
        <f>O$1*Sheet1!Q10536</f>
        <v>-1.26537701272807</v>
      </c>
      <c r="P10536">
        <f>P$1*Sheet1!R10536</f>
        <v>0</v>
      </c>
      <c r="Q10536">
        <f>Q$1*Sheet1!S10536</f>
        <v>0</v>
      </c>
      <c r="R10536">
        <f>R$1*Sheet1!T10536</f>
        <v>0</v>
      </c>
      <c r="S10536">
        <f>S$1*Sheet1!U10536</f>
        <v>0</v>
      </c>
      <c r="T10536">
        <f>T$1*Sheet1!V10536</f>
        <v>0</v>
      </c>
      <c r="U10536">
        <f>U$1*Sheet1!W10536</f>
        <v>0</v>
      </c>
      <c r="V10536">
        <f>V$1*Sheet1!X10536</f>
        <v>0.031964</v>
      </c>
      <c r="W10536">
        <f>W$1*Sheet1!Y10536</f>
        <v>0</v>
      </c>
      <c r="X10536">
        <f>X$1*Sheet1!Z10536</f>
        <v>0</v>
      </c>
      <c r="Y10536">
        <f>Y$1*Sheet1!AA10536</f>
        <v>0</v>
      </c>
      <c r="Z10536">
        <f>Z$1*Sheet1!AB10536</f>
        <v>0</v>
      </c>
      <c r="AA10536">
        <f>AA$1*Sheet1!AC10536</f>
        <v>-0.793590017974377</v>
      </c>
      <c r="AB10536">
        <f>AB$1*Sheet1!AD10536</f>
        <v>0</v>
      </c>
      <c r="AC10536">
        <f>AC$1*Sheet1!AE10536</f>
        <v>0.526346231511223</v>
      </c>
      <c r="AD10536">
        <f>AD$1*Sheet1!AF10536</f>
        <v>0.146918642501201</v>
      </c>
      <c r="AE10536" s="4">
        <v>-2.366</v>
      </c>
      <c r="AF10536">
        <f t="shared" si="492"/>
        <v>-6.27828595669003</v>
      </c>
      <c r="AG10536">
        <f t="shared" si="493"/>
        <v>0</v>
      </c>
      <c r="AH10536">
        <f t="shared" si="494"/>
        <v>1</v>
      </c>
      <c r="AI10536">
        <v>0</v>
      </c>
      <c r="AJ10536">
        <v>1</v>
      </c>
    </row>
    <row r="10537" spans="1:36">
      <c r="A10537">
        <v>983</v>
      </c>
      <c r="B10537">
        <v>2018</v>
      </c>
      <c r="C10537">
        <v>0</v>
      </c>
      <c r="G10537">
        <f>G$1*Sheet1!I10537</f>
        <v>-2.503</v>
      </c>
      <c r="H10537">
        <f>H$1*Sheet1!J10537</f>
        <v>0</v>
      </c>
      <c r="I10537">
        <f>I$1*Sheet1!K10537</f>
        <v>0</v>
      </c>
      <c r="J10537">
        <f>J$1*Sheet1!L10537</f>
        <v>0</v>
      </c>
      <c r="K10537">
        <f>K$1*Sheet1!M10537</f>
        <v>0</v>
      </c>
      <c r="L10537">
        <f>L$1*Sheet1!N10537</f>
        <v>-0.2059189</v>
      </c>
      <c r="M10537">
        <f>M$1*Sheet1!O10537</f>
        <v>0</v>
      </c>
      <c r="N10537">
        <f>N$1*Sheet1!P10537</f>
        <v>0</v>
      </c>
      <c r="O10537">
        <f>O$1*Sheet1!Q10537</f>
        <v>-0.343517626806331</v>
      </c>
      <c r="P10537">
        <f>P$1*Sheet1!R10537</f>
        <v>0</v>
      </c>
      <c r="Q10537">
        <f>Q$1*Sheet1!S10537</f>
        <v>0</v>
      </c>
      <c r="R10537">
        <f>R$1*Sheet1!T10537</f>
        <v>0</v>
      </c>
      <c r="S10537">
        <f>S$1*Sheet1!U10537</f>
        <v>0</v>
      </c>
      <c r="T10537">
        <f>T$1*Sheet1!V10537</f>
        <v>0</v>
      </c>
      <c r="U10537">
        <f>U$1*Sheet1!W10537</f>
        <v>0</v>
      </c>
      <c r="V10537">
        <f>V$1*Sheet1!X10537</f>
        <v>0.0403576</v>
      </c>
      <c r="W10537">
        <f>W$1*Sheet1!Y10537</f>
        <v>0</v>
      </c>
      <c r="X10537">
        <f>X$1*Sheet1!Z10537</f>
        <v>0</v>
      </c>
      <c r="Y10537">
        <f>Y$1*Sheet1!AA10537</f>
        <v>0</v>
      </c>
      <c r="Z10537">
        <f>Z$1*Sheet1!AB10537</f>
        <v>0</v>
      </c>
      <c r="AA10537">
        <f>AA$1*Sheet1!AC10537</f>
        <v>-1.29150003254414</v>
      </c>
      <c r="AB10537">
        <f>AB$1*Sheet1!AD10537</f>
        <v>0</v>
      </c>
      <c r="AC10537">
        <f>AC$1*Sheet1!AE10537</f>
        <v>0.373364129393917</v>
      </c>
      <c r="AD10537">
        <f>AD$1*Sheet1!AF10537</f>
        <v>0.154416071577494</v>
      </c>
      <c r="AE10537" s="4">
        <v>-2.366</v>
      </c>
      <c r="AF10537">
        <f t="shared" si="492"/>
        <v>-6.14179875837906</v>
      </c>
      <c r="AG10537">
        <f t="shared" si="493"/>
        <v>0</v>
      </c>
      <c r="AH10537">
        <f t="shared" si="494"/>
        <v>1</v>
      </c>
      <c r="AI10537">
        <v>0</v>
      </c>
      <c r="AJ10537">
        <v>1</v>
      </c>
    </row>
    <row r="10538" spans="1:36">
      <c r="A10538">
        <v>988</v>
      </c>
      <c r="B10538">
        <v>2018</v>
      </c>
      <c r="C10538">
        <v>0</v>
      </c>
      <c r="G10538">
        <f>G$1*Sheet1!I10538</f>
        <v>-2.503</v>
      </c>
      <c r="H10538">
        <f>H$1*Sheet1!J10538</f>
        <v>0</v>
      </c>
      <c r="I10538">
        <f>I$1*Sheet1!K10538</f>
        <v>0</v>
      </c>
      <c r="J10538">
        <f>J$1*Sheet1!L10538</f>
        <v>0</v>
      </c>
      <c r="K10538">
        <f>K$1*Sheet1!M10538</f>
        <v>0</v>
      </c>
      <c r="L10538">
        <f>L$1*Sheet1!N10538</f>
        <v>-0.0285978</v>
      </c>
      <c r="M10538">
        <f>M$1*Sheet1!O10538</f>
        <v>0</v>
      </c>
      <c r="N10538">
        <f>N$1*Sheet1!P10538</f>
        <v>0</v>
      </c>
      <c r="O10538">
        <f>O$1*Sheet1!Q10538</f>
        <v>-0.273033471196753</v>
      </c>
      <c r="P10538">
        <f>P$1*Sheet1!R10538</f>
        <v>0</v>
      </c>
      <c r="Q10538">
        <f>Q$1*Sheet1!S10538</f>
        <v>0</v>
      </c>
      <c r="R10538">
        <f>R$1*Sheet1!T10538</f>
        <v>0</v>
      </c>
      <c r="S10538">
        <f>S$1*Sheet1!U10538</f>
        <v>0</v>
      </c>
      <c r="T10538">
        <f>T$1*Sheet1!V10538</f>
        <v>0</v>
      </c>
      <c r="U10538">
        <f>U$1*Sheet1!W10538</f>
        <v>0</v>
      </c>
      <c r="V10538">
        <f>V$1*Sheet1!X10538</f>
        <v>0.1399523</v>
      </c>
      <c r="W10538">
        <f>W$1*Sheet1!Y10538</f>
        <v>0</v>
      </c>
      <c r="X10538">
        <f>X$1*Sheet1!Z10538</f>
        <v>0</v>
      </c>
      <c r="Y10538">
        <f>Y$1*Sheet1!AA10538</f>
        <v>0</v>
      </c>
      <c r="Z10538">
        <f>Z$1*Sheet1!AB10538</f>
        <v>0</v>
      </c>
      <c r="AA10538">
        <f>AA$1*Sheet1!AC10538</f>
        <v>-0.700560005307198</v>
      </c>
      <c r="AB10538">
        <f>AB$1*Sheet1!AD10538</f>
        <v>0</v>
      </c>
      <c r="AC10538">
        <f>AC$1*Sheet1!AE10538</f>
        <v>0.62650205522003</v>
      </c>
      <c r="AD10538">
        <f>AD$1*Sheet1!AF10538</f>
        <v>0.144250939136718</v>
      </c>
      <c r="AE10538" s="4">
        <v>-2.366</v>
      </c>
      <c r="AF10538">
        <f t="shared" si="492"/>
        <v>-4.9604859821472</v>
      </c>
      <c r="AG10538">
        <f t="shared" si="493"/>
        <v>0</v>
      </c>
      <c r="AH10538">
        <f t="shared" si="494"/>
        <v>1</v>
      </c>
      <c r="AI10538">
        <v>0</v>
      </c>
      <c r="AJ10538">
        <v>1</v>
      </c>
    </row>
    <row r="10539" spans="1:36">
      <c r="A10539">
        <v>990</v>
      </c>
      <c r="B10539">
        <v>2018</v>
      </c>
      <c r="C10539">
        <v>0</v>
      </c>
      <c r="G10539">
        <f>G$1*Sheet1!I10539</f>
        <v>-2.503</v>
      </c>
      <c r="H10539">
        <f>H$1*Sheet1!J10539</f>
        <v>0</v>
      </c>
      <c r="I10539">
        <f>I$1*Sheet1!K10539</f>
        <v>0</v>
      </c>
      <c r="J10539">
        <f>J$1*Sheet1!L10539</f>
        <v>0</v>
      </c>
      <c r="K10539">
        <f>K$1*Sheet1!M10539</f>
        <v>0</v>
      </c>
      <c r="L10539">
        <f>L$1*Sheet1!N10539</f>
        <v>-0.0804573</v>
      </c>
      <c r="M10539">
        <f>M$1*Sheet1!O10539</f>
        <v>0</v>
      </c>
      <c r="N10539">
        <f>N$1*Sheet1!P10539</f>
        <v>0</v>
      </c>
      <c r="O10539">
        <f>O$1*Sheet1!Q10539</f>
        <v>-0.309138994559461</v>
      </c>
      <c r="P10539">
        <f>P$1*Sheet1!R10539</f>
        <v>0</v>
      </c>
      <c r="Q10539">
        <f>Q$1*Sheet1!S10539</f>
        <v>0</v>
      </c>
      <c r="R10539">
        <f>R$1*Sheet1!T10539</f>
        <v>0</v>
      </c>
      <c r="S10539">
        <f>S$1*Sheet1!U10539</f>
        <v>0</v>
      </c>
      <c r="T10539">
        <f>T$1*Sheet1!V10539</f>
        <v>0</v>
      </c>
      <c r="U10539">
        <f>U$1*Sheet1!W10539</f>
        <v>0</v>
      </c>
      <c r="V10539">
        <f>V$1*Sheet1!X10539</f>
        <v>0.0704184</v>
      </c>
      <c r="W10539">
        <f>W$1*Sheet1!Y10539</f>
        <v>0</v>
      </c>
      <c r="X10539">
        <f>X$1*Sheet1!Z10539</f>
        <v>0</v>
      </c>
      <c r="Y10539">
        <f>Y$1*Sheet1!AA10539</f>
        <v>0</v>
      </c>
      <c r="Z10539">
        <f>Z$1*Sheet1!AB10539</f>
        <v>0</v>
      </c>
      <c r="AA10539">
        <f>AA$1*Sheet1!AC10539</f>
        <v>-1.4172899851799</v>
      </c>
      <c r="AB10539">
        <f>AB$1*Sheet1!AD10539</f>
        <v>0</v>
      </c>
      <c r="AC10539">
        <f>AC$1*Sheet1!AE10539</f>
        <v>0.724003433702172</v>
      </c>
      <c r="AD10539">
        <f>AD$1*Sheet1!AF10539</f>
        <v>0.148479580344875</v>
      </c>
      <c r="AE10539" s="4">
        <v>-2.366</v>
      </c>
      <c r="AF10539">
        <f t="shared" si="492"/>
        <v>-5.73298486569232</v>
      </c>
      <c r="AG10539">
        <f t="shared" si="493"/>
        <v>0</v>
      </c>
      <c r="AH10539">
        <f t="shared" si="494"/>
        <v>1</v>
      </c>
      <c r="AI10539">
        <v>0</v>
      </c>
      <c r="AJ10539">
        <v>1</v>
      </c>
    </row>
    <row r="10540" spans="1:36">
      <c r="A10540">
        <v>993</v>
      </c>
      <c r="B10540">
        <v>2018</v>
      </c>
      <c r="C10540">
        <v>0</v>
      </c>
      <c r="G10540">
        <f>G$1*Sheet1!I10540</f>
        <v>-2.503</v>
      </c>
      <c r="H10540">
        <f>H$1*Sheet1!J10540</f>
        <v>0</v>
      </c>
      <c r="I10540">
        <f>I$1*Sheet1!K10540</f>
        <v>0</v>
      </c>
      <c r="J10540">
        <f>J$1*Sheet1!L10540</f>
        <v>0</v>
      </c>
      <c r="K10540">
        <f>K$1*Sheet1!M10540</f>
        <v>0</v>
      </c>
      <c r="L10540">
        <f>L$1*Sheet1!N10540</f>
        <v>-0.0506737</v>
      </c>
      <c r="M10540">
        <f>M$1*Sheet1!O10540</f>
        <v>0</v>
      </c>
      <c r="N10540">
        <f>N$1*Sheet1!P10540</f>
        <v>0</v>
      </c>
      <c r="O10540">
        <f>O$1*Sheet1!Q10540</f>
        <v>-0.365752176348937</v>
      </c>
      <c r="P10540">
        <f>P$1*Sheet1!R10540</f>
        <v>0</v>
      </c>
      <c r="Q10540">
        <f>Q$1*Sheet1!S10540</f>
        <v>0</v>
      </c>
      <c r="R10540">
        <f>R$1*Sheet1!T10540</f>
        <v>0</v>
      </c>
      <c r="S10540">
        <f>S$1*Sheet1!U10540</f>
        <v>0</v>
      </c>
      <c r="T10540">
        <f>T$1*Sheet1!V10540</f>
        <v>0</v>
      </c>
      <c r="U10540">
        <f>U$1*Sheet1!W10540</f>
        <v>0</v>
      </c>
      <c r="V10540">
        <f>V$1*Sheet1!X10540</f>
        <v>0.0791109</v>
      </c>
      <c r="W10540">
        <f>W$1*Sheet1!Y10540</f>
        <v>0</v>
      </c>
      <c r="X10540">
        <f>X$1*Sheet1!Z10540</f>
        <v>0</v>
      </c>
      <c r="Y10540">
        <f>Y$1*Sheet1!AA10540</f>
        <v>0</v>
      </c>
      <c r="Z10540">
        <f>Z$1*Sheet1!AB10540</f>
        <v>0</v>
      </c>
      <c r="AA10540">
        <f>AA$1*Sheet1!AC10540</f>
        <v>-1.33413002756238</v>
      </c>
      <c r="AB10540">
        <f>AB$1*Sheet1!AD10540</f>
        <v>0</v>
      </c>
      <c r="AC10540">
        <f>AC$1*Sheet1!AE10540</f>
        <v>0.458860856747082</v>
      </c>
      <c r="AD10540">
        <f>AD$1*Sheet1!AF10540</f>
        <v>0.133334908464046</v>
      </c>
      <c r="AE10540" s="4">
        <v>-2.366</v>
      </c>
      <c r="AF10540">
        <f t="shared" si="492"/>
        <v>-5.94824923870019</v>
      </c>
      <c r="AG10540">
        <f t="shared" si="493"/>
        <v>0</v>
      </c>
      <c r="AH10540">
        <f t="shared" si="494"/>
        <v>1</v>
      </c>
      <c r="AI10540">
        <v>0</v>
      </c>
      <c r="AJ10540">
        <v>1</v>
      </c>
    </row>
    <row r="10541" spans="1:36">
      <c r="A10541">
        <v>995</v>
      </c>
      <c r="B10541">
        <v>2018</v>
      </c>
      <c r="C10541">
        <v>0</v>
      </c>
      <c r="G10541">
        <f>G$1*Sheet1!I10541</f>
        <v>0</v>
      </c>
      <c r="H10541">
        <f>H$1*Sheet1!J10541</f>
        <v>0</v>
      </c>
      <c r="I10541">
        <f>I$1*Sheet1!K10541</f>
        <v>0</v>
      </c>
      <c r="J10541">
        <f>J$1*Sheet1!L10541</f>
        <v>0</v>
      </c>
      <c r="K10541">
        <f>K$1*Sheet1!M10541</f>
        <v>0</v>
      </c>
      <c r="L10541">
        <f>L$1*Sheet1!N10541</f>
        <v>-0.5999169</v>
      </c>
      <c r="M10541">
        <f>M$1*Sheet1!O10541</f>
        <v>0</v>
      </c>
      <c r="N10541">
        <f>N$1*Sheet1!P10541</f>
        <v>0</v>
      </c>
      <c r="O10541">
        <f>O$1*Sheet1!Q10541</f>
        <v>0</v>
      </c>
      <c r="P10541">
        <f>P$1*Sheet1!R10541</f>
        <v>0</v>
      </c>
      <c r="Q10541">
        <f>Q$1*Sheet1!S10541</f>
        <v>0</v>
      </c>
      <c r="R10541">
        <f>R$1*Sheet1!T10541</f>
        <v>0</v>
      </c>
      <c r="S10541">
        <f>S$1*Sheet1!U10541</f>
        <v>0</v>
      </c>
      <c r="T10541">
        <f>T$1*Sheet1!V10541</f>
        <v>0</v>
      </c>
      <c r="U10541">
        <f>U$1*Sheet1!W10541</f>
        <v>0</v>
      </c>
      <c r="V10541">
        <f>V$1*Sheet1!X10541</f>
        <v>0.035563</v>
      </c>
      <c r="W10541">
        <f>W$1*Sheet1!Y10541</f>
        <v>0</v>
      </c>
      <c r="X10541">
        <f>X$1*Sheet1!Z10541</f>
        <v>0</v>
      </c>
      <c r="Y10541">
        <f>Y$1*Sheet1!AA10541</f>
        <v>0</v>
      </c>
      <c r="Z10541">
        <f>Z$1*Sheet1!AB10541</f>
        <v>0</v>
      </c>
      <c r="AA10541">
        <f>AA$1*Sheet1!AC10541</f>
        <v>-0.935970003604889</v>
      </c>
      <c r="AB10541">
        <f>AB$1*Sheet1!AD10541</f>
        <v>0</v>
      </c>
      <c r="AC10541">
        <f>AC$1*Sheet1!AE10541</f>
        <v>0.803049365166061</v>
      </c>
      <c r="AD10541">
        <f>AD$1*Sheet1!AF10541</f>
        <v>0.0305731265991495</v>
      </c>
      <c r="AE10541" s="4">
        <v>-2.366</v>
      </c>
      <c r="AF10541">
        <f t="shared" si="492"/>
        <v>-3.03270141183968</v>
      </c>
      <c r="AG10541">
        <f t="shared" si="493"/>
        <v>1</v>
      </c>
      <c r="AH10541">
        <f t="shared" si="494"/>
        <v>0</v>
      </c>
      <c r="AI10541">
        <v>0</v>
      </c>
      <c r="AJ10541">
        <v>1</v>
      </c>
    </row>
    <row r="10542" spans="1:36">
      <c r="A10542">
        <v>997</v>
      </c>
      <c r="B10542">
        <v>2018</v>
      </c>
      <c r="C10542">
        <v>0</v>
      </c>
      <c r="G10542">
        <f>G$1*Sheet1!I10542</f>
        <v>-2.503</v>
      </c>
      <c r="H10542">
        <f>H$1*Sheet1!J10542</f>
        <v>0</v>
      </c>
      <c r="I10542">
        <f>I$1*Sheet1!K10542</f>
        <v>0</v>
      </c>
      <c r="J10542">
        <f>J$1*Sheet1!L10542</f>
        <v>0</v>
      </c>
      <c r="K10542">
        <f>K$1*Sheet1!M10542</f>
        <v>0</v>
      </c>
      <c r="L10542">
        <f>L$1*Sheet1!N10542</f>
        <v>-0.0841808</v>
      </c>
      <c r="M10542">
        <f>M$1*Sheet1!O10542</f>
        <v>0</v>
      </c>
      <c r="N10542">
        <f>N$1*Sheet1!P10542</f>
        <v>0</v>
      </c>
      <c r="O10542">
        <f>O$1*Sheet1!Q10542</f>
        <v>-0.115428756153869</v>
      </c>
      <c r="P10542">
        <f>P$1*Sheet1!R10542</f>
        <v>0</v>
      </c>
      <c r="Q10542">
        <f>Q$1*Sheet1!S10542</f>
        <v>0</v>
      </c>
      <c r="R10542">
        <f>R$1*Sheet1!T10542</f>
        <v>0</v>
      </c>
      <c r="S10542">
        <f>S$1*Sheet1!U10542</f>
        <v>0</v>
      </c>
      <c r="T10542">
        <f>T$1*Sheet1!V10542</f>
        <v>0</v>
      </c>
      <c r="U10542">
        <f>U$1*Sheet1!W10542</f>
        <v>0</v>
      </c>
      <c r="V10542">
        <f>V$1*Sheet1!X10542</f>
        <v>0.0807213</v>
      </c>
      <c r="W10542">
        <f>W$1*Sheet1!Y10542</f>
        <v>0</v>
      </c>
      <c r="X10542">
        <f>X$1*Sheet1!Z10542</f>
        <v>0</v>
      </c>
      <c r="Y10542">
        <f>Y$1*Sheet1!AA10542</f>
        <v>0</v>
      </c>
      <c r="Z10542">
        <f>Z$1*Sheet1!AB10542</f>
        <v>0</v>
      </c>
      <c r="AA10542">
        <f>AA$1*Sheet1!AC10542</f>
        <v>-0.782460004806518</v>
      </c>
      <c r="AB10542">
        <f>AB$1*Sheet1!AD10542</f>
        <v>0</v>
      </c>
      <c r="AC10542">
        <f>AC$1*Sheet1!AE10542</f>
        <v>0.611725681413854</v>
      </c>
      <c r="AD10542">
        <f>AD$1*Sheet1!AF10542</f>
        <v>0.193529762256444</v>
      </c>
      <c r="AE10542" s="4">
        <v>-2.366</v>
      </c>
      <c r="AF10542">
        <f t="shared" si="492"/>
        <v>-4.96509281729009</v>
      </c>
      <c r="AG10542">
        <f t="shared" si="493"/>
        <v>0</v>
      </c>
      <c r="AH10542">
        <f t="shared" si="494"/>
        <v>1</v>
      </c>
      <c r="AI10542">
        <v>0</v>
      </c>
      <c r="AJ10542">
        <v>1</v>
      </c>
    </row>
    <row r="10543" spans="1:36">
      <c r="A10543">
        <v>1696</v>
      </c>
      <c r="B10543">
        <v>2018</v>
      </c>
      <c r="C10543">
        <v>0</v>
      </c>
      <c r="G10543">
        <f>G$1*Sheet1!I10543</f>
        <v>-2.503</v>
      </c>
      <c r="H10543">
        <f>H$1*Sheet1!J10543</f>
        <v>0</v>
      </c>
      <c r="I10543">
        <f>I$1*Sheet1!K10543</f>
        <v>0</v>
      </c>
      <c r="J10543">
        <f>J$1*Sheet1!L10543</f>
        <v>0</v>
      </c>
      <c r="K10543">
        <f>K$1*Sheet1!M10543</f>
        <v>0</v>
      </c>
      <c r="L10543">
        <f>L$1*Sheet1!N10543</f>
        <v>-0.0614625</v>
      </c>
      <c r="M10543">
        <f>M$1*Sheet1!O10543</f>
        <v>0</v>
      </c>
      <c r="N10543">
        <f>N$1*Sheet1!P10543</f>
        <v>0</v>
      </c>
      <c r="O10543">
        <f>O$1*Sheet1!Q10543</f>
        <v>-0.28189143289032</v>
      </c>
      <c r="P10543">
        <f>P$1*Sheet1!R10543</f>
        <v>0</v>
      </c>
      <c r="Q10543">
        <f>Q$1*Sheet1!S10543</f>
        <v>0</v>
      </c>
      <c r="R10543">
        <f>R$1*Sheet1!T10543</f>
        <v>0</v>
      </c>
      <c r="S10543">
        <f>S$1*Sheet1!U10543</f>
        <v>0</v>
      </c>
      <c r="T10543">
        <f>T$1*Sheet1!V10543</f>
        <v>0</v>
      </c>
      <c r="U10543">
        <f>U$1*Sheet1!W10543</f>
        <v>0</v>
      </c>
      <c r="V10543">
        <f>V$1*Sheet1!X10543</f>
        <v>0.0952881</v>
      </c>
      <c r="W10543">
        <f>W$1*Sheet1!Y10543</f>
        <v>0</v>
      </c>
      <c r="X10543">
        <f>X$1*Sheet1!Z10543</f>
        <v>0</v>
      </c>
      <c r="Y10543">
        <f>Y$1*Sheet1!AA10543</f>
        <v>0</v>
      </c>
      <c r="Z10543">
        <f>Z$1*Sheet1!AB10543</f>
        <v>0</v>
      </c>
      <c r="AA10543">
        <f>AA$1*Sheet1!AC10543</f>
        <v>-0.900060022830963</v>
      </c>
      <c r="AB10543">
        <f>AB$1*Sheet1!AD10543</f>
        <v>0</v>
      </c>
      <c r="AC10543">
        <f>AC$1*Sheet1!AE10543</f>
        <v>0.797803431875121</v>
      </c>
      <c r="AD10543">
        <f>AD$1*Sheet1!AF10543</f>
        <v>0.160529117112186</v>
      </c>
      <c r="AE10543" s="4">
        <v>-2.366</v>
      </c>
      <c r="AF10543">
        <f t="shared" si="492"/>
        <v>-5.05879330673398</v>
      </c>
      <c r="AG10543">
        <f t="shared" si="493"/>
        <v>0</v>
      </c>
      <c r="AH10543">
        <f t="shared" si="494"/>
        <v>1</v>
      </c>
      <c r="AI10543">
        <v>0</v>
      </c>
      <c r="AJ10543">
        <v>1</v>
      </c>
    </row>
    <row r="10544" spans="1:36">
      <c r="A10544">
        <v>1872</v>
      </c>
      <c r="B10544">
        <v>2018</v>
      </c>
      <c r="C10544">
        <v>0</v>
      </c>
      <c r="G10544">
        <f>G$1*Sheet1!I10544</f>
        <v>-2.503</v>
      </c>
      <c r="H10544">
        <f>H$1*Sheet1!J10544</f>
        <v>0</v>
      </c>
      <c r="I10544">
        <f>I$1*Sheet1!K10544</f>
        <v>0</v>
      </c>
      <c r="J10544">
        <f>J$1*Sheet1!L10544</f>
        <v>0</v>
      </c>
      <c r="K10544">
        <f>K$1*Sheet1!M10544</f>
        <v>0</v>
      </c>
      <c r="L10544">
        <f>L$1*Sheet1!N10544</f>
        <v>-0.108174</v>
      </c>
      <c r="M10544">
        <f>M$1*Sheet1!O10544</f>
        <v>0</v>
      </c>
      <c r="N10544">
        <f>N$1*Sheet1!P10544</f>
        <v>0</v>
      </c>
      <c r="O10544">
        <f>O$1*Sheet1!Q10544</f>
        <v>-2.76467285089107</v>
      </c>
      <c r="P10544">
        <f>P$1*Sheet1!R10544</f>
        <v>0</v>
      </c>
      <c r="Q10544">
        <f>Q$1*Sheet1!S10544</f>
        <v>0</v>
      </c>
      <c r="R10544">
        <f>R$1*Sheet1!T10544</f>
        <v>0</v>
      </c>
      <c r="S10544">
        <f>S$1*Sheet1!U10544</f>
        <v>0</v>
      </c>
      <c r="T10544">
        <f>T$1*Sheet1!V10544</f>
        <v>0</v>
      </c>
      <c r="U10544">
        <f>U$1*Sheet1!W10544</f>
        <v>0</v>
      </c>
      <c r="V10544">
        <f>V$1*Sheet1!X10544</f>
        <v>0.0417484</v>
      </c>
      <c r="W10544">
        <f>W$1*Sheet1!Y10544</f>
        <v>0</v>
      </c>
      <c r="X10544">
        <f>X$1*Sheet1!Z10544</f>
        <v>0</v>
      </c>
      <c r="Y10544">
        <f>Y$1*Sheet1!AA10544</f>
        <v>0</v>
      </c>
      <c r="Z10544">
        <f>Z$1*Sheet1!AB10544</f>
        <v>0</v>
      </c>
      <c r="AA10544">
        <f>AA$1*Sheet1!AC10544</f>
        <v>-1.8610200176239</v>
      </c>
      <c r="AB10544">
        <f>AB$1*Sheet1!AD10544</f>
        <v>0</v>
      </c>
      <c r="AC10544">
        <f>AC$1*Sheet1!AE10544</f>
        <v>0.807319525724155</v>
      </c>
      <c r="AD10544">
        <f>AD$1*Sheet1!AF10544</f>
        <v>0.151518211677503</v>
      </c>
      <c r="AE10544" s="4">
        <v>-2.366</v>
      </c>
      <c r="AF10544">
        <f t="shared" si="492"/>
        <v>-8.60228073111331</v>
      </c>
      <c r="AG10544">
        <f t="shared" si="493"/>
        <v>0</v>
      </c>
      <c r="AH10544">
        <f t="shared" si="494"/>
        <v>1</v>
      </c>
      <c r="AI10544">
        <v>0</v>
      </c>
      <c r="AJ10544">
        <v>1</v>
      </c>
    </row>
    <row r="10545" spans="1:36">
      <c r="A10545">
        <v>1896</v>
      </c>
      <c r="B10545">
        <v>2018</v>
      </c>
      <c r="C10545">
        <v>0</v>
      </c>
      <c r="G10545">
        <f>G$1*Sheet1!I10545</f>
        <v>-2.503</v>
      </c>
      <c r="H10545">
        <f>H$1*Sheet1!J10545</f>
        <v>0</v>
      </c>
      <c r="I10545">
        <f>I$1*Sheet1!K10545</f>
        <v>0</v>
      </c>
      <c r="J10545">
        <f>J$1*Sheet1!L10545</f>
        <v>0</v>
      </c>
      <c r="K10545">
        <f>K$1*Sheet1!M10545</f>
        <v>0</v>
      </c>
      <c r="L10545">
        <f>L$1*Sheet1!N10545</f>
        <v>-0.0595331</v>
      </c>
      <c r="M10545">
        <f>M$1*Sheet1!O10545</f>
        <v>0</v>
      </c>
      <c r="N10545">
        <f>N$1*Sheet1!P10545</f>
        <v>0</v>
      </c>
      <c r="O10545">
        <f>O$1*Sheet1!Q10545</f>
        <v>-0.206967240959279</v>
      </c>
      <c r="P10545">
        <f>P$1*Sheet1!R10545</f>
        <v>0</v>
      </c>
      <c r="Q10545">
        <f>Q$1*Sheet1!S10545</f>
        <v>0</v>
      </c>
      <c r="R10545">
        <f>R$1*Sheet1!T10545</f>
        <v>0</v>
      </c>
      <c r="S10545">
        <f>S$1*Sheet1!U10545</f>
        <v>0</v>
      </c>
      <c r="T10545">
        <f>T$1*Sheet1!V10545</f>
        <v>0</v>
      </c>
      <c r="U10545">
        <f>U$1*Sheet1!W10545</f>
        <v>0</v>
      </c>
      <c r="V10545">
        <f>V$1*Sheet1!X10545</f>
        <v>0.0287554</v>
      </c>
      <c r="W10545">
        <f>W$1*Sheet1!Y10545</f>
        <v>0</v>
      </c>
      <c r="X10545">
        <f>X$1*Sheet1!Z10545</f>
        <v>0</v>
      </c>
      <c r="Y10545">
        <f>Y$1*Sheet1!AA10545</f>
        <v>0</v>
      </c>
      <c r="Z10545">
        <f>Z$1*Sheet1!AB10545</f>
        <v>0</v>
      </c>
      <c r="AA10545">
        <f>AA$1*Sheet1!AC10545</f>
        <v>-1.37276993626356</v>
      </c>
      <c r="AB10545">
        <f>AB$1*Sheet1!AD10545</f>
        <v>0</v>
      </c>
      <c r="AC10545">
        <f>AC$1*Sheet1!AE10545</f>
        <v>0.261957165203979</v>
      </c>
      <c r="AD10545">
        <f>AD$1*Sheet1!AF10545</f>
        <v>0.167632237144911</v>
      </c>
      <c r="AE10545" s="4">
        <v>-2.366</v>
      </c>
      <c r="AF10545">
        <f t="shared" si="492"/>
        <v>-6.04992547487395</v>
      </c>
      <c r="AG10545">
        <f t="shared" si="493"/>
        <v>0</v>
      </c>
      <c r="AH10545">
        <f t="shared" si="494"/>
        <v>1</v>
      </c>
      <c r="AI10545">
        <v>0</v>
      </c>
      <c r="AJ10545">
        <v>1</v>
      </c>
    </row>
    <row r="10546" spans="1:36">
      <c r="A10546">
        <v>1914</v>
      </c>
      <c r="B10546">
        <v>2018</v>
      </c>
      <c r="C10546">
        <v>0</v>
      </c>
      <c r="G10546">
        <f>G$1*Sheet1!I10546</f>
        <v>-2.503</v>
      </c>
      <c r="H10546">
        <f>H$1*Sheet1!J10546</f>
        <v>0</v>
      </c>
      <c r="I10546">
        <f>I$1*Sheet1!K10546</f>
        <v>0</v>
      </c>
      <c r="J10546">
        <f>J$1*Sheet1!L10546</f>
        <v>0</v>
      </c>
      <c r="K10546">
        <f>K$1*Sheet1!M10546</f>
        <v>0</v>
      </c>
      <c r="L10546">
        <f>L$1*Sheet1!N10546</f>
        <v>-0.0786456</v>
      </c>
      <c r="M10546">
        <f>M$1*Sheet1!O10546</f>
        <v>0</v>
      </c>
      <c r="N10546">
        <f>N$1*Sheet1!P10546</f>
        <v>0</v>
      </c>
      <c r="O10546">
        <f>O$1*Sheet1!Q10546</f>
        <v>-0.062852070273348</v>
      </c>
      <c r="P10546">
        <f>P$1*Sheet1!R10546</f>
        <v>0</v>
      </c>
      <c r="Q10546">
        <f>Q$1*Sheet1!S10546</f>
        <v>0</v>
      </c>
      <c r="R10546">
        <f>R$1*Sheet1!T10546</f>
        <v>0</v>
      </c>
      <c r="S10546">
        <f>S$1*Sheet1!U10546</f>
        <v>0</v>
      </c>
      <c r="T10546">
        <f>T$1*Sheet1!V10546</f>
        <v>0</v>
      </c>
      <c r="U10546">
        <f>U$1*Sheet1!W10546</f>
        <v>0</v>
      </c>
      <c r="V10546">
        <f>V$1*Sheet1!X10546</f>
        <v>0.0871812</v>
      </c>
      <c r="W10546">
        <f>W$1*Sheet1!Y10546</f>
        <v>0</v>
      </c>
      <c r="X10546">
        <f>X$1*Sheet1!Z10546</f>
        <v>0</v>
      </c>
      <c r="Y10546">
        <f>Y$1*Sheet1!AA10546</f>
        <v>0</v>
      </c>
      <c r="Z10546">
        <f>Z$1*Sheet1!AB10546</f>
        <v>0</v>
      </c>
      <c r="AA10546">
        <f>AA$1*Sheet1!AC10546</f>
        <v>-1.47315002703667</v>
      </c>
      <c r="AB10546">
        <f>AB$1*Sheet1!AD10546</f>
        <v>0</v>
      </c>
      <c r="AC10546">
        <f>AC$1*Sheet1!AE10546</f>
        <v>0.898743913168667</v>
      </c>
      <c r="AD10546">
        <f>AD$1*Sheet1!AF10546</f>
        <v>0.157845092812256</v>
      </c>
      <c r="AE10546" s="4">
        <v>-2.366</v>
      </c>
      <c r="AF10546">
        <f t="shared" si="492"/>
        <v>-5.33987749132909</v>
      </c>
      <c r="AG10546">
        <f t="shared" si="493"/>
        <v>0</v>
      </c>
      <c r="AH10546">
        <f t="shared" si="494"/>
        <v>1</v>
      </c>
      <c r="AI10546">
        <v>0</v>
      </c>
      <c r="AJ10546">
        <v>1</v>
      </c>
    </row>
    <row r="10547" spans="1:36">
      <c r="A10547">
        <v>1965</v>
      </c>
      <c r="B10547">
        <v>2018</v>
      </c>
      <c r="C10547">
        <v>0</v>
      </c>
      <c r="G10547">
        <f>G$1*Sheet1!I10547</f>
        <v>-2.503</v>
      </c>
      <c r="H10547">
        <f>H$1*Sheet1!J10547</f>
        <v>0</v>
      </c>
      <c r="I10547">
        <f>I$1*Sheet1!K10547</f>
        <v>0</v>
      </c>
      <c r="J10547">
        <f>J$1*Sheet1!L10547</f>
        <v>0</v>
      </c>
      <c r="K10547">
        <f>K$1*Sheet1!M10547</f>
        <v>0</v>
      </c>
      <c r="L10547">
        <f>L$1*Sheet1!N10547</f>
        <v>-0.0574167</v>
      </c>
      <c r="M10547">
        <f>M$1*Sheet1!O10547</f>
        <v>0</v>
      </c>
      <c r="N10547">
        <f>N$1*Sheet1!P10547</f>
        <v>0</v>
      </c>
      <c r="O10547">
        <f>O$1*Sheet1!Q10547</f>
        <v>-2.97151583502968</v>
      </c>
      <c r="P10547">
        <f>P$1*Sheet1!R10547</f>
        <v>0</v>
      </c>
      <c r="Q10547">
        <f>Q$1*Sheet1!S10547</f>
        <v>0</v>
      </c>
      <c r="R10547">
        <f>R$1*Sheet1!T10547</f>
        <v>0</v>
      </c>
      <c r="S10547">
        <f>S$1*Sheet1!U10547</f>
        <v>0</v>
      </c>
      <c r="T10547">
        <f>T$1*Sheet1!V10547</f>
        <v>0</v>
      </c>
      <c r="U10547">
        <f>U$1*Sheet1!W10547</f>
        <v>0</v>
      </c>
      <c r="V10547">
        <f>V$1*Sheet1!X10547</f>
        <v>0.0593591</v>
      </c>
      <c r="W10547">
        <f>W$1*Sheet1!Y10547</f>
        <v>0</v>
      </c>
      <c r="X10547">
        <f>X$1*Sheet1!Z10547</f>
        <v>0</v>
      </c>
      <c r="Y10547">
        <f>Y$1*Sheet1!AA10547</f>
        <v>0</v>
      </c>
      <c r="Z10547">
        <f>Z$1*Sheet1!AB10547</f>
        <v>0</v>
      </c>
      <c r="AA10547">
        <f>AA$1*Sheet1!AC10547</f>
        <v>-1.8484200296402</v>
      </c>
      <c r="AB10547">
        <f>AB$1*Sheet1!AD10547</f>
        <v>0</v>
      </c>
      <c r="AC10547">
        <f>AC$1*Sheet1!AE10547</f>
        <v>0.963698697916889</v>
      </c>
      <c r="AD10547">
        <f>AD$1*Sheet1!AF10547</f>
        <v>0.152092774248006</v>
      </c>
      <c r="AE10547" s="4">
        <v>-2.366</v>
      </c>
      <c r="AF10547">
        <f t="shared" si="492"/>
        <v>-8.57120199250498</v>
      </c>
      <c r="AG10547">
        <f t="shared" si="493"/>
        <v>0</v>
      </c>
      <c r="AH10547">
        <f t="shared" si="494"/>
        <v>1</v>
      </c>
      <c r="AI10547">
        <v>0</v>
      </c>
      <c r="AJ10547">
        <v>1</v>
      </c>
    </row>
    <row r="10548" spans="1:36">
      <c r="A10548">
        <v>1979</v>
      </c>
      <c r="B10548">
        <v>2018</v>
      </c>
      <c r="C10548">
        <v>0</v>
      </c>
      <c r="G10548">
        <f>G$1*Sheet1!I10548</f>
        <v>-2.503</v>
      </c>
      <c r="H10548">
        <f>H$1*Sheet1!J10548</f>
        <v>0</v>
      </c>
      <c r="I10548">
        <f>I$1*Sheet1!K10548</f>
        <v>0</v>
      </c>
      <c r="J10548">
        <f>J$1*Sheet1!L10548</f>
        <v>0</v>
      </c>
      <c r="K10548">
        <f>K$1*Sheet1!M10548</f>
        <v>0</v>
      </c>
      <c r="L10548">
        <f>L$1*Sheet1!N10548</f>
        <v>-0.7166588</v>
      </c>
      <c r="M10548">
        <f>M$1*Sheet1!O10548</f>
        <v>0</v>
      </c>
      <c r="N10548">
        <f>N$1*Sheet1!P10548</f>
        <v>0</v>
      </c>
      <c r="O10548">
        <f>O$1*Sheet1!Q10548</f>
        <v>-0.322033114393827</v>
      </c>
      <c r="P10548">
        <f>P$1*Sheet1!R10548</f>
        <v>0</v>
      </c>
      <c r="Q10548">
        <f>Q$1*Sheet1!S10548</f>
        <v>0</v>
      </c>
      <c r="R10548">
        <f>R$1*Sheet1!T10548</f>
        <v>0</v>
      </c>
      <c r="S10548">
        <f>S$1*Sheet1!U10548</f>
        <v>0</v>
      </c>
      <c r="T10548">
        <f>T$1*Sheet1!V10548</f>
        <v>0</v>
      </c>
      <c r="U10548">
        <f>U$1*Sheet1!W10548</f>
        <v>0</v>
      </c>
      <c r="V10548">
        <f>V$1*Sheet1!X10548</f>
        <v>0.0986797</v>
      </c>
      <c r="W10548">
        <f>W$1*Sheet1!Y10548</f>
        <v>0</v>
      </c>
      <c r="X10548">
        <f>X$1*Sheet1!Z10548</f>
        <v>0</v>
      </c>
      <c r="Y10548">
        <f>Y$1*Sheet1!AA10548</f>
        <v>0</v>
      </c>
      <c r="Z10548">
        <f>Z$1*Sheet1!AB10548</f>
        <v>0</v>
      </c>
      <c r="AA10548">
        <f>AA$1*Sheet1!AC10548</f>
        <v>-1.54980001401901</v>
      </c>
      <c r="AB10548">
        <f>AB$1*Sheet1!AD10548</f>
        <v>0</v>
      </c>
      <c r="AC10548">
        <f>AC$1*Sheet1!AE10548</f>
        <v>0.955327756511139</v>
      </c>
      <c r="AD10548">
        <f>AD$1*Sheet1!AF10548</f>
        <v>0.181223412601022</v>
      </c>
      <c r="AE10548" s="4">
        <v>-2.366</v>
      </c>
      <c r="AF10548">
        <f t="shared" si="492"/>
        <v>-6.22226105930068</v>
      </c>
      <c r="AG10548">
        <f t="shared" si="493"/>
        <v>0</v>
      </c>
      <c r="AH10548">
        <f t="shared" si="494"/>
        <v>1</v>
      </c>
      <c r="AI10548">
        <v>0</v>
      </c>
      <c r="AJ10548">
        <v>1</v>
      </c>
    </row>
    <row r="10549" spans="1:36">
      <c r="A10549">
        <v>2001</v>
      </c>
      <c r="B10549">
        <v>2018</v>
      </c>
      <c r="C10549">
        <v>0</v>
      </c>
      <c r="G10549">
        <f>G$1*Sheet1!I10549</f>
        <v>-2.503</v>
      </c>
      <c r="H10549">
        <f>H$1*Sheet1!J10549</f>
        <v>0</v>
      </c>
      <c r="I10549">
        <f>I$1*Sheet1!K10549</f>
        <v>0</v>
      </c>
      <c r="J10549">
        <f>J$1*Sheet1!L10549</f>
        <v>0</v>
      </c>
      <c r="K10549">
        <f>K$1*Sheet1!M10549</f>
        <v>0</v>
      </c>
      <c r="L10549">
        <f>L$1*Sheet1!N10549</f>
        <v>-0.0512985</v>
      </c>
      <c r="M10549">
        <f>M$1*Sheet1!O10549</f>
        <v>0</v>
      </c>
      <c r="N10549">
        <f>N$1*Sheet1!P10549</f>
        <v>0</v>
      </c>
      <c r="O10549">
        <f>O$1*Sheet1!Q10549</f>
        <v>-0.073735691980858</v>
      </c>
      <c r="P10549">
        <f>P$1*Sheet1!R10549</f>
        <v>0</v>
      </c>
      <c r="Q10549">
        <f>Q$1*Sheet1!S10549</f>
        <v>0</v>
      </c>
      <c r="R10549">
        <f>R$1*Sheet1!T10549</f>
        <v>0</v>
      </c>
      <c r="S10549">
        <f>S$1*Sheet1!U10549</f>
        <v>0</v>
      </c>
      <c r="T10549">
        <f>T$1*Sheet1!V10549</f>
        <v>0</v>
      </c>
      <c r="U10549">
        <f>U$1*Sheet1!W10549</f>
        <v>0</v>
      </c>
      <c r="V10549">
        <f>V$1*Sheet1!X10549</f>
        <v>0.1131977</v>
      </c>
      <c r="W10549">
        <f>W$1*Sheet1!Y10549</f>
        <v>0</v>
      </c>
      <c r="X10549">
        <f>X$1*Sheet1!Z10549</f>
        <v>0</v>
      </c>
      <c r="Y10549">
        <f>Y$1*Sheet1!AA10549</f>
        <v>0</v>
      </c>
      <c r="Z10549">
        <f>Z$1*Sheet1!AB10549</f>
        <v>0</v>
      </c>
      <c r="AA10549">
        <f>AA$1*Sheet1!AC10549</f>
        <v>-1.15688998317719</v>
      </c>
      <c r="AB10549">
        <f>AB$1*Sheet1!AD10549</f>
        <v>0</v>
      </c>
      <c r="AC10549">
        <f>AC$1*Sheet1!AE10549</f>
        <v>0.432088271411861</v>
      </c>
      <c r="AD10549">
        <f>AD$1*Sheet1!AF10549</f>
        <v>0.18010691065673</v>
      </c>
      <c r="AE10549" s="4">
        <v>-2.366</v>
      </c>
      <c r="AF10549">
        <f t="shared" si="492"/>
        <v>-5.42553129308945</v>
      </c>
      <c r="AG10549">
        <f t="shared" si="493"/>
        <v>0</v>
      </c>
      <c r="AH10549">
        <f t="shared" si="494"/>
        <v>1</v>
      </c>
      <c r="AI10549">
        <v>0</v>
      </c>
      <c r="AJ10549">
        <v>1</v>
      </c>
    </row>
    <row r="10550" spans="1:36">
      <c r="A10550">
        <v>2002</v>
      </c>
      <c r="B10550">
        <v>2018</v>
      </c>
      <c r="C10550">
        <v>0</v>
      </c>
      <c r="G10550">
        <f>G$1*Sheet1!I10550</f>
        <v>-2.503</v>
      </c>
      <c r="H10550">
        <f>H$1*Sheet1!J10550</f>
        <v>0</v>
      </c>
      <c r="I10550">
        <f>I$1*Sheet1!K10550</f>
        <v>0</v>
      </c>
      <c r="J10550">
        <f>J$1*Sheet1!L10550</f>
        <v>0</v>
      </c>
      <c r="K10550">
        <f>K$1*Sheet1!M10550</f>
        <v>0</v>
      </c>
      <c r="L10550">
        <f>L$1*Sheet1!N10550</f>
        <v>-0.0314974</v>
      </c>
      <c r="M10550">
        <f>M$1*Sheet1!O10550</f>
        <v>0</v>
      </c>
      <c r="N10550">
        <f>N$1*Sheet1!P10550</f>
        <v>0</v>
      </c>
      <c r="O10550">
        <f>O$1*Sheet1!Q10550</f>
        <v>-0.168840014857778</v>
      </c>
      <c r="P10550">
        <f>P$1*Sheet1!R10550</f>
        <v>0</v>
      </c>
      <c r="Q10550">
        <f>Q$1*Sheet1!S10550</f>
        <v>0</v>
      </c>
      <c r="R10550">
        <f>R$1*Sheet1!T10550</f>
        <v>0</v>
      </c>
      <c r="S10550">
        <f>S$1*Sheet1!U10550</f>
        <v>0</v>
      </c>
      <c r="T10550">
        <f>T$1*Sheet1!V10550</f>
        <v>0</v>
      </c>
      <c r="U10550">
        <f>U$1*Sheet1!W10550</f>
        <v>0</v>
      </c>
      <c r="V10550">
        <f>V$1*Sheet1!X10550</f>
        <v>0.0660264</v>
      </c>
      <c r="W10550">
        <f>W$1*Sheet1!Y10550</f>
        <v>0</v>
      </c>
      <c r="X10550">
        <f>X$1*Sheet1!Z10550</f>
        <v>0</v>
      </c>
      <c r="Y10550">
        <f>Y$1*Sheet1!AA10550</f>
        <v>0</v>
      </c>
      <c r="Z10550">
        <f>Z$1*Sheet1!AB10550</f>
        <v>0</v>
      </c>
      <c r="AA10550">
        <f>AA$1*Sheet1!AC10550</f>
        <v>-1.14261000680924</v>
      </c>
      <c r="AB10550">
        <f>AB$1*Sheet1!AD10550</f>
        <v>0</v>
      </c>
      <c r="AC10550">
        <f>AC$1*Sheet1!AE10550</f>
        <v>0.356651375920575</v>
      </c>
      <c r="AD10550">
        <f>AD$1*Sheet1!AF10550</f>
        <v>0.154672583297776</v>
      </c>
      <c r="AE10550" s="4">
        <v>-2.366</v>
      </c>
      <c r="AF10550">
        <f t="shared" si="492"/>
        <v>-5.63459706244866</v>
      </c>
      <c r="AG10550">
        <f t="shared" si="493"/>
        <v>0</v>
      </c>
      <c r="AH10550">
        <f t="shared" si="494"/>
        <v>1</v>
      </c>
      <c r="AI10550">
        <v>0</v>
      </c>
      <c r="AJ10550">
        <v>1</v>
      </c>
    </row>
    <row r="10551" spans="1:36">
      <c r="A10551">
        <v>2003</v>
      </c>
      <c r="B10551">
        <v>2018</v>
      </c>
      <c r="C10551">
        <v>0</v>
      </c>
      <c r="G10551">
        <f>G$1*Sheet1!I10551</f>
        <v>-2.503</v>
      </c>
      <c r="H10551">
        <f>H$1*Sheet1!J10551</f>
        <v>0</v>
      </c>
      <c r="I10551">
        <f>I$1*Sheet1!K10551</f>
        <v>0</v>
      </c>
      <c r="J10551">
        <f>J$1*Sheet1!L10551</f>
        <v>0</v>
      </c>
      <c r="K10551">
        <f>K$1*Sheet1!M10551</f>
        <v>0</v>
      </c>
      <c r="L10551">
        <f>L$1*Sheet1!N10551</f>
        <v>-0.062128</v>
      </c>
      <c r="M10551">
        <f>M$1*Sheet1!O10551</f>
        <v>0</v>
      </c>
      <c r="N10551">
        <f>N$1*Sheet1!P10551</f>
        <v>0</v>
      </c>
      <c r="O10551">
        <f>O$1*Sheet1!Q10551</f>
        <v>-0.0659049775684788</v>
      </c>
      <c r="P10551">
        <f>P$1*Sheet1!R10551</f>
        <v>0</v>
      </c>
      <c r="Q10551">
        <f>Q$1*Sheet1!S10551</f>
        <v>0</v>
      </c>
      <c r="R10551">
        <f>R$1*Sheet1!T10551</f>
        <v>0</v>
      </c>
      <c r="S10551">
        <f>S$1*Sheet1!U10551</f>
        <v>0</v>
      </c>
      <c r="T10551">
        <f>T$1*Sheet1!V10551</f>
        <v>0</v>
      </c>
      <c r="U10551">
        <f>U$1*Sheet1!W10551</f>
        <v>0</v>
      </c>
      <c r="V10551">
        <f>V$1*Sheet1!X10551</f>
        <v>0.1078602</v>
      </c>
      <c r="W10551">
        <f>W$1*Sheet1!Y10551</f>
        <v>0</v>
      </c>
      <c r="X10551">
        <f>X$1*Sheet1!Z10551</f>
        <v>0</v>
      </c>
      <c r="Y10551">
        <f>Y$1*Sheet1!AA10551</f>
        <v>0</v>
      </c>
      <c r="Z10551">
        <f>Z$1*Sheet1!AB10551</f>
        <v>0</v>
      </c>
      <c r="AA10551">
        <f>AA$1*Sheet1!AC10551</f>
        <v>-0.992040010213852</v>
      </c>
      <c r="AB10551">
        <f>AB$1*Sheet1!AD10551</f>
        <v>0</v>
      </c>
      <c r="AC10551">
        <f>AC$1*Sheet1!AE10551</f>
        <v>0.50021345435708</v>
      </c>
      <c r="AD10551">
        <f>AD$1*Sheet1!AF10551</f>
        <v>0.163422483542043</v>
      </c>
      <c r="AE10551" s="4">
        <v>-2.366</v>
      </c>
      <c r="AF10551">
        <f t="shared" si="492"/>
        <v>-5.21757684988321</v>
      </c>
      <c r="AG10551">
        <f t="shared" si="493"/>
        <v>0</v>
      </c>
      <c r="AH10551">
        <f t="shared" si="494"/>
        <v>1</v>
      </c>
      <c r="AI10551">
        <v>0</v>
      </c>
      <c r="AJ10551">
        <v>1</v>
      </c>
    </row>
    <row r="10552" spans="1:36">
      <c r="A10552">
        <v>2004</v>
      </c>
      <c r="B10552">
        <v>2018</v>
      </c>
      <c r="C10552">
        <v>0</v>
      </c>
      <c r="G10552">
        <f>G$1*Sheet1!I10552</f>
        <v>-2.503</v>
      </c>
      <c r="H10552">
        <f>H$1*Sheet1!J10552</f>
        <v>0</v>
      </c>
      <c r="I10552">
        <f>I$1*Sheet1!K10552</f>
        <v>0</v>
      </c>
      <c r="J10552">
        <f>J$1*Sheet1!L10552</f>
        <v>0</v>
      </c>
      <c r="K10552">
        <f>K$1*Sheet1!M10552</f>
        <v>0</v>
      </c>
      <c r="L10552">
        <f>L$1*Sheet1!N10552</f>
        <v>-0.0485331</v>
      </c>
      <c r="M10552">
        <f>M$1*Sheet1!O10552</f>
        <v>0</v>
      </c>
      <c r="N10552">
        <f>N$1*Sheet1!P10552</f>
        <v>0</v>
      </c>
      <c r="O10552">
        <f>O$1*Sheet1!Q10552</f>
        <v>-0.619815400019695</v>
      </c>
      <c r="P10552">
        <f>P$1*Sheet1!R10552</f>
        <v>0</v>
      </c>
      <c r="Q10552">
        <f>Q$1*Sheet1!S10552</f>
        <v>0</v>
      </c>
      <c r="R10552">
        <f>R$1*Sheet1!T10552</f>
        <v>0</v>
      </c>
      <c r="S10552">
        <f>S$1*Sheet1!U10552</f>
        <v>0</v>
      </c>
      <c r="T10552">
        <f>T$1*Sheet1!V10552</f>
        <v>0</v>
      </c>
      <c r="U10552">
        <f>U$1*Sheet1!W10552</f>
        <v>0</v>
      </c>
      <c r="V10552">
        <f>V$1*Sheet1!X10552</f>
        <v>0.0559858</v>
      </c>
      <c r="W10552">
        <f>W$1*Sheet1!Y10552</f>
        <v>0</v>
      </c>
      <c r="X10552">
        <f>X$1*Sheet1!Z10552</f>
        <v>0</v>
      </c>
      <c r="Y10552">
        <f>Y$1*Sheet1!AA10552</f>
        <v>0</v>
      </c>
      <c r="Z10552">
        <f>Z$1*Sheet1!AB10552</f>
        <v>0</v>
      </c>
      <c r="AA10552">
        <f>AA$1*Sheet1!AC10552</f>
        <v>-0.759359976768494</v>
      </c>
      <c r="AB10552">
        <f>AB$1*Sheet1!AD10552</f>
        <v>0</v>
      </c>
      <c r="AC10552">
        <f>AC$1*Sheet1!AE10552</f>
        <v>0.667240186958137</v>
      </c>
      <c r="AD10552">
        <f>AD$1*Sheet1!AF10552</f>
        <v>0.18675106882828</v>
      </c>
      <c r="AE10552" s="4">
        <v>-2.366</v>
      </c>
      <c r="AF10552">
        <f t="shared" si="492"/>
        <v>-5.38673142100177</v>
      </c>
      <c r="AG10552">
        <f t="shared" si="493"/>
        <v>0</v>
      </c>
      <c r="AH10552">
        <f t="shared" si="494"/>
        <v>1</v>
      </c>
      <c r="AI10552">
        <v>0</v>
      </c>
      <c r="AJ10552">
        <v>1</v>
      </c>
    </row>
    <row r="10553" spans="1:36">
      <c r="A10553">
        <v>2005</v>
      </c>
      <c r="B10553">
        <v>2018</v>
      </c>
      <c r="C10553">
        <v>1</v>
      </c>
      <c r="G10553">
        <f>G$1*Sheet1!I10553</f>
        <v>-2.503</v>
      </c>
      <c r="H10553">
        <f>H$1*Sheet1!J10553</f>
        <v>0</v>
      </c>
      <c r="I10553">
        <f>I$1*Sheet1!K10553</f>
        <v>0</v>
      </c>
      <c r="J10553">
        <f>J$1*Sheet1!L10553</f>
        <v>0</v>
      </c>
      <c r="K10553">
        <f>K$1*Sheet1!M10553</f>
        <v>0</v>
      </c>
      <c r="L10553">
        <f>L$1*Sheet1!N10553</f>
        <v>-0.0405944</v>
      </c>
      <c r="M10553">
        <f>M$1*Sheet1!O10553</f>
        <v>0</v>
      </c>
      <c r="N10553">
        <f>N$1*Sheet1!P10553</f>
        <v>0</v>
      </c>
      <c r="O10553">
        <f>O$1*Sheet1!Q10553</f>
        <v>-1.34948974889413</v>
      </c>
      <c r="P10553">
        <f>P$1*Sheet1!R10553</f>
        <v>0</v>
      </c>
      <c r="Q10553">
        <f>Q$1*Sheet1!S10553</f>
        <v>0</v>
      </c>
      <c r="R10553">
        <f>R$1*Sheet1!T10553</f>
        <v>0</v>
      </c>
      <c r="S10553">
        <f>S$1*Sheet1!U10553</f>
        <v>0</v>
      </c>
      <c r="T10553">
        <f>T$1*Sheet1!V10553</f>
        <v>0</v>
      </c>
      <c r="U10553">
        <f>U$1*Sheet1!W10553</f>
        <v>0</v>
      </c>
      <c r="V10553">
        <f>V$1*Sheet1!X10553</f>
        <v>0.0654225</v>
      </c>
      <c r="W10553">
        <f>W$1*Sheet1!Y10553</f>
        <v>0</v>
      </c>
      <c r="X10553">
        <f>X$1*Sheet1!Z10553</f>
        <v>0</v>
      </c>
      <c r="Y10553">
        <f>Y$1*Sheet1!AA10553</f>
        <v>0</v>
      </c>
      <c r="Z10553">
        <f>Z$1*Sheet1!AB10553</f>
        <v>0</v>
      </c>
      <c r="AA10553">
        <f>AA$1*Sheet1!AC10553</f>
        <v>-0.712110006809235</v>
      </c>
      <c r="AB10553">
        <f>AB$1*Sheet1!AD10553</f>
        <v>0</v>
      </c>
      <c r="AC10553">
        <f>AC$1*Sheet1!AE10553</f>
        <v>0.586121714767153</v>
      </c>
      <c r="AD10553">
        <f>AD$1*Sheet1!AF10553</f>
        <v>0.165203500371086</v>
      </c>
      <c r="AE10553" s="4">
        <v>-2.366</v>
      </c>
      <c r="AF10553">
        <f t="shared" si="492"/>
        <v>-6.15444644056513</v>
      </c>
      <c r="AG10553">
        <f t="shared" si="493"/>
        <v>0</v>
      </c>
      <c r="AH10553">
        <f t="shared" si="494"/>
        <v>0</v>
      </c>
      <c r="AI10553">
        <v>0</v>
      </c>
      <c r="AJ10553">
        <v>0</v>
      </c>
    </row>
    <row r="10554" spans="1:36">
      <c r="A10554">
        <v>2008</v>
      </c>
      <c r="B10554">
        <v>2018</v>
      </c>
      <c r="C10554">
        <v>0</v>
      </c>
      <c r="G10554">
        <f>G$1*Sheet1!I10554</f>
        <v>-2.503</v>
      </c>
      <c r="H10554">
        <f>H$1*Sheet1!J10554</f>
        <v>0</v>
      </c>
      <c r="I10554">
        <f>I$1*Sheet1!K10554</f>
        <v>0</v>
      </c>
      <c r="J10554">
        <f>J$1*Sheet1!L10554</f>
        <v>0</v>
      </c>
      <c r="K10554">
        <f>K$1*Sheet1!M10554</f>
        <v>0</v>
      </c>
      <c r="L10554">
        <f>L$1*Sheet1!N10554</f>
        <v>-0.0249447</v>
      </c>
      <c r="M10554">
        <f>M$1*Sheet1!O10554</f>
        <v>0</v>
      </c>
      <c r="N10554">
        <f>N$1*Sheet1!P10554</f>
        <v>0</v>
      </c>
      <c r="O10554">
        <f>O$1*Sheet1!Q10554</f>
        <v>-0.147936459451556</v>
      </c>
      <c r="P10554">
        <f>P$1*Sheet1!R10554</f>
        <v>0</v>
      </c>
      <c r="Q10554">
        <f>Q$1*Sheet1!S10554</f>
        <v>0</v>
      </c>
      <c r="R10554">
        <f>R$1*Sheet1!T10554</f>
        <v>0</v>
      </c>
      <c r="S10554">
        <f>S$1*Sheet1!U10554</f>
        <v>0</v>
      </c>
      <c r="T10554">
        <f>T$1*Sheet1!V10554</f>
        <v>0</v>
      </c>
      <c r="U10554">
        <f>U$1*Sheet1!W10554</f>
        <v>0</v>
      </c>
      <c r="V10554">
        <f>V$1*Sheet1!X10554</f>
        <v>0.1066646</v>
      </c>
      <c r="W10554">
        <f>W$1*Sheet1!Y10554</f>
        <v>0</v>
      </c>
      <c r="X10554">
        <f>X$1*Sheet1!Z10554</f>
        <v>0</v>
      </c>
      <c r="Y10554">
        <f>Y$1*Sheet1!AA10554</f>
        <v>0</v>
      </c>
      <c r="Z10554">
        <f>Z$1*Sheet1!AB10554</f>
        <v>0</v>
      </c>
      <c r="AA10554">
        <f>AA$1*Sheet1!AC10554</f>
        <v>-0.718409985780715</v>
      </c>
      <c r="AB10554">
        <f>AB$1*Sheet1!AD10554</f>
        <v>0</v>
      </c>
      <c r="AC10554">
        <f>AC$1*Sheet1!AE10554</f>
        <v>0.665667991065536</v>
      </c>
      <c r="AD10554">
        <f>AD$1*Sheet1!AF10554</f>
        <v>0.171129748302832</v>
      </c>
      <c r="AE10554" s="4">
        <v>-2.366</v>
      </c>
      <c r="AF10554">
        <f t="shared" si="492"/>
        <v>-4.8168288058639</v>
      </c>
      <c r="AG10554">
        <f t="shared" si="493"/>
        <v>0</v>
      </c>
      <c r="AH10554">
        <f t="shared" si="494"/>
        <v>1</v>
      </c>
      <c r="AI10554">
        <v>0</v>
      </c>
      <c r="AJ10554">
        <v>1</v>
      </c>
    </row>
    <row r="10555" spans="1:36">
      <c r="A10555">
        <v>2009</v>
      </c>
      <c r="B10555">
        <v>2018</v>
      </c>
      <c r="C10555">
        <v>0</v>
      </c>
      <c r="G10555">
        <f>G$1*Sheet1!I10555</f>
        <v>-2.503</v>
      </c>
      <c r="H10555">
        <f>H$1*Sheet1!J10555</f>
        <v>0</v>
      </c>
      <c r="I10555">
        <f>I$1*Sheet1!K10555</f>
        <v>0</v>
      </c>
      <c r="J10555">
        <f>J$1*Sheet1!L10555</f>
        <v>0</v>
      </c>
      <c r="K10555">
        <f>K$1*Sheet1!M10555</f>
        <v>0</v>
      </c>
      <c r="L10555">
        <f>L$1*Sheet1!N10555</f>
        <v>-0.0255706</v>
      </c>
      <c r="M10555">
        <f>M$1*Sheet1!O10555</f>
        <v>0</v>
      </c>
      <c r="N10555">
        <f>N$1*Sheet1!P10555</f>
        <v>0</v>
      </c>
      <c r="O10555">
        <f>O$1*Sheet1!Q10555</f>
        <v>-0.424940118651396</v>
      </c>
      <c r="P10555">
        <f>P$1*Sheet1!R10555</f>
        <v>0</v>
      </c>
      <c r="Q10555">
        <f>Q$1*Sheet1!S10555</f>
        <v>0</v>
      </c>
      <c r="R10555">
        <f>R$1*Sheet1!T10555</f>
        <v>0</v>
      </c>
      <c r="S10555">
        <f>S$1*Sheet1!U10555</f>
        <v>0</v>
      </c>
      <c r="T10555">
        <f>T$1*Sheet1!V10555</f>
        <v>0</v>
      </c>
      <c r="U10555">
        <f>U$1*Sheet1!W10555</f>
        <v>0</v>
      </c>
      <c r="V10555">
        <f>V$1*Sheet1!X10555</f>
        <v>0.0669963</v>
      </c>
      <c r="W10555">
        <f>W$1*Sheet1!Y10555</f>
        <v>0</v>
      </c>
      <c r="X10555">
        <f>X$1*Sheet1!Z10555</f>
        <v>0</v>
      </c>
      <c r="Y10555">
        <f>Y$1*Sheet1!AA10555</f>
        <v>0</v>
      </c>
      <c r="Z10555">
        <f>Z$1*Sheet1!AB10555</f>
        <v>0</v>
      </c>
      <c r="AA10555">
        <f>AA$1*Sheet1!AC10555</f>
        <v>-0.712320001602172</v>
      </c>
      <c r="AB10555">
        <f>AB$1*Sheet1!AD10555</f>
        <v>0</v>
      </c>
      <c r="AC10555">
        <f>AC$1*Sheet1!AE10555</f>
        <v>0.752614870053737</v>
      </c>
      <c r="AD10555">
        <f>AD$1*Sheet1!AF10555</f>
        <v>0.159439591529415</v>
      </c>
      <c r="AE10555" s="4">
        <v>-2.366</v>
      </c>
      <c r="AF10555">
        <f t="shared" si="492"/>
        <v>-5.05277995867042</v>
      </c>
      <c r="AG10555">
        <f t="shared" si="493"/>
        <v>0</v>
      </c>
      <c r="AH10555">
        <f t="shared" si="494"/>
        <v>1</v>
      </c>
      <c r="AI10555">
        <v>0</v>
      </c>
      <c r="AJ10555">
        <v>1</v>
      </c>
    </row>
    <row r="10556" spans="1:36">
      <c r="A10556">
        <v>2010</v>
      </c>
      <c r="B10556">
        <v>2018</v>
      </c>
      <c r="C10556">
        <v>0</v>
      </c>
      <c r="G10556">
        <f>G$1*Sheet1!I10556</f>
        <v>-2.503</v>
      </c>
      <c r="H10556">
        <f>H$1*Sheet1!J10556</f>
        <v>0</v>
      </c>
      <c r="I10556">
        <f>I$1*Sheet1!K10556</f>
        <v>0</v>
      </c>
      <c r="J10556">
        <f>J$1*Sheet1!L10556</f>
        <v>0</v>
      </c>
      <c r="K10556">
        <f>K$1*Sheet1!M10556</f>
        <v>0</v>
      </c>
      <c r="L10556">
        <f>L$1*Sheet1!N10556</f>
        <v>-0.1536986</v>
      </c>
      <c r="M10556">
        <f>M$1*Sheet1!O10556</f>
        <v>0</v>
      </c>
      <c r="N10556">
        <f>N$1*Sheet1!P10556</f>
        <v>0</v>
      </c>
      <c r="O10556">
        <f>O$1*Sheet1!Q10556</f>
        <v>-0.178692061922664</v>
      </c>
      <c r="P10556">
        <f>P$1*Sheet1!R10556</f>
        <v>0</v>
      </c>
      <c r="Q10556">
        <f>Q$1*Sheet1!S10556</f>
        <v>0</v>
      </c>
      <c r="R10556">
        <f>R$1*Sheet1!T10556</f>
        <v>0</v>
      </c>
      <c r="S10556">
        <f>S$1*Sheet1!U10556</f>
        <v>0</v>
      </c>
      <c r="T10556">
        <f>T$1*Sheet1!V10556</f>
        <v>0</v>
      </c>
      <c r="U10556">
        <f>U$1*Sheet1!W10556</f>
        <v>0</v>
      </c>
      <c r="V10556">
        <f>V$1*Sheet1!X10556</f>
        <v>0.085034</v>
      </c>
      <c r="W10556">
        <f>W$1*Sheet1!Y10556</f>
        <v>0</v>
      </c>
      <c r="X10556">
        <f>X$1*Sheet1!Z10556</f>
        <v>0</v>
      </c>
      <c r="Y10556">
        <f>Y$1*Sheet1!AA10556</f>
        <v>0</v>
      </c>
      <c r="Z10556">
        <f>Z$1*Sheet1!AB10556</f>
        <v>0</v>
      </c>
      <c r="AA10556">
        <f>AA$1*Sheet1!AC10556</f>
        <v>-1.4851200106144</v>
      </c>
      <c r="AB10556">
        <f>AB$1*Sheet1!AD10556</f>
        <v>0</v>
      </c>
      <c r="AC10556">
        <f>AC$1*Sheet1!AE10556</f>
        <v>0.882529261873708</v>
      </c>
      <c r="AD10556">
        <f>AD$1*Sheet1!AF10556</f>
        <v>0.151025983840843</v>
      </c>
      <c r="AE10556" s="4">
        <v>-2.366</v>
      </c>
      <c r="AF10556">
        <f t="shared" si="492"/>
        <v>-5.56792142682251</v>
      </c>
      <c r="AG10556">
        <f t="shared" si="493"/>
        <v>0</v>
      </c>
      <c r="AH10556">
        <f t="shared" si="494"/>
        <v>1</v>
      </c>
      <c r="AI10556">
        <v>0</v>
      </c>
      <c r="AJ10556">
        <v>1</v>
      </c>
    </row>
    <row r="10557" spans="1:36">
      <c r="A10557">
        <v>2011</v>
      </c>
      <c r="B10557">
        <v>2018</v>
      </c>
      <c r="C10557">
        <v>0</v>
      </c>
      <c r="G10557">
        <f>G$1*Sheet1!I10557</f>
        <v>-2.503</v>
      </c>
      <c r="H10557">
        <f>H$1*Sheet1!J10557</f>
        <v>0</v>
      </c>
      <c r="I10557">
        <f>I$1*Sheet1!K10557</f>
        <v>0</v>
      </c>
      <c r="J10557">
        <f>J$1*Sheet1!L10557</f>
        <v>0</v>
      </c>
      <c r="K10557">
        <f>K$1*Sheet1!M10557</f>
        <v>0</v>
      </c>
      <c r="L10557">
        <f>L$1*Sheet1!N10557</f>
        <v>-0.0501985</v>
      </c>
      <c r="M10557">
        <f>M$1*Sheet1!O10557</f>
        <v>0</v>
      </c>
      <c r="N10557">
        <f>N$1*Sheet1!P10557</f>
        <v>0</v>
      </c>
      <c r="O10557">
        <f>O$1*Sheet1!Q10557</f>
        <v>-0.253909846944133</v>
      </c>
      <c r="P10557">
        <f>P$1*Sheet1!R10557</f>
        <v>0</v>
      </c>
      <c r="Q10557">
        <f>Q$1*Sheet1!S10557</f>
        <v>0</v>
      </c>
      <c r="R10557">
        <f>R$1*Sheet1!T10557</f>
        <v>0</v>
      </c>
      <c r="S10557">
        <f>S$1*Sheet1!U10557</f>
        <v>0</v>
      </c>
      <c r="T10557">
        <f>T$1*Sheet1!V10557</f>
        <v>0</v>
      </c>
      <c r="U10557">
        <f>U$1*Sheet1!W10557</f>
        <v>0</v>
      </c>
      <c r="V10557">
        <f>V$1*Sheet1!X10557</f>
        <v>0.0810629</v>
      </c>
      <c r="W10557">
        <f>W$1*Sheet1!Y10557</f>
        <v>0</v>
      </c>
      <c r="X10557">
        <f>X$1*Sheet1!Z10557</f>
        <v>0</v>
      </c>
      <c r="Y10557">
        <f>Y$1*Sheet1!AA10557</f>
        <v>0</v>
      </c>
      <c r="Z10557">
        <f>Z$1*Sheet1!AB10557</f>
        <v>0</v>
      </c>
      <c r="AA10557">
        <f>AA$1*Sheet1!AC10557</f>
        <v>-0.926099990487099</v>
      </c>
      <c r="AB10557">
        <f>AB$1*Sheet1!AD10557</f>
        <v>0</v>
      </c>
      <c r="AC10557">
        <f>AC$1*Sheet1!AE10557</f>
        <v>0.773669986739721</v>
      </c>
      <c r="AD10557">
        <f>AD$1*Sheet1!AF10557</f>
        <v>0.139148932588785</v>
      </c>
      <c r="AE10557" s="4">
        <v>-2.366</v>
      </c>
      <c r="AF10557">
        <f t="shared" si="492"/>
        <v>-5.10532651810272</v>
      </c>
      <c r="AG10557">
        <f t="shared" si="493"/>
        <v>0</v>
      </c>
      <c r="AH10557">
        <f t="shared" si="494"/>
        <v>1</v>
      </c>
      <c r="AI10557">
        <v>0</v>
      </c>
      <c r="AJ10557">
        <v>1</v>
      </c>
    </row>
    <row r="10558" spans="1:36">
      <c r="A10558">
        <v>2012</v>
      </c>
      <c r="B10558">
        <v>2018</v>
      </c>
      <c r="C10558">
        <v>0</v>
      </c>
      <c r="G10558">
        <f>G$1*Sheet1!I10558</f>
        <v>-2.503</v>
      </c>
      <c r="H10558">
        <f>H$1*Sheet1!J10558</f>
        <v>0</v>
      </c>
      <c r="I10558">
        <f>I$1*Sheet1!K10558</f>
        <v>0</v>
      </c>
      <c r="J10558">
        <f>J$1*Sheet1!L10558</f>
        <v>0</v>
      </c>
      <c r="K10558">
        <f>K$1*Sheet1!M10558</f>
        <v>0</v>
      </c>
      <c r="L10558">
        <f>L$1*Sheet1!N10558</f>
        <v>-0.0604769</v>
      </c>
      <c r="M10558">
        <f>M$1*Sheet1!O10558</f>
        <v>0</v>
      </c>
      <c r="N10558">
        <f>N$1*Sheet1!P10558</f>
        <v>0</v>
      </c>
      <c r="O10558">
        <f>O$1*Sheet1!Q10558</f>
        <v>-0.269118706693273</v>
      </c>
      <c r="P10558">
        <f>P$1*Sheet1!R10558</f>
        <v>0</v>
      </c>
      <c r="Q10558">
        <f>Q$1*Sheet1!S10558</f>
        <v>0</v>
      </c>
      <c r="R10558">
        <f>R$1*Sheet1!T10558</f>
        <v>0</v>
      </c>
      <c r="S10558">
        <f>S$1*Sheet1!U10558</f>
        <v>0</v>
      </c>
      <c r="T10558">
        <f>T$1*Sheet1!V10558</f>
        <v>0</v>
      </c>
      <c r="U10558">
        <f>U$1*Sheet1!W10558</f>
        <v>0</v>
      </c>
      <c r="V10558">
        <f>V$1*Sheet1!X10558</f>
        <v>0.1718431</v>
      </c>
      <c r="W10558">
        <f>W$1*Sheet1!Y10558</f>
        <v>0</v>
      </c>
      <c r="X10558">
        <f>X$1*Sheet1!Z10558</f>
        <v>0</v>
      </c>
      <c r="Y10558">
        <f>Y$1*Sheet1!AA10558</f>
        <v>0</v>
      </c>
      <c r="Z10558">
        <f>Z$1*Sheet1!AB10558</f>
        <v>0</v>
      </c>
      <c r="AA10558">
        <f>AA$1*Sheet1!AC10558</f>
        <v>-0.493080000400544</v>
      </c>
      <c r="AB10558">
        <f>AB$1*Sheet1!AD10558</f>
        <v>0</v>
      </c>
      <c r="AC10558">
        <f>AC$1*Sheet1!AE10558</f>
        <v>0.685545089819525</v>
      </c>
      <c r="AD10558">
        <f>AD$1*Sheet1!AF10558</f>
        <v>0.162511878931591</v>
      </c>
      <c r="AE10558" s="4">
        <v>-2.366</v>
      </c>
      <c r="AF10558">
        <f t="shared" si="492"/>
        <v>-4.6717755383427</v>
      </c>
      <c r="AG10558">
        <f t="shared" si="493"/>
        <v>0</v>
      </c>
      <c r="AH10558">
        <f t="shared" si="494"/>
        <v>1</v>
      </c>
      <c r="AI10558">
        <v>0</v>
      </c>
      <c r="AJ10558">
        <v>1</v>
      </c>
    </row>
    <row r="10559" spans="1:36">
      <c r="A10559">
        <v>2015</v>
      </c>
      <c r="B10559">
        <v>2018</v>
      </c>
      <c r="C10559">
        <v>0</v>
      </c>
      <c r="G10559">
        <f>G$1*Sheet1!I10559</f>
        <v>-2.503</v>
      </c>
      <c r="H10559">
        <f>H$1*Sheet1!J10559</f>
        <v>0</v>
      </c>
      <c r="I10559">
        <f>I$1*Sheet1!K10559</f>
        <v>0</v>
      </c>
      <c r="J10559">
        <f>J$1*Sheet1!L10559</f>
        <v>0</v>
      </c>
      <c r="K10559">
        <f>K$1*Sheet1!M10559</f>
        <v>0</v>
      </c>
      <c r="L10559">
        <f>L$1*Sheet1!N10559</f>
        <v>-0.1235443</v>
      </c>
      <c r="M10559">
        <f>M$1*Sheet1!O10559</f>
        <v>0</v>
      </c>
      <c r="N10559">
        <f>N$1*Sheet1!P10559</f>
        <v>0</v>
      </c>
      <c r="O10559">
        <f>O$1*Sheet1!Q10559</f>
        <v>-0.396611165467698</v>
      </c>
      <c r="P10559">
        <f>P$1*Sheet1!R10559</f>
        <v>0</v>
      </c>
      <c r="Q10559">
        <f>Q$1*Sheet1!S10559</f>
        <v>0</v>
      </c>
      <c r="R10559">
        <f>R$1*Sheet1!T10559</f>
        <v>0</v>
      </c>
      <c r="S10559">
        <f>S$1*Sheet1!U10559</f>
        <v>0</v>
      </c>
      <c r="T10559">
        <f>T$1*Sheet1!V10559</f>
        <v>0</v>
      </c>
      <c r="U10559">
        <f>U$1*Sheet1!W10559</f>
        <v>0</v>
      </c>
      <c r="V10559">
        <f>V$1*Sheet1!X10559</f>
        <v>0.0527955</v>
      </c>
      <c r="W10559">
        <f>W$1*Sheet1!Y10559</f>
        <v>0</v>
      </c>
      <c r="X10559">
        <f>X$1*Sheet1!Z10559</f>
        <v>0</v>
      </c>
      <c r="Y10559">
        <f>Y$1*Sheet1!AA10559</f>
        <v>0</v>
      </c>
      <c r="Z10559">
        <f>Z$1*Sheet1!AB10559</f>
        <v>0</v>
      </c>
      <c r="AA10559">
        <f>AA$1*Sheet1!AC10559</f>
        <v>-1.61175001001358</v>
      </c>
      <c r="AB10559">
        <f>AB$1*Sheet1!AD10559</f>
        <v>0</v>
      </c>
      <c r="AC10559">
        <f>AC$1*Sheet1!AE10559</f>
        <v>0.362695530899909</v>
      </c>
      <c r="AD10559">
        <f>AD$1*Sheet1!AF10559</f>
        <v>0.173838063115924</v>
      </c>
      <c r="AE10559" s="4">
        <v>-2.366</v>
      </c>
      <c r="AF10559">
        <f t="shared" si="492"/>
        <v>-6.41157638146545</v>
      </c>
      <c r="AG10559">
        <f t="shared" si="493"/>
        <v>0</v>
      </c>
      <c r="AH10559">
        <f t="shared" si="494"/>
        <v>1</v>
      </c>
      <c r="AI10559">
        <v>0</v>
      </c>
      <c r="AJ10559">
        <v>1</v>
      </c>
    </row>
    <row r="10560" spans="1:36">
      <c r="A10560">
        <v>2016</v>
      </c>
      <c r="B10560">
        <v>2018</v>
      </c>
      <c r="C10560">
        <v>0</v>
      </c>
      <c r="G10560">
        <f>G$1*Sheet1!I10560</f>
        <v>-2.503</v>
      </c>
      <c r="H10560">
        <f>H$1*Sheet1!J10560</f>
        <v>0</v>
      </c>
      <c r="I10560">
        <f>I$1*Sheet1!K10560</f>
        <v>0</v>
      </c>
      <c r="J10560">
        <f>J$1*Sheet1!L10560</f>
        <v>0</v>
      </c>
      <c r="K10560">
        <f>K$1*Sheet1!M10560</f>
        <v>0</v>
      </c>
      <c r="L10560">
        <f>L$1*Sheet1!N10560</f>
        <v>-2.333595</v>
      </c>
      <c r="M10560">
        <f>M$1*Sheet1!O10560</f>
        <v>0</v>
      </c>
      <c r="N10560">
        <f>N$1*Sheet1!P10560</f>
        <v>0</v>
      </c>
      <c r="O10560">
        <f>O$1*Sheet1!Q10560</f>
        <v>-0.108836131669806</v>
      </c>
      <c r="P10560">
        <f>P$1*Sheet1!R10560</f>
        <v>0</v>
      </c>
      <c r="Q10560">
        <f>Q$1*Sheet1!S10560</f>
        <v>0</v>
      </c>
      <c r="R10560">
        <f>R$1*Sheet1!T10560</f>
        <v>0</v>
      </c>
      <c r="S10560">
        <f>S$1*Sheet1!U10560</f>
        <v>0</v>
      </c>
      <c r="T10560">
        <f>T$1*Sheet1!V10560</f>
        <v>0</v>
      </c>
      <c r="U10560">
        <f>U$1*Sheet1!W10560</f>
        <v>0</v>
      </c>
      <c r="V10560">
        <f>V$1*Sheet1!X10560</f>
        <v>0.0975878</v>
      </c>
      <c r="W10560">
        <f>W$1*Sheet1!Y10560</f>
        <v>0</v>
      </c>
      <c r="X10560">
        <f>X$1*Sheet1!Z10560</f>
        <v>0</v>
      </c>
      <c r="Y10560">
        <f>Y$1*Sheet1!AA10560</f>
        <v>0</v>
      </c>
      <c r="Z10560">
        <f>Z$1*Sheet1!AB10560</f>
        <v>0</v>
      </c>
      <c r="AA10560">
        <f>AA$1*Sheet1!AC10560</f>
        <v>-1.57709998548031</v>
      </c>
      <c r="AB10560">
        <f>AB$1*Sheet1!AD10560</f>
        <v>0</v>
      </c>
      <c r="AC10560">
        <f>AC$1*Sheet1!AE10560</f>
        <v>0.784188996245335</v>
      </c>
      <c r="AD10560">
        <f>AD$1*Sheet1!AF10560</f>
        <v>0.232531054803969</v>
      </c>
      <c r="AE10560" s="4">
        <v>-2.366</v>
      </c>
      <c r="AF10560">
        <f t="shared" si="492"/>
        <v>-7.77422326610081</v>
      </c>
      <c r="AG10560">
        <f t="shared" si="493"/>
        <v>0</v>
      </c>
      <c r="AH10560">
        <f t="shared" si="494"/>
        <v>1</v>
      </c>
      <c r="AI10560">
        <v>0</v>
      </c>
      <c r="AJ10560">
        <v>1</v>
      </c>
    </row>
    <row r="10561" spans="1:36">
      <c r="A10561">
        <v>2019</v>
      </c>
      <c r="B10561">
        <v>2018</v>
      </c>
      <c r="C10561">
        <v>0</v>
      </c>
      <c r="G10561">
        <f>G$1*Sheet1!I10561</f>
        <v>-2.503</v>
      </c>
      <c r="H10561">
        <f>H$1*Sheet1!J10561</f>
        <v>0</v>
      </c>
      <c r="I10561">
        <f>I$1*Sheet1!K10561</f>
        <v>0</v>
      </c>
      <c r="J10561">
        <f>J$1*Sheet1!L10561</f>
        <v>0</v>
      </c>
      <c r="K10561">
        <f>K$1*Sheet1!M10561</f>
        <v>0</v>
      </c>
      <c r="L10561">
        <f>L$1*Sheet1!N10561</f>
        <v>-0.0620642</v>
      </c>
      <c r="M10561">
        <f>M$1*Sheet1!O10561</f>
        <v>0</v>
      </c>
      <c r="N10561">
        <f>N$1*Sheet1!P10561</f>
        <v>0</v>
      </c>
      <c r="O10561">
        <f>O$1*Sheet1!Q10561</f>
        <v>-0.477982657324405</v>
      </c>
      <c r="P10561">
        <f>P$1*Sheet1!R10561</f>
        <v>0</v>
      </c>
      <c r="Q10561">
        <f>Q$1*Sheet1!S10561</f>
        <v>0</v>
      </c>
      <c r="R10561">
        <f>R$1*Sheet1!T10561</f>
        <v>0</v>
      </c>
      <c r="S10561">
        <f>S$1*Sheet1!U10561</f>
        <v>0</v>
      </c>
      <c r="T10561">
        <f>T$1*Sheet1!V10561</f>
        <v>0</v>
      </c>
      <c r="U10561">
        <f>U$1*Sheet1!W10561</f>
        <v>0</v>
      </c>
      <c r="V10561">
        <f>V$1*Sheet1!X10561</f>
        <v>0.0744749</v>
      </c>
      <c r="W10561">
        <f>W$1*Sheet1!Y10561</f>
        <v>0</v>
      </c>
      <c r="X10561">
        <f>X$1*Sheet1!Z10561</f>
        <v>0</v>
      </c>
      <c r="Y10561">
        <f>Y$1*Sheet1!AA10561</f>
        <v>0</v>
      </c>
      <c r="Z10561">
        <f>Z$1*Sheet1!AB10561</f>
        <v>0</v>
      </c>
      <c r="AA10561">
        <f>AA$1*Sheet1!AC10561</f>
        <v>-0.986369986832141</v>
      </c>
      <c r="AB10561">
        <f>AB$1*Sheet1!AD10561</f>
        <v>0</v>
      </c>
      <c r="AC10561">
        <f>AC$1*Sheet1!AE10561</f>
        <v>0.824491081784845</v>
      </c>
      <c r="AD10561">
        <f>AD$1*Sheet1!AF10561</f>
        <v>0.171904510252614</v>
      </c>
      <c r="AE10561" s="4">
        <v>-2.366</v>
      </c>
      <c r="AF10561">
        <f t="shared" si="492"/>
        <v>-5.32454635211909</v>
      </c>
      <c r="AG10561">
        <f t="shared" si="493"/>
        <v>0</v>
      </c>
      <c r="AH10561">
        <f t="shared" si="494"/>
        <v>1</v>
      </c>
      <c r="AI10561">
        <v>0</v>
      </c>
      <c r="AJ10561">
        <v>1</v>
      </c>
    </row>
    <row r="10562" spans="1:36">
      <c r="A10562">
        <v>2021</v>
      </c>
      <c r="B10562">
        <v>2018</v>
      </c>
      <c r="C10562">
        <v>0</v>
      </c>
      <c r="G10562">
        <f>G$1*Sheet1!I10562</f>
        <v>0</v>
      </c>
      <c r="H10562">
        <f>H$1*Sheet1!J10562</f>
        <v>0</v>
      </c>
      <c r="I10562">
        <f>I$1*Sheet1!K10562</f>
        <v>0</v>
      </c>
      <c r="J10562">
        <f>J$1*Sheet1!L10562</f>
        <v>0</v>
      </c>
      <c r="K10562">
        <f>K$1*Sheet1!M10562</f>
        <v>0</v>
      </c>
      <c r="L10562">
        <f>L$1*Sheet1!N10562</f>
        <v>-0.0453684</v>
      </c>
      <c r="M10562">
        <f>M$1*Sheet1!O10562</f>
        <v>0</v>
      </c>
      <c r="N10562">
        <f>N$1*Sheet1!P10562</f>
        <v>0</v>
      </c>
      <c r="O10562">
        <f>O$1*Sheet1!Q10562</f>
        <v>0</v>
      </c>
      <c r="P10562">
        <f>P$1*Sheet1!R10562</f>
        <v>0</v>
      </c>
      <c r="Q10562">
        <f>Q$1*Sheet1!S10562</f>
        <v>0</v>
      </c>
      <c r="R10562">
        <f>R$1*Sheet1!T10562</f>
        <v>0</v>
      </c>
      <c r="S10562">
        <f>S$1*Sheet1!U10562</f>
        <v>0</v>
      </c>
      <c r="T10562">
        <f>T$1*Sheet1!V10562</f>
        <v>0</v>
      </c>
      <c r="U10562">
        <f>U$1*Sheet1!W10562</f>
        <v>0</v>
      </c>
      <c r="V10562">
        <f>V$1*Sheet1!X10562</f>
        <v>0.1087691</v>
      </c>
      <c r="W10562">
        <f>W$1*Sheet1!Y10562</f>
        <v>0</v>
      </c>
      <c r="X10562">
        <f>X$1*Sheet1!Z10562</f>
        <v>0</v>
      </c>
      <c r="Y10562">
        <f>Y$1*Sheet1!AA10562</f>
        <v>0</v>
      </c>
      <c r="Z10562">
        <f>Z$1*Sheet1!AB10562</f>
        <v>0</v>
      </c>
      <c r="AA10562">
        <f>AA$1*Sheet1!AC10562</f>
        <v>-0.928200021028518</v>
      </c>
      <c r="AB10562">
        <f>AB$1*Sheet1!AD10562</f>
        <v>0</v>
      </c>
      <c r="AC10562">
        <f>AC$1*Sheet1!AE10562</f>
        <v>0.470308833878306</v>
      </c>
      <c r="AD10562">
        <f>AD$1*Sheet1!AF10562</f>
        <v>0.22344594328265</v>
      </c>
      <c r="AE10562" s="4">
        <v>-2.366</v>
      </c>
      <c r="AF10562">
        <f t="shared" si="492"/>
        <v>-2.53704454386756</v>
      </c>
      <c r="AG10562">
        <f t="shared" si="493"/>
        <v>1</v>
      </c>
      <c r="AH10562">
        <f t="shared" si="494"/>
        <v>0</v>
      </c>
      <c r="AI10562">
        <v>0</v>
      </c>
      <c r="AJ10562">
        <v>1</v>
      </c>
    </row>
    <row r="10563" spans="1:36">
      <c r="A10563">
        <v>2022</v>
      </c>
      <c r="B10563">
        <v>2018</v>
      </c>
      <c r="C10563">
        <v>0</v>
      </c>
      <c r="G10563">
        <f>G$1*Sheet1!I10563</f>
        <v>-2.503</v>
      </c>
      <c r="H10563">
        <f>H$1*Sheet1!J10563</f>
        <v>0</v>
      </c>
      <c r="I10563">
        <f>I$1*Sheet1!K10563</f>
        <v>0</v>
      </c>
      <c r="J10563">
        <f>J$1*Sheet1!L10563</f>
        <v>0</v>
      </c>
      <c r="K10563">
        <f>K$1*Sheet1!M10563</f>
        <v>0</v>
      </c>
      <c r="L10563">
        <f>L$1*Sheet1!N10563</f>
        <v>-0.0444807</v>
      </c>
      <c r="M10563">
        <f>M$1*Sheet1!O10563</f>
        <v>0</v>
      </c>
      <c r="N10563">
        <f>N$1*Sheet1!P10563</f>
        <v>0</v>
      </c>
      <c r="O10563">
        <f>O$1*Sheet1!Q10563</f>
        <v>0</v>
      </c>
      <c r="P10563">
        <f>P$1*Sheet1!R10563</f>
        <v>0</v>
      </c>
      <c r="Q10563">
        <f>Q$1*Sheet1!S10563</f>
        <v>0</v>
      </c>
      <c r="R10563">
        <f>R$1*Sheet1!T10563</f>
        <v>0</v>
      </c>
      <c r="S10563">
        <f>S$1*Sheet1!U10563</f>
        <v>0</v>
      </c>
      <c r="T10563">
        <f>T$1*Sheet1!V10563</f>
        <v>0</v>
      </c>
      <c r="U10563">
        <f>U$1*Sheet1!W10563</f>
        <v>0</v>
      </c>
      <c r="V10563">
        <f>V$1*Sheet1!X10563</f>
        <v>0.1707207</v>
      </c>
      <c r="W10563">
        <f>W$1*Sheet1!Y10563</f>
        <v>0</v>
      </c>
      <c r="X10563">
        <f>X$1*Sheet1!Z10563</f>
        <v>0</v>
      </c>
      <c r="Y10563">
        <f>Y$1*Sheet1!AA10563</f>
        <v>0</v>
      </c>
      <c r="Z10563">
        <f>Z$1*Sheet1!AB10563</f>
        <v>0</v>
      </c>
      <c r="AA10563">
        <f>AA$1*Sheet1!AC10563</f>
        <v>-0.644069986581802</v>
      </c>
      <c r="AB10563">
        <f>AB$1*Sheet1!AD10563</f>
        <v>0</v>
      </c>
      <c r="AC10563">
        <f>AC$1*Sheet1!AE10563</f>
        <v>0.827807067033571</v>
      </c>
      <c r="AD10563">
        <f>AD$1*Sheet1!AF10563</f>
        <v>0.170064489578013</v>
      </c>
      <c r="AE10563" s="4">
        <v>-2.366</v>
      </c>
      <c r="AF10563">
        <f t="shared" ref="AF10563:AF10626" si="495">SUM(G10563:AE10563)</f>
        <v>-4.38895842997022</v>
      </c>
      <c r="AG10563">
        <f t="shared" ref="AG10563:AG10626" si="496">IF(AF10563&gt;$AL$2,1,0)</f>
        <v>0</v>
      </c>
      <c r="AH10563">
        <f t="shared" ref="AH10563:AH10626" si="497">IF(C10563=AG10563,1,0)</f>
        <v>1</v>
      </c>
      <c r="AI10563">
        <v>0</v>
      </c>
      <c r="AJ10563">
        <v>1</v>
      </c>
    </row>
    <row r="10564" spans="1:36">
      <c r="A10564">
        <v>2023</v>
      </c>
      <c r="B10564">
        <v>2018</v>
      </c>
      <c r="C10564">
        <v>0</v>
      </c>
      <c r="G10564">
        <f>G$1*Sheet1!I10564</f>
        <v>-2.503</v>
      </c>
      <c r="H10564">
        <f>H$1*Sheet1!J10564</f>
        <v>0</v>
      </c>
      <c r="I10564">
        <f>I$1*Sheet1!K10564</f>
        <v>0</v>
      </c>
      <c r="J10564">
        <f>J$1*Sheet1!L10564</f>
        <v>0</v>
      </c>
      <c r="K10564">
        <f>K$1*Sheet1!M10564</f>
        <v>0</v>
      </c>
      <c r="L10564">
        <f>L$1*Sheet1!N10564</f>
        <v>-0.0148038</v>
      </c>
      <c r="M10564">
        <f>M$1*Sheet1!O10564</f>
        <v>0</v>
      </c>
      <c r="N10564">
        <f>N$1*Sheet1!P10564</f>
        <v>0</v>
      </c>
      <c r="O10564">
        <f>O$1*Sheet1!Q10564</f>
        <v>-0.0449616099829175</v>
      </c>
      <c r="P10564">
        <f>P$1*Sheet1!R10564</f>
        <v>0</v>
      </c>
      <c r="Q10564">
        <f>Q$1*Sheet1!S10564</f>
        <v>0</v>
      </c>
      <c r="R10564">
        <f>R$1*Sheet1!T10564</f>
        <v>0</v>
      </c>
      <c r="S10564">
        <f>S$1*Sheet1!U10564</f>
        <v>0</v>
      </c>
      <c r="T10564">
        <f>T$1*Sheet1!V10564</f>
        <v>0</v>
      </c>
      <c r="U10564">
        <f>U$1*Sheet1!W10564</f>
        <v>0</v>
      </c>
      <c r="V10564">
        <f>V$1*Sheet1!X10564</f>
        <v>0.1059326</v>
      </c>
      <c r="W10564">
        <f>W$1*Sheet1!Y10564</f>
        <v>0</v>
      </c>
      <c r="X10564">
        <f>X$1*Sheet1!Z10564</f>
        <v>0</v>
      </c>
      <c r="Y10564">
        <f>Y$1*Sheet1!AA10564</f>
        <v>0</v>
      </c>
      <c r="Z10564">
        <f>Z$1*Sheet1!AB10564</f>
        <v>0</v>
      </c>
      <c r="AA10564">
        <f>AA$1*Sheet1!AC10564</f>
        <v>-0.569100010514259</v>
      </c>
      <c r="AB10564">
        <f>AB$1*Sheet1!AD10564</f>
        <v>0</v>
      </c>
      <c r="AC10564">
        <f>AC$1*Sheet1!AE10564</f>
        <v>0.460775382797867</v>
      </c>
      <c r="AD10564">
        <f>AD$1*Sheet1!AF10564</f>
        <v>0.107295457332135</v>
      </c>
      <c r="AE10564" s="4">
        <v>-2.366</v>
      </c>
      <c r="AF10564">
        <f t="shared" si="495"/>
        <v>-4.82386198036717</v>
      </c>
      <c r="AG10564">
        <f t="shared" si="496"/>
        <v>0</v>
      </c>
      <c r="AH10564">
        <f t="shared" si="497"/>
        <v>1</v>
      </c>
      <c r="AI10564">
        <v>0</v>
      </c>
      <c r="AJ10564">
        <v>1</v>
      </c>
    </row>
    <row r="10565" spans="1:36">
      <c r="A10565">
        <v>2024</v>
      </c>
      <c r="B10565">
        <v>2018</v>
      </c>
      <c r="C10565">
        <v>0</v>
      </c>
      <c r="G10565">
        <f>G$1*Sheet1!I10565</f>
        <v>-2.503</v>
      </c>
      <c r="H10565">
        <f>H$1*Sheet1!J10565</f>
        <v>0</v>
      </c>
      <c r="I10565">
        <f>I$1*Sheet1!K10565</f>
        <v>0</v>
      </c>
      <c r="J10565">
        <f>J$1*Sheet1!L10565</f>
        <v>0</v>
      </c>
      <c r="K10565">
        <f>K$1*Sheet1!M10565</f>
        <v>0</v>
      </c>
      <c r="L10565">
        <f>L$1*Sheet1!N10565</f>
        <v>-0.4697242</v>
      </c>
      <c r="M10565">
        <f>M$1*Sheet1!O10565</f>
        <v>0</v>
      </c>
      <c r="N10565">
        <f>N$1*Sheet1!P10565</f>
        <v>0</v>
      </c>
      <c r="O10565">
        <f>O$1*Sheet1!Q10565</f>
        <v>-1.27138081082461</v>
      </c>
      <c r="P10565">
        <f>P$1*Sheet1!R10565</f>
        <v>0</v>
      </c>
      <c r="Q10565">
        <f>Q$1*Sheet1!S10565</f>
        <v>0</v>
      </c>
      <c r="R10565">
        <f>R$1*Sheet1!T10565</f>
        <v>0</v>
      </c>
      <c r="S10565">
        <f>S$1*Sheet1!U10565</f>
        <v>0</v>
      </c>
      <c r="T10565">
        <f>T$1*Sheet1!V10565</f>
        <v>0</v>
      </c>
      <c r="U10565">
        <f>U$1*Sheet1!W10565</f>
        <v>0</v>
      </c>
      <c r="V10565">
        <f>V$1*Sheet1!X10565</f>
        <v>0.0607499</v>
      </c>
      <c r="W10565">
        <f>W$1*Sheet1!Y10565</f>
        <v>0</v>
      </c>
      <c r="X10565">
        <f>X$1*Sheet1!Z10565</f>
        <v>0</v>
      </c>
      <c r="Y10565">
        <f>Y$1*Sheet1!AA10565</f>
        <v>0</v>
      </c>
      <c r="Z10565">
        <f>Z$1*Sheet1!AB10565</f>
        <v>0</v>
      </c>
      <c r="AA10565">
        <f>AA$1*Sheet1!AC10565</f>
        <v>-1.33790996074676</v>
      </c>
      <c r="AB10565">
        <f>AB$1*Sheet1!AD10565</f>
        <v>0</v>
      </c>
      <c r="AC10565">
        <f>AC$1*Sheet1!AE10565</f>
        <v>0.838914121183275</v>
      </c>
      <c r="AD10565">
        <f>AD$1*Sheet1!AF10565</f>
        <v>0.175783299876131</v>
      </c>
      <c r="AE10565" s="4">
        <v>-2.366</v>
      </c>
      <c r="AF10565">
        <f t="shared" si="495"/>
        <v>-6.87256765051197</v>
      </c>
      <c r="AG10565">
        <f t="shared" si="496"/>
        <v>0</v>
      </c>
      <c r="AH10565">
        <f t="shared" si="497"/>
        <v>1</v>
      </c>
      <c r="AI10565">
        <v>0</v>
      </c>
      <c r="AJ10565">
        <v>1</v>
      </c>
    </row>
    <row r="10566" spans="1:36">
      <c r="A10566">
        <v>2027</v>
      </c>
      <c r="B10566">
        <v>2018</v>
      </c>
      <c r="C10566">
        <v>0</v>
      </c>
      <c r="G10566">
        <f>G$1*Sheet1!I10566</f>
        <v>-2.503</v>
      </c>
      <c r="H10566">
        <f>H$1*Sheet1!J10566</f>
        <v>0</v>
      </c>
      <c r="I10566">
        <f>I$1*Sheet1!K10566</f>
        <v>0</v>
      </c>
      <c r="J10566">
        <f>J$1*Sheet1!L10566</f>
        <v>0</v>
      </c>
      <c r="K10566">
        <f>K$1*Sheet1!M10566</f>
        <v>0</v>
      </c>
      <c r="L10566">
        <f>L$1*Sheet1!N10566</f>
        <v>-0.0296901</v>
      </c>
      <c r="M10566">
        <f>M$1*Sheet1!O10566</f>
        <v>0</v>
      </c>
      <c r="N10566">
        <f>N$1*Sheet1!P10566</f>
        <v>0</v>
      </c>
      <c r="O10566">
        <f>O$1*Sheet1!Q10566</f>
        <v>-0.447209268813289</v>
      </c>
      <c r="P10566">
        <f>P$1*Sheet1!R10566</f>
        <v>0</v>
      </c>
      <c r="Q10566">
        <f>Q$1*Sheet1!S10566</f>
        <v>0</v>
      </c>
      <c r="R10566">
        <f>R$1*Sheet1!T10566</f>
        <v>0</v>
      </c>
      <c r="S10566">
        <f>S$1*Sheet1!U10566</f>
        <v>0</v>
      </c>
      <c r="T10566">
        <f>T$1*Sheet1!V10566</f>
        <v>0</v>
      </c>
      <c r="U10566">
        <f>U$1*Sheet1!W10566</f>
        <v>0</v>
      </c>
      <c r="V10566">
        <f>V$1*Sheet1!X10566</f>
        <v>0.1912777</v>
      </c>
      <c r="W10566">
        <f>W$1*Sheet1!Y10566</f>
        <v>0</v>
      </c>
      <c r="X10566">
        <f>X$1*Sheet1!Z10566</f>
        <v>0</v>
      </c>
      <c r="Y10566">
        <f>Y$1*Sheet1!AA10566</f>
        <v>0</v>
      </c>
      <c r="Z10566">
        <f>Z$1*Sheet1!AB10566</f>
        <v>0</v>
      </c>
      <c r="AA10566">
        <f>AA$1*Sheet1!AC10566</f>
        <v>-0.850079997897148</v>
      </c>
      <c r="AB10566">
        <f>AB$1*Sheet1!AD10566</f>
        <v>0</v>
      </c>
      <c r="AC10566">
        <f>AC$1*Sheet1!AE10566</f>
        <v>0.778591352673853</v>
      </c>
      <c r="AD10566">
        <f>AD$1*Sheet1!AF10566</f>
        <v>0.194362796702572</v>
      </c>
      <c r="AE10566" s="4">
        <v>-2.366</v>
      </c>
      <c r="AF10566">
        <f t="shared" si="495"/>
        <v>-5.03174751733401</v>
      </c>
      <c r="AG10566">
        <f t="shared" si="496"/>
        <v>0</v>
      </c>
      <c r="AH10566">
        <f t="shared" si="497"/>
        <v>1</v>
      </c>
      <c r="AI10566">
        <v>0</v>
      </c>
      <c r="AJ10566">
        <v>1</v>
      </c>
    </row>
    <row r="10567" spans="1:36">
      <c r="A10567">
        <v>2028</v>
      </c>
      <c r="B10567">
        <v>2018</v>
      </c>
      <c r="C10567">
        <v>0</v>
      </c>
      <c r="G10567">
        <f>G$1*Sheet1!I10567</f>
        <v>-2.503</v>
      </c>
      <c r="H10567">
        <f>H$1*Sheet1!J10567</f>
        <v>0</v>
      </c>
      <c r="I10567">
        <f>I$1*Sheet1!K10567</f>
        <v>0</v>
      </c>
      <c r="J10567">
        <f>J$1*Sheet1!L10567</f>
        <v>0</v>
      </c>
      <c r="K10567">
        <f>K$1*Sheet1!M10567</f>
        <v>0</v>
      </c>
      <c r="L10567">
        <f>L$1*Sheet1!N10567</f>
        <v>-0.0273493</v>
      </c>
      <c r="M10567">
        <f>M$1*Sheet1!O10567</f>
        <v>0</v>
      </c>
      <c r="N10567">
        <f>N$1*Sheet1!P10567</f>
        <v>0</v>
      </c>
      <c r="O10567">
        <f>O$1*Sheet1!Q10567</f>
        <v>-0.00333141903402915</v>
      </c>
      <c r="P10567">
        <f>P$1*Sheet1!R10567</f>
        <v>0</v>
      </c>
      <c r="Q10567">
        <f>Q$1*Sheet1!S10567</f>
        <v>0</v>
      </c>
      <c r="R10567">
        <f>R$1*Sheet1!T10567</f>
        <v>0</v>
      </c>
      <c r="S10567">
        <f>S$1*Sheet1!U10567</f>
        <v>0</v>
      </c>
      <c r="T10567">
        <f>T$1*Sheet1!V10567</f>
        <v>0</v>
      </c>
      <c r="U10567">
        <f>U$1*Sheet1!W10567</f>
        <v>0</v>
      </c>
      <c r="V10567">
        <f>V$1*Sheet1!X10567</f>
        <v>0.1158756</v>
      </c>
      <c r="W10567">
        <f>W$1*Sheet1!Y10567</f>
        <v>0</v>
      </c>
      <c r="X10567">
        <f>X$1*Sheet1!Z10567</f>
        <v>0</v>
      </c>
      <c r="Y10567">
        <f>Y$1*Sheet1!AA10567</f>
        <v>0</v>
      </c>
      <c r="Z10567">
        <f>Z$1*Sheet1!AB10567</f>
        <v>0</v>
      </c>
      <c r="AA10567">
        <f>AA$1*Sheet1!AC10567</f>
        <v>-1.03551001882553</v>
      </c>
      <c r="AB10567">
        <f>AB$1*Sheet1!AD10567</f>
        <v>0</v>
      </c>
      <c r="AC10567">
        <f>AC$1*Sheet1!AE10567</f>
        <v>0.825442545191392</v>
      </c>
      <c r="AD10567">
        <f>AD$1*Sheet1!AF10567</f>
        <v>0.136159543744484</v>
      </c>
      <c r="AE10567" s="4">
        <v>-2.366</v>
      </c>
      <c r="AF10567">
        <f t="shared" si="495"/>
        <v>-4.85771304892369</v>
      </c>
      <c r="AG10567">
        <f t="shared" si="496"/>
        <v>0</v>
      </c>
      <c r="AH10567">
        <f t="shared" si="497"/>
        <v>1</v>
      </c>
      <c r="AI10567">
        <v>0</v>
      </c>
      <c r="AJ10567">
        <v>1</v>
      </c>
    </row>
    <row r="10568" spans="1:36">
      <c r="A10568">
        <v>2029</v>
      </c>
      <c r="B10568">
        <v>2018</v>
      </c>
      <c r="C10568">
        <v>0</v>
      </c>
      <c r="G10568">
        <f>G$1*Sheet1!I10568</f>
        <v>-2.503</v>
      </c>
      <c r="H10568">
        <f>H$1*Sheet1!J10568</f>
        <v>0</v>
      </c>
      <c r="I10568">
        <f>I$1*Sheet1!K10568</f>
        <v>0</v>
      </c>
      <c r="J10568">
        <f>J$1*Sheet1!L10568</f>
        <v>0</v>
      </c>
      <c r="K10568">
        <f>K$1*Sheet1!M10568</f>
        <v>0</v>
      </c>
      <c r="L10568">
        <f>L$1*Sheet1!N10568</f>
        <v>-0.0959585</v>
      </c>
      <c r="M10568">
        <f>M$1*Sheet1!O10568</f>
        <v>0</v>
      </c>
      <c r="N10568">
        <f>N$1*Sheet1!P10568</f>
        <v>0</v>
      </c>
      <c r="O10568">
        <f>O$1*Sheet1!Q10568</f>
        <v>-0.436629361969544</v>
      </c>
      <c r="P10568">
        <f>P$1*Sheet1!R10568</f>
        <v>0</v>
      </c>
      <c r="Q10568">
        <f>Q$1*Sheet1!S10568</f>
        <v>0</v>
      </c>
      <c r="R10568">
        <f>R$1*Sheet1!T10568</f>
        <v>0</v>
      </c>
      <c r="S10568">
        <f>S$1*Sheet1!U10568</f>
        <v>0</v>
      </c>
      <c r="T10568">
        <f>T$1*Sheet1!V10568</f>
        <v>0</v>
      </c>
      <c r="U10568">
        <f>U$1*Sheet1!W10568</f>
        <v>0</v>
      </c>
      <c r="V10568">
        <f>V$1*Sheet1!X10568</f>
        <v>0.1037183</v>
      </c>
      <c r="W10568">
        <f>W$1*Sheet1!Y10568</f>
        <v>0</v>
      </c>
      <c r="X10568">
        <f>X$1*Sheet1!Z10568</f>
        <v>0</v>
      </c>
      <c r="Y10568">
        <f>Y$1*Sheet1!AA10568</f>
        <v>0</v>
      </c>
      <c r="Z10568">
        <f>Z$1*Sheet1!AB10568</f>
        <v>0</v>
      </c>
      <c r="AA10568">
        <f>AA$1*Sheet1!AC10568</f>
        <v>-0.91371001982689</v>
      </c>
      <c r="AB10568">
        <f>AB$1*Sheet1!AD10568</f>
        <v>0</v>
      </c>
      <c r="AC10568">
        <f>AC$1*Sheet1!AE10568</f>
        <v>0.932860901888354</v>
      </c>
      <c r="AD10568">
        <f>AD$1*Sheet1!AF10568</f>
        <v>0.186121081159521</v>
      </c>
      <c r="AE10568" s="4">
        <v>-2.366</v>
      </c>
      <c r="AF10568">
        <f t="shared" si="495"/>
        <v>-5.09259759874856</v>
      </c>
      <c r="AG10568">
        <f t="shared" si="496"/>
        <v>0</v>
      </c>
      <c r="AH10568">
        <f t="shared" si="497"/>
        <v>1</v>
      </c>
      <c r="AI10568">
        <v>0</v>
      </c>
      <c r="AJ10568">
        <v>1</v>
      </c>
    </row>
    <row r="10569" spans="1:36">
      <c r="A10569">
        <v>2030</v>
      </c>
      <c r="B10569">
        <v>2018</v>
      </c>
      <c r="C10569">
        <v>0</v>
      </c>
      <c r="G10569">
        <f>G$1*Sheet1!I10569</f>
        <v>-2.503</v>
      </c>
      <c r="H10569">
        <f>H$1*Sheet1!J10569</f>
        <v>0</v>
      </c>
      <c r="I10569">
        <f>I$1*Sheet1!K10569</f>
        <v>0</v>
      </c>
      <c r="J10569">
        <f>J$1*Sheet1!L10569</f>
        <v>0</v>
      </c>
      <c r="K10569">
        <f>K$1*Sheet1!M10569</f>
        <v>0</v>
      </c>
      <c r="L10569">
        <f>L$1*Sheet1!N10569</f>
        <v>-0.0172755</v>
      </c>
      <c r="M10569">
        <f>M$1*Sheet1!O10569</f>
        <v>0</v>
      </c>
      <c r="N10569">
        <f>N$1*Sheet1!P10569</f>
        <v>0</v>
      </c>
      <c r="O10569">
        <f>O$1*Sheet1!Q10569</f>
        <v>-1.17115680672326</v>
      </c>
      <c r="P10569">
        <f>P$1*Sheet1!R10569</f>
        <v>0</v>
      </c>
      <c r="Q10569">
        <f>Q$1*Sheet1!S10569</f>
        <v>0</v>
      </c>
      <c r="R10569">
        <f>R$1*Sheet1!T10569</f>
        <v>0</v>
      </c>
      <c r="S10569">
        <f>S$1*Sheet1!U10569</f>
        <v>0</v>
      </c>
      <c r="T10569">
        <f>T$1*Sheet1!V10569</f>
        <v>0</v>
      </c>
      <c r="U10569">
        <f>U$1*Sheet1!W10569</f>
        <v>0</v>
      </c>
      <c r="V10569">
        <f>V$1*Sheet1!X10569</f>
        <v>0.0957578</v>
      </c>
      <c r="W10569">
        <f>W$1*Sheet1!Y10569</f>
        <v>0</v>
      </c>
      <c r="X10569">
        <f>X$1*Sheet1!Z10569</f>
        <v>0</v>
      </c>
      <c r="Y10569">
        <f>Y$1*Sheet1!AA10569</f>
        <v>0</v>
      </c>
      <c r="Z10569">
        <f>Z$1*Sheet1!AB10569</f>
        <v>0</v>
      </c>
      <c r="AA10569">
        <f>AA$1*Sheet1!AC10569</f>
        <v>-0.80324998497963</v>
      </c>
      <c r="AB10569">
        <f>AB$1*Sheet1!AD10569</f>
        <v>0</v>
      </c>
      <c r="AC10569">
        <f>AC$1*Sheet1!AE10569</f>
        <v>0.940842001733613</v>
      </c>
      <c r="AD10569">
        <f>AD$1*Sheet1!AF10569</f>
        <v>0.150311102589497</v>
      </c>
      <c r="AE10569" s="4">
        <v>-2.366</v>
      </c>
      <c r="AF10569">
        <f t="shared" si="495"/>
        <v>-5.67377138737978</v>
      </c>
      <c r="AG10569">
        <f t="shared" si="496"/>
        <v>0</v>
      </c>
      <c r="AH10569">
        <f t="shared" si="497"/>
        <v>1</v>
      </c>
      <c r="AI10569">
        <v>0</v>
      </c>
      <c r="AJ10569">
        <v>1</v>
      </c>
    </row>
    <row r="10570" spans="1:36">
      <c r="A10570">
        <v>2031</v>
      </c>
      <c r="B10570">
        <v>2018</v>
      </c>
      <c r="C10570">
        <v>0</v>
      </c>
      <c r="G10570">
        <f>G$1*Sheet1!I10570</f>
        <v>-2.503</v>
      </c>
      <c r="H10570">
        <f>H$1*Sheet1!J10570</f>
        <v>0</v>
      </c>
      <c r="I10570">
        <f>I$1*Sheet1!K10570</f>
        <v>0</v>
      </c>
      <c r="J10570">
        <f>J$1*Sheet1!L10570</f>
        <v>0</v>
      </c>
      <c r="K10570">
        <f>K$1*Sheet1!M10570</f>
        <v>0</v>
      </c>
      <c r="L10570">
        <f>L$1*Sheet1!N10570</f>
        <v>-0.0550913</v>
      </c>
      <c r="M10570">
        <f>M$1*Sheet1!O10570</f>
        <v>0</v>
      </c>
      <c r="N10570">
        <f>N$1*Sheet1!P10570</f>
        <v>0</v>
      </c>
      <c r="O10570">
        <f>O$1*Sheet1!Q10570</f>
        <v>-0.146833134340883</v>
      </c>
      <c r="P10570">
        <f>P$1*Sheet1!R10570</f>
        <v>0</v>
      </c>
      <c r="Q10570">
        <f>Q$1*Sheet1!S10570</f>
        <v>0</v>
      </c>
      <c r="R10570">
        <f>R$1*Sheet1!T10570</f>
        <v>0</v>
      </c>
      <c r="S10570">
        <f>S$1*Sheet1!U10570</f>
        <v>0</v>
      </c>
      <c r="T10570">
        <f>T$1*Sheet1!V10570</f>
        <v>0</v>
      </c>
      <c r="U10570">
        <f>U$1*Sheet1!W10570</f>
        <v>0</v>
      </c>
      <c r="V10570">
        <f>V$1*Sheet1!X10570</f>
        <v>0.0994971</v>
      </c>
      <c r="W10570">
        <f>W$1*Sheet1!Y10570</f>
        <v>0</v>
      </c>
      <c r="X10570">
        <f>X$1*Sheet1!Z10570</f>
        <v>0</v>
      </c>
      <c r="Y10570">
        <f>Y$1*Sheet1!AA10570</f>
        <v>0</v>
      </c>
      <c r="Z10570">
        <f>Z$1*Sheet1!AB10570</f>
        <v>0</v>
      </c>
      <c r="AA10570">
        <f>AA$1*Sheet1!AC10570</f>
        <v>-0.658560013130307</v>
      </c>
      <c r="AB10570">
        <f>AB$1*Sheet1!AD10570</f>
        <v>0</v>
      </c>
      <c r="AC10570">
        <f>AC$1*Sheet1!AE10570</f>
        <v>0.787564725386511</v>
      </c>
      <c r="AD10570">
        <f>AD$1*Sheet1!AF10570</f>
        <v>0.161523358665899</v>
      </c>
      <c r="AE10570" s="4">
        <v>-2.366</v>
      </c>
      <c r="AF10570">
        <f t="shared" si="495"/>
        <v>-4.68089926341878</v>
      </c>
      <c r="AG10570">
        <f t="shared" si="496"/>
        <v>0</v>
      </c>
      <c r="AH10570">
        <f t="shared" si="497"/>
        <v>1</v>
      </c>
      <c r="AI10570">
        <v>0</v>
      </c>
      <c r="AJ10570">
        <v>1</v>
      </c>
    </row>
    <row r="10571" spans="1:36">
      <c r="A10571">
        <v>2034</v>
      </c>
      <c r="B10571">
        <v>2018</v>
      </c>
      <c r="C10571">
        <v>0</v>
      </c>
      <c r="G10571">
        <f>G$1*Sheet1!I10571</f>
        <v>-2.503</v>
      </c>
      <c r="H10571">
        <f>H$1*Sheet1!J10571</f>
        <v>0</v>
      </c>
      <c r="I10571">
        <f>I$1*Sheet1!K10571</f>
        <v>0</v>
      </c>
      <c r="J10571">
        <f>J$1*Sheet1!L10571</f>
        <v>0</v>
      </c>
      <c r="K10571">
        <f>K$1*Sheet1!M10571</f>
        <v>0</v>
      </c>
      <c r="L10571">
        <f>L$1*Sheet1!N10571</f>
        <v>-0.0411708</v>
      </c>
      <c r="M10571">
        <f>M$1*Sheet1!O10571</f>
        <v>0</v>
      </c>
      <c r="N10571">
        <f>N$1*Sheet1!P10571</f>
        <v>0</v>
      </c>
      <c r="O10571">
        <f>O$1*Sheet1!Q10571</f>
        <v>0</v>
      </c>
      <c r="P10571">
        <f>P$1*Sheet1!R10571</f>
        <v>0</v>
      </c>
      <c r="Q10571">
        <f>Q$1*Sheet1!S10571</f>
        <v>0</v>
      </c>
      <c r="R10571">
        <f>R$1*Sheet1!T10571</f>
        <v>0</v>
      </c>
      <c r="S10571">
        <f>S$1*Sheet1!U10571</f>
        <v>0</v>
      </c>
      <c r="T10571">
        <f>T$1*Sheet1!V10571</f>
        <v>0</v>
      </c>
      <c r="U10571">
        <f>U$1*Sheet1!W10571</f>
        <v>0</v>
      </c>
      <c r="V10571">
        <f>V$1*Sheet1!X10571</f>
        <v>0.0686799</v>
      </c>
      <c r="W10571">
        <f>W$1*Sheet1!Y10571</f>
        <v>0</v>
      </c>
      <c r="X10571">
        <f>X$1*Sheet1!Z10571</f>
        <v>0</v>
      </c>
      <c r="Y10571">
        <f>Y$1*Sheet1!AA10571</f>
        <v>0</v>
      </c>
      <c r="Z10571">
        <f>Z$1*Sheet1!AB10571</f>
        <v>0</v>
      </c>
      <c r="AA10571">
        <f>AA$1*Sheet1!AC10571</f>
        <v>-1.30829995894432</v>
      </c>
      <c r="AB10571">
        <f>AB$1*Sheet1!AD10571</f>
        <v>0</v>
      </c>
      <c r="AC10571">
        <f>AC$1*Sheet1!AE10571</f>
        <v>0.47422800035167</v>
      </c>
      <c r="AD10571">
        <f>AD$1*Sheet1!AF10571</f>
        <v>0.132620331949294</v>
      </c>
      <c r="AE10571" s="4">
        <v>-2.366</v>
      </c>
      <c r="AF10571">
        <f t="shared" si="495"/>
        <v>-5.54294252664336</v>
      </c>
      <c r="AG10571">
        <f t="shared" si="496"/>
        <v>0</v>
      </c>
      <c r="AH10571">
        <f t="shared" si="497"/>
        <v>1</v>
      </c>
      <c r="AI10571">
        <v>0</v>
      </c>
      <c r="AJ10571">
        <v>1</v>
      </c>
    </row>
    <row r="10572" spans="1:36">
      <c r="A10572">
        <v>2036</v>
      </c>
      <c r="B10572">
        <v>2018</v>
      </c>
      <c r="C10572">
        <v>0</v>
      </c>
      <c r="G10572">
        <f>G$1*Sheet1!I10572</f>
        <v>-2.503</v>
      </c>
      <c r="H10572">
        <f>H$1*Sheet1!J10572</f>
        <v>0</v>
      </c>
      <c r="I10572">
        <f>I$1*Sheet1!K10572</f>
        <v>0</v>
      </c>
      <c r="J10572">
        <f>J$1*Sheet1!L10572</f>
        <v>0</v>
      </c>
      <c r="K10572">
        <f>K$1*Sheet1!M10572</f>
        <v>0</v>
      </c>
      <c r="L10572">
        <f>L$1*Sheet1!N10572</f>
        <v>-0.0413699</v>
      </c>
      <c r="M10572">
        <f>M$1*Sheet1!O10572</f>
        <v>0</v>
      </c>
      <c r="N10572">
        <f>N$1*Sheet1!P10572</f>
        <v>0</v>
      </c>
      <c r="O10572">
        <f>O$1*Sheet1!Q10572</f>
        <v>-0.0361163466920983</v>
      </c>
      <c r="P10572">
        <f>P$1*Sheet1!R10572</f>
        <v>0</v>
      </c>
      <c r="Q10572">
        <f>Q$1*Sheet1!S10572</f>
        <v>0</v>
      </c>
      <c r="R10572">
        <f>R$1*Sheet1!T10572</f>
        <v>0</v>
      </c>
      <c r="S10572">
        <f>S$1*Sheet1!U10572</f>
        <v>2.312</v>
      </c>
      <c r="T10572">
        <f>T$1*Sheet1!V10572</f>
        <v>0</v>
      </c>
      <c r="U10572">
        <f>U$1*Sheet1!W10572</f>
        <v>0</v>
      </c>
      <c r="V10572">
        <f>V$1*Sheet1!X10572</f>
        <v>0.0673684</v>
      </c>
      <c r="W10572">
        <f>W$1*Sheet1!Y10572</f>
        <v>0</v>
      </c>
      <c r="X10572">
        <f>X$1*Sheet1!Z10572</f>
        <v>0</v>
      </c>
      <c r="Y10572">
        <f>Y$1*Sheet1!AA10572</f>
        <v>0</v>
      </c>
      <c r="Z10572">
        <f>Z$1*Sheet1!AB10572</f>
        <v>0</v>
      </c>
      <c r="AA10572">
        <f>AA$1*Sheet1!AC10572</f>
        <v>-0.62873999619484</v>
      </c>
      <c r="AB10572">
        <f>AB$1*Sheet1!AD10572</f>
        <v>0</v>
      </c>
      <c r="AC10572">
        <f>AC$1*Sheet1!AE10572</f>
        <v>0.595565089416933</v>
      </c>
      <c r="AD10572">
        <f>AD$1*Sheet1!AF10572</f>
        <v>0.159750970743945</v>
      </c>
      <c r="AE10572" s="4">
        <v>-2.366</v>
      </c>
      <c r="AF10572">
        <f t="shared" si="495"/>
        <v>-2.44054178272606</v>
      </c>
      <c r="AG10572">
        <f t="shared" si="496"/>
        <v>1</v>
      </c>
      <c r="AH10572">
        <f t="shared" si="497"/>
        <v>0</v>
      </c>
      <c r="AI10572">
        <v>0</v>
      </c>
      <c r="AJ10572">
        <v>1</v>
      </c>
    </row>
    <row r="10573" spans="1:36">
      <c r="A10573">
        <v>2037</v>
      </c>
      <c r="B10573">
        <v>2018</v>
      </c>
      <c r="C10573">
        <v>0</v>
      </c>
      <c r="G10573">
        <f>G$1*Sheet1!I10573</f>
        <v>-2.503</v>
      </c>
      <c r="H10573">
        <f>H$1*Sheet1!J10573</f>
        <v>0</v>
      </c>
      <c r="I10573">
        <f>I$1*Sheet1!K10573</f>
        <v>0</v>
      </c>
      <c r="J10573">
        <f>J$1*Sheet1!L10573</f>
        <v>0</v>
      </c>
      <c r="K10573">
        <f>K$1*Sheet1!M10573</f>
        <v>0</v>
      </c>
      <c r="L10573">
        <f>L$1*Sheet1!N10573</f>
        <v>-0.0103367</v>
      </c>
      <c r="M10573">
        <f>M$1*Sheet1!O10573</f>
        <v>0</v>
      </c>
      <c r="N10573">
        <f>N$1*Sheet1!P10573</f>
        <v>0</v>
      </c>
      <c r="O10573">
        <f>O$1*Sheet1!Q10573</f>
        <v>-0.0433709569463965</v>
      </c>
      <c r="P10573">
        <f>P$1*Sheet1!R10573</f>
        <v>0</v>
      </c>
      <c r="Q10573">
        <f>Q$1*Sheet1!S10573</f>
        <v>0</v>
      </c>
      <c r="R10573">
        <f>R$1*Sheet1!T10573</f>
        <v>0</v>
      </c>
      <c r="S10573">
        <f>S$1*Sheet1!U10573</f>
        <v>0</v>
      </c>
      <c r="T10573">
        <f>T$1*Sheet1!V10573</f>
        <v>0</v>
      </c>
      <c r="U10573">
        <f>U$1*Sheet1!W10573</f>
        <v>0</v>
      </c>
      <c r="V10573">
        <f>V$1*Sheet1!X10573</f>
        <v>0.0813496</v>
      </c>
      <c r="W10573">
        <f>W$1*Sheet1!Y10573</f>
        <v>0</v>
      </c>
      <c r="X10573">
        <f>X$1*Sheet1!Z10573</f>
        <v>0</v>
      </c>
      <c r="Y10573">
        <f>Y$1*Sheet1!AA10573</f>
        <v>0</v>
      </c>
      <c r="Z10573">
        <f>Z$1*Sheet1!AB10573</f>
        <v>0</v>
      </c>
      <c r="AA10573">
        <f>AA$1*Sheet1!AC10573</f>
        <v>-1.13840999078751</v>
      </c>
      <c r="AB10573">
        <f>AB$1*Sheet1!AD10573</f>
        <v>0</v>
      </c>
      <c r="AC10573">
        <f>AC$1*Sheet1!AE10573</f>
        <v>0.768648551966494</v>
      </c>
      <c r="AD10573">
        <f>AD$1*Sheet1!AF10573</f>
        <v>0.196053159619694</v>
      </c>
      <c r="AE10573" s="4">
        <v>-2.366</v>
      </c>
      <c r="AF10573">
        <f t="shared" si="495"/>
        <v>-5.01506633614772</v>
      </c>
      <c r="AG10573">
        <f t="shared" si="496"/>
        <v>0</v>
      </c>
      <c r="AH10573">
        <f t="shared" si="497"/>
        <v>1</v>
      </c>
      <c r="AI10573">
        <v>0</v>
      </c>
      <c r="AJ10573">
        <v>1</v>
      </c>
    </row>
    <row r="10574" spans="1:36">
      <c r="A10574">
        <v>2039</v>
      </c>
      <c r="B10574">
        <v>2018</v>
      </c>
      <c r="C10574">
        <v>0</v>
      </c>
      <c r="G10574">
        <f>G$1*Sheet1!I10574</f>
        <v>-2.503</v>
      </c>
      <c r="H10574">
        <f>H$1*Sheet1!J10574</f>
        <v>0</v>
      </c>
      <c r="I10574">
        <f>I$1*Sheet1!K10574</f>
        <v>0</v>
      </c>
      <c r="J10574">
        <f>J$1*Sheet1!L10574</f>
        <v>0</v>
      </c>
      <c r="K10574">
        <f>K$1*Sheet1!M10574</f>
        <v>0</v>
      </c>
      <c r="L10574">
        <f>L$1*Sheet1!N10574</f>
        <v>-0.3460237</v>
      </c>
      <c r="M10574">
        <f>M$1*Sheet1!O10574</f>
        <v>0</v>
      </c>
      <c r="N10574">
        <f>N$1*Sheet1!P10574</f>
        <v>0</v>
      </c>
      <c r="O10574">
        <f>O$1*Sheet1!Q10574</f>
        <v>0</v>
      </c>
      <c r="P10574">
        <f>P$1*Sheet1!R10574</f>
        <v>0</v>
      </c>
      <c r="Q10574">
        <f>Q$1*Sheet1!S10574</f>
        <v>0</v>
      </c>
      <c r="R10574">
        <f>R$1*Sheet1!T10574</f>
        <v>0</v>
      </c>
      <c r="S10574">
        <f>S$1*Sheet1!U10574</f>
        <v>0</v>
      </c>
      <c r="T10574">
        <f>T$1*Sheet1!V10574</f>
        <v>0</v>
      </c>
      <c r="U10574">
        <f>U$1*Sheet1!W10574</f>
        <v>0</v>
      </c>
      <c r="V10574">
        <f>V$1*Sheet1!X10574</f>
        <v>0.0113704</v>
      </c>
      <c r="W10574">
        <f>W$1*Sheet1!Y10574</f>
        <v>0</v>
      </c>
      <c r="X10574">
        <f>X$1*Sheet1!Z10574</f>
        <v>0</v>
      </c>
      <c r="Y10574">
        <f>Y$1*Sheet1!AA10574</f>
        <v>0</v>
      </c>
      <c r="Z10574">
        <f>Z$1*Sheet1!AB10574</f>
        <v>0</v>
      </c>
      <c r="AA10574">
        <f>AA$1*Sheet1!AC10574</f>
        <v>-0.794849987983704</v>
      </c>
      <c r="AB10574">
        <f>AB$1*Sheet1!AD10574</f>
        <v>0</v>
      </c>
      <c r="AC10574">
        <f>AC$1*Sheet1!AE10574</f>
        <v>0.0368023238239263</v>
      </c>
      <c r="AD10574">
        <f>AD$1*Sheet1!AF10574</f>
        <v>0.228282199044202</v>
      </c>
      <c r="AE10574" s="4">
        <v>-2.366</v>
      </c>
      <c r="AF10574">
        <f t="shared" si="495"/>
        <v>-5.73341876511557</v>
      </c>
      <c r="AG10574">
        <f t="shared" si="496"/>
        <v>0</v>
      </c>
      <c r="AH10574">
        <f t="shared" si="497"/>
        <v>1</v>
      </c>
      <c r="AI10574">
        <v>0</v>
      </c>
      <c r="AJ10574">
        <v>1</v>
      </c>
    </row>
    <row r="10575" spans="1:36">
      <c r="A10575">
        <v>2040</v>
      </c>
      <c r="B10575">
        <v>2018</v>
      </c>
      <c r="C10575">
        <v>0</v>
      </c>
      <c r="G10575">
        <f>G$1*Sheet1!I10575</f>
        <v>-2.503</v>
      </c>
      <c r="H10575">
        <f>H$1*Sheet1!J10575</f>
        <v>0</v>
      </c>
      <c r="I10575">
        <f>I$1*Sheet1!K10575</f>
        <v>0</v>
      </c>
      <c r="J10575">
        <f>J$1*Sheet1!L10575</f>
        <v>0</v>
      </c>
      <c r="K10575">
        <f>K$1*Sheet1!M10575</f>
        <v>0</v>
      </c>
      <c r="L10575">
        <f>L$1*Sheet1!N10575</f>
        <v>-0.0864072</v>
      </c>
      <c r="M10575">
        <f>M$1*Sheet1!O10575</f>
        <v>0</v>
      </c>
      <c r="N10575">
        <f>N$1*Sheet1!P10575</f>
        <v>0</v>
      </c>
      <c r="O10575">
        <f>O$1*Sheet1!Q10575</f>
        <v>-0.344110202044602</v>
      </c>
      <c r="P10575">
        <f>P$1*Sheet1!R10575</f>
        <v>0</v>
      </c>
      <c r="Q10575">
        <f>Q$1*Sheet1!S10575</f>
        <v>0</v>
      </c>
      <c r="R10575">
        <f>R$1*Sheet1!T10575</f>
        <v>0</v>
      </c>
      <c r="S10575">
        <f>S$1*Sheet1!U10575</f>
        <v>0</v>
      </c>
      <c r="T10575">
        <f>T$1*Sheet1!V10575</f>
        <v>0</v>
      </c>
      <c r="U10575">
        <f>U$1*Sheet1!W10575</f>
        <v>0</v>
      </c>
      <c r="V10575">
        <f>V$1*Sheet1!X10575</f>
        <v>0.0774517</v>
      </c>
      <c r="W10575">
        <f>W$1*Sheet1!Y10575</f>
        <v>0</v>
      </c>
      <c r="X10575">
        <f>X$1*Sheet1!Z10575</f>
        <v>0</v>
      </c>
      <c r="Y10575">
        <f>Y$1*Sheet1!AA10575</f>
        <v>0</v>
      </c>
      <c r="Z10575">
        <f>Z$1*Sheet1!AB10575</f>
        <v>0</v>
      </c>
      <c r="AA10575">
        <f>AA$1*Sheet1!AC10575</f>
        <v>-1.45403999018669</v>
      </c>
      <c r="AB10575">
        <f>AB$1*Sheet1!AD10575</f>
        <v>0</v>
      </c>
      <c r="AC10575">
        <f>AC$1*Sheet1!AE10575</f>
        <v>0.457337491045789</v>
      </c>
      <c r="AD10575">
        <f>AD$1*Sheet1!AF10575</f>
        <v>0.172627647688787</v>
      </c>
      <c r="AE10575" s="4">
        <v>-2.366</v>
      </c>
      <c r="AF10575">
        <f t="shared" si="495"/>
        <v>-6.04614055349672</v>
      </c>
      <c r="AG10575">
        <f t="shared" si="496"/>
        <v>0</v>
      </c>
      <c r="AH10575">
        <f t="shared" si="497"/>
        <v>1</v>
      </c>
      <c r="AI10575">
        <v>0</v>
      </c>
      <c r="AJ10575">
        <v>1</v>
      </c>
    </row>
    <row r="10576" spans="1:36">
      <c r="A10576">
        <v>2042</v>
      </c>
      <c r="B10576">
        <v>2018</v>
      </c>
      <c r="C10576">
        <v>0</v>
      </c>
      <c r="G10576">
        <f>G$1*Sheet1!I10576</f>
        <v>-2.503</v>
      </c>
      <c r="H10576">
        <f>H$1*Sheet1!J10576</f>
        <v>0</v>
      </c>
      <c r="I10576">
        <f>I$1*Sheet1!K10576</f>
        <v>0</v>
      </c>
      <c r="J10576">
        <f>J$1*Sheet1!L10576</f>
        <v>0</v>
      </c>
      <c r="K10576">
        <f>K$1*Sheet1!M10576</f>
        <v>0</v>
      </c>
      <c r="L10576">
        <f>L$1*Sheet1!N10576</f>
        <v>-0.2204565</v>
      </c>
      <c r="M10576">
        <f>M$1*Sheet1!O10576</f>
        <v>0</v>
      </c>
      <c r="N10576">
        <f>N$1*Sheet1!P10576</f>
        <v>0</v>
      </c>
      <c r="O10576">
        <f>O$1*Sheet1!Q10576</f>
        <v>-0.0719595746869894</v>
      </c>
      <c r="P10576">
        <f>P$1*Sheet1!R10576</f>
        <v>0</v>
      </c>
      <c r="Q10576">
        <f>Q$1*Sheet1!S10576</f>
        <v>0</v>
      </c>
      <c r="R10576">
        <f>R$1*Sheet1!T10576</f>
        <v>0</v>
      </c>
      <c r="S10576">
        <f>S$1*Sheet1!U10576</f>
        <v>0</v>
      </c>
      <c r="T10576">
        <f>T$1*Sheet1!V10576</f>
        <v>0</v>
      </c>
      <c r="U10576">
        <f>U$1*Sheet1!W10576</f>
        <v>0</v>
      </c>
      <c r="V10576">
        <f>V$1*Sheet1!X10576</f>
        <v>0.0662704</v>
      </c>
      <c r="W10576">
        <f>W$1*Sheet1!Y10576</f>
        <v>0</v>
      </c>
      <c r="X10576">
        <f>X$1*Sheet1!Z10576</f>
        <v>0</v>
      </c>
      <c r="Y10576">
        <f>Y$1*Sheet1!AA10576</f>
        <v>0</v>
      </c>
      <c r="Z10576">
        <f>Z$1*Sheet1!AB10576</f>
        <v>0</v>
      </c>
      <c r="AA10576">
        <f>AA$1*Sheet1!AC10576</f>
        <v>-1.1491200056076</v>
      </c>
      <c r="AB10576">
        <f>AB$1*Sheet1!AD10576</f>
        <v>0</v>
      </c>
      <c r="AC10576">
        <f>AC$1*Sheet1!AE10576</f>
        <v>0.611797029493753</v>
      </c>
      <c r="AD10576">
        <f>AD$1*Sheet1!AF10576</f>
        <v>0.149626141531658</v>
      </c>
      <c r="AE10576" s="4">
        <v>-2.366</v>
      </c>
      <c r="AF10576">
        <f t="shared" si="495"/>
        <v>-5.48284250926918</v>
      </c>
      <c r="AG10576">
        <f t="shared" si="496"/>
        <v>0</v>
      </c>
      <c r="AH10576">
        <f t="shared" si="497"/>
        <v>1</v>
      </c>
      <c r="AI10576">
        <v>0</v>
      </c>
      <c r="AJ10576">
        <v>1</v>
      </c>
    </row>
    <row r="10577" spans="1:36">
      <c r="A10577">
        <v>2043</v>
      </c>
      <c r="B10577">
        <v>2018</v>
      </c>
      <c r="C10577">
        <v>0</v>
      </c>
      <c r="G10577">
        <f>G$1*Sheet1!I10577</f>
        <v>-2.503</v>
      </c>
      <c r="H10577">
        <f>H$1*Sheet1!J10577</f>
        <v>0</v>
      </c>
      <c r="I10577">
        <f>I$1*Sheet1!K10577</f>
        <v>0</v>
      </c>
      <c r="J10577">
        <f>J$1*Sheet1!L10577</f>
        <v>0</v>
      </c>
      <c r="K10577">
        <f>K$1*Sheet1!M10577</f>
        <v>0</v>
      </c>
      <c r="L10577">
        <f>L$1*Sheet1!N10577</f>
        <v>-0.4884363</v>
      </c>
      <c r="M10577">
        <f>M$1*Sheet1!O10577</f>
        <v>0</v>
      </c>
      <c r="N10577">
        <f>N$1*Sheet1!P10577</f>
        <v>0</v>
      </c>
      <c r="O10577">
        <f>O$1*Sheet1!Q10577</f>
        <v>-0.154947284959305</v>
      </c>
      <c r="P10577">
        <f>P$1*Sheet1!R10577</f>
        <v>0</v>
      </c>
      <c r="Q10577">
        <f>Q$1*Sheet1!S10577</f>
        <v>0</v>
      </c>
      <c r="R10577">
        <f>R$1*Sheet1!T10577</f>
        <v>0</v>
      </c>
      <c r="S10577">
        <f>S$1*Sheet1!U10577</f>
        <v>0</v>
      </c>
      <c r="T10577">
        <f>T$1*Sheet1!V10577</f>
        <v>0</v>
      </c>
      <c r="U10577">
        <f>U$1*Sheet1!W10577</f>
        <v>0</v>
      </c>
      <c r="V10577">
        <f>V$1*Sheet1!X10577</f>
        <v>0.0827038</v>
      </c>
      <c r="W10577">
        <f>W$1*Sheet1!Y10577</f>
        <v>0</v>
      </c>
      <c r="X10577">
        <f>X$1*Sheet1!Z10577</f>
        <v>0</v>
      </c>
      <c r="Y10577">
        <f>Y$1*Sheet1!AA10577</f>
        <v>0</v>
      </c>
      <c r="Z10577">
        <f>Z$1*Sheet1!AB10577</f>
        <v>0</v>
      </c>
      <c r="AA10577">
        <f>AA$1*Sheet1!AC10577</f>
        <v>-0.927780006408692</v>
      </c>
      <c r="AB10577">
        <f>AB$1*Sheet1!AD10577</f>
        <v>0</v>
      </c>
      <c r="AC10577">
        <f>AC$1*Sheet1!AE10577</f>
        <v>0.75308347796193</v>
      </c>
      <c r="AD10577">
        <f>AD$1*Sheet1!AF10577</f>
        <v>0.157228999954863</v>
      </c>
      <c r="AE10577" s="4">
        <v>-2.366</v>
      </c>
      <c r="AF10577">
        <f t="shared" si="495"/>
        <v>-5.4471473134512</v>
      </c>
      <c r="AG10577">
        <f t="shared" si="496"/>
        <v>0</v>
      </c>
      <c r="AH10577">
        <f t="shared" si="497"/>
        <v>1</v>
      </c>
      <c r="AI10577">
        <v>0</v>
      </c>
      <c r="AJ10577">
        <v>1</v>
      </c>
    </row>
    <row r="10578" spans="1:36">
      <c r="A10578">
        <v>2045</v>
      </c>
      <c r="B10578">
        <v>2018</v>
      </c>
      <c r="C10578">
        <v>0</v>
      </c>
      <c r="G10578">
        <f>G$1*Sheet1!I10578</f>
        <v>-2.503</v>
      </c>
      <c r="H10578">
        <f>H$1*Sheet1!J10578</f>
        <v>0</v>
      </c>
      <c r="I10578">
        <f>I$1*Sheet1!K10578</f>
        <v>0</v>
      </c>
      <c r="J10578">
        <f>J$1*Sheet1!L10578</f>
        <v>0</v>
      </c>
      <c r="K10578">
        <f>K$1*Sheet1!M10578</f>
        <v>0</v>
      </c>
      <c r="L10578">
        <f>L$1*Sheet1!N10578</f>
        <v>-0.0437459</v>
      </c>
      <c r="M10578">
        <f>M$1*Sheet1!O10578</f>
        <v>0</v>
      </c>
      <c r="N10578">
        <f>N$1*Sheet1!P10578</f>
        <v>0</v>
      </c>
      <c r="O10578">
        <f>O$1*Sheet1!Q10578</f>
        <v>-0.660264262885687</v>
      </c>
      <c r="P10578">
        <f>P$1*Sheet1!R10578</f>
        <v>0</v>
      </c>
      <c r="Q10578">
        <f>Q$1*Sheet1!S10578</f>
        <v>0</v>
      </c>
      <c r="R10578">
        <f>R$1*Sheet1!T10578</f>
        <v>0</v>
      </c>
      <c r="S10578">
        <f>S$1*Sheet1!U10578</f>
        <v>0</v>
      </c>
      <c r="T10578">
        <f>T$1*Sheet1!V10578</f>
        <v>0</v>
      </c>
      <c r="U10578">
        <f>U$1*Sheet1!W10578</f>
        <v>0</v>
      </c>
      <c r="V10578">
        <f>V$1*Sheet1!X10578</f>
        <v>0.086254</v>
      </c>
      <c r="W10578">
        <f>W$1*Sheet1!Y10578</f>
        <v>0</v>
      </c>
      <c r="X10578">
        <f>X$1*Sheet1!Z10578</f>
        <v>0</v>
      </c>
      <c r="Y10578">
        <f>Y$1*Sheet1!AA10578</f>
        <v>0</v>
      </c>
      <c r="Z10578">
        <f>Z$1*Sheet1!AB10578</f>
        <v>0</v>
      </c>
      <c r="AA10578">
        <f>AA$1*Sheet1!AC10578</f>
        <v>-0.704339981675148</v>
      </c>
      <c r="AB10578">
        <f>AB$1*Sheet1!AD10578</f>
        <v>0</v>
      </c>
      <c r="AC10578">
        <f>AC$1*Sheet1!AE10578</f>
        <v>0.774676564308899</v>
      </c>
      <c r="AD10578">
        <f>AD$1*Sheet1!AF10578</f>
        <v>0.155893619321484</v>
      </c>
      <c r="AE10578" s="4">
        <v>-2.366</v>
      </c>
      <c r="AF10578">
        <f t="shared" si="495"/>
        <v>-5.26052596093045</v>
      </c>
      <c r="AG10578">
        <f t="shared" si="496"/>
        <v>0</v>
      </c>
      <c r="AH10578">
        <f t="shared" si="497"/>
        <v>1</v>
      </c>
      <c r="AI10578">
        <v>0</v>
      </c>
      <c r="AJ10578">
        <v>1</v>
      </c>
    </row>
    <row r="10579" spans="1:36">
      <c r="A10579">
        <v>2046</v>
      </c>
      <c r="B10579">
        <v>2018</v>
      </c>
      <c r="C10579">
        <v>0</v>
      </c>
      <c r="G10579">
        <f>G$1*Sheet1!I10579</f>
        <v>-2.503</v>
      </c>
      <c r="H10579">
        <f>H$1*Sheet1!J10579</f>
        <v>0</v>
      </c>
      <c r="I10579">
        <f>I$1*Sheet1!K10579</f>
        <v>0</v>
      </c>
      <c r="J10579">
        <f>J$1*Sheet1!L10579</f>
        <v>0</v>
      </c>
      <c r="K10579">
        <f>K$1*Sheet1!M10579</f>
        <v>0</v>
      </c>
      <c r="L10579">
        <f>L$1*Sheet1!N10579</f>
        <v>-0.0524381</v>
      </c>
      <c r="M10579">
        <f>M$1*Sheet1!O10579</f>
        <v>0</v>
      </c>
      <c r="N10579">
        <f>N$1*Sheet1!P10579</f>
        <v>0</v>
      </c>
      <c r="O10579">
        <f>O$1*Sheet1!Q10579</f>
        <v>-0.22704168515228</v>
      </c>
      <c r="P10579">
        <f>P$1*Sheet1!R10579</f>
        <v>0</v>
      </c>
      <c r="Q10579">
        <f>Q$1*Sheet1!S10579</f>
        <v>0</v>
      </c>
      <c r="R10579">
        <f>R$1*Sheet1!T10579</f>
        <v>0</v>
      </c>
      <c r="S10579">
        <f>S$1*Sheet1!U10579</f>
        <v>0</v>
      </c>
      <c r="T10579">
        <f>T$1*Sheet1!V10579</f>
        <v>0</v>
      </c>
      <c r="U10579">
        <f>U$1*Sheet1!W10579</f>
        <v>0</v>
      </c>
      <c r="V10579">
        <f>V$1*Sheet1!X10579</f>
        <v>0.0966728</v>
      </c>
      <c r="W10579">
        <f>W$1*Sheet1!Y10579</f>
        <v>0</v>
      </c>
      <c r="X10579">
        <f>X$1*Sheet1!Z10579</f>
        <v>0</v>
      </c>
      <c r="Y10579">
        <f>Y$1*Sheet1!AA10579</f>
        <v>0</v>
      </c>
      <c r="Z10579">
        <f>Z$1*Sheet1!AB10579</f>
        <v>0</v>
      </c>
      <c r="AA10579">
        <f>AA$1*Sheet1!AC10579</f>
        <v>-1.33685998803377</v>
      </c>
      <c r="AB10579">
        <f>AB$1*Sheet1!AD10579</f>
        <v>0</v>
      </c>
      <c r="AC10579">
        <f>AC$1*Sheet1!AE10579</f>
        <v>0.630360849898937</v>
      </c>
      <c r="AD10579">
        <f>AD$1*Sheet1!AF10579</f>
        <v>0.164593502398539</v>
      </c>
      <c r="AE10579" s="4">
        <v>-2.366</v>
      </c>
      <c r="AF10579">
        <f t="shared" si="495"/>
        <v>-5.59371262088858</v>
      </c>
      <c r="AG10579">
        <f t="shared" si="496"/>
        <v>0</v>
      </c>
      <c r="AH10579">
        <f t="shared" si="497"/>
        <v>1</v>
      </c>
      <c r="AI10579">
        <v>0</v>
      </c>
      <c r="AJ10579">
        <v>1</v>
      </c>
    </row>
    <row r="10580" spans="1:36">
      <c r="A10580">
        <v>2047</v>
      </c>
      <c r="B10580">
        <v>2018</v>
      </c>
      <c r="C10580">
        <v>0</v>
      </c>
      <c r="G10580">
        <f>G$1*Sheet1!I10580</f>
        <v>-2.503</v>
      </c>
      <c r="H10580">
        <f>H$1*Sheet1!J10580</f>
        <v>0</v>
      </c>
      <c r="I10580">
        <f>I$1*Sheet1!K10580</f>
        <v>0</v>
      </c>
      <c r="J10580">
        <f>J$1*Sheet1!L10580</f>
        <v>0</v>
      </c>
      <c r="K10580">
        <f>K$1*Sheet1!M10580</f>
        <v>0</v>
      </c>
      <c r="L10580">
        <f>L$1*Sheet1!N10580</f>
        <v>-0.0114048</v>
      </c>
      <c r="M10580">
        <f>M$1*Sheet1!O10580</f>
        <v>0</v>
      </c>
      <c r="N10580">
        <f>N$1*Sheet1!P10580</f>
        <v>0</v>
      </c>
      <c r="O10580">
        <f>O$1*Sheet1!Q10580</f>
        <v>-0.000929667419742872</v>
      </c>
      <c r="P10580">
        <f>P$1*Sheet1!R10580</f>
        <v>0</v>
      </c>
      <c r="Q10580">
        <f>Q$1*Sheet1!S10580</f>
        <v>0</v>
      </c>
      <c r="R10580">
        <f>R$1*Sheet1!T10580</f>
        <v>0</v>
      </c>
      <c r="S10580">
        <f>S$1*Sheet1!U10580</f>
        <v>0</v>
      </c>
      <c r="T10580">
        <f>T$1*Sheet1!V10580</f>
        <v>0</v>
      </c>
      <c r="U10580">
        <f>U$1*Sheet1!W10580</f>
        <v>0</v>
      </c>
      <c r="V10580">
        <f>V$1*Sheet1!X10580</f>
        <v>0.0992165</v>
      </c>
      <c r="W10580">
        <f>W$1*Sheet1!Y10580</f>
        <v>0</v>
      </c>
      <c r="X10580">
        <f>X$1*Sheet1!Z10580</f>
        <v>0</v>
      </c>
      <c r="Y10580">
        <f>Y$1*Sheet1!AA10580</f>
        <v>0</v>
      </c>
      <c r="Z10580">
        <f>Z$1*Sheet1!AB10580</f>
        <v>0</v>
      </c>
      <c r="AA10580">
        <f>AA$1*Sheet1!AC10580</f>
        <v>-0.993089984178543</v>
      </c>
      <c r="AB10580">
        <f>AB$1*Sheet1!AD10580</f>
        <v>0</v>
      </c>
      <c r="AC10580">
        <f>AC$1*Sheet1!AE10580</f>
        <v>0.969279941601936</v>
      </c>
      <c r="AD10580">
        <f>AD$1*Sheet1!AF10580</f>
        <v>0.167383805891119</v>
      </c>
      <c r="AE10580" s="4">
        <v>-2.366</v>
      </c>
      <c r="AF10580">
        <f t="shared" si="495"/>
        <v>-4.63854420410523</v>
      </c>
      <c r="AG10580">
        <f t="shared" si="496"/>
        <v>0</v>
      </c>
      <c r="AH10580">
        <f t="shared" si="497"/>
        <v>1</v>
      </c>
      <c r="AI10580">
        <v>0</v>
      </c>
      <c r="AJ10580">
        <v>1</v>
      </c>
    </row>
    <row r="10581" spans="1:36">
      <c r="A10581">
        <v>2048</v>
      </c>
      <c r="B10581">
        <v>2018</v>
      </c>
      <c r="C10581">
        <v>0</v>
      </c>
      <c r="G10581">
        <f>G$1*Sheet1!I10581</f>
        <v>-2.503</v>
      </c>
      <c r="H10581">
        <f>H$1*Sheet1!J10581</f>
        <v>0</v>
      </c>
      <c r="I10581">
        <f>I$1*Sheet1!K10581</f>
        <v>0</v>
      </c>
      <c r="J10581">
        <f>J$1*Sheet1!L10581</f>
        <v>0</v>
      </c>
      <c r="K10581">
        <f>K$1*Sheet1!M10581</f>
        <v>0</v>
      </c>
      <c r="L10581">
        <f>L$1*Sheet1!N10581</f>
        <v>-0.0582725</v>
      </c>
      <c r="M10581">
        <f>M$1*Sheet1!O10581</f>
        <v>0</v>
      </c>
      <c r="N10581">
        <f>N$1*Sheet1!P10581</f>
        <v>0</v>
      </c>
      <c r="O10581">
        <f>O$1*Sheet1!Q10581</f>
        <v>-0.419514371975302</v>
      </c>
      <c r="P10581">
        <f>P$1*Sheet1!R10581</f>
        <v>0</v>
      </c>
      <c r="Q10581">
        <f>Q$1*Sheet1!S10581</f>
        <v>0</v>
      </c>
      <c r="R10581">
        <f>R$1*Sheet1!T10581</f>
        <v>0</v>
      </c>
      <c r="S10581">
        <f>S$1*Sheet1!U10581</f>
        <v>0</v>
      </c>
      <c r="T10581">
        <f>T$1*Sheet1!V10581</f>
        <v>0</v>
      </c>
      <c r="U10581">
        <f>U$1*Sheet1!W10581</f>
        <v>0</v>
      </c>
      <c r="V10581">
        <f>V$1*Sheet1!X10581</f>
        <v>0.0956846</v>
      </c>
      <c r="W10581">
        <f>W$1*Sheet1!Y10581</f>
        <v>0</v>
      </c>
      <c r="X10581">
        <f>X$1*Sheet1!Z10581</f>
        <v>0</v>
      </c>
      <c r="Y10581">
        <f>Y$1*Sheet1!AA10581</f>
        <v>0</v>
      </c>
      <c r="Z10581">
        <f>Z$1*Sheet1!AB10581</f>
        <v>0</v>
      </c>
      <c r="AA10581">
        <f>AA$1*Sheet1!AC10581</f>
        <v>-0.728699990987779</v>
      </c>
      <c r="AB10581">
        <f>AB$1*Sheet1!AD10581</f>
        <v>0</v>
      </c>
      <c r="AC10581">
        <f>AC$1*Sheet1!AE10581</f>
        <v>0.731387041047906</v>
      </c>
      <c r="AD10581">
        <f>AD$1*Sheet1!AF10581</f>
        <v>0.144386836180027</v>
      </c>
      <c r="AE10581" s="4">
        <v>-2.366</v>
      </c>
      <c r="AF10581">
        <f t="shared" si="495"/>
        <v>-5.10402838573515</v>
      </c>
      <c r="AG10581">
        <f t="shared" si="496"/>
        <v>0</v>
      </c>
      <c r="AH10581">
        <f t="shared" si="497"/>
        <v>1</v>
      </c>
      <c r="AI10581">
        <v>0</v>
      </c>
      <c r="AJ10581">
        <v>1</v>
      </c>
    </row>
    <row r="10582" spans="1:36">
      <c r="A10582">
        <v>2049</v>
      </c>
      <c r="B10582">
        <v>2018</v>
      </c>
      <c r="C10582">
        <v>0</v>
      </c>
      <c r="G10582">
        <f>G$1*Sheet1!I10582</f>
        <v>-2.503</v>
      </c>
      <c r="H10582">
        <f>H$1*Sheet1!J10582</f>
        <v>0</v>
      </c>
      <c r="I10582">
        <f>I$1*Sheet1!K10582</f>
        <v>0</v>
      </c>
      <c r="J10582">
        <f>J$1*Sheet1!L10582</f>
        <v>0</v>
      </c>
      <c r="K10582">
        <f>K$1*Sheet1!M10582</f>
        <v>0</v>
      </c>
      <c r="L10582">
        <f>L$1*Sheet1!N10582</f>
        <v>-0.0314061</v>
      </c>
      <c r="M10582">
        <f>M$1*Sheet1!O10582</f>
        <v>0</v>
      </c>
      <c r="N10582">
        <f>N$1*Sheet1!P10582</f>
        <v>0</v>
      </c>
      <c r="O10582">
        <f>O$1*Sheet1!Q10582</f>
        <v>-0.105498608050585</v>
      </c>
      <c r="P10582">
        <f>P$1*Sheet1!R10582</f>
        <v>0</v>
      </c>
      <c r="Q10582">
        <f>Q$1*Sheet1!S10582</f>
        <v>0</v>
      </c>
      <c r="R10582">
        <f>R$1*Sheet1!T10582</f>
        <v>0</v>
      </c>
      <c r="S10582">
        <f>S$1*Sheet1!U10582</f>
        <v>0</v>
      </c>
      <c r="T10582">
        <f>T$1*Sheet1!V10582</f>
        <v>0</v>
      </c>
      <c r="U10582">
        <f>U$1*Sheet1!W10582</f>
        <v>0</v>
      </c>
      <c r="V10582">
        <f>V$1*Sheet1!X10582</f>
        <v>0.1660176</v>
      </c>
      <c r="W10582">
        <f>W$1*Sheet1!Y10582</f>
        <v>0</v>
      </c>
      <c r="X10582">
        <f>X$1*Sheet1!Z10582</f>
        <v>0</v>
      </c>
      <c r="Y10582">
        <f>Y$1*Sheet1!AA10582</f>
        <v>0</v>
      </c>
      <c r="Z10582">
        <f>Z$1*Sheet1!AB10582</f>
        <v>0</v>
      </c>
      <c r="AA10582">
        <f>AA$1*Sheet1!AC10582</f>
        <v>-0.895229987382889</v>
      </c>
      <c r="AB10582">
        <f>AB$1*Sheet1!AD10582</f>
        <v>0</v>
      </c>
      <c r="AC10582">
        <f>AC$1*Sheet1!AE10582</f>
        <v>0.823630298112301</v>
      </c>
      <c r="AD10582">
        <f>AD$1*Sheet1!AF10582</f>
        <v>0.118915913216009</v>
      </c>
      <c r="AE10582" s="4">
        <v>-2.366</v>
      </c>
      <c r="AF10582">
        <f t="shared" si="495"/>
        <v>-4.79257088410517</v>
      </c>
      <c r="AG10582">
        <f t="shared" si="496"/>
        <v>0</v>
      </c>
      <c r="AH10582">
        <f t="shared" si="497"/>
        <v>1</v>
      </c>
      <c r="AI10582">
        <v>0</v>
      </c>
      <c r="AJ10582">
        <v>1</v>
      </c>
    </row>
    <row r="10583" spans="1:36">
      <c r="A10583">
        <v>2050</v>
      </c>
      <c r="B10583">
        <v>2018</v>
      </c>
      <c r="C10583">
        <v>0</v>
      </c>
      <c r="G10583">
        <f>G$1*Sheet1!I10583</f>
        <v>-2.503</v>
      </c>
      <c r="H10583">
        <f>H$1*Sheet1!J10583</f>
        <v>0</v>
      </c>
      <c r="I10583">
        <f>I$1*Sheet1!K10583</f>
        <v>0</v>
      </c>
      <c r="J10583">
        <f>J$1*Sheet1!L10583</f>
        <v>0</v>
      </c>
      <c r="K10583">
        <f>K$1*Sheet1!M10583</f>
        <v>0</v>
      </c>
      <c r="L10583">
        <f>L$1*Sheet1!N10583</f>
        <v>-0.0668085</v>
      </c>
      <c r="M10583">
        <f>M$1*Sheet1!O10583</f>
        <v>0</v>
      </c>
      <c r="N10583">
        <f>N$1*Sheet1!P10583</f>
        <v>0</v>
      </c>
      <c r="O10583">
        <f>O$1*Sheet1!Q10583</f>
        <v>-0.00734449672727227</v>
      </c>
      <c r="P10583">
        <f>P$1*Sheet1!R10583</f>
        <v>0</v>
      </c>
      <c r="Q10583">
        <f>Q$1*Sheet1!S10583</f>
        <v>0</v>
      </c>
      <c r="R10583">
        <f>R$1*Sheet1!T10583</f>
        <v>0</v>
      </c>
      <c r="S10583">
        <f>S$1*Sheet1!U10583</f>
        <v>0</v>
      </c>
      <c r="T10583">
        <f>T$1*Sheet1!V10583</f>
        <v>0</v>
      </c>
      <c r="U10583">
        <f>U$1*Sheet1!W10583</f>
        <v>0</v>
      </c>
      <c r="V10583">
        <f>V$1*Sheet1!X10583</f>
        <v>0.1302228</v>
      </c>
      <c r="W10583">
        <f>W$1*Sheet1!Y10583</f>
        <v>0</v>
      </c>
      <c r="X10583">
        <f>X$1*Sheet1!Z10583</f>
        <v>0</v>
      </c>
      <c r="Y10583">
        <f>Y$1*Sheet1!AA10583</f>
        <v>0</v>
      </c>
      <c r="Z10583">
        <f>Z$1*Sheet1!AB10583</f>
        <v>0</v>
      </c>
      <c r="AA10583">
        <f>AA$1*Sheet1!AC10583</f>
        <v>-1.36562999564409</v>
      </c>
      <c r="AB10583">
        <f>AB$1*Sheet1!AD10583</f>
        <v>0</v>
      </c>
      <c r="AC10583">
        <f>AC$1*Sheet1!AE10583</f>
        <v>0.614206255964262</v>
      </c>
      <c r="AD10583">
        <f>AD$1*Sheet1!AF10583</f>
        <v>0.160153932115014</v>
      </c>
      <c r="AE10583" s="4">
        <v>-2.366</v>
      </c>
      <c r="AF10583">
        <f t="shared" si="495"/>
        <v>-5.40420000429209</v>
      </c>
      <c r="AG10583">
        <f t="shared" si="496"/>
        <v>0</v>
      </c>
      <c r="AH10583">
        <f t="shared" si="497"/>
        <v>1</v>
      </c>
      <c r="AI10583">
        <v>0</v>
      </c>
      <c r="AJ10583">
        <v>1</v>
      </c>
    </row>
    <row r="10584" spans="1:36">
      <c r="A10584">
        <v>2051</v>
      </c>
      <c r="B10584">
        <v>2018</v>
      </c>
      <c r="C10584">
        <v>0</v>
      </c>
      <c r="G10584">
        <f>G$1*Sheet1!I10584</f>
        <v>-2.503</v>
      </c>
      <c r="H10584">
        <f>H$1*Sheet1!J10584</f>
        <v>0</v>
      </c>
      <c r="I10584">
        <f>I$1*Sheet1!K10584</f>
        <v>0</v>
      </c>
      <c r="J10584">
        <f>J$1*Sheet1!L10584</f>
        <v>0</v>
      </c>
      <c r="K10584">
        <f>K$1*Sheet1!M10584</f>
        <v>0</v>
      </c>
      <c r="L10584">
        <f>L$1*Sheet1!N10584</f>
        <v>-0.0260513</v>
      </c>
      <c r="M10584">
        <f>M$1*Sheet1!O10584</f>
        <v>0</v>
      </c>
      <c r="N10584">
        <f>N$1*Sheet1!P10584</f>
        <v>0</v>
      </c>
      <c r="O10584">
        <f>O$1*Sheet1!Q10584</f>
        <v>-0.0638899419819581</v>
      </c>
      <c r="P10584">
        <f>P$1*Sheet1!R10584</f>
        <v>0</v>
      </c>
      <c r="Q10584">
        <f>Q$1*Sheet1!S10584</f>
        <v>0</v>
      </c>
      <c r="R10584">
        <f>R$1*Sheet1!T10584</f>
        <v>0</v>
      </c>
      <c r="S10584">
        <f>S$1*Sheet1!U10584</f>
        <v>0</v>
      </c>
      <c r="T10584">
        <f>T$1*Sheet1!V10584</f>
        <v>0</v>
      </c>
      <c r="U10584">
        <f>U$1*Sheet1!W10584</f>
        <v>0</v>
      </c>
      <c r="V10584">
        <f>V$1*Sheet1!X10584</f>
        <v>0.1068293</v>
      </c>
      <c r="W10584">
        <f>W$1*Sheet1!Y10584</f>
        <v>0</v>
      </c>
      <c r="X10584">
        <f>X$1*Sheet1!Z10584</f>
        <v>0</v>
      </c>
      <c r="Y10584">
        <f>Y$1*Sheet1!AA10584</f>
        <v>0</v>
      </c>
      <c r="Z10584">
        <f>Z$1*Sheet1!AB10584</f>
        <v>0</v>
      </c>
      <c r="AA10584">
        <f>AA$1*Sheet1!AC10584</f>
        <v>-1.38054001396894</v>
      </c>
      <c r="AB10584">
        <f>AB$1*Sheet1!AD10584</f>
        <v>0</v>
      </c>
      <c r="AC10584">
        <f>AC$1*Sheet1!AE10584</f>
        <v>0.641350237537586</v>
      </c>
      <c r="AD10584">
        <f>AD$1*Sheet1!AF10584</f>
        <v>0.209354694849493</v>
      </c>
      <c r="AE10584" s="4">
        <v>-2.366</v>
      </c>
      <c r="AF10584">
        <f t="shared" si="495"/>
        <v>-5.38194702356382</v>
      </c>
      <c r="AG10584">
        <f t="shared" si="496"/>
        <v>0</v>
      </c>
      <c r="AH10584">
        <f t="shared" si="497"/>
        <v>1</v>
      </c>
      <c r="AI10584">
        <v>0</v>
      </c>
      <c r="AJ10584">
        <v>1</v>
      </c>
    </row>
    <row r="10585" spans="1:36">
      <c r="A10585">
        <v>2053</v>
      </c>
      <c r="B10585">
        <v>2018</v>
      </c>
      <c r="C10585">
        <v>0</v>
      </c>
      <c r="G10585">
        <f>G$1*Sheet1!I10585</f>
        <v>-2.503</v>
      </c>
      <c r="H10585">
        <f>H$1*Sheet1!J10585</f>
        <v>0</v>
      </c>
      <c r="I10585">
        <f>I$1*Sheet1!K10585</f>
        <v>0</v>
      </c>
      <c r="J10585">
        <f>J$1*Sheet1!L10585</f>
        <v>0</v>
      </c>
      <c r="K10585">
        <f>K$1*Sheet1!M10585</f>
        <v>0</v>
      </c>
      <c r="L10585">
        <f>L$1*Sheet1!N10585</f>
        <v>-0.0434082</v>
      </c>
      <c r="M10585">
        <f>M$1*Sheet1!O10585</f>
        <v>0</v>
      </c>
      <c r="N10585">
        <f>N$1*Sheet1!P10585</f>
        <v>0</v>
      </c>
      <c r="O10585">
        <f>O$1*Sheet1!Q10585</f>
        <v>-0.0342056651497699</v>
      </c>
      <c r="P10585">
        <f>P$1*Sheet1!R10585</f>
        <v>0</v>
      </c>
      <c r="Q10585">
        <f>Q$1*Sheet1!S10585</f>
        <v>0</v>
      </c>
      <c r="R10585">
        <f>R$1*Sheet1!T10585</f>
        <v>0</v>
      </c>
      <c r="S10585">
        <f>S$1*Sheet1!U10585</f>
        <v>0</v>
      </c>
      <c r="T10585">
        <f>T$1*Sheet1!V10585</f>
        <v>0</v>
      </c>
      <c r="U10585">
        <f>U$1*Sheet1!W10585</f>
        <v>0</v>
      </c>
      <c r="V10585">
        <f>V$1*Sheet1!X10585</f>
        <v>0.1387994</v>
      </c>
      <c r="W10585">
        <f>W$1*Sheet1!Y10585</f>
        <v>0</v>
      </c>
      <c r="X10585">
        <f>X$1*Sheet1!Z10585</f>
        <v>0</v>
      </c>
      <c r="Y10585">
        <f>Y$1*Sheet1!AA10585</f>
        <v>0</v>
      </c>
      <c r="Z10585">
        <f>Z$1*Sheet1!AB10585</f>
        <v>0</v>
      </c>
      <c r="AA10585">
        <f>AA$1*Sheet1!AC10585</f>
        <v>-1.68209996670484</v>
      </c>
      <c r="AB10585">
        <f>AB$1*Sheet1!AD10585</f>
        <v>0</v>
      </c>
      <c r="AC10585">
        <f>AC$1*Sheet1!AE10585</f>
        <v>0.220918107506278</v>
      </c>
      <c r="AD10585">
        <f>AD$1*Sheet1!AF10585</f>
        <v>0.121591710734903</v>
      </c>
      <c r="AE10585" s="4">
        <v>-2.366</v>
      </c>
      <c r="AF10585">
        <f t="shared" si="495"/>
        <v>-6.14740461361343</v>
      </c>
      <c r="AG10585">
        <f t="shared" si="496"/>
        <v>0</v>
      </c>
      <c r="AH10585">
        <f t="shared" si="497"/>
        <v>1</v>
      </c>
      <c r="AI10585">
        <v>0</v>
      </c>
      <c r="AJ10585">
        <v>1</v>
      </c>
    </row>
    <row r="10586" spans="1:36">
      <c r="A10586">
        <v>2057</v>
      </c>
      <c r="B10586">
        <v>2018</v>
      </c>
      <c r="C10586">
        <v>0</v>
      </c>
      <c r="G10586">
        <f>G$1*Sheet1!I10586</f>
        <v>-2.503</v>
      </c>
      <c r="H10586">
        <f>H$1*Sheet1!J10586</f>
        <v>0</v>
      </c>
      <c r="I10586">
        <f>I$1*Sheet1!K10586</f>
        <v>0</v>
      </c>
      <c r="J10586">
        <f>J$1*Sheet1!L10586</f>
        <v>0</v>
      </c>
      <c r="K10586">
        <f>K$1*Sheet1!M10586</f>
        <v>0</v>
      </c>
      <c r="L10586">
        <f>L$1*Sheet1!N10586</f>
        <v>-0.037873</v>
      </c>
      <c r="M10586">
        <f>M$1*Sheet1!O10586</f>
        <v>0</v>
      </c>
      <c r="N10586">
        <f>N$1*Sheet1!P10586</f>
        <v>0</v>
      </c>
      <c r="O10586">
        <f>O$1*Sheet1!Q10586</f>
        <v>-0.362194849881557</v>
      </c>
      <c r="P10586">
        <f>P$1*Sheet1!R10586</f>
        <v>0</v>
      </c>
      <c r="Q10586">
        <f>Q$1*Sheet1!S10586</f>
        <v>0</v>
      </c>
      <c r="R10586">
        <f>R$1*Sheet1!T10586</f>
        <v>0</v>
      </c>
      <c r="S10586">
        <f>S$1*Sheet1!U10586</f>
        <v>0</v>
      </c>
      <c r="T10586">
        <f>T$1*Sheet1!V10586</f>
        <v>0</v>
      </c>
      <c r="U10586">
        <f>U$1*Sheet1!W10586</f>
        <v>0</v>
      </c>
      <c r="V10586">
        <f>V$1*Sheet1!X10586</f>
        <v>0.1425814</v>
      </c>
      <c r="W10586">
        <f>W$1*Sheet1!Y10586</f>
        <v>0</v>
      </c>
      <c r="X10586">
        <f>X$1*Sheet1!Z10586</f>
        <v>0</v>
      </c>
      <c r="Y10586">
        <f>Y$1*Sheet1!AA10586</f>
        <v>0</v>
      </c>
      <c r="Z10586">
        <f>Z$1*Sheet1!AB10586</f>
        <v>0</v>
      </c>
      <c r="AA10586">
        <f>AA$1*Sheet1!AC10586</f>
        <v>-0.909929985880852</v>
      </c>
      <c r="AB10586">
        <f>AB$1*Sheet1!AD10586</f>
        <v>0</v>
      </c>
      <c r="AC10586">
        <f>AC$1*Sheet1!AE10586</f>
        <v>0.568365092043649</v>
      </c>
      <c r="AD10586">
        <f>AD$1*Sheet1!AF10586</f>
        <v>0.151632665459925</v>
      </c>
      <c r="AE10586" s="4">
        <v>-2.366</v>
      </c>
      <c r="AF10586">
        <f t="shared" si="495"/>
        <v>-5.31641867825883</v>
      </c>
      <c r="AG10586">
        <f t="shared" si="496"/>
        <v>0</v>
      </c>
      <c r="AH10586">
        <f t="shared" si="497"/>
        <v>1</v>
      </c>
      <c r="AI10586">
        <v>0</v>
      </c>
      <c r="AJ10586">
        <v>1</v>
      </c>
    </row>
    <row r="10587" spans="1:36">
      <c r="A10587">
        <v>2059</v>
      </c>
      <c r="B10587">
        <v>2018</v>
      </c>
      <c r="C10587">
        <v>0</v>
      </c>
      <c r="G10587">
        <f>G$1*Sheet1!I10587</f>
        <v>-2.503</v>
      </c>
      <c r="H10587">
        <f>H$1*Sheet1!J10587</f>
        <v>0</v>
      </c>
      <c r="I10587">
        <f>I$1*Sheet1!K10587</f>
        <v>0</v>
      </c>
      <c r="J10587">
        <f>J$1*Sheet1!L10587</f>
        <v>0</v>
      </c>
      <c r="K10587">
        <f>K$1*Sheet1!M10587</f>
        <v>0</v>
      </c>
      <c r="L10587">
        <f>L$1*Sheet1!N10587</f>
        <v>-0.0424303</v>
      </c>
      <c r="M10587">
        <f>M$1*Sheet1!O10587</f>
        <v>0</v>
      </c>
      <c r="N10587">
        <f>N$1*Sheet1!P10587</f>
        <v>0</v>
      </c>
      <c r="O10587">
        <f>O$1*Sheet1!Q10587</f>
        <v>-0.345954864345398</v>
      </c>
      <c r="P10587">
        <f>P$1*Sheet1!R10587</f>
        <v>0</v>
      </c>
      <c r="Q10587">
        <f>Q$1*Sheet1!S10587</f>
        <v>0</v>
      </c>
      <c r="R10587">
        <f>R$1*Sheet1!T10587</f>
        <v>0</v>
      </c>
      <c r="S10587">
        <f>S$1*Sheet1!U10587</f>
        <v>0</v>
      </c>
      <c r="T10587">
        <f>T$1*Sheet1!V10587</f>
        <v>0</v>
      </c>
      <c r="U10587">
        <f>U$1*Sheet1!W10587</f>
        <v>0</v>
      </c>
      <c r="V10587">
        <f>V$1*Sheet1!X10587</f>
        <v>0.076311</v>
      </c>
      <c r="W10587">
        <f>W$1*Sheet1!Y10587</f>
        <v>0</v>
      </c>
      <c r="X10587">
        <f>X$1*Sheet1!Z10587</f>
        <v>0</v>
      </c>
      <c r="Y10587">
        <f>Y$1*Sheet1!AA10587</f>
        <v>0</v>
      </c>
      <c r="Z10587">
        <f>Z$1*Sheet1!AB10587</f>
        <v>0</v>
      </c>
      <c r="AA10587">
        <f>AA$1*Sheet1!AC10587</f>
        <v>-1.37487002062797</v>
      </c>
      <c r="AB10587">
        <f>AB$1*Sheet1!AD10587</f>
        <v>0</v>
      </c>
      <c r="AC10587">
        <f>AC$1*Sheet1!AE10587</f>
        <v>0.62162384565264</v>
      </c>
      <c r="AD10587">
        <f>AD$1*Sheet1!AF10587</f>
        <v>0.143838803039443</v>
      </c>
      <c r="AE10587" s="4">
        <v>-2.366</v>
      </c>
      <c r="AF10587">
        <f t="shared" si="495"/>
        <v>-5.79048153628129</v>
      </c>
      <c r="AG10587">
        <f t="shared" si="496"/>
        <v>0</v>
      </c>
      <c r="AH10587">
        <f t="shared" si="497"/>
        <v>1</v>
      </c>
      <c r="AI10587">
        <v>0</v>
      </c>
      <c r="AJ10587">
        <v>1</v>
      </c>
    </row>
    <row r="10588" spans="1:36">
      <c r="A10588">
        <v>2060</v>
      </c>
      <c r="B10588">
        <v>2018</v>
      </c>
      <c r="C10588">
        <v>0</v>
      </c>
      <c r="G10588">
        <f>G$1*Sheet1!I10588</f>
        <v>-2.503</v>
      </c>
      <c r="H10588">
        <f>H$1*Sheet1!J10588</f>
        <v>0</v>
      </c>
      <c r="I10588">
        <f>I$1*Sheet1!K10588</f>
        <v>0</v>
      </c>
      <c r="J10588">
        <f>J$1*Sheet1!L10588</f>
        <v>0</v>
      </c>
      <c r="K10588">
        <f>K$1*Sheet1!M10588</f>
        <v>0</v>
      </c>
      <c r="L10588">
        <f>L$1*Sheet1!N10588</f>
        <v>-0.0455983</v>
      </c>
      <c r="M10588">
        <f>M$1*Sheet1!O10588</f>
        <v>0</v>
      </c>
      <c r="N10588">
        <f>N$1*Sheet1!P10588</f>
        <v>0</v>
      </c>
      <c r="O10588">
        <f>O$1*Sheet1!Q10588</f>
        <v>-0.0874410960695062</v>
      </c>
      <c r="P10588">
        <f>P$1*Sheet1!R10588</f>
        <v>0</v>
      </c>
      <c r="Q10588">
        <f>Q$1*Sheet1!S10588</f>
        <v>0</v>
      </c>
      <c r="R10588">
        <f>R$1*Sheet1!T10588</f>
        <v>0</v>
      </c>
      <c r="S10588">
        <f>S$1*Sheet1!U10588</f>
        <v>0</v>
      </c>
      <c r="T10588">
        <f>T$1*Sheet1!V10588</f>
        <v>0</v>
      </c>
      <c r="U10588">
        <f>U$1*Sheet1!W10588</f>
        <v>0</v>
      </c>
      <c r="V10588">
        <f>V$1*Sheet1!X10588</f>
        <v>0.0548268</v>
      </c>
      <c r="W10588">
        <f>W$1*Sheet1!Y10588</f>
        <v>0</v>
      </c>
      <c r="X10588">
        <f>X$1*Sheet1!Z10588</f>
        <v>0</v>
      </c>
      <c r="Y10588">
        <f>Y$1*Sheet1!AA10588</f>
        <v>0</v>
      </c>
      <c r="Z10588">
        <f>Z$1*Sheet1!AB10588</f>
        <v>0</v>
      </c>
      <c r="AA10588">
        <f>AA$1*Sheet1!AC10588</f>
        <v>-0.809129990011453</v>
      </c>
      <c r="AB10588">
        <f>AB$1*Sheet1!AD10588</f>
        <v>0</v>
      </c>
      <c r="AC10588">
        <f>AC$1*Sheet1!AE10588</f>
        <v>0.585053033965698</v>
      </c>
      <c r="AD10588">
        <f>AD$1*Sheet1!AF10588</f>
        <v>0.126206764120045</v>
      </c>
      <c r="AE10588" s="4">
        <v>-2.366</v>
      </c>
      <c r="AF10588">
        <f t="shared" si="495"/>
        <v>-5.04508278799522</v>
      </c>
      <c r="AG10588">
        <f t="shared" si="496"/>
        <v>0</v>
      </c>
      <c r="AH10588">
        <f t="shared" si="497"/>
        <v>1</v>
      </c>
      <c r="AI10588">
        <v>0</v>
      </c>
      <c r="AJ10588">
        <v>1</v>
      </c>
    </row>
    <row r="10589" spans="1:36">
      <c r="A10589">
        <v>2061</v>
      </c>
      <c r="B10589">
        <v>2018</v>
      </c>
      <c r="C10589">
        <v>0</v>
      </c>
      <c r="G10589">
        <f>G$1*Sheet1!I10589</f>
        <v>-2.503</v>
      </c>
      <c r="H10589">
        <f>H$1*Sheet1!J10589</f>
        <v>0</v>
      </c>
      <c r="I10589">
        <f>I$1*Sheet1!K10589</f>
        <v>0</v>
      </c>
      <c r="J10589">
        <f>J$1*Sheet1!L10589</f>
        <v>0</v>
      </c>
      <c r="K10589">
        <f>K$1*Sheet1!M10589</f>
        <v>0</v>
      </c>
      <c r="L10589">
        <f>L$1*Sheet1!N10589</f>
        <v>-0.0796785</v>
      </c>
      <c r="M10589">
        <f>M$1*Sheet1!O10589</f>
        <v>0</v>
      </c>
      <c r="N10589">
        <f>N$1*Sheet1!P10589</f>
        <v>0</v>
      </c>
      <c r="O10589">
        <f>O$1*Sheet1!Q10589</f>
        <v>-0.10815357400222</v>
      </c>
      <c r="P10589">
        <f>P$1*Sheet1!R10589</f>
        <v>0</v>
      </c>
      <c r="Q10589">
        <f>Q$1*Sheet1!S10589</f>
        <v>0</v>
      </c>
      <c r="R10589">
        <f>R$1*Sheet1!T10589</f>
        <v>0</v>
      </c>
      <c r="S10589">
        <f>S$1*Sheet1!U10589</f>
        <v>0</v>
      </c>
      <c r="T10589">
        <f>T$1*Sheet1!V10589</f>
        <v>0</v>
      </c>
      <c r="U10589">
        <f>U$1*Sheet1!W10589</f>
        <v>0</v>
      </c>
      <c r="V10589">
        <f>V$1*Sheet1!X10589</f>
        <v>0.0672769</v>
      </c>
      <c r="W10589">
        <f>W$1*Sheet1!Y10589</f>
        <v>0</v>
      </c>
      <c r="X10589">
        <f>X$1*Sheet1!Z10589</f>
        <v>0</v>
      </c>
      <c r="Y10589">
        <f>Y$1*Sheet1!AA10589</f>
        <v>0</v>
      </c>
      <c r="Z10589">
        <f>Z$1*Sheet1!AB10589</f>
        <v>0</v>
      </c>
      <c r="AA10589">
        <f>AA$1*Sheet1!AC10589</f>
        <v>-1.46349003124237</v>
      </c>
      <c r="AB10589">
        <f>AB$1*Sheet1!AD10589</f>
        <v>0</v>
      </c>
      <c r="AC10589">
        <f>AC$1*Sheet1!AE10589</f>
        <v>0.796554453589915</v>
      </c>
      <c r="AD10589">
        <f>AD$1*Sheet1!AF10589</f>
        <v>0.15550842911054</v>
      </c>
      <c r="AE10589" s="4">
        <v>-2.366</v>
      </c>
      <c r="AF10589">
        <f t="shared" si="495"/>
        <v>-5.50098232254413</v>
      </c>
      <c r="AG10589">
        <f t="shared" si="496"/>
        <v>0</v>
      </c>
      <c r="AH10589">
        <f t="shared" si="497"/>
        <v>1</v>
      </c>
      <c r="AI10589">
        <v>0</v>
      </c>
      <c r="AJ10589">
        <v>1</v>
      </c>
    </row>
    <row r="10590" spans="1:36">
      <c r="A10590">
        <v>2062</v>
      </c>
      <c r="B10590">
        <v>2018</v>
      </c>
      <c r="C10590">
        <v>0</v>
      </c>
      <c r="G10590">
        <f>G$1*Sheet1!I10590</f>
        <v>-2.503</v>
      </c>
      <c r="H10590">
        <f>H$1*Sheet1!J10590</f>
        <v>0</v>
      </c>
      <c r="I10590">
        <f>I$1*Sheet1!K10590</f>
        <v>0</v>
      </c>
      <c r="J10590">
        <f>J$1*Sheet1!L10590</f>
        <v>0</v>
      </c>
      <c r="K10590">
        <f>K$1*Sheet1!M10590</f>
        <v>0</v>
      </c>
      <c r="L10590">
        <f>L$1*Sheet1!N10590</f>
        <v>-0.1448227</v>
      </c>
      <c r="M10590">
        <f>M$1*Sheet1!O10590</f>
        <v>0</v>
      </c>
      <c r="N10590">
        <f>N$1*Sheet1!P10590</f>
        <v>0</v>
      </c>
      <c r="O10590">
        <f>O$1*Sheet1!Q10590</f>
        <v>-0.412685588336048</v>
      </c>
      <c r="P10590">
        <f>P$1*Sheet1!R10590</f>
        <v>0</v>
      </c>
      <c r="Q10590">
        <f>Q$1*Sheet1!S10590</f>
        <v>0</v>
      </c>
      <c r="R10590">
        <f>R$1*Sheet1!T10590</f>
        <v>0</v>
      </c>
      <c r="S10590">
        <f>S$1*Sheet1!U10590</f>
        <v>0</v>
      </c>
      <c r="T10590">
        <f>T$1*Sheet1!V10590</f>
        <v>0</v>
      </c>
      <c r="U10590">
        <f>U$1*Sheet1!W10590</f>
        <v>0</v>
      </c>
      <c r="V10590">
        <f>V$1*Sheet1!X10590</f>
        <v>0.0677405</v>
      </c>
      <c r="W10590">
        <f>W$1*Sheet1!Y10590</f>
        <v>0</v>
      </c>
      <c r="X10590">
        <f>X$1*Sheet1!Z10590</f>
        <v>0</v>
      </c>
      <c r="Y10590">
        <f>Y$1*Sheet1!AA10590</f>
        <v>0</v>
      </c>
      <c r="Z10590">
        <f>Z$1*Sheet1!AB10590</f>
        <v>0</v>
      </c>
      <c r="AA10590">
        <f>AA$1*Sheet1!AC10590</f>
        <v>-1.2791100268364</v>
      </c>
      <c r="AB10590">
        <f>AB$1*Sheet1!AD10590</f>
        <v>0</v>
      </c>
      <c r="AC10590">
        <f>AC$1*Sheet1!AE10590</f>
        <v>0.810821114226674</v>
      </c>
      <c r="AD10590">
        <f>AD$1*Sheet1!AF10590</f>
        <v>0.111174148802798</v>
      </c>
      <c r="AE10590" s="4">
        <v>-2.366</v>
      </c>
      <c r="AF10590">
        <f t="shared" si="495"/>
        <v>-5.71588255214297</v>
      </c>
      <c r="AG10590">
        <f t="shared" si="496"/>
        <v>0</v>
      </c>
      <c r="AH10590">
        <f t="shared" si="497"/>
        <v>1</v>
      </c>
      <c r="AI10590">
        <v>0</v>
      </c>
      <c r="AJ10590">
        <v>1</v>
      </c>
    </row>
    <row r="10591" spans="1:36">
      <c r="A10591">
        <v>2063</v>
      </c>
      <c r="B10591">
        <v>2018</v>
      </c>
      <c r="C10591">
        <v>0</v>
      </c>
      <c r="G10591">
        <f>G$1*Sheet1!I10591</f>
        <v>-2.503</v>
      </c>
      <c r="H10591">
        <f>H$1*Sheet1!J10591</f>
        <v>0</v>
      </c>
      <c r="I10591">
        <f>I$1*Sheet1!K10591</f>
        <v>0</v>
      </c>
      <c r="J10591">
        <f>J$1*Sheet1!L10591</f>
        <v>0</v>
      </c>
      <c r="K10591">
        <f>K$1*Sheet1!M10591</f>
        <v>0</v>
      </c>
      <c r="L10591">
        <f>L$1*Sheet1!N10591</f>
        <v>-0.0233046</v>
      </c>
      <c r="M10591">
        <f>M$1*Sheet1!O10591</f>
        <v>0</v>
      </c>
      <c r="N10591">
        <f>N$1*Sheet1!P10591</f>
        <v>0</v>
      </c>
      <c r="O10591">
        <f>O$1*Sheet1!Q10591</f>
        <v>-0.311293770013566</v>
      </c>
      <c r="P10591">
        <f>P$1*Sheet1!R10591</f>
        <v>0</v>
      </c>
      <c r="Q10591">
        <f>Q$1*Sheet1!S10591</f>
        <v>0</v>
      </c>
      <c r="R10591">
        <f>R$1*Sheet1!T10591</f>
        <v>0</v>
      </c>
      <c r="S10591">
        <f>S$1*Sheet1!U10591</f>
        <v>0</v>
      </c>
      <c r="T10591">
        <f>T$1*Sheet1!V10591</f>
        <v>0</v>
      </c>
      <c r="U10591">
        <f>U$1*Sheet1!W10591</f>
        <v>0</v>
      </c>
      <c r="V10591">
        <f>V$1*Sheet1!X10591</f>
        <v>0.4053389</v>
      </c>
      <c r="W10591">
        <f>W$1*Sheet1!Y10591</f>
        <v>0</v>
      </c>
      <c r="X10591">
        <f>X$1*Sheet1!Z10591</f>
        <v>0</v>
      </c>
      <c r="Y10591">
        <f>Y$1*Sheet1!AA10591</f>
        <v>0</v>
      </c>
      <c r="Z10591">
        <f>Z$1*Sheet1!AB10591</f>
        <v>0</v>
      </c>
      <c r="AA10591">
        <f>AA$1*Sheet1!AC10591</f>
        <v>-0.666330005407334</v>
      </c>
      <c r="AB10591">
        <f>AB$1*Sheet1!AD10591</f>
        <v>0</v>
      </c>
      <c r="AC10591">
        <f>AC$1*Sheet1!AE10591</f>
        <v>0.888338783146967</v>
      </c>
      <c r="AD10591">
        <f>AD$1*Sheet1!AF10591</f>
        <v>0.131395503744534</v>
      </c>
      <c r="AE10591" s="4">
        <v>-2.366</v>
      </c>
      <c r="AF10591">
        <f t="shared" si="495"/>
        <v>-4.4448551885294</v>
      </c>
      <c r="AG10591">
        <f t="shared" si="496"/>
        <v>0</v>
      </c>
      <c r="AH10591">
        <f t="shared" si="497"/>
        <v>1</v>
      </c>
      <c r="AI10591">
        <v>0</v>
      </c>
      <c r="AJ10591">
        <v>1</v>
      </c>
    </row>
    <row r="10592" spans="1:36">
      <c r="A10592">
        <v>2064</v>
      </c>
      <c r="B10592">
        <v>2018</v>
      </c>
      <c r="C10592">
        <v>0</v>
      </c>
      <c r="G10592">
        <f>G$1*Sheet1!I10592</f>
        <v>-2.503</v>
      </c>
      <c r="H10592">
        <f>H$1*Sheet1!J10592</f>
        <v>0</v>
      </c>
      <c r="I10592">
        <f>I$1*Sheet1!K10592</f>
        <v>0</v>
      </c>
      <c r="J10592">
        <f>J$1*Sheet1!L10592</f>
        <v>0</v>
      </c>
      <c r="K10592">
        <f>K$1*Sheet1!M10592</f>
        <v>0</v>
      </c>
      <c r="L10592">
        <f>L$1*Sheet1!N10592</f>
        <v>-0.1242692</v>
      </c>
      <c r="M10592">
        <f>M$1*Sheet1!O10592</f>
        <v>0</v>
      </c>
      <c r="N10592">
        <f>N$1*Sheet1!P10592</f>
        <v>0</v>
      </c>
      <c r="O10592">
        <f>O$1*Sheet1!Q10592</f>
        <v>-0.255347658885323</v>
      </c>
      <c r="P10592">
        <f>P$1*Sheet1!R10592</f>
        <v>0</v>
      </c>
      <c r="Q10592">
        <f>Q$1*Sheet1!S10592</f>
        <v>0</v>
      </c>
      <c r="R10592">
        <f>R$1*Sheet1!T10592</f>
        <v>0</v>
      </c>
      <c r="S10592">
        <f>S$1*Sheet1!U10592</f>
        <v>0</v>
      </c>
      <c r="T10592">
        <f>T$1*Sheet1!V10592</f>
        <v>0</v>
      </c>
      <c r="U10592">
        <f>U$1*Sheet1!W10592</f>
        <v>0</v>
      </c>
      <c r="V10592">
        <f>V$1*Sheet1!X10592</f>
        <v>0.0628239</v>
      </c>
      <c r="W10592">
        <f>W$1*Sheet1!Y10592</f>
        <v>0</v>
      </c>
      <c r="X10592">
        <f>X$1*Sheet1!Z10592</f>
        <v>0</v>
      </c>
      <c r="Y10592">
        <f>Y$1*Sheet1!AA10592</f>
        <v>0</v>
      </c>
      <c r="Z10592">
        <f>Z$1*Sheet1!AB10592</f>
        <v>0</v>
      </c>
      <c r="AA10592">
        <f>AA$1*Sheet1!AC10592</f>
        <v>-1.62603000515699</v>
      </c>
      <c r="AB10592">
        <f>AB$1*Sheet1!AD10592</f>
        <v>0</v>
      </c>
      <c r="AC10592">
        <f>AC$1*Sheet1!AE10592</f>
        <v>0.478932749603686</v>
      </c>
      <c r="AD10592">
        <f>AD$1*Sheet1!AF10592</f>
        <v>0.147206592286532</v>
      </c>
      <c r="AE10592" s="4">
        <v>-2.366</v>
      </c>
      <c r="AF10592">
        <f t="shared" si="495"/>
        <v>-6.1856836221521</v>
      </c>
      <c r="AG10592">
        <f t="shared" si="496"/>
        <v>0</v>
      </c>
      <c r="AH10592">
        <f t="shared" si="497"/>
        <v>1</v>
      </c>
      <c r="AI10592">
        <v>0</v>
      </c>
      <c r="AJ10592">
        <v>1</v>
      </c>
    </row>
    <row r="10593" spans="1:36">
      <c r="A10593">
        <v>2065</v>
      </c>
      <c r="B10593">
        <v>2018</v>
      </c>
      <c r="C10593">
        <v>1</v>
      </c>
      <c r="G10593">
        <f>G$1*Sheet1!I10593</f>
        <v>-2.503</v>
      </c>
      <c r="H10593">
        <f>H$1*Sheet1!J10593</f>
        <v>0</v>
      </c>
      <c r="I10593">
        <f>I$1*Sheet1!K10593</f>
        <v>0</v>
      </c>
      <c r="J10593">
        <f>J$1*Sheet1!L10593</f>
        <v>0</v>
      </c>
      <c r="K10593">
        <f>K$1*Sheet1!M10593</f>
        <v>0</v>
      </c>
      <c r="L10593">
        <f>L$1*Sheet1!N10593</f>
        <v>-0.0169279</v>
      </c>
      <c r="M10593">
        <f>M$1*Sheet1!O10593</f>
        <v>0</v>
      </c>
      <c r="N10593">
        <f>N$1*Sheet1!P10593</f>
        <v>0</v>
      </c>
      <c r="O10593">
        <f>O$1*Sheet1!Q10593</f>
        <v>-0.0666990119650344</v>
      </c>
      <c r="P10593">
        <f>P$1*Sheet1!R10593</f>
        <v>0</v>
      </c>
      <c r="Q10593">
        <f>Q$1*Sheet1!S10593</f>
        <v>0</v>
      </c>
      <c r="R10593">
        <f>R$1*Sheet1!T10593</f>
        <v>0</v>
      </c>
      <c r="S10593">
        <f>S$1*Sheet1!U10593</f>
        <v>0</v>
      </c>
      <c r="T10593">
        <f>T$1*Sheet1!V10593</f>
        <v>0</v>
      </c>
      <c r="U10593">
        <f>U$1*Sheet1!W10593</f>
        <v>0</v>
      </c>
      <c r="V10593">
        <f>V$1*Sheet1!X10593</f>
        <v>0.1251415</v>
      </c>
      <c r="W10593">
        <f>W$1*Sheet1!Y10593</f>
        <v>0</v>
      </c>
      <c r="X10593">
        <f>X$1*Sheet1!Z10593</f>
        <v>0</v>
      </c>
      <c r="Y10593">
        <f>Y$1*Sheet1!AA10593</f>
        <v>0</v>
      </c>
      <c r="Z10593">
        <f>Z$1*Sheet1!AB10593</f>
        <v>0</v>
      </c>
      <c r="AA10593">
        <f>AA$1*Sheet1!AC10593</f>
        <v>-0.925889998197555</v>
      </c>
      <c r="AB10593">
        <f>AB$1*Sheet1!AD10593</f>
        <v>0</v>
      </c>
      <c r="AC10593">
        <f>AC$1*Sheet1!AE10593</f>
        <v>0.950622426801537</v>
      </c>
      <c r="AD10593">
        <f>AD$1*Sheet1!AF10593</f>
        <v>0.145410878678269</v>
      </c>
      <c r="AE10593" s="4">
        <v>-2.366</v>
      </c>
      <c r="AF10593">
        <f t="shared" si="495"/>
        <v>-4.65734210468278</v>
      </c>
      <c r="AG10593">
        <f t="shared" si="496"/>
        <v>0</v>
      </c>
      <c r="AH10593">
        <f t="shared" si="497"/>
        <v>0</v>
      </c>
      <c r="AI10593">
        <v>0</v>
      </c>
      <c r="AJ10593">
        <v>0</v>
      </c>
    </row>
    <row r="10594" spans="1:37">
      <c r="A10594">
        <v>2066</v>
      </c>
      <c r="B10594">
        <v>2018</v>
      </c>
      <c r="C10594">
        <v>0</v>
      </c>
      <c r="G10594">
        <f>G$1*Sheet1!I10594</f>
        <v>-2.503</v>
      </c>
      <c r="H10594">
        <f>H$1*Sheet1!J10594</f>
        <v>0</v>
      </c>
      <c r="I10594">
        <f>I$1*Sheet1!K10594</f>
        <v>0</v>
      </c>
      <c r="J10594">
        <f>J$1*Sheet1!L10594</f>
        <v>0</v>
      </c>
      <c r="K10594">
        <f>K$1*Sheet1!M10594</f>
        <v>0</v>
      </c>
      <c r="L10594">
        <f>L$1*Sheet1!N10594</f>
        <v>-0.0609235</v>
      </c>
      <c r="M10594">
        <f>M$1*Sheet1!O10594</f>
        <v>0</v>
      </c>
      <c r="N10594">
        <f>N$1*Sheet1!P10594</f>
        <v>0</v>
      </c>
      <c r="O10594">
        <f>O$1*Sheet1!Q10594</f>
        <v>0</v>
      </c>
      <c r="P10594">
        <f>P$1*Sheet1!R10594</f>
        <v>0</v>
      </c>
      <c r="Q10594">
        <f>Q$1*Sheet1!S10594</f>
        <v>0</v>
      </c>
      <c r="R10594">
        <f>R$1*Sheet1!T10594</f>
        <v>0</v>
      </c>
      <c r="S10594">
        <f>S$1*Sheet1!U10594</f>
        <v>0</v>
      </c>
      <c r="T10594">
        <f>T$1*Sheet1!V10594</f>
        <v>0</v>
      </c>
      <c r="U10594">
        <f>U$1*Sheet1!W10594</f>
        <v>0</v>
      </c>
      <c r="V10594">
        <f>V$1*Sheet1!X10594</f>
        <v>0.0575718</v>
      </c>
      <c r="W10594">
        <f>W$1*Sheet1!Y10594</f>
        <v>0</v>
      </c>
      <c r="X10594">
        <f>X$1*Sheet1!Z10594</f>
        <v>0</v>
      </c>
      <c r="Y10594">
        <f>Y$1*Sheet1!AA10594</f>
        <v>0</v>
      </c>
      <c r="Z10594">
        <f>Z$1*Sheet1!AB10594</f>
        <v>0</v>
      </c>
      <c r="AA10594">
        <f>AA$1*Sheet1!AC10594</f>
        <v>-0.923160023331643</v>
      </c>
      <c r="AB10594">
        <f>AB$1*Sheet1!AD10594</f>
        <v>0</v>
      </c>
      <c r="AC10594">
        <f>AC$1*Sheet1!AE10594</f>
        <v>0.686234479825011</v>
      </c>
      <c r="AD10594">
        <f>AD$1*Sheet1!AF10594</f>
        <v>0.155884231289447</v>
      </c>
      <c r="AE10594" s="4">
        <v>-2.366</v>
      </c>
      <c r="AF10594">
        <f t="shared" si="495"/>
        <v>-4.95339301221718</v>
      </c>
      <c r="AG10594">
        <f t="shared" si="496"/>
        <v>0</v>
      </c>
      <c r="AH10594">
        <f t="shared" si="497"/>
        <v>1</v>
      </c>
      <c r="AI10594">
        <v>0</v>
      </c>
      <c r="AJ10594">
        <v>1</v>
      </c>
      <c r="AK10594">
        <v>1</v>
      </c>
    </row>
    <row r="10595" spans="1:36">
      <c r="A10595">
        <v>2067</v>
      </c>
      <c r="B10595">
        <v>2018</v>
      </c>
      <c r="C10595">
        <v>0</v>
      </c>
      <c r="G10595">
        <f>G$1*Sheet1!I10595</f>
        <v>-2.503</v>
      </c>
      <c r="H10595">
        <f>H$1*Sheet1!J10595</f>
        <v>0</v>
      </c>
      <c r="I10595">
        <f>I$1*Sheet1!K10595</f>
        <v>0</v>
      </c>
      <c r="J10595">
        <f>J$1*Sheet1!L10595</f>
        <v>0</v>
      </c>
      <c r="K10595">
        <f>K$1*Sheet1!M10595</f>
        <v>0</v>
      </c>
      <c r="L10595">
        <f>L$1*Sheet1!N10595</f>
        <v>-0.1211419</v>
      </c>
      <c r="M10595">
        <f>M$1*Sheet1!O10595</f>
        <v>0</v>
      </c>
      <c r="N10595">
        <f>N$1*Sheet1!P10595</f>
        <v>0</v>
      </c>
      <c r="O10595">
        <f>O$1*Sheet1!Q10595</f>
        <v>-0.356414933722059</v>
      </c>
      <c r="P10595">
        <f>P$1*Sheet1!R10595</f>
        <v>0</v>
      </c>
      <c r="Q10595">
        <f>Q$1*Sheet1!S10595</f>
        <v>0</v>
      </c>
      <c r="R10595">
        <f>R$1*Sheet1!T10595</f>
        <v>0</v>
      </c>
      <c r="S10595">
        <f>S$1*Sheet1!U10595</f>
        <v>0</v>
      </c>
      <c r="T10595">
        <f>T$1*Sheet1!V10595</f>
        <v>0</v>
      </c>
      <c r="U10595">
        <f>U$1*Sheet1!W10595</f>
        <v>0</v>
      </c>
      <c r="V10595">
        <f>V$1*Sheet1!X10595</f>
        <v>0.1278865</v>
      </c>
      <c r="W10595">
        <f>W$1*Sheet1!Y10595</f>
        <v>0</v>
      </c>
      <c r="X10595">
        <f>X$1*Sheet1!Z10595</f>
        <v>0</v>
      </c>
      <c r="Y10595">
        <f>Y$1*Sheet1!AA10595</f>
        <v>0</v>
      </c>
      <c r="Z10595">
        <f>Z$1*Sheet1!AB10595</f>
        <v>0</v>
      </c>
      <c r="AA10595">
        <f>AA$1*Sheet1!AC10595</f>
        <v>-0.401730017423631</v>
      </c>
      <c r="AB10595">
        <f>AB$1*Sheet1!AD10595</f>
        <v>0</v>
      </c>
      <c r="AC10595">
        <f>AC$1*Sheet1!AE10595</f>
        <v>0.512611876680716</v>
      </c>
      <c r="AD10595">
        <f>AD$1*Sheet1!AF10595</f>
        <v>0.185669061783627</v>
      </c>
      <c r="AE10595" s="4">
        <v>-2.366</v>
      </c>
      <c r="AF10595">
        <f t="shared" si="495"/>
        <v>-4.92211941268135</v>
      </c>
      <c r="AG10595">
        <f t="shared" si="496"/>
        <v>0</v>
      </c>
      <c r="AH10595">
        <f t="shared" si="497"/>
        <v>1</v>
      </c>
      <c r="AI10595">
        <v>0</v>
      </c>
      <c r="AJ10595">
        <v>1</v>
      </c>
    </row>
    <row r="10596" spans="1:36">
      <c r="A10596">
        <v>2073</v>
      </c>
      <c r="B10596">
        <v>2018</v>
      </c>
      <c r="C10596">
        <v>0</v>
      </c>
      <c r="G10596">
        <f>G$1*Sheet1!I10596</f>
        <v>-2.503</v>
      </c>
      <c r="H10596">
        <f>H$1*Sheet1!J10596</f>
        <v>0</v>
      </c>
      <c r="I10596">
        <f>I$1*Sheet1!K10596</f>
        <v>0</v>
      </c>
      <c r="J10596">
        <f>J$1*Sheet1!L10596</f>
        <v>0</v>
      </c>
      <c r="K10596">
        <f>K$1*Sheet1!M10596</f>
        <v>0</v>
      </c>
      <c r="L10596">
        <f>L$1*Sheet1!N10596</f>
        <v>-0.0265309</v>
      </c>
      <c r="M10596">
        <f>M$1*Sheet1!O10596</f>
        <v>0</v>
      </c>
      <c r="N10596">
        <f>N$1*Sheet1!P10596</f>
        <v>0</v>
      </c>
      <c r="O10596">
        <f>O$1*Sheet1!Q10596</f>
        <v>-0.119750274335074</v>
      </c>
      <c r="P10596">
        <f>P$1*Sheet1!R10596</f>
        <v>0</v>
      </c>
      <c r="Q10596">
        <f>Q$1*Sheet1!S10596</f>
        <v>0</v>
      </c>
      <c r="R10596">
        <f>R$1*Sheet1!T10596</f>
        <v>0</v>
      </c>
      <c r="S10596">
        <f>S$1*Sheet1!U10596</f>
        <v>0</v>
      </c>
      <c r="T10596">
        <f>T$1*Sheet1!V10596</f>
        <v>0</v>
      </c>
      <c r="U10596">
        <f>U$1*Sheet1!W10596</f>
        <v>0</v>
      </c>
      <c r="V10596">
        <f>V$1*Sheet1!X10596</f>
        <v>0.1062925</v>
      </c>
      <c r="W10596">
        <f>W$1*Sheet1!Y10596</f>
        <v>0</v>
      </c>
      <c r="X10596">
        <f>X$1*Sheet1!Z10596</f>
        <v>0</v>
      </c>
      <c r="Y10596">
        <f>Y$1*Sheet1!AA10596</f>
        <v>0</v>
      </c>
      <c r="Z10596">
        <f>Z$1*Sheet1!AB10596</f>
        <v>0</v>
      </c>
      <c r="AA10596">
        <f>AA$1*Sheet1!AC10596</f>
        <v>-0.513030011415482</v>
      </c>
      <c r="AB10596">
        <f>AB$1*Sheet1!AD10596</f>
        <v>0</v>
      </c>
      <c r="AC10596">
        <f>AC$1*Sheet1!AE10596</f>
        <v>0.782143269059815</v>
      </c>
      <c r="AD10596">
        <f>AD$1*Sheet1!AF10596</f>
        <v>0.149446781225688</v>
      </c>
      <c r="AE10596" s="4">
        <v>-2.366</v>
      </c>
      <c r="AF10596">
        <f t="shared" si="495"/>
        <v>-4.49042863546505</v>
      </c>
      <c r="AG10596">
        <f t="shared" si="496"/>
        <v>0</v>
      </c>
      <c r="AH10596">
        <f t="shared" si="497"/>
        <v>1</v>
      </c>
      <c r="AI10596">
        <v>0</v>
      </c>
      <c r="AJ10596">
        <v>1</v>
      </c>
    </row>
    <row r="10597" spans="1:36">
      <c r="A10597">
        <v>2074</v>
      </c>
      <c r="B10597">
        <v>2018</v>
      </c>
      <c r="C10597">
        <v>0</v>
      </c>
      <c r="G10597">
        <f>G$1*Sheet1!I10597</f>
        <v>0</v>
      </c>
      <c r="H10597">
        <f>H$1*Sheet1!J10597</f>
        <v>0</v>
      </c>
      <c r="I10597">
        <f>I$1*Sheet1!K10597</f>
        <v>0</v>
      </c>
      <c r="J10597">
        <f>J$1*Sheet1!L10597</f>
        <v>0</v>
      </c>
      <c r="K10597">
        <f>K$1*Sheet1!M10597</f>
        <v>0</v>
      </c>
      <c r="L10597">
        <f>L$1*Sheet1!N10597</f>
        <v>-0.010285</v>
      </c>
      <c r="M10597">
        <f>M$1*Sheet1!O10597</f>
        <v>0</v>
      </c>
      <c r="N10597">
        <f>N$1*Sheet1!P10597</f>
        <v>0</v>
      </c>
      <c r="O10597">
        <f>O$1*Sheet1!Q10597</f>
        <v>-0.18497457728359</v>
      </c>
      <c r="P10597">
        <f>P$1*Sheet1!R10597</f>
        <v>0</v>
      </c>
      <c r="Q10597">
        <f>Q$1*Sheet1!S10597</f>
        <v>0</v>
      </c>
      <c r="R10597">
        <f>R$1*Sheet1!T10597</f>
        <v>0</v>
      </c>
      <c r="S10597">
        <f>S$1*Sheet1!U10597</f>
        <v>0</v>
      </c>
      <c r="T10597">
        <f>T$1*Sheet1!V10597</f>
        <v>0</v>
      </c>
      <c r="U10597">
        <f>U$1*Sheet1!W10597</f>
        <v>0</v>
      </c>
      <c r="V10597">
        <f>V$1*Sheet1!X10597</f>
        <v>0.0790011</v>
      </c>
      <c r="W10597">
        <f>W$1*Sheet1!Y10597</f>
        <v>0</v>
      </c>
      <c r="X10597">
        <f>X$1*Sheet1!Z10597</f>
        <v>0</v>
      </c>
      <c r="Y10597">
        <f>Y$1*Sheet1!AA10597</f>
        <v>0</v>
      </c>
      <c r="Z10597">
        <f>Z$1*Sheet1!AB10597</f>
        <v>0</v>
      </c>
      <c r="AA10597">
        <f>AA$1*Sheet1!AC10597</f>
        <v>-0.934919997096061</v>
      </c>
      <c r="AB10597">
        <f>AB$1*Sheet1!AD10597</f>
        <v>0</v>
      </c>
      <c r="AC10597">
        <f>AC$1*Sheet1!AE10597</f>
        <v>0.642880652627685</v>
      </c>
      <c r="AD10597">
        <f>AD$1*Sheet1!AF10597</f>
        <v>0.189964976511931</v>
      </c>
      <c r="AE10597" s="4">
        <v>-2.366</v>
      </c>
      <c r="AF10597">
        <f t="shared" si="495"/>
        <v>-2.58433284524003</v>
      </c>
      <c r="AG10597">
        <f t="shared" si="496"/>
        <v>1</v>
      </c>
      <c r="AH10597">
        <f t="shared" si="497"/>
        <v>0</v>
      </c>
      <c r="AI10597">
        <v>0</v>
      </c>
      <c r="AJ10597">
        <v>1</v>
      </c>
    </row>
    <row r="10598" spans="1:36">
      <c r="A10598">
        <v>2075</v>
      </c>
      <c r="B10598">
        <v>2018</v>
      </c>
      <c r="C10598">
        <v>0</v>
      </c>
      <c r="G10598">
        <f>G$1*Sheet1!I10598</f>
        <v>-2.503</v>
      </c>
      <c r="H10598">
        <f>H$1*Sheet1!J10598</f>
        <v>0</v>
      </c>
      <c r="I10598">
        <f>I$1*Sheet1!K10598</f>
        <v>0</v>
      </c>
      <c r="J10598">
        <f>J$1*Sheet1!L10598</f>
        <v>0</v>
      </c>
      <c r="K10598">
        <f>K$1*Sheet1!M10598</f>
        <v>0</v>
      </c>
      <c r="L10598">
        <f>L$1*Sheet1!N10598</f>
        <v>-3.2652631</v>
      </c>
      <c r="M10598">
        <f>M$1*Sheet1!O10598</f>
        <v>0</v>
      </c>
      <c r="N10598">
        <f>N$1*Sheet1!P10598</f>
        <v>0</v>
      </c>
      <c r="O10598">
        <f>O$1*Sheet1!Q10598</f>
        <v>-0.0129070469876313</v>
      </c>
      <c r="P10598">
        <f>P$1*Sheet1!R10598</f>
        <v>0</v>
      </c>
      <c r="Q10598">
        <f>Q$1*Sheet1!S10598</f>
        <v>0</v>
      </c>
      <c r="R10598">
        <f>R$1*Sheet1!T10598</f>
        <v>0</v>
      </c>
      <c r="S10598">
        <f>S$1*Sheet1!U10598</f>
        <v>0</v>
      </c>
      <c r="T10598">
        <f>T$1*Sheet1!V10598</f>
        <v>0</v>
      </c>
      <c r="U10598">
        <f>U$1*Sheet1!W10598</f>
        <v>0</v>
      </c>
      <c r="V10598">
        <f>V$1*Sheet1!X10598</f>
        <v>0.1078663</v>
      </c>
      <c r="W10598">
        <f>W$1*Sheet1!Y10598</f>
        <v>0</v>
      </c>
      <c r="X10598">
        <f>X$1*Sheet1!Z10598</f>
        <v>0</v>
      </c>
      <c r="Y10598">
        <f>Y$1*Sheet1!AA10598</f>
        <v>0</v>
      </c>
      <c r="Z10598">
        <f>Z$1*Sheet1!AB10598</f>
        <v>0</v>
      </c>
      <c r="AA10598">
        <f>AA$1*Sheet1!AC10598</f>
        <v>-0.94352997636795</v>
      </c>
      <c r="AB10598">
        <f>AB$1*Sheet1!AD10598</f>
        <v>0</v>
      </c>
      <c r="AC10598">
        <f>AC$1*Sheet1!AE10598</f>
        <v>0.688975955537205</v>
      </c>
      <c r="AD10598">
        <f>AD$1*Sheet1!AF10598</f>
        <v>0.166931215406949</v>
      </c>
      <c r="AE10598" s="4">
        <v>-2.366</v>
      </c>
      <c r="AF10598">
        <f t="shared" si="495"/>
        <v>-8.12692665241143</v>
      </c>
      <c r="AG10598">
        <f t="shared" si="496"/>
        <v>0</v>
      </c>
      <c r="AH10598">
        <f t="shared" si="497"/>
        <v>1</v>
      </c>
      <c r="AI10598">
        <v>0</v>
      </c>
      <c r="AJ10598">
        <v>1</v>
      </c>
    </row>
    <row r="10599" spans="1:36">
      <c r="A10599">
        <v>2078</v>
      </c>
      <c r="B10599">
        <v>2018</v>
      </c>
      <c r="C10599">
        <v>0</v>
      </c>
      <c r="G10599">
        <f>G$1*Sheet1!I10599</f>
        <v>-2.503</v>
      </c>
      <c r="H10599">
        <f>H$1*Sheet1!J10599</f>
        <v>0</v>
      </c>
      <c r="I10599">
        <f>I$1*Sheet1!K10599</f>
        <v>0</v>
      </c>
      <c r="J10599">
        <f>J$1*Sheet1!L10599</f>
        <v>0</v>
      </c>
      <c r="K10599">
        <f>K$1*Sheet1!M10599</f>
        <v>0</v>
      </c>
      <c r="L10599">
        <f>L$1*Sheet1!N10599</f>
        <v>-0.1630607</v>
      </c>
      <c r="M10599">
        <f>M$1*Sheet1!O10599</f>
        <v>0</v>
      </c>
      <c r="N10599">
        <f>N$1*Sheet1!P10599</f>
        <v>0</v>
      </c>
      <c r="O10599">
        <f>O$1*Sheet1!Q10599</f>
        <v>-0.03599490366137</v>
      </c>
      <c r="P10599">
        <f>P$1*Sheet1!R10599</f>
        <v>0</v>
      </c>
      <c r="Q10599">
        <f>Q$1*Sheet1!S10599</f>
        <v>0</v>
      </c>
      <c r="R10599">
        <f>R$1*Sheet1!T10599</f>
        <v>0</v>
      </c>
      <c r="S10599">
        <f>S$1*Sheet1!U10599</f>
        <v>0</v>
      </c>
      <c r="T10599">
        <f>T$1*Sheet1!V10599</f>
        <v>0</v>
      </c>
      <c r="U10599">
        <f>U$1*Sheet1!W10599</f>
        <v>0</v>
      </c>
      <c r="V10599">
        <f>V$1*Sheet1!X10599</f>
        <v>0.0480985</v>
      </c>
      <c r="W10599">
        <f>W$1*Sheet1!Y10599</f>
        <v>0</v>
      </c>
      <c r="X10599">
        <f>X$1*Sheet1!Z10599</f>
        <v>0</v>
      </c>
      <c r="Y10599">
        <f>Y$1*Sheet1!AA10599</f>
        <v>0</v>
      </c>
      <c r="Z10599">
        <f>Z$1*Sheet1!AB10599</f>
        <v>0</v>
      </c>
      <c r="AA10599">
        <f>AA$1*Sheet1!AC10599</f>
        <v>-1.17767999839783</v>
      </c>
      <c r="AB10599">
        <f>AB$1*Sheet1!AD10599</f>
        <v>0</v>
      </c>
      <c r="AC10599">
        <f>AC$1*Sheet1!AE10599</f>
        <v>0.358047826274628</v>
      </c>
      <c r="AD10599">
        <f>AD$1*Sheet1!AF10599</f>
        <v>0.173011682055572</v>
      </c>
      <c r="AE10599" s="4">
        <v>-2.366</v>
      </c>
      <c r="AF10599">
        <f t="shared" si="495"/>
        <v>-5.666577593729</v>
      </c>
      <c r="AG10599">
        <f t="shared" si="496"/>
        <v>0</v>
      </c>
      <c r="AH10599">
        <f t="shared" si="497"/>
        <v>1</v>
      </c>
      <c r="AI10599">
        <v>0</v>
      </c>
      <c r="AJ10599">
        <v>1</v>
      </c>
    </row>
    <row r="10600" spans="1:36">
      <c r="A10600">
        <v>2080</v>
      </c>
      <c r="B10600">
        <v>2018</v>
      </c>
      <c r="C10600">
        <v>0</v>
      </c>
      <c r="G10600">
        <f>G$1*Sheet1!I10600</f>
        <v>-2.503</v>
      </c>
      <c r="H10600">
        <f>H$1*Sheet1!J10600</f>
        <v>0</v>
      </c>
      <c r="I10600">
        <f>I$1*Sheet1!K10600</f>
        <v>0</v>
      </c>
      <c r="J10600">
        <f>J$1*Sheet1!L10600</f>
        <v>0</v>
      </c>
      <c r="K10600">
        <f>K$1*Sheet1!M10600</f>
        <v>0</v>
      </c>
      <c r="L10600">
        <f>L$1*Sheet1!N10600</f>
        <v>-0.047223</v>
      </c>
      <c r="M10600">
        <f>M$1*Sheet1!O10600</f>
        <v>0</v>
      </c>
      <c r="N10600">
        <f>N$1*Sheet1!P10600</f>
        <v>0</v>
      </c>
      <c r="O10600">
        <f>O$1*Sheet1!Q10600</f>
        <v>-0.0819016571822438</v>
      </c>
      <c r="P10600">
        <f>P$1*Sheet1!R10600</f>
        <v>0</v>
      </c>
      <c r="Q10600">
        <f>Q$1*Sheet1!S10600</f>
        <v>0</v>
      </c>
      <c r="R10600">
        <f>R$1*Sheet1!T10600</f>
        <v>0</v>
      </c>
      <c r="S10600">
        <f>S$1*Sheet1!U10600</f>
        <v>0</v>
      </c>
      <c r="T10600">
        <f>T$1*Sheet1!V10600</f>
        <v>0</v>
      </c>
      <c r="U10600">
        <f>U$1*Sheet1!W10600</f>
        <v>0</v>
      </c>
      <c r="V10600">
        <f>V$1*Sheet1!X10600</f>
        <v>0.0556198</v>
      </c>
      <c r="W10600">
        <f>W$1*Sheet1!Y10600</f>
        <v>0</v>
      </c>
      <c r="X10600">
        <f>X$1*Sheet1!Z10600</f>
        <v>0</v>
      </c>
      <c r="Y10600">
        <f>Y$1*Sheet1!AA10600</f>
        <v>0</v>
      </c>
      <c r="Z10600">
        <f>Z$1*Sheet1!AB10600</f>
        <v>0</v>
      </c>
      <c r="AA10600">
        <f>AA$1*Sheet1!AC10600</f>
        <v>-1.40238003444672</v>
      </c>
      <c r="AB10600">
        <f>AB$1*Sheet1!AD10600</f>
        <v>0</v>
      </c>
      <c r="AC10600">
        <f>AC$1*Sheet1!AE10600</f>
        <v>0.443804648950179</v>
      </c>
      <c r="AD10600">
        <f>AD$1*Sheet1!AF10600</f>
        <v>0.149783645970441</v>
      </c>
      <c r="AE10600" s="4">
        <v>-2.366</v>
      </c>
      <c r="AF10600">
        <f t="shared" si="495"/>
        <v>-5.75129659670834</v>
      </c>
      <c r="AG10600">
        <f t="shared" si="496"/>
        <v>0</v>
      </c>
      <c r="AH10600">
        <f t="shared" si="497"/>
        <v>1</v>
      </c>
      <c r="AI10600">
        <v>0</v>
      </c>
      <c r="AJ10600">
        <v>1</v>
      </c>
    </row>
    <row r="10601" spans="1:36">
      <c r="A10601">
        <v>2081</v>
      </c>
      <c r="B10601">
        <v>2018</v>
      </c>
      <c r="C10601">
        <v>0</v>
      </c>
      <c r="G10601">
        <f>G$1*Sheet1!I10601</f>
        <v>-2.503</v>
      </c>
      <c r="H10601">
        <f>H$1*Sheet1!J10601</f>
        <v>0</v>
      </c>
      <c r="I10601">
        <f>I$1*Sheet1!K10601</f>
        <v>0</v>
      </c>
      <c r="J10601">
        <f>J$1*Sheet1!L10601</f>
        <v>0</v>
      </c>
      <c r="K10601">
        <f>K$1*Sheet1!M10601</f>
        <v>0</v>
      </c>
      <c r="L10601">
        <f>L$1*Sheet1!N10601</f>
        <v>-0.0167035</v>
      </c>
      <c r="M10601">
        <f>M$1*Sheet1!O10601</f>
        <v>0</v>
      </c>
      <c r="N10601">
        <f>N$1*Sheet1!P10601</f>
        <v>0</v>
      </c>
      <c r="O10601">
        <f>O$1*Sheet1!Q10601</f>
        <v>-0.00432776110221304</v>
      </c>
      <c r="P10601">
        <f>P$1*Sheet1!R10601</f>
        <v>0</v>
      </c>
      <c r="Q10601">
        <f>Q$1*Sheet1!S10601</f>
        <v>0</v>
      </c>
      <c r="R10601">
        <f>R$1*Sheet1!T10601</f>
        <v>0</v>
      </c>
      <c r="S10601">
        <f>S$1*Sheet1!U10601</f>
        <v>0</v>
      </c>
      <c r="T10601">
        <f>T$1*Sheet1!V10601</f>
        <v>0</v>
      </c>
      <c r="U10601">
        <f>U$1*Sheet1!W10601</f>
        <v>0</v>
      </c>
      <c r="V10601">
        <f>V$1*Sheet1!X10601</f>
        <v>0.0923906</v>
      </c>
      <c r="W10601">
        <f>W$1*Sheet1!Y10601</f>
        <v>0</v>
      </c>
      <c r="X10601">
        <f>X$1*Sheet1!Z10601</f>
        <v>0</v>
      </c>
      <c r="Y10601">
        <f>Y$1*Sheet1!AA10601</f>
        <v>0</v>
      </c>
      <c r="Z10601">
        <f>Z$1*Sheet1!AB10601</f>
        <v>0</v>
      </c>
      <c r="AA10601">
        <f>AA$1*Sheet1!AC10601</f>
        <v>-1.15583997666836</v>
      </c>
      <c r="AB10601">
        <f>AB$1*Sheet1!AD10601</f>
        <v>0</v>
      </c>
      <c r="AC10601">
        <f>AC$1*Sheet1!AE10601</f>
        <v>0.902443183833013</v>
      </c>
      <c r="AD10601">
        <f>AD$1*Sheet1!AF10601</f>
        <v>0.134188271235058</v>
      </c>
      <c r="AE10601" s="4">
        <v>-2.366</v>
      </c>
      <c r="AF10601">
        <f t="shared" si="495"/>
        <v>-4.9168491827025</v>
      </c>
      <c r="AG10601">
        <f t="shared" si="496"/>
        <v>0</v>
      </c>
      <c r="AH10601">
        <f t="shared" si="497"/>
        <v>1</v>
      </c>
      <c r="AI10601">
        <v>0</v>
      </c>
      <c r="AJ10601">
        <v>1</v>
      </c>
    </row>
    <row r="10602" spans="1:36">
      <c r="A10602">
        <v>2082</v>
      </c>
      <c r="B10602">
        <v>2018</v>
      </c>
      <c r="C10602">
        <v>0</v>
      </c>
      <c r="G10602">
        <f>G$1*Sheet1!I10602</f>
        <v>-2.503</v>
      </c>
      <c r="H10602">
        <f>H$1*Sheet1!J10602</f>
        <v>0</v>
      </c>
      <c r="I10602">
        <f>I$1*Sheet1!K10602</f>
        <v>0</v>
      </c>
      <c r="J10602">
        <f>J$1*Sheet1!L10602</f>
        <v>0</v>
      </c>
      <c r="K10602">
        <f>K$1*Sheet1!M10602</f>
        <v>0</v>
      </c>
      <c r="L10602">
        <f>L$1*Sheet1!N10602</f>
        <v>-0.5037109</v>
      </c>
      <c r="M10602">
        <f>M$1*Sheet1!O10602</f>
        <v>0</v>
      </c>
      <c r="N10602">
        <f>N$1*Sheet1!P10602</f>
        <v>0</v>
      </c>
      <c r="O10602">
        <f>O$1*Sheet1!Q10602</f>
        <v>0</v>
      </c>
      <c r="P10602">
        <f>P$1*Sheet1!R10602</f>
        <v>0</v>
      </c>
      <c r="Q10602">
        <f>Q$1*Sheet1!S10602</f>
        <v>0</v>
      </c>
      <c r="R10602">
        <f>R$1*Sheet1!T10602</f>
        <v>0</v>
      </c>
      <c r="S10602">
        <f>S$1*Sheet1!U10602</f>
        <v>0</v>
      </c>
      <c r="T10602">
        <f>T$1*Sheet1!V10602</f>
        <v>0</v>
      </c>
      <c r="U10602">
        <f>U$1*Sheet1!W10602</f>
        <v>0</v>
      </c>
      <c r="V10602">
        <f>V$1*Sheet1!X10602</f>
        <v>0.1104649</v>
      </c>
      <c r="W10602">
        <f>W$1*Sheet1!Y10602</f>
        <v>0</v>
      </c>
      <c r="X10602">
        <f>X$1*Sheet1!Z10602</f>
        <v>0</v>
      </c>
      <c r="Y10602">
        <f>Y$1*Sheet1!AA10602</f>
        <v>0</v>
      </c>
      <c r="Z10602">
        <f>Z$1*Sheet1!AB10602</f>
        <v>0</v>
      </c>
      <c r="AA10602">
        <f>AA$1*Sheet1!AC10602</f>
        <v>-0.63839997947216</v>
      </c>
      <c r="AB10602">
        <f>AB$1*Sheet1!AD10602</f>
        <v>0</v>
      </c>
      <c r="AC10602">
        <f>AC$1*Sheet1!AE10602</f>
        <v>0.641960407131747</v>
      </c>
      <c r="AD10602">
        <f>AD$1*Sheet1!AF10602</f>
        <v>0.153173705425</v>
      </c>
      <c r="AE10602" s="4">
        <v>-2.366</v>
      </c>
      <c r="AF10602">
        <f t="shared" si="495"/>
        <v>-5.10551186691541</v>
      </c>
      <c r="AG10602">
        <f t="shared" si="496"/>
        <v>0</v>
      </c>
      <c r="AH10602">
        <f t="shared" si="497"/>
        <v>1</v>
      </c>
      <c r="AI10602">
        <v>0</v>
      </c>
      <c r="AJ10602">
        <v>1</v>
      </c>
    </row>
    <row r="10603" spans="1:36">
      <c r="A10603">
        <v>2084</v>
      </c>
      <c r="B10603">
        <v>2018</v>
      </c>
      <c r="C10603">
        <v>0</v>
      </c>
      <c r="G10603">
        <f>G$1*Sheet1!I10603</f>
        <v>-2.503</v>
      </c>
      <c r="H10603">
        <f>H$1*Sheet1!J10603</f>
        <v>0</v>
      </c>
      <c r="I10603">
        <f>I$1*Sheet1!K10603</f>
        <v>0</v>
      </c>
      <c r="J10603">
        <f>J$1*Sheet1!L10603</f>
        <v>0</v>
      </c>
      <c r="K10603">
        <f>K$1*Sheet1!M10603</f>
        <v>0</v>
      </c>
      <c r="L10603">
        <f>L$1*Sheet1!N10603</f>
        <v>-0.0507023</v>
      </c>
      <c r="M10603">
        <f>M$1*Sheet1!O10603</f>
        <v>0</v>
      </c>
      <c r="N10603">
        <f>N$1*Sheet1!P10603</f>
        <v>0</v>
      </c>
      <c r="O10603">
        <f>O$1*Sheet1!Q10603</f>
        <v>-0.191849229649809</v>
      </c>
      <c r="P10603">
        <f>P$1*Sheet1!R10603</f>
        <v>0</v>
      </c>
      <c r="Q10603">
        <f>Q$1*Sheet1!S10603</f>
        <v>0</v>
      </c>
      <c r="R10603">
        <f>R$1*Sheet1!T10603</f>
        <v>0</v>
      </c>
      <c r="S10603">
        <f>S$1*Sheet1!U10603</f>
        <v>0</v>
      </c>
      <c r="T10603">
        <f>T$1*Sheet1!V10603</f>
        <v>0</v>
      </c>
      <c r="U10603">
        <f>U$1*Sheet1!W10603</f>
        <v>0</v>
      </c>
      <c r="V10603">
        <f>V$1*Sheet1!X10603</f>
        <v>0.1223477</v>
      </c>
      <c r="W10603">
        <f>W$1*Sheet1!Y10603</f>
        <v>0</v>
      </c>
      <c r="X10603">
        <f>X$1*Sheet1!Z10603</f>
        <v>0</v>
      </c>
      <c r="Y10603">
        <f>Y$1*Sheet1!AA10603</f>
        <v>0</v>
      </c>
      <c r="Z10603">
        <f>Z$1*Sheet1!AB10603</f>
        <v>0</v>
      </c>
      <c r="AA10603">
        <f>AA$1*Sheet1!AC10603</f>
        <v>-1.0455900042057</v>
      </c>
      <c r="AB10603">
        <f>AB$1*Sheet1!AD10603</f>
        <v>0</v>
      </c>
      <c r="AC10603">
        <f>AC$1*Sheet1!AE10603</f>
        <v>0.660004148497519</v>
      </c>
      <c r="AD10603">
        <f>AD$1*Sheet1!AF10603</f>
        <v>0.17681467385447</v>
      </c>
      <c r="AE10603" s="4">
        <v>-2.366</v>
      </c>
      <c r="AF10603">
        <f t="shared" si="495"/>
        <v>-5.19797501150352</v>
      </c>
      <c r="AG10603">
        <f t="shared" si="496"/>
        <v>0</v>
      </c>
      <c r="AH10603">
        <f t="shared" si="497"/>
        <v>1</v>
      </c>
      <c r="AI10603">
        <v>0</v>
      </c>
      <c r="AJ10603">
        <v>1</v>
      </c>
    </row>
    <row r="10604" spans="1:36">
      <c r="A10604">
        <v>2085</v>
      </c>
      <c r="B10604">
        <v>2018</v>
      </c>
      <c r="C10604">
        <v>0</v>
      </c>
      <c r="G10604">
        <f>G$1*Sheet1!I10604</f>
        <v>0</v>
      </c>
      <c r="H10604">
        <f>H$1*Sheet1!J10604</f>
        <v>0</v>
      </c>
      <c r="I10604">
        <f>I$1*Sheet1!K10604</f>
        <v>0</v>
      </c>
      <c r="J10604">
        <f>J$1*Sheet1!L10604</f>
        <v>0</v>
      </c>
      <c r="K10604">
        <f>K$1*Sheet1!M10604</f>
        <v>0</v>
      </c>
      <c r="L10604">
        <f>L$1*Sheet1!N10604</f>
        <v>-0.0498817</v>
      </c>
      <c r="M10604">
        <f>M$1*Sheet1!O10604</f>
        <v>0</v>
      </c>
      <c r="N10604">
        <f>N$1*Sheet1!P10604</f>
        <v>0</v>
      </c>
      <c r="O10604">
        <f>O$1*Sheet1!Q10604</f>
        <v>0</v>
      </c>
      <c r="P10604">
        <f>P$1*Sheet1!R10604</f>
        <v>0</v>
      </c>
      <c r="Q10604">
        <f>Q$1*Sheet1!S10604</f>
        <v>0</v>
      </c>
      <c r="R10604">
        <f>R$1*Sheet1!T10604</f>
        <v>0</v>
      </c>
      <c r="S10604">
        <f>S$1*Sheet1!U10604</f>
        <v>0</v>
      </c>
      <c r="T10604">
        <f>T$1*Sheet1!V10604</f>
        <v>0</v>
      </c>
      <c r="U10604">
        <f>U$1*Sheet1!W10604</f>
        <v>0</v>
      </c>
      <c r="V10604">
        <f>V$1*Sheet1!X10604</f>
        <v>0.0745847</v>
      </c>
      <c r="W10604">
        <f>W$1*Sheet1!Y10604</f>
        <v>0</v>
      </c>
      <c r="X10604">
        <f>X$1*Sheet1!Z10604</f>
        <v>0</v>
      </c>
      <c r="Y10604">
        <f>Y$1*Sheet1!AA10604</f>
        <v>0</v>
      </c>
      <c r="Z10604">
        <f>Z$1*Sheet1!AB10604</f>
        <v>0</v>
      </c>
      <c r="AA10604">
        <f>AA$1*Sheet1!AC10604</f>
        <v>-1.33371000981331</v>
      </c>
      <c r="AB10604">
        <f>AB$1*Sheet1!AD10604</f>
        <v>0</v>
      </c>
      <c r="AC10604">
        <f>AC$1*Sheet1!AE10604</f>
        <v>0.52565347293687</v>
      </c>
      <c r="AD10604">
        <f>AD$1*Sheet1!AF10604</f>
        <v>0.176741348953826</v>
      </c>
      <c r="AE10604" s="4">
        <v>-2.366</v>
      </c>
      <c r="AF10604">
        <f t="shared" si="495"/>
        <v>-2.97261218792261</v>
      </c>
      <c r="AG10604">
        <f t="shared" si="496"/>
        <v>1</v>
      </c>
      <c r="AH10604">
        <f t="shared" si="497"/>
        <v>0</v>
      </c>
      <c r="AI10604">
        <v>0</v>
      </c>
      <c r="AJ10604">
        <v>1</v>
      </c>
    </row>
    <row r="10605" spans="1:36">
      <c r="A10605">
        <v>2087</v>
      </c>
      <c r="B10605">
        <v>2018</v>
      </c>
      <c r="C10605">
        <v>0</v>
      </c>
      <c r="G10605">
        <f>G$1*Sheet1!I10605</f>
        <v>-2.503</v>
      </c>
      <c r="H10605">
        <f>H$1*Sheet1!J10605</f>
        <v>0</v>
      </c>
      <c r="I10605">
        <f>I$1*Sheet1!K10605</f>
        <v>0</v>
      </c>
      <c r="J10605">
        <f>J$1*Sheet1!L10605</f>
        <v>0</v>
      </c>
      <c r="K10605">
        <f>K$1*Sheet1!M10605</f>
        <v>0</v>
      </c>
      <c r="L10605">
        <f>L$1*Sheet1!N10605</f>
        <v>-0.0830104</v>
      </c>
      <c r="M10605">
        <f>M$1*Sheet1!O10605</f>
        <v>0</v>
      </c>
      <c r="N10605">
        <f>N$1*Sheet1!P10605</f>
        <v>0</v>
      </c>
      <c r="O10605">
        <f>O$1*Sheet1!Q10605</f>
        <v>0</v>
      </c>
      <c r="P10605">
        <f>P$1*Sheet1!R10605</f>
        <v>0</v>
      </c>
      <c r="Q10605">
        <f>Q$1*Sheet1!S10605</f>
        <v>0</v>
      </c>
      <c r="R10605">
        <f>R$1*Sheet1!T10605</f>
        <v>0</v>
      </c>
      <c r="S10605">
        <f>S$1*Sheet1!U10605</f>
        <v>0</v>
      </c>
      <c r="T10605">
        <f>T$1*Sheet1!V10605</f>
        <v>0</v>
      </c>
      <c r="U10605">
        <f>U$1*Sheet1!W10605</f>
        <v>0</v>
      </c>
      <c r="V10605">
        <f>V$1*Sheet1!X10605</f>
        <v>0.0716262</v>
      </c>
      <c r="W10605">
        <f>W$1*Sheet1!Y10605</f>
        <v>0</v>
      </c>
      <c r="X10605">
        <f>X$1*Sheet1!Z10605</f>
        <v>0</v>
      </c>
      <c r="Y10605">
        <f>Y$1*Sheet1!AA10605</f>
        <v>0</v>
      </c>
      <c r="Z10605">
        <f>Z$1*Sheet1!AB10605</f>
        <v>0</v>
      </c>
      <c r="AA10605">
        <f>AA$1*Sheet1!AC10605</f>
        <v>-0.673260002553464</v>
      </c>
      <c r="AB10605">
        <f>AB$1*Sheet1!AD10605</f>
        <v>0</v>
      </c>
      <c r="AC10605">
        <f>AC$1*Sheet1!AE10605</f>
        <v>0.684325991168625</v>
      </c>
      <c r="AD10605">
        <f>AD$1*Sheet1!AF10605</f>
        <v>0.171988016588136</v>
      </c>
      <c r="AE10605" s="4">
        <v>-2.366</v>
      </c>
      <c r="AF10605">
        <f t="shared" si="495"/>
        <v>-4.6973301947967</v>
      </c>
      <c r="AG10605">
        <f t="shared" si="496"/>
        <v>0</v>
      </c>
      <c r="AH10605">
        <f t="shared" si="497"/>
        <v>1</v>
      </c>
      <c r="AI10605">
        <v>0</v>
      </c>
      <c r="AJ10605">
        <v>1</v>
      </c>
    </row>
    <row r="10606" spans="1:36">
      <c r="A10606">
        <v>2089</v>
      </c>
      <c r="B10606">
        <v>2018</v>
      </c>
      <c r="C10606">
        <v>0</v>
      </c>
      <c r="G10606">
        <f>G$1*Sheet1!I10606</f>
        <v>0</v>
      </c>
      <c r="H10606">
        <f>H$1*Sheet1!J10606</f>
        <v>0</v>
      </c>
      <c r="I10606">
        <f>I$1*Sheet1!K10606</f>
        <v>0</v>
      </c>
      <c r="J10606">
        <f>J$1*Sheet1!L10606</f>
        <v>0</v>
      </c>
      <c r="K10606">
        <f>K$1*Sheet1!M10606</f>
        <v>0</v>
      </c>
      <c r="L10606">
        <f>L$1*Sheet1!N10606</f>
        <v>-0.0136488</v>
      </c>
      <c r="M10606">
        <f>M$1*Sheet1!O10606</f>
        <v>0</v>
      </c>
      <c r="N10606">
        <f>N$1*Sheet1!P10606</f>
        <v>0</v>
      </c>
      <c r="O10606">
        <f>O$1*Sheet1!Q10606</f>
        <v>-0.701199216163506</v>
      </c>
      <c r="P10606">
        <f>P$1*Sheet1!R10606</f>
        <v>0</v>
      </c>
      <c r="Q10606">
        <f>Q$1*Sheet1!S10606</f>
        <v>0</v>
      </c>
      <c r="R10606">
        <f>R$1*Sheet1!T10606</f>
        <v>0</v>
      </c>
      <c r="S10606">
        <f>S$1*Sheet1!U10606</f>
        <v>2.312</v>
      </c>
      <c r="T10606">
        <f>T$1*Sheet1!V10606</f>
        <v>0</v>
      </c>
      <c r="U10606">
        <f>U$1*Sheet1!W10606</f>
        <v>0</v>
      </c>
      <c r="V10606">
        <f>V$1*Sheet1!X10606</f>
        <v>0.0591395</v>
      </c>
      <c r="W10606">
        <f>W$1*Sheet1!Y10606</f>
        <v>0</v>
      </c>
      <c r="X10606">
        <f>X$1*Sheet1!Z10606</f>
        <v>0</v>
      </c>
      <c r="Y10606">
        <f>Y$1*Sheet1!AA10606</f>
        <v>0</v>
      </c>
      <c r="Z10606">
        <f>Z$1*Sheet1!AB10606</f>
        <v>0</v>
      </c>
      <c r="AA10606">
        <f>AA$1*Sheet1!AC10606</f>
        <v>-0.810809965252877</v>
      </c>
      <c r="AB10606">
        <f>AB$1*Sheet1!AD10606</f>
        <v>0</v>
      </c>
      <c r="AC10606">
        <f>AC$1*Sheet1!AE10606</f>
        <v>0.677925669455768</v>
      </c>
      <c r="AD10606">
        <f>AD$1*Sheet1!AF10606</f>
        <v>0.376812534313783</v>
      </c>
      <c r="AE10606" s="4">
        <v>-2.366</v>
      </c>
      <c r="AF10606">
        <f t="shared" si="495"/>
        <v>-0.465780277646832</v>
      </c>
      <c r="AG10606">
        <f t="shared" si="496"/>
        <v>1</v>
      </c>
      <c r="AH10606">
        <f t="shared" si="497"/>
        <v>0</v>
      </c>
      <c r="AI10606">
        <v>0</v>
      </c>
      <c r="AJ10606">
        <v>1</v>
      </c>
    </row>
    <row r="10607" spans="1:36">
      <c r="A10607">
        <v>2090</v>
      </c>
      <c r="B10607">
        <v>2018</v>
      </c>
      <c r="C10607">
        <v>0</v>
      </c>
      <c r="G10607">
        <f>G$1*Sheet1!I10607</f>
        <v>-2.503</v>
      </c>
      <c r="H10607">
        <f>H$1*Sheet1!J10607</f>
        <v>0</v>
      </c>
      <c r="I10607">
        <f>I$1*Sheet1!K10607</f>
        <v>0</v>
      </c>
      <c r="J10607">
        <f>J$1*Sheet1!L10607</f>
        <v>0</v>
      </c>
      <c r="K10607">
        <f>K$1*Sheet1!M10607</f>
        <v>0</v>
      </c>
      <c r="L10607">
        <f>L$1*Sheet1!N10607</f>
        <v>-0.0200794</v>
      </c>
      <c r="M10607">
        <f>M$1*Sheet1!O10607</f>
        <v>0</v>
      </c>
      <c r="N10607">
        <f>N$1*Sheet1!P10607</f>
        <v>0</v>
      </c>
      <c r="O10607">
        <f>O$1*Sheet1!Q10607</f>
        <v>-0.0644157389564637</v>
      </c>
      <c r="P10607">
        <f>P$1*Sheet1!R10607</f>
        <v>0</v>
      </c>
      <c r="Q10607">
        <f>Q$1*Sheet1!S10607</f>
        <v>0</v>
      </c>
      <c r="R10607">
        <f>R$1*Sheet1!T10607</f>
        <v>0</v>
      </c>
      <c r="S10607">
        <f>S$1*Sheet1!U10607</f>
        <v>0</v>
      </c>
      <c r="T10607">
        <f>T$1*Sheet1!V10607</f>
        <v>0</v>
      </c>
      <c r="U10607">
        <f>U$1*Sheet1!W10607</f>
        <v>0</v>
      </c>
      <c r="V10607">
        <f>V$1*Sheet1!X10607</f>
        <v>0.0744871</v>
      </c>
      <c r="W10607">
        <f>W$1*Sheet1!Y10607</f>
        <v>0</v>
      </c>
      <c r="X10607">
        <f>X$1*Sheet1!Z10607</f>
        <v>0</v>
      </c>
      <c r="Y10607">
        <f>Y$1*Sheet1!AA10607</f>
        <v>0</v>
      </c>
      <c r="Z10607">
        <f>Z$1*Sheet1!AB10607</f>
        <v>0</v>
      </c>
      <c r="AA10607">
        <f>AA$1*Sheet1!AC10607</f>
        <v>-0.880320029139518</v>
      </c>
      <c r="AB10607">
        <f>AB$1*Sheet1!AD10607</f>
        <v>0</v>
      </c>
      <c r="AC10607">
        <f>AC$1*Sheet1!AE10607</f>
        <v>0.709240921358226</v>
      </c>
      <c r="AD10607">
        <f>AD$1*Sheet1!AF10607</f>
        <v>0.143451492709692</v>
      </c>
      <c r="AE10607" s="4">
        <v>-2.366</v>
      </c>
      <c r="AF10607">
        <f t="shared" si="495"/>
        <v>-4.90663565402806</v>
      </c>
      <c r="AG10607">
        <f t="shared" si="496"/>
        <v>0</v>
      </c>
      <c r="AH10607">
        <f t="shared" si="497"/>
        <v>1</v>
      </c>
      <c r="AI10607">
        <v>0</v>
      </c>
      <c r="AJ10607">
        <v>1</v>
      </c>
    </row>
    <row r="10608" spans="1:36">
      <c r="A10608">
        <v>2091</v>
      </c>
      <c r="B10608">
        <v>2018</v>
      </c>
      <c r="C10608">
        <v>0</v>
      </c>
      <c r="G10608">
        <f>G$1*Sheet1!I10608</f>
        <v>-2.503</v>
      </c>
      <c r="H10608">
        <f>H$1*Sheet1!J10608</f>
        <v>0</v>
      </c>
      <c r="I10608">
        <f>I$1*Sheet1!K10608</f>
        <v>0</v>
      </c>
      <c r="J10608">
        <f>J$1*Sheet1!L10608</f>
        <v>0</v>
      </c>
      <c r="K10608">
        <f>K$1*Sheet1!M10608</f>
        <v>0</v>
      </c>
      <c r="L10608">
        <f>L$1*Sheet1!N10608</f>
        <v>-0.0921921</v>
      </c>
      <c r="M10608">
        <f>M$1*Sheet1!O10608</f>
        <v>0</v>
      </c>
      <c r="N10608">
        <f>N$1*Sheet1!P10608</f>
        <v>0</v>
      </c>
      <c r="O10608">
        <f>O$1*Sheet1!Q10608</f>
        <v>-0.105301941485677</v>
      </c>
      <c r="P10608">
        <f>P$1*Sheet1!R10608</f>
        <v>0</v>
      </c>
      <c r="Q10608">
        <f>Q$1*Sheet1!S10608</f>
        <v>0</v>
      </c>
      <c r="R10608">
        <f>R$1*Sheet1!T10608</f>
        <v>0</v>
      </c>
      <c r="S10608">
        <f>S$1*Sheet1!U10608</f>
        <v>0</v>
      </c>
      <c r="T10608">
        <f>T$1*Sheet1!V10608</f>
        <v>0</v>
      </c>
      <c r="U10608">
        <f>U$1*Sheet1!W10608</f>
        <v>0</v>
      </c>
      <c r="V10608">
        <f>V$1*Sheet1!X10608</f>
        <v>0.1052616</v>
      </c>
      <c r="W10608">
        <f>W$1*Sheet1!Y10608</f>
        <v>0</v>
      </c>
      <c r="X10608">
        <f>X$1*Sheet1!Z10608</f>
        <v>0</v>
      </c>
      <c r="Y10608">
        <f>Y$1*Sheet1!AA10608</f>
        <v>0</v>
      </c>
      <c r="Z10608">
        <f>Z$1*Sheet1!AB10608</f>
        <v>0</v>
      </c>
      <c r="AA10608">
        <f>AA$1*Sheet1!AC10608</f>
        <v>-1.00652998638153</v>
      </c>
      <c r="AB10608">
        <f>AB$1*Sheet1!AD10608</f>
        <v>0</v>
      </c>
      <c r="AC10608">
        <f>AC$1*Sheet1!AE10608</f>
        <v>0.76672667870671</v>
      </c>
      <c r="AD10608">
        <f>AD$1*Sheet1!AF10608</f>
        <v>0.157741523719916</v>
      </c>
      <c r="AE10608" s="4">
        <v>-2.366</v>
      </c>
      <c r="AF10608">
        <f t="shared" si="495"/>
        <v>-5.04329422544058</v>
      </c>
      <c r="AG10608">
        <f t="shared" si="496"/>
        <v>0</v>
      </c>
      <c r="AH10608">
        <f t="shared" si="497"/>
        <v>1</v>
      </c>
      <c r="AI10608">
        <v>0</v>
      </c>
      <c r="AJ10608">
        <v>1</v>
      </c>
    </row>
    <row r="10609" spans="1:36">
      <c r="A10609">
        <v>2092</v>
      </c>
      <c r="B10609">
        <v>2018</v>
      </c>
      <c r="C10609">
        <v>0</v>
      </c>
      <c r="G10609">
        <f>G$1*Sheet1!I10609</f>
        <v>-2.503</v>
      </c>
      <c r="H10609">
        <f>H$1*Sheet1!J10609</f>
        <v>0</v>
      </c>
      <c r="I10609">
        <f>I$1*Sheet1!K10609</f>
        <v>0</v>
      </c>
      <c r="J10609">
        <f>J$1*Sheet1!L10609</f>
        <v>0</v>
      </c>
      <c r="K10609">
        <f>K$1*Sheet1!M10609</f>
        <v>0</v>
      </c>
      <c r="L10609">
        <f>L$1*Sheet1!N10609</f>
        <v>-0.266893</v>
      </c>
      <c r="M10609">
        <f>M$1*Sheet1!O10609</f>
        <v>0</v>
      </c>
      <c r="N10609">
        <f>N$1*Sheet1!P10609</f>
        <v>0</v>
      </c>
      <c r="O10609">
        <f>O$1*Sheet1!Q10609</f>
        <v>-0.28747343398092</v>
      </c>
      <c r="P10609">
        <f>P$1*Sheet1!R10609</f>
        <v>0</v>
      </c>
      <c r="Q10609">
        <f>Q$1*Sheet1!S10609</f>
        <v>0</v>
      </c>
      <c r="R10609">
        <f>R$1*Sheet1!T10609</f>
        <v>0</v>
      </c>
      <c r="S10609">
        <f>S$1*Sheet1!U10609</f>
        <v>0</v>
      </c>
      <c r="T10609">
        <f>T$1*Sheet1!V10609</f>
        <v>0</v>
      </c>
      <c r="U10609">
        <f>U$1*Sheet1!W10609</f>
        <v>0</v>
      </c>
      <c r="V10609">
        <f>V$1*Sheet1!X10609</f>
        <v>0.0422242</v>
      </c>
      <c r="W10609">
        <f>W$1*Sheet1!Y10609</f>
        <v>0</v>
      </c>
      <c r="X10609">
        <f>X$1*Sheet1!Z10609</f>
        <v>0</v>
      </c>
      <c r="Y10609">
        <f>Y$1*Sheet1!AA10609</f>
        <v>0</v>
      </c>
      <c r="Z10609">
        <f>Z$1*Sheet1!AB10609</f>
        <v>0</v>
      </c>
      <c r="AA10609">
        <f>AA$1*Sheet1!AC10609</f>
        <v>-0.812909995794296</v>
      </c>
      <c r="AB10609">
        <f>AB$1*Sheet1!AD10609</f>
        <v>0</v>
      </c>
      <c r="AC10609">
        <f>AC$1*Sheet1!AE10609</f>
        <v>0.34168830211879</v>
      </c>
      <c r="AD10609">
        <f>AD$1*Sheet1!AF10609</f>
        <v>0.139272882852309</v>
      </c>
      <c r="AE10609" s="4">
        <v>-2.366</v>
      </c>
      <c r="AF10609">
        <f t="shared" si="495"/>
        <v>-5.71309104480412</v>
      </c>
      <c r="AG10609">
        <f t="shared" si="496"/>
        <v>0</v>
      </c>
      <c r="AH10609">
        <f t="shared" si="497"/>
        <v>1</v>
      </c>
      <c r="AI10609">
        <v>0</v>
      </c>
      <c r="AJ10609">
        <v>1</v>
      </c>
    </row>
    <row r="10610" spans="1:36">
      <c r="A10610">
        <v>2093</v>
      </c>
      <c r="B10610">
        <v>2018</v>
      </c>
      <c r="C10610">
        <v>0</v>
      </c>
      <c r="G10610">
        <f>G$1*Sheet1!I10610</f>
        <v>-2.503</v>
      </c>
      <c r="H10610">
        <f>H$1*Sheet1!J10610</f>
        <v>0</v>
      </c>
      <c r="I10610">
        <f>I$1*Sheet1!K10610</f>
        <v>0</v>
      </c>
      <c r="J10610">
        <f>J$1*Sheet1!L10610</f>
        <v>0</v>
      </c>
      <c r="K10610">
        <f>K$1*Sheet1!M10610</f>
        <v>0</v>
      </c>
      <c r="L10610">
        <f>L$1*Sheet1!N10610</f>
        <v>-0.0237193</v>
      </c>
      <c r="M10610">
        <f>M$1*Sheet1!O10610</f>
        <v>0</v>
      </c>
      <c r="N10610">
        <f>N$1*Sheet1!P10610</f>
        <v>0</v>
      </c>
      <c r="O10610">
        <f>O$1*Sheet1!Q10610</f>
        <v>-0.492496407811136</v>
      </c>
      <c r="P10610">
        <f>P$1*Sheet1!R10610</f>
        <v>0</v>
      </c>
      <c r="Q10610">
        <f>Q$1*Sheet1!S10610</f>
        <v>0</v>
      </c>
      <c r="R10610">
        <f>R$1*Sheet1!T10610</f>
        <v>0</v>
      </c>
      <c r="S10610">
        <f>S$1*Sheet1!U10610</f>
        <v>0</v>
      </c>
      <c r="T10610">
        <f>T$1*Sheet1!V10610</f>
        <v>0</v>
      </c>
      <c r="U10610">
        <f>U$1*Sheet1!W10610</f>
        <v>0</v>
      </c>
      <c r="V10610">
        <f>V$1*Sheet1!X10610</f>
        <v>0.2690405</v>
      </c>
      <c r="W10610">
        <f>W$1*Sheet1!Y10610</f>
        <v>0</v>
      </c>
      <c r="X10610">
        <f>X$1*Sheet1!Z10610</f>
        <v>0</v>
      </c>
      <c r="Y10610">
        <f>Y$1*Sheet1!AA10610</f>
        <v>0</v>
      </c>
      <c r="Z10610">
        <f>Z$1*Sheet1!AB10610</f>
        <v>0</v>
      </c>
      <c r="AA10610">
        <f>AA$1*Sheet1!AC10610</f>
        <v>-1.19993998217583</v>
      </c>
      <c r="AB10610">
        <f>AB$1*Sheet1!AD10610</f>
        <v>0</v>
      </c>
      <c r="AC10610">
        <f>AC$1*Sheet1!AE10610</f>
        <v>0.834404087405022</v>
      </c>
      <c r="AD10610">
        <f>AD$1*Sheet1!AF10610</f>
        <v>0.270904080243226</v>
      </c>
      <c r="AE10610" s="4">
        <v>-2.366</v>
      </c>
      <c r="AF10610">
        <f t="shared" si="495"/>
        <v>-5.21080702233871</v>
      </c>
      <c r="AG10610">
        <f t="shared" si="496"/>
        <v>0</v>
      </c>
      <c r="AH10610">
        <f t="shared" si="497"/>
        <v>1</v>
      </c>
      <c r="AI10610">
        <v>0</v>
      </c>
      <c r="AJ10610">
        <v>1</v>
      </c>
    </row>
    <row r="10611" spans="1:36">
      <c r="A10611">
        <v>2094</v>
      </c>
      <c r="B10611">
        <v>2018</v>
      </c>
      <c r="C10611">
        <v>0</v>
      </c>
      <c r="G10611">
        <f>G$1*Sheet1!I10611</f>
        <v>-2.503</v>
      </c>
      <c r="H10611">
        <f>H$1*Sheet1!J10611</f>
        <v>0</v>
      </c>
      <c r="I10611">
        <f>I$1*Sheet1!K10611</f>
        <v>0</v>
      </c>
      <c r="J10611">
        <f>J$1*Sheet1!L10611</f>
        <v>0</v>
      </c>
      <c r="K10611">
        <f>K$1*Sheet1!M10611</f>
        <v>0</v>
      </c>
      <c r="L10611">
        <f>L$1*Sheet1!N10611</f>
        <v>-0.075009</v>
      </c>
      <c r="M10611">
        <f>M$1*Sheet1!O10611</f>
        <v>0</v>
      </c>
      <c r="N10611">
        <f>N$1*Sheet1!P10611</f>
        <v>0</v>
      </c>
      <c r="O10611">
        <f>O$1*Sheet1!Q10611</f>
        <v>-0.539044032366774</v>
      </c>
      <c r="P10611">
        <f>P$1*Sheet1!R10611</f>
        <v>0</v>
      </c>
      <c r="Q10611">
        <f>Q$1*Sheet1!S10611</f>
        <v>0</v>
      </c>
      <c r="R10611">
        <f>R$1*Sheet1!T10611</f>
        <v>0</v>
      </c>
      <c r="S10611">
        <f>S$1*Sheet1!U10611</f>
        <v>0</v>
      </c>
      <c r="T10611">
        <f>T$1*Sheet1!V10611</f>
        <v>0</v>
      </c>
      <c r="U10611">
        <f>U$1*Sheet1!W10611</f>
        <v>0</v>
      </c>
      <c r="V10611">
        <f>V$1*Sheet1!X10611</f>
        <v>0.1229394</v>
      </c>
      <c r="W10611">
        <f>W$1*Sheet1!Y10611</f>
        <v>0</v>
      </c>
      <c r="X10611">
        <f>X$1*Sheet1!Z10611</f>
        <v>0</v>
      </c>
      <c r="Y10611">
        <f>Y$1*Sheet1!AA10611</f>
        <v>0</v>
      </c>
      <c r="Z10611">
        <f>Z$1*Sheet1!AB10611</f>
        <v>0</v>
      </c>
      <c r="AA10611">
        <f>AA$1*Sheet1!AC10611</f>
        <v>-0.779310002803802</v>
      </c>
      <c r="AB10611">
        <f>AB$1*Sheet1!AD10611</f>
        <v>0</v>
      </c>
      <c r="AC10611">
        <f>AC$1*Sheet1!AE10611</f>
        <v>0.727831203407525</v>
      </c>
      <c r="AD10611">
        <f>AD$1*Sheet1!AF10611</f>
        <v>0.124399602050508</v>
      </c>
      <c r="AE10611" s="4">
        <v>-2.366</v>
      </c>
      <c r="AF10611">
        <f t="shared" si="495"/>
        <v>-5.28719282971254</v>
      </c>
      <c r="AG10611">
        <f t="shared" si="496"/>
        <v>0</v>
      </c>
      <c r="AH10611">
        <f t="shared" si="497"/>
        <v>1</v>
      </c>
      <c r="AI10611">
        <v>0</v>
      </c>
      <c r="AJ10611">
        <v>1</v>
      </c>
    </row>
    <row r="10612" spans="1:36">
      <c r="A10612">
        <v>2096</v>
      </c>
      <c r="B10612">
        <v>2018</v>
      </c>
      <c r="C10612">
        <v>0</v>
      </c>
      <c r="G10612">
        <f>G$1*Sheet1!I10612</f>
        <v>-2.503</v>
      </c>
      <c r="H10612">
        <f>H$1*Sheet1!J10612</f>
        <v>0</v>
      </c>
      <c r="I10612">
        <f>I$1*Sheet1!K10612</f>
        <v>0</v>
      </c>
      <c r="J10612">
        <f>J$1*Sheet1!L10612</f>
        <v>0</v>
      </c>
      <c r="K10612">
        <f>K$1*Sheet1!M10612</f>
        <v>0</v>
      </c>
      <c r="L10612">
        <f>L$1*Sheet1!N10612</f>
        <v>-0.0519992</v>
      </c>
      <c r="M10612">
        <f>M$1*Sheet1!O10612</f>
        <v>0</v>
      </c>
      <c r="N10612">
        <f>N$1*Sheet1!P10612</f>
        <v>0</v>
      </c>
      <c r="O10612">
        <f>O$1*Sheet1!Q10612</f>
        <v>-0.241499242972026</v>
      </c>
      <c r="P10612">
        <f>P$1*Sheet1!R10612</f>
        <v>0</v>
      </c>
      <c r="Q10612">
        <f>Q$1*Sheet1!S10612</f>
        <v>0</v>
      </c>
      <c r="R10612">
        <f>R$1*Sheet1!T10612</f>
        <v>0</v>
      </c>
      <c r="S10612">
        <f>S$1*Sheet1!U10612</f>
        <v>0</v>
      </c>
      <c r="T10612">
        <f>T$1*Sheet1!V10612</f>
        <v>0</v>
      </c>
      <c r="U10612">
        <f>U$1*Sheet1!W10612</f>
        <v>0</v>
      </c>
      <c r="V10612">
        <f>V$1*Sheet1!X10612</f>
        <v>0.0768905</v>
      </c>
      <c r="W10612">
        <f>W$1*Sheet1!Y10612</f>
        <v>0</v>
      </c>
      <c r="X10612">
        <f>X$1*Sheet1!Z10612</f>
        <v>0</v>
      </c>
      <c r="Y10612">
        <f>Y$1*Sheet1!AA10612</f>
        <v>0</v>
      </c>
      <c r="Z10612">
        <f>Z$1*Sheet1!AB10612</f>
        <v>0</v>
      </c>
      <c r="AA10612">
        <f>AA$1*Sheet1!AC10612</f>
        <v>-1.43534996044636</v>
      </c>
      <c r="AB10612">
        <f>AB$1*Sheet1!AD10612</f>
        <v>0</v>
      </c>
      <c r="AC10612">
        <f>AC$1*Sheet1!AE10612</f>
        <v>0.6081692326193</v>
      </c>
      <c r="AD10612">
        <f>AD$1*Sheet1!AF10612</f>
        <v>0.153462799284766</v>
      </c>
      <c r="AE10612" s="4">
        <v>-2.366</v>
      </c>
      <c r="AF10612">
        <f t="shared" si="495"/>
        <v>-5.75932587151432</v>
      </c>
      <c r="AG10612">
        <f t="shared" si="496"/>
        <v>0</v>
      </c>
      <c r="AH10612">
        <f t="shared" si="497"/>
        <v>1</v>
      </c>
      <c r="AI10612">
        <v>0</v>
      </c>
      <c r="AJ10612">
        <v>1</v>
      </c>
    </row>
    <row r="10613" spans="1:36">
      <c r="A10613">
        <v>2097</v>
      </c>
      <c r="B10613">
        <v>2018</v>
      </c>
      <c r="C10613">
        <v>0</v>
      </c>
      <c r="G10613">
        <f>G$1*Sheet1!I10613</f>
        <v>-2.503</v>
      </c>
      <c r="H10613">
        <f>H$1*Sheet1!J10613</f>
        <v>0</v>
      </c>
      <c r="I10613">
        <f>I$1*Sheet1!K10613</f>
        <v>0</v>
      </c>
      <c r="J10613">
        <f>J$1*Sheet1!L10613</f>
        <v>0</v>
      </c>
      <c r="K10613">
        <f>K$1*Sheet1!M10613</f>
        <v>0</v>
      </c>
      <c r="L10613">
        <f>L$1*Sheet1!N10613</f>
        <v>-0.0238568</v>
      </c>
      <c r="M10613">
        <f>M$1*Sheet1!O10613</f>
        <v>0</v>
      </c>
      <c r="N10613">
        <f>N$1*Sheet1!P10613</f>
        <v>0</v>
      </c>
      <c r="O10613">
        <f>O$1*Sheet1!Q10613</f>
        <v>-0.0270061015202243</v>
      </c>
      <c r="P10613">
        <f>P$1*Sheet1!R10613</f>
        <v>0</v>
      </c>
      <c r="Q10613">
        <f>Q$1*Sheet1!S10613</f>
        <v>0</v>
      </c>
      <c r="R10613">
        <f>R$1*Sheet1!T10613</f>
        <v>0</v>
      </c>
      <c r="S10613">
        <f>S$1*Sheet1!U10613</f>
        <v>0</v>
      </c>
      <c r="T10613">
        <f>T$1*Sheet1!V10613</f>
        <v>0</v>
      </c>
      <c r="U10613">
        <f>U$1*Sheet1!W10613</f>
        <v>0</v>
      </c>
      <c r="V10613">
        <f>V$1*Sheet1!X10613</f>
        <v>0.0696803</v>
      </c>
      <c r="W10613">
        <f>W$1*Sheet1!Y10613</f>
        <v>0</v>
      </c>
      <c r="X10613">
        <f>X$1*Sheet1!Z10613</f>
        <v>0</v>
      </c>
      <c r="Y10613">
        <f>Y$1*Sheet1!AA10613</f>
        <v>0</v>
      </c>
      <c r="Z10613">
        <f>Z$1*Sheet1!AB10613</f>
        <v>0</v>
      </c>
      <c r="AA10613">
        <f>AA$1*Sheet1!AC10613</f>
        <v>-0.900689979672433</v>
      </c>
      <c r="AB10613">
        <f>AB$1*Sheet1!AD10613</f>
        <v>0</v>
      </c>
      <c r="AC10613">
        <f>AC$1*Sheet1!AE10613</f>
        <v>0.672977583159</v>
      </c>
      <c r="AD10613">
        <f>AD$1*Sheet1!AF10613</f>
        <v>0.177346138221744</v>
      </c>
      <c r="AE10613" s="4">
        <v>-2.366</v>
      </c>
      <c r="AF10613">
        <f t="shared" si="495"/>
        <v>-4.90054885981191</v>
      </c>
      <c r="AG10613">
        <f t="shared" si="496"/>
        <v>0</v>
      </c>
      <c r="AH10613">
        <f t="shared" si="497"/>
        <v>1</v>
      </c>
      <c r="AI10613">
        <v>0</v>
      </c>
      <c r="AJ10613">
        <v>1</v>
      </c>
    </row>
    <row r="10614" spans="1:36">
      <c r="A10614">
        <v>2099</v>
      </c>
      <c r="B10614">
        <v>2018</v>
      </c>
      <c r="C10614">
        <v>0</v>
      </c>
      <c r="G10614">
        <f>G$1*Sheet1!I10614</f>
        <v>-2.503</v>
      </c>
      <c r="H10614">
        <f>H$1*Sheet1!J10614</f>
        <v>0</v>
      </c>
      <c r="I10614">
        <f>I$1*Sheet1!K10614</f>
        <v>0</v>
      </c>
      <c r="J10614">
        <f>J$1*Sheet1!L10614</f>
        <v>0</v>
      </c>
      <c r="K10614">
        <f>K$1*Sheet1!M10614</f>
        <v>0</v>
      </c>
      <c r="L10614">
        <f>L$1*Sheet1!N10614</f>
        <v>-0.0688919</v>
      </c>
      <c r="M10614">
        <f>M$1*Sheet1!O10614</f>
        <v>0</v>
      </c>
      <c r="N10614">
        <f>N$1*Sheet1!P10614</f>
        <v>0</v>
      </c>
      <c r="O10614">
        <f>O$1*Sheet1!Q10614</f>
        <v>-0.0530794776300739</v>
      </c>
      <c r="P10614">
        <f>P$1*Sheet1!R10614</f>
        <v>0</v>
      </c>
      <c r="Q10614">
        <f>Q$1*Sheet1!S10614</f>
        <v>0</v>
      </c>
      <c r="R10614">
        <f>R$1*Sheet1!T10614</f>
        <v>0</v>
      </c>
      <c r="S10614">
        <f>S$1*Sheet1!U10614</f>
        <v>0</v>
      </c>
      <c r="T10614">
        <f>T$1*Sheet1!V10614</f>
        <v>0</v>
      </c>
      <c r="U10614">
        <f>U$1*Sheet1!W10614</f>
        <v>0</v>
      </c>
      <c r="V10614">
        <f>V$1*Sheet1!X10614</f>
        <v>0.1986709</v>
      </c>
      <c r="W10614">
        <f>W$1*Sheet1!Y10614</f>
        <v>0</v>
      </c>
      <c r="X10614">
        <f>X$1*Sheet1!Z10614</f>
        <v>0</v>
      </c>
      <c r="Y10614">
        <f>Y$1*Sheet1!AA10614</f>
        <v>0</v>
      </c>
      <c r="Z10614">
        <f>Z$1*Sheet1!AB10614</f>
        <v>0</v>
      </c>
      <c r="AA10614">
        <f>AA$1*Sheet1!AC10614</f>
        <v>-0.983640028238297</v>
      </c>
      <c r="AB10614">
        <f>AB$1*Sheet1!AD10614</f>
        <v>0</v>
      </c>
      <c r="AC10614">
        <f>AC$1*Sheet1!AE10614</f>
        <v>0.473261582197918</v>
      </c>
      <c r="AD10614">
        <f>AD$1*Sheet1!AF10614</f>
        <v>0.164578814913017</v>
      </c>
      <c r="AE10614" s="4">
        <v>-2.366</v>
      </c>
      <c r="AF10614">
        <f t="shared" si="495"/>
        <v>-5.13810010875744</v>
      </c>
      <c r="AG10614">
        <f t="shared" si="496"/>
        <v>0</v>
      </c>
      <c r="AH10614">
        <f t="shared" si="497"/>
        <v>1</v>
      </c>
      <c r="AI10614">
        <v>0</v>
      </c>
      <c r="AJ10614">
        <v>1</v>
      </c>
    </row>
    <row r="10615" spans="1:36">
      <c r="A10615">
        <v>2100</v>
      </c>
      <c r="B10615">
        <v>2018</v>
      </c>
      <c r="C10615">
        <v>0</v>
      </c>
      <c r="G10615">
        <f>G$1*Sheet1!I10615</f>
        <v>-2.503</v>
      </c>
      <c r="H10615">
        <f>H$1*Sheet1!J10615</f>
        <v>0</v>
      </c>
      <c r="I10615">
        <f>I$1*Sheet1!K10615</f>
        <v>0</v>
      </c>
      <c r="J10615">
        <f>J$1*Sheet1!L10615</f>
        <v>0</v>
      </c>
      <c r="K10615">
        <f>K$1*Sheet1!M10615</f>
        <v>0</v>
      </c>
      <c r="L10615">
        <f>L$1*Sheet1!N10615</f>
        <v>-0.3107313</v>
      </c>
      <c r="M10615">
        <f>M$1*Sheet1!O10615</f>
        <v>0</v>
      </c>
      <c r="N10615">
        <f>N$1*Sheet1!P10615</f>
        <v>0</v>
      </c>
      <c r="O10615">
        <f>O$1*Sheet1!Q10615</f>
        <v>-0.0541201974096486</v>
      </c>
      <c r="P10615">
        <f>P$1*Sheet1!R10615</f>
        <v>0</v>
      </c>
      <c r="Q10615">
        <f>Q$1*Sheet1!S10615</f>
        <v>0</v>
      </c>
      <c r="R10615">
        <f>R$1*Sheet1!T10615</f>
        <v>0</v>
      </c>
      <c r="S10615">
        <f>S$1*Sheet1!U10615</f>
        <v>0</v>
      </c>
      <c r="T10615">
        <f>T$1*Sheet1!V10615</f>
        <v>0</v>
      </c>
      <c r="U10615">
        <f>U$1*Sheet1!W10615</f>
        <v>0</v>
      </c>
      <c r="V10615">
        <f>V$1*Sheet1!X10615</f>
        <v>0.0949465</v>
      </c>
      <c r="W10615">
        <f>W$1*Sheet1!Y10615</f>
        <v>0</v>
      </c>
      <c r="X10615">
        <f>X$1*Sheet1!Z10615</f>
        <v>0</v>
      </c>
      <c r="Y10615">
        <f>Y$1*Sheet1!AA10615</f>
        <v>0</v>
      </c>
      <c r="Z10615">
        <f>Z$1*Sheet1!AB10615</f>
        <v>0</v>
      </c>
      <c r="AA10615">
        <f>AA$1*Sheet1!AC10615</f>
        <v>-0.988679983377456</v>
      </c>
      <c r="AB10615">
        <f>AB$1*Sheet1!AD10615</f>
        <v>0</v>
      </c>
      <c r="AC10615">
        <f>AC$1*Sheet1!AE10615</f>
        <v>0.524314890694214</v>
      </c>
      <c r="AD10615">
        <f>AD$1*Sheet1!AF10615</f>
        <v>0.184247164653155</v>
      </c>
      <c r="AE10615" s="4">
        <v>-2.366</v>
      </c>
      <c r="AF10615">
        <f t="shared" si="495"/>
        <v>-5.41902292543974</v>
      </c>
      <c r="AG10615">
        <f t="shared" si="496"/>
        <v>0</v>
      </c>
      <c r="AH10615">
        <f t="shared" si="497"/>
        <v>1</v>
      </c>
      <c r="AI10615">
        <v>0</v>
      </c>
      <c r="AJ10615">
        <v>1</v>
      </c>
    </row>
    <row r="10616" spans="1:36">
      <c r="A10616">
        <v>2101</v>
      </c>
      <c r="B10616">
        <v>2018</v>
      </c>
      <c r="C10616">
        <v>0</v>
      </c>
      <c r="G10616">
        <f>G$1*Sheet1!I10616</f>
        <v>-2.503</v>
      </c>
      <c r="H10616">
        <f>H$1*Sheet1!J10616</f>
        <v>0</v>
      </c>
      <c r="I10616">
        <f>I$1*Sheet1!K10616</f>
        <v>0</v>
      </c>
      <c r="J10616">
        <f>J$1*Sheet1!L10616</f>
        <v>0</v>
      </c>
      <c r="K10616">
        <f>K$1*Sheet1!M10616</f>
        <v>0</v>
      </c>
      <c r="L10616">
        <f>L$1*Sheet1!N10616</f>
        <v>-0.0388113</v>
      </c>
      <c r="M10616">
        <f>M$1*Sheet1!O10616</f>
        <v>0</v>
      </c>
      <c r="N10616">
        <f>N$1*Sheet1!P10616</f>
        <v>0</v>
      </c>
      <c r="O10616">
        <f>O$1*Sheet1!Q10616</f>
        <v>-0.0935890850327816</v>
      </c>
      <c r="P10616">
        <f>P$1*Sheet1!R10616</f>
        <v>0</v>
      </c>
      <c r="Q10616">
        <f>Q$1*Sheet1!S10616</f>
        <v>0</v>
      </c>
      <c r="R10616">
        <f>R$1*Sheet1!T10616</f>
        <v>0</v>
      </c>
      <c r="S10616">
        <f>S$1*Sheet1!U10616</f>
        <v>0</v>
      </c>
      <c r="T10616">
        <f>T$1*Sheet1!V10616</f>
        <v>0</v>
      </c>
      <c r="U10616">
        <f>U$1*Sheet1!W10616</f>
        <v>0</v>
      </c>
      <c r="V10616">
        <f>V$1*Sheet1!X10616</f>
        <v>0.0713273</v>
      </c>
      <c r="W10616">
        <f>W$1*Sheet1!Y10616</f>
        <v>0</v>
      </c>
      <c r="X10616">
        <f>X$1*Sheet1!Z10616</f>
        <v>0</v>
      </c>
      <c r="Y10616">
        <f>Y$1*Sheet1!AA10616</f>
        <v>0</v>
      </c>
      <c r="Z10616">
        <f>Z$1*Sheet1!AB10616</f>
        <v>0</v>
      </c>
      <c r="AA10616">
        <f>AA$1*Sheet1!AC10616</f>
        <v>-1.16927999639511</v>
      </c>
      <c r="AB10616">
        <f>AB$1*Sheet1!AD10616</f>
        <v>0</v>
      </c>
      <c r="AC10616">
        <f>AC$1*Sheet1!AE10616</f>
        <v>0.662068310614477</v>
      </c>
      <c r="AD10616">
        <f>AD$1*Sheet1!AF10616</f>
        <v>0.155591285099521</v>
      </c>
      <c r="AE10616" s="4">
        <v>-2.366</v>
      </c>
      <c r="AF10616">
        <f t="shared" si="495"/>
        <v>-5.28169348571389</v>
      </c>
      <c r="AG10616">
        <f t="shared" si="496"/>
        <v>0</v>
      </c>
      <c r="AH10616">
        <f t="shared" si="497"/>
        <v>1</v>
      </c>
      <c r="AI10616">
        <v>0</v>
      </c>
      <c r="AJ10616">
        <v>1</v>
      </c>
    </row>
    <row r="10617" spans="1:36">
      <c r="A10617">
        <v>2102</v>
      </c>
      <c r="B10617">
        <v>2018</v>
      </c>
      <c r="C10617">
        <v>0</v>
      </c>
      <c r="G10617">
        <f>G$1*Sheet1!I10617</f>
        <v>0</v>
      </c>
      <c r="H10617">
        <f>H$1*Sheet1!J10617</f>
        <v>0</v>
      </c>
      <c r="I10617">
        <f>I$1*Sheet1!K10617</f>
        <v>0</v>
      </c>
      <c r="J10617">
        <f>J$1*Sheet1!L10617</f>
        <v>0</v>
      </c>
      <c r="K10617">
        <f>K$1*Sheet1!M10617</f>
        <v>0</v>
      </c>
      <c r="L10617">
        <f>L$1*Sheet1!N10617</f>
        <v>-0.4546355</v>
      </c>
      <c r="M10617">
        <f>M$1*Sheet1!O10617</f>
        <v>0</v>
      </c>
      <c r="N10617">
        <f>N$1*Sheet1!P10617</f>
        <v>0</v>
      </c>
      <c r="O10617">
        <f>O$1*Sheet1!Q10617</f>
        <v>-0.303509623800469</v>
      </c>
      <c r="P10617">
        <f>P$1*Sheet1!R10617</f>
        <v>0</v>
      </c>
      <c r="Q10617">
        <f>Q$1*Sheet1!S10617</f>
        <v>0</v>
      </c>
      <c r="R10617">
        <f>R$1*Sheet1!T10617</f>
        <v>0</v>
      </c>
      <c r="S10617">
        <f>S$1*Sheet1!U10617</f>
        <v>0</v>
      </c>
      <c r="T10617">
        <f>T$1*Sheet1!V10617</f>
        <v>0</v>
      </c>
      <c r="U10617">
        <f>U$1*Sheet1!W10617</f>
        <v>0</v>
      </c>
      <c r="V10617">
        <f>V$1*Sheet1!X10617</f>
        <v>0.0456219</v>
      </c>
      <c r="W10617">
        <f>W$1*Sheet1!Y10617</f>
        <v>0</v>
      </c>
      <c r="X10617">
        <f>X$1*Sheet1!Z10617</f>
        <v>0</v>
      </c>
      <c r="Y10617">
        <f>Y$1*Sheet1!AA10617</f>
        <v>0</v>
      </c>
      <c r="Z10617">
        <f>Z$1*Sheet1!AB10617</f>
        <v>0</v>
      </c>
      <c r="AA10617">
        <f>AA$1*Sheet1!AC10617</f>
        <v>-0.759359996795654</v>
      </c>
      <c r="AB10617">
        <f>AB$1*Sheet1!AD10617</f>
        <v>0</v>
      </c>
      <c r="AC10617">
        <f>AC$1*Sheet1!AE10617</f>
        <v>0.924344860715866</v>
      </c>
      <c r="AD10617">
        <f>AD$1*Sheet1!AF10617</f>
        <v>0.153531341201211</v>
      </c>
      <c r="AE10617" s="4">
        <v>-2.366</v>
      </c>
      <c r="AF10617">
        <f t="shared" si="495"/>
        <v>-2.76000701867905</v>
      </c>
      <c r="AG10617">
        <f t="shared" si="496"/>
        <v>1</v>
      </c>
      <c r="AH10617">
        <f t="shared" si="497"/>
        <v>0</v>
      </c>
      <c r="AI10617">
        <v>0</v>
      </c>
      <c r="AJ10617">
        <v>1</v>
      </c>
    </row>
    <row r="10618" spans="1:36">
      <c r="A10618">
        <v>2103</v>
      </c>
      <c r="B10618">
        <v>2018</v>
      </c>
      <c r="C10618">
        <v>0</v>
      </c>
      <c r="G10618">
        <f>G$1*Sheet1!I10618</f>
        <v>-2.503</v>
      </c>
      <c r="H10618">
        <f>H$1*Sheet1!J10618</f>
        <v>0</v>
      </c>
      <c r="I10618">
        <f>I$1*Sheet1!K10618</f>
        <v>0</v>
      </c>
      <c r="J10618">
        <f>J$1*Sheet1!L10618</f>
        <v>0</v>
      </c>
      <c r="K10618">
        <f>K$1*Sheet1!M10618</f>
        <v>0</v>
      </c>
      <c r="L10618">
        <f>L$1*Sheet1!N10618</f>
        <v>-0.0480711</v>
      </c>
      <c r="M10618">
        <f>M$1*Sheet1!O10618</f>
        <v>0</v>
      </c>
      <c r="N10618">
        <f>N$1*Sheet1!P10618</f>
        <v>0</v>
      </c>
      <c r="O10618">
        <f>O$1*Sheet1!Q10618</f>
        <v>-0.1437307891867</v>
      </c>
      <c r="P10618">
        <f>P$1*Sheet1!R10618</f>
        <v>0</v>
      </c>
      <c r="Q10618">
        <f>Q$1*Sheet1!S10618</f>
        <v>0</v>
      </c>
      <c r="R10618">
        <f>R$1*Sheet1!T10618</f>
        <v>0</v>
      </c>
      <c r="S10618">
        <f>S$1*Sheet1!U10618</f>
        <v>0</v>
      </c>
      <c r="T10618">
        <f>T$1*Sheet1!V10618</f>
        <v>0</v>
      </c>
      <c r="U10618">
        <f>U$1*Sheet1!W10618</f>
        <v>0</v>
      </c>
      <c r="V10618">
        <f>V$1*Sheet1!X10618</f>
        <v>0.0899994</v>
      </c>
      <c r="W10618">
        <f>W$1*Sheet1!Y10618</f>
        <v>0</v>
      </c>
      <c r="X10618">
        <f>X$1*Sheet1!Z10618</f>
        <v>0</v>
      </c>
      <c r="Y10618">
        <f>Y$1*Sheet1!AA10618</f>
        <v>0</v>
      </c>
      <c r="Z10618">
        <f>Z$1*Sheet1!AB10618</f>
        <v>0</v>
      </c>
      <c r="AA10618">
        <f>AA$1*Sheet1!AC10618</f>
        <v>-1.06575001001358</v>
      </c>
      <c r="AB10618">
        <f>AB$1*Sheet1!AD10618</f>
        <v>0</v>
      </c>
      <c r="AC10618">
        <f>AC$1*Sheet1!AE10618</f>
        <v>0.821765477849913</v>
      </c>
      <c r="AD10618">
        <f>AD$1*Sheet1!AF10618</f>
        <v>0.160351443581351</v>
      </c>
      <c r="AE10618" s="4">
        <v>-2.366</v>
      </c>
      <c r="AF10618">
        <f t="shared" si="495"/>
        <v>-5.05443557776902</v>
      </c>
      <c r="AG10618">
        <f t="shared" si="496"/>
        <v>0</v>
      </c>
      <c r="AH10618">
        <f t="shared" si="497"/>
        <v>1</v>
      </c>
      <c r="AI10618">
        <v>0</v>
      </c>
      <c r="AJ10618">
        <v>1</v>
      </c>
    </row>
    <row r="10619" spans="1:36">
      <c r="A10619">
        <v>2105</v>
      </c>
      <c r="B10619">
        <v>2018</v>
      </c>
      <c r="C10619">
        <v>0</v>
      </c>
      <c r="G10619">
        <f>G$1*Sheet1!I10619</f>
        <v>-2.503</v>
      </c>
      <c r="H10619">
        <f>H$1*Sheet1!J10619</f>
        <v>0</v>
      </c>
      <c r="I10619">
        <f>I$1*Sheet1!K10619</f>
        <v>0</v>
      </c>
      <c r="J10619">
        <f>J$1*Sheet1!L10619</f>
        <v>0</v>
      </c>
      <c r="K10619">
        <f>K$1*Sheet1!M10619</f>
        <v>0</v>
      </c>
      <c r="L10619">
        <f>L$1*Sheet1!N10619</f>
        <v>-0.0507199</v>
      </c>
      <c r="M10619">
        <f>M$1*Sheet1!O10619</f>
        <v>0</v>
      </c>
      <c r="N10619">
        <f>N$1*Sheet1!P10619</f>
        <v>0</v>
      </c>
      <c r="O10619">
        <f>O$1*Sheet1!Q10619</f>
        <v>-0.138835143596003</v>
      </c>
      <c r="P10619">
        <f>P$1*Sheet1!R10619</f>
        <v>0</v>
      </c>
      <c r="Q10619">
        <f>Q$1*Sheet1!S10619</f>
        <v>0</v>
      </c>
      <c r="R10619">
        <f>R$1*Sheet1!T10619</f>
        <v>0</v>
      </c>
      <c r="S10619">
        <f>S$1*Sheet1!U10619</f>
        <v>0</v>
      </c>
      <c r="T10619">
        <f>T$1*Sheet1!V10619</f>
        <v>0</v>
      </c>
      <c r="U10619">
        <f>U$1*Sheet1!W10619</f>
        <v>0</v>
      </c>
      <c r="V10619">
        <f>V$1*Sheet1!X10619</f>
        <v>0.0672037</v>
      </c>
      <c r="W10619">
        <f>W$1*Sheet1!Y10619</f>
        <v>0</v>
      </c>
      <c r="X10619">
        <f>X$1*Sheet1!Z10619</f>
        <v>0</v>
      </c>
      <c r="Y10619">
        <f>Y$1*Sheet1!AA10619</f>
        <v>0</v>
      </c>
      <c r="Z10619">
        <f>Z$1*Sheet1!AB10619</f>
        <v>0</v>
      </c>
      <c r="AA10619">
        <f>AA$1*Sheet1!AC10619</f>
        <v>-1.06323000240326</v>
      </c>
      <c r="AB10619">
        <f>AB$1*Sheet1!AD10619</f>
        <v>0</v>
      </c>
      <c r="AC10619">
        <f>AC$1*Sheet1!AE10619</f>
        <v>0.582174287708206</v>
      </c>
      <c r="AD10619">
        <f>AD$1*Sheet1!AF10619</f>
        <v>0.149072430635775</v>
      </c>
      <c r="AE10619" s="4">
        <v>-2.366</v>
      </c>
      <c r="AF10619">
        <f t="shared" si="495"/>
        <v>-5.32333462765528</v>
      </c>
      <c r="AG10619">
        <f t="shared" si="496"/>
        <v>0</v>
      </c>
      <c r="AH10619">
        <f t="shared" si="497"/>
        <v>1</v>
      </c>
      <c r="AI10619">
        <v>0</v>
      </c>
      <c r="AJ10619">
        <v>1</v>
      </c>
    </row>
    <row r="10620" spans="1:36">
      <c r="A10620">
        <v>2106</v>
      </c>
      <c r="B10620">
        <v>2018</v>
      </c>
      <c r="C10620">
        <v>0</v>
      </c>
      <c r="G10620">
        <f>G$1*Sheet1!I10620</f>
        <v>-2.503</v>
      </c>
      <c r="H10620">
        <f>H$1*Sheet1!J10620</f>
        <v>0</v>
      </c>
      <c r="I10620">
        <f>I$1*Sheet1!K10620</f>
        <v>0</v>
      </c>
      <c r="J10620">
        <f>J$1*Sheet1!L10620</f>
        <v>0</v>
      </c>
      <c r="K10620">
        <f>K$1*Sheet1!M10620</f>
        <v>0</v>
      </c>
      <c r="L10620">
        <f>L$1*Sheet1!N10620</f>
        <v>-0.0410509</v>
      </c>
      <c r="M10620">
        <f>M$1*Sheet1!O10620</f>
        <v>0</v>
      </c>
      <c r="N10620">
        <f>N$1*Sheet1!P10620</f>
        <v>0</v>
      </c>
      <c r="O10620">
        <f>O$1*Sheet1!Q10620</f>
        <v>-0.0167780082161011</v>
      </c>
      <c r="P10620">
        <f>P$1*Sheet1!R10620</f>
        <v>0</v>
      </c>
      <c r="Q10620">
        <f>Q$1*Sheet1!S10620</f>
        <v>0</v>
      </c>
      <c r="R10620">
        <f>R$1*Sheet1!T10620</f>
        <v>0</v>
      </c>
      <c r="S10620">
        <f>S$1*Sheet1!U10620</f>
        <v>0</v>
      </c>
      <c r="T10620">
        <f>T$1*Sheet1!V10620</f>
        <v>0</v>
      </c>
      <c r="U10620">
        <f>U$1*Sheet1!W10620</f>
        <v>0</v>
      </c>
      <c r="V10620">
        <f>V$1*Sheet1!X10620</f>
        <v>0.2145919</v>
      </c>
      <c r="W10620">
        <f>W$1*Sheet1!Y10620</f>
        <v>0</v>
      </c>
      <c r="X10620">
        <f>X$1*Sheet1!Z10620</f>
        <v>0</v>
      </c>
      <c r="Y10620">
        <f>Y$1*Sheet1!AA10620</f>
        <v>0</v>
      </c>
      <c r="Z10620">
        <f>Z$1*Sheet1!AB10620</f>
        <v>0</v>
      </c>
      <c r="AA10620">
        <f>AA$1*Sheet1!AC10620</f>
        <v>-0.67179000645876</v>
      </c>
      <c r="AB10620">
        <f>AB$1*Sheet1!AD10620</f>
        <v>0</v>
      </c>
      <c r="AC10620">
        <f>AC$1*Sheet1!AE10620</f>
        <v>0.462680610363359</v>
      </c>
      <c r="AD10620">
        <f>AD$1*Sheet1!AF10620</f>
        <v>0.15791401351376</v>
      </c>
      <c r="AE10620" s="4">
        <v>-2.366</v>
      </c>
      <c r="AF10620">
        <f t="shared" si="495"/>
        <v>-4.76343239079774</v>
      </c>
      <c r="AG10620">
        <f t="shared" si="496"/>
        <v>0</v>
      </c>
      <c r="AH10620">
        <f t="shared" si="497"/>
        <v>1</v>
      </c>
      <c r="AI10620">
        <v>0</v>
      </c>
      <c r="AJ10620">
        <v>1</v>
      </c>
    </row>
    <row r="10621" spans="1:36">
      <c r="A10621">
        <v>2108</v>
      </c>
      <c r="B10621">
        <v>2018</v>
      </c>
      <c r="C10621">
        <v>0</v>
      </c>
      <c r="G10621">
        <f>G$1*Sheet1!I10621</f>
        <v>-2.503</v>
      </c>
      <c r="H10621">
        <f>H$1*Sheet1!J10621</f>
        <v>0</v>
      </c>
      <c r="I10621">
        <f>I$1*Sheet1!K10621</f>
        <v>0</v>
      </c>
      <c r="J10621">
        <f>J$1*Sheet1!L10621</f>
        <v>0</v>
      </c>
      <c r="K10621">
        <f>K$1*Sheet1!M10621</f>
        <v>0</v>
      </c>
      <c r="L10621">
        <f>L$1*Sheet1!N10621</f>
        <v>-0.0382998</v>
      </c>
      <c r="M10621">
        <f>M$1*Sheet1!O10621</f>
        <v>0</v>
      </c>
      <c r="N10621">
        <f>N$1*Sheet1!P10621</f>
        <v>0</v>
      </c>
      <c r="O10621">
        <f>O$1*Sheet1!Q10621</f>
        <v>-1.55912924838109</v>
      </c>
      <c r="P10621">
        <f>P$1*Sheet1!R10621</f>
        <v>0</v>
      </c>
      <c r="Q10621">
        <f>Q$1*Sheet1!S10621</f>
        <v>0</v>
      </c>
      <c r="R10621">
        <f>R$1*Sheet1!T10621</f>
        <v>0</v>
      </c>
      <c r="S10621">
        <f>S$1*Sheet1!U10621</f>
        <v>0</v>
      </c>
      <c r="T10621">
        <f>T$1*Sheet1!V10621</f>
        <v>0</v>
      </c>
      <c r="U10621">
        <f>U$1*Sheet1!W10621</f>
        <v>0</v>
      </c>
      <c r="V10621">
        <f>V$1*Sheet1!X10621</f>
        <v>0.1024495</v>
      </c>
      <c r="W10621">
        <f>W$1*Sheet1!Y10621</f>
        <v>0</v>
      </c>
      <c r="X10621">
        <f>X$1*Sheet1!Z10621</f>
        <v>0</v>
      </c>
      <c r="Y10621">
        <f>Y$1*Sheet1!AA10621</f>
        <v>0</v>
      </c>
      <c r="Z10621">
        <f>Z$1*Sheet1!AB10621</f>
        <v>0</v>
      </c>
      <c r="AA10621">
        <f>AA$1*Sheet1!AC10621</f>
        <v>-0.816689987182617</v>
      </c>
      <c r="AB10621">
        <f>AB$1*Sheet1!AD10621</f>
        <v>0</v>
      </c>
      <c r="AC10621">
        <f>AC$1*Sheet1!AE10621</f>
        <v>0.713880146191901</v>
      </c>
      <c r="AD10621">
        <f>AD$1*Sheet1!AF10621</f>
        <v>0.168778059230646</v>
      </c>
      <c r="AE10621" s="4">
        <v>-2.366</v>
      </c>
      <c r="AF10621">
        <f t="shared" si="495"/>
        <v>-6.29801133014116</v>
      </c>
      <c r="AG10621">
        <f t="shared" si="496"/>
        <v>0</v>
      </c>
      <c r="AH10621">
        <f t="shared" si="497"/>
        <v>1</v>
      </c>
      <c r="AI10621">
        <v>0</v>
      </c>
      <c r="AJ10621">
        <v>1</v>
      </c>
    </row>
    <row r="10622" spans="1:36">
      <c r="A10622">
        <v>2110</v>
      </c>
      <c r="B10622">
        <v>2018</v>
      </c>
      <c r="C10622">
        <v>0</v>
      </c>
      <c r="G10622">
        <f>G$1*Sheet1!I10622</f>
        <v>-2.503</v>
      </c>
      <c r="H10622">
        <f>H$1*Sheet1!J10622</f>
        <v>0</v>
      </c>
      <c r="I10622">
        <f>I$1*Sheet1!K10622</f>
        <v>0</v>
      </c>
      <c r="J10622">
        <f>J$1*Sheet1!L10622</f>
        <v>0</v>
      </c>
      <c r="K10622">
        <f>K$1*Sheet1!M10622</f>
        <v>0</v>
      </c>
      <c r="L10622">
        <f>L$1*Sheet1!N10622</f>
        <v>-5.7324586</v>
      </c>
      <c r="M10622">
        <f>M$1*Sheet1!O10622</f>
        <v>0</v>
      </c>
      <c r="N10622">
        <f>N$1*Sheet1!P10622</f>
        <v>0</v>
      </c>
      <c r="O10622">
        <f>O$1*Sheet1!Q10622</f>
        <v>-0.0693904687104834</v>
      </c>
      <c r="P10622">
        <f>P$1*Sheet1!R10622</f>
        <v>0</v>
      </c>
      <c r="Q10622">
        <f>Q$1*Sheet1!S10622</f>
        <v>0</v>
      </c>
      <c r="R10622">
        <f>R$1*Sheet1!T10622</f>
        <v>0</v>
      </c>
      <c r="S10622">
        <f>S$1*Sheet1!U10622</f>
        <v>0</v>
      </c>
      <c r="T10622">
        <f>T$1*Sheet1!V10622</f>
        <v>0</v>
      </c>
      <c r="U10622">
        <f>U$1*Sheet1!W10622</f>
        <v>0</v>
      </c>
      <c r="V10622">
        <f>V$1*Sheet1!X10622</f>
        <v>0.0985089</v>
      </c>
      <c r="W10622">
        <f>W$1*Sheet1!Y10622</f>
        <v>0</v>
      </c>
      <c r="X10622">
        <f>X$1*Sheet1!Z10622</f>
        <v>0</v>
      </c>
      <c r="Y10622">
        <f>Y$1*Sheet1!AA10622</f>
        <v>0</v>
      </c>
      <c r="Z10622">
        <f>Z$1*Sheet1!AB10622</f>
        <v>0</v>
      </c>
      <c r="AA10622">
        <f>AA$1*Sheet1!AC10622</f>
        <v>-1.28877000761032</v>
      </c>
      <c r="AB10622">
        <f>AB$1*Sheet1!AD10622</f>
        <v>0</v>
      </c>
      <c r="AC10622">
        <f>AC$1*Sheet1!AE10622</f>
        <v>0.47983731982253</v>
      </c>
      <c r="AD10622">
        <f>AD$1*Sheet1!AF10622</f>
        <v>0.13588898812525</v>
      </c>
      <c r="AE10622" s="4">
        <v>-2.366</v>
      </c>
      <c r="AF10622">
        <f t="shared" si="495"/>
        <v>-11.245383868373</v>
      </c>
      <c r="AG10622">
        <f t="shared" si="496"/>
        <v>0</v>
      </c>
      <c r="AH10622">
        <f t="shared" si="497"/>
        <v>1</v>
      </c>
      <c r="AI10622">
        <v>0</v>
      </c>
      <c r="AJ10622">
        <v>1</v>
      </c>
    </row>
    <row r="10623" spans="1:36">
      <c r="A10623">
        <v>2111</v>
      </c>
      <c r="B10623">
        <v>2018</v>
      </c>
      <c r="C10623">
        <v>0</v>
      </c>
      <c r="G10623">
        <f>G$1*Sheet1!I10623</f>
        <v>-2.503</v>
      </c>
      <c r="H10623">
        <f>H$1*Sheet1!J10623</f>
        <v>0</v>
      </c>
      <c r="I10623">
        <f>I$1*Sheet1!K10623</f>
        <v>0</v>
      </c>
      <c r="J10623">
        <f>J$1*Sheet1!L10623</f>
        <v>0</v>
      </c>
      <c r="K10623">
        <f>K$1*Sheet1!M10623</f>
        <v>0</v>
      </c>
      <c r="L10623">
        <f>L$1*Sheet1!N10623</f>
        <v>-0.0263351</v>
      </c>
      <c r="M10623">
        <f>M$1*Sheet1!O10623</f>
        <v>0</v>
      </c>
      <c r="N10623">
        <f>N$1*Sheet1!P10623</f>
        <v>0</v>
      </c>
      <c r="O10623">
        <f>O$1*Sheet1!Q10623</f>
        <v>-0.142716047838714</v>
      </c>
      <c r="P10623">
        <f>P$1*Sheet1!R10623</f>
        <v>0</v>
      </c>
      <c r="Q10623">
        <f>Q$1*Sheet1!S10623</f>
        <v>0</v>
      </c>
      <c r="R10623">
        <f>R$1*Sheet1!T10623</f>
        <v>0</v>
      </c>
      <c r="S10623">
        <f>S$1*Sheet1!U10623</f>
        <v>0</v>
      </c>
      <c r="T10623">
        <f>T$1*Sheet1!V10623</f>
        <v>0</v>
      </c>
      <c r="U10623">
        <f>U$1*Sheet1!W10623</f>
        <v>0</v>
      </c>
      <c r="V10623">
        <f>V$1*Sheet1!X10623</f>
        <v>0.1125633</v>
      </c>
      <c r="W10623">
        <f>W$1*Sheet1!Y10623</f>
        <v>0</v>
      </c>
      <c r="X10623">
        <f>X$1*Sheet1!Z10623</f>
        <v>0</v>
      </c>
      <c r="Y10623">
        <f>Y$1*Sheet1!AA10623</f>
        <v>0</v>
      </c>
      <c r="Z10623">
        <f>Z$1*Sheet1!AB10623</f>
        <v>0</v>
      </c>
      <c r="AA10623">
        <f>AA$1*Sheet1!AC10623</f>
        <v>-1.04475000500679</v>
      </c>
      <c r="AB10623">
        <f>AB$1*Sheet1!AD10623</f>
        <v>0</v>
      </c>
      <c r="AC10623">
        <f>AC$1*Sheet1!AE10623</f>
        <v>0.838887241261326</v>
      </c>
      <c r="AD10623">
        <f>AD$1*Sheet1!AF10623</f>
        <v>0.162167205055698</v>
      </c>
      <c r="AE10623" s="4">
        <v>-2.366</v>
      </c>
      <c r="AF10623">
        <f t="shared" si="495"/>
        <v>-4.96918340652848</v>
      </c>
      <c r="AG10623">
        <f t="shared" si="496"/>
        <v>0</v>
      </c>
      <c r="AH10623">
        <f t="shared" si="497"/>
        <v>1</v>
      </c>
      <c r="AI10623">
        <v>0</v>
      </c>
      <c r="AJ10623">
        <v>1</v>
      </c>
    </row>
    <row r="10624" spans="1:36">
      <c r="A10624">
        <v>2112</v>
      </c>
      <c r="B10624">
        <v>2018</v>
      </c>
      <c r="C10624">
        <v>0</v>
      </c>
      <c r="G10624">
        <f>G$1*Sheet1!I10624</f>
        <v>-2.503</v>
      </c>
      <c r="H10624">
        <f>H$1*Sheet1!J10624</f>
        <v>0</v>
      </c>
      <c r="I10624">
        <f>I$1*Sheet1!K10624</f>
        <v>0</v>
      </c>
      <c r="J10624">
        <f>J$1*Sheet1!L10624</f>
        <v>0</v>
      </c>
      <c r="K10624">
        <f>K$1*Sheet1!M10624</f>
        <v>0</v>
      </c>
      <c r="L10624">
        <f>L$1*Sheet1!N10624</f>
        <v>-0.0283954</v>
      </c>
      <c r="M10624">
        <f>M$1*Sheet1!O10624</f>
        <v>0</v>
      </c>
      <c r="N10624">
        <f>N$1*Sheet1!P10624</f>
        <v>0</v>
      </c>
      <c r="O10624">
        <f>O$1*Sheet1!Q10624</f>
        <v>-0.0947723921058653</v>
      </c>
      <c r="P10624">
        <f>P$1*Sheet1!R10624</f>
        <v>0</v>
      </c>
      <c r="Q10624">
        <f>Q$1*Sheet1!S10624</f>
        <v>0</v>
      </c>
      <c r="R10624">
        <f>R$1*Sheet1!T10624</f>
        <v>0</v>
      </c>
      <c r="S10624">
        <f>S$1*Sheet1!U10624</f>
        <v>0</v>
      </c>
      <c r="T10624">
        <f>T$1*Sheet1!V10624</f>
        <v>0</v>
      </c>
      <c r="U10624">
        <f>U$1*Sheet1!W10624</f>
        <v>0</v>
      </c>
      <c r="V10624">
        <f>V$1*Sheet1!X10624</f>
        <v>0.0732061</v>
      </c>
      <c r="W10624">
        <f>W$1*Sheet1!Y10624</f>
        <v>0</v>
      </c>
      <c r="X10624">
        <f>X$1*Sheet1!Z10624</f>
        <v>0</v>
      </c>
      <c r="Y10624">
        <f>Y$1*Sheet1!AA10624</f>
        <v>0</v>
      </c>
      <c r="Z10624">
        <f>Z$1*Sheet1!AB10624</f>
        <v>0</v>
      </c>
      <c r="AA10624">
        <f>AA$1*Sheet1!AC10624</f>
        <v>-0.660660010814666</v>
      </c>
      <c r="AB10624">
        <f>AB$1*Sheet1!AD10624</f>
        <v>0</v>
      </c>
      <c r="AC10624">
        <f>AC$1*Sheet1!AE10624</f>
        <v>0.791775581607151</v>
      </c>
      <c r="AD10624">
        <f>AD$1*Sheet1!AF10624</f>
        <v>0.141155615780121</v>
      </c>
      <c r="AE10624" s="4">
        <v>-2.366</v>
      </c>
      <c r="AF10624">
        <f t="shared" si="495"/>
        <v>-4.64669050553326</v>
      </c>
      <c r="AG10624">
        <f t="shared" si="496"/>
        <v>0</v>
      </c>
      <c r="AH10624">
        <f t="shared" si="497"/>
        <v>1</v>
      </c>
      <c r="AI10624">
        <v>0</v>
      </c>
      <c r="AJ10624">
        <v>1</v>
      </c>
    </row>
    <row r="10625" spans="1:36">
      <c r="A10625">
        <v>2114</v>
      </c>
      <c r="B10625">
        <v>2018</v>
      </c>
      <c r="C10625">
        <v>0</v>
      </c>
      <c r="G10625">
        <f>G$1*Sheet1!I10625</f>
        <v>-2.503</v>
      </c>
      <c r="H10625">
        <f>H$1*Sheet1!J10625</f>
        <v>0</v>
      </c>
      <c r="I10625">
        <f>I$1*Sheet1!K10625</f>
        <v>0</v>
      </c>
      <c r="J10625">
        <f>J$1*Sheet1!L10625</f>
        <v>0</v>
      </c>
      <c r="K10625">
        <f>K$1*Sheet1!M10625</f>
        <v>0</v>
      </c>
      <c r="L10625">
        <f>L$1*Sheet1!N10625</f>
        <v>-10.0535512</v>
      </c>
      <c r="M10625">
        <f>M$1*Sheet1!O10625</f>
        <v>0</v>
      </c>
      <c r="N10625">
        <f>N$1*Sheet1!P10625</f>
        <v>0</v>
      </c>
      <c r="O10625">
        <f>O$1*Sheet1!Q10625</f>
        <v>-0.402616948871797</v>
      </c>
      <c r="P10625">
        <f>P$1*Sheet1!R10625</f>
        <v>0</v>
      </c>
      <c r="Q10625">
        <f>Q$1*Sheet1!S10625</f>
        <v>0</v>
      </c>
      <c r="R10625">
        <f>R$1*Sheet1!T10625</f>
        <v>0</v>
      </c>
      <c r="S10625">
        <f>S$1*Sheet1!U10625</f>
        <v>0</v>
      </c>
      <c r="T10625">
        <f>T$1*Sheet1!V10625</f>
        <v>0</v>
      </c>
      <c r="U10625">
        <f>U$1*Sheet1!W10625</f>
        <v>0</v>
      </c>
      <c r="V10625">
        <f>V$1*Sheet1!X10625</f>
        <v>0.0698694</v>
      </c>
      <c r="W10625">
        <f>W$1*Sheet1!Y10625</f>
        <v>0</v>
      </c>
      <c r="X10625">
        <f>X$1*Sheet1!Z10625</f>
        <v>0</v>
      </c>
      <c r="Y10625">
        <f>Y$1*Sheet1!AA10625</f>
        <v>0</v>
      </c>
      <c r="Z10625">
        <f>Z$1*Sheet1!AB10625</f>
        <v>0</v>
      </c>
      <c r="AA10625">
        <f>AA$1*Sheet1!AC10625</f>
        <v>-1.15709997797012</v>
      </c>
      <c r="AB10625">
        <f>AB$1*Sheet1!AD10625</f>
        <v>0</v>
      </c>
      <c r="AC10625">
        <f>AC$1*Sheet1!AE10625</f>
        <v>0.650985232048899</v>
      </c>
      <c r="AD10625">
        <f>AD$1*Sheet1!AF10625</f>
        <v>0.0628279231324338</v>
      </c>
      <c r="AE10625" s="4">
        <v>-2.366</v>
      </c>
      <c r="AF10625">
        <f t="shared" si="495"/>
        <v>-15.6985855716606</v>
      </c>
      <c r="AG10625">
        <f t="shared" si="496"/>
        <v>0</v>
      </c>
      <c r="AH10625">
        <f t="shared" si="497"/>
        <v>1</v>
      </c>
      <c r="AI10625">
        <v>0</v>
      </c>
      <c r="AJ10625">
        <v>1</v>
      </c>
    </row>
    <row r="10626" spans="1:36">
      <c r="A10626">
        <v>2115</v>
      </c>
      <c r="B10626">
        <v>2018</v>
      </c>
      <c r="C10626">
        <v>0</v>
      </c>
      <c r="G10626">
        <f>G$1*Sheet1!I10626</f>
        <v>-2.503</v>
      </c>
      <c r="H10626">
        <f>H$1*Sheet1!J10626</f>
        <v>0</v>
      </c>
      <c r="I10626">
        <f>I$1*Sheet1!K10626</f>
        <v>0</v>
      </c>
      <c r="J10626">
        <f>J$1*Sheet1!L10626</f>
        <v>0</v>
      </c>
      <c r="K10626">
        <f>K$1*Sheet1!M10626</f>
        <v>0</v>
      </c>
      <c r="L10626">
        <f>L$1*Sheet1!N10626</f>
        <v>-0.091234</v>
      </c>
      <c r="M10626">
        <f>M$1*Sheet1!O10626</f>
        <v>0</v>
      </c>
      <c r="N10626">
        <f>N$1*Sheet1!P10626</f>
        <v>0</v>
      </c>
      <c r="O10626">
        <f>O$1*Sheet1!Q10626</f>
        <v>-0.0334430104142729</v>
      </c>
      <c r="P10626">
        <f>P$1*Sheet1!R10626</f>
        <v>0</v>
      </c>
      <c r="Q10626">
        <f>Q$1*Sheet1!S10626</f>
        <v>0</v>
      </c>
      <c r="R10626">
        <f>R$1*Sheet1!T10626</f>
        <v>0</v>
      </c>
      <c r="S10626">
        <f>S$1*Sheet1!U10626</f>
        <v>0</v>
      </c>
      <c r="T10626">
        <f>T$1*Sheet1!V10626</f>
        <v>0</v>
      </c>
      <c r="U10626">
        <f>U$1*Sheet1!W10626</f>
        <v>0</v>
      </c>
      <c r="V10626">
        <f>V$1*Sheet1!X10626</f>
        <v>0.0860283</v>
      </c>
      <c r="W10626">
        <f>W$1*Sheet1!Y10626</f>
        <v>0</v>
      </c>
      <c r="X10626">
        <f>X$1*Sheet1!Z10626</f>
        <v>0</v>
      </c>
      <c r="Y10626">
        <f>Y$1*Sheet1!AA10626</f>
        <v>0</v>
      </c>
      <c r="Z10626">
        <f>Z$1*Sheet1!AB10626</f>
        <v>0</v>
      </c>
      <c r="AA10626">
        <f>AA$1*Sheet1!AC10626</f>
        <v>-0.749279995143414</v>
      </c>
      <c r="AB10626">
        <f>AB$1*Sheet1!AD10626</f>
        <v>0</v>
      </c>
      <c r="AC10626">
        <f>AC$1*Sheet1!AE10626</f>
        <v>0.764342733871297</v>
      </c>
      <c r="AD10626">
        <f>AD$1*Sheet1!AF10626</f>
        <v>0.109956833200195</v>
      </c>
      <c r="AE10626" s="4">
        <v>-2.366</v>
      </c>
      <c r="AF10626">
        <f t="shared" si="495"/>
        <v>-4.78262913848619</v>
      </c>
      <c r="AG10626">
        <f t="shared" si="496"/>
        <v>0</v>
      </c>
      <c r="AH10626">
        <f t="shared" si="497"/>
        <v>1</v>
      </c>
      <c r="AI10626">
        <v>0</v>
      </c>
      <c r="AJ10626">
        <v>1</v>
      </c>
    </row>
    <row r="10627" spans="1:36">
      <c r="A10627">
        <v>2116</v>
      </c>
      <c r="B10627">
        <v>2018</v>
      </c>
      <c r="C10627">
        <v>0</v>
      </c>
      <c r="G10627">
        <f>G$1*Sheet1!I10627</f>
        <v>-2.503</v>
      </c>
      <c r="H10627">
        <f>H$1*Sheet1!J10627</f>
        <v>0</v>
      </c>
      <c r="I10627">
        <f>I$1*Sheet1!K10627</f>
        <v>0</v>
      </c>
      <c r="J10627">
        <f>J$1*Sheet1!L10627</f>
        <v>0</v>
      </c>
      <c r="K10627">
        <f>K$1*Sheet1!M10627</f>
        <v>0</v>
      </c>
      <c r="L10627">
        <f>L$1*Sheet1!N10627</f>
        <v>-0.0777007</v>
      </c>
      <c r="M10627">
        <f>M$1*Sheet1!O10627</f>
        <v>0</v>
      </c>
      <c r="N10627">
        <f>N$1*Sheet1!P10627</f>
        <v>0</v>
      </c>
      <c r="O10627">
        <f>O$1*Sheet1!Q10627</f>
        <v>0</v>
      </c>
      <c r="P10627">
        <f>P$1*Sheet1!R10627</f>
        <v>0</v>
      </c>
      <c r="Q10627">
        <f>Q$1*Sheet1!S10627</f>
        <v>0</v>
      </c>
      <c r="R10627">
        <f>R$1*Sheet1!T10627</f>
        <v>0</v>
      </c>
      <c r="S10627">
        <f>S$1*Sheet1!U10627</f>
        <v>0</v>
      </c>
      <c r="T10627">
        <f>T$1*Sheet1!V10627</f>
        <v>0</v>
      </c>
      <c r="U10627">
        <f>U$1*Sheet1!W10627</f>
        <v>0</v>
      </c>
      <c r="V10627">
        <f>V$1*Sheet1!X10627</f>
        <v>0.0828136</v>
      </c>
      <c r="W10627">
        <f>W$1*Sheet1!Y10627</f>
        <v>0</v>
      </c>
      <c r="X10627">
        <f>X$1*Sheet1!Z10627</f>
        <v>0</v>
      </c>
      <c r="Y10627">
        <f>Y$1*Sheet1!AA10627</f>
        <v>0</v>
      </c>
      <c r="Z10627">
        <f>Z$1*Sheet1!AB10627</f>
        <v>0</v>
      </c>
      <c r="AA10627">
        <f>AA$1*Sheet1!AC10627</f>
        <v>-1.37697003364563</v>
      </c>
      <c r="AB10627">
        <f>AB$1*Sheet1!AD10627</f>
        <v>0</v>
      </c>
      <c r="AC10627">
        <f>AC$1*Sheet1!AE10627</f>
        <v>0.677752776081918</v>
      </c>
      <c r="AD10627">
        <f>AD$1*Sheet1!AF10627</f>
        <v>0.151218977769222</v>
      </c>
      <c r="AE10627" s="4">
        <v>-2.366</v>
      </c>
      <c r="AF10627">
        <f t="shared" ref="AF10627:AF10690" si="498">SUM(G10627:AE10627)</f>
        <v>-5.41188537979449</v>
      </c>
      <c r="AG10627">
        <f t="shared" ref="AG10627:AG10690" si="499">IF(AF10627&gt;$AL$2,1,0)</f>
        <v>0</v>
      </c>
      <c r="AH10627">
        <f t="shared" ref="AH10627:AH10690" si="500">IF(C10627=AG10627,1,0)</f>
        <v>1</v>
      </c>
      <c r="AI10627">
        <v>0</v>
      </c>
      <c r="AJ10627">
        <v>1</v>
      </c>
    </row>
    <row r="10628" spans="1:36">
      <c r="A10628">
        <v>2118</v>
      </c>
      <c r="B10628">
        <v>2018</v>
      </c>
      <c r="C10628">
        <v>0</v>
      </c>
      <c r="G10628">
        <f>G$1*Sheet1!I10628</f>
        <v>-2.503</v>
      </c>
      <c r="H10628">
        <f>H$1*Sheet1!J10628</f>
        <v>0</v>
      </c>
      <c r="I10628">
        <f>I$1*Sheet1!K10628</f>
        <v>0</v>
      </c>
      <c r="J10628">
        <f>J$1*Sheet1!L10628</f>
        <v>0</v>
      </c>
      <c r="K10628">
        <f>K$1*Sheet1!M10628</f>
        <v>0</v>
      </c>
      <c r="L10628">
        <f>L$1*Sheet1!N10628</f>
        <v>-0.0091212</v>
      </c>
      <c r="M10628">
        <f>M$1*Sheet1!O10628</f>
        <v>0</v>
      </c>
      <c r="N10628">
        <f>N$1*Sheet1!P10628</f>
        <v>0</v>
      </c>
      <c r="O10628">
        <f>O$1*Sheet1!Q10628</f>
        <v>0</v>
      </c>
      <c r="P10628">
        <f>P$1*Sheet1!R10628</f>
        <v>0</v>
      </c>
      <c r="Q10628">
        <f>Q$1*Sheet1!S10628</f>
        <v>0</v>
      </c>
      <c r="R10628">
        <f>R$1*Sheet1!T10628</f>
        <v>0</v>
      </c>
      <c r="S10628">
        <f>S$1*Sheet1!U10628</f>
        <v>0</v>
      </c>
      <c r="T10628">
        <f>T$1*Sheet1!V10628</f>
        <v>0</v>
      </c>
      <c r="U10628">
        <f>U$1*Sheet1!W10628</f>
        <v>0</v>
      </c>
      <c r="V10628">
        <f>V$1*Sheet1!X10628</f>
        <v>0.1085983</v>
      </c>
      <c r="W10628">
        <f>W$1*Sheet1!Y10628</f>
        <v>0</v>
      </c>
      <c r="X10628">
        <f>X$1*Sheet1!Z10628</f>
        <v>0</v>
      </c>
      <c r="Y10628">
        <f>Y$1*Sheet1!AA10628</f>
        <v>0</v>
      </c>
      <c r="Z10628">
        <f>Z$1*Sheet1!AB10628</f>
        <v>0</v>
      </c>
      <c r="AA10628">
        <f>AA$1*Sheet1!AC10628</f>
        <v>-1.07772003364563</v>
      </c>
      <c r="AB10628">
        <f>AB$1*Sheet1!AD10628</f>
        <v>0</v>
      </c>
      <c r="AC10628">
        <f>AC$1*Sheet1!AE10628</f>
        <v>0.91406237939457</v>
      </c>
      <c r="AD10628">
        <f>AD$1*Sheet1!AF10628</f>
        <v>0.194553046261585</v>
      </c>
      <c r="AE10628" s="4">
        <v>-2.366</v>
      </c>
      <c r="AF10628">
        <f t="shared" si="498"/>
        <v>-4.73862750798948</v>
      </c>
      <c r="AG10628">
        <f t="shared" si="499"/>
        <v>0</v>
      </c>
      <c r="AH10628">
        <f t="shared" si="500"/>
        <v>1</v>
      </c>
      <c r="AI10628">
        <v>0</v>
      </c>
      <c r="AJ10628">
        <v>1</v>
      </c>
    </row>
    <row r="10629" spans="1:36">
      <c r="A10629">
        <v>2119</v>
      </c>
      <c r="B10629">
        <v>2018</v>
      </c>
      <c r="C10629">
        <v>0</v>
      </c>
      <c r="G10629">
        <f>G$1*Sheet1!I10629</f>
        <v>-2.503</v>
      </c>
      <c r="H10629">
        <f>H$1*Sheet1!J10629</f>
        <v>0</v>
      </c>
      <c r="I10629">
        <f>I$1*Sheet1!K10629</f>
        <v>0</v>
      </c>
      <c r="J10629">
        <f>J$1*Sheet1!L10629</f>
        <v>0</v>
      </c>
      <c r="K10629">
        <f>K$1*Sheet1!M10629</f>
        <v>0</v>
      </c>
      <c r="L10629">
        <f>L$1*Sheet1!N10629</f>
        <v>-0.045507</v>
      </c>
      <c r="M10629">
        <f>M$1*Sheet1!O10629</f>
        <v>0</v>
      </c>
      <c r="N10629">
        <f>N$1*Sheet1!P10629</f>
        <v>0</v>
      </c>
      <c r="O10629">
        <f>O$1*Sheet1!Q10629</f>
        <v>-0.170643207146969</v>
      </c>
      <c r="P10629">
        <f>P$1*Sheet1!R10629</f>
        <v>0</v>
      </c>
      <c r="Q10629">
        <f>Q$1*Sheet1!S10629</f>
        <v>0</v>
      </c>
      <c r="R10629">
        <f>R$1*Sheet1!T10629</f>
        <v>0</v>
      </c>
      <c r="S10629">
        <f>S$1*Sheet1!U10629</f>
        <v>0</v>
      </c>
      <c r="T10629">
        <f>T$1*Sheet1!V10629</f>
        <v>0</v>
      </c>
      <c r="U10629">
        <f>U$1*Sheet1!W10629</f>
        <v>0</v>
      </c>
      <c r="V10629">
        <f>V$1*Sheet1!X10629</f>
        <v>0.076067</v>
      </c>
      <c r="W10629">
        <f>W$1*Sheet1!Y10629</f>
        <v>0</v>
      </c>
      <c r="X10629">
        <f>X$1*Sheet1!Z10629</f>
        <v>0</v>
      </c>
      <c r="Y10629">
        <f>Y$1*Sheet1!AA10629</f>
        <v>0</v>
      </c>
      <c r="Z10629">
        <f>Z$1*Sheet1!AB10629</f>
        <v>0</v>
      </c>
      <c r="AA10629">
        <f>AA$1*Sheet1!AC10629</f>
        <v>-0.821729997396468</v>
      </c>
      <c r="AB10629">
        <f>AB$1*Sheet1!AD10629</f>
        <v>0</v>
      </c>
      <c r="AC10629">
        <f>AC$1*Sheet1!AE10629</f>
        <v>0.6477028288256</v>
      </c>
      <c r="AD10629">
        <f>AD$1*Sheet1!AF10629</f>
        <v>0.174603249803082</v>
      </c>
      <c r="AE10629" s="4">
        <v>-2.366</v>
      </c>
      <c r="AF10629">
        <f t="shared" si="498"/>
        <v>-5.00850712591476</v>
      </c>
      <c r="AG10629">
        <f t="shared" si="499"/>
        <v>0</v>
      </c>
      <c r="AH10629">
        <f t="shared" si="500"/>
        <v>1</v>
      </c>
      <c r="AI10629">
        <v>0</v>
      </c>
      <c r="AJ10629">
        <v>1</v>
      </c>
    </row>
    <row r="10630" spans="1:36">
      <c r="A10630">
        <v>2120</v>
      </c>
      <c r="B10630">
        <v>2018</v>
      </c>
      <c r="C10630">
        <v>0</v>
      </c>
      <c r="G10630">
        <f>G$1*Sheet1!I10630</f>
        <v>-2.503</v>
      </c>
      <c r="H10630">
        <f>H$1*Sheet1!J10630</f>
        <v>0</v>
      </c>
      <c r="I10630">
        <f>I$1*Sheet1!K10630</f>
        <v>0</v>
      </c>
      <c r="J10630">
        <f>J$1*Sheet1!L10630</f>
        <v>0</v>
      </c>
      <c r="K10630">
        <f>K$1*Sheet1!M10630</f>
        <v>0</v>
      </c>
      <c r="L10630">
        <f>L$1*Sheet1!N10630</f>
        <v>-0.6176852</v>
      </c>
      <c r="M10630">
        <f>M$1*Sheet1!O10630</f>
        <v>0</v>
      </c>
      <c r="N10630">
        <f>N$1*Sheet1!P10630</f>
        <v>0</v>
      </c>
      <c r="O10630">
        <f>O$1*Sheet1!Q10630</f>
        <v>-0.0307854889759563</v>
      </c>
      <c r="P10630">
        <f>P$1*Sheet1!R10630</f>
        <v>0</v>
      </c>
      <c r="Q10630">
        <f>Q$1*Sheet1!S10630</f>
        <v>0</v>
      </c>
      <c r="R10630">
        <f>R$1*Sheet1!T10630</f>
        <v>0</v>
      </c>
      <c r="S10630">
        <f>S$1*Sheet1!U10630</f>
        <v>0</v>
      </c>
      <c r="T10630">
        <f>T$1*Sheet1!V10630</f>
        <v>0</v>
      </c>
      <c r="U10630">
        <f>U$1*Sheet1!W10630</f>
        <v>0</v>
      </c>
      <c r="V10630">
        <f>V$1*Sheet1!X10630</f>
        <v>0.0759084</v>
      </c>
      <c r="W10630">
        <f>W$1*Sheet1!Y10630</f>
        <v>0</v>
      </c>
      <c r="X10630">
        <f>X$1*Sheet1!Z10630</f>
        <v>0</v>
      </c>
      <c r="Y10630">
        <f>Y$1*Sheet1!AA10630</f>
        <v>0</v>
      </c>
      <c r="Z10630">
        <f>Z$1*Sheet1!AB10630</f>
        <v>0</v>
      </c>
      <c r="AA10630">
        <f>AA$1*Sheet1!AC10630</f>
        <v>-1.430519967556</v>
      </c>
      <c r="AB10630">
        <f>AB$1*Sheet1!AD10630</f>
        <v>0</v>
      </c>
      <c r="AC10630">
        <f>AC$1*Sheet1!AE10630</f>
        <v>0.614827125311082</v>
      </c>
      <c r="AD10630">
        <f>AD$1*Sheet1!AF10630</f>
        <v>0.0719461145400642</v>
      </c>
      <c r="AE10630" s="4">
        <v>-2.366</v>
      </c>
      <c r="AF10630">
        <f t="shared" si="498"/>
        <v>-6.18530901668081</v>
      </c>
      <c r="AG10630">
        <f t="shared" si="499"/>
        <v>0</v>
      </c>
      <c r="AH10630">
        <f t="shared" si="500"/>
        <v>1</v>
      </c>
      <c r="AI10630">
        <v>0</v>
      </c>
      <c r="AJ10630">
        <v>1</v>
      </c>
    </row>
    <row r="10631" spans="1:36">
      <c r="A10631">
        <v>2124</v>
      </c>
      <c r="B10631">
        <v>2018</v>
      </c>
      <c r="C10631">
        <v>0</v>
      </c>
      <c r="G10631">
        <f>G$1*Sheet1!I10631</f>
        <v>-2.503</v>
      </c>
      <c r="H10631">
        <f>H$1*Sheet1!J10631</f>
        <v>0</v>
      </c>
      <c r="I10631">
        <f>I$1*Sheet1!K10631</f>
        <v>0</v>
      </c>
      <c r="J10631">
        <f>J$1*Sheet1!L10631</f>
        <v>0</v>
      </c>
      <c r="K10631">
        <f>K$1*Sheet1!M10631</f>
        <v>0</v>
      </c>
      <c r="L10631">
        <f>L$1*Sheet1!N10631</f>
        <v>-1.2396747</v>
      </c>
      <c r="M10631">
        <f>M$1*Sheet1!O10631</f>
        <v>0</v>
      </c>
      <c r="N10631">
        <f>N$1*Sheet1!P10631</f>
        <v>0</v>
      </c>
      <c r="O10631">
        <f>O$1*Sheet1!Q10631</f>
        <v>-0.163004599083597</v>
      </c>
      <c r="P10631">
        <f>P$1*Sheet1!R10631</f>
        <v>0</v>
      </c>
      <c r="Q10631">
        <f>Q$1*Sheet1!S10631</f>
        <v>0</v>
      </c>
      <c r="R10631">
        <f>R$1*Sheet1!T10631</f>
        <v>0</v>
      </c>
      <c r="S10631">
        <f>S$1*Sheet1!U10631</f>
        <v>0</v>
      </c>
      <c r="T10631">
        <f>T$1*Sheet1!V10631</f>
        <v>0</v>
      </c>
      <c r="U10631">
        <f>U$1*Sheet1!W10631</f>
        <v>0</v>
      </c>
      <c r="V10631">
        <f>V$1*Sheet1!X10631</f>
        <v>0.0331779</v>
      </c>
      <c r="W10631">
        <f>W$1*Sheet1!Y10631</f>
        <v>0</v>
      </c>
      <c r="X10631">
        <f>X$1*Sheet1!Z10631</f>
        <v>0</v>
      </c>
      <c r="Y10631">
        <f>Y$1*Sheet1!AA10631</f>
        <v>0</v>
      </c>
      <c r="Z10631">
        <f>Z$1*Sheet1!AB10631</f>
        <v>0</v>
      </c>
      <c r="AA10631">
        <f>AA$1*Sheet1!AC10631</f>
        <v>-0.839789990186692</v>
      </c>
      <c r="AB10631">
        <f>AB$1*Sheet1!AD10631</f>
        <v>0</v>
      </c>
      <c r="AC10631">
        <f>AC$1*Sheet1!AE10631</f>
        <v>0.42818374317726</v>
      </c>
      <c r="AD10631">
        <f>AD$1*Sheet1!AF10631</f>
        <v>0.143098870468078</v>
      </c>
      <c r="AE10631" s="4">
        <v>-2.366</v>
      </c>
      <c r="AF10631">
        <f t="shared" si="498"/>
        <v>-6.50700877562495</v>
      </c>
      <c r="AG10631">
        <f t="shared" si="499"/>
        <v>0</v>
      </c>
      <c r="AH10631">
        <f t="shared" si="500"/>
        <v>1</v>
      </c>
      <c r="AI10631">
        <v>0</v>
      </c>
      <c r="AJ10631">
        <v>1</v>
      </c>
    </row>
    <row r="10632" spans="1:36">
      <c r="A10632">
        <v>2125</v>
      </c>
      <c r="B10632">
        <v>2018</v>
      </c>
      <c r="C10632">
        <v>0</v>
      </c>
      <c r="G10632">
        <f>G$1*Sheet1!I10632</f>
        <v>-2.503</v>
      </c>
      <c r="H10632">
        <f>H$1*Sheet1!J10632</f>
        <v>0</v>
      </c>
      <c r="I10632">
        <f>I$1*Sheet1!K10632</f>
        <v>0</v>
      </c>
      <c r="J10632">
        <f>J$1*Sheet1!L10632</f>
        <v>0</v>
      </c>
      <c r="K10632">
        <f>K$1*Sheet1!M10632</f>
        <v>0</v>
      </c>
      <c r="L10632">
        <f>L$1*Sheet1!N10632</f>
        <v>-0.0514459</v>
      </c>
      <c r="M10632">
        <f>M$1*Sheet1!O10632</f>
        <v>0</v>
      </c>
      <c r="N10632">
        <f>N$1*Sheet1!P10632</f>
        <v>0</v>
      </c>
      <c r="O10632">
        <f>O$1*Sheet1!Q10632</f>
        <v>-0.335412140740148</v>
      </c>
      <c r="P10632">
        <f>P$1*Sheet1!R10632</f>
        <v>0</v>
      </c>
      <c r="Q10632">
        <f>Q$1*Sheet1!S10632</f>
        <v>0</v>
      </c>
      <c r="R10632">
        <f>R$1*Sheet1!T10632</f>
        <v>0</v>
      </c>
      <c r="S10632">
        <f>S$1*Sheet1!U10632</f>
        <v>0</v>
      </c>
      <c r="T10632">
        <f>T$1*Sheet1!V10632</f>
        <v>0</v>
      </c>
      <c r="U10632">
        <f>U$1*Sheet1!W10632</f>
        <v>0</v>
      </c>
      <c r="V10632">
        <f>V$1*Sheet1!X10632</f>
        <v>0.0376309</v>
      </c>
      <c r="W10632">
        <f>W$1*Sheet1!Y10632</f>
        <v>0</v>
      </c>
      <c r="X10632">
        <f>X$1*Sheet1!Z10632</f>
        <v>0</v>
      </c>
      <c r="Y10632">
        <f>Y$1*Sheet1!AA10632</f>
        <v>0</v>
      </c>
      <c r="Z10632">
        <f>Z$1*Sheet1!AB10632</f>
        <v>0</v>
      </c>
      <c r="AA10632">
        <f>AA$1*Sheet1!AC10632</f>
        <v>-1.10712001562119</v>
      </c>
      <c r="AB10632">
        <f>AB$1*Sheet1!AD10632</f>
        <v>0</v>
      </c>
      <c r="AC10632">
        <f>AC$1*Sheet1!AE10632</f>
        <v>0.448155457350881</v>
      </c>
      <c r="AD10632">
        <f>AD$1*Sheet1!AF10632</f>
        <v>0.165136495193198</v>
      </c>
      <c r="AE10632" s="4">
        <v>-2.366</v>
      </c>
      <c r="AF10632">
        <f t="shared" si="498"/>
        <v>-5.71205520381726</v>
      </c>
      <c r="AG10632">
        <f t="shared" si="499"/>
        <v>0</v>
      </c>
      <c r="AH10632">
        <f t="shared" si="500"/>
        <v>1</v>
      </c>
      <c r="AI10632">
        <v>0</v>
      </c>
      <c r="AJ10632">
        <v>1</v>
      </c>
    </row>
    <row r="10633" spans="1:36">
      <c r="A10633">
        <v>2126</v>
      </c>
      <c r="B10633">
        <v>2018</v>
      </c>
      <c r="C10633">
        <v>0</v>
      </c>
      <c r="G10633">
        <f>G$1*Sheet1!I10633</f>
        <v>-2.503</v>
      </c>
      <c r="H10633">
        <f>H$1*Sheet1!J10633</f>
        <v>0</v>
      </c>
      <c r="I10633">
        <f>I$1*Sheet1!K10633</f>
        <v>0</v>
      </c>
      <c r="J10633">
        <f>J$1*Sheet1!L10633</f>
        <v>0</v>
      </c>
      <c r="K10633">
        <f>K$1*Sheet1!M10633</f>
        <v>0</v>
      </c>
      <c r="L10633">
        <f>L$1*Sheet1!N10633</f>
        <v>-0.0339031</v>
      </c>
      <c r="M10633">
        <f>M$1*Sheet1!O10633</f>
        <v>0</v>
      </c>
      <c r="N10633">
        <f>N$1*Sheet1!P10633</f>
        <v>0</v>
      </c>
      <c r="O10633">
        <f>O$1*Sheet1!Q10633</f>
        <v>-0.32357280098023</v>
      </c>
      <c r="P10633">
        <f>P$1*Sheet1!R10633</f>
        <v>0</v>
      </c>
      <c r="Q10633">
        <f>Q$1*Sheet1!S10633</f>
        <v>0</v>
      </c>
      <c r="R10633">
        <f>R$1*Sheet1!T10633</f>
        <v>0</v>
      </c>
      <c r="S10633">
        <f>S$1*Sheet1!U10633</f>
        <v>0</v>
      </c>
      <c r="T10633">
        <f>T$1*Sheet1!V10633</f>
        <v>0</v>
      </c>
      <c r="U10633">
        <f>U$1*Sheet1!W10633</f>
        <v>0</v>
      </c>
      <c r="V10633">
        <f>V$1*Sheet1!X10633</f>
        <v>0.0739198</v>
      </c>
      <c r="W10633">
        <f>W$1*Sheet1!Y10633</f>
        <v>0</v>
      </c>
      <c r="X10633">
        <f>X$1*Sheet1!Z10633</f>
        <v>0</v>
      </c>
      <c r="Y10633">
        <f>Y$1*Sheet1!AA10633</f>
        <v>0</v>
      </c>
      <c r="Z10633">
        <f>Z$1*Sheet1!AB10633</f>
        <v>0</v>
      </c>
      <c r="AA10633">
        <f>AA$1*Sheet1!AC10633</f>
        <v>-0.609</v>
      </c>
      <c r="AB10633">
        <f>AB$1*Sheet1!AD10633</f>
        <v>0</v>
      </c>
      <c r="AC10633">
        <f>AC$1*Sheet1!AE10633</f>
        <v>0.734019671324165</v>
      </c>
      <c r="AD10633">
        <f>AD$1*Sheet1!AF10633</f>
        <v>0.169126653143741</v>
      </c>
      <c r="AE10633" s="4">
        <v>-2.366</v>
      </c>
      <c r="AF10633">
        <f t="shared" si="498"/>
        <v>-4.85840977651232</v>
      </c>
      <c r="AG10633">
        <f t="shared" si="499"/>
        <v>0</v>
      </c>
      <c r="AH10633">
        <f t="shared" si="500"/>
        <v>1</v>
      </c>
      <c r="AI10633">
        <v>0</v>
      </c>
      <c r="AJ10633">
        <v>1</v>
      </c>
    </row>
    <row r="10634" spans="1:36">
      <c r="A10634">
        <v>2127</v>
      </c>
      <c r="B10634">
        <v>2018</v>
      </c>
      <c r="C10634">
        <v>0</v>
      </c>
      <c r="G10634">
        <f>G$1*Sheet1!I10634</f>
        <v>-2.503</v>
      </c>
      <c r="H10634">
        <f>H$1*Sheet1!J10634</f>
        <v>0</v>
      </c>
      <c r="I10634">
        <f>I$1*Sheet1!K10634</f>
        <v>0</v>
      </c>
      <c r="J10634">
        <f>J$1*Sheet1!L10634</f>
        <v>0</v>
      </c>
      <c r="K10634">
        <f>K$1*Sheet1!M10634</f>
        <v>0</v>
      </c>
      <c r="L10634">
        <f>L$1*Sheet1!N10634</f>
        <v>-0.05676</v>
      </c>
      <c r="M10634">
        <f>M$1*Sheet1!O10634</f>
        <v>0</v>
      </c>
      <c r="N10634">
        <f>N$1*Sheet1!P10634</f>
        <v>0</v>
      </c>
      <c r="O10634">
        <f>O$1*Sheet1!Q10634</f>
        <v>0</v>
      </c>
      <c r="P10634">
        <f>P$1*Sheet1!R10634</f>
        <v>0</v>
      </c>
      <c r="Q10634">
        <f>Q$1*Sheet1!S10634</f>
        <v>0</v>
      </c>
      <c r="R10634">
        <f>R$1*Sheet1!T10634</f>
        <v>0</v>
      </c>
      <c r="S10634">
        <f>S$1*Sheet1!U10634</f>
        <v>0</v>
      </c>
      <c r="T10634">
        <f>T$1*Sheet1!V10634</f>
        <v>0</v>
      </c>
      <c r="U10634">
        <f>U$1*Sheet1!W10634</f>
        <v>0</v>
      </c>
      <c r="V10634">
        <f>V$1*Sheet1!X10634</f>
        <v>0.390766</v>
      </c>
      <c r="W10634">
        <f>W$1*Sheet1!Y10634</f>
        <v>0</v>
      </c>
      <c r="X10634">
        <f>X$1*Sheet1!Z10634</f>
        <v>0</v>
      </c>
      <c r="Y10634">
        <f>Y$1*Sheet1!AA10634</f>
        <v>0</v>
      </c>
      <c r="Z10634">
        <f>Z$1*Sheet1!AB10634</f>
        <v>0</v>
      </c>
      <c r="AA10634">
        <f>AA$1*Sheet1!AC10634</f>
        <v>-0.790440012216567</v>
      </c>
      <c r="AB10634">
        <f>AB$1*Sheet1!AD10634</f>
        <v>0</v>
      </c>
      <c r="AC10634">
        <f>AC$1*Sheet1!AE10634</f>
        <v>0.841011629656265</v>
      </c>
      <c r="AD10634">
        <f>AD$1*Sheet1!AF10634</f>
        <v>0.1595190386404</v>
      </c>
      <c r="AE10634" s="4">
        <v>-2.366</v>
      </c>
      <c r="AF10634">
        <f t="shared" si="498"/>
        <v>-4.3249033439199</v>
      </c>
      <c r="AG10634">
        <f t="shared" si="499"/>
        <v>0</v>
      </c>
      <c r="AH10634">
        <f t="shared" si="500"/>
        <v>1</v>
      </c>
      <c r="AI10634">
        <v>0</v>
      </c>
      <c r="AJ10634">
        <v>1</v>
      </c>
    </row>
    <row r="10635" spans="1:36">
      <c r="A10635">
        <v>2129</v>
      </c>
      <c r="B10635">
        <v>2018</v>
      </c>
      <c r="C10635">
        <v>0</v>
      </c>
      <c r="G10635">
        <f>G$1*Sheet1!I10635</f>
        <v>-2.503</v>
      </c>
      <c r="H10635">
        <f>H$1*Sheet1!J10635</f>
        <v>0</v>
      </c>
      <c r="I10635">
        <f>I$1*Sheet1!K10635</f>
        <v>0</v>
      </c>
      <c r="J10635">
        <f>J$1*Sheet1!L10635</f>
        <v>0</v>
      </c>
      <c r="K10635">
        <f>K$1*Sheet1!M10635</f>
        <v>0</v>
      </c>
      <c r="L10635">
        <f>L$1*Sheet1!N10635</f>
        <v>-0.0718245</v>
      </c>
      <c r="M10635">
        <f>M$1*Sheet1!O10635</f>
        <v>0</v>
      </c>
      <c r="N10635">
        <f>N$1*Sheet1!P10635</f>
        <v>0</v>
      </c>
      <c r="O10635">
        <f>O$1*Sheet1!Q10635</f>
        <v>-0.276090408092691</v>
      </c>
      <c r="P10635">
        <f>P$1*Sheet1!R10635</f>
        <v>0</v>
      </c>
      <c r="Q10635">
        <f>Q$1*Sheet1!S10635</f>
        <v>0</v>
      </c>
      <c r="R10635">
        <f>R$1*Sheet1!T10635</f>
        <v>0</v>
      </c>
      <c r="S10635">
        <f>S$1*Sheet1!U10635</f>
        <v>0</v>
      </c>
      <c r="T10635">
        <f>T$1*Sheet1!V10635</f>
        <v>0</v>
      </c>
      <c r="U10635">
        <f>U$1*Sheet1!W10635</f>
        <v>0</v>
      </c>
      <c r="V10635">
        <f>V$1*Sheet1!X10635</f>
        <v>0.0634461</v>
      </c>
      <c r="W10635">
        <f>W$1*Sheet1!Y10635</f>
        <v>0</v>
      </c>
      <c r="X10635">
        <f>X$1*Sheet1!Z10635</f>
        <v>0</v>
      </c>
      <c r="Y10635">
        <f>Y$1*Sheet1!AA10635</f>
        <v>0</v>
      </c>
      <c r="Z10635">
        <f>Z$1*Sheet1!AB10635</f>
        <v>0</v>
      </c>
      <c r="AA10635">
        <f>AA$1*Sheet1!AC10635</f>
        <v>-0.893339984178543</v>
      </c>
      <c r="AB10635">
        <f>AB$1*Sheet1!AD10635</f>
        <v>0</v>
      </c>
      <c r="AC10635">
        <f>AC$1*Sheet1!AE10635</f>
        <v>0.3530794842893</v>
      </c>
      <c r="AD10635">
        <f>AD$1*Sheet1!AF10635</f>
        <v>0.11028189560934</v>
      </c>
      <c r="AE10635" s="4">
        <v>-2.366</v>
      </c>
      <c r="AF10635">
        <f t="shared" si="498"/>
        <v>-5.58344741237259</v>
      </c>
      <c r="AG10635">
        <f t="shared" si="499"/>
        <v>0</v>
      </c>
      <c r="AH10635">
        <f t="shared" si="500"/>
        <v>1</v>
      </c>
      <c r="AI10635">
        <v>0</v>
      </c>
      <c r="AJ10635">
        <v>1</v>
      </c>
    </row>
    <row r="10636" spans="1:36">
      <c r="A10636">
        <v>2130</v>
      </c>
      <c r="B10636">
        <v>2018</v>
      </c>
      <c r="C10636">
        <v>0</v>
      </c>
      <c r="G10636">
        <f>G$1*Sheet1!I10636</f>
        <v>-2.503</v>
      </c>
      <c r="H10636">
        <f>H$1*Sheet1!J10636</f>
        <v>0</v>
      </c>
      <c r="I10636">
        <f>I$1*Sheet1!K10636</f>
        <v>0</v>
      </c>
      <c r="J10636">
        <f>J$1*Sheet1!L10636</f>
        <v>0</v>
      </c>
      <c r="K10636">
        <f>K$1*Sheet1!M10636</f>
        <v>0</v>
      </c>
      <c r="L10636">
        <f>L$1*Sheet1!N10636</f>
        <v>-0.0321398</v>
      </c>
      <c r="M10636">
        <f>M$1*Sheet1!O10636</f>
        <v>0</v>
      </c>
      <c r="N10636">
        <f>N$1*Sheet1!P10636</f>
        <v>0</v>
      </c>
      <c r="O10636">
        <f>O$1*Sheet1!Q10636</f>
        <v>-0.0610185305449728</v>
      </c>
      <c r="P10636">
        <f>P$1*Sheet1!R10636</f>
        <v>0</v>
      </c>
      <c r="Q10636">
        <f>Q$1*Sheet1!S10636</f>
        <v>0</v>
      </c>
      <c r="R10636">
        <f>R$1*Sheet1!T10636</f>
        <v>0</v>
      </c>
      <c r="S10636">
        <f>S$1*Sheet1!U10636</f>
        <v>0</v>
      </c>
      <c r="T10636">
        <f>T$1*Sheet1!V10636</f>
        <v>0</v>
      </c>
      <c r="U10636">
        <f>U$1*Sheet1!W10636</f>
        <v>0</v>
      </c>
      <c r="V10636">
        <f>V$1*Sheet1!X10636</f>
        <v>0.0703025</v>
      </c>
      <c r="W10636">
        <f>W$1*Sheet1!Y10636</f>
        <v>0</v>
      </c>
      <c r="X10636">
        <f>X$1*Sheet1!Z10636</f>
        <v>0</v>
      </c>
      <c r="Y10636">
        <f>Y$1*Sheet1!AA10636</f>
        <v>0</v>
      </c>
      <c r="Z10636">
        <f>Z$1*Sheet1!AB10636</f>
        <v>0</v>
      </c>
      <c r="AA10636">
        <f>AA$1*Sheet1!AC10636</f>
        <v>-0.767130014419556</v>
      </c>
      <c r="AB10636">
        <f>AB$1*Sheet1!AD10636</f>
        <v>0</v>
      </c>
      <c r="AC10636">
        <f>AC$1*Sheet1!AE10636</f>
        <v>0.63463148987396</v>
      </c>
      <c r="AD10636">
        <f>AD$1*Sheet1!AF10636</f>
        <v>0.182977600911666</v>
      </c>
      <c r="AE10636" s="4">
        <v>-2.366</v>
      </c>
      <c r="AF10636">
        <f t="shared" si="498"/>
        <v>-4.8413767541789</v>
      </c>
      <c r="AG10636">
        <f t="shared" si="499"/>
        <v>0</v>
      </c>
      <c r="AH10636">
        <f t="shared" si="500"/>
        <v>1</v>
      </c>
      <c r="AI10636">
        <v>0</v>
      </c>
      <c r="AJ10636">
        <v>1</v>
      </c>
    </row>
    <row r="10637" spans="1:36">
      <c r="A10637">
        <v>2131</v>
      </c>
      <c r="B10637">
        <v>2018</v>
      </c>
      <c r="C10637">
        <v>0</v>
      </c>
      <c r="G10637">
        <f>G$1*Sheet1!I10637</f>
        <v>-2.503</v>
      </c>
      <c r="H10637">
        <f>H$1*Sheet1!J10637</f>
        <v>0</v>
      </c>
      <c r="I10637">
        <f>I$1*Sheet1!K10637</f>
        <v>0</v>
      </c>
      <c r="J10637">
        <f>J$1*Sheet1!L10637</f>
        <v>0</v>
      </c>
      <c r="K10637">
        <f>K$1*Sheet1!M10637</f>
        <v>0</v>
      </c>
      <c r="L10637">
        <f>L$1*Sheet1!N10637</f>
        <v>-0.0368236</v>
      </c>
      <c r="M10637">
        <f>M$1*Sheet1!O10637</f>
        <v>0</v>
      </c>
      <c r="N10637">
        <f>N$1*Sheet1!P10637</f>
        <v>0</v>
      </c>
      <c r="O10637">
        <f>O$1*Sheet1!Q10637</f>
        <v>-0.306493371000155</v>
      </c>
      <c r="P10637">
        <f>P$1*Sheet1!R10637</f>
        <v>0</v>
      </c>
      <c r="Q10637">
        <f>Q$1*Sheet1!S10637</f>
        <v>0</v>
      </c>
      <c r="R10637">
        <f>R$1*Sheet1!T10637</f>
        <v>0</v>
      </c>
      <c r="S10637">
        <f>S$1*Sheet1!U10637</f>
        <v>0</v>
      </c>
      <c r="T10637">
        <f>T$1*Sheet1!V10637</f>
        <v>0</v>
      </c>
      <c r="U10637">
        <f>U$1*Sheet1!W10637</f>
        <v>0</v>
      </c>
      <c r="V10637">
        <f>V$1*Sheet1!X10637</f>
        <v>0.1061766</v>
      </c>
      <c r="W10637">
        <f>W$1*Sheet1!Y10637</f>
        <v>0</v>
      </c>
      <c r="X10637">
        <f>X$1*Sheet1!Z10637</f>
        <v>0</v>
      </c>
      <c r="Y10637">
        <f>Y$1*Sheet1!AA10637</f>
        <v>0</v>
      </c>
      <c r="Z10637">
        <f>Z$1*Sheet1!AB10637</f>
        <v>0</v>
      </c>
      <c r="AA10637">
        <f>AA$1*Sheet1!AC10637</f>
        <v>-0.640289997696878</v>
      </c>
      <c r="AB10637">
        <f>AB$1*Sheet1!AD10637</f>
        <v>0</v>
      </c>
      <c r="AC10637">
        <f>AC$1*Sheet1!AE10637</f>
        <v>0.858491020982656</v>
      </c>
      <c r="AD10637">
        <f>AD$1*Sheet1!AF10637</f>
        <v>0.128053868562134</v>
      </c>
      <c r="AE10637" s="4">
        <v>-2.366</v>
      </c>
      <c r="AF10637">
        <f t="shared" si="498"/>
        <v>-4.75988547915224</v>
      </c>
      <c r="AG10637">
        <f t="shared" si="499"/>
        <v>0</v>
      </c>
      <c r="AH10637">
        <f t="shared" si="500"/>
        <v>1</v>
      </c>
      <c r="AI10637">
        <v>0</v>
      </c>
      <c r="AJ10637">
        <v>1</v>
      </c>
    </row>
    <row r="10638" spans="1:36">
      <c r="A10638">
        <v>2132</v>
      </c>
      <c r="B10638">
        <v>2018</v>
      </c>
      <c r="C10638">
        <v>0</v>
      </c>
      <c r="G10638">
        <f>G$1*Sheet1!I10638</f>
        <v>-2.503</v>
      </c>
      <c r="H10638">
        <f>H$1*Sheet1!J10638</f>
        <v>0</v>
      </c>
      <c r="I10638">
        <f>I$1*Sheet1!K10638</f>
        <v>0</v>
      </c>
      <c r="J10638">
        <f>J$1*Sheet1!L10638</f>
        <v>0</v>
      </c>
      <c r="K10638">
        <f>K$1*Sheet1!M10638</f>
        <v>0</v>
      </c>
      <c r="L10638">
        <f>L$1*Sheet1!N10638</f>
        <v>-0.0454751</v>
      </c>
      <c r="M10638">
        <f>M$1*Sheet1!O10638</f>
        <v>0</v>
      </c>
      <c r="N10638">
        <f>N$1*Sheet1!P10638</f>
        <v>0</v>
      </c>
      <c r="O10638">
        <f>O$1*Sheet1!Q10638</f>
        <v>0</v>
      </c>
      <c r="P10638">
        <f>P$1*Sheet1!R10638</f>
        <v>0</v>
      </c>
      <c r="Q10638">
        <f>Q$1*Sheet1!S10638</f>
        <v>0</v>
      </c>
      <c r="R10638">
        <f>R$1*Sheet1!T10638</f>
        <v>0</v>
      </c>
      <c r="S10638">
        <f>S$1*Sheet1!U10638</f>
        <v>0</v>
      </c>
      <c r="T10638">
        <f>T$1*Sheet1!V10638</f>
        <v>0</v>
      </c>
      <c r="U10638">
        <f>U$1*Sheet1!W10638</f>
        <v>0</v>
      </c>
      <c r="V10638">
        <f>V$1*Sheet1!X10638</f>
        <v>0.072956</v>
      </c>
      <c r="W10638">
        <f>W$1*Sheet1!Y10638</f>
        <v>0</v>
      </c>
      <c r="X10638">
        <f>X$1*Sheet1!Z10638</f>
        <v>0</v>
      </c>
      <c r="Y10638">
        <f>Y$1*Sheet1!AA10638</f>
        <v>0</v>
      </c>
      <c r="Z10638">
        <f>Z$1*Sheet1!AB10638</f>
        <v>0</v>
      </c>
      <c r="AA10638">
        <f>AA$1*Sheet1!AC10638</f>
        <v>-0.796109991788864</v>
      </c>
      <c r="AB10638">
        <f>AB$1*Sheet1!AD10638</f>
        <v>0</v>
      </c>
      <c r="AC10638">
        <f>AC$1*Sheet1!AE10638</f>
        <v>0.524707289853318</v>
      </c>
      <c r="AD10638">
        <f>AD$1*Sheet1!AF10638</f>
        <v>0.148450441343778</v>
      </c>
      <c r="AE10638" s="4">
        <v>-2.366</v>
      </c>
      <c r="AF10638">
        <f t="shared" si="498"/>
        <v>-4.96447136059177</v>
      </c>
      <c r="AG10638">
        <f t="shared" si="499"/>
        <v>0</v>
      </c>
      <c r="AH10638">
        <f t="shared" si="500"/>
        <v>1</v>
      </c>
      <c r="AI10638">
        <v>0</v>
      </c>
      <c r="AJ10638">
        <v>1</v>
      </c>
    </row>
    <row r="10639" spans="1:36">
      <c r="A10639">
        <v>2133</v>
      </c>
      <c r="B10639">
        <v>2018</v>
      </c>
      <c r="C10639">
        <v>0</v>
      </c>
      <c r="G10639">
        <f>G$1*Sheet1!I10639</f>
        <v>-2.503</v>
      </c>
      <c r="H10639">
        <f>H$1*Sheet1!J10639</f>
        <v>0</v>
      </c>
      <c r="I10639">
        <f>I$1*Sheet1!K10639</f>
        <v>0</v>
      </c>
      <c r="J10639">
        <f>J$1*Sheet1!L10639</f>
        <v>0</v>
      </c>
      <c r="K10639">
        <f>K$1*Sheet1!M10639</f>
        <v>0</v>
      </c>
      <c r="L10639">
        <f>L$1*Sheet1!N10639</f>
        <v>-0.8677064</v>
      </c>
      <c r="M10639">
        <f>M$1*Sheet1!O10639</f>
        <v>0</v>
      </c>
      <c r="N10639">
        <f>N$1*Sheet1!P10639</f>
        <v>0</v>
      </c>
      <c r="O10639">
        <f>O$1*Sheet1!Q10639</f>
        <v>-0.187090776111663</v>
      </c>
      <c r="P10639">
        <f>P$1*Sheet1!R10639</f>
        <v>0</v>
      </c>
      <c r="Q10639">
        <f>Q$1*Sheet1!S10639</f>
        <v>0</v>
      </c>
      <c r="R10639">
        <f>R$1*Sheet1!T10639</f>
        <v>0</v>
      </c>
      <c r="S10639">
        <f>S$1*Sheet1!U10639</f>
        <v>0</v>
      </c>
      <c r="T10639">
        <f>T$1*Sheet1!V10639</f>
        <v>0</v>
      </c>
      <c r="U10639">
        <f>U$1*Sheet1!W10639</f>
        <v>0</v>
      </c>
      <c r="V10639">
        <f>V$1*Sheet1!X10639</f>
        <v>0.100101</v>
      </c>
      <c r="W10639">
        <f>W$1*Sheet1!Y10639</f>
        <v>0</v>
      </c>
      <c r="X10639">
        <f>X$1*Sheet1!Z10639</f>
        <v>0</v>
      </c>
      <c r="Y10639">
        <f>Y$1*Sheet1!AA10639</f>
        <v>0</v>
      </c>
      <c r="Z10639">
        <f>Z$1*Sheet1!AB10639</f>
        <v>0</v>
      </c>
      <c r="AA10639">
        <f>AA$1*Sheet1!AC10639</f>
        <v>-0.725129999399186</v>
      </c>
      <c r="AB10639">
        <f>AB$1*Sheet1!AD10639</f>
        <v>0</v>
      </c>
      <c r="AC10639">
        <f>AC$1*Sheet1!AE10639</f>
        <v>0.971365614785913</v>
      </c>
      <c r="AD10639">
        <f>AD$1*Sheet1!AF10639</f>
        <v>0.186992589548343</v>
      </c>
      <c r="AE10639" s="4">
        <v>-2.366</v>
      </c>
      <c r="AF10639">
        <f t="shared" si="498"/>
        <v>-5.39046797117659</v>
      </c>
      <c r="AG10639">
        <f t="shared" si="499"/>
        <v>0</v>
      </c>
      <c r="AH10639">
        <f t="shared" si="500"/>
        <v>1</v>
      </c>
      <c r="AI10639">
        <v>0</v>
      </c>
      <c r="AJ10639">
        <v>1</v>
      </c>
    </row>
    <row r="10640" spans="1:36">
      <c r="A10640">
        <v>2135</v>
      </c>
      <c r="B10640">
        <v>2018</v>
      </c>
      <c r="C10640">
        <v>0</v>
      </c>
      <c r="G10640">
        <f>G$1*Sheet1!I10640</f>
        <v>-2.503</v>
      </c>
      <c r="H10640">
        <f>H$1*Sheet1!J10640</f>
        <v>0</v>
      </c>
      <c r="I10640">
        <f>I$1*Sheet1!K10640</f>
        <v>0</v>
      </c>
      <c r="J10640">
        <f>J$1*Sheet1!L10640</f>
        <v>0</v>
      </c>
      <c r="K10640">
        <f>K$1*Sheet1!M10640</f>
        <v>0</v>
      </c>
      <c r="L10640">
        <f>L$1*Sheet1!N10640</f>
        <v>-0.033165</v>
      </c>
      <c r="M10640">
        <f>M$1*Sheet1!O10640</f>
        <v>0</v>
      </c>
      <c r="N10640">
        <f>N$1*Sheet1!P10640</f>
        <v>0</v>
      </c>
      <c r="O10640">
        <f>O$1*Sheet1!Q10640</f>
        <v>-0.189137349312512</v>
      </c>
      <c r="P10640">
        <f>P$1*Sheet1!R10640</f>
        <v>0</v>
      </c>
      <c r="Q10640">
        <f>Q$1*Sheet1!S10640</f>
        <v>0</v>
      </c>
      <c r="R10640">
        <f>R$1*Sheet1!T10640</f>
        <v>0</v>
      </c>
      <c r="S10640">
        <f>S$1*Sheet1!U10640</f>
        <v>0</v>
      </c>
      <c r="T10640">
        <f>T$1*Sheet1!V10640</f>
        <v>0</v>
      </c>
      <c r="U10640">
        <f>U$1*Sheet1!W10640</f>
        <v>0</v>
      </c>
      <c r="V10640">
        <f>V$1*Sheet1!X10640</f>
        <v>0.0770857</v>
      </c>
      <c r="W10640">
        <f>W$1*Sheet1!Y10640</f>
        <v>0</v>
      </c>
      <c r="X10640">
        <f>X$1*Sheet1!Z10640</f>
        <v>0</v>
      </c>
      <c r="Y10640">
        <f>Y$1*Sheet1!AA10640</f>
        <v>0</v>
      </c>
      <c r="Z10640">
        <f>Z$1*Sheet1!AB10640</f>
        <v>0</v>
      </c>
      <c r="AA10640">
        <f>AA$1*Sheet1!AC10640</f>
        <v>-1.03928999519348</v>
      </c>
      <c r="AB10640">
        <f>AB$1*Sheet1!AD10640</f>
        <v>0</v>
      </c>
      <c r="AC10640">
        <f>AC$1*Sheet1!AE10640</f>
        <v>0.798627730510848</v>
      </c>
      <c r="AD10640">
        <f>AD$1*Sheet1!AF10640</f>
        <v>0.172105795317933</v>
      </c>
      <c r="AE10640" s="4">
        <v>-2.366</v>
      </c>
      <c r="AF10640">
        <f t="shared" si="498"/>
        <v>-5.08277311867721</v>
      </c>
      <c r="AG10640">
        <f t="shared" si="499"/>
        <v>0</v>
      </c>
      <c r="AH10640">
        <f t="shared" si="500"/>
        <v>1</v>
      </c>
      <c r="AI10640">
        <v>0</v>
      </c>
      <c r="AJ10640">
        <v>1</v>
      </c>
    </row>
    <row r="10641" spans="1:36">
      <c r="A10641">
        <v>2136</v>
      </c>
      <c r="B10641">
        <v>2018</v>
      </c>
      <c r="C10641">
        <v>0</v>
      </c>
      <c r="G10641">
        <f>G$1*Sheet1!I10641</f>
        <v>-2.503</v>
      </c>
      <c r="H10641">
        <f>H$1*Sheet1!J10641</f>
        <v>0</v>
      </c>
      <c r="I10641">
        <f>I$1*Sheet1!K10641</f>
        <v>0</v>
      </c>
      <c r="J10641">
        <f>J$1*Sheet1!L10641</f>
        <v>0</v>
      </c>
      <c r="K10641">
        <f>K$1*Sheet1!M10641</f>
        <v>0</v>
      </c>
      <c r="L10641">
        <f>L$1*Sheet1!N10641</f>
        <v>-0.2016124</v>
      </c>
      <c r="M10641">
        <f>M$1*Sheet1!O10641</f>
        <v>0</v>
      </c>
      <c r="N10641">
        <f>N$1*Sheet1!P10641</f>
        <v>0</v>
      </c>
      <c r="O10641">
        <f>O$1*Sheet1!Q10641</f>
        <v>0</v>
      </c>
      <c r="P10641">
        <f>P$1*Sheet1!R10641</f>
        <v>0</v>
      </c>
      <c r="Q10641">
        <f>Q$1*Sheet1!S10641</f>
        <v>0</v>
      </c>
      <c r="R10641">
        <f>R$1*Sheet1!T10641</f>
        <v>0</v>
      </c>
      <c r="S10641">
        <f>S$1*Sheet1!U10641</f>
        <v>0</v>
      </c>
      <c r="T10641">
        <f>T$1*Sheet1!V10641</f>
        <v>0</v>
      </c>
      <c r="U10641">
        <f>U$1*Sheet1!W10641</f>
        <v>0</v>
      </c>
      <c r="V10641">
        <f>V$1*Sheet1!X10641</f>
        <v>0.1274778</v>
      </c>
      <c r="W10641">
        <f>W$1*Sheet1!Y10641</f>
        <v>0</v>
      </c>
      <c r="X10641">
        <f>X$1*Sheet1!Z10641</f>
        <v>0</v>
      </c>
      <c r="Y10641">
        <f>Y$1*Sheet1!AA10641</f>
        <v>0</v>
      </c>
      <c r="Z10641">
        <f>Z$1*Sheet1!AB10641</f>
        <v>0</v>
      </c>
      <c r="AA10641">
        <f>AA$1*Sheet1!AC10641</f>
        <v>-0.879059997797012</v>
      </c>
      <c r="AB10641">
        <f>AB$1*Sheet1!AD10641</f>
        <v>0</v>
      </c>
      <c r="AC10641">
        <f>AC$1*Sheet1!AE10641</f>
        <v>0.369303280234118</v>
      </c>
      <c r="AD10641">
        <f>AD$1*Sheet1!AF10641</f>
        <v>0.167482289097522</v>
      </c>
      <c r="AE10641" s="4">
        <v>-2.366</v>
      </c>
      <c r="AF10641">
        <f t="shared" si="498"/>
        <v>-5.28540902846537</v>
      </c>
      <c r="AG10641">
        <f t="shared" si="499"/>
        <v>0</v>
      </c>
      <c r="AH10641">
        <f t="shared" si="500"/>
        <v>1</v>
      </c>
      <c r="AI10641">
        <v>0</v>
      </c>
      <c r="AJ10641">
        <v>1</v>
      </c>
    </row>
    <row r="10642" spans="1:36">
      <c r="A10642">
        <v>2137</v>
      </c>
      <c r="B10642">
        <v>2018</v>
      </c>
      <c r="C10642">
        <v>0</v>
      </c>
      <c r="G10642">
        <f>G$1*Sheet1!I10642</f>
        <v>-2.503</v>
      </c>
      <c r="H10642">
        <f>H$1*Sheet1!J10642</f>
        <v>0</v>
      </c>
      <c r="I10642">
        <f>I$1*Sheet1!K10642</f>
        <v>0</v>
      </c>
      <c r="J10642">
        <f>J$1*Sheet1!L10642</f>
        <v>0</v>
      </c>
      <c r="K10642">
        <f>K$1*Sheet1!M10642</f>
        <v>0</v>
      </c>
      <c r="L10642">
        <f>L$1*Sheet1!N10642</f>
        <v>-0.0372526</v>
      </c>
      <c r="M10642">
        <f>M$1*Sheet1!O10642</f>
        <v>0</v>
      </c>
      <c r="N10642">
        <f>N$1*Sheet1!P10642</f>
        <v>0</v>
      </c>
      <c r="O10642">
        <f>O$1*Sheet1!Q10642</f>
        <v>-0.287760504622266</v>
      </c>
      <c r="P10642">
        <f>P$1*Sheet1!R10642</f>
        <v>0</v>
      </c>
      <c r="Q10642">
        <f>Q$1*Sheet1!S10642</f>
        <v>0</v>
      </c>
      <c r="R10642">
        <f>R$1*Sheet1!T10642</f>
        <v>0</v>
      </c>
      <c r="S10642">
        <f>S$1*Sheet1!U10642</f>
        <v>0</v>
      </c>
      <c r="T10642">
        <f>T$1*Sheet1!V10642</f>
        <v>0</v>
      </c>
      <c r="U10642">
        <f>U$1*Sheet1!W10642</f>
        <v>0</v>
      </c>
      <c r="V10642">
        <f>V$1*Sheet1!X10642</f>
        <v>0.1912899</v>
      </c>
      <c r="W10642">
        <f>W$1*Sheet1!Y10642</f>
        <v>0</v>
      </c>
      <c r="X10642">
        <f>X$1*Sheet1!Z10642</f>
        <v>0</v>
      </c>
      <c r="Y10642">
        <f>Y$1*Sheet1!AA10642</f>
        <v>0</v>
      </c>
      <c r="Z10642">
        <f>Z$1*Sheet1!AB10642</f>
        <v>0</v>
      </c>
      <c r="AA10642">
        <f>AA$1*Sheet1!AC10642</f>
        <v>-1.09577998387814</v>
      </c>
      <c r="AB10642">
        <f>AB$1*Sheet1!AD10642</f>
        <v>0</v>
      </c>
      <c r="AC10642">
        <f>AC$1*Sheet1!AE10642</f>
        <v>0.991929574054399</v>
      </c>
      <c r="AD10642">
        <f>AD$1*Sheet1!AF10642</f>
        <v>0.135365275677236</v>
      </c>
      <c r="AE10642" s="4">
        <v>-2.366</v>
      </c>
      <c r="AF10642">
        <f t="shared" si="498"/>
        <v>-4.97120833876877</v>
      </c>
      <c r="AG10642">
        <f t="shared" si="499"/>
        <v>0</v>
      </c>
      <c r="AH10642">
        <f t="shared" si="500"/>
        <v>1</v>
      </c>
      <c r="AI10642">
        <v>0</v>
      </c>
      <c r="AJ10642">
        <v>1</v>
      </c>
    </row>
    <row r="10643" spans="1:36">
      <c r="A10643">
        <v>2138</v>
      </c>
      <c r="B10643">
        <v>2018</v>
      </c>
      <c r="C10643">
        <v>0</v>
      </c>
      <c r="G10643">
        <f>G$1*Sheet1!I10643</f>
        <v>-2.503</v>
      </c>
      <c r="H10643">
        <f>H$1*Sheet1!J10643</f>
        <v>0</v>
      </c>
      <c r="I10643">
        <f>I$1*Sheet1!K10643</f>
        <v>0</v>
      </c>
      <c r="J10643">
        <f>J$1*Sheet1!L10643</f>
        <v>0</v>
      </c>
      <c r="K10643">
        <f>K$1*Sheet1!M10643</f>
        <v>0</v>
      </c>
      <c r="L10643">
        <f>L$1*Sheet1!N10643</f>
        <v>-0.0334004</v>
      </c>
      <c r="M10643">
        <f>M$1*Sheet1!O10643</f>
        <v>0</v>
      </c>
      <c r="N10643">
        <f>N$1*Sheet1!P10643</f>
        <v>0</v>
      </c>
      <c r="O10643">
        <f>O$1*Sheet1!Q10643</f>
        <v>-0.051689374281784</v>
      </c>
      <c r="P10643">
        <f>P$1*Sheet1!R10643</f>
        <v>0</v>
      </c>
      <c r="Q10643">
        <f>Q$1*Sheet1!S10643</f>
        <v>0</v>
      </c>
      <c r="R10643">
        <f>R$1*Sheet1!T10643</f>
        <v>0</v>
      </c>
      <c r="S10643">
        <f>S$1*Sheet1!U10643</f>
        <v>0</v>
      </c>
      <c r="T10643">
        <f>T$1*Sheet1!V10643</f>
        <v>0</v>
      </c>
      <c r="U10643">
        <f>U$1*Sheet1!W10643</f>
        <v>0</v>
      </c>
      <c r="V10643">
        <f>V$1*Sheet1!X10643</f>
        <v>0.0954955</v>
      </c>
      <c r="W10643">
        <f>W$1*Sheet1!Y10643</f>
        <v>0</v>
      </c>
      <c r="X10643">
        <f>X$1*Sheet1!Z10643</f>
        <v>0</v>
      </c>
      <c r="Y10643">
        <f>Y$1*Sheet1!AA10643</f>
        <v>0</v>
      </c>
      <c r="Z10643">
        <f>Z$1*Sheet1!AB10643</f>
        <v>0</v>
      </c>
      <c r="AA10643">
        <f>AA$1*Sheet1!AC10643</f>
        <v>-0.64847999238968</v>
      </c>
      <c r="AB10643">
        <f>AB$1*Sheet1!AD10643</f>
        <v>0</v>
      </c>
      <c r="AC10643">
        <f>AC$1*Sheet1!AE10643</f>
        <v>0.48134185716528</v>
      </c>
      <c r="AD10643">
        <f>AD$1*Sheet1!AF10643</f>
        <v>0.150714764836221</v>
      </c>
      <c r="AE10643" s="4">
        <v>-2.366</v>
      </c>
      <c r="AF10643">
        <f t="shared" si="498"/>
        <v>-4.87501764466996</v>
      </c>
      <c r="AG10643">
        <f t="shared" si="499"/>
        <v>0</v>
      </c>
      <c r="AH10643">
        <f t="shared" si="500"/>
        <v>1</v>
      </c>
      <c r="AI10643">
        <v>0</v>
      </c>
      <c r="AJ10643">
        <v>1</v>
      </c>
    </row>
    <row r="10644" spans="1:36">
      <c r="A10644">
        <v>2139</v>
      </c>
      <c r="B10644">
        <v>2018</v>
      </c>
      <c r="C10644">
        <v>0</v>
      </c>
      <c r="G10644">
        <f>G$1*Sheet1!I10644</f>
        <v>-2.503</v>
      </c>
      <c r="H10644">
        <f>H$1*Sheet1!J10644</f>
        <v>0</v>
      </c>
      <c r="I10644">
        <f>I$1*Sheet1!K10644</f>
        <v>0</v>
      </c>
      <c r="J10644">
        <f>J$1*Sheet1!L10644</f>
        <v>0</v>
      </c>
      <c r="K10644">
        <f>K$1*Sheet1!M10644</f>
        <v>0</v>
      </c>
      <c r="L10644">
        <f>L$1*Sheet1!N10644</f>
        <v>-0.0397991</v>
      </c>
      <c r="M10644">
        <f>M$1*Sheet1!O10644</f>
        <v>0</v>
      </c>
      <c r="N10644">
        <f>N$1*Sheet1!P10644</f>
        <v>0</v>
      </c>
      <c r="O10644">
        <f>O$1*Sheet1!Q10644</f>
        <v>-0.0100872817393222</v>
      </c>
      <c r="P10644">
        <f>P$1*Sheet1!R10644</f>
        <v>0</v>
      </c>
      <c r="Q10644">
        <f>Q$1*Sheet1!S10644</f>
        <v>0</v>
      </c>
      <c r="R10644">
        <f>R$1*Sheet1!T10644</f>
        <v>0</v>
      </c>
      <c r="S10644">
        <f>S$1*Sheet1!U10644</f>
        <v>0</v>
      </c>
      <c r="T10644">
        <f>T$1*Sheet1!V10644</f>
        <v>0</v>
      </c>
      <c r="U10644">
        <f>U$1*Sheet1!W10644</f>
        <v>0</v>
      </c>
      <c r="V10644">
        <f>V$1*Sheet1!X10644</f>
        <v>0.1150948</v>
      </c>
      <c r="W10644">
        <f>W$1*Sheet1!Y10644</f>
        <v>0</v>
      </c>
      <c r="X10644">
        <f>X$1*Sheet1!Z10644</f>
        <v>0</v>
      </c>
      <c r="Y10644">
        <f>Y$1*Sheet1!AA10644</f>
        <v>0</v>
      </c>
      <c r="Z10644">
        <f>Z$1*Sheet1!AB10644</f>
        <v>0</v>
      </c>
      <c r="AA10644">
        <f>AA$1*Sheet1!AC10644</f>
        <v>-0.63776999258995</v>
      </c>
      <c r="AB10644">
        <f>AB$1*Sheet1!AD10644</f>
        <v>0</v>
      </c>
      <c r="AC10644">
        <f>AC$1*Sheet1!AE10644</f>
        <v>0.676749807966898</v>
      </c>
      <c r="AD10644">
        <f>AD$1*Sheet1!AF10644</f>
        <v>0.165844635323333</v>
      </c>
      <c r="AE10644" s="4">
        <v>-2.366</v>
      </c>
      <c r="AF10644">
        <f t="shared" si="498"/>
        <v>-4.59896713103904</v>
      </c>
      <c r="AG10644">
        <f t="shared" si="499"/>
        <v>0</v>
      </c>
      <c r="AH10644">
        <f t="shared" si="500"/>
        <v>1</v>
      </c>
      <c r="AI10644">
        <v>0</v>
      </c>
      <c r="AJ10644">
        <v>1</v>
      </c>
    </row>
    <row r="10645" spans="1:36">
      <c r="A10645">
        <v>2141</v>
      </c>
      <c r="B10645">
        <v>2018</v>
      </c>
      <c r="C10645">
        <v>0</v>
      </c>
      <c r="G10645">
        <f>G$1*Sheet1!I10645</f>
        <v>-2.503</v>
      </c>
      <c r="H10645">
        <f>H$1*Sheet1!J10645</f>
        <v>0</v>
      </c>
      <c r="I10645">
        <f>I$1*Sheet1!K10645</f>
        <v>0</v>
      </c>
      <c r="J10645">
        <f>J$1*Sheet1!L10645</f>
        <v>0</v>
      </c>
      <c r="K10645">
        <f>K$1*Sheet1!M10645</f>
        <v>0</v>
      </c>
      <c r="L10645">
        <f>L$1*Sheet1!N10645</f>
        <v>-0.0584749</v>
      </c>
      <c r="M10645">
        <f>M$1*Sheet1!O10645</f>
        <v>0</v>
      </c>
      <c r="N10645">
        <f>N$1*Sheet1!P10645</f>
        <v>0</v>
      </c>
      <c r="O10645">
        <f>O$1*Sheet1!Q10645</f>
        <v>-3.98422811325357</v>
      </c>
      <c r="P10645">
        <f>P$1*Sheet1!R10645</f>
        <v>0</v>
      </c>
      <c r="Q10645">
        <f>Q$1*Sheet1!S10645</f>
        <v>0</v>
      </c>
      <c r="R10645">
        <f>R$1*Sheet1!T10645</f>
        <v>0</v>
      </c>
      <c r="S10645">
        <f>S$1*Sheet1!U10645</f>
        <v>0</v>
      </c>
      <c r="T10645">
        <f>T$1*Sheet1!V10645</f>
        <v>0</v>
      </c>
      <c r="U10645">
        <f>U$1*Sheet1!W10645</f>
        <v>0</v>
      </c>
      <c r="V10645">
        <f>V$1*Sheet1!X10645</f>
        <v>0.0770186</v>
      </c>
      <c r="W10645">
        <f>W$1*Sheet1!Y10645</f>
        <v>0</v>
      </c>
      <c r="X10645">
        <f>X$1*Sheet1!Z10645</f>
        <v>0</v>
      </c>
      <c r="Y10645">
        <f>Y$1*Sheet1!AA10645</f>
        <v>0</v>
      </c>
      <c r="Z10645">
        <f>Z$1*Sheet1!AB10645</f>
        <v>0</v>
      </c>
      <c r="AA10645">
        <f>AA$1*Sheet1!AC10645</f>
        <v>-1.21653002142906</v>
      </c>
      <c r="AB10645">
        <f>AB$1*Sheet1!AD10645</f>
        <v>0</v>
      </c>
      <c r="AC10645">
        <f>AC$1*Sheet1!AE10645</f>
        <v>0.885115644615534</v>
      </c>
      <c r="AD10645">
        <f>AD$1*Sheet1!AF10645</f>
        <v>0.127809320514451</v>
      </c>
      <c r="AE10645" s="4">
        <v>-2.366</v>
      </c>
      <c r="AF10645">
        <f t="shared" si="498"/>
        <v>-9.03828946955264</v>
      </c>
      <c r="AG10645">
        <f t="shared" si="499"/>
        <v>0</v>
      </c>
      <c r="AH10645">
        <f t="shared" si="500"/>
        <v>1</v>
      </c>
      <c r="AI10645">
        <v>0</v>
      </c>
      <c r="AJ10645">
        <v>1</v>
      </c>
    </row>
    <row r="10646" spans="1:36">
      <c r="A10646">
        <v>2144</v>
      </c>
      <c r="B10646">
        <v>2018</v>
      </c>
      <c r="C10646">
        <v>0</v>
      </c>
      <c r="G10646">
        <f>G$1*Sheet1!I10646</f>
        <v>-2.503</v>
      </c>
      <c r="H10646">
        <f>H$1*Sheet1!J10646</f>
        <v>0</v>
      </c>
      <c r="I10646">
        <f>I$1*Sheet1!K10646</f>
        <v>0</v>
      </c>
      <c r="J10646">
        <f>J$1*Sheet1!L10646</f>
        <v>0</v>
      </c>
      <c r="K10646">
        <f>K$1*Sheet1!M10646</f>
        <v>0</v>
      </c>
      <c r="L10646">
        <f>L$1*Sheet1!N10646</f>
        <v>-0.0495286</v>
      </c>
      <c r="M10646">
        <f>M$1*Sheet1!O10646</f>
        <v>0</v>
      </c>
      <c r="N10646">
        <f>N$1*Sheet1!P10646</f>
        <v>0</v>
      </c>
      <c r="O10646">
        <f>O$1*Sheet1!Q10646</f>
        <v>-1.93524557258763</v>
      </c>
      <c r="P10646">
        <f>P$1*Sheet1!R10646</f>
        <v>0</v>
      </c>
      <c r="Q10646">
        <f>Q$1*Sheet1!S10646</f>
        <v>0</v>
      </c>
      <c r="R10646">
        <f>R$1*Sheet1!T10646</f>
        <v>0</v>
      </c>
      <c r="S10646">
        <f>S$1*Sheet1!U10646</f>
        <v>0</v>
      </c>
      <c r="T10646">
        <f>T$1*Sheet1!V10646</f>
        <v>0</v>
      </c>
      <c r="U10646">
        <f>U$1*Sheet1!W10646</f>
        <v>0</v>
      </c>
      <c r="V10646">
        <f>V$1*Sheet1!X10646</f>
        <v>0.2367898</v>
      </c>
      <c r="W10646">
        <f>W$1*Sheet1!Y10646</f>
        <v>0</v>
      </c>
      <c r="X10646">
        <f>X$1*Sheet1!Z10646</f>
        <v>0</v>
      </c>
      <c r="Y10646">
        <f>Y$1*Sheet1!AA10646</f>
        <v>0</v>
      </c>
      <c r="Z10646">
        <f>Z$1*Sheet1!AB10646</f>
        <v>0</v>
      </c>
      <c r="AA10646">
        <f>AA$1*Sheet1!AC10646</f>
        <v>-0.707909998297692</v>
      </c>
      <c r="AB10646">
        <f>AB$1*Sheet1!AD10646</f>
        <v>0</v>
      </c>
      <c r="AC10646">
        <f>AC$1*Sheet1!AE10646</f>
        <v>0.745071428213623</v>
      </c>
      <c r="AD10646">
        <f>AD$1*Sheet1!AF10646</f>
        <v>0.151227873820883</v>
      </c>
      <c r="AE10646" s="4">
        <v>-2.366</v>
      </c>
      <c r="AF10646">
        <f t="shared" si="498"/>
        <v>-6.42859506885081</v>
      </c>
      <c r="AG10646">
        <f t="shared" si="499"/>
        <v>0</v>
      </c>
      <c r="AH10646">
        <f t="shared" si="500"/>
        <v>1</v>
      </c>
      <c r="AI10646">
        <v>0</v>
      </c>
      <c r="AJ10646">
        <v>1</v>
      </c>
    </row>
    <row r="10647" spans="1:36">
      <c r="A10647">
        <v>2145</v>
      </c>
      <c r="B10647">
        <v>2018</v>
      </c>
      <c r="C10647">
        <v>0</v>
      </c>
      <c r="G10647">
        <f>G$1*Sheet1!I10647</f>
        <v>-2.503</v>
      </c>
      <c r="H10647">
        <f>H$1*Sheet1!J10647</f>
        <v>0</v>
      </c>
      <c r="I10647">
        <f>I$1*Sheet1!K10647</f>
        <v>0</v>
      </c>
      <c r="J10647">
        <f>J$1*Sheet1!L10647</f>
        <v>0</v>
      </c>
      <c r="K10647">
        <f>K$1*Sheet1!M10647</f>
        <v>0</v>
      </c>
      <c r="L10647">
        <f>L$1*Sheet1!N10647</f>
        <v>-0.0907071</v>
      </c>
      <c r="M10647">
        <f>M$1*Sheet1!O10647</f>
        <v>0</v>
      </c>
      <c r="N10647">
        <f>N$1*Sheet1!P10647</f>
        <v>0</v>
      </c>
      <c r="O10647">
        <f>O$1*Sheet1!Q10647</f>
        <v>-0.0285373927018477</v>
      </c>
      <c r="P10647">
        <f>P$1*Sheet1!R10647</f>
        <v>0</v>
      </c>
      <c r="Q10647">
        <f>Q$1*Sheet1!S10647</f>
        <v>0</v>
      </c>
      <c r="R10647">
        <f>R$1*Sheet1!T10647</f>
        <v>0</v>
      </c>
      <c r="S10647">
        <f>S$1*Sheet1!U10647</f>
        <v>0</v>
      </c>
      <c r="T10647">
        <f>T$1*Sheet1!V10647</f>
        <v>0</v>
      </c>
      <c r="U10647">
        <f>U$1*Sheet1!W10647</f>
        <v>0</v>
      </c>
      <c r="V10647">
        <f>V$1*Sheet1!X10647</f>
        <v>0.0590541</v>
      </c>
      <c r="W10647">
        <f>W$1*Sheet1!Y10647</f>
        <v>0</v>
      </c>
      <c r="X10647">
        <f>X$1*Sheet1!Z10647</f>
        <v>0</v>
      </c>
      <c r="Y10647">
        <f>Y$1*Sheet1!AA10647</f>
        <v>0</v>
      </c>
      <c r="Z10647">
        <f>Z$1*Sheet1!AB10647</f>
        <v>0</v>
      </c>
      <c r="AA10647">
        <f>AA$1*Sheet1!AC10647</f>
        <v>-0.91497002363205</v>
      </c>
      <c r="AB10647">
        <f>AB$1*Sheet1!AD10647</f>
        <v>0</v>
      </c>
      <c r="AC10647">
        <f>AC$1*Sheet1!AE10647</f>
        <v>0.384403525764254</v>
      </c>
      <c r="AD10647">
        <f>AD$1*Sheet1!AF10647</f>
        <v>0.193346669851856</v>
      </c>
      <c r="AE10647" s="4">
        <v>-2.366</v>
      </c>
      <c r="AF10647">
        <f t="shared" si="498"/>
        <v>-5.26641022071779</v>
      </c>
      <c r="AG10647">
        <f t="shared" si="499"/>
        <v>0</v>
      </c>
      <c r="AH10647">
        <f t="shared" si="500"/>
        <v>1</v>
      </c>
      <c r="AI10647">
        <v>0</v>
      </c>
      <c r="AJ10647">
        <v>1</v>
      </c>
    </row>
    <row r="10648" spans="1:36">
      <c r="A10648">
        <v>2146</v>
      </c>
      <c r="B10648">
        <v>2018</v>
      </c>
      <c r="C10648">
        <v>0</v>
      </c>
      <c r="G10648">
        <f>G$1*Sheet1!I10648</f>
        <v>-2.503</v>
      </c>
      <c r="H10648">
        <f>H$1*Sheet1!J10648</f>
        <v>0</v>
      </c>
      <c r="I10648">
        <f>I$1*Sheet1!K10648</f>
        <v>0</v>
      </c>
      <c r="J10648">
        <f>J$1*Sheet1!L10648</f>
        <v>0</v>
      </c>
      <c r="K10648">
        <f>K$1*Sheet1!M10648</f>
        <v>0</v>
      </c>
      <c r="L10648">
        <f>L$1*Sheet1!N10648</f>
        <v>-0.2193092</v>
      </c>
      <c r="M10648">
        <f>M$1*Sheet1!O10648</f>
        <v>0</v>
      </c>
      <c r="N10648">
        <f>N$1*Sheet1!P10648</f>
        <v>0</v>
      </c>
      <c r="O10648">
        <f>O$1*Sheet1!Q10648</f>
        <v>-0.0886462260558058</v>
      </c>
      <c r="P10648">
        <f>P$1*Sheet1!R10648</f>
        <v>0</v>
      </c>
      <c r="Q10648">
        <f>Q$1*Sheet1!S10648</f>
        <v>0</v>
      </c>
      <c r="R10648">
        <f>R$1*Sheet1!T10648</f>
        <v>0</v>
      </c>
      <c r="S10648">
        <f>S$1*Sheet1!U10648</f>
        <v>0</v>
      </c>
      <c r="T10648">
        <f>T$1*Sheet1!V10648</f>
        <v>0</v>
      </c>
      <c r="U10648">
        <f>U$1*Sheet1!W10648</f>
        <v>0</v>
      </c>
      <c r="V10648">
        <f>V$1*Sheet1!X10648</f>
        <v>0.0805627</v>
      </c>
      <c r="W10648">
        <f>W$1*Sheet1!Y10648</f>
        <v>0</v>
      </c>
      <c r="X10648">
        <f>X$1*Sheet1!Z10648</f>
        <v>0</v>
      </c>
      <c r="Y10648">
        <f>Y$1*Sheet1!AA10648</f>
        <v>0</v>
      </c>
      <c r="Z10648">
        <f>Z$1*Sheet1!AB10648</f>
        <v>0</v>
      </c>
      <c r="AA10648">
        <f>AA$1*Sheet1!AC10648</f>
        <v>-1.36899003624916</v>
      </c>
      <c r="AB10648">
        <f>AB$1*Sheet1!AD10648</f>
        <v>0</v>
      </c>
      <c r="AC10648">
        <f>AC$1*Sheet1!AE10648</f>
        <v>0.939261777056814</v>
      </c>
      <c r="AD10648">
        <f>AD$1*Sheet1!AF10648</f>
        <v>0.153209134990628</v>
      </c>
      <c r="AE10648" s="4">
        <v>-2.366</v>
      </c>
      <c r="AF10648">
        <f t="shared" si="498"/>
        <v>-5.37291185025752</v>
      </c>
      <c r="AG10648">
        <f t="shared" si="499"/>
        <v>0</v>
      </c>
      <c r="AH10648">
        <f t="shared" si="500"/>
        <v>1</v>
      </c>
      <c r="AI10648">
        <v>0</v>
      </c>
      <c r="AJ10648">
        <v>1</v>
      </c>
    </row>
    <row r="10649" spans="1:36">
      <c r="A10649">
        <v>2149</v>
      </c>
      <c r="B10649">
        <v>2018</v>
      </c>
      <c r="C10649">
        <v>0</v>
      </c>
      <c r="G10649">
        <f>G$1*Sheet1!I10649</f>
        <v>-2.503</v>
      </c>
      <c r="H10649">
        <f>H$1*Sheet1!J10649</f>
        <v>0</v>
      </c>
      <c r="I10649">
        <f>I$1*Sheet1!K10649</f>
        <v>0</v>
      </c>
      <c r="J10649">
        <f>J$1*Sheet1!L10649</f>
        <v>0</v>
      </c>
      <c r="K10649">
        <f>K$1*Sheet1!M10649</f>
        <v>0</v>
      </c>
      <c r="L10649">
        <f>L$1*Sheet1!N10649</f>
        <v>-0.0401709</v>
      </c>
      <c r="M10649">
        <f>M$1*Sheet1!O10649</f>
        <v>0</v>
      </c>
      <c r="N10649">
        <f>N$1*Sheet1!P10649</f>
        <v>0</v>
      </c>
      <c r="O10649">
        <f>O$1*Sheet1!Q10649</f>
        <v>-0.0381763100517069</v>
      </c>
      <c r="P10649">
        <f>P$1*Sheet1!R10649</f>
        <v>0</v>
      </c>
      <c r="Q10649">
        <f>Q$1*Sheet1!S10649</f>
        <v>0</v>
      </c>
      <c r="R10649">
        <f>R$1*Sheet1!T10649</f>
        <v>0</v>
      </c>
      <c r="S10649">
        <f>S$1*Sheet1!U10649</f>
        <v>0</v>
      </c>
      <c r="T10649">
        <f>T$1*Sheet1!V10649</f>
        <v>0</v>
      </c>
      <c r="U10649">
        <f>U$1*Sheet1!W10649</f>
        <v>0</v>
      </c>
      <c r="V10649">
        <f>V$1*Sheet1!X10649</f>
        <v>0.0826184</v>
      </c>
      <c r="W10649">
        <f>W$1*Sheet1!Y10649</f>
        <v>0</v>
      </c>
      <c r="X10649">
        <f>X$1*Sheet1!Z10649</f>
        <v>0</v>
      </c>
      <c r="Y10649">
        <f>Y$1*Sheet1!AA10649</f>
        <v>0</v>
      </c>
      <c r="Z10649">
        <f>Z$1*Sheet1!AB10649</f>
        <v>0</v>
      </c>
      <c r="AA10649">
        <f>AA$1*Sheet1!AC10649</f>
        <v>-0.941009990662337</v>
      </c>
      <c r="AB10649">
        <f>AB$1*Sheet1!AD10649</f>
        <v>0</v>
      </c>
      <c r="AC10649">
        <f>AC$1*Sheet1!AE10649</f>
        <v>0.669508173265889</v>
      </c>
      <c r="AD10649">
        <f>AD$1*Sheet1!AF10649</f>
        <v>0.132280820312364</v>
      </c>
      <c r="AE10649" s="4">
        <v>-2.366</v>
      </c>
      <c r="AF10649">
        <f t="shared" si="498"/>
        <v>-5.00394980713579</v>
      </c>
      <c r="AG10649">
        <f t="shared" si="499"/>
        <v>0</v>
      </c>
      <c r="AH10649">
        <f t="shared" si="500"/>
        <v>1</v>
      </c>
      <c r="AI10649">
        <v>0</v>
      </c>
      <c r="AJ10649">
        <v>1</v>
      </c>
    </row>
    <row r="10650" spans="1:36">
      <c r="A10650">
        <v>2150</v>
      </c>
      <c r="B10650">
        <v>2018</v>
      </c>
      <c r="C10650">
        <v>0</v>
      </c>
      <c r="G10650">
        <f>G$1*Sheet1!I10650</f>
        <v>-2.503</v>
      </c>
      <c r="H10650">
        <f>H$1*Sheet1!J10650</f>
        <v>0</v>
      </c>
      <c r="I10650">
        <f>I$1*Sheet1!K10650</f>
        <v>0</v>
      </c>
      <c r="J10650">
        <f>J$1*Sheet1!L10650</f>
        <v>0</v>
      </c>
      <c r="K10650">
        <f>K$1*Sheet1!M10650</f>
        <v>0</v>
      </c>
      <c r="L10650">
        <f>L$1*Sheet1!N10650</f>
        <v>-0.0760683</v>
      </c>
      <c r="M10650">
        <f>M$1*Sheet1!O10650</f>
        <v>0</v>
      </c>
      <c r="N10650">
        <f>N$1*Sheet1!P10650</f>
        <v>0</v>
      </c>
      <c r="O10650">
        <f>O$1*Sheet1!Q10650</f>
        <v>0</v>
      </c>
      <c r="P10650">
        <f>P$1*Sheet1!R10650</f>
        <v>0</v>
      </c>
      <c r="Q10650">
        <f>Q$1*Sheet1!S10650</f>
        <v>0</v>
      </c>
      <c r="R10650">
        <f>R$1*Sheet1!T10650</f>
        <v>0</v>
      </c>
      <c r="S10650">
        <f>S$1*Sheet1!U10650</f>
        <v>0</v>
      </c>
      <c r="T10650">
        <f>T$1*Sheet1!V10650</f>
        <v>0</v>
      </c>
      <c r="U10650">
        <f>U$1*Sheet1!W10650</f>
        <v>0</v>
      </c>
      <c r="V10650">
        <f>V$1*Sheet1!X10650</f>
        <v>0.269803</v>
      </c>
      <c r="W10650">
        <f>W$1*Sheet1!Y10650</f>
        <v>0</v>
      </c>
      <c r="X10650">
        <f>X$1*Sheet1!Z10650</f>
        <v>0</v>
      </c>
      <c r="Y10650">
        <f>Y$1*Sheet1!AA10650</f>
        <v>0</v>
      </c>
      <c r="Z10650">
        <f>Z$1*Sheet1!AB10650</f>
        <v>0</v>
      </c>
      <c r="AA10650">
        <f>AA$1*Sheet1!AC10650</f>
        <v>-1.26524997496605</v>
      </c>
      <c r="AB10650">
        <f>AB$1*Sheet1!AD10650</f>
        <v>0</v>
      </c>
      <c r="AC10650">
        <f>AC$1*Sheet1!AE10650</f>
        <v>0.354067642856494</v>
      </c>
      <c r="AD10650">
        <f>AD$1*Sheet1!AF10650</f>
        <v>0.156676496151954</v>
      </c>
      <c r="AE10650" s="4">
        <v>-2.366</v>
      </c>
      <c r="AF10650">
        <f t="shared" si="498"/>
        <v>-5.4297711359576</v>
      </c>
      <c r="AG10650">
        <f t="shared" si="499"/>
        <v>0</v>
      </c>
      <c r="AH10650">
        <f t="shared" si="500"/>
        <v>1</v>
      </c>
      <c r="AI10650">
        <v>0</v>
      </c>
      <c r="AJ10650">
        <v>1</v>
      </c>
    </row>
    <row r="10651" spans="1:36">
      <c r="A10651">
        <v>2152</v>
      </c>
      <c r="B10651">
        <v>2018</v>
      </c>
      <c r="C10651">
        <v>0</v>
      </c>
      <c r="G10651">
        <f>G$1*Sheet1!I10651</f>
        <v>-2.503</v>
      </c>
      <c r="H10651">
        <f>H$1*Sheet1!J10651</f>
        <v>0</v>
      </c>
      <c r="I10651">
        <f>I$1*Sheet1!K10651</f>
        <v>0</v>
      </c>
      <c r="J10651">
        <f>J$1*Sheet1!L10651</f>
        <v>0</v>
      </c>
      <c r="K10651">
        <f>K$1*Sheet1!M10651</f>
        <v>0</v>
      </c>
      <c r="L10651">
        <f>L$1*Sheet1!N10651</f>
        <v>-0.0505076</v>
      </c>
      <c r="M10651">
        <f>M$1*Sheet1!O10651</f>
        <v>0</v>
      </c>
      <c r="N10651">
        <f>N$1*Sheet1!P10651</f>
        <v>0</v>
      </c>
      <c r="O10651">
        <f>O$1*Sheet1!Q10651</f>
        <v>-0.337375901345348</v>
      </c>
      <c r="P10651">
        <f>P$1*Sheet1!R10651</f>
        <v>0</v>
      </c>
      <c r="Q10651">
        <f>Q$1*Sheet1!S10651</f>
        <v>0</v>
      </c>
      <c r="R10651">
        <f>R$1*Sheet1!T10651</f>
        <v>0</v>
      </c>
      <c r="S10651">
        <f>S$1*Sheet1!U10651</f>
        <v>0</v>
      </c>
      <c r="T10651">
        <f>T$1*Sheet1!V10651</f>
        <v>0</v>
      </c>
      <c r="U10651">
        <f>U$1*Sheet1!W10651</f>
        <v>0</v>
      </c>
      <c r="V10651">
        <f>V$1*Sheet1!X10651</f>
        <v>0.1413126</v>
      </c>
      <c r="W10651">
        <f>W$1*Sheet1!Y10651</f>
        <v>0</v>
      </c>
      <c r="X10651">
        <f>X$1*Sheet1!Z10651</f>
        <v>0</v>
      </c>
      <c r="Y10651">
        <f>Y$1*Sheet1!AA10651</f>
        <v>0</v>
      </c>
      <c r="Z10651">
        <f>Z$1*Sheet1!AB10651</f>
        <v>0</v>
      </c>
      <c r="AA10651">
        <f>AA$1*Sheet1!AC10651</f>
        <v>-1.24970997977257</v>
      </c>
      <c r="AB10651">
        <f>AB$1*Sheet1!AD10651</f>
        <v>0</v>
      </c>
      <c r="AC10651">
        <f>AC$1*Sheet1!AE10651</f>
        <v>0.66407325746271</v>
      </c>
      <c r="AD10651">
        <f>AD$1*Sheet1!AF10651</f>
        <v>0.134212249114365</v>
      </c>
      <c r="AE10651" s="4">
        <v>-2.366</v>
      </c>
      <c r="AF10651">
        <f t="shared" si="498"/>
        <v>-5.56699537454084</v>
      </c>
      <c r="AG10651">
        <f t="shared" si="499"/>
        <v>0</v>
      </c>
      <c r="AH10651">
        <f t="shared" si="500"/>
        <v>1</v>
      </c>
      <c r="AI10651">
        <v>0</v>
      </c>
      <c r="AJ10651">
        <v>1</v>
      </c>
    </row>
    <row r="10652" spans="1:36">
      <c r="A10652">
        <v>2154</v>
      </c>
      <c r="B10652">
        <v>2018</v>
      </c>
      <c r="C10652">
        <v>0</v>
      </c>
      <c r="G10652">
        <f>G$1*Sheet1!I10652</f>
        <v>-2.503</v>
      </c>
      <c r="H10652">
        <f>H$1*Sheet1!J10652</f>
        <v>0</v>
      </c>
      <c r="I10652">
        <f>I$1*Sheet1!K10652</f>
        <v>0</v>
      </c>
      <c r="J10652">
        <f>J$1*Sheet1!L10652</f>
        <v>0</v>
      </c>
      <c r="K10652">
        <f>K$1*Sheet1!M10652</f>
        <v>0</v>
      </c>
      <c r="L10652">
        <f>L$1*Sheet1!N10652</f>
        <v>-0.0920073</v>
      </c>
      <c r="M10652">
        <f>M$1*Sheet1!O10652</f>
        <v>0</v>
      </c>
      <c r="N10652">
        <f>N$1*Sheet1!P10652</f>
        <v>0</v>
      </c>
      <c r="O10652">
        <f>O$1*Sheet1!Q10652</f>
        <v>-0.421898120439698</v>
      </c>
      <c r="P10652">
        <f>P$1*Sheet1!R10652</f>
        <v>0</v>
      </c>
      <c r="Q10652">
        <f>Q$1*Sheet1!S10652</f>
        <v>0</v>
      </c>
      <c r="R10652">
        <f>R$1*Sheet1!T10652</f>
        <v>0</v>
      </c>
      <c r="S10652">
        <f>S$1*Sheet1!U10652</f>
        <v>0</v>
      </c>
      <c r="T10652">
        <f>T$1*Sheet1!V10652</f>
        <v>0</v>
      </c>
      <c r="U10652">
        <f>U$1*Sheet1!W10652</f>
        <v>0</v>
      </c>
      <c r="V10652">
        <f>V$1*Sheet1!X10652</f>
        <v>0.0915671</v>
      </c>
      <c r="W10652">
        <f>W$1*Sheet1!Y10652</f>
        <v>0</v>
      </c>
      <c r="X10652">
        <f>X$1*Sheet1!Z10652</f>
        <v>0</v>
      </c>
      <c r="Y10652">
        <f>Y$1*Sheet1!AA10652</f>
        <v>0</v>
      </c>
      <c r="Z10652">
        <f>Z$1*Sheet1!AB10652</f>
        <v>0</v>
      </c>
      <c r="AA10652">
        <f>AA$1*Sheet1!AC10652</f>
        <v>-0.659820001602172</v>
      </c>
      <c r="AB10652">
        <f>AB$1*Sheet1!AD10652</f>
        <v>0</v>
      </c>
      <c r="AC10652">
        <f>AC$1*Sheet1!AE10652</f>
        <v>0.841309422855731</v>
      </c>
      <c r="AD10652">
        <f>AD$1*Sheet1!AF10652</f>
        <v>0.153285495074979</v>
      </c>
      <c r="AE10652" s="4">
        <v>-2.366</v>
      </c>
      <c r="AF10652">
        <f t="shared" si="498"/>
        <v>-4.95656340411116</v>
      </c>
      <c r="AG10652">
        <f t="shared" si="499"/>
        <v>0</v>
      </c>
      <c r="AH10652">
        <f t="shared" si="500"/>
        <v>1</v>
      </c>
      <c r="AI10652">
        <v>0</v>
      </c>
      <c r="AJ10652">
        <v>1</v>
      </c>
    </row>
    <row r="10653" spans="1:36">
      <c r="A10653">
        <v>2155</v>
      </c>
      <c r="B10653">
        <v>2018</v>
      </c>
      <c r="C10653">
        <v>0</v>
      </c>
      <c r="G10653">
        <f>G$1*Sheet1!I10653</f>
        <v>-2.503</v>
      </c>
      <c r="H10653">
        <f>H$1*Sheet1!J10653</f>
        <v>0</v>
      </c>
      <c r="I10653">
        <f>I$1*Sheet1!K10653</f>
        <v>0</v>
      </c>
      <c r="J10653">
        <f>J$1*Sheet1!L10653</f>
        <v>0</v>
      </c>
      <c r="K10653">
        <f>K$1*Sheet1!M10653</f>
        <v>0</v>
      </c>
      <c r="L10653">
        <f>L$1*Sheet1!N10653</f>
        <v>-1.0336458</v>
      </c>
      <c r="M10653">
        <f>M$1*Sheet1!O10653</f>
        <v>0</v>
      </c>
      <c r="N10653">
        <f>N$1*Sheet1!P10653</f>
        <v>0</v>
      </c>
      <c r="O10653">
        <f>O$1*Sheet1!Q10653</f>
        <v>-0.0188709779494566</v>
      </c>
      <c r="P10653">
        <f>P$1*Sheet1!R10653</f>
        <v>0</v>
      </c>
      <c r="Q10653">
        <f>Q$1*Sheet1!S10653</f>
        <v>0</v>
      </c>
      <c r="R10653">
        <f>R$1*Sheet1!T10653</f>
        <v>0</v>
      </c>
      <c r="S10653">
        <f>S$1*Sheet1!U10653</f>
        <v>0</v>
      </c>
      <c r="T10653">
        <f>T$1*Sheet1!V10653</f>
        <v>0</v>
      </c>
      <c r="U10653">
        <f>U$1*Sheet1!W10653</f>
        <v>0</v>
      </c>
      <c r="V10653">
        <f>V$1*Sheet1!X10653</f>
        <v>0.0519537</v>
      </c>
      <c r="W10653">
        <f>W$1*Sheet1!Y10653</f>
        <v>0</v>
      </c>
      <c r="X10653">
        <f>X$1*Sheet1!Z10653</f>
        <v>0</v>
      </c>
      <c r="Y10653">
        <f>Y$1*Sheet1!AA10653</f>
        <v>0</v>
      </c>
      <c r="Z10653">
        <f>Z$1*Sheet1!AB10653</f>
        <v>0</v>
      </c>
      <c r="AA10653">
        <f>AA$1*Sheet1!AC10653</f>
        <v>-0.989939997196198</v>
      </c>
      <c r="AB10653">
        <f>AB$1*Sheet1!AD10653</f>
        <v>0</v>
      </c>
      <c r="AC10653">
        <f>AC$1*Sheet1!AE10653</f>
        <v>0.473221257563624</v>
      </c>
      <c r="AD10653">
        <f>AD$1*Sheet1!AF10653</f>
        <v>0.150798899919607</v>
      </c>
      <c r="AE10653" s="4">
        <v>-2.366</v>
      </c>
      <c r="AF10653">
        <f t="shared" si="498"/>
        <v>-6.23548291766242</v>
      </c>
      <c r="AG10653">
        <f t="shared" si="499"/>
        <v>0</v>
      </c>
      <c r="AH10653">
        <f t="shared" si="500"/>
        <v>1</v>
      </c>
      <c r="AI10653">
        <v>0</v>
      </c>
      <c r="AJ10653">
        <v>1</v>
      </c>
    </row>
    <row r="10654" spans="1:36">
      <c r="A10654">
        <v>2156</v>
      </c>
      <c r="B10654">
        <v>2018</v>
      </c>
      <c r="C10654">
        <v>0</v>
      </c>
      <c r="G10654">
        <f>G$1*Sheet1!I10654</f>
        <v>-2.503</v>
      </c>
      <c r="H10654">
        <f>H$1*Sheet1!J10654</f>
        <v>0</v>
      </c>
      <c r="I10654">
        <f>I$1*Sheet1!K10654</f>
        <v>0</v>
      </c>
      <c r="J10654">
        <f>J$1*Sheet1!L10654</f>
        <v>0</v>
      </c>
      <c r="K10654">
        <f>K$1*Sheet1!M10654</f>
        <v>0</v>
      </c>
      <c r="L10654">
        <f>L$1*Sheet1!N10654</f>
        <v>-0.0554191</v>
      </c>
      <c r="M10654">
        <f>M$1*Sheet1!O10654</f>
        <v>0</v>
      </c>
      <c r="N10654">
        <f>N$1*Sheet1!P10654</f>
        <v>0</v>
      </c>
      <c r="O10654">
        <f>O$1*Sheet1!Q10654</f>
        <v>-0.071060818351601</v>
      </c>
      <c r="P10654">
        <f>P$1*Sheet1!R10654</f>
        <v>0</v>
      </c>
      <c r="Q10654">
        <f>Q$1*Sheet1!S10654</f>
        <v>0</v>
      </c>
      <c r="R10654">
        <f>R$1*Sheet1!T10654</f>
        <v>0</v>
      </c>
      <c r="S10654">
        <f>S$1*Sheet1!U10654</f>
        <v>0</v>
      </c>
      <c r="T10654">
        <f>T$1*Sheet1!V10654</f>
        <v>0</v>
      </c>
      <c r="U10654">
        <f>U$1*Sheet1!W10654</f>
        <v>0</v>
      </c>
      <c r="V10654">
        <f>V$1*Sheet1!X10654</f>
        <v>0.0509777</v>
      </c>
      <c r="W10654">
        <f>W$1*Sheet1!Y10654</f>
        <v>0</v>
      </c>
      <c r="X10654">
        <f>X$1*Sheet1!Z10654</f>
        <v>0</v>
      </c>
      <c r="Y10654">
        <f>Y$1*Sheet1!AA10654</f>
        <v>0</v>
      </c>
      <c r="Z10654">
        <f>Z$1*Sheet1!AB10654</f>
        <v>0</v>
      </c>
      <c r="AA10654">
        <f>AA$1*Sheet1!AC10654</f>
        <v>-1.19657999289036</v>
      </c>
      <c r="AB10654">
        <f>AB$1*Sheet1!AD10654</f>
        <v>0</v>
      </c>
      <c r="AC10654">
        <f>AC$1*Sheet1!AE10654</f>
        <v>0.394620965717141</v>
      </c>
      <c r="AD10654">
        <f>AD$1*Sheet1!AF10654</f>
        <v>0.141906552202101</v>
      </c>
      <c r="AE10654" s="4">
        <v>-2.366</v>
      </c>
      <c r="AF10654">
        <f t="shared" si="498"/>
        <v>-5.60455469332272</v>
      </c>
      <c r="AG10654">
        <f t="shared" si="499"/>
        <v>0</v>
      </c>
      <c r="AH10654">
        <f t="shared" si="500"/>
        <v>1</v>
      </c>
      <c r="AI10654">
        <v>0</v>
      </c>
      <c r="AJ10654">
        <v>1</v>
      </c>
    </row>
    <row r="10655" spans="1:36">
      <c r="A10655">
        <v>2157</v>
      </c>
      <c r="B10655">
        <v>2018</v>
      </c>
      <c r="C10655">
        <v>0</v>
      </c>
      <c r="G10655">
        <f>G$1*Sheet1!I10655</f>
        <v>-2.503</v>
      </c>
      <c r="H10655">
        <f>H$1*Sheet1!J10655</f>
        <v>0</v>
      </c>
      <c r="I10655">
        <f>I$1*Sheet1!K10655</f>
        <v>0</v>
      </c>
      <c r="J10655">
        <f>J$1*Sheet1!L10655</f>
        <v>0</v>
      </c>
      <c r="K10655">
        <f>K$1*Sheet1!M10655</f>
        <v>0</v>
      </c>
      <c r="L10655">
        <f>L$1*Sheet1!N10655</f>
        <v>-0.7592464</v>
      </c>
      <c r="M10655">
        <f>M$1*Sheet1!O10655</f>
        <v>0</v>
      </c>
      <c r="N10655">
        <f>N$1*Sheet1!P10655</f>
        <v>0</v>
      </c>
      <c r="O10655">
        <f>O$1*Sheet1!Q10655</f>
        <v>-0.0296287012165815</v>
      </c>
      <c r="P10655">
        <f>P$1*Sheet1!R10655</f>
        <v>0</v>
      </c>
      <c r="Q10655">
        <f>Q$1*Sheet1!S10655</f>
        <v>0</v>
      </c>
      <c r="R10655">
        <f>R$1*Sheet1!T10655</f>
        <v>0</v>
      </c>
      <c r="S10655">
        <f>S$1*Sheet1!U10655</f>
        <v>0</v>
      </c>
      <c r="T10655">
        <f>T$1*Sheet1!V10655</f>
        <v>0</v>
      </c>
      <c r="U10655">
        <f>U$1*Sheet1!W10655</f>
        <v>0</v>
      </c>
      <c r="V10655">
        <f>V$1*Sheet1!X10655</f>
        <v>0.0403637</v>
      </c>
      <c r="W10655">
        <f>W$1*Sheet1!Y10655</f>
        <v>0</v>
      </c>
      <c r="X10655">
        <f>X$1*Sheet1!Z10655</f>
        <v>0</v>
      </c>
      <c r="Y10655">
        <f>Y$1*Sheet1!AA10655</f>
        <v>0</v>
      </c>
      <c r="Z10655">
        <f>Z$1*Sheet1!AB10655</f>
        <v>0</v>
      </c>
      <c r="AA10655">
        <f>AA$1*Sheet1!AC10655</f>
        <v>-1.06095571804047</v>
      </c>
      <c r="AB10655">
        <f>AB$1*Sheet1!AD10655</f>
        <v>0</v>
      </c>
      <c r="AC10655">
        <f>AC$1*Sheet1!AE10655</f>
        <v>0.509115489596177</v>
      </c>
      <c r="AD10655">
        <f>AD$1*Sheet1!AF10655</f>
        <v>0.185821921228618</v>
      </c>
      <c r="AE10655" s="4">
        <v>-2.366</v>
      </c>
      <c r="AF10655">
        <f t="shared" si="498"/>
        <v>-5.98352970843225</v>
      </c>
      <c r="AG10655">
        <f t="shared" si="499"/>
        <v>0</v>
      </c>
      <c r="AH10655">
        <f t="shared" si="500"/>
        <v>1</v>
      </c>
      <c r="AI10655">
        <v>0</v>
      </c>
      <c r="AJ10655">
        <v>1</v>
      </c>
    </row>
    <row r="10656" spans="1:36">
      <c r="A10656">
        <v>2158</v>
      </c>
      <c r="B10656">
        <v>2018</v>
      </c>
      <c r="C10656">
        <v>0</v>
      </c>
      <c r="G10656">
        <f>G$1*Sheet1!I10656</f>
        <v>-2.503</v>
      </c>
      <c r="H10656">
        <f>H$1*Sheet1!J10656</f>
        <v>0</v>
      </c>
      <c r="I10656">
        <f>I$1*Sheet1!K10656</f>
        <v>0</v>
      </c>
      <c r="J10656">
        <f>J$1*Sheet1!L10656</f>
        <v>0</v>
      </c>
      <c r="K10656">
        <f>K$1*Sheet1!M10656</f>
        <v>0</v>
      </c>
      <c r="L10656">
        <f>L$1*Sheet1!N10656</f>
        <v>-0.0489027</v>
      </c>
      <c r="M10656">
        <f>M$1*Sheet1!O10656</f>
        <v>0</v>
      </c>
      <c r="N10656">
        <f>N$1*Sheet1!P10656</f>
        <v>0</v>
      </c>
      <c r="O10656">
        <f>O$1*Sheet1!Q10656</f>
        <v>-0.0910598016394157</v>
      </c>
      <c r="P10656">
        <f>P$1*Sheet1!R10656</f>
        <v>0</v>
      </c>
      <c r="Q10656">
        <f>Q$1*Sheet1!S10656</f>
        <v>0</v>
      </c>
      <c r="R10656">
        <f>R$1*Sheet1!T10656</f>
        <v>0</v>
      </c>
      <c r="S10656">
        <f>S$1*Sheet1!U10656</f>
        <v>0</v>
      </c>
      <c r="T10656">
        <f>T$1*Sheet1!V10656</f>
        <v>0</v>
      </c>
      <c r="U10656">
        <f>U$1*Sheet1!W10656</f>
        <v>0</v>
      </c>
      <c r="V10656">
        <f>V$1*Sheet1!X10656</f>
        <v>0.1183583</v>
      </c>
      <c r="W10656">
        <f>W$1*Sheet1!Y10656</f>
        <v>0</v>
      </c>
      <c r="X10656">
        <f>X$1*Sheet1!Z10656</f>
        <v>0</v>
      </c>
      <c r="Y10656">
        <f>Y$1*Sheet1!AA10656</f>
        <v>0</v>
      </c>
      <c r="Z10656">
        <f>Z$1*Sheet1!AB10656</f>
        <v>0</v>
      </c>
      <c r="AA10656">
        <f>AA$1*Sheet1!AC10656</f>
        <v>-1.32384002485871</v>
      </c>
      <c r="AB10656">
        <f>AB$1*Sheet1!AD10656</f>
        <v>0</v>
      </c>
      <c r="AC10656">
        <f>AC$1*Sheet1!AE10656</f>
        <v>0.654353545939276</v>
      </c>
      <c r="AD10656">
        <f>AD$1*Sheet1!AF10656</f>
        <v>0.174454737279874</v>
      </c>
      <c r="AE10656" s="4">
        <v>-2.366</v>
      </c>
      <c r="AF10656">
        <f t="shared" si="498"/>
        <v>-5.38563594327898</v>
      </c>
      <c r="AG10656">
        <f t="shared" si="499"/>
        <v>0</v>
      </c>
      <c r="AH10656">
        <f t="shared" si="500"/>
        <v>1</v>
      </c>
      <c r="AI10656">
        <v>0</v>
      </c>
      <c r="AJ10656">
        <v>1</v>
      </c>
    </row>
    <row r="10657" spans="1:36">
      <c r="A10657">
        <v>2159</v>
      </c>
      <c r="B10657">
        <v>2018</v>
      </c>
      <c r="C10657">
        <v>0</v>
      </c>
      <c r="G10657">
        <f>G$1*Sheet1!I10657</f>
        <v>-2.503</v>
      </c>
      <c r="H10657">
        <f>H$1*Sheet1!J10657</f>
        <v>0</v>
      </c>
      <c r="I10657">
        <f>I$1*Sheet1!K10657</f>
        <v>0</v>
      </c>
      <c r="J10657">
        <f>J$1*Sheet1!L10657</f>
        <v>0</v>
      </c>
      <c r="K10657">
        <f>K$1*Sheet1!M10657</f>
        <v>0</v>
      </c>
      <c r="L10657">
        <f>L$1*Sheet1!N10657</f>
        <v>-0.5358903</v>
      </c>
      <c r="M10657">
        <f>M$1*Sheet1!O10657</f>
        <v>0</v>
      </c>
      <c r="N10657">
        <f>N$1*Sheet1!P10657</f>
        <v>0</v>
      </c>
      <c r="O10657">
        <f>O$1*Sheet1!Q10657</f>
        <v>-0.661415943999337</v>
      </c>
      <c r="P10657">
        <f>P$1*Sheet1!R10657</f>
        <v>0</v>
      </c>
      <c r="Q10657">
        <f>Q$1*Sheet1!S10657</f>
        <v>0</v>
      </c>
      <c r="R10657">
        <f>R$1*Sheet1!T10657</f>
        <v>0</v>
      </c>
      <c r="S10657">
        <f>S$1*Sheet1!U10657</f>
        <v>0</v>
      </c>
      <c r="T10657">
        <f>T$1*Sheet1!V10657</f>
        <v>0</v>
      </c>
      <c r="U10657">
        <f>U$1*Sheet1!W10657</f>
        <v>0</v>
      </c>
      <c r="V10657">
        <f>V$1*Sheet1!X10657</f>
        <v>0.0415288</v>
      </c>
      <c r="W10657">
        <f>W$1*Sheet1!Y10657</f>
        <v>0</v>
      </c>
      <c r="X10657">
        <f>X$1*Sheet1!Z10657</f>
        <v>0</v>
      </c>
      <c r="Y10657">
        <f>Y$1*Sheet1!AA10657</f>
        <v>0</v>
      </c>
      <c r="Z10657">
        <f>Z$1*Sheet1!AB10657</f>
        <v>0</v>
      </c>
      <c r="AA10657">
        <f>AA$1*Sheet1!AC10657</f>
        <v>-0.850290005207061</v>
      </c>
      <c r="AB10657">
        <f>AB$1*Sheet1!AD10657</f>
        <v>0</v>
      </c>
      <c r="AC10657">
        <f>AC$1*Sheet1!AE10657</f>
        <v>0.410291687265778</v>
      </c>
      <c r="AD10657">
        <f>AD$1*Sheet1!AF10657</f>
        <v>0.161630608111389</v>
      </c>
      <c r="AE10657" s="4">
        <v>-2.366</v>
      </c>
      <c r="AF10657">
        <f t="shared" si="498"/>
        <v>-6.30314515382923</v>
      </c>
      <c r="AG10657">
        <f t="shared" si="499"/>
        <v>0</v>
      </c>
      <c r="AH10657">
        <f t="shared" si="500"/>
        <v>1</v>
      </c>
      <c r="AI10657">
        <v>0</v>
      </c>
      <c r="AJ10657">
        <v>1</v>
      </c>
    </row>
    <row r="10658" spans="1:36">
      <c r="A10658">
        <v>2160</v>
      </c>
      <c r="B10658">
        <v>2018</v>
      </c>
      <c r="C10658">
        <v>0</v>
      </c>
      <c r="G10658">
        <f>G$1*Sheet1!I10658</f>
        <v>-2.503</v>
      </c>
      <c r="H10658">
        <f>H$1*Sheet1!J10658</f>
        <v>0</v>
      </c>
      <c r="I10658">
        <f>I$1*Sheet1!K10658</f>
        <v>0</v>
      </c>
      <c r="J10658">
        <f>J$1*Sheet1!L10658</f>
        <v>0</v>
      </c>
      <c r="K10658">
        <f>K$1*Sheet1!M10658</f>
        <v>0</v>
      </c>
      <c r="L10658">
        <f>L$1*Sheet1!N10658</f>
        <v>-0.0504471</v>
      </c>
      <c r="M10658">
        <f>M$1*Sheet1!O10658</f>
        <v>0</v>
      </c>
      <c r="N10658">
        <f>N$1*Sheet1!P10658</f>
        <v>0</v>
      </c>
      <c r="O10658">
        <f>O$1*Sheet1!Q10658</f>
        <v>-0.0137564195428619</v>
      </c>
      <c r="P10658">
        <f>P$1*Sheet1!R10658</f>
        <v>0</v>
      </c>
      <c r="Q10658">
        <f>Q$1*Sheet1!S10658</f>
        <v>0</v>
      </c>
      <c r="R10658">
        <f>R$1*Sheet1!T10658</f>
        <v>0</v>
      </c>
      <c r="S10658">
        <f>S$1*Sheet1!U10658</f>
        <v>0</v>
      </c>
      <c r="T10658">
        <f>T$1*Sheet1!V10658</f>
        <v>0</v>
      </c>
      <c r="U10658">
        <f>U$1*Sheet1!W10658</f>
        <v>0</v>
      </c>
      <c r="V10658">
        <f>V$1*Sheet1!X10658</f>
        <v>0.0718275</v>
      </c>
      <c r="W10658">
        <f>W$1*Sheet1!Y10658</f>
        <v>0</v>
      </c>
      <c r="X10658">
        <f>X$1*Sheet1!Z10658</f>
        <v>0</v>
      </c>
      <c r="Y10658">
        <f>Y$1*Sheet1!AA10658</f>
        <v>0</v>
      </c>
      <c r="Z10658">
        <f>Z$1*Sheet1!AB10658</f>
        <v>0</v>
      </c>
      <c r="AA10658">
        <f>AA$1*Sheet1!AC10658</f>
        <v>-0.85175998878479</v>
      </c>
      <c r="AB10658">
        <f>AB$1*Sheet1!AD10658</f>
        <v>0</v>
      </c>
      <c r="AC10658">
        <f>AC$1*Sheet1!AE10658</f>
        <v>0.706452575452129</v>
      </c>
      <c r="AD10658">
        <f>AD$1*Sheet1!AF10658</f>
        <v>0.167713567504539</v>
      </c>
      <c r="AE10658" s="4">
        <v>-2.366</v>
      </c>
      <c r="AF10658">
        <f t="shared" si="498"/>
        <v>-4.83896986537098</v>
      </c>
      <c r="AG10658">
        <f t="shared" si="499"/>
        <v>0</v>
      </c>
      <c r="AH10658">
        <f t="shared" si="500"/>
        <v>1</v>
      </c>
      <c r="AI10658">
        <v>0</v>
      </c>
      <c r="AJ10658">
        <v>1</v>
      </c>
    </row>
    <row r="10659" spans="1:36">
      <c r="A10659">
        <v>2161</v>
      </c>
      <c r="B10659">
        <v>2018</v>
      </c>
      <c r="C10659">
        <v>0</v>
      </c>
      <c r="G10659">
        <f>G$1*Sheet1!I10659</f>
        <v>-2.503</v>
      </c>
      <c r="H10659">
        <f>H$1*Sheet1!J10659</f>
        <v>0</v>
      </c>
      <c r="I10659">
        <f>I$1*Sheet1!K10659</f>
        <v>0</v>
      </c>
      <c r="J10659">
        <f>J$1*Sheet1!L10659</f>
        <v>0</v>
      </c>
      <c r="K10659">
        <f>K$1*Sheet1!M10659</f>
        <v>0</v>
      </c>
      <c r="L10659">
        <f>L$1*Sheet1!N10659</f>
        <v>-0.0333729</v>
      </c>
      <c r="M10659">
        <f>M$1*Sheet1!O10659</f>
        <v>0</v>
      </c>
      <c r="N10659">
        <f>N$1*Sheet1!P10659</f>
        <v>0</v>
      </c>
      <c r="O10659">
        <f>O$1*Sheet1!Q10659</f>
        <v>-0.350023310999812</v>
      </c>
      <c r="P10659">
        <f>P$1*Sheet1!R10659</f>
        <v>0</v>
      </c>
      <c r="Q10659">
        <f>Q$1*Sheet1!S10659</f>
        <v>0</v>
      </c>
      <c r="R10659">
        <f>R$1*Sheet1!T10659</f>
        <v>0</v>
      </c>
      <c r="S10659">
        <f>S$1*Sheet1!U10659</f>
        <v>0</v>
      </c>
      <c r="T10659">
        <f>T$1*Sheet1!V10659</f>
        <v>0</v>
      </c>
      <c r="U10659">
        <f>U$1*Sheet1!W10659</f>
        <v>0</v>
      </c>
      <c r="V10659">
        <f>V$1*Sheet1!X10659</f>
        <v>0.2677046</v>
      </c>
      <c r="W10659">
        <f>W$1*Sheet1!Y10659</f>
        <v>0</v>
      </c>
      <c r="X10659">
        <f>X$1*Sheet1!Z10659</f>
        <v>0</v>
      </c>
      <c r="Y10659">
        <f>Y$1*Sheet1!AA10659</f>
        <v>0</v>
      </c>
      <c r="Z10659">
        <f>Z$1*Sheet1!AB10659</f>
        <v>0</v>
      </c>
      <c r="AA10659">
        <f>AA$1*Sheet1!AC10659</f>
        <v>-0.639450002253056</v>
      </c>
      <c r="AB10659">
        <f>AB$1*Sheet1!AD10659</f>
        <v>0</v>
      </c>
      <c r="AC10659">
        <f>AC$1*Sheet1!AE10659</f>
        <v>0.913890072572056</v>
      </c>
      <c r="AD10659">
        <f>AD$1*Sheet1!AF10659</f>
        <v>0.111939210388455</v>
      </c>
      <c r="AE10659" s="4">
        <v>-2.366</v>
      </c>
      <c r="AF10659">
        <f t="shared" si="498"/>
        <v>-4.59831233029236</v>
      </c>
      <c r="AG10659">
        <f t="shared" si="499"/>
        <v>0</v>
      </c>
      <c r="AH10659">
        <f t="shared" si="500"/>
        <v>1</v>
      </c>
      <c r="AI10659">
        <v>0</v>
      </c>
      <c r="AJ10659">
        <v>1</v>
      </c>
    </row>
    <row r="10660" spans="1:36">
      <c r="A10660">
        <v>2162</v>
      </c>
      <c r="B10660">
        <v>2018</v>
      </c>
      <c r="C10660">
        <v>0</v>
      </c>
      <c r="G10660">
        <f>G$1*Sheet1!I10660</f>
        <v>-2.503</v>
      </c>
      <c r="H10660">
        <f>H$1*Sheet1!J10660</f>
        <v>0</v>
      </c>
      <c r="I10660">
        <f>I$1*Sheet1!K10660</f>
        <v>0</v>
      </c>
      <c r="J10660">
        <f>J$1*Sheet1!L10660</f>
        <v>0</v>
      </c>
      <c r="K10660">
        <f>K$1*Sheet1!M10660</f>
        <v>0</v>
      </c>
      <c r="L10660">
        <f>L$1*Sheet1!N10660</f>
        <v>-0.0925694</v>
      </c>
      <c r="M10660">
        <f>M$1*Sheet1!O10660</f>
        <v>0</v>
      </c>
      <c r="N10660">
        <f>N$1*Sheet1!P10660</f>
        <v>0</v>
      </c>
      <c r="O10660">
        <f>O$1*Sheet1!Q10660</f>
        <v>-0.148256273804965</v>
      </c>
      <c r="P10660">
        <f>P$1*Sheet1!R10660</f>
        <v>0</v>
      </c>
      <c r="Q10660">
        <f>Q$1*Sheet1!S10660</f>
        <v>0</v>
      </c>
      <c r="R10660">
        <f>R$1*Sheet1!T10660</f>
        <v>0</v>
      </c>
      <c r="S10660">
        <f>S$1*Sheet1!U10660</f>
        <v>0</v>
      </c>
      <c r="T10660">
        <f>T$1*Sheet1!V10660</f>
        <v>0</v>
      </c>
      <c r="U10660">
        <f>U$1*Sheet1!W10660</f>
        <v>0</v>
      </c>
      <c r="V10660">
        <f>V$1*Sheet1!X10660</f>
        <v>0.0535824</v>
      </c>
      <c r="W10660">
        <f>W$1*Sheet1!Y10660</f>
        <v>0</v>
      </c>
      <c r="X10660">
        <f>X$1*Sheet1!Z10660</f>
        <v>0</v>
      </c>
      <c r="Y10660">
        <f>Y$1*Sheet1!AA10660</f>
        <v>0</v>
      </c>
      <c r="Z10660">
        <f>Z$1*Sheet1!AB10660</f>
        <v>0</v>
      </c>
      <c r="AA10660">
        <f>AA$1*Sheet1!AC10660</f>
        <v>-1.22136003559828</v>
      </c>
      <c r="AB10660">
        <f>AB$1*Sheet1!AD10660</f>
        <v>0</v>
      </c>
      <c r="AC10660">
        <f>AC$1*Sheet1!AE10660</f>
        <v>0.737498846218056</v>
      </c>
      <c r="AD10660">
        <f>AD$1*Sheet1!AF10660</f>
        <v>0.152036643285689</v>
      </c>
      <c r="AE10660" s="4">
        <v>-2.366</v>
      </c>
      <c r="AF10660">
        <f t="shared" si="498"/>
        <v>-5.3880678198995</v>
      </c>
      <c r="AG10660">
        <f t="shared" si="499"/>
        <v>0</v>
      </c>
      <c r="AH10660">
        <f t="shared" si="500"/>
        <v>1</v>
      </c>
      <c r="AI10660">
        <v>0</v>
      </c>
      <c r="AJ10660">
        <v>1</v>
      </c>
    </row>
    <row r="10661" spans="1:36">
      <c r="A10661">
        <v>2163</v>
      </c>
      <c r="B10661">
        <v>2018</v>
      </c>
      <c r="C10661">
        <v>0</v>
      </c>
      <c r="G10661">
        <f>G$1*Sheet1!I10661</f>
        <v>-2.503</v>
      </c>
      <c r="H10661">
        <f>H$1*Sheet1!J10661</f>
        <v>0</v>
      </c>
      <c r="I10661">
        <f>I$1*Sheet1!K10661</f>
        <v>0</v>
      </c>
      <c r="J10661">
        <f>J$1*Sheet1!L10661</f>
        <v>0</v>
      </c>
      <c r="K10661">
        <f>K$1*Sheet1!M10661</f>
        <v>0</v>
      </c>
      <c r="L10661">
        <f>L$1*Sheet1!N10661</f>
        <v>-0.0518529</v>
      </c>
      <c r="M10661">
        <f>M$1*Sheet1!O10661</f>
        <v>0</v>
      </c>
      <c r="N10661">
        <f>N$1*Sheet1!P10661</f>
        <v>0</v>
      </c>
      <c r="O10661">
        <f>O$1*Sheet1!Q10661</f>
        <v>-0.162559396407293</v>
      </c>
      <c r="P10661">
        <f>P$1*Sheet1!R10661</f>
        <v>0</v>
      </c>
      <c r="Q10661">
        <f>Q$1*Sheet1!S10661</f>
        <v>0</v>
      </c>
      <c r="R10661">
        <f>R$1*Sheet1!T10661</f>
        <v>0</v>
      </c>
      <c r="S10661">
        <f>S$1*Sheet1!U10661</f>
        <v>0</v>
      </c>
      <c r="T10661">
        <f>T$1*Sheet1!V10661</f>
        <v>0</v>
      </c>
      <c r="U10661">
        <f>U$1*Sheet1!W10661</f>
        <v>0</v>
      </c>
      <c r="V10661">
        <f>V$1*Sheet1!X10661</f>
        <v>0.0508923</v>
      </c>
      <c r="W10661">
        <f>W$1*Sheet1!Y10661</f>
        <v>0</v>
      </c>
      <c r="X10661">
        <f>X$1*Sheet1!Z10661</f>
        <v>0</v>
      </c>
      <c r="Y10661">
        <f>Y$1*Sheet1!AA10661</f>
        <v>0</v>
      </c>
      <c r="Z10661">
        <f>Z$1*Sheet1!AB10661</f>
        <v>0</v>
      </c>
      <c r="AA10661">
        <f>AA$1*Sheet1!AC10661</f>
        <v>-0.67073999619484</v>
      </c>
      <c r="AB10661">
        <f>AB$1*Sheet1!AD10661</f>
        <v>0</v>
      </c>
      <c r="AC10661">
        <f>AC$1*Sheet1!AE10661</f>
        <v>0.593250513068856</v>
      </c>
      <c r="AD10661">
        <f>AD$1*Sheet1!AF10661</f>
        <v>0.114363494636032</v>
      </c>
      <c r="AE10661" s="4">
        <v>-2.366</v>
      </c>
      <c r="AF10661">
        <f t="shared" si="498"/>
        <v>-4.99564598489725</v>
      </c>
      <c r="AG10661">
        <f t="shared" si="499"/>
        <v>0</v>
      </c>
      <c r="AH10661">
        <f t="shared" si="500"/>
        <v>1</v>
      </c>
      <c r="AI10661">
        <v>0</v>
      </c>
      <c r="AJ10661">
        <v>1</v>
      </c>
    </row>
    <row r="10662" spans="1:36">
      <c r="A10662">
        <v>2164</v>
      </c>
      <c r="B10662">
        <v>2018</v>
      </c>
      <c r="C10662">
        <v>0</v>
      </c>
      <c r="G10662">
        <f>G$1*Sheet1!I10662</f>
        <v>0</v>
      </c>
      <c r="H10662">
        <f>H$1*Sheet1!J10662</f>
        <v>0</v>
      </c>
      <c r="I10662">
        <f>I$1*Sheet1!K10662</f>
        <v>0</v>
      </c>
      <c r="J10662">
        <f>J$1*Sheet1!L10662</f>
        <v>0</v>
      </c>
      <c r="K10662">
        <f>K$1*Sheet1!M10662</f>
        <v>0</v>
      </c>
      <c r="L10662">
        <f>L$1*Sheet1!N10662</f>
        <v>-0.0546348</v>
      </c>
      <c r="M10662">
        <f>M$1*Sheet1!O10662</f>
        <v>0</v>
      </c>
      <c r="N10662">
        <f>N$1*Sheet1!P10662</f>
        <v>0</v>
      </c>
      <c r="O10662">
        <f>O$1*Sheet1!Q10662</f>
        <v>-0.229700086457654</v>
      </c>
      <c r="P10662">
        <f>P$1*Sheet1!R10662</f>
        <v>0</v>
      </c>
      <c r="Q10662">
        <f>Q$1*Sheet1!S10662</f>
        <v>0</v>
      </c>
      <c r="R10662">
        <f>R$1*Sheet1!T10662</f>
        <v>0</v>
      </c>
      <c r="S10662">
        <f>S$1*Sheet1!U10662</f>
        <v>0</v>
      </c>
      <c r="T10662">
        <f>T$1*Sheet1!V10662</f>
        <v>0</v>
      </c>
      <c r="U10662">
        <f>U$1*Sheet1!W10662</f>
        <v>0</v>
      </c>
      <c r="V10662">
        <f>V$1*Sheet1!X10662</f>
        <v>0.0699182</v>
      </c>
      <c r="W10662">
        <f>W$1*Sheet1!Y10662</f>
        <v>0</v>
      </c>
      <c r="X10662">
        <f>X$1*Sheet1!Z10662</f>
        <v>0</v>
      </c>
      <c r="Y10662">
        <f>Y$1*Sheet1!AA10662</f>
        <v>0</v>
      </c>
      <c r="Z10662">
        <f>Z$1*Sheet1!AB10662</f>
        <v>0</v>
      </c>
      <c r="AA10662">
        <f>AA$1*Sheet1!AC10662</f>
        <v>-1.14407996034622</v>
      </c>
      <c r="AB10662">
        <f>AB$1*Sheet1!AD10662</f>
        <v>0</v>
      </c>
      <c r="AC10662">
        <f>AC$1*Sheet1!AE10662</f>
        <v>0.679456973132872</v>
      </c>
      <c r="AD10662">
        <f>AD$1*Sheet1!AF10662</f>
        <v>1.11995346378367</v>
      </c>
      <c r="AE10662" s="4">
        <v>-2.366</v>
      </c>
      <c r="AF10662">
        <f t="shared" si="498"/>
        <v>-1.92508620988734</v>
      </c>
      <c r="AG10662">
        <f t="shared" si="499"/>
        <v>1</v>
      </c>
      <c r="AH10662">
        <f t="shared" si="500"/>
        <v>0</v>
      </c>
      <c r="AI10662">
        <v>0</v>
      </c>
      <c r="AJ10662">
        <v>1</v>
      </c>
    </row>
    <row r="10663" spans="1:36">
      <c r="A10663">
        <v>2165</v>
      </c>
      <c r="B10663">
        <v>2018</v>
      </c>
      <c r="C10663">
        <v>0</v>
      </c>
      <c r="G10663">
        <f>G$1*Sheet1!I10663</f>
        <v>-2.503</v>
      </c>
      <c r="H10663">
        <f>H$1*Sheet1!J10663</f>
        <v>0</v>
      </c>
      <c r="I10663">
        <f>I$1*Sheet1!K10663</f>
        <v>0</v>
      </c>
      <c r="J10663">
        <f>J$1*Sheet1!L10663</f>
        <v>0</v>
      </c>
      <c r="K10663">
        <f>K$1*Sheet1!M10663</f>
        <v>0</v>
      </c>
      <c r="L10663">
        <f>L$1*Sheet1!N10663</f>
        <v>-0.0850157</v>
      </c>
      <c r="M10663">
        <f>M$1*Sheet1!O10663</f>
        <v>0</v>
      </c>
      <c r="N10663">
        <f>N$1*Sheet1!P10663</f>
        <v>0</v>
      </c>
      <c r="O10663">
        <f>O$1*Sheet1!Q10663</f>
        <v>0</v>
      </c>
      <c r="P10663">
        <f>P$1*Sheet1!R10663</f>
        <v>0</v>
      </c>
      <c r="Q10663">
        <f>Q$1*Sheet1!S10663</f>
        <v>0</v>
      </c>
      <c r="R10663">
        <f>R$1*Sheet1!T10663</f>
        <v>0</v>
      </c>
      <c r="S10663">
        <f>S$1*Sheet1!U10663</f>
        <v>0</v>
      </c>
      <c r="T10663">
        <f>T$1*Sheet1!V10663</f>
        <v>0</v>
      </c>
      <c r="U10663">
        <f>U$1*Sheet1!W10663</f>
        <v>0</v>
      </c>
      <c r="V10663">
        <f>V$1*Sheet1!X10663</f>
        <v>0.0590541</v>
      </c>
      <c r="W10663">
        <f>W$1*Sheet1!Y10663</f>
        <v>0</v>
      </c>
      <c r="X10663">
        <f>X$1*Sheet1!Z10663</f>
        <v>0</v>
      </c>
      <c r="Y10663">
        <f>Y$1*Sheet1!AA10663</f>
        <v>0</v>
      </c>
      <c r="Z10663">
        <f>Z$1*Sheet1!AB10663</f>
        <v>0</v>
      </c>
      <c r="AA10663">
        <f>AA$1*Sheet1!AC10663</f>
        <v>-0.841680008411407</v>
      </c>
      <c r="AB10663">
        <f>AB$1*Sheet1!AD10663</f>
        <v>0</v>
      </c>
      <c r="AC10663">
        <f>AC$1*Sheet1!AE10663</f>
        <v>0.374990858275833</v>
      </c>
      <c r="AD10663">
        <f>AD$1*Sheet1!AF10663</f>
        <v>0.182266580213928</v>
      </c>
      <c r="AE10663" s="4">
        <v>-2.366</v>
      </c>
      <c r="AF10663">
        <f t="shared" si="498"/>
        <v>-5.17938416992165</v>
      </c>
      <c r="AG10663">
        <f t="shared" si="499"/>
        <v>0</v>
      </c>
      <c r="AH10663">
        <f t="shared" si="500"/>
        <v>1</v>
      </c>
      <c r="AI10663">
        <v>0</v>
      </c>
      <c r="AJ10663">
        <v>1</v>
      </c>
    </row>
    <row r="10664" spans="1:36">
      <c r="A10664">
        <v>2166</v>
      </c>
      <c r="B10664">
        <v>2018</v>
      </c>
      <c r="C10664">
        <v>0</v>
      </c>
      <c r="G10664">
        <f>G$1*Sheet1!I10664</f>
        <v>-2.503</v>
      </c>
      <c r="H10664">
        <f>H$1*Sheet1!J10664</f>
        <v>0</v>
      </c>
      <c r="I10664">
        <f>I$1*Sheet1!K10664</f>
        <v>0</v>
      </c>
      <c r="J10664">
        <f>J$1*Sheet1!L10664</f>
        <v>0</v>
      </c>
      <c r="K10664">
        <f>K$1*Sheet1!M10664</f>
        <v>0</v>
      </c>
      <c r="L10664">
        <f>L$1*Sheet1!N10664</f>
        <v>-0.0566368</v>
      </c>
      <c r="M10664">
        <f>M$1*Sheet1!O10664</f>
        <v>0</v>
      </c>
      <c r="N10664">
        <f>N$1*Sheet1!P10664</f>
        <v>0</v>
      </c>
      <c r="O10664">
        <f>O$1*Sheet1!Q10664</f>
        <v>0</v>
      </c>
      <c r="P10664">
        <f>P$1*Sheet1!R10664</f>
        <v>0</v>
      </c>
      <c r="Q10664">
        <f>Q$1*Sheet1!S10664</f>
        <v>0</v>
      </c>
      <c r="R10664">
        <f>R$1*Sheet1!T10664</f>
        <v>0</v>
      </c>
      <c r="S10664">
        <f>S$1*Sheet1!U10664</f>
        <v>0</v>
      </c>
      <c r="T10664">
        <f>T$1*Sheet1!V10664</f>
        <v>0</v>
      </c>
      <c r="U10664">
        <f>U$1*Sheet1!W10664</f>
        <v>0</v>
      </c>
      <c r="V10664">
        <f>V$1*Sheet1!X10664</f>
        <v>0.1461072</v>
      </c>
      <c r="W10664">
        <f>W$1*Sheet1!Y10664</f>
        <v>0</v>
      </c>
      <c r="X10664">
        <f>X$1*Sheet1!Z10664</f>
        <v>0</v>
      </c>
      <c r="Y10664">
        <f>Y$1*Sheet1!AA10664</f>
        <v>0</v>
      </c>
      <c r="Z10664">
        <f>Z$1*Sheet1!AB10664</f>
        <v>0</v>
      </c>
      <c r="AA10664">
        <f>AA$1*Sheet1!AC10664</f>
        <v>-0.805140003204346</v>
      </c>
      <c r="AB10664">
        <f>AB$1*Sheet1!AD10664</f>
        <v>0</v>
      </c>
      <c r="AC10664">
        <f>AC$1*Sheet1!AE10664</f>
        <v>0.788813589391801</v>
      </c>
      <c r="AD10664">
        <f>AD$1*Sheet1!AF10664</f>
        <v>0.128302097176187</v>
      </c>
      <c r="AE10664" s="4">
        <v>-2.366</v>
      </c>
      <c r="AF10664">
        <f t="shared" si="498"/>
        <v>-4.66755391663636</v>
      </c>
      <c r="AG10664">
        <f t="shared" si="499"/>
        <v>0</v>
      </c>
      <c r="AH10664">
        <f t="shared" si="500"/>
        <v>1</v>
      </c>
      <c r="AI10664">
        <v>0</v>
      </c>
      <c r="AJ10664">
        <v>1</v>
      </c>
    </row>
    <row r="10665" spans="1:36">
      <c r="A10665">
        <v>2169</v>
      </c>
      <c r="B10665">
        <v>2018</v>
      </c>
      <c r="C10665">
        <v>0</v>
      </c>
      <c r="G10665">
        <f>G$1*Sheet1!I10665</f>
        <v>-2.503</v>
      </c>
      <c r="H10665">
        <f>H$1*Sheet1!J10665</f>
        <v>0</v>
      </c>
      <c r="I10665">
        <f>I$1*Sheet1!K10665</f>
        <v>0</v>
      </c>
      <c r="J10665">
        <f>J$1*Sheet1!L10665</f>
        <v>0</v>
      </c>
      <c r="K10665">
        <f>K$1*Sheet1!M10665</f>
        <v>0</v>
      </c>
      <c r="L10665">
        <f>L$1*Sheet1!N10665</f>
        <v>-0.0189981</v>
      </c>
      <c r="M10665">
        <f>M$1*Sheet1!O10665</f>
        <v>0</v>
      </c>
      <c r="N10665">
        <f>N$1*Sheet1!P10665</f>
        <v>0</v>
      </c>
      <c r="O10665">
        <f>O$1*Sheet1!Q10665</f>
        <v>-0.0177007137369777</v>
      </c>
      <c r="P10665">
        <f>P$1*Sheet1!R10665</f>
        <v>0</v>
      </c>
      <c r="Q10665">
        <f>Q$1*Sheet1!S10665</f>
        <v>0</v>
      </c>
      <c r="R10665">
        <f>R$1*Sheet1!T10665</f>
        <v>0</v>
      </c>
      <c r="S10665">
        <f>S$1*Sheet1!U10665</f>
        <v>0</v>
      </c>
      <c r="T10665">
        <f>T$1*Sheet1!V10665</f>
        <v>0</v>
      </c>
      <c r="U10665">
        <f>U$1*Sheet1!W10665</f>
        <v>0</v>
      </c>
      <c r="V10665">
        <f>V$1*Sheet1!X10665</f>
        <v>0.0983808</v>
      </c>
      <c r="W10665">
        <f>W$1*Sheet1!Y10665</f>
        <v>0</v>
      </c>
      <c r="X10665">
        <f>X$1*Sheet1!Z10665</f>
        <v>0</v>
      </c>
      <c r="Y10665">
        <f>Y$1*Sheet1!AA10665</f>
        <v>0</v>
      </c>
      <c r="Z10665">
        <f>Z$1*Sheet1!AB10665</f>
        <v>0</v>
      </c>
      <c r="AA10665">
        <f>AA$1*Sheet1!AC10665</f>
        <v>-0.568259991288186</v>
      </c>
      <c r="AB10665">
        <f>AB$1*Sheet1!AD10665</f>
        <v>0</v>
      </c>
      <c r="AC10665">
        <f>AC$1*Sheet1!AE10665</f>
        <v>0.737406352684716</v>
      </c>
      <c r="AD10665">
        <f>AD$1*Sheet1!AF10665</f>
        <v>0.171410174278667</v>
      </c>
      <c r="AE10665" s="4">
        <v>-2.366</v>
      </c>
      <c r="AF10665">
        <f t="shared" si="498"/>
        <v>-4.46676147806178</v>
      </c>
      <c r="AG10665">
        <f t="shared" si="499"/>
        <v>0</v>
      </c>
      <c r="AH10665">
        <f t="shared" si="500"/>
        <v>1</v>
      </c>
      <c r="AI10665">
        <v>0</v>
      </c>
      <c r="AJ10665">
        <v>1</v>
      </c>
    </row>
    <row r="10666" spans="1:36">
      <c r="A10666">
        <v>2171</v>
      </c>
      <c r="B10666">
        <v>2018</v>
      </c>
      <c r="C10666">
        <v>0</v>
      </c>
      <c r="G10666">
        <f>G$1*Sheet1!I10666</f>
        <v>-2.503</v>
      </c>
      <c r="H10666">
        <f>H$1*Sheet1!J10666</f>
        <v>0</v>
      </c>
      <c r="I10666">
        <f>I$1*Sheet1!K10666</f>
        <v>0</v>
      </c>
      <c r="J10666">
        <f>J$1*Sheet1!L10666</f>
        <v>0</v>
      </c>
      <c r="K10666">
        <f>K$1*Sheet1!M10666</f>
        <v>0</v>
      </c>
      <c r="L10666">
        <f>L$1*Sheet1!N10666</f>
        <v>-0.2036496</v>
      </c>
      <c r="M10666">
        <f>M$1*Sheet1!O10666</f>
        <v>0</v>
      </c>
      <c r="N10666">
        <f>N$1*Sheet1!P10666</f>
        <v>0</v>
      </c>
      <c r="O10666">
        <f>O$1*Sheet1!Q10666</f>
        <v>-0.00838881706351603</v>
      </c>
      <c r="P10666">
        <f>P$1*Sheet1!R10666</f>
        <v>0</v>
      </c>
      <c r="Q10666">
        <f>Q$1*Sheet1!S10666</f>
        <v>0</v>
      </c>
      <c r="R10666">
        <f>R$1*Sheet1!T10666</f>
        <v>0</v>
      </c>
      <c r="S10666">
        <f>S$1*Sheet1!U10666</f>
        <v>0</v>
      </c>
      <c r="T10666">
        <f>T$1*Sheet1!V10666</f>
        <v>0</v>
      </c>
      <c r="U10666">
        <f>U$1*Sheet1!W10666</f>
        <v>0</v>
      </c>
      <c r="V10666">
        <f>V$1*Sheet1!X10666</f>
        <v>0.1072563</v>
      </c>
      <c r="W10666">
        <f>W$1*Sheet1!Y10666</f>
        <v>0</v>
      </c>
      <c r="X10666">
        <f>X$1*Sheet1!Z10666</f>
        <v>0</v>
      </c>
      <c r="Y10666">
        <f>Y$1*Sheet1!AA10666</f>
        <v>0</v>
      </c>
      <c r="Z10666">
        <f>Z$1*Sheet1!AB10666</f>
        <v>0</v>
      </c>
      <c r="AA10666">
        <f>AA$1*Sheet1!AC10666</f>
        <v>-1.02836998057365</v>
      </c>
      <c r="AB10666">
        <f>AB$1*Sheet1!AD10666</f>
        <v>0</v>
      </c>
      <c r="AC10666">
        <f>AC$1*Sheet1!AE10666</f>
        <v>0.735310347055522</v>
      </c>
      <c r="AD10666">
        <f>AD$1*Sheet1!AF10666</f>
        <v>0.161128810610534</v>
      </c>
      <c r="AE10666" s="4">
        <v>-2.366</v>
      </c>
      <c r="AF10666">
        <f t="shared" si="498"/>
        <v>-5.10571293997111</v>
      </c>
      <c r="AG10666">
        <f t="shared" si="499"/>
        <v>0</v>
      </c>
      <c r="AH10666">
        <f t="shared" si="500"/>
        <v>1</v>
      </c>
      <c r="AI10666">
        <v>0</v>
      </c>
      <c r="AJ10666">
        <v>1</v>
      </c>
    </row>
    <row r="10667" spans="1:36">
      <c r="A10667">
        <v>2174</v>
      </c>
      <c r="B10667">
        <v>2018</v>
      </c>
      <c r="C10667">
        <v>0</v>
      </c>
      <c r="G10667">
        <f>G$1*Sheet1!I10667</f>
        <v>-2.503</v>
      </c>
      <c r="H10667">
        <f>H$1*Sheet1!J10667</f>
        <v>0</v>
      </c>
      <c r="I10667">
        <f>I$1*Sheet1!K10667</f>
        <v>0</v>
      </c>
      <c r="J10667">
        <f>J$1*Sheet1!L10667</f>
        <v>0</v>
      </c>
      <c r="K10667">
        <f>K$1*Sheet1!M10667</f>
        <v>0</v>
      </c>
      <c r="L10667">
        <f>L$1*Sheet1!N10667</f>
        <v>-0.0427174</v>
      </c>
      <c r="M10667">
        <f>M$1*Sheet1!O10667</f>
        <v>0</v>
      </c>
      <c r="N10667">
        <f>N$1*Sheet1!P10667</f>
        <v>0</v>
      </c>
      <c r="O10667">
        <f>O$1*Sheet1!Q10667</f>
        <v>-0.614449749148985</v>
      </c>
      <c r="P10667">
        <f>P$1*Sheet1!R10667</f>
        <v>0</v>
      </c>
      <c r="Q10667">
        <f>Q$1*Sheet1!S10667</f>
        <v>0</v>
      </c>
      <c r="R10667">
        <f>R$1*Sheet1!T10667</f>
        <v>0</v>
      </c>
      <c r="S10667">
        <f>S$1*Sheet1!U10667</f>
        <v>0</v>
      </c>
      <c r="T10667">
        <f>T$1*Sheet1!V10667</f>
        <v>0</v>
      </c>
      <c r="U10667">
        <f>U$1*Sheet1!W10667</f>
        <v>0</v>
      </c>
      <c r="V10667">
        <f>V$1*Sheet1!X10667</f>
        <v>0.0702537</v>
      </c>
      <c r="W10667">
        <f>W$1*Sheet1!Y10667</f>
        <v>0</v>
      </c>
      <c r="X10667">
        <f>X$1*Sheet1!Z10667</f>
        <v>0</v>
      </c>
      <c r="Y10667">
        <f>Y$1*Sheet1!AA10667</f>
        <v>0</v>
      </c>
      <c r="Z10667">
        <f>Z$1*Sheet1!AB10667</f>
        <v>0</v>
      </c>
      <c r="AA10667">
        <f>AA$1*Sheet1!AC10667</f>
        <v>-0.912240036249161</v>
      </c>
      <c r="AB10667">
        <f>AB$1*Sheet1!AD10667</f>
        <v>0</v>
      </c>
      <c r="AC10667">
        <f>AC$1*Sheet1!AE10667</f>
        <v>0.818541379217964</v>
      </c>
      <c r="AD10667">
        <f>AD$1*Sheet1!AF10667</f>
        <v>0.155125602696759</v>
      </c>
      <c r="AE10667" s="4">
        <v>-2.366</v>
      </c>
      <c r="AF10667">
        <f t="shared" si="498"/>
        <v>-5.39448650348342</v>
      </c>
      <c r="AG10667">
        <f t="shared" si="499"/>
        <v>0</v>
      </c>
      <c r="AH10667">
        <f t="shared" si="500"/>
        <v>1</v>
      </c>
      <c r="AI10667">
        <v>0</v>
      </c>
      <c r="AJ10667">
        <v>1</v>
      </c>
    </row>
    <row r="10668" spans="1:36">
      <c r="A10668">
        <v>2175</v>
      </c>
      <c r="B10668">
        <v>2018</v>
      </c>
      <c r="C10668">
        <v>0</v>
      </c>
      <c r="G10668">
        <f>G$1*Sheet1!I10668</f>
        <v>0</v>
      </c>
      <c r="H10668">
        <f>H$1*Sheet1!J10668</f>
        <v>0</v>
      </c>
      <c r="I10668">
        <f>I$1*Sheet1!K10668</f>
        <v>0</v>
      </c>
      <c r="J10668">
        <f>J$1*Sheet1!L10668</f>
        <v>0</v>
      </c>
      <c r="K10668">
        <f>K$1*Sheet1!M10668</f>
        <v>0</v>
      </c>
      <c r="L10668">
        <f>L$1*Sheet1!N10668</f>
        <v>-0.0351296</v>
      </c>
      <c r="M10668">
        <f>M$1*Sheet1!O10668</f>
        <v>0</v>
      </c>
      <c r="N10668">
        <f>N$1*Sheet1!P10668</f>
        <v>0</v>
      </c>
      <c r="O10668">
        <f>O$1*Sheet1!Q10668</f>
        <v>0</v>
      </c>
      <c r="P10668">
        <f>P$1*Sheet1!R10668</f>
        <v>0</v>
      </c>
      <c r="Q10668">
        <f>Q$1*Sheet1!S10668</f>
        <v>0</v>
      </c>
      <c r="R10668">
        <f>R$1*Sheet1!T10668</f>
        <v>0</v>
      </c>
      <c r="S10668">
        <f>S$1*Sheet1!U10668</f>
        <v>0</v>
      </c>
      <c r="T10668">
        <f>T$1*Sheet1!V10668</f>
        <v>0</v>
      </c>
      <c r="U10668">
        <f>U$1*Sheet1!W10668</f>
        <v>0</v>
      </c>
      <c r="V10668">
        <f>V$1*Sheet1!X10668</f>
        <v>0.0463905</v>
      </c>
      <c r="W10668">
        <f>W$1*Sheet1!Y10668</f>
        <v>0</v>
      </c>
      <c r="X10668">
        <f>X$1*Sheet1!Z10668</f>
        <v>0</v>
      </c>
      <c r="Y10668">
        <f>Y$1*Sheet1!AA10668</f>
        <v>0</v>
      </c>
      <c r="Z10668">
        <f>Z$1*Sheet1!AB10668</f>
        <v>0</v>
      </c>
      <c r="AA10668">
        <f>AA$1*Sheet1!AC10668</f>
        <v>-0.486149996995927</v>
      </c>
      <c r="AB10668">
        <f>AB$1*Sheet1!AD10668</f>
        <v>0</v>
      </c>
      <c r="AC10668">
        <f>AC$1*Sheet1!AE10668</f>
        <v>0.488858361465735</v>
      </c>
      <c r="AD10668">
        <f>AD$1*Sheet1!AF10668</f>
        <v>0.127191995472648</v>
      </c>
      <c r="AE10668" s="4">
        <v>-2.366</v>
      </c>
      <c r="AF10668">
        <f t="shared" si="498"/>
        <v>-2.22483874005754</v>
      </c>
      <c r="AG10668">
        <f t="shared" si="499"/>
        <v>1</v>
      </c>
      <c r="AH10668">
        <f t="shared" si="500"/>
        <v>0</v>
      </c>
      <c r="AI10668">
        <v>0</v>
      </c>
      <c r="AJ10668">
        <v>1</v>
      </c>
    </row>
    <row r="10669" spans="1:36">
      <c r="A10669">
        <v>2178</v>
      </c>
      <c r="B10669">
        <v>2018</v>
      </c>
      <c r="C10669">
        <v>0</v>
      </c>
      <c r="G10669">
        <f>G$1*Sheet1!I10669</f>
        <v>-2.503</v>
      </c>
      <c r="H10669">
        <f>H$1*Sheet1!J10669</f>
        <v>0</v>
      </c>
      <c r="I10669">
        <f>I$1*Sheet1!K10669</f>
        <v>0</v>
      </c>
      <c r="J10669">
        <f>J$1*Sheet1!L10669</f>
        <v>0</v>
      </c>
      <c r="K10669">
        <f>K$1*Sheet1!M10669</f>
        <v>0</v>
      </c>
      <c r="L10669">
        <f>L$1*Sheet1!N10669</f>
        <v>-0.023298</v>
      </c>
      <c r="M10669">
        <f>M$1*Sheet1!O10669</f>
        <v>0</v>
      </c>
      <c r="N10669">
        <f>N$1*Sheet1!P10669</f>
        <v>0</v>
      </c>
      <c r="O10669">
        <f>O$1*Sheet1!Q10669</f>
        <v>-0.694384822116403</v>
      </c>
      <c r="P10669">
        <f>P$1*Sheet1!R10669</f>
        <v>0</v>
      </c>
      <c r="Q10669">
        <f>Q$1*Sheet1!S10669</f>
        <v>0</v>
      </c>
      <c r="R10669">
        <f>R$1*Sheet1!T10669</f>
        <v>0</v>
      </c>
      <c r="S10669">
        <f>S$1*Sheet1!U10669</f>
        <v>0</v>
      </c>
      <c r="T10669">
        <f>T$1*Sheet1!V10669</f>
        <v>0</v>
      </c>
      <c r="U10669">
        <f>U$1*Sheet1!W10669</f>
        <v>0</v>
      </c>
      <c r="V10669">
        <f>V$1*Sheet1!X10669</f>
        <v>0.0969229</v>
      </c>
      <c r="W10669">
        <f>W$1*Sheet1!Y10669</f>
        <v>0</v>
      </c>
      <c r="X10669">
        <f>X$1*Sheet1!Z10669</f>
        <v>0</v>
      </c>
      <c r="Y10669">
        <f>Y$1*Sheet1!AA10669</f>
        <v>0</v>
      </c>
      <c r="Z10669">
        <f>Z$1*Sheet1!AB10669</f>
        <v>0</v>
      </c>
      <c r="AA10669">
        <f>AA$1*Sheet1!AC10669</f>
        <v>-0.840629996895791</v>
      </c>
      <c r="AB10669">
        <f>AB$1*Sheet1!AD10669</f>
        <v>0</v>
      </c>
      <c r="AC10669">
        <f>AC$1*Sheet1!AE10669</f>
        <v>0.809509961841529</v>
      </c>
      <c r="AD10669">
        <f>AD$1*Sheet1!AF10669</f>
        <v>0.16546480397727</v>
      </c>
      <c r="AE10669" s="4">
        <v>-2.366</v>
      </c>
      <c r="AF10669">
        <f t="shared" si="498"/>
        <v>-5.35541515319339</v>
      </c>
      <c r="AG10669">
        <f t="shared" si="499"/>
        <v>0</v>
      </c>
      <c r="AH10669">
        <f t="shared" si="500"/>
        <v>1</v>
      </c>
      <c r="AI10669">
        <v>0</v>
      </c>
      <c r="AJ10669">
        <v>1</v>
      </c>
    </row>
    <row r="10670" spans="1:36">
      <c r="A10670">
        <v>2179</v>
      </c>
      <c r="B10670">
        <v>2018</v>
      </c>
      <c r="C10670">
        <v>0</v>
      </c>
      <c r="G10670">
        <f>G$1*Sheet1!I10670</f>
        <v>-2.503</v>
      </c>
      <c r="H10670">
        <f>H$1*Sheet1!J10670</f>
        <v>0</v>
      </c>
      <c r="I10670">
        <f>I$1*Sheet1!K10670</f>
        <v>0</v>
      </c>
      <c r="J10670">
        <f>J$1*Sheet1!L10670</f>
        <v>0</v>
      </c>
      <c r="K10670">
        <f>K$1*Sheet1!M10670</f>
        <v>0</v>
      </c>
      <c r="L10670">
        <f>L$1*Sheet1!N10670</f>
        <v>-0.0257631</v>
      </c>
      <c r="M10670">
        <f>M$1*Sheet1!O10670</f>
        <v>0</v>
      </c>
      <c r="N10670">
        <f>N$1*Sheet1!P10670</f>
        <v>0</v>
      </c>
      <c r="O10670">
        <f>O$1*Sheet1!Q10670</f>
        <v>-0.067235083066663</v>
      </c>
      <c r="P10670">
        <f>P$1*Sheet1!R10670</f>
        <v>0</v>
      </c>
      <c r="Q10670">
        <f>Q$1*Sheet1!S10670</f>
        <v>0</v>
      </c>
      <c r="R10670">
        <f>R$1*Sheet1!T10670</f>
        <v>0</v>
      </c>
      <c r="S10670">
        <f>S$1*Sheet1!U10670</f>
        <v>0</v>
      </c>
      <c r="T10670">
        <f>T$1*Sheet1!V10670</f>
        <v>0</v>
      </c>
      <c r="U10670">
        <f>U$1*Sheet1!W10670</f>
        <v>0</v>
      </c>
      <c r="V10670">
        <f>V$1*Sheet1!X10670</f>
        <v>0.1245864</v>
      </c>
      <c r="W10670">
        <f>W$1*Sheet1!Y10670</f>
        <v>0</v>
      </c>
      <c r="X10670">
        <f>X$1*Sheet1!Z10670</f>
        <v>0</v>
      </c>
      <c r="Y10670">
        <f>Y$1*Sheet1!AA10670</f>
        <v>0</v>
      </c>
      <c r="Z10670">
        <f>Z$1*Sheet1!AB10670</f>
        <v>0</v>
      </c>
      <c r="AA10670">
        <f>AA$1*Sheet1!AC10670</f>
        <v>-1.24403997266293</v>
      </c>
      <c r="AB10670">
        <f>AB$1*Sheet1!AD10670</f>
        <v>0</v>
      </c>
      <c r="AC10670">
        <f>AC$1*Sheet1!AE10670</f>
        <v>0.72407642749747</v>
      </c>
      <c r="AD10670">
        <f>AD$1*Sheet1!AF10670</f>
        <v>0.138319268676641</v>
      </c>
      <c r="AE10670" s="4">
        <v>-2.366</v>
      </c>
      <c r="AF10670">
        <f t="shared" si="498"/>
        <v>-5.21905605955548</v>
      </c>
      <c r="AG10670">
        <f t="shared" si="499"/>
        <v>0</v>
      </c>
      <c r="AH10670">
        <f t="shared" si="500"/>
        <v>1</v>
      </c>
      <c r="AI10670">
        <v>0</v>
      </c>
      <c r="AJ10670">
        <v>1</v>
      </c>
    </row>
    <row r="10671" spans="1:36">
      <c r="A10671">
        <v>2180</v>
      </c>
      <c r="B10671">
        <v>2018</v>
      </c>
      <c r="C10671">
        <v>0</v>
      </c>
      <c r="G10671">
        <f>G$1*Sheet1!I10671</f>
        <v>-2.503</v>
      </c>
      <c r="H10671">
        <f>H$1*Sheet1!J10671</f>
        <v>0</v>
      </c>
      <c r="I10671">
        <f>I$1*Sheet1!K10671</f>
        <v>0</v>
      </c>
      <c r="J10671">
        <f>J$1*Sheet1!L10671</f>
        <v>0</v>
      </c>
      <c r="K10671">
        <f>K$1*Sheet1!M10671</f>
        <v>0</v>
      </c>
      <c r="L10671">
        <f>L$1*Sheet1!N10671</f>
        <v>-0.0955009</v>
      </c>
      <c r="M10671">
        <f>M$1*Sheet1!O10671</f>
        <v>0</v>
      </c>
      <c r="N10671">
        <f>N$1*Sheet1!P10671</f>
        <v>0</v>
      </c>
      <c r="O10671">
        <f>O$1*Sheet1!Q10671</f>
        <v>-0.000627045599681351</v>
      </c>
      <c r="P10671">
        <f>P$1*Sheet1!R10671</f>
        <v>0</v>
      </c>
      <c r="Q10671">
        <f>Q$1*Sheet1!S10671</f>
        <v>0</v>
      </c>
      <c r="R10671">
        <f>R$1*Sheet1!T10671</f>
        <v>0</v>
      </c>
      <c r="S10671">
        <f>S$1*Sheet1!U10671</f>
        <v>0</v>
      </c>
      <c r="T10671">
        <f>T$1*Sheet1!V10671</f>
        <v>0</v>
      </c>
      <c r="U10671">
        <f>U$1*Sheet1!W10671</f>
        <v>0</v>
      </c>
      <c r="V10671">
        <f>V$1*Sheet1!X10671</f>
        <v>0.0476166</v>
      </c>
      <c r="W10671">
        <f>W$1*Sheet1!Y10671</f>
        <v>0</v>
      </c>
      <c r="X10671">
        <f>X$1*Sheet1!Z10671</f>
        <v>0</v>
      </c>
      <c r="Y10671">
        <f>Y$1*Sheet1!AA10671</f>
        <v>0</v>
      </c>
      <c r="Z10671">
        <f>Z$1*Sheet1!AB10671</f>
        <v>0</v>
      </c>
      <c r="AA10671">
        <f>AA$1*Sheet1!AC10671</f>
        <v>-1.33980002653599</v>
      </c>
      <c r="AB10671">
        <f>AB$1*Sheet1!AD10671</f>
        <v>0</v>
      </c>
      <c r="AC10671">
        <f>AC$1*Sheet1!AE10671</f>
        <v>0.878674789367786</v>
      </c>
      <c r="AD10671">
        <f>AD$1*Sheet1!AF10671</f>
        <v>0.134879721040407</v>
      </c>
      <c r="AE10671" s="4">
        <v>-2.366</v>
      </c>
      <c r="AF10671">
        <f t="shared" si="498"/>
        <v>-5.24375686172748</v>
      </c>
      <c r="AG10671">
        <f t="shared" si="499"/>
        <v>0</v>
      </c>
      <c r="AH10671">
        <f t="shared" si="500"/>
        <v>1</v>
      </c>
      <c r="AI10671">
        <v>0</v>
      </c>
      <c r="AJ10671">
        <v>1</v>
      </c>
    </row>
    <row r="10672" spans="1:36">
      <c r="A10672">
        <v>2182</v>
      </c>
      <c r="B10672">
        <v>2018</v>
      </c>
      <c r="C10672">
        <v>0</v>
      </c>
      <c r="G10672">
        <f>G$1*Sheet1!I10672</f>
        <v>-2.503</v>
      </c>
      <c r="H10672">
        <f>H$1*Sheet1!J10672</f>
        <v>0</v>
      </c>
      <c r="I10672">
        <f>I$1*Sheet1!K10672</f>
        <v>0</v>
      </c>
      <c r="J10672">
        <f>J$1*Sheet1!L10672</f>
        <v>0</v>
      </c>
      <c r="K10672">
        <f>K$1*Sheet1!M10672</f>
        <v>0</v>
      </c>
      <c r="L10672">
        <f>L$1*Sheet1!N10672</f>
        <v>-0.0610434</v>
      </c>
      <c r="M10672">
        <f>M$1*Sheet1!O10672</f>
        <v>0</v>
      </c>
      <c r="N10672">
        <f>N$1*Sheet1!P10672</f>
        <v>0</v>
      </c>
      <c r="O10672">
        <f>O$1*Sheet1!Q10672</f>
        <v>-0.365181240278224</v>
      </c>
      <c r="P10672">
        <f>P$1*Sheet1!R10672</f>
        <v>0</v>
      </c>
      <c r="Q10672">
        <f>Q$1*Sheet1!S10672</f>
        <v>0</v>
      </c>
      <c r="R10672">
        <f>R$1*Sheet1!T10672</f>
        <v>0</v>
      </c>
      <c r="S10672">
        <f>S$1*Sheet1!U10672</f>
        <v>0</v>
      </c>
      <c r="T10672">
        <f>T$1*Sheet1!V10672</f>
        <v>0</v>
      </c>
      <c r="U10672">
        <f>U$1*Sheet1!W10672</f>
        <v>0</v>
      </c>
      <c r="V10672">
        <f>V$1*Sheet1!X10672</f>
        <v>0.0741028</v>
      </c>
      <c r="W10672">
        <f>W$1*Sheet1!Y10672</f>
        <v>0</v>
      </c>
      <c r="X10672">
        <f>X$1*Sheet1!Z10672</f>
        <v>0</v>
      </c>
      <c r="Y10672">
        <f>Y$1*Sheet1!AA10672</f>
        <v>0</v>
      </c>
      <c r="Z10672">
        <f>Z$1*Sheet1!AB10672</f>
        <v>0</v>
      </c>
      <c r="AA10672">
        <f>AA$1*Sheet1!AC10672</f>
        <v>-0.813330014169217</v>
      </c>
      <c r="AB10672">
        <f>AB$1*Sheet1!AD10672</f>
        <v>0</v>
      </c>
      <c r="AC10672">
        <f>AC$1*Sheet1!AE10672</f>
        <v>0.717482312985994</v>
      </c>
      <c r="AD10672">
        <f>AD$1*Sheet1!AF10672</f>
        <v>0.156876493324729</v>
      </c>
      <c r="AE10672" s="4">
        <v>-2.366</v>
      </c>
      <c r="AF10672">
        <f t="shared" si="498"/>
        <v>-5.16009304813672</v>
      </c>
      <c r="AG10672">
        <f t="shared" si="499"/>
        <v>0</v>
      </c>
      <c r="AH10672">
        <f t="shared" si="500"/>
        <v>1</v>
      </c>
      <c r="AI10672">
        <v>0</v>
      </c>
      <c r="AJ10672">
        <v>1</v>
      </c>
    </row>
    <row r="10673" spans="1:36">
      <c r="A10673">
        <v>2183</v>
      </c>
      <c r="B10673">
        <v>2018</v>
      </c>
      <c r="C10673">
        <v>0</v>
      </c>
      <c r="G10673">
        <f>G$1*Sheet1!I10673</f>
        <v>-2.503</v>
      </c>
      <c r="H10673">
        <f>H$1*Sheet1!J10673</f>
        <v>0</v>
      </c>
      <c r="I10673">
        <f>I$1*Sheet1!K10673</f>
        <v>0</v>
      </c>
      <c r="J10673">
        <f>J$1*Sheet1!L10673</f>
        <v>0</v>
      </c>
      <c r="K10673">
        <f>K$1*Sheet1!M10673</f>
        <v>0</v>
      </c>
      <c r="L10673">
        <f>L$1*Sheet1!N10673</f>
        <v>-0.0623876</v>
      </c>
      <c r="M10673">
        <f>M$1*Sheet1!O10673</f>
        <v>0</v>
      </c>
      <c r="N10673">
        <f>N$1*Sheet1!P10673</f>
        <v>0</v>
      </c>
      <c r="O10673">
        <f>O$1*Sheet1!Q10673</f>
        <v>-0.427002009466078</v>
      </c>
      <c r="P10673">
        <f>P$1*Sheet1!R10673</f>
        <v>0</v>
      </c>
      <c r="Q10673">
        <f>Q$1*Sheet1!S10673</f>
        <v>0</v>
      </c>
      <c r="R10673">
        <f>R$1*Sheet1!T10673</f>
        <v>0</v>
      </c>
      <c r="S10673">
        <f>S$1*Sheet1!U10673</f>
        <v>0</v>
      </c>
      <c r="T10673">
        <f>T$1*Sheet1!V10673</f>
        <v>0</v>
      </c>
      <c r="U10673">
        <f>U$1*Sheet1!W10673</f>
        <v>0</v>
      </c>
      <c r="V10673">
        <f>V$1*Sheet1!X10673</f>
        <v>0.0680943</v>
      </c>
      <c r="W10673">
        <f>W$1*Sheet1!Y10673</f>
        <v>0</v>
      </c>
      <c r="X10673">
        <f>X$1*Sheet1!Z10673</f>
        <v>0</v>
      </c>
      <c r="Y10673">
        <f>Y$1*Sheet1!AA10673</f>
        <v>0</v>
      </c>
      <c r="Z10673">
        <f>Z$1*Sheet1!AB10673</f>
        <v>0</v>
      </c>
      <c r="AA10673">
        <f>AA$1*Sheet1!AC10673</f>
        <v>-0.841259991288186</v>
      </c>
      <c r="AB10673">
        <f>AB$1*Sheet1!AD10673</f>
        <v>0</v>
      </c>
      <c r="AC10673">
        <f>AC$1*Sheet1!AE10673</f>
        <v>0.813750349964357</v>
      </c>
      <c r="AD10673">
        <f>AD$1*Sheet1!AF10673</f>
        <v>0.130567040848897</v>
      </c>
      <c r="AE10673" s="4">
        <v>-2.366</v>
      </c>
      <c r="AF10673">
        <f t="shared" si="498"/>
        <v>-5.18723790994101</v>
      </c>
      <c r="AG10673">
        <f t="shared" si="499"/>
        <v>0</v>
      </c>
      <c r="AH10673">
        <f t="shared" si="500"/>
        <v>1</v>
      </c>
      <c r="AI10673">
        <v>0</v>
      </c>
      <c r="AJ10673">
        <v>1</v>
      </c>
    </row>
    <row r="10674" spans="1:36">
      <c r="A10674">
        <v>2184</v>
      </c>
      <c r="B10674">
        <v>2018</v>
      </c>
      <c r="C10674">
        <v>0</v>
      </c>
      <c r="G10674">
        <f>G$1*Sheet1!I10674</f>
        <v>-2.503</v>
      </c>
      <c r="H10674">
        <f>H$1*Sheet1!J10674</f>
        <v>0</v>
      </c>
      <c r="I10674">
        <f>I$1*Sheet1!K10674</f>
        <v>0</v>
      </c>
      <c r="J10674">
        <f>J$1*Sheet1!L10674</f>
        <v>0</v>
      </c>
      <c r="K10674">
        <f>K$1*Sheet1!M10674</f>
        <v>0</v>
      </c>
      <c r="L10674">
        <f>L$1*Sheet1!N10674</f>
        <v>-0.0345444</v>
      </c>
      <c r="M10674">
        <f>M$1*Sheet1!O10674</f>
        <v>0</v>
      </c>
      <c r="N10674">
        <f>N$1*Sheet1!P10674</f>
        <v>0</v>
      </c>
      <c r="O10674">
        <f>O$1*Sheet1!Q10674</f>
        <v>-0.0884939256673748</v>
      </c>
      <c r="P10674">
        <f>P$1*Sheet1!R10674</f>
        <v>0</v>
      </c>
      <c r="Q10674">
        <f>Q$1*Sheet1!S10674</f>
        <v>0</v>
      </c>
      <c r="R10674">
        <f>R$1*Sheet1!T10674</f>
        <v>0</v>
      </c>
      <c r="S10674">
        <f>S$1*Sheet1!U10674</f>
        <v>0</v>
      </c>
      <c r="T10674">
        <f>T$1*Sheet1!V10674</f>
        <v>0</v>
      </c>
      <c r="U10674">
        <f>U$1*Sheet1!W10674</f>
        <v>0</v>
      </c>
      <c r="V10674">
        <f>V$1*Sheet1!X10674</f>
        <v>0.1003267</v>
      </c>
      <c r="W10674">
        <f>W$1*Sheet1!Y10674</f>
        <v>0</v>
      </c>
      <c r="X10674">
        <f>X$1*Sheet1!Z10674</f>
        <v>0</v>
      </c>
      <c r="Y10674">
        <f>Y$1*Sheet1!AA10674</f>
        <v>0</v>
      </c>
      <c r="Z10674">
        <f>Z$1*Sheet1!AB10674</f>
        <v>0</v>
      </c>
      <c r="AA10674">
        <f>AA$1*Sheet1!AC10674</f>
        <v>-1.08191999959946</v>
      </c>
      <c r="AB10674">
        <f>AB$1*Sheet1!AD10674</f>
        <v>0</v>
      </c>
      <c r="AC10674">
        <f>AC$1*Sheet1!AE10674</f>
        <v>0.851732848846074</v>
      </c>
      <c r="AD10674">
        <f>AD$1*Sheet1!AF10674</f>
        <v>0.111103298862958</v>
      </c>
      <c r="AE10674" s="4">
        <v>-2.366</v>
      </c>
      <c r="AF10674">
        <f t="shared" si="498"/>
        <v>-5.0107954775578</v>
      </c>
      <c r="AG10674">
        <f t="shared" si="499"/>
        <v>0</v>
      </c>
      <c r="AH10674">
        <f t="shared" si="500"/>
        <v>1</v>
      </c>
      <c r="AI10674">
        <v>0</v>
      </c>
      <c r="AJ10674">
        <v>1</v>
      </c>
    </row>
    <row r="10675" spans="1:36">
      <c r="A10675">
        <v>2185</v>
      </c>
      <c r="B10675">
        <v>2018</v>
      </c>
      <c r="C10675">
        <v>0</v>
      </c>
      <c r="G10675">
        <f>G$1*Sheet1!I10675</f>
        <v>-2.503</v>
      </c>
      <c r="H10675">
        <f>H$1*Sheet1!J10675</f>
        <v>0</v>
      </c>
      <c r="I10675">
        <f>I$1*Sheet1!K10675</f>
        <v>0</v>
      </c>
      <c r="J10675">
        <f>J$1*Sheet1!L10675</f>
        <v>0</v>
      </c>
      <c r="K10675">
        <f>K$1*Sheet1!M10675</f>
        <v>0</v>
      </c>
      <c r="L10675">
        <f>L$1*Sheet1!N10675</f>
        <v>-0.076428</v>
      </c>
      <c r="M10675">
        <f>M$1*Sheet1!O10675</f>
        <v>0</v>
      </c>
      <c r="N10675">
        <f>N$1*Sheet1!P10675</f>
        <v>0</v>
      </c>
      <c r="O10675">
        <f>O$1*Sheet1!Q10675</f>
        <v>-0.0172397215656263</v>
      </c>
      <c r="P10675">
        <f>P$1*Sheet1!R10675</f>
        <v>0</v>
      </c>
      <c r="Q10675">
        <f>Q$1*Sheet1!S10675</f>
        <v>0</v>
      </c>
      <c r="R10675">
        <f>R$1*Sheet1!T10675</f>
        <v>0</v>
      </c>
      <c r="S10675">
        <f>S$1*Sheet1!U10675</f>
        <v>0</v>
      </c>
      <c r="T10675">
        <f>T$1*Sheet1!V10675</f>
        <v>0</v>
      </c>
      <c r="U10675">
        <f>U$1*Sheet1!W10675</f>
        <v>0</v>
      </c>
      <c r="V10675">
        <f>V$1*Sheet1!X10675</f>
        <v>0.072468</v>
      </c>
      <c r="W10675">
        <f>W$1*Sheet1!Y10675</f>
        <v>0</v>
      </c>
      <c r="X10675">
        <f>X$1*Sheet1!Z10675</f>
        <v>0</v>
      </c>
      <c r="Y10675">
        <f>Y$1*Sheet1!AA10675</f>
        <v>0</v>
      </c>
      <c r="Z10675">
        <f>Z$1*Sheet1!AB10675</f>
        <v>0</v>
      </c>
      <c r="AA10675">
        <f>AA$1*Sheet1!AC10675</f>
        <v>-0.628950007259845</v>
      </c>
      <c r="AB10675">
        <f>AB$1*Sheet1!AD10675</f>
        <v>0</v>
      </c>
      <c r="AC10675">
        <f>AC$1*Sheet1!AE10675</f>
        <v>0.319515087411167</v>
      </c>
      <c r="AD10675">
        <f>AD$1*Sheet1!AF10675</f>
        <v>0.193388756474509</v>
      </c>
      <c r="AE10675" s="4">
        <v>-2.366</v>
      </c>
      <c r="AF10675">
        <f t="shared" si="498"/>
        <v>-5.0062458849398</v>
      </c>
      <c r="AG10675">
        <f t="shared" si="499"/>
        <v>0</v>
      </c>
      <c r="AH10675">
        <f t="shared" si="500"/>
        <v>1</v>
      </c>
      <c r="AI10675">
        <v>0</v>
      </c>
      <c r="AJ10675">
        <v>1</v>
      </c>
    </row>
    <row r="10676" spans="1:36">
      <c r="A10676">
        <v>2187</v>
      </c>
      <c r="B10676">
        <v>2018</v>
      </c>
      <c r="C10676">
        <v>0</v>
      </c>
      <c r="G10676">
        <f>G$1*Sheet1!I10676</f>
        <v>-2.503</v>
      </c>
      <c r="H10676">
        <f>H$1*Sheet1!J10676</f>
        <v>0</v>
      </c>
      <c r="I10676">
        <f>I$1*Sheet1!K10676</f>
        <v>0</v>
      </c>
      <c r="J10676">
        <f>J$1*Sheet1!L10676</f>
        <v>0</v>
      </c>
      <c r="K10676">
        <f>K$1*Sheet1!M10676</f>
        <v>0</v>
      </c>
      <c r="L10676">
        <f>L$1*Sheet1!N10676</f>
        <v>-0.7847829</v>
      </c>
      <c r="M10676">
        <f>M$1*Sheet1!O10676</f>
        <v>0</v>
      </c>
      <c r="N10676">
        <f>N$1*Sheet1!P10676</f>
        <v>0</v>
      </c>
      <c r="O10676">
        <f>O$1*Sheet1!Q10676</f>
        <v>-0.207399130686012</v>
      </c>
      <c r="P10676">
        <f>P$1*Sheet1!R10676</f>
        <v>0</v>
      </c>
      <c r="Q10676">
        <f>Q$1*Sheet1!S10676</f>
        <v>0</v>
      </c>
      <c r="R10676">
        <f>R$1*Sheet1!T10676</f>
        <v>0</v>
      </c>
      <c r="S10676">
        <f>S$1*Sheet1!U10676</f>
        <v>0</v>
      </c>
      <c r="T10676">
        <f>T$1*Sheet1!V10676</f>
        <v>0</v>
      </c>
      <c r="U10676">
        <f>U$1*Sheet1!W10676</f>
        <v>0</v>
      </c>
      <c r="V10676">
        <f>V$1*Sheet1!X10676</f>
        <v>0.0948306</v>
      </c>
      <c r="W10676">
        <f>W$1*Sheet1!Y10676</f>
        <v>0</v>
      </c>
      <c r="X10676">
        <f>X$1*Sheet1!Z10676</f>
        <v>0</v>
      </c>
      <c r="Y10676">
        <f>Y$1*Sheet1!AA10676</f>
        <v>0</v>
      </c>
      <c r="Z10676">
        <f>Z$1*Sheet1!AB10676</f>
        <v>0</v>
      </c>
      <c r="AA10676">
        <f>AA$1*Sheet1!AC10676</f>
        <v>-1.31102999389172</v>
      </c>
      <c r="AB10676">
        <f>AB$1*Sheet1!AD10676</f>
        <v>0</v>
      </c>
      <c r="AC10676">
        <f>AC$1*Sheet1!AE10676</f>
        <v>0.390252521005102</v>
      </c>
      <c r="AD10676">
        <f>AD$1*Sheet1!AF10676</f>
        <v>0.151421041665622</v>
      </c>
      <c r="AE10676" s="4">
        <v>-2.366</v>
      </c>
      <c r="AF10676">
        <f t="shared" si="498"/>
        <v>-6.535707861907</v>
      </c>
      <c r="AG10676">
        <f t="shared" si="499"/>
        <v>0</v>
      </c>
      <c r="AH10676">
        <f t="shared" si="500"/>
        <v>1</v>
      </c>
      <c r="AI10676">
        <v>0</v>
      </c>
      <c r="AJ10676">
        <v>1</v>
      </c>
    </row>
    <row r="10677" spans="1:36">
      <c r="A10677">
        <v>2189</v>
      </c>
      <c r="B10677">
        <v>2018</v>
      </c>
      <c r="C10677">
        <v>0</v>
      </c>
      <c r="G10677">
        <f>G$1*Sheet1!I10677</f>
        <v>-2.503</v>
      </c>
      <c r="H10677">
        <f>H$1*Sheet1!J10677</f>
        <v>0</v>
      </c>
      <c r="I10677">
        <f>I$1*Sheet1!K10677</f>
        <v>0</v>
      </c>
      <c r="J10677">
        <f>J$1*Sheet1!L10677</f>
        <v>0</v>
      </c>
      <c r="K10677">
        <f>K$1*Sheet1!M10677</f>
        <v>0</v>
      </c>
      <c r="L10677">
        <f>L$1*Sheet1!N10677</f>
        <v>-0.0351296</v>
      </c>
      <c r="M10677">
        <f>M$1*Sheet1!O10677</f>
        <v>0</v>
      </c>
      <c r="N10677">
        <f>N$1*Sheet1!P10677</f>
        <v>0</v>
      </c>
      <c r="O10677">
        <f>O$1*Sheet1!Q10677</f>
        <v>-0.497901471341768</v>
      </c>
      <c r="P10677">
        <f>P$1*Sheet1!R10677</f>
        <v>0</v>
      </c>
      <c r="Q10677">
        <f>Q$1*Sheet1!S10677</f>
        <v>0</v>
      </c>
      <c r="R10677">
        <f>R$1*Sheet1!T10677</f>
        <v>0</v>
      </c>
      <c r="S10677">
        <f>S$1*Sheet1!U10677</f>
        <v>0</v>
      </c>
      <c r="T10677">
        <f>T$1*Sheet1!V10677</f>
        <v>0</v>
      </c>
      <c r="U10677">
        <f>U$1*Sheet1!W10677</f>
        <v>0</v>
      </c>
      <c r="V10677">
        <f>V$1*Sheet1!X10677</f>
        <v>0.0949587</v>
      </c>
      <c r="W10677">
        <f>W$1*Sheet1!Y10677</f>
        <v>0</v>
      </c>
      <c r="X10677">
        <f>X$1*Sheet1!Z10677</f>
        <v>0</v>
      </c>
      <c r="Y10677">
        <f>Y$1*Sheet1!AA10677</f>
        <v>0</v>
      </c>
      <c r="Z10677">
        <f>Z$1*Sheet1!AB10677</f>
        <v>0</v>
      </c>
      <c r="AA10677">
        <f>AA$1*Sheet1!AC10677</f>
        <v>-1.11866996204853</v>
      </c>
      <c r="AB10677">
        <f>AB$1*Sheet1!AD10677</f>
        <v>0</v>
      </c>
      <c r="AC10677">
        <f>AC$1*Sheet1!AE10677</f>
        <v>0.676063060084465</v>
      </c>
      <c r="AD10677">
        <f>AD$1*Sheet1!AF10677</f>
        <v>0.146916304642035</v>
      </c>
      <c r="AE10677" s="4">
        <v>-2.366</v>
      </c>
      <c r="AF10677">
        <f t="shared" si="498"/>
        <v>-5.6027629686638</v>
      </c>
      <c r="AG10677">
        <f t="shared" si="499"/>
        <v>0</v>
      </c>
      <c r="AH10677">
        <f t="shared" si="500"/>
        <v>1</v>
      </c>
      <c r="AI10677">
        <v>0</v>
      </c>
      <c r="AJ10677">
        <v>1</v>
      </c>
    </row>
    <row r="10678" spans="1:36">
      <c r="A10678">
        <v>2191</v>
      </c>
      <c r="B10678">
        <v>2018</v>
      </c>
      <c r="C10678">
        <v>0</v>
      </c>
      <c r="G10678">
        <f>G$1*Sheet1!I10678</f>
        <v>-2.503</v>
      </c>
      <c r="H10678">
        <f>H$1*Sheet1!J10678</f>
        <v>0</v>
      </c>
      <c r="I10678">
        <f>I$1*Sheet1!K10678</f>
        <v>0</v>
      </c>
      <c r="J10678">
        <f>J$1*Sheet1!L10678</f>
        <v>0</v>
      </c>
      <c r="K10678">
        <f>K$1*Sheet1!M10678</f>
        <v>0</v>
      </c>
      <c r="L10678">
        <f>L$1*Sheet1!N10678</f>
        <v>-0.0647119</v>
      </c>
      <c r="M10678">
        <f>M$1*Sheet1!O10678</f>
        <v>0</v>
      </c>
      <c r="N10678">
        <f>N$1*Sheet1!P10678</f>
        <v>0</v>
      </c>
      <c r="O10678">
        <f>O$1*Sheet1!Q10678</f>
        <v>-1.11190858237412</v>
      </c>
      <c r="P10678">
        <f>P$1*Sheet1!R10678</f>
        <v>0</v>
      </c>
      <c r="Q10678">
        <f>Q$1*Sheet1!S10678</f>
        <v>0</v>
      </c>
      <c r="R10678">
        <f>R$1*Sheet1!T10678</f>
        <v>0</v>
      </c>
      <c r="S10678">
        <f>S$1*Sheet1!U10678</f>
        <v>0</v>
      </c>
      <c r="T10678">
        <f>T$1*Sheet1!V10678</f>
        <v>0</v>
      </c>
      <c r="U10678">
        <f>U$1*Sheet1!W10678</f>
        <v>0</v>
      </c>
      <c r="V10678">
        <f>V$1*Sheet1!X10678</f>
        <v>0.1537383</v>
      </c>
      <c r="W10678">
        <f>W$1*Sheet1!Y10678</f>
        <v>0</v>
      </c>
      <c r="X10678">
        <f>X$1*Sheet1!Z10678</f>
        <v>0</v>
      </c>
      <c r="Y10678">
        <f>Y$1*Sheet1!AA10678</f>
        <v>0</v>
      </c>
      <c r="Z10678">
        <f>Z$1*Sheet1!AB10678</f>
        <v>0</v>
      </c>
      <c r="AA10678">
        <f>AA$1*Sheet1!AC10678</f>
        <v>-0.996450011014939</v>
      </c>
      <c r="AB10678">
        <f>AB$1*Sheet1!AD10678</f>
        <v>0</v>
      </c>
      <c r="AC10678">
        <f>AC$1*Sheet1!AE10678</f>
        <v>0.710512323060086</v>
      </c>
      <c r="AD10678">
        <f>AD$1*Sheet1!AF10678</f>
        <v>0.133667343721229</v>
      </c>
      <c r="AE10678" s="4">
        <v>-2.366</v>
      </c>
      <c r="AF10678">
        <f t="shared" si="498"/>
        <v>-6.04415252660775</v>
      </c>
      <c r="AG10678">
        <f t="shared" si="499"/>
        <v>0</v>
      </c>
      <c r="AH10678">
        <f t="shared" si="500"/>
        <v>1</v>
      </c>
      <c r="AI10678">
        <v>0</v>
      </c>
      <c r="AJ10678">
        <v>1</v>
      </c>
    </row>
    <row r="10679" spans="1:36">
      <c r="A10679">
        <v>2195</v>
      </c>
      <c r="B10679">
        <v>2018</v>
      </c>
      <c r="C10679">
        <v>0</v>
      </c>
      <c r="G10679">
        <f>G$1*Sheet1!I10679</f>
        <v>-2.503</v>
      </c>
      <c r="H10679">
        <f>H$1*Sheet1!J10679</f>
        <v>0</v>
      </c>
      <c r="I10679">
        <f>I$1*Sheet1!K10679</f>
        <v>0</v>
      </c>
      <c r="J10679">
        <f>J$1*Sheet1!L10679</f>
        <v>0</v>
      </c>
      <c r="K10679">
        <f>K$1*Sheet1!M10679</f>
        <v>0</v>
      </c>
      <c r="L10679">
        <f>L$1*Sheet1!N10679</f>
        <v>-0.0502304</v>
      </c>
      <c r="M10679">
        <f>M$1*Sheet1!O10679</f>
        <v>0</v>
      </c>
      <c r="N10679">
        <f>N$1*Sheet1!P10679</f>
        <v>0</v>
      </c>
      <c r="O10679">
        <f>O$1*Sheet1!Q10679</f>
        <v>-0.0415346826977581</v>
      </c>
      <c r="P10679">
        <f>P$1*Sheet1!R10679</f>
        <v>0</v>
      </c>
      <c r="Q10679">
        <f>Q$1*Sheet1!S10679</f>
        <v>0</v>
      </c>
      <c r="R10679">
        <f>R$1*Sheet1!T10679</f>
        <v>0</v>
      </c>
      <c r="S10679">
        <f>S$1*Sheet1!U10679</f>
        <v>0</v>
      </c>
      <c r="T10679">
        <f>T$1*Sheet1!V10679</f>
        <v>0</v>
      </c>
      <c r="U10679">
        <f>U$1*Sheet1!W10679</f>
        <v>0</v>
      </c>
      <c r="V10679">
        <f>V$1*Sheet1!X10679</f>
        <v>0.3695624</v>
      </c>
      <c r="W10679">
        <f>W$1*Sheet1!Y10679</f>
        <v>0</v>
      </c>
      <c r="X10679">
        <f>X$1*Sheet1!Z10679</f>
        <v>0</v>
      </c>
      <c r="Y10679">
        <f>Y$1*Sheet1!AA10679</f>
        <v>0</v>
      </c>
      <c r="Z10679">
        <f>Z$1*Sheet1!AB10679</f>
        <v>0</v>
      </c>
      <c r="AA10679">
        <f>AA$1*Sheet1!AC10679</f>
        <v>-0.539490001201631</v>
      </c>
      <c r="AB10679">
        <f>AB$1*Sheet1!AD10679</f>
        <v>0</v>
      </c>
      <c r="AC10679">
        <f>AC$1*Sheet1!AE10679</f>
        <v>0.796815331180703</v>
      </c>
      <c r="AD10679">
        <f>AD$1*Sheet1!AF10679</f>
        <v>0.228708104253905</v>
      </c>
      <c r="AE10679" s="4">
        <v>-2.366</v>
      </c>
      <c r="AF10679">
        <f t="shared" si="498"/>
        <v>-4.10516924846478</v>
      </c>
      <c r="AG10679">
        <f t="shared" si="499"/>
        <v>0</v>
      </c>
      <c r="AH10679">
        <f t="shared" si="500"/>
        <v>1</v>
      </c>
      <c r="AI10679">
        <v>0</v>
      </c>
      <c r="AJ10679">
        <v>1</v>
      </c>
    </row>
    <row r="10680" spans="1:36">
      <c r="A10680">
        <v>2196</v>
      </c>
      <c r="B10680">
        <v>2018</v>
      </c>
      <c r="C10680">
        <v>0</v>
      </c>
      <c r="G10680">
        <f>G$1*Sheet1!I10680</f>
        <v>-2.503</v>
      </c>
      <c r="H10680">
        <f>H$1*Sheet1!J10680</f>
        <v>0</v>
      </c>
      <c r="I10680">
        <f>I$1*Sheet1!K10680</f>
        <v>0</v>
      </c>
      <c r="J10680">
        <f>J$1*Sheet1!L10680</f>
        <v>0</v>
      </c>
      <c r="K10680">
        <f>K$1*Sheet1!M10680</f>
        <v>0</v>
      </c>
      <c r="L10680">
        <f>L$1*Sheet1!N10680</f>
        <v>-0.0239921</v>
      </c>
      <c r="M10680">
        <f>M$1*Sheet1!O10680</f>
        <v>0</v>
      </c>
      <c r="N10680">
        <f>N$1*Sheet1!P10680</f>
        <v>0</v>
      </c>
      <c r="O10680">
        <f>O$1*Sheet1!Q10680</f>
        <v>-0.0859141094842629</v>
      </c>
      <c r="P10680">
        <f>P$1*Sheet1!R10680</f>
        <v>0</v>
      </c>
      <c r="Q10680">
        <f>Q$1*Sheet1!S10680</f>
        <v>0</v>
      </c>
      <c r="R10680">
        <f>R$1*Sheet1!T10680</f>
        <v>0</v>
      </c>
      <c r="S10680">
        <f>S$1*Sheet1!U10680</f>
        <v>0</v>
      </c>
      <c r="T10680">
        <f>T$1*Sheet1!V10680</f>
        <v>0</v>
      </c>
      <c r="U10680">
        <f>U$1*Sheet1!W10680</f>
        <v>0</v>
      </c>
      <c r="V10680">
        <f>V$1*Sheet1!X10680</f>
        <v>0.1076345</v>
      </c>
      <c r="W10680">
        <f>W$1*Sheet1!Y10680</f>
        <v>0</v>
      </c>
      <c r="X10680">
        <f>X$1*Sheet1!Z10680</f>
        <v>0</v>
      </c>
      <c r="Y10680">
        <f>Y$1*Sheet1!AA10680</f>
        <v>0</v>
      </c>
      <c r="Z10680">
        <f>Z$1*Sheet1!AB10680</f>
        <v>0</v>
      </c>
      <c r="AA10680">
        <f>AA$1*Sheet1!AC10680</f>
        <v>-0.734999994993209</v>
      </c>
      <c r="AB10680">
        <f>AB$1*Sheet1!AD10680</f>
        <v>0</v>
      </c>
      <c r="AC10680">
        <f>AC$1*Sheet1!AE10680</f>
        <v>0.796363929236216</v>
      </c>
      <c r="AD10680">
        <f>AD$1*Sheet1!AF10680</f>
        <v>0.178860865919838</v>
      </c>
      <c r="AE10680" s="4">
        <v>-2.366</v>
      </c>
      <c r="AF10680">
        <f t="shared" si="498"/>
        <v>-4.63104690932142</v>
      </c>
      <c r="AG10680">
        <f t="shared" si="499"/>
        <v>0</v>
      </c>
      <c r="AH10680">
        <f t="shared" si="500"/>
        <v>1</v>
      </c>
      <c r="AI10680">
        <v>0</v>
      </c>
      <c r="AJ10680">
        <v>1</v>
      </c>
    </row>
    <row r="10681" spans="1:36">
      <c r="A10681">
        <v>2197</v>
      </c>
      <c r="B10681">
        <v>2018</v>
      </c>
      <c r="C10681">
        <v>0</v>
      </c>
      <c r="G10681">
        <f>G$1*Sheet1!I10681</f>
        <v>-2.503</v>
      </c>
      <c r="H10681">
        <f>H$1*Sheet1!J10681</f>
        <v>0</v>
      </c>
      <c r="I10681">
        <f>I$1*Sheet1!K10681</f>
        <v>0</v>
      </c>
      <c r="J10681">
        <f>J$1*Sheet1!L10681</f>
        <v>0</v>
      </c>
      <c r="K10681">
        <f>K$1*Sheet1!M10681</f>
        <v>0</v>
      </c>
      <c r="L10681">
        <f>L$1*Sheet1!N10681</f>
        <v>-0.0100144</v>
      </c>
      <c r="M10681">
        <f>M$1*Sheet1!O10681</f>
        <v>0</v>
      </c>
      <c r="N10681">
        <f>N$1*Sheet1!P10681</f>
        <v>0</v>
      </c>
      <c r="O10681">
        <f>O$1*Sheet1!Q10681</f>
        <v>-0.0992422045588362</v>
      </c>
      <c r="P10681">
        <f>P$1*Sheet1!R10681</f>
        <v>0</v>
      </c>
      <c r="Q10681">
        <f>Q$1*Sheet1!S10681</f>
        <v>0</v>
      </c>
      <c r="R10681">
        <f>R$1*Sheet1!T10681</f>
        <v>0</v>
      </c>
      <c r="S10681">
        <f>S$1*Sheet1!U10681</f>
        <v>0</v>
      </c>
      <c r="T10681">
        <f>T$1*Sheet1!V10681</f>
        <v>0</v>
      </c>
      <c r="U10681">
        <f>U$1*Sheet1!W10681</f>
        <v>0</v>
      </c>
      <c r="V10681">
        <f>V$1*Sheet1!X10681</f>
        <v>0.0716994</v>
      </c>
      <c r="W10681">
        <f>W$1*Sheet1!Y10681</f>
        <v>0</v>
      </c>
      <c r="X10681">
        <f>X$1*Sheet1!Z10681</f>
        <v>0</v>
      </c>
      <c r="Y10681">
        <f>Y$1*Sheet1!AA10681</f>
        <v>0</v>
      </c>
      <c r="Z10681">
        <f>Z$1*Sheet1!AB10681</f>
        <v>0</v>
      </c>
      <c r="AA10681">
        <f>AA$1*Sheet1!AC10681</f>
        <v>-0.732059989035129</v>
      </c>
      <c r="AB10681">
        <f>AB$1*Sheet1!AD10681</f>
        <v>0</v>
      </c>
      <c r="AC10681">
        <f>AC$1*Sheet1!AE10681</f>
        <v>0.599371550376662</v>
      </c>
      <c r="AD10681">
        <f>AD$1*Sheet1!AF10681</f>
        <v>0.134194945065002</v>
      </c>
      <c r="AE10681" s="4">
        <v>-2.366</v>
      </c>
      <c r="AF10681">
        <f t="shared" si="498"/>
        <v>-4.9050506981523</v>
      </c>
      <c r="AG10681">
        <f t="shared" si="499"/>
        <v>0</v>
      </c>
      <c r="AH10681">
        <f t="shared" si="500"/>
        <v>1</v>
      </c>
      <c r="AI10681">
        <v>0</v>
      </c>
      <c r="AJ10681">
        <v>1</v>
      </c>
    </row>
    <row r="10682" spans="1:36">
      <c r="A10682">
        <v>2199</v>
      </c>
      <c r="B10682">
        <v>2018</v>
      </c>
      <c r="C10682">
        <v>0</v>
      </c>
      <c r="G10682">
        <f>G$1*Sheet1!I10682</f>
        <v>-2.503</v>
      </c>
      <c r="H10682">
        <f>H$1*Sheet1!J10682</f>
        <v>0</v>
      </c>
      <c r="I10682">
        <f>I$1*Sheet1!K10682</f>
        <v>0</v>
      </c>
      <c r="J10682">
        <f>J$1*Sheet1!L10682</f>
        <v>0</v>
      </c>
      <c r="K10682">
        <f>K$1*Sheet1!M10682</f>
        <v>0</v>
      </c>
      <c r="L10682">
        <f>L$1*Sheet1!N10682</f>
        <v>-0.0355729</v>
      </c>
      <c r="M10682">
        <f>M$1*Sheet1!O10682</f>
        <v>0</v>
      </c>
      <c r="N10682">
        <f>N$1*Sheet1!P10682</f>
        <v>0</v>
      </c>
      <c r="O10682">
        <f>O$1*Sheet1!Q10682</f>
        <v>0</v>
      </c>
      <c r="P10682">
        <f>P$1*Sheet1!R10682</f>
        <v>0</v>
      </c>
      <c r="Q10682">
        <f>Q$1*Sheet1!S10682</f>
        <v>0</v>
      </c>
      <c r="R10682">
        <f>R$1*Sheet1!T10682</f>
        <v>0</v>
      </c>
      <c r="S10682">
        <f>S$1*Sheet1!U10682</f>
        <v>0</v>
      </c>
      <c r="T10682">
        <f>T$1*Sheet1!V10682</f>
        <v>0</v>
      </c>
      <c r="U10682">
        <f>U$1*Sheet1!W10682</f>
        <v>0</v>
      </c>
      <c r="V10682">
        <f>V$1*Sheet1!X10682</f>
        <v>0.2360273</v>
      </c>
      <c r="W10682">
        <f>W$1*Sheet1!Y10682</f>
        <v>0</v>
      </c>
      <c r="X10682">
        <f>X$1*Sheet1!Z10682</f>
        <v>0</v>
      </c>
      <c r="Y10682">
        <f>Y$1*Sheet1!AA10682</f>
        <v>0</v>
      </c>
      <c r="Z10682">
        <f>Z$1*Sheet1!AB10682</f>
        <v>0</v>
      </c>
      <c r="AA10682">
        <f>AA$1*Sheet1!AC10682</f>
        <v>-0.877800024032593</v>
      </c>
      <c r="AB10682">
        <f>AB$1*Sheet1!AD10682</f>
        <v>0</v>
      </c>
      <c r="AC10682">
        <f>AC$1*Sheet1!AE10682</f>
        <v>0.385462202457432</v>
      </c>
      <c r="AD10682">
        <f>AD$1*Sheet1!AF10682</f>
        <v>0.134152326767092</v>
      </c>
      <c r="AE10682" s="4">
        <v>-2.366</v>
      </c>
      <c r="AF10682">
        <f t="shared" si="498"/>
        <v>-5.02673109480807</v>
      </c>
      <c r="AG10682">
        <f t="shared" si="499"/>
        <v>0</v>
      </c>
      <c r="AH10682">
        <f t="shared" si="500"/>
        <v>1</v>
      </c>
      <c r="AI10682">
        <v>0</v>
      </c>
      <c r="AJ10682">
        <v>1</v>
      </c>
    </row>
    <row r="10683" spans="1:36">
      <c r="A10683">
        <v>2201</v>
      </c>
      <c r="B10683">
        <v>2018</v>
      </c>
      <c r="C10683">
        <v>0</v>
      </c>
      <c r="G10683">
        <f>G$1*Sheet1!I10683</f>
        <v>-2.503</v>
      </c>
      <c r="H10683">
        <f>H$1*Sheet1!J10683</f>
        <v>0</v>
      </c>
      <c r="I10683">
        <f>I$1*Sheet1!K10683</f>
        <v>0</v>
      </c>
      <c r="J10683">
        <f>J$1*Sheet1!L10683</f>
        <v>0</v>
      </c>
      <c r="K10683">
        <f>K$1*Sheet1!M10683</f>
        <v>0</v>
      </c>
      <c r="L10683">
        <f>L$1*Sheet1!N10683</f>
        <v>-0.0391479</v>
      </c>
      <c r="M10683">
        <f>M$1*Sheet1!O10683</f>
        <v>0</v>
      </c>
      <c r="N10683">
        <f>N$1*Sheet1!P10683</f>
        <v>0</v>
      </c>
      <c r="O10683">
        <f>O$1*Sheet1!Q10683</f>
        <v>-0.179610360033918</v>
      </c>
      <c r="P10683">
        <f>P$1*Sheet1!R10683</f>
        <v>0</v>
      </c>
      <c r="Q10683">
        <f>Q$1*Sheet1!S10683</f>
        <v>0</v>
      </c>
      <c r="R10683">
        <f>R$1*Sheet1!T10683</f>
        <v>0</v>
      </c>
      <c r="S10683">
        <f>S$1*Sheet1!U10683</f>
        <v>0</v>
      </c>
      <c r="T10683">
        <f>T$1*Sheet1!V10683</f>
        <v>0</v>
      </c>
      <c r="U10683">
        <f>U$1*Sheet1!W10683</f>
        <v>0</v>
      </c>
      <c r="V10683">
        <f>V$1*Sheet1!X10683</f>
        <v>0.0405223</v>
      </c>
      <c r="W10683">
        <f>W$1*Sheet1!Y10683</f>
        <v>0</v>
      </c>
      <c r="X10683">
        <f>X$1*Sheet1!Z10683</f>
        <v>0</v>
      </c>
      <c r="Y10683">
        <f>Y$1*Sheet1!AA10683</f>
        <v>0</v>
      </c>
      <c r="Z10683">
        <f>Z$1*Sheet1!AB10683</f>
        <v>0</v>
      </c>
      <c r="AA10683">
        <f>AA$1*Sheet1!AC10683</f>
        <v>-1.04054997396469</v>
      </c>
      <c r="AB10683">
        <f>AB$1*Sheet1!AD10683</f>
        <v>0</v>
      </c>
      <c r="AC10683">
        <f>AC$1*Sheet1!AE10683</f>
        <v>0.428019966329061</v>
      </c>
      <c r="AD10683">
        <f>AD$1*Sheet1!AF10683</f>
        <v>0.162119664155742</v>
      </c>
      <c r="AE10683" s="4">
        <v>-2.366</v>
      </c>
      <c r="AF10683">
        <f t="shared" si="498"/>
        <v>-5.49764630351381</v>
      </c>
      <c r="AG10683">
        <f t="shared" si="499"/>
        <v>0</v>
      </c>
      <c r="AH10683">
        <f t="shared" si="500"/>
        <v>1</v>
      </c>
      <c r="AI10683">
        <v>0</v>
      </c>
      <c r="AJ10683">
        <v>1</v>
      </c>
    </row>
    <row r="10684" spans="1:36">
      <c r="A10684">
        <v>2202</v>
      </c>
      <c r="B10684">
        <v>2018</v>
      </c>
      <c r="C10684">
        <v>0</v>
      </c>
      <c r="G10684">
        <f>G$1*Sheet1!I10684</f>
        <v>-2.503</v>
      </c>
      <c r="H10684">
        <f>H$1*Sheet1!J10684</f>
        <v>0</v>
      </c>
      <c r="I10684">
        <f>I$1*Sheet1!K10684</f>
        <v>0</v>
      </c>
      <c r="J10684">
        <f>J$1*Sheet1!L10684</f>
        <v>0</v>
      </c>
      <c r="K10684">
        <f>K$1*Sheet1!M10684</f>
        <v>0</v>
      </c>
      <c r="L10684">
        <f>L$1*Sheet1!N10684</f>
        <v>-0.0276903</v>
      </c>
      <c r="M10684">
        <f>M$1*Sheet1!O10684</f>
        <v>0</v>
      </c>
      <c r="N10684">
        <f>N$1*Sheet1!P10684</f>
        <v>0</v>
      </c>
      <c r="O10684">
        <f>O$1*Sheet1!Q10684</f>
        <v>-0.325970635306865</v>
      </c>
      <c r="P10684">
        <f>P$1*Sheet1!R10684</f>
        <v>0</v>
      </c>
      <c r="Q10684">
        <f>Q$1*Sheet1!S10684</f>
        <v>0</v>
      </c>
      <c r="R10684">
        <f>R$1*Sheet1!T10684</f>
        <v>0</v>
      </c>
      <c r="S10684">
        <f>S$1*Sheet1!U10684</f>
        <v>0</v>
      </c>
      <c r="T10684">
        <f>T$1*Sheet1!V10684</f>
        <v>0</v>
      </c>
      <c r="U10684">
        <f>U$1*Sheet1!W10684</f>
        <v>0</v>
      </c>
      <c r="V10684">
        <f>V$1*Sheet1!X10684</f>
        <v>0.0596153</v>
      </c>
      <c r="W10684">
        <f>W$1*Sheet1!Y10684</f>
        <v>0</v>
      </c>
      <c r="X10684">
        <f>X$1*Sheet1!Z10684</f>
        <v>0</v>
      </c>
      <c r="Y10684">
        <f>Y$1*Sheet1!AA10684</f>
        <v>0</v>
      </c>
      <c r="Z10684">
        <f>Z$1*Sheet1!AB10684</f>
        <v>0</v>
      </c>
      <c r="AA10684">
        <f>AA$1*Sheet1!AC10684</f>
        <v>-1.21611000931263</v>
      </c>
      <c r="AB10684">
        <f>AB$1*Sheet1!AD10684</f>
        <v>0</v>
      </c>
      <c r="AC10684">
        <f>AC$1*Sheet1!AE10684</f>
        <v>0.712346180883729</v>
      </c>
      <c r="AD10684">
        <f>AD$1*Sheet1!AF10684</f>
        <v>0.151985503292756</v>
      </c>
      <c r="AE10684" s="4">
        <v>-2.366</v>
      </c>
      <c r="AF10684">
        <f t="shared" si="498"/>
        <v>-5.51482396044301</v>
      </c>
      <c r="AG10684">
        <f t="shared" si="499"/>
        <v>0</v>
      </c>
      <c r="AH10684">
        <f t="shared" si="500"/>
        <v>1</v>
      </c>
      <c r="AI10684">
        <v>0</v>
      </c>
      <c r="AJ10684">
        <v>1</v>
      </c>
    </row>
    <row r="10685" spans="1:36">
      <c r="A10685">
        <v>2203</v>
      </c>
      <c r="B10685">
        <v>2018</v>
      </c>
      <c r="C10685">
        <v>0</v>
      </c>
      <c r="G10685">
        <f>G$1*Sheet1!I10685</f>
        <v>-2.503</v>
      </c>
      <c r="H10685">
        <f>H$1*Sheet1!J10685</f>
        <v>0</v>
      </c>
      <c r="I10685">
        <f>I$1*Sheet1!K10685</f>
        <v>0</v>
      </c>
      <c r="J10685">
        <f>J$1*Sheet1!L10685</f>
        <v>0</v>
      </c>
      <c r="K10685">
        <f>K$1*Sheet1!M10685</f>
        <v>0</v>
      </c>
      <c r="L10685">
        <f>L$1*Sheet1!N10685</f>
        <v>-0.1121978</v>
      </c>
      <c r="M10685">
        <f>M$1*Sheet1!O10685</f>
        <v>0</v>
      </c>
      <c r="N10685">
        <f>N$1*Sheet1!P10685</f>
        <v>0</v>
      </c>
      <c r="O10685">
        <f>O$1*Sheet1!Q10685</f>
        <v>-0.490218705982967</v>
      </c>
      <c r="P10685">
        <f>P$1*Sheet1!R10685</f>
        <v>0</v>
      </c>
      <c r="Q10685">
        <f>Q$1*Sheet1!S10685</f>
        <v>0</v>
      </c>
      <c r="R10685">
        <f>R$1*Sheet1!T10685</f>
        <v>0</v>
      </c>
      <c r="S10685">
        <f>S$1*Sheet1!U10685</f>
        <v>0</v>
      </c>
      <c r="T10685">
        <f>T$1*Sheet1!V10685</f>
        <v>0</v>
      </c>
      <c r="U10685">
        <f>U$1*Sheet1!W10685</f>
        <v>0</v>
      </c>
      <c r="V10685">
        <f>V$1*Sheet1!X10685</f>
        <v>0.0831857</v>
      </c>
      <c r="W10685">
        <f>W$1*Sheet1!Y10685</f>
        <v>0</v>
      </c>
      <c r="X10685">
        <f>X$1*Sheet1!Z10685</f>
        <v>0</v>
      </c>
      <c r="Y10685">
        <f>Y$1*Sheet1!AA10685</f>
        <v>0</v>
      </c>
      <c r="Z10685">
        <f>Z$1*Sheet1!AB10685</f>
        <v>0</v>
      </c>
      <c r="AA10685">
        <f>AA$1*Sheet1!AC10685</f>
        <v>-1.36248002243042</v>
      </c>
      <c r="AB10685">
        <f>AB$1*Sheet1!AD10685</f>
        <v>0</v>
      </c>
      <c r="AC10685">
        <f>AC$1*Sheet1!AE10685</f>
        <v>0.747857153206447</v>
      </c>
      <c r="AD10685">
        <f>AD$1*Sheet1!AF10685</f>
        <v>0.237688537163222</v>
      </c>
      <c r="AE10685" s="4">
        <v>-2.366</v>
      </c>
      <c r="AF10685">
        <f t="shared" si="498"/>
        <v>-5.76516513804372</v>
      </c>
      <c r="AG10685">
        <f t="shared" si="499"/>
        <v>0</v>
      </c>
      <c r="AH10685">
        <f t="shared" si="500"/>
        <v>1</v>
      </c>
      <c r="AI10685">
        <v>0</v>
      </c>
      <c r="AJ10685">
        <v>1</v>
      </c>
    </row>
    <row r="10686" spans="1:36">
      <c r="A10686">
        <v>2204</v>
      </c>
      <c r="B10686">
        <v>2018</v>
      </c>
      <c r="C10686">
        <v>0</v>
      </c>
      <c r="G10686">
        <f>G$1*Sheet1!I10686</f>
        <v>-2.503</v>
      </c>
      <c r="H10686">
        <f>H$1*Sheet1!J10686</f>
        <v>0</v>
      </c>
      <c r="I10686">
        <f>I$1*Sheet1!K10686</f>
        <v>0</v>
      </c>
      <c r="J10686">
        <f>J$1*Sheet1!L10686</f>
        <v>0</v>
      </c>
      <c r="K10686">
        <f>K$1*Sheet1!M10686</f>
        <v>0</v>
      </c>
      <c r="L10686">
        <f>L$1*Sheet1!N10686</f>
        <v>-0.0165231</v>
      </c>
      <c r="M10686">
        <f>M$1*Sheet1!O10686</f>
        <v>0</v>
      </c>
      <c r="N10686">
        <f>N$1*Sheet1!P10686</f>
        <v>0</v>
      </c>
      <c r="O10686">
        <f>O$1*Sheet1!Q10686</f>
        <v>-0.0230235984809226</v>
      </c>
      <c r="P10686">
        <f>P$1*Sheet1!R10686</f>
        <v>0</v>
      </c>
      <c r="Q10686">
        <f>Q$1*Sheet1!S10686</f>
        <v>0</v>
      </c>
      <c r="R10686">
        <f>R$1*Sheet1!T10686</f>
        <v>0</v>
      </c>
      <c r="S10686">
        <f>S$1*Sheet1!U10686</f>
        <v>0</v>
      </c>
      <c r="T10686">
        <f>T$1*Sheet1!V10686</f>
        <v>0</v>
      </c>
      <c r="U10686">
        <f>U$1*Sheet1!W10686</f>
        <v>0</v>
      </c>
      <c r="V10686">
        <f>V$1*Sheet1!X10686</f>
        <v>0.0827587</v>
      </c>
      <c r="W10686">
        <f>W$1*Sheet1!Y10686</f>
        <v>0</v>
      </c>
      <c r="X10686">
        <f>X$1*Sheet1!Z10686</f>
        <v>0</v>
      </c>
      <c r="Y10686">
        <f>Y$1*Sheet1!AA10686</f>
        <v>0</v>
      </c>
      <c r="Z10686">
        <f>Z$1*Sheet1!AB10686</f>
        <v>0</v>
      </c>
      <c r="AA10686">
        <f>AA$1*Sheet1!AC10686</f>
        <v>-1.43618997716904</v>
      </c>
      <c r="AB10686">
        <f>AB$1*Sheet1!AD10686</f>
        <v>0</v>
      </c>
      <c r="AC10686">
        <f>AC$1*Sheet1!AE10686</f>
        <v>0.832307434141758</v>
      </c>
      <c r="AD10686">
        <f>AD$1*Sheet1!AF10686</f>
        <v>0.140035731295806</v>
      </c>
      <c r="AE10686" s="4">
        <v>-2.366</v>
      </c>
      <c r="AF10686">
        <f t="shared" si="498"/>
        <v>-5.2896348102124</v>
      </c>
      <c r="AG10686">
        <f t="shared" si="499"/>
        <v>0</v>
      </c>
      <c r="AH10686">
        <f t="shared" si="500"/>
        <v>1</v>
      </c>
      <c r="AI10686">
        <v>0</v>
      </c>
      <c r="AJ10686">
        <v>1</v>
      </c>
    </row>
    <row r="10687" spans="1:36">
      <c r="A10687">
        <v>2205</v>
      </c>
      <c r="B10687">
        <v>2018</v>
      </c>
      <c r="C10687">
        <v>0</v>
      </c>
      <c r="G10687">
        <f>G$1*Sheet1!I10687</f>
        <v>-2.503</v>
      </c>
      <c r="H10687">
        <f>H$1*Sheet1!J10687</f>
        <v>0</v>
      </c>
      <c r="I10687">
        <f>I$1*Sheet1!K10687</f>
        <v>0</v>
      </c>
      <c r="J10687">
        <f>J$1*Sheet1!L10687</f>
        <v>0</v>
      </c>
      <c r="K10687">
        <f>K$1*Sheet1!M10687</f>
        <v>0</v>
      </c>
      <c r="L10687">
        <f>L$1*Sheet1!N10687</f>
        <v>-0.0215556</v>
      </c>
      <c r="M10687">
        <f>M$1*Sheet1!O10687</f>
        <v>0</v>
      </c>
      <c r="N10687">
        <f>N$1*Sheet1!P10687</f>
        <v>0</v>
      </c>
      <c r="O10687">
        <f>O$1*Sheet1!Q10687</f>
        <v>0</v>
      </c>
      <c r="P10687">
        <f>P$1*Sheet1!R10687</f>
        <v>0</v>
      </c>
      <c r="Q10687">
        <f>Q$1*Sheet1!S10687</f>
        <v>0</v>
      </c>
      <c r="R10687">
        <f>R$1*Sheet1!T10687</f>
        <v>0</v>
      </c>
      <c r="S10687">
        <f>S$1*Sheet1!U10687</f>
        <v>0</v>
      </c>
      <c r="T10687">
        <f>T$1*Sheet1!V10687</f>
        <v>0</v>
      </c>
      <c r="U10687">
        <f>U$1*Sheet1!W10687</f>
        <v>0</v>
      </c>
      <c r="V10687">
        <f>V$1*Sheet1!X10687</f>
        <v>0.0381677</v>
      </c>
      <c r="W10687">
        <f>W$1*Sheet1!Y10687</f>
        <v>0</v>
      </c>
      <c r="X10687">
        <f>X$1*Sheet1!Z10687</f>
        <v>0</v>
      </c>
      <c r="Y10687">
        <f>Y$1*Sheet1!AA10687</f>
        <v>0</v>
      </c>
      <c r="Z10687">
        <f>Z$1*Sheet1!AB10687</f>
        <v>0</v>
      </c>
      <c r="AA10687">
        <f>AA$1*Sheet1!AC10687</f>
        <v>-0.847979979872703</v>
      </c>
      <c r="AB10687">
        <f>AB$1*Sheet1!AD10687</f>
        <v>0</v>
      </c>
      <c r="AC10687">
        <f>AC$1*Sheet1!AE10687</f>
        <v>0.826688741571036</v>
      </c>
      <c r="AD10687">
        <f>AD$1*Sheet1!AF10687</f>
        <v>0.160685527735322</v>
      </c>
      <c r="AE10687" s="4">
        <v>-2.366</v>
      </c>
      <c r="AF10687">
        <f t="shared" si="498"/>
        <v>-4.71299361056635</v>
      </c>
      <c r="AG10687">
        <f t="shared" si="499"/>
        <v>0</v>
      </c>
      <c r="AH10687">
        <f t="shared" si="500"/>
        <v>1</v>
      </c>
      <c r="AI10687">
        <v>0</v>
      </c>
      <c r="AJ10687">
        <v>1</v>
      </c>
    </row>
    <row r="10688" spans="1:36">
      <c r="A10688">
        <v>2206</v>
      </c>
      <c r="B10688">
        <v>2018</v>
      </c>
      <c r="C10688">
        <v>0</v>
      </c>
      <c r="G10688">
        <f>G$1*Sheet1!I10688</f>
        <v>-2.503</v>
      </c>
      <c r="H10688">
        <f>H$1*Sheet1!J10688</f>
        <v>0</v>
      </c>
      <c r="I10688">
        <f>I$1*Sheet1!K10688</f>
        <v>0</v>
      </c>
      <c r="J10688">
        <f>J$1*Sheet1!L10688</f>
        <v>0</v>
      </c>
      <c r="K10688">
        <f>K$1*Sheet1!M10688</f>
        <v>0</v>
      </c>
      <c r="L10688">
        <f>L$1*Sheet1!N10688</f>
        <v>-0.0864479</v>
      </c>
      <c r="M10688">
        <f>M$1*Sheet1!O10688</f>
        <v>0</v>
      </c>
      <c r="N10688">
        <f>N$1*Sheet1!P10688</f>
        <v>0</v>
      </c>
      <c r="O10688">
        <f>O$1*Sheet1!Q10688</f>
        <v>0</v>
      </c>
      <c r="P10688">
        <f>P$1*Sheet1!R10688</f>
        <v>0</v>
      </c>
      <c r="Q10688">
        <f>Q$1*Sheet1!S10688</f>
        <v>0</v>
      </c>
      <c r="R10688">
        <f>R$1*Sheet1!T10688</f>
        <v>0</v>
      </c>
      <c r="S10688">
        <f>S$1*Sheet1!U10688</f>
        <v>0</v>
      </c>
      <c r="T10688">
        <f>T$1*Sheet1!V10688</f>
        <v>0</v>
      </c>
      <c r="U10688">
        <f>U$1*Sheet1!W10688</f>
        <v>0</v>
      </c>
      <c r="V10688">
        <f>V$1*Sheet1!X10688</f>
        <v>0.0596519</v>
      </c>
      <c r="W10688">
        <f>W$1*Sheet1!Y10688</f>
        <v>0</v>
      </c>
      <c r="X10688">
        <f>X$1*Sheet1!Z10688</f>
        <v>0</v>
      </c>
      <c r="Y10688">
        <f>Y$1*Sheet1!AA10688</f>
        <v>0</v>
      </c>
      <c r="Z10688">
        <f>Z$1*Sheet1!AB10688</f>
        <v>0</v>
      </c>
      <c r="AA10688">
        <f>AA$1*Sheet1!AC10688</f>
        <v>-0.918120015621186</v>
      </c>
      <c r="AB10688">
        <f>AB$1*Sheet1!AD10688</f>
        <v>0</v>
      </c>
      <c r="AC10688">
        <f>AC$1*Sheet1!AE10688</f>
        <v>0.320412839683921</v>
      </c>
      <c r="AD10688">
        <f>AD$1*Sheet1!AF10688</f>
        <v>0.157398337027364</v>
      </c>
      <c r="AE10688" s="4">
        <v>-2.366</v>
      </c>
      <c r="AF10688">
        <f t="shared" si="498"/>
        <v>-5.3361048389099</v>
      </c>
      <c r="AG10688">
        <f t="shared" si="499"/>
        <v>0</v>
      </c>
      <c r="AH10688">
        <f t="shared" si="500"/>
        <v>1</v>
      </c>
      <c r="AI10688">
        <v>0</v>
      </c>
      <c r="AJ10688">
        <v>1</v>
      </c>
    </row>
    <row r="10689" spans="1:36">
      <c r="A10689">
        <v>2212</v>
      </c>
      <c r="B10689">
        <v>2018</v>
      </c>
      <c r="C10689">
        <v>0</v>
      </c>
      <c r="G10689">
        <f>G$1*Sheet1!I10689</f>
        <v>-2.503</v>
      </c>
      <c r="H10689">
        <f>H$1*Sheet1!J10689</f>
        <v>0</v>
      </c>
      <c r="I10689">
        <f>I$1*Sheet1!K10689</f>
        <v>0</v>
      </c>
      <c r="J10689">
        <f>J$1*Sheet1!L10689</f>
        <v>0</v>
      </c>
      <c r="K10689">
        <f>K$1*Sheet1!M10689</f>
        <v>0</v>
      </c>
      <c r="L10689">
        <f>L$1*Sheet1!N10689</f>
        <v>-0.0534358</v>
      </c>
      <c r="M10689">
        <f>M$1*Sheet1!O10689</f>
        <v>0</v>
      </c>
      <c r="N10689">
        <f>N$1*Sheet1!P10689</f>
        <v>0</v>
      </c>
      <c r="O10689">
        <f>O$1*Sheet1!Q10689</f>
        <v>-0.40463773317217</v>
      </c>
      <c r="P10689">
        <f>P$1*Sheet1!R10689</f>
        <v>0</v>
      </c>
      <c r="Q10689">
        <f>Q$1*Sheet1!S10689</f>
        <v>0</v>
      </c>
      <c r="R10689">
        <f>R$1*Sheet1!T10689</f>
        <v>0</v>
      </c>
      <c r="S10689">
        <f>S$1*Sheet1!U10689</f>
        <v>0</v>
      </c>
      <c r="T10689">
        <f>T$1*Sheet1!V10689</f>
        <v>0</v>
      </c>
      <c r="U10689">
        <f>U$1*Sheet1!W10689</f>
        <v>0</v>
      </c>
      <c r="V10689">
        <f>V$1*Sheet1!X10689</f>
        <v>0.1263249</v>
      </c>
      <c r="W10689">
        <f>W$1*Sheet1!Y10689</f>
        <v>0</v>
      </c>
      <c r="X10689">
        <f>X$1*Sheet1!Z10689</f>
        <v>0</v>
      </c>
      <c r="Y10689">
        <f>Y$1*Sheet1!AA10689</f>
        <v>0</v>
      </c>
      <c r="Z10689">
        <f>Z$1*Sheet1!AB10689</f>
        <v>0</v>
      </c>
      <c r="AA10689">
        <f>AA$1*Sheet1!AC10689</f>
        <v>-0.718199995994567</v>
      </c>
      <c r="AB10689">
        <f>AB$1*Sheet1!AD10689</f>
        <v>0</v>
      </c>
      <c r="AC10689">
        <f>AC$1*Sheet1!AE10689</f>
        <v>0.972539561054974</v>
      </c>
      <c r="AD10689">
        <f>AD$1*Sheet1!AF10689</f>
        <v>0.223837447608035</v>
      </c>
      <c r="AE10689" s="4">
        <v>-2.366</v>
      </c>
      <c r="AF10689">
        <f t="shared" si="498"/>
        <v>-4.72257162050373</v>
      </c>
      <c r="AG10689">
        <f t="shared" si="499"/>
        <v>0</v>
      </c>
      <c r="AH10689">
        <f t="shared" si="500"/>
        <v>1</v>
      </c>
      <c r="AI10689">
        <v>0</v>
      </c>
      <c r="AJ10689">
        <v>1</v>
      </c>
    </row>
    <row r="10690" spans="1:36">
      <c r="A10690">
        <v>2215</v>
      </c>
      <c r="B10690">
        <v>2018</v>
      </c>
      <c r="C10690">
        <v>0</v>
      </c>
      <c r="G10690">
        <f>G$1*Sheet1!I10690</f>
        <v>-2.503</v>
      </c>
      <c r="H10690">
        <f>H$1*Sheet1!J10690</f>
        <v>0</v>
      </c>
      <c r="I10690">
        <f>I$1*Sheet1!K10690</f>
        <v>0</v>
      </c>
      <c r="J10690">
        <f>J$1*Sheet1!L10690</f>
        <v>0</v>
      </c>
      <c r="K10690">
        <f>K$1*Sheet1!M10690</f>
        <v>0</v>
      </c>
      <c r="L10690">
        <f>L$1*Sheet1!N10690</f>
        <v>-0.055352</v>
      </c>
      <c r="M10690">
        <f>M$1*Sheet1!O10690</f>
        <v>0</v>
      </c>
      <c r="N10690">
        <f>N$1*Sheet1!P10690</f>
        <v>0</v>
      </c>
      <c r="O10690">
        <f>O$1*Sheet1!Q10690</f>
        <v>-0.928560763534124</v>
      </c>
      <c r="P10690">
        <f>P$1*Sheet1!R10690</f>
        <v>0</v>
      </c>
      <c r="Q10690">
        <f>Q$1*Sheet1!S10690</f>
        <v>0</v>
      </c>
      <c r="R10690">
        <f>R$1*Sheet1!T10690</f>
        <v>0</v>
      </c>
      <c r="S10690">
        <f>S$1*Sheet1!U10690</f>
        <v>0</v>
      </c>
      <c r="T10690">
        <f>T$1*Sheet1!V10690</f>
        <v>0</v>
      </c>
      <c r="U10690">
        <f>U$1*Sheet1!W10690</f>
        <v>0</v>
      </c>
      <c r="V10690">
        <f>V$1*Sheet1!X10690</f>
        <v>0.0776713</v>
      </c>
      <c r="W10690">
        <f>W$1*Sheet1!Y10690</f>
        <v>0</v>
      </c>
      <c r="X10690">
        <f>X$1*Sheet1!Z10690</f>
        <v>0</v>
      </c>
      <c r="Y10690">
        <f>Y$1*Sheet1!AA10690</f>
        <v>0</v>
      </c>
      <c r="Z10690">
        <f>Z$1*Sheet1!AB10690</f>
        <v>0</v>
      </c>
      <c r="AA10690">
        <f>AA$1*Sheet1!AC10690</f>
        <v>-1.03488000440597</v>
      </c>
      <c r="AB10690">
        <f>AB$1*Sheet1!AD10690</f>
        <v>0</v>
      </c>
      <c r="AC10690">
        <f>AC$1*Sheet1!AE10690</f>
        <v>0.882790066560557</v>
      </c>
      <c r="AD10690">
        <f>AD$1*Sheet1!AF10690</f>
        <v>0.15309589389216</v>
      </c>
      <c r="AE10690" s="4">
        <v>-2.366</v>
      </c>
      <c r="AF10690">
        <f t="shared" si="498"/>
        <v>-5.77423550748738</v>
      </c>
      <c r="AG10690">
        <f t="shared" si="499"/>
        <v>0</v>
      </c>
      <c r="AH10690">
        <f t="shared" si="500"/>
        <v>1</v>
      </c>
      <c r="AI10690">
        <v>0</v>
      </c>
      <c r="AJ10690">
        <v>1</v>
      </c>
    </row>
    <row r="10691" spans="1:36">
      <c r="A10691">
        <v>2217</v>
      </c>
      <c r="B10691">
        <v>2018</v>
      </c>
      <c r="C10691">
        <v>0</v>
      </c>
      <c r="G10691">
        <f>G$1*Sheet1!I10691</f>
        <v>-2.503</v>
      </c>
      <c r="H10691">
        <f>H$1*Sheet1!J10691</f>
        <v>0</v>
      </c>
      <c r="I10691">
        <f>I$1*Sheet1!K10691</f>
        <v>0</v>
      </c>
      <c r="J10691">
        <f>J$1*Sheet1!L10691</f>
        <v>0</v>
      </c>
      <c r="K10691">
        <f>K$1*Sheet1!M10691</f>
        <v>0</v>
      </c>
      <c r="L10691">
        <f>L$1*Sheet1!N10691</f>
        <v>-0.0249876</v>
      </c>
      <c r="M10691">
        <f>M$1*Sheet1!O10691</f>
        <v>0</v>
      </c>
      <c r="N10691">
        <f>N$1*Sheet1!P10691</f>
        <v>0</v>
      </c>
      <c r="O10691">
        <f>O$1*Sheet1!Q10691</f>
        <v>-0.00537109111249561</v>
      </c>
      <c r="P10691">
        <f>P$1*Sheet1!R10691</f>
        <v>0</v>
      </c>
      <c r="Q10691">
        <f>Q$1*Sheet1!S10691</f>
        <v>0</v>
      </c>
      <c r="R10691">
        <f>R$1*Sheet1!T10691</f>
        <v>0</v>
      </c>
      <c r="S10691">
        <f>S$1*Sheet1!U10691</f>
        <v>0</v>
      </c>
      <c r="T10691">
        <f>T$1*Sheet1!V10691</f>
        <v>0</v>
      </c>
      <c r="U10691">
        <f>U$1*Sheet1!W10691</f>
        <v>0</v>
      </c>
      <c r="V10691">
        <f>V$1*Sheet1!X10691</f>
        <v>0.0754692</v>
      </c>
      <c r="W10691">
        <f>W$1*Sheet1!Y10691</f>
        <v>0</v>
      </c>
      <c r="X10691">
        <f>X$1*Sheet1!Z10691</f>
        <v>0</v>
      </c>
      <c r="Y10691">
        <f>Y$1*Sheet1!AA10691</f>
        <v>0</v>
      </c>
      <c r="Z10691">
        <f>Z$1*Sheet1!AB10691</f>
        <v>0</v>
      </c>
      <c r="AA10691">
        <f>AA$1*Sheet1!AC10691</f>
        <v>-0.941849987983704</v>
      </c>
      <c r="AB10691">
        <f>AB$1*Sheet1!AD10691</f>
        <v>0</v>
      </c>
      <c r="AC10691">
        <f>AC$1*Sheet1!AE10691</f>
        <v>0.797042836871624</v>
      </c>
      <c r="AD10691">
        <f>AD$1*Sheet1!AF10691</f>
        <v>0.1421447661359</v>
      </c>
      <c r="AE10691" s="4">
        <v>-2.366</v>
      </c>
      <c r="AF10691">
        <f t="shared" ref="AF10691:AF10754" si="501">SUM(G10691:AE10691)</f>
        <v>-4.82655187608867</v>
      </c>
      <c r="AG10691">
        <f t="shared" ref="AG10691:AG10754" si="502">IF(AF10691&gt;$AL$2,1,0)</f>
        <v>0</v>
      </c>
      <c r="AH10691">
        <f t="shared" ref="AH10691:AH10754" si="503">IF(C10691=AG10691,1,0)</f>
        <v>1</v>
      </c>
      <c r="AI10691">
        <v>0</v>
      </c>
      <c r="AJ10691">
        <v>1</v>
      </c>
    </row>
    <row r="10692" spans="1:36">
      <c r="A10692">
        <v>2218</v>
      </c>
      <c r="B10692">
        <v>2018</v>
      </c>
      <c r="C10692">
        <v>0</v>
      </c>
      <c r="G10692">
        <f>G$1*Sheet1!I10692</f>
        <v>-2.503</v>
      </c>
      <c r="H10692">
        <f>H$1*Sheet1!J10692</f>
        <v>0</v>
      </c>
      <c r="I10692">
        <f>I$1*Sheet1!K10692</f>
        <v>0</v>
      </c>
      <c r="J10692">
        <f>J$1*Sheet1!L10692</f>
        <v>0</v>
      </c>
      <c r="K10692">
        <f>K$1*Sheet1!M10692</f>
        <v>0</v>
      </c>
      <c r="L10692">
        <f>L$1*Sheet1!N10692</f>
        <v>-0.0116996</v>
      </c>
      <c r="M10692">
        <f>M$1*Sheet1!O10692</f>
        <v>0</v>
      </c>
      <c r="N10692">
        <f>N$1*Sheet1!P10692</f>
        <v>0</v>
      </c>
      <c r="O10692">
        <f>O$1*Sheet1!Q10692</f>
        <v>-0.0502177008239477</v>
      </c>
      <c r="P10692">
        <f>P$1*Sheet1!R10692</f>
        <v>0</v>
      </c>
      <c r="Q10692">
        <f>Q$1*Sheet1!S10692</f>
        <v>0</v>
      </c>
      <c r="R10692">
        <f>R$1*Sheet1!T10692</f>
        <v>0</v>
      </c>
      <c r="S10692">
        <f>S$1*Sheet1!U10692</f>
        <v>0</v>
      </c>
      <c r="T10692">
        <f>T$1*Sheet1!V10692</f>
        <v>0</v>
      </c>
      <c r="U10692">
        <f>U$1*Sheet1!W10692</f>
        <v>0</v>
      </c>
      <c r="V10692">
        <f>V$1*Sheet1!X10692</f>
        <v>0.0582672</v>
      </c>
      <c r="W10692">
        <f>W$1*Sheet1!Y10692</f>
        <v>0</v>
      </c>
      <c r="X10692">
        <f>X$1*Sheet1!Z10692</f>
        <v>0</v>
      </c>
      <c r="Y10692">
        <f>Y$1*Sheet1!AA10692</f>
        <v>0</v>
      </c>
      <c r="Z10692">
        <f>Z$1*Sheet1!AB10692</f>
        <v>0</v>
      </c>
      <c r="AA10692">
        <f>AA$1*Sheet1!AC10692</f>
        <v>-0.961799993991852</v>
      </c>
      <c r="AB10692">
        <f>AB$1*Sheet1!AD10692</f>
        <v>0</v>
      </c>
      <c r="AC10692">
        <f>AC$1*Sheet1!AE10692</f>
        <v>0.40388256567067</v>
      </c>
      <c r="AD10692">
        <f>AD$1*Sheet1!AF10692</f>
        <v>0.186057159105748</v>
      </c>
      <c r="AE10692" s="4">
        <v>-2.366</v>
      </c>
      <c r="AF10692">
        <f t="shared" si="501"/>
        <v>-5.24451037003938</v>
      </c>
      <c r="AG10692">
        <f t="shared" si="502"/>
        <v>0</v>
      </c>
      <c r="AH10692">
        <f t="shared" si="503"/>
        <v>1</v>
      </c>
      <c r="AI10692">
        <v>0</v>
      </c>
      <c r="AJ10692">
        <v>1</v>
      </c>
    </row>
    <row r="10693" spans="1:36">
      <c r="A10693">
        <v>2221</v>
      </c>
      <c r="B10693">
        <v>2018</v>
      </c>
      <c r="C10693">
        <v>0</v>
      </c>
      <c r="G10693">
        <f>G$1*Sheet1!I10693</f>
        <v>-2.503</v>
      </c>
      <c r="H10693">
        <f>H$1*Sheet1!J10693</f>
        <v>0</v>
      </c>
      <c r="I10693">
        <f>I$1*Sheet1!K10693</f>
        <v>0</v>
      </c>
      <c r="J10693">
        <f>J$1*Sheet1!L10693</f>
        <v>0</v>
      </c>
      <c r="K10693">
        <f>K$1*Sheet1!M10693</f>
        <v>0</v>
      </c>
      <c r="L10693">
        <f>L$1*Sheet1!N10693</f>
        <v>-0.372207</v>
      </c>
      <c r="M10693">
        <f>M$1*Sheet1!O10693</f>
        <v>0</v>
      </c>
      <c r="N10693">
        <f>N$1*Sheet1!P10693</f>
        <v>0</v>
      </c>
      <c r="O10693">
        <f>O$1*Sheet1!Q10693</f>
        <v>-0.0029477030205478</v>
      </c>
      <c r="P10693">
        <f>P$1*Sheet1!R10693</f>
        <v>0</v>
      </c>
      <c r="Q10693">
        <f>Q$1*Sheet1!S10693</f>
        <v>0</v>
      </c>
      <c r="R10693">
        <f>R$1*Sheet1!T10693</f>
        <v>0</v>
      </c>
      <c r="S10693">
        <f>S$1*Sheet1!U10693</f>
        <v>0</v>
      </c>
      <c r="T10693">
        <f>T$1*Sheet1!V10693</f>
        <v>0</v>
      </c>
      <c r="U10693">
        <f>U$1*Sheet1!W10693</f>
        <v>0</v>
      </c>
      <c r="V10693">
        <f>V$1*Sheet1!X10693</f>
        <v>0.0634339</v>
      </c>
      <c r="W10693">
        <f>W$1*Sheet1!Y10693</f>
        <v>0</v>
      </c>
      <c r="X10693">
        <f>X$1*Sheet1!Z10693</f>
        <v>0</v>
      </c>
      <c r="Y10693">
        <f>Y$1*Sheet1!AA10693</f>
        <v>0</v>
      </c>
      <c r="Z10693">
        <f>Z$1*Sheet1!AB10693</f>
        <v>0</v>
      </c>
      <c r="AA10693">
        <f>AA$1*Sheet1!AC10693</f>
        <v>-0.936179983377456</v>
      </c>
      <c r="AB10693">
        <f>AB$1*Sheet1!AD10693</f>
        <v>0</v>
      </c>
      <c r="AC10693">
        <f>AC$1*Sheet1!AE10693</f>
        <v>0.381420401045803</v>
      </c>
      <c r="AD10693">
        <f>AD$1*Sheet1!AF10693</f>
        <v>0.140353900102241</v>
      </c>
      <c r="AE10693" s="4">
        <v>-2.366</v>
      </c>
      <c r="AF10693">
        <f t="shared" si="501"/>
        <v>-5.59512648524996</v>
      </c>
      <c r="AG10693">
        <f t="shared" si="502"/>
        <v>0</v>
      </c>
      <c r="AH10693">
        <f t="shared" si="503"/>
        <v>1</v>
      </c>
      <c r="AI10693">
        <v>0</v>
      </c>
      <c r="AJ10693">
        <v>1</v>
      </c>
    </row>
    <row r="10694" spans="1:36">
      <c r="A10694">
        <v>2225</v>
      </c>
      <c r="B10694">
        <v>2018</v>
      </c>
      <c r="C10694">
        <v>0</v>
      </c>
      <c r="G10694">
        <f>G$1*Sheet1!I10694</f>
        <v>-2.503</v>
      </c>
      <c r="H10694">
        <f>H$1*Sheet1!J10694</f>
        <v>0</v>
      </c>
      <c r="I10694">
        <f>I$1*Sheet1!K10694</f>
        <v>0</v>
      </c>
      <c r="J10694">
        <f>J$1*Sheet1!L10694</f>
        <v>0</v>
      </c>
      <c r="K10694">
        <f>K$1*Sheet1!M10694</f>
        <v>0</v>
      </c>
      <c r="L10694">
        <f>L$1*Sheet1!N10694</f>
        <v>-0.0313896</v>
      </c>
      <c r="M10694">
        <f>M$1*Sheet1!O10694</f>
        <v>0</v>
      </c>
      <c r="N10694">
        <f>N$1*Sheet1!P10694</f>
        <v>0</v>
      </c>
      <c r="O10694">
        <f>O$1*Sheet1!Q10694</f>
        <v>-0.0115990298110777</v>
      </c>
      <c r="P10694">
        <f>P$1*Sheet1!R10694</f>
        <v>0</v>
      </c>
      <c r="Q10694">
        <f>Q$1*Sheet1!S10694</f>
        <v>0</v>
      </c>
      <c r="R10694">
        <f>R$1*Sheet1!T10694</f>
        <v>0</v>
      </c>
      <c r="S10694">
        <f>S$1*Sheet1!U10694</f>
        <v>0</v>
      </c>
      <c r="T10694">
        <f>T$1*Sheet1!V10694</f>
        <v>0</v>
      </c>
      <c r="U10694">
        <f>U$1*Sheet1!W10694</f>
        <v>0</v>
      </c>
      <c r="V10694">
        <f>V$1*Sheet1!X10694</f>
        <v>0.0894687</v>
      </c>
      <c r="W10694">
        <f>W$1*Sheet1!Y10694</f>
        <v>0</v>
      </c>
      <c r="X10694">
        <f>X$1*Sheet1!Z10694</f>
        <v>0</v>
      </c>
      <c r="Y10694">
        <f>Y$1*Sheet1!AA10694</f>
        <v>0</v>
      </c>
      <c r="Z10694">
        <f>Z$1*Sheet1!AB10694</f>
        <v>0</v>
      </c>
      <c r="AA10694">
        <f>AA$1*Sheet1!AC10694</f>
        <v>-0.835799993991852</v>
      </c>
      <c r="AB10694">
        <f>AB$1*Sheet1!AD10694</f>
        <v>0</v>
      </c>
      <c r="AC10694">
        <f>AC$1*Sheet1!AE10694</f>
        <v>0.8307397293334</v>
      </c>
      <c r="AD10694">
        <f>AD$1*Sheet1!AF10694</f>
        <v>0.17629288530545</v>
      </c>
      <c r="AE10694" s="4">
        <v>-2.366</v>
      </c>
      <c r="AF10694">
        <f t="shared" si="501"/>
        <v>-4.65128730916408</v>
      </c>
      <c r="AG10694">
        <f t="shared" si="502"/>
        <v>0</v>
      </c>
      <c r="AH10694">
        <f t="shared" si="503"/>
        <v>1</v>
      </c>
      <c r="AI10694">
        <v>0</v>
      </c>
      <c r="AJ10694">
        <v>1</v>
      </c>
    </row>
    <row r="10695" spans="1:36">
      <c r="A10695">
        <v>2226</v>
      </c>
      <c r="B10695">
        <v>2018</v>
      </c>
      <c r="C10695">
        <v>0</v>
      </c>
      <c r="G10695">
        <f>G$1*Sheet1!I10695</f>
        <v>-2.503</v>
      </c>
      <c r="H10695">
        <f>H$1*Sheet1!J10695</f>
        <v>0</v>
      </c>
      <c r="I10695">
        <f>I$1*Sheet1!K10695</f>
        <v>0</v>
      </c>
      <c r="J10695">
        <f>J$1*Sheet1!L10695</f>
        <v>0</v>
      </c>
      <c r="K10695">
        <f>K$1*Sheet1!M10695</f>
        <v>0</v>
      </c>
      <c r="L10695">
        <f>L$1*Sheet1!N10695</f>
        <v>-0.0290884</v>
      </c>
      <c r="M10695">
        <f>M$1*Sheet1!O10695</f>
        <v>0</v>
      </c>
      <c r="N10695">
        <f>N$1*Sheet1!P10695</f>
        <v>0</v>
      </c>
      <c r="O10695">
        <f>O$1*Sheet1!Q10695</f>
        <v>-0.0479114072459886</v>
      </c>
      <c r="P10695">
        <f>P$1*Sheet1!R10695</f>
        <v>0</v>
      </c>
      <c r="Q10695">
        <f>Q$1*Sheet1!S10695</f>
        <v>0</v>
      </c>
      <c r="R10695">
        <f>R$1*Sheet1!T10695</f>
        <v>0</v>
      </c>
      <c r="S10695">
        <f>S$1*Sheet1!U10695</f>
        <v>0</v>
      </c>
      <c r="T10695">
        <f>T$1*Sheet1!V10695</f>
        <v>0</v>
      </c>
      <c r="U10695">
        <f>U$1*Sheet1!W10695</f>
        <v>0</v>
      </c>
      <c r="V10695">
        <f>V$1*Sheet1!X10695</f>
        <v>0.1279841</v>
      </c>
      <c r="W10695">
        <f>W$1*Sheet1!Y10695</f>
        <v>0</v>
      </c>
      <c r="X10695">
        <f>X$1*Sheet1!Z10695</f>
        <v>0</v>
      </c>
      <c r="Y10695">
        <f>Y$1*Sheet1!AA10695</f>
        <v>0</v>
      </c>
      <c r="Z10695">
        <f>Z$1*Sheet1!AB10695</f>
        <v>0</v>
      </c>
      <c r="AA10695">
        <f>AA$1*Sheet1!AC10695</f>
        <v>-1.19279998898506</v>
      </c>
      <c r="AB10695">
        <f>AB$1*Sheet1!AD10695</f>
        <v>0</v>
      </c>
      <c r="AC10695">
        <f>AC$1*Sheet1!AE10695</f>
        <v>0.417109293705326</v>
      </c>
      <c r="AD10695">
        <f>AD$1*Sheet1!AF10695</f>
        <v>0.141360650742887</v>
      </c>
      <c r="AE10695" s="4">
        <v>-2.366</v>
      </c>
      <c r="AF10695">
        <f t="shared" si="501"/>
        <v>-5.45234575178284</v>
      </c>
      <c r="AG10695">
        <f t="shared" si="502"/>
        <v>0</v>
      </c>
      <c r="AH10695">
        <f t="shared" si="503"/>
        <v>1</v>
      </c>
      <c r="AI10695">
        <v>0</v>
      </c>
      <c r="AJ10695">
        <v>1</v>
      </c>
    </row>
    <row r="10696" spans="1:36">
      <c r="A10696">
        <v>2227</v>
      </c>
      <c r="B10696">
        <v>2018</v>
      </c>
      <c r="C10696">
        <v>0</v>
      </c>
      <c r="G10696">
        <f>G$1*Sheet1!I10696</f>
        <v>-2.503</v>
      </c>
      <c r="H10696">
        <f>H$1*Sheet1!J10696</f>
        <v>0</v>
      </c>
      <c r="I10696">
        <f>I$1*Sheet1!K10696</f>
        <v>0</v>
      </c>
      <c r="J10696">
        <f>J$1*Sheet1!L10696</f>
        <v>0</v>
      </c>
      <c r="K10696">
        <f>K$1*Sheet1!M10696</f>
        <v>0</v>
      </c>
      <c r="L10696">
        <f>L$1*Sheet1!N10696</f>
        <v>-0.015499</v>
      </c>
      <c r="M10696">
        <f>M$1*Sheet1!O10696</f>
        <v>0</v>
      </c>
      <c r="N10696">
        <f>N$1*Sheet1!P10696</f>
        <v>0</v>
      </c>
      <c r="O10696">
        <f>O$1*Sheet1!Q10696</f>
        <v>0</v>
      </c>
      <c r="P10696">
        <f>P$1*Sheet1!R10696</f>
        <v>0</v>
      </c>
      <c r="Q10696">
        <f>Q$1*Sheet1!S10696</f>
        <v>0</v>
      </c>
      <c r="R10696">
        <f>R$1*Sheet1!T10696</f>
        <v>0</v>
      </c>
      <c r="S10696">
        <f>S$1*Sheet1!U10696</f>
        <v>0</v>
      </c>
      <c r="T10696">
        <f>T$1*Sheet1!V10696</f>
        <v>0</v>
      </c>
      <c r="U10696">
        <f>U$1*Sheet1!W10696</f>
        <v>0</v>
      </c>
      <c r="V10696">
        <f>V$1*Sheet1!X10696</f>
        <v>0.1587708</v>
      </c>
      <c r="W10696">
        <f>W$1*Sheet1!Y10696</f>
        <v>0</v>
      </c>
      <c r="X10696">
        <f>X$1*Sheet1!Z10696</f>
        <v>0</v>
      </c>
      <c r="Y10696">
        <f>Y$1*Sheet1!AA10696</f>
        <v>0</v>
      </c>
      <c r="Z10696">
        <f>Z$1*Sheet1!AB10696</f>
        <v>0</v>
      </c>
      <c r="AA10696">
        <f>AA$1*Sheet1!AC10696</f>
        <v>-1.37444999599457</v>
      </c>
      <c r="AB10696">
        <f>AB$1*Sheet1!AD10696</f>
        <v>0</v>
      </c>
      <c r="AC10696">
        <f>AC$1*Sheet1!AE10696</f>
        <v>0.58581225491453</v>
      </c>
      <c r="AD10696">
        <f>AD$1*Sheet1!AF10696</f>
        <v>0.170160599661928</v>
      </c>
      <c r="AE10696" s="4">
        <v>-2.366</v>
      </c>
      <c r="AF10696">
        <f t="shared" si="501"/>
        <v>-5.34420534141811</v>
      </c>
      <c r="AG10696">
        <f t="shared" si="502"/>
        <v>0</v>
      </c>
      <c r="AH10696">
        <f t="shared" si="503"/>
        <v>1</v>
      </c>
      <c r="AI10696">
        <v>0</v>
      </c>
      <c r="AJ10696">
        <v>1</v>
      </c>
    </row>
    <row r="10697" spans="1:36">
      <c r="A10697">
        <v>2228</v>
      </c>
      <c r="B10697">
        <v>2018</v>
      </c>
      <c r="C10697">
        <v>0</v>
      </c>
      <c r="G10697">
        <f>G$1*Sheet1!I10697</f>
        <v>-2.503</v>
      </c>
      <c r="H10697">
        <f>H$1*Sheet1!J10697</f>
        <v>0</v>
      </c>
      <c r="I10697">
        <f>I$1*Sheet1!K10697</f>
        <v>0</v>
      </c>
      <c r="J10697">
        <f>J$1*Sheet1!L10697</f>
        <v>0</v>
      </c>
      <c r="K10697">
        <f>K$1*Sheet1!M10697</f>
        <v>0</v>
      </c>
      <c r="L10697">
        <f>L$1*Sheet1!N10697</f>
        <v>-0.0468479</v>
      </c>
      <c r="M10697">
        <f>M$1*Sheet1!O10697</f>
        <v>0</v>
      </c>
      <c r="N10697">
        <f>N$1*Sheet1!P10697</f>
        <v>0</v>
      </c>
      <c r="O10697">
        <f>O$1*Sheet1!Q10697</f>
        <v>-0.00322099892726337</v>
      </c>
      <c r="P10697">
        <f>P$1*Sheet1!R10697</f>
        <v>0</v>
      </c>
      <c r="Q10697">
        <f>Q$1*Sheet1!S10697</f>
        <v>0</v>
      </c>
      <c r="R10697">
        <f>R$1*Sheet1!T10697</f>
        <v>0</v>
      </c>
      <c r="S10697">
        <f>S$1*Sheet1!U10697</f>
        <v>0</v>
      </c>
      <c r="T10697">
        <f>T$1*Sheet1!V10697</f>
        <v>0</v>
      </c>
      <c r="U10697">
        <f>U$1*Sheet1!W10697</f>
        <v>0</v>
      </c>
      <c r="V10697">
        <f>V$1*Sheet1!X10697</f>
        <v>0.1005646</v>
      </c>
      <c r="W10697">
        <f>W$1*Sheet1!Y10697</f>
        <v>0</v>
      </c>
      <c r="X10697">
        <f>X$1*Sheet1!Z10697</f>
        <v>0</v>
      </c>
      <c r="Y10697">
        <f>Y$1*Sheet1!AA10697</f>
        <v>0</v>
      </c>
      <c r="Z10697">
        <f>Z$1*Sheet1!AB10697</f>
        <v>0</v>
      </c>
      <c r="AA10697">
        <f>AA$1*Sheet1!AC10697</f>
        <v>-1.04894997596741</v>
      </c>
      <c r="AB10697">
        <f>AB$1*Sheet1!AD10697</f>
        <v>0</v>
      </c>
      <c r="AC10697">
        <f>AC$1*Sheet1!AE10697</f>
        <v>0.788092448074529</v>
      </c>
      <c r="AD10697">
        <f>AD$1*Sheet1!AF10697</f>
        <v>0.185208655087761</v>
      </c>
      <c r="AE10697" s="4">
        <v>-2.366</v>
      </c>
      <c r="AF10697">
        <f t="shared" si="501"/>
        <v>-4.89415317173238</v>
      </c>
      <c r="AG10697">
        <f t="shared" si="502"/>
        <v>0</v>
      </c>
      <c r="AH10697">
        <f t="shared" si="503"/>
        <v>1</v>
      </c>
      <c r="AI10697">
        <v>0</v>
      </c>
      <c r="AJ10697">
        <v>1</v>
      </c>
    </row>
    <row r="10698" spans="1:36">
      <c r="A10698">
        <v>2229</v>
      </c>
      <c r="B10698">
        <v>2018</v>
      </c>
      <c r="C10698">
        <v>0</v>
      </c>
      <c r="G10698">
        <f>G$1*Sheet1!I10698</f>
        <v>0</v>
      </c>
      <c r="H10698">
        <f>H$1*Sheet1!J10698</f>
        <v>0</v>
      </c>
      <c r="I10698">
        <f>I$1*Sheet1!K10698</f>
        <v>0</v>
      </c>
      <c r="J10698">
        <f>J$1*Sheet1!L10698</f>
        <v>0</v>
      </c>
      <c r="K10698">
        <f>K$1*Sheet1!M10698</f>
        <v>0</v>
      </c>
      <c r="L10698">
        <f>L$1*Sheet1!N10698</f>
        <v>-0.0819676</v>
      </c>
      <c r="M10698">
        <f>M$1*Sheet1!O10698</f>
        <v>0</v>
      </c>
      <c r="N10698">
        <f>N$1*Sheet1!P10698</f>
        <v>0</v>
      </c>
      <c r="O10698">
        <f>O$1*Sheet1!Q10698</f>
        <v>0</v>
      </c>
      <c r="P10698">
        <f>P$1*Sheet1!R10698</f>
        <v>0</v>
      </c>
      <c r="Q10698">
        <f>Q$1*Sheet1!S10698</f>
        <v>0</v>
      </c>
      <c r="R10698">
        <f>R$1*Sheet1!T10698</f>
        <v>0</v>
      </c>
      <c r="S10698">
        <f>S$1*Sheet1!U10698</f>
        <v>0</v>
      </c>
      <c r="T10698">
        <f>T$1*Sheet1!V10698</f>
        <v>0</v>
      </c>
      <c r="U10698">
        <f>U$1*Sheet1!W10698</f>
        <v>0</v>
      </c>
      <c r="V10698">
        <f>V$1*Sheet1!X10698</f>
        <v>0.2431765</v>
      </c>
      <c r="W10698">
        <f>W$1*Sheet1!Y10698</f>
        <v>0</v>
      </c>
      <c r="X10698">
        <f>X$1*Sheet1!Z10698</f>
        <v>0</v>
      </c>
      <c r="Y10698">
        <f>Y$1*Sheet1!AA10698</f>
        <v>0</v>
      </c>
      <c r="Z10698">
        <f>Z$1*Sheet1!AB10698</f>
        <v>0</v>
      </c>
      <c r="AA10698">
        <f>AA$1*Sheet1!AC10698</f>
        <v>-0.701609996795654</v>
      </c>
      <c r="AB10698">
        <f>AB$1*Sheet1!AD10698</f>
        <v>0</v>
      </c>
      <c r="AC10698">
        <f>AC$1*Sheet1!AE10698</f>
        <v>0.391617676441893</v>
      </c>
      <c r="AD10698">
        <f>AD$1*Sheet1!AF10698</f>
        <v>0.161812001207838</v>
      </c>
      <c r="AE10698" s="4">
        <v>-2.366</v>
      </c>
      <c r="AF10698">
        <f t="shared" si="501"/>
        <v>-2.35297141914592</v>
      </c>
      <c r="AG10698">
        <f t="shared" si="502"/>
        <v>1</v>
      </c>
      <c r="AH10698">
        <f t="shared" si="503"/>
        <v>0</v>
      </c>
      <c r="AI10698">
        <v>0</v>
      </c>
      <c r="AJ10698">
        <v>1</v>
      </c>
    </row>
    <row r="10699" spans="1:36">
      <c r="A10699">
        <v>2230</v>
      </c>
      <c r="B10699">
        <v>2018</v>
      </c>
      <c r="C10699">
        <v>0</v>
      </c>
      <c r="G10699">
        <f>G$1*Sheet1!I10699</f>
        <v>-2.503</v>
      </c>
      <c r="H10699">
        <f>H$1*Sheet1!J10699</f>
        <v>0</v>
      </c>
      <c r="I10699">
        <f>I$1*Sheet1!K10699</f>
        <v>0</v>
      </c>
      <c r="J10699">
        <f>J$1*Sheet1!L10699</f>
        <v>0</v>
      </c>
      <c r="K10699">
        <f>K$1*Sheet1!M10699</f>
        <v>0</v>
      </c>
      <c r="L10699">
        <f>L$1*Sheet1!N10699</f>
        <v>-0.026158</v>
      </c>
      <c r="M10699">
        <f>M$1*Sheet1!O10699</f>
        <v>0</v>
      </c>
      <c r="N10699">
        <f>N$1*Sheet1!P10699</f>
        <v>0</v>
      </c>
      <c r="O10699">
        <f>O$1*Sheet1!Q10699</f>
        <v>-0.157013214670101</v>
      </c>
      <c r="P10699">
        <f>P$1*Sheet1!R10699</f>
        <v>0</v>
      </c>
      <c r="Q10699">
        <f>Q$1*Sheet1!S10699</f>
        <v>0</v>
      </c>
      <c r="R10699">
        <f>R$1*Sheet1!T10699</f>
        <v>0</v>
      </c>
      <c r="S10699">
        <f>S$1*Sheet1!U10699</f>
        <v>0</v>
      </c>
      <c r="T10699">
        <f>T$1*Sheet1!V10699</f>
        <v>0</v>
      </c>
      <c r="U10699">
        <f>U$1*Sheet1!W10699</f>
        <v>0</v>
      </c>
      <c r="V10699">
        <f>V$1*Sheet1!X10699</f>
        <v>0.1015528</v>
      </c>
      <c r="W10699">
        <f>W$1*Sheet1!Y10699</f>
        <v>0</v>
      </c>
      <c r="X10699">
        <f>X$1*Sheet1!Z10699</f>
        <v>0</v>
      </c>
      <c r="Y10699">
        <f>Y$1*Sheet1!AA10699</f>
        <v>0</v>
      </c>
      <c r="Z10699">
        <f>Z$1*Sheet1!AB10699</f>
        <v>0</v>
      </c>
      <c r="AA10699">
        <f>AA$1*Sheet1!AC10699</f>
        <v>-0.56300998878479</v>
      </c>
      <c r="AB10699">
        <f>AB$1*Sheet1!AD10699</f>
        <v>0</v>
      </c>
      <c r="AC10699">
        <f>AC$1*Sheet1!AE10699</f>
        <v>0.772852003846375</v>
      </c>
      <c r="AD10699">
        <f>AD$1*Sheet1!AF10699</f>
        <v>0.114737624123079</v>
      </c>
      <c r="AE10699" s="4">
        <v>-2.366</v>
      </c>
      <c r="AF10699">
        <f t="shared" si="501"/>
        <v>-4.62603877548544</v>
      </c>
      <c r="AG10699">
        <f t="shared" si="502"/>
        <v>0</v>
      </c>
      <c r="AH10699">
        <f t="shared" si="503"/>
        <v>1</v>
      </c>
      <c r="AI10699">
        <v>0</v>
      </c>
      <c r="AJ10699">
        <v>1</v>
      </c>
    </row>
    <row r="10700" spans="1:36">
      <c r="A10700">
        <v>2234</v>
      </c>
      <c r="B10700">
        <v>2018</v>
      </c>
      <c r="C10700">
        <v>0</v>
      </c>
      <c r="G10700">
        <f>G$1*Sheet1!I10700</f>
        <v>-2.503</v>
      </c>
      <c r="H10700">
        <f>H$1*Sheet1!J10700</f>
        <v>0</v>
      </c>
      <c r="I10700">
        <f>I$1*Sheet1!K10700</f>
        <v>0</v>
      </c>
      <c r="J10700">
        <f>J$1*Sheet1!L10700</f>
        <v>0</v>
      </c>
      <c r="K10700">
        <f>K$1*Sheet1!M10700</f>
        <v>0</v>
      </c>
      <c r="L10700">
        <f>L$1*Sheet1!N10700</f>
        <v>-1.0588556</v>
      </c>
      <c r="M10700">
        <f>M$1*Sheet1!O10700</f>
        <v>0</v>
      </c>
      <c r="N10700">
        <f>N$1*Sheet1!P10700</f>
        <v>0</v>
      </c>
      <c r="O10700">
        <f>O$1*Sheet1!Q10700</f>
        <v>-0.702675529130701</v>
      </c>
      <c r="P10700">
        <f>P$1*Sheet1!R10700</f>
        <v>0</v>
      </c>
      <c r="Q10700">
        <f>Q$1*Sheet1!S10700</f>
        <v>0</v>
      </c>
      <c r="R10700">
        <f>R$1*Sheet1!T10700</f>
        <v>0</v>
      </c>
      <c r="S10700">
        <f>S$1*Sheet1!U10700</f>
        <v>0</v>
      </c>
      <c r="T10700">
        <f>T$1*Sheet1!V10700</f>
        <v>0</v>
      </c>
      <c r="U10700">
        <f>U$1*Sheet1!W10700</f>
        <v>0</v>
      </c>
      <c r="V10700">
        <f>V$1*Sheet1!X10700</f>
        <v>0.2415051</v>
      </c>
      <c r="W10700">
        <f>W$1*Sheet1!Y10700</f>
        <v>0</v>
      </c>
      <c r="X10700">
        <f>X$1*Sheet1!Z10700</f>
        <v>0</v>
      </c>
      <c r="Y10700">
        <f>Y$1*Sheet1!AA10700</f>
        <v>0</v>
      </c>
      <c r="Z10700">
        <f>Z$1*Sheet1!AB10700</f>
        <v>0</v>
      </c>
      <c r="AA10700">
        <f>AA$1*Sheet1!AC10700</f>
        <v>-0.986159992039205</v>
      </c>
      <c r="AB10700">
        <f>AB$1*Sheet1!AD10700</f>
        <v>0</v>
      </c>
      <c r="AC10700">
        <f>AC$1*Sheet1!AE10700</f>
        <v>0.391022398681851</v>
      </c>
      <c r="AD10700">
        <f>AD$1*Sheet1!AF10700</f>
        <v>0.119643974035692</v>
      </c>
      <c r="AE10700" s="4">
        <v>-2.366</v>
      </c>
      <c r="AF10700">
        <f t="shared" si="501"/>
        <v>-6.86451964845236</v>
      </c>
      <c r="AG10700">
        <f t="shared" si="502"/>
        <v>0</v>
      </c>
      <c r="AH10700">
        <f t="shared" si="503"/>
        <v>1</v>
      </c>
      <c r="AI10700">
        <v>0</v>
      </c>
      <c r="AJ10700">
        <v>1</v>
      </c>
    </row>
    <row r="10701" spans="1:36">
      <c r="A10701">
        <v>2235</v>
      </c>
      <c r="B10701">
        <v>2018</v>
      </c>
      <c r="C10701">
        <v>0</v>
      </c>
      <c r="G10701">
        <f>G$1*Sheet1!I10701</f>
        <v>-2.503</v>
      </c>
      <c r="H10701">
        <f>H$1*Sheet1!J10701</f>
        <v>0</v>
      </c>
      <c r="I10701">
        <f>I$1*Sheet1!K10701</f>
        <v>0</v>
      </c>
      <c r="J10701">
        <f>J$1*Sheet1!L10701</f>
        <v>0</v>
      </c>
      <c r="K10701">
        <f>K$1*Sheet1!M10701</f>
        <v>0</v>
      </c>
      <c r="L10701">
        <f>L$1*Sheet1!N10701</f>
        <v>-0.0161997</v>
      </c>
      <c r="M10701">
        <f>M$1*Sheet1!O10701</f>
        <v>0</v>
      </c>
      <c r="N10701">
        <f>N$1*Sheet1!P10701</f>
        <v>0</v>
      </c>
      <c r="O10701">
        <f>O$1*Sheet1!Q10701</f>
        <v>-0.140742379507049</v>
      </c>
      <c r="P10701">
        <f>P$1*Sheet1!R10701</f>
        <v>0</v>
      </c>
      <c r="Q10701">
        <f>Q$1*Sheet1!S10701</f>
        <v>0</v>
      </c>
      <c r="R10701">
        <f>R$1*Sheet1!T10701</f>
        <v>0</v>
      </c>
      <c r="S10701">
        <f>S$1*Sheet1!U10701</f>
        <v>0</v>
      </c>
      <c r="T10701">
        <f>T$1*Sheet1!V10701</f>
        <v>0</v>
      </c>
      <c r="U10701">
        <f>U$1*Sheet1!W10701</f>
        <v>0</v>
      </c>
      <c r="V10701">
        <f>V$1*Sheet1!X10701</f>
        <v>0.1923452</v>
      </c>
      <c r="W10701">
        <f>W$1*Sheet1!Y10701</f>
        <v>0</v>
      </c>
      <c r="X10701">
        <f>X$1*Sheet1!Z10701</f>
        <v>0</v>
      </c>
      <c r="Y10701">
        <f>Y$1*Sheet1!AA10701</f>
        <v>0</v>
      </c>
      <c r="Z10701">
        <f>Z$1*Sheet1!AB10701</f>
        <v>0</v>
      </c>
      <c r="AA10701">
        <f>AA$1*Sheet1!AC10701</f>
        <v>-0.561539996445179</v>
      </c>
      <c r="AB10701">
        <f>AB$1*Sheet1!AD10701</f>
        <v>0</v>
      </c>
      <c r="AC10701">
        <f>AC$1*Sheet1!AE10701</f>
        <v>0.899591854402963</v>
      </c>
      <c r="AD10701">
        <f>AD$1*Sheet1!AF10701</f>
        <v>0.213517188876369</v>
      </c>
      <c r="AE10701" s="4">
        <v>-2.366</v>
      </c>
      <c r="AF10701">
        <f t="shared" si="501"/>
        <v>-4.2820278326729</v>
      </c>
      <c r="AG10701">
        <f t="shared" si="502"/>
        <v>0</v>
      </c>
      <c r="AH10701">
        <f t="shared" si="503"/>
        <v>1</v>
      </c>
      <c r="AI10701">
        <v>0</v>
      </c>
      <c r="AJ10701">
        <v>1</v>
      </c>
    </row>
    <row r="10702" spans="1:36">
      <c r="A10702">
        <v>2236</v>
      </c>
      <c r="B10702">
        <v>2018</v>
      </c>
      <c r="C10702">
        <v>0</v>
      </c>
      <c r="G10702">
        <f>G$1*Sheet1!I10702</f>
        <v>-2.503</v>
      </c>
      <c r="H10702">
        <f>H$1*Sheet1!J10702</f>
        <v>0</v>
      </c>
      <c r="I10702">
        <f>I$1*Sheet1!K10702</f>
        <v>0</v>
      </c>
      <c r="J10702">
        <f>J$1*Sheet1!L10702</f>
        <v>0</v>
      </c>
      <c r="K10702">
        <f>K$1*Sheet1!M10702</f>
        <v>0</v>
      </c>
      <c r="L10702">
        <f>L$1*Sheet1!N10702</f>
        <v>-0.0245509</v>
      </c>
      <c r="M10702">
        <f>M$1*Sheet1!O10702</f>
        <v>0</v>
      </c>
      <c r="N10702">
        <f>N$1*Sheet1!P10702</f>
        <v>0</v>
      </c>
      <c r="O10702">
        <f>O$1*Sheet1!Q10702</f>
        <v>-0.124157384755144</v>
      </c>
      <c r="P10702">
        <f>P$1*Sheet1!R10702</f>
        <v>0</v>
      </c>
      <c r="Q10702">
        <f>Q$1*Sheet1!S10702</f>
        <v>0</v>
      </c>
      <c r="R10702">
        <f>R$1*Sheet1!T10702</f>
        <v>0</v>
      </c>
      <c r="S10702">
        <f>S$1*Sheet1!U10702</f>
        <v>0</v>
      </c>
      <c r="T10702">
        <f>T$1*Sheet1!V10702</f>
        <v>0</v>
      </c>
      <c r="U10702">
        <f>U$1*Sheet1!W10702</f>
        <v>0</v>
      </c>
      <c r="V10702">
        <f>V$1*Sheet1!X10702</f>
        <v>0.1118435</v>
      </c>
      <c r="W10702">
        <f>W$1*Sheet1!Y10702</f>
        <v>0</v>
      </c>
      <c r="X10702">
        <f>X$1*Sheet1!Z10702</f>
        <v>0</v>
      </c>
      <c r="Y10702">
        <f>Y$1*Sheet1!AA10702</f>
        <v>0</v>
      </c>
      <c r="Z10702">
        <f>Z$1*Sheet1!AB10702</f>
        <v>0</v>
      </c>
      <c r="AA10702">
        <f>AA$1*Sheet1!AC10702</f>
        <v>-1.09347001862526</v>
      </c>
      <c r="AB10702">
        <f>AB$1*Sheet1!AD10702</f>
        <v>0</v>
      </c>
      <c r="AC10702">
        <f>AC$1*Sheet1!AE10702</f>
        <v>0.911550730987302</v>
      </c>
      <c r="AD10702">
        <f>AD$1*Sheet1!AF10702</f>
        <v>0.1668026649934</v>
      </c>
      <c r="AE10702" s="4">
        <v>-2.366</v>
      </c>
      <c r="AF10702">
        <f t="shared" si="501"/>
        <v>-4.9209814073997</v>
      </c>
      <c r="AG10702">
        <f t="shared" si="502"/>
        <v>0</v>
      </c>
      <c r="AH10702">
        <f t="shared" si="503"/>
        <v>1</v>
      </c>
      <c r="AI10702">
        <v>0</v>
      </c>
      <c r="AJ10702">
        <v>1</v>
      </c>
    </row>
    <row r="10703" spans="1:36">
      <c r="A10703">
        <v>2237</v>
      </c>
      <c r="B10703">
        <v>2018</v>
      </c>
      <c r="C10703">
        <v>0</v>
      </c>
      <c r="G10703">
        <f>G$1*Sheet1!I10703</f>
        <v>-2.503</v>
      </c>
      <c r="H10703">
        <f>H$1*Sheet1!J10703</f>
        <v>0</v>
      </c>
      <c r="I10703">
        <f>I$1*Sheet1!K10703</f>
        <v>0</v>
      </c>
      <c r="J10703">
        <f>J$1*Sheet1!L10703</f>
        <v>0</v>
      </c>
      <c r="K10703">
        <f>K$1*Sheet1!M10703</f>
        <v>0</v>
      </c>
      <c r="L10703">
        <f>L$1*Sheet1!N10703</f>
        <v>-4.3392998</v>
      </c>
      <c r="M10703">
        <f>M$1*Sheet1!O10703</f>
        <v>0</v>
      </c>
      <c r="N10703">
        <f>N$1*Sheet1!P10703</f>
        <v>0</v>
      </c>
      <c r="O10703">
        <f>O$1*Sheet1!Q10703</f>
        <v>0</v>
      </c>
      <c r="P10703">
        <f>P$1*Sheet1!R10703</f>
        <v>0</v>
      </c>
      <c r="Q10703">
        <f>Q$1*Sheet1!S10703</f>
        <v>0</v>
      </c>
      <c r="R10703">
        <f>R$1*Sheet1!T10703</f>
        <v>0</v>
      </c>
      <c r="S10703">
        <f>S$1*Sheet1!U10703</f>
        <v>0</v>
      </c>
      <c r="T10703">
        <f>T$1*Sheet1!V10703</f>
        <v>0</v>
      </c>
      <c r="U10703">
        <f>U$1*Sheet1!W10703</f>
        <v>0</v>
      </c>
      <c r="V10703">
        <f>V$1*Sheet1!X10703</f>
        <v>0.0605791</v>
      </c>
      <c r="W10703">
        <f>W$1*Sheet1!Y10703</f>
        <v>0</v>
      </c>
      <c r="X10703">
        <f>X$1*Sheet1!Z10703</f>
        <v>0</v>
      </c>
      <c r="Y10703">
        <f>Y$1*Sheet1!AA10703</f>
        <v>0</v>
      </c>
      <c r="Z10703">
        <f>Z$1*Sheet1!AB10703</f>
        <v>0</v>
      </c>
      <c r="AA10703">
        <f>AA$1*Sheet1!AC10703</f>
        <v>-1.0415999879837</v>
      </c>
      <c r="AB10703">
        <f>AB$1*Sheet1!AD10703</f>
        <v>0</v>
      </c>
      <c r="AC10703">
        <f>AC$1*Sheet1!AE10703</f>
        <v>0.66243618709865</v>
      </c>
      <c r="AD10703">
        <f>AD$1*Sheet1!AF10703</f>
        <v>0.112808251337752</v>
      </c>
      <c r="AE10703" s="4">
        <v>-2.366</v>
      </c>
      <c r="AF10703">
        <f t="shared" si="501"/>
        <v>-9.4140762495473</v>
      </c>
      <c r="AG10703">
        <f t="shared" si="502"/>
        <v>0</v>
      </c>
      <c r="AH10703">
        <f t="shared" si="503"/>
        <v>1</v>
      </c>
      <c r="AI10703">
        <v>0</v>
      </c>
      <c r="AJ10703">
        <v>1</v>
      </c>
    </row>
    <row r="10704" spans="1:36">
      <c r="A10704">
        <v>2239</v>
      </c>
      <c r="B10704">
        <v>2018</v>
      </c>
      <c r="C10704">
        <v>0</v>
      </c>
      <c r="G10704">
        <f>G$1*Sheet1!I10704</f>
        <v>-2.503</v>
      </c>
      <c r="H10704">
        <f>H$1*Sheet1!J10704</f>
        <v>0</v>
      </c>
      <c r="I10704">
        <f>I$1*Sheet1!K10704</f>
        <v>0</v>
      </c>
      <c r="J10704">
        <f>J$1*Sheet1!L10704</f>
        <v>0</v>
      </c>
      <c r="K10704">
        <f>K$1*Sheet1!M10704</f>
        <v>0</v>
      </c>
      <c r="L10704">
        <f>L$1*Sheet1!N10704</f>
        <v>-0.0340098</v>
      </c>
      <c r="M10704">
        <f>M$1*Sheet1!O10704</f>
        <v>0</v>
      </c>
      <c r="N10704">
        <f>N$1*Sheet1!P10704</f>
        <v>0</v>
      </c>
      <c r="O10704">
        <f>O$1*Sheet1!Q10704</f>
        <v>-0.326766889097801</v>
      </c>
      <c r="P10704">
        <f>P$1*Sheet1!R10704</f>
        <v>0</v>
      </c>
      <c r="Q10704">
        <f>Q$1*Sheet1!S10704</f>
        <v>0</v>
      </c>
      <c r="R10704">
        <f>R$1*Sheet1!T10704</f>
        <v>0</v>
      </c>
      <c r="S10704">
        <f>S$1*Sheet1!U10704</f>
        <v>0</v>
      </c>
      <c r="T10704">
        <f>T$1*Sheet1!V10704</f>
        <v>0</v>
      </c>
      <c r="U10704">
        <f>U$1*Sheet1!W10704</f>
        <v>0</v>
      </c>
      <c r="V10704">
        <f>V$1*Sheet1!X10704</f>
        <v>0.0811971</v>
      </c>
      <c r="W10704">
        <f>W$1*Sheet1!Y10704</f>
        <v>0</v>
      </c>
      <c r="X10704">
        <f>X$1*Sheet1!Z10704</f>
        <v>0</v>
      </c>
      <c r="Y10704">
        <f>Y$1*Sheet1!AA10704</f>
        <v>0</v>
      </c>
      <c r="Z10704">
        <f>Z$1*Sheet1!AB10704</f>
        <v>0</v>
      </c>
      <c r="AA10704">
        <f>AA$1*Sheet1!AC10704</f>
        <v>-1.18797000861168</v>
      </c>
      <c r="AB10704">
        <f>AB$1*Sheet1!AD10704</f>
        <v>0</v>
      </c>
      <c r="AC10704">
        <f>AC$1*Sheet1!AE10704</f>
        <v>0.794700628087193</v>
      </c>
      <c r="AD10704">
        <f>AD$1*Sheet1!AF10704</f>
        <v>0.1669748572849</v>
      </c>
      <c r="AE10704" s="4">
        <v>-2.366</v>
      </c>
      <c r="AF10704">
        <f t="shared" si="501"/>
        <v>-5.37487411233739</v>
      </c>
      <c r="AG10704">
        <f t="shared" si="502"/>
        <v>0</v>
      </c>
      <c r="AH10704">
        <f t="shared" si="503"/>
        <v>1</v>
      </c>
      <c r="AI10704">
        <v>0</v>
      </c>
      <c r="AJ10704">
        <v>1</v>
      </c>
    </row>
    <row r="10705" spans="1:36">
      <c r="A10705">
        <v>2241</v>
      </c>
      <c r="B10705">
        <v>2018</v>
      </c>
      <c r="C10705">
        <v>0</v>
      </c>
      <c r="G10705">
        <f>G$1*Sheet1!I10705</f>
        <v>-2.503</v>
      </c>
      <c r="H10705">
        <f>H$1*Sheet1!J10705</f>
        <v>0</v>
      </c>
      <c r="I10705">
        <f>I$1*Sheet1!K10705</f>
        <v>0</v>
      </c>
      <c r="J10705">
        <f>J$1*Sheet1!L10705</f>
        <v>0</v>
      </c>
      <c r="K10705">
        <f>K$1*Sheet1!M10705</f>
        <v>0</v>
      </c>
      <c r="L10705">
        <f>L$1*Sheet1!N10705</f>
        <v>-0.0505527</v>
      </c>
      <c r="M10705">
        <f>M$1*Sheet1!O10705</f>
        <v>0</v>
      </c>
      <c r="N10705">
        <f>N$1*Sheet1!P10705</f>
        <v>0</v>
      </c>
      <c r="O10705">
        <f>O$1*Sheet1!Q10705</f>
        <v>-0.0582601104326689</v>
      </c>
      <c r="P10705">
        <f>P$1*Sheet1!R10705</f>
        <v>0</v>
      </c>
      <c r="Q10705">
        <f>Q$1*Sheet1!S10705</f>
        <v>0</v>
      </c>
      <c r="R10705">
        <f>R$1*Sheet1!T10705</f>
        <v>0</v>
      </c>
      <c r="S10705">
        <f>S$1*Sheet1!U10705</f>
        <v>0</v>
      </c>
      <c r="T10705">
        <f>T$1*Sheet1!V10705</f>
        <v>0</v>
      </c>
      <c r="U10705">
        <f>U$1*Sheet1!W10705</f>
        <v>0</v>
      </c>
      <c r="V10705">
        <f>V$1*Sheet1!X10705</f>
        <v>0.0615063</v>
      </c>
      <c r="W10705">
        <f>W$1*Sheet1!Y10705</f>
        <v>0</v>
      </c>
      <c r="X10705">
        <f>X$1*Sheet1!Z10705</f>
        <v>0</v>
      </c>
      <c r="Y10705">
        <f>Y$1*Sheet1!AA10705</f>
        <v>0</v>
      </c>
      <c r="Z10705">
        <f>Z$1*Sheet1!AB10705</f>
        <v>0</v>
      </c>
      <c r="AA10705">
        <f>AA$1*Sheet1!AC10705</f>
        <v>-0.880109991788864</v>
      </c>
      <c r="AB10705">
        <f>AB$1*Sheet1!AD10705</f>
        <v>0</v>
      </c>
      <c r="AC10705">
        <f>AC$1*Sheet1!AE10705</f>
        <v>0.570925572023767</v>
      </c>
      <c r="AD10705">
        <f>AD$1*Sheet1!AF10705</f>
        <v>0.090500743251748</v>
      </c>
      <c r="AE10705" s="4">
        <v>-2.366</v>
      </c>
      <c r="AF10705">
        <f t="shared" si="501"/>
        <v>-5.13499018694602</v>
      </c>
      <c r="AG10705">
        <f t="shared" si="502"/>
        <v>0</v>
      </c>
      <c r="AH10705">
        <f t="shared" si="503"/>
        <v>1</v>
      </c>
      <c r="AI10705">
        <v>0</v>
      </c>
      <c r="AJ10705">
        <v>1</v>
      </c>
    </row>
    <row r="10706" spans="1:36">
      <c r="A10706">
        <v>2243</v>
      </c>
      <c r="B10706">
        <v>2018</v>
      </c>
      <c r="C10706">
        <v>0</v>
      </c>
      <c r="G10706">
        <f>G$1*Sheet1!I10706</f>
        <v>-2.503</v>
      </c>
      <c r="H10706">
        <f>H$1*Sheet1!J10706</f>
        <v>0</v>
      </c>
      <c r="I10706">
        <f>I$1*Sheet1!K10706</f>
        <v>0</v>
      </c>
      <c r="J10706">
        <f>J$1*Sheet1!L10706</f>
        <v>0</v>
      </c>
      <c r="K10706">
        <f>K$1*Sheet1!M10706</f>
        <v>0</v>
      </c>
      <c r="L10706">
        <f>L$1*Sheet1!N10706</f>
        <v>-0.0409068</v>
      </c>
      <c r="M10706">
        <f>M$1*Sheet1!O10706</f>
        <v>0</v>
      </c>
      <c r="N10706">
        <f>N$1*Sheet1!P10706</f>
        <v>0</v>
      </c>
      <c r="O10706">
        <f>O$1*Sheet1!Q10706</f>
        <v>-1.11169258762731</v>
      </c>
      <c r="P10706">
        <f>P$1*Sheet1!R10706</f>
        <v>0</v>
      </c>
      <c r="Q10706">
        <f>Q$1*Sheet1!S10706</f>
        <v>0</v>
      </c>
      <c r="R10706">
        <f>R$1*Sheet1!T10706</f>
        <v>0</v>
      </c>
      <c r="S10706">
        <f>S$1*Sheet1!U10706</f>
        <v>0</v>
      </c>
      <c r="T10706">
        <f>T$1*Sheet1!V10706</f>
        <v>0</v>
      </c>
      <c r="U10706">
        <f>U$1*Sheet1!W10706</f>
        <v>0</v>
      </c>
      <c r="V10706">
        <f>V$1*Sheet1!X10706</f>
        <v>0.1566785</v>
      </c>
      <c r="W10706">
        <f>W$1*Sheet1!Y10706</f>
        <v>0</v>
      </c>
      <c r="X10706">
        <f>X$1*Sheet1!Z10706</f>
        <v>0</v>
      </c>
      <c r="Y10706">
        <f>Y$1*Sheet1!AA10706</f>
        <v>0</v>
      </c>
      <c r="Z10706">
        <f>Z$1*Sheet1!AB10706</f>
        <v>0</v>
      </c>
      <c r="AA10706">
        <f>AA$1*Sheet1!AC10706</f>
        <v>-1.52669999599457</v>
      </c>
      <c r="AB10706">
        <f>AB$1*Sheet1!AD10706</f>
        <v>0</v>
      </c>
      <c r="AC10706">
        <f>AC$1*Sheet1!AE10706</f>
        <v>0.690125994089351</v>
      </c>
      <c r="AD10706">
        <f>AD$1*Sheet1!AF10706</f>
        <v>0.249545379273652</v>
      </c>
      <c r="AE10706" s="4">
        <v>-2.366</v>
      </c>
      <c r="AF10706">
        <f t="shared" si="501"/>
        <v>-6.45194951025888</v>
      </c>
      <c r="AG10706">
        <f t="shared" si="502"/>
        <v>0</v>
      </c>
      <c r="AH10706">
        <f t="shared" si="503"/>
        <v>1</v>
      </c>
      <c r="AI10706">
        <v>0</v>
      </c>
      <c r="AJ10706">
        <v>1</v>
      </c>
    </row>
    <row r="10707" spans="1:36">
      <c r="A10707">
        <v>2244</v>
      </c>
      <c r="B10707">
        <v>2018</v>
      </c>
      <c r="C10707">
        <v>0</v>
      </c>
      <c r="G10707">
        <f>G$1*Sheet1!I10707</f>
        <v>-2.503</v>
      </c>
      <c r="H10707">
        <f>H$1*Sheet1!J10707</f>
        <v>0</v>
      </c>
      <c r="I10707">
        <f>I$1*Sheet1!K10707</f>
        <v>0</v>
      </c>
      <c r="J10707">
        <f>J$1*Sheet1!L10707</f>
        <v>0</v>
      </c>
      <c r="K10707">
        <f>K$1*Sheet1!M10707</f>
        <v>0</v>
      </c>
      <c r="L10707">
        <f>L$1*Sheet1!N10707</f>
        <v>-0.7148306</v>
      </c>
      <c r="M10707">
        <f>M$1*Sheet1!O10707</f>
        <v>0</v>
      </c>
      <c r="N10707">
        <f>N$1*Sheet1!P10707</f>
        <v>0</v>
      </c>
      <c r="O10707">
        <f>O$1*Sheet1!Q10707</f>
        <v>-0.148326107417754</v>
      </c>
      <c r="P10707">
        <f>P$1*Sheet1!R10707</f>
        <v>0</v>
      </c>
      <c r="Q10707">
        <f>Q$1*Sheet1!S10707</f>
        <v>0</v>
      </c>
      <c r="R10707">
        <f>R$1*Sheet1!T10707</f>
        <v>0</v>
      </c>
      <c r="S10707">
        <f>S$1*Sheet1!U10707</f>
        <v>0</v>
      </c>
      <c r="T10707">
        <f>T$1*Sheet1!V10707</f>
        <v>0</v>
      </c>
      <c r="U10707">
        <f>U$1*Sheet1!W10707</f>
        <v>0</v>
      </c>
      <c r="V10707">
        <f>V$1*Sheet1!X10707</f>
        <v>0.0857233</v>
      </c>
      <c r="W10707">
        <f>W$1*Sheet1!Y10707</f>
        <v>0</v>
      </c>
      <c r="X10707">
        <f>X$1*Sheet1!Z10707</f>
        <v>0</v>
      </c>
      <c r="Y10707">
        <f>Y$1*Sheet1!AA10707</f>
        <v>0</v>
      </c>
      <c r="Z10707">
        <f>Z$1*Sheet1!AB10707</f>
        <v>0</v>
      </c>
      <c r="AA10707">
        <f>AA$1*Sheet1!AC10707</f>
        <v>-1.34421001982689</v>
      </c>
      <c r="AB10707">
        <f>AB$1*Sheet1!AD10707</f>
        <v>0</v>
      </c>
      <c r="AC10707">
        <f>AC$1*Sheet1!AE10707</f>
        <v>0.992132746216318</v>
      </c>
      <c r="AD10707">
        <f>AD$1*Sheet1!AF10707</f>
        <v>0.205297710520542</v>
      </c>
      <c r="AE10707" s="4">
        <v>-2.366</v>
      </c>
      <c r="AF10707">
        <f t="shared" si="501"/>
        <v>-5.79321297050778</v>
      </c>
      <c r="AG10707">
        <f t="shared" si="502"/>
        <v>0</v>
      </c>
      <c r="AH10707">
        <f t="shared" si="503"/>
        <v>1</v>
      </c>
      <c r="AI10707">
        <v>0</v>
      </c>
      <c r="AJ10707">
        <v>1</v>
      </c>
    </row>
    <row r="10708" spans="1:36">
      <c r="A10708">
        <v>2245</v>
      </c>
      <c r="B10708">
        <v>2018</v>
      </c>
      <c r="C10708">
        <v>0</v>
      </c>
      <c r="G10708">
        <f>G$1*Sheet1!I10708</f>
        <v>-2.503</v>
      </c>
      <c r="H10708">
        <f>H$1*Sheet1!J10708</f>
        <v>0</v>
      </c>
      <c r="I10708">
        <f>I$1*Sheet1!K10708</f>
        <v>0</v>
      </c>
      <c r="J10708">
        <f>J$1*Sheet1!L10708</f>
        <v>0</v>
      </c>
      <c r="K10708">
        <f>K$1*Sheet1!M10708</f>
        <v>0</v>
      </c>
      <c r="L10708">
        <f>L$1*Sheet1!N10708</f>
        <v>-0.0400235</v>
      </c>
      <c r="M10708">
        <f>M$1*Sheet1!O10708</f>
        <v>0</v>
      </c>
      <c r="N10708">
        <f>N$1*Sheet1!P10708</f>
        <v>0</v>
      </c>
      <c r="O10708">
        <f>O$1*Sheet1!Q10708</f>
        <v>-0.00520954322951182</v>
      </c>
      <c r="P10708">
        <f>P$1*Sheet1!R10708</f>
        <v>0</v>
      </c>
      <c r="Q10708">
        <f>Q$1*Sheet1!S10708</f>
        <v>0</v>
      </c>
      <c r="R10708">
        <f>R$1*Sheet1!T10708</f>
        <v>0</v>
      </c>
      <c r="S10708">
        <f>S$1*Sheet1!U10708</f>
        <v>0</v>
      </c>
      <c r="T10708">
        <f>T$1*Sheet1!V10708</f>
        <v>0</v>
      </c>
      <c r="U10708">
        <f>U$1*Sheet1!W10708</f>
        <v>0</v>
      </c>
      <c r="V10708">
        <f>V$1*Sheet1!X10708</f>
        <v>0.074786</v>
      </c>
      <c r="W10708">
        <f>W$1*Sheet1!Y10708</f>
        <v>0</v>
      </c>
      <c r="X10708">
        <f>X$1*Sheet1!Z10708</f>
        <v>0</v>
      </c>
      <c r="Y10708">
        <f>Y$1*Sheet1!AA10708</f>
        <v>0</v>
      </c>
      <c r="Z10708">
        <f>Z$1*Sheet1!AB10708</f>
        <v>0</v>
      </c>
      <c r="AA10708">
        <f>AA$1*Sheet1!AC10708</f>
        <v>-0.845880005657673</v>
      </c>
      <c r="AB10708">
        <f>AB$1*Sheet1!AD10708</f>
        <v>0</v>
      </c>
      <c r="AC10708">
        <f>AC$1*Sheet1!AE10708</f>
        <v>0.633170284091214</v>
      </c>
      <c r="AD10708">
        <f>AD$1*Sheet1!AF10708</f>
        <v>0.192067821995947</v>
      </c>
      <c r="AE10708" s="4">
        <v>-2.366</v>
      </c>
      <c r="AF10708">
        <f t="shared" si="501"/>
        <v>-4.86008894280002</v>
      </c>
      <c r="AG10708">
        <f t="shared" si="502"/>
        <v>0</v>
      </c>
      <c r="AH10708">
        <f t="shared" si="503"/>
        <v>1</v>
      </c>
      <c r="AI10708">
        <v>0</v>
      </c>
      <c r="AJ10708">
        <v>1</v>
      </c>
    </row>
    <row r="10709" spans="1:36">
      <c r="A10709">
        <v>2249</v>
      </c>
      <c r="B10709">
        <v>2018</v>
      </c>
      <c r="C10709">
        <v>0</v>
      </c>
      <c r="G10709">
        <f>G$1*Sheet1!I10709</f>
        <v>-2.503</v>
      </c>
      <c r="H10709">
        <f>H$1*Sheet1!J10709</f>
        <v>0</v>
      </c>
      <c r="I10709">
        <f>I$1*Sheet1!K10709</f>
        <v>0</v>
      </c>
      <c r="J10709">
        <f>J$1*Sheet1!L10709</f>
        <v>0</v>
      </c>
      <c r="K10709">
        <f>K$1*Sheet1!M10709</f>
        <v>0</v>
      </c>
      <c r="L10709">
        <f>L$1*Sheet1!N10709</f>
        <v>-0.037213</v>
      </c>
      <c r="M10709">
        <f>M$1*Sheet1!O10709</f>
        <v>0</v>
      </c>
      <c r="N10709">
        <f>N$1*Sheet1!P10709</f>
        <v>0</v>
      </c>
      <c r="O10709">
        <f>O$1*Sheet1!Q10709</f>
        <v>-0.0710129474526323</v>
      </c>
      <c r="P10709">
        <f>P$1*Sheet1!R10709</f>
        <v>0</v>
      </c>
      <c r="Q10709">
        <f>Q$1*Sheet1!S10709</f>
        <v>0</v>
      </c>
      <c r="R10709">
        <f>R$1*Sheet1!T10709</f>
        <v>0</v>
      </c>
      <c r="S10709">
        <f>S$1*Sheet1!U10709</f>
        <v>0</v>
      </c>
      <c r="T10709">
        <f>T$1*Sheet1!V10709</f>
        <v>0</v>
      </c>
      <c r="U10709">
        <f>U$1*Sheet1!W10709</f>
        <v>0</v>
      </c>
      <c r="V10709">
        <f>V$1*Sheet1!X10709</f>
        <v>0.0941169</v>
      </c>
      <c r="W10709">
        <f>W$1*Sheet1!Y10709</f>
        <v>0</v>
      </c>
      <c r="X10709">
        <f>X$1*Sheet1!Z10709</f>
        <v>0</v>
      </c>
      <c r="Y10709">
        <f>Y$1*Sheet1!AA10709</f>
        <v>0</v>
      </c>
      <c r="Z10709">
        <f>Z$1*Sheet1!AB10709</f>
        <v>0</v>
      </c>
      <c r="AA10709">
        <f>AA$1*Sheet1!AC10709</f>
        <v>-0.948780001401901</v>
      </c>
      <c r="AB10709">
        <f>AB$1*Sheet1!AD10709</f>
        <v>0</v>
      </c>
      <c r="AC10709">
        <f>AC$1*Sheet1!AE10709</f>
        <v>0.810071403924363</v>
      </c>
      <c r="AD10709">
        <f>AD$1*Sheet1!AF10709</f>
        <v>0.160335599220657</v>
      </c>
      <c r="AE10709" s="4">
        <v>-2.366</v>
      </c>
      <c r="AF10709">
        <f t="shared" si="501"/>
        <v>-4.86148204570951</v>
      </c>
      <c r="AG10709">
        <f t="shared" si="502"/>
        <v>0</v>
      </c>
      <c r="AH10709">
        <f t="shared" si="503"/>
        <v>1</v>
      </c>
      <c r="AI10709">
        <v>0</v>
      </c>
      <c r="AJ10709">
        <v>1</v>
      </c>
    </row>
    <row r="10710" spans="1:36">
      <c r="A10710">
        <v>2250</v>
      </c>
      <c r="B10710">
        <v>2018</v>
      </c>
      <c r="C10710">
        <v>0</v>
      </c>
      <c r="G10710">
        <f>G$1*Sheet1!I10710</f>
        <v>-2.503</v>
      </c>
      <c r="H10710">
        <f>H$1*Sheet1!J10710</f>
        <v>0</v>
      </c>
      <c r="I10710">
        <f>I$1*Sheet1!K10710</f>
        <v>0</v>
      </c>
      <c r="J10710">
        <f>J$1*Sheet1!L10710</f>
        <v>0</v>
      </c>
      <c r="K10710">
        <f>K$1*Sheet1!M10710</f>
        <v>0</v>
      </c>
      <c r="L10710">
        <f>L$1*Sheet1!N10710</f>
        <v>-0.0474452</v>
      </c>
      <c r="M10710">
        <f>M$1*Sheet1!O10710</f>
        <v>0</v>
      </c>
      <c r="N10710">
        <f>N$1*Sheet1!P10710</f>
        <v>0</v>
      </c>
      <c r="O10710">
        <f>O$1*Sheet1!Q10710</f>
        <v>-0.0474744115499681</v>
      </c>
      <c r="P10710">
        <f>P$1*Sheet1!R10710</f>
        <v>0</v>
      </c>
      <c r="Q10710">
        <f>Q$1*Sheet1!S10710</f>
        <v>0</v>
      </c>
      <c r="R10710">
        <f>R$1*Sheet1!T10710</f>
        <v>0</v>
      </c>
      <c r="S10710">
        <f>S$1*Sheet1!U10710</f>
        <v>0</v>
      </c>
      <c r="T10710">
        <f>T$1*Sheet1!V10710</f>
        <v>0</v>
      </c>
      <c r="U10710">
        <f>U$1*Sheet1!W10710</f>
        <v>0</v>
      </c>
      <c r="V10710">
        <f>V$1*Sheet1!X10710</f>
        <v>0.0921283</v>
      </c>
      <c r="W10710">
        <f>W$1*Sheet1!Y10710</f>
        <v>0</v>
      </c>
      <c r="X10710">
        <f>X$1*Sheet1!Z10710</f>
        <v>0</v>
      </c>
      <c r="Y10710">
        <f>Y$1*Sheet1!AA10710</f>
        <v>0</v>
      </c>
      <c r="Z10710">
        <f>Z$1*Sheet1!AB10710</f>
        <v>0</v>
      </c>
      <c r="AA10710">
        <f>AA$1*Sheet1!AC10710</f>
        <v>-0.794639985680581</v>
      </c>
      <c r="AB10710">
        <f>AB$1*Sheet1!AD10710</f>
        <v>0</v>
      </c>
      <c r="AC10710">
        <f>AC$1*Sheet1!AE10710</f>
        <v>0.471174677298464</v>
      </c>
      <c r="AD10710">
        <f>AD$1*Sheet1!AF10710</f>
        <v>0.196432794430307</v>
      </c>
      <c r="AE10710" s="4">
        <v>-2.366</v>
      </c>
      <c r="AF10710">
        <f t="shared" si="501"/>
        <v>-4.99882382550178</v>
      </c>
      <c r="AG10710">
        <f t="shared" si="502"/>
        <v>0</v>
      </c>
      <c r="AH10710">
        <f t="shared" si="503"/>
        <v>1</v>
      </c>
      <c r="AI10710">
        <v>0</v>
      </c>
      <c r="AJ10710">
        <v>1</v>
      </c>
    </row>
    <row r="10711" spans="1:36">
      <c r="A10711">
        <v>2251</v>
      </c>
      <c r="B10711">
        <v>2018</v>
      </c>
      <c r="C10711">
        <v>0</v>
      </c>
      <c r="G10711">
        <f>G$1*Sheet1!I10711</f>
        <v>-2.503</v>
      </c>
      <c r="H10711">
        <f>H$1*Sheet1!J10711</f>
        <v>0</v>
      </c>
      <c r="I10711">
        <f>I$1*Sheet1!K10711</f>
        <v>0</v>
      </c>
      <c r="J10711">
        <f>J$1*Sheet1!L10711</f>
        <v>0</v>
      </c>
      <c r="K10711">
        <f>K$1*Sheet1!M10711</f>
        <v>0</v>
      </c>
      <c r="L10711">
        <f>L$1*Sheet1!N10711</f>
        <v>-2.2304535</v>
      </c>
      <c r="M10711">
        <f>M$1*Sheet1!O10711</f>
        <v>0</v>
      </c>
      <c r="N10711">
        <f>N$1*Sheet1!P10711</f>
        <v>0</v>
      </c>
      <c r="O10711">
        <f>O$1*Sheet1!Q10711</f>
        <v>-0.00217101460544396</v>
      </c>
      <c r="P10711">
        <f>P$1*Sheet1!R10711</f>
        <v>0</v>
      </c>
      <c r="Q10711">
        <f>Q$1*Sheet1!S10711</f>
        <v>0</v>
      </c>
      <c r="R10711">
        <f>R$1*Sheet1!T10711</f>
        <v>0</v>
      </c>
      <c r="S10711">
        <f>S$1*Sheet1!U10711</f>
        <v>0</v>
      </c>
      <c r="T10711">
        <f>T$1*Sheet1!V10711</f>
        <v>0</v>
      </c>
      <c r="U10711">
        <f>U$1*Sheet1!W10711</f>
        <v>0</v>
      </c>
      <c r="V10711">
        <f>V$1*Sheet1!X10711</f>
        <v>0.0289323</v>
      </c>
      <c r="W10711">
        <f>W$1*Sheet1!Y10711</f>
        <v>0</v>
      </c>
      <c r="X10711">
        <f>X$1*Sheet1!Z10711</f>
        <v>0</v>
      </c>
      <c r="Y10711">
        <f>Y$1*Sheet1!AA10711</f>
        <v>0</v>
      </c>
      <c r="Z10711">
        <f>Z$1*Sheet1!AB10711</f>
        <v>0</v>
      </c>
      <c r="AA10711">
        <f>AA$1*Sheet1!AC10711</f>
        <v>-1.17789004325867</v>
      </c>
      <c r="AB10711">
        <f>AB$1*Sheet1!AD10711</f>
        <v>0</v>
      </c>
      <c r="AC10711">
        <f>AC$1*Sheet1!AE10711</f>
        <v>0.795605197456484</v>
      </c>
      <c r="AD10711">
        <f>AD$1*Sheet1!AF10711</f>
        <v>0.16064273302561</v>
      </c>
      <c r="AE10711" s="4">
        <v>-2.366</v>
      </c>
      <c r="AF10711">
        <f t="shared" si="501"/>
        <v>-7.29433432738202</v>
      </c>
      <c r="AG10711">
        <f t="shared" si="502"/>
        <v>0</v>
      </c>
      <c r="AH10711">
        <f t="shared" si="503"/>
        <v>1</v>
      </c>
      <c r="AI10711">
        <v>0</v>
      </c>
      <c r="AJ10711">
        <v>1</v>
      </c>
    </row>
    <row r="10712" spans="1:36">
      <c r="A10712">
        <v>2254</v>
      </c>
      <c r="B10712">
        <v>2018</v>
      </c>
      <c r="C10712">
        <v>0</v>
      </c>
      <c r="G10712">
        <f>G$1*Sheet1!I10712</f>
        <v>-2.503</v>
      </c>
      <c r="H10712">
        <f>H$1*Sheet1!J10712</f>
        <v>0</v>
      </c>
      <c r="I10712">
        <f>I$1*Sheet1!K10712</f>
        <v>0</v>
      </c>
      <c r="J10712">
        <f>J$1*Sheet1!L10712</f>
        <v>0</v>
      </c>
      <c r="K10712">
        <f>K$1*Sheet1!M10712</f>
        <v>0</v>
      </c>
      <c r="L10712">
        <f>L$1*Sheet1!N10712</f>
        <v>-0.351615</v>
      </c>
      <c r="M10712">
        <f>M$1*Sheet1!O10712</f>
        <v>0</v>
      </c>
      <c r="N10712">
        <f>N$1*Sheet1!P10712</f>
        <v>0</v>
      </c>
      <c r="O10712">
        <f>O$1*Sheet1!Q10712</f>
        <v>-0.0752895463546148</v>
      </c>
      <c r="P10712">
        <f>P$1*Sheet1!R10712</f>
        <v>0</v>
      </c>
      <c r="Q10712">
        <f>Q$1*Sheet1!S10712</f>
        <v>0</v>
      </c>
      <c r="R10712">
        <f>R$1*Sheet1!T10712</f>
        <v>0</v>
      </c>
      <c r="S10712">
        <f>S$1*Sheet1!U10712</f>
        <v>0</v>
      </c>
      <c r="T10712">
        <f>T$1*Sheet1!V10712</f>
        <v>0</v>
      </c>
      <c r="U10712">
        <f>U$1*Sheet1!W10712</f>
        <v>0</v>
      </c>
      <c r="V10712">
        <f>V$1*Sheet1!X10712</f>
        <v>0.180682</v>
      </c>
      <c r="W10712">
        <f>W$1*Sheet1!Y10712</f>
        <v>0</v>
      </c>
      <c r="X10712">
        <f>X$1*Sheet1!Z10712</f>
        <v>0</v>
      </c>
      <c r="Y10712">
        <f>Y$1*Sheet1!AA10712</f>
        <v>0</v>
      </c>
      <c r="Z10712">
        <f>Z$1*Sheet1!AB10712</f>
        <v>0</v>
      </c>
      <c r="AA10712">
        <f>AA$1*Sheet1!AC10712</f>
        <v>-0.877380001902581</v>
      </c>
      <c r="AB10712">
        <f>AB$1*Sheet1!AD10712</f>
        <v>0</v>
      </c>
      <c r="AC10712">
        <f>AC$1*Sheet1!AE10712</f>
        <v>0.389349660062177</v>
      </c>
      <c r="AD10712">
        <f>AD$1*Sheet1!AF10712</f>
        <v>0.153461413235022</v>
      </c>
      <c r="AE10712" s="4">
        <v>-2.366</v>
      </c>
      <c r="AF10712">
        <f t="shared" si="501"/>
        <v>-5.44979147496</v>
      </c>
      <c r="AG10712">
        <f t="shared" si="502"/>
        <v>0</v>
      </c>
      <c r="AH10712">
        <f t="shared" si="503"/>
        <v>1</v>
      </c>
      <c r="AI10712">
        <v>0</v>
      </c>
      <c r="AJ10712">
        <v>1</v>
      </c>
    </row>
    <row r="10713" spans="1:36">
      <c r="A10713">
        <v>2258</v>
      </c>
      <c r="B10713">
        <v>2018</v>
      </c>
      <c r="C10713">
        <v>0</v>
      </c>
      <c r="G10713">
        <f>G$1*Sheet1!I10713</f>
        <v>-2.503</v>
      </c>
      <c r="H10713">
        <f>H$1*Sheet1!J10713</f>
        <v>0</v>
      </c>
      <c r="I10713">
        <f>I$1*Sheet1!K10713</f>
        <v>0</v>
      </c>
      <c r="J10713">
        <f>J$1*Sheet1!L10713</f>
        <v>0</v>
      </c>
      <c r="K10713">
        <f>K$1*Sheet1!M10713</f>
        <v>0</v>
      </c>
      <c r="L10713">
        <f>L$1*Sheet1!N10713</f>
        <v>-0.0596354</v>
      </c>
      <c r="M10713">
        <f>M$1*Sheet1!O10713</f>
        <v>0</v>
      </c>
      <c r="N10713">
        <f>N$1*Sheet1!P10713</f>
        <v>0</v>
      </c>
      <c r="O10713">
        <f>O$1*Sheet1!Q10713</f>
        <v>0</v>
      </c>
      <c r="P10713">
        <f>P$1*Sheet1!R10713</f>
        <v>0</v>
      </c>
      <c r="Q10713">
        <f>Q$1*Sheet1!S10713</f>
        <v>0</v>
      </c>
      <c r="R10713">
        <f>R$1*Sheet1!T10713</f>
        <v>0</v>
      </c>
      <c r="S10713">
        <f>S$1*Sheet1!U10713</f>
        <v>0</v>
      </c>
      <c r="T10713">
        <f>T$1*Sheet1!V10713</f>
        <v>0</v>
      </c>
      <c r="U10713">
        <f>U$1*Sheet1!W10713</f>
        <v>0</v>
      </c>
      <c r="V10713">
        <f>V$1*Sheet1!X10713</f>
        <v>0.0794647</v>
      </c>
      <c r="W10713">
        <f>W$1*Sheet1!Y10713</f>
        <v>0</v>
      </c>
      <c r="X10713">
        <f>X$1*Sheet1!Z10713</f>
        <v>0</v>
      </c>
      <c r="Y10713">
        <f>Y$1*Sheet1!AA10713</f>
        <v>0</v>
      </c>
      <c r="Z10713">
        <f>Z$1*Sheet1!AB10713</f>
        <v>0</v>
      </c>
      <c r="AA10713">
        <f>AA$1*Sheet1!AC10713</f>
        <v>-1.18167001211643</v>
      </c>
      <c r="AB10713">
        <f>AB$1*Sheet1!AD10713</f>
        <v>0</v>
      </c>
      <c r="AC10713">
        <f>AC$1*Sheet1!AE10713</f>
        <v>0.396826190379015</v>
      </c>
      <c r="AD10713">
        <f>AD$1*Sheet1!AF10713</f>
        <v>0.144500613200829</v>
      </c>
      <c r="AE10713" s="4">
        <v>-2.366</v>
      </c>
      <c r="AF10713">
        <f t="shared" si="501"/>
        <v>-5.48951390853659</v>
      </c>
      <c r="AG10713">
        <f t="shared" si="502"/>
        <v>0</v>
      </c>
      <c r="AH10713">
        <f t="shared" si="503"/>
        <v>1</v>
      </c>
      <c r="AI10713">
        <v>0</v>
      </c>
      <c r="AJ10713">
        <v>1</v>
      </c>
    </row>
    <row r="10714" spans="1:36">
      <c r="A10714">
        <v>2262</v>
      </c>
      <c r="B10714">
        <v>2018</v>
      </c>
      <c r="C10714">
        <v>0</v>
      </c>
      <c r="G10714">
        <f>G$1*Sheet1!I10714</f>
        <v>-2.503</v>
      </c>
      <c r="H10714">
        <f>H$1*Sheet1!J10714</f>
        <v>0</v>
      </c>
      <c r="I10714">
        <f>I$1*Sheet1!K10714</f>
        <v>0</v>
      </c>
      <c r="J10714">
        <f>J$1*Sheet1!L10714</f>
        <v>0</v>
      </c>
      <c r="K10714">
        <f>K$1*Sheet1!M10714</f>
        <v>0</v>
      </c>
      <c r="L10714">
        <f>L$1*Sheet1!N10714</f>
        <v>-0.0646217</v>
      </c>
      <c r="M10714">
        <f>M$1*Sheet1!O10714</f>
        <v>0</v>
      </c>
      <c r="N10714">
        <f>N$1*Sheet1!P10714</f>
        <v>0</v>
      </c>
      <c r="O10714">
        <f>O$1*Sheet1!Q10714</f>
        <v>-0.0372320625075014</v>
      </c>
      <c r="P10714">
        <f>P$1*Sheet1!R10714</f>
        <v>0</v>
      </c>
      <c r="Q10714">
        <f>Q$1*Sheet1!S10714</f>
        <v>0</v>
      </c>
      <c r="R10714">
        <f>R$1*Sheet1!T10714</f>
        <v>0</v>
      </c>
      <c r="S10714">
        <f>S$1*Sheet1!U10714</f>
        <v>0</v>
      </c>
      <c r="T10714">
        <f>T$1*Sheet1!V10714</f>
        <v>0</v>
      </c>
      <c r="U10714">
        <f>U$1*Sheet1!W10714</f>
        <v>0</v>
      </c>
      <c r="V10714">
        <f>V$1*Sheet1!X10714</f>
        <v>0.3551176</v>
      </c>
      <c r="W10714">
        <f>W$1*Sheet1!Y10714</f>
        <v>0</v>
      </c>
      <c r="X10714">
        <f>X$1*Sheet1!Z10714</f>
        <v>0</v>
      </c>
      <c r="Y10714">
        <f>Y$1*Sheet1!AA10714</f>
        <v>0</v>
      </c>
      <c r="Z10714">
        <f>Z$1*Sheet1!AB10714</f>
        <v>0</v>
      </c>
      <c r="AA10714">
        <f>AA$1*Sheet1!AC10714</f>
        <v>-1.07247003865242</v>
      </c>
      <c r="AB10714">
        <f>AB$1*Sheet1!AD10714</f>
        <v>0</v>
      </c>
      <c r="AC10714">
        <f>AC$1*Sheet1!AE10714</f>
        <v>0.387582392282417</v>
      </c>
      <c r="AD10714">
        <f>AD$1*Sheet1!AF10714</f>
        <v>0.17910457160025</v>
      </c>
      <c r="AE10714" s="4">
        <v>-2.366</v>
      </c>
      <c r="AF10714">
        <f t="shared" si="501"/>
        <v>-5.12151923727725</v>
      </c>
      <c r="AG10714">
        <f t="shared" si="502"/>
        <v>0</v>
      </c>
      <c r="AH10714">
        <f t="shared" si="503"/>
        <v>1</v>
      </c>
      <c r="AI10714">
        <v>0</v>
      </c>
      <c r="AJ10714">
        <v>1</v>
      </c>
    </row>
    <row r="10715" spans="1:36">
      <c r="A10715">
        <v>2263</v>
      </c>
      <c r="B10715">
        <v>2018</v>
      </c>
      <c r="C10715">
        <v>0</v>
      </c>
      <c r="G10715">
        <f>G$1*Sheet1!I10715</f>
        <v>-2.503</v>
      </c>
      <c r="H10715">
        <f>H$1*Sheet1!J10715</f>
        <v>0</v>
      </c>
      <c r="I10715">
        <f>I$1*Sheet1!K10715</f>
        <v>0</v>
      </c>
      <c r="J10715">
        <f>J$1*Sheet1!L10715</f>
        <v>0</v>
      </c>
      <c r="K10715">
        <f>K$1*Sheet1!M10715</f>
        <v>0</v>
      </c>
      <c r="L10715">
        <f>L$1*Sheet1!N10715</f>
        <v>-0.1717298</v>
      </c>
      <c r="M10715">
        <f>M$1*Sheet1!O10715</f>
        <v>0</v>
      </c>
      <c r="N10715">
        <f>N$1*Sheet1!P10715</f>
        <v>0</v>
      </c>
      <c r="O10715">
        <f>O$1*Sheet1!Q10715</f>
        <v>0</v>
      </c>
      <c r="P10715">
        <f>P$1*Sheet1!R10715</f>
        <v>0</v>
      </c>
      <c r="Q10715">
        <f>Q$1*Sheet1!S10715</f>
        <v>0</v>
      </c>
      <c r="R10715">
        <f>R$1*Sheet1!T10715</f>
        <v>0</v>
      </c>
      <c r="S10715">
        <f>S$1*Sheet1!U10715</f>
        <v>0</v>
      </c>
      <c r="T10715">
        <f>T$1*Sheet1!V10715</f>
        <v>0</v>
      </c>
      <c r="U10715">
        <f>U$1*Sheet1!W10715</f>
        <v>0</v>
      </c>
      <c r="V10715">
        <f>V$1*Sheet1!X10715</f>
        <v>0.2293051</v>
      </c>
      <c r="W10715">
        <f>W$1*Sheet1!Y10715</f>
        <v>0</v>
      </c>
      <c r="X10715">
        <f>X$1*Sheet1!Z10715</f>
        <v>0</v>
      </c>
      <c r="Y10715">
        <f>Y$1*Sheet1!AA10715</f>
        <v>0</v>
      </c>
      <c r="Z10715">
        <f>Z$1*Sheet1!AB10715</f>
        <v>0</v>
      </c>
      <c r="AA10715">
        <f>AA$1*Sheet1!AC10715</f>
        <v>-0.650159996420145</v>
      </c>
      <c r="AB10715">
        <f>AB$1*Sheet1!AD10715</f>
        <v>0</v>
      </c>
      <c r="AC10715">
        <f>AC$1*Sheet1!AE10715</f>
        <v>0.240177884728271</v>
      </c>
      <c r="AD10715">
        <f>AD$1*Sheet1!AF10715</f>
        <v>0.139201387711152</v>
      </c>
      <c r="AE10715" s="4">
        <v>-2.366</v>
      </c>
      <c r="AF10715">
        <f t="shared" si="501"/>
        <v>-5.08220542398072</v>
      </c>
      <c r="AG10715">
        <f t="shared" si="502"/>
        <v>0</v>
      </c>
      <c r="AH10715">
        <f t="shared" si="503"/>
        <v>1</v>
      </c>
      <c r="AI10715">
        <v>0</v>
      </c>
      <c r="AJ10715">
        <v>1</v>
      </c>
    </row>
    <row r="10716" spans="1:36">
      <c r="A10716">
        <v>2266</v>
      </c>
      <c r="B10716">
        <v>2018</v>
      </c>
      <c r="C10716">
        <v>0</v>
      </c>
      <c r="G10716">
        <f>G$1*Sheet1!I10716</f>
        <v>-2.503</v>
      </c>
      <c r="H10716">
        <f>H$1*Sheet1!J10716</f>
        <v>0</v>
      </c>
      <c r="I10716">
        <f>I$1*Sheet1!K10716</f>
        <v>0</v>
      </c>
      <c r="J10716">
        <f>J$1*Sheet1!L10716</f>
        <v>0</v>
      </c>
      <c r="K10716">
        <f>K$1*Sheet1!M10716</f>
        <v>0</v>
      </c>
      <c r="L10716">
        <f>L$1*Sheet1!N10716</f>
        <v>-0.0511115</v>
      </c>
      <c r="M10716">
        <f>M$1*Sheet1!O10716</f>
        <v>0</v>
      </c>
      <c r="N10716">
        <f>N$1*Sheet1!P10716</f>
        <v>0</v>
      </c>
      <c r="O10716">
        <f>O$1*Sheet1!Q10716</f>
        <v>-1.41898882767864</v>
      </c>
      <c r="P10716">
        <f>P$1*Sheet1!R10716</f>
        <v>0</v>
      </c>
      <c r="Q10716">
        <f>Q$1*Sheet1!S10716</f>
        <v>0</v>
      </c>
      <c r="R10716">
        <f>R$1*Sheet1!T10716</f>
        <v>0</v>
      </c>
      <c r="S10716">
        <f>S$1*Sheet1!U10716</f>
        <v>0</v>
      </c>
      <c r="T10716">
        <f>T$1*Sheet1!V10716</f>
        <v>0</v>
      </c>
      <c r="U10716">
        <f>U$1*Sheet1!W10716</f>
        <v>0</v>
      </c>
      <c r="V10716">
        <f>V$1*Sheet1!X10716</f>
        <v>0.0506117</v>
      </c>
      <c r="W10716">
        <f>W$1*Sheet1!Y10716</f>
        <v>0</v>
      </c>
      <c r="X10716">
        <f>X$1*Sheet1!Z10716</f>
        <v>0</v>
      </c>
      <c r="Y10716">
        <f>Y$1*Sheet1!AA10716</f>
        <v>0</v>
      </c>
      <c r="Z10716">
        <f>Z$1*Sheet1!AB10716</f>
        <v>0</v>
      </c>
      <c r="AA10716">
        <f>AA$1*Sheet1!AC10716</f>
        <v>-0.623070006608963</v>
      </c>
      <c r="AB10716">
        <f>AB$1*Sheet1!AD10716</f>
        <v>0</v>
      </c>
      <c r="AC10716">
        <f>AC$1*Sheet1!AE10716</f>
        <v>0.688859469002375</v>
      </c>
      <c r="AD10716">
        <f>AD$1*Sheet1!AF10716</f>
        <v>0.150755559349891</v>
      </c>
      <c r="AE10716" s="4">
        <v>-2.366</v>
      </c>
      <c r="AF10716">
        <f t="shared" si="501"/>
        <v>-6.07194360593534</v>
      </c>
      <c r="AG10716">
        <f t="shared" si="502"/>
        <v>0</v>
      </c>
      <c r="AH10716">
        <f t="shared" si="503"/>
        <v>1</v>
      </c>
      <c r="AI10716">
        <v>0</v>
      </c>
      <c r="AJ10716">
        <v>1</v>
      </c>
    </row>
    <row r="10717" spans="1:36">
      <c r="A10717">
        <v>2270</v>
      </c>
      <c r="B10717">
        <v>2018</v>
      </c>
      <c r="C10717">
        <v>0</v>
      </c>
      <c r="G10717">
        <f>G$1*Sheet1!I10717</f>
        <v>-2.503</v>
      </c>
      <c r="H10717">
        <f>H$1*Sheet1!J10717</f>
        <v>0</v>
      </c>
      <c r="I10717">
        <f>I$1*Sheet1!K10717</f>
        <v>0</v>
      </c>
      <c r="J10717">
        <f>J$1*Sheet1!L10717</f>
        <v>0</v>
      </c>
      <c r="K10717">
        <f>K$1*Sheet1!M10717</f>
        <v>0</v>
      </c>
      <c r="L10717">
        <f>L$1*Sheet1!N10717</f>
        <v>-0.0140063</v>
      </c>
      <c r="M10717">
        <f>M$1*Sheet1!O10717</f>
        <v>0</v>
      </c>
      <c r="N10717">
        <f>N$1*Sheet1!P10717</f>
        <v>0</v>
      </c>
      <c r="O10717">
        <f>O$1*Sheet1!Q10717</f>
        <v>0</v>
      </c>
      <c r="P10717">
        <f>P$1*Sheet1!R10717</f>
        <v>0</v>
      </c>
      <c r="Q10717">
        <f>Q$1*Sheet1!S10717</f>
        <v>0</v>
      </c>
      <c r="R10717">
        <f>R$1*Sheet1!T10717</f>
        <v>0</v>
      </c>
      <c r="S10717">
        <f>S$1*Sheet1!U10717</f>
        <v>0</v>
      </c>
      <c r="T10717">
        <f>T$1*Sheet1!V10717</f>
        <v>0</v>
      </c>
      <c r="U10717">
        <f>U$1*Sheet1!W10717</f>
        <v>0</v>
      </c>
      <c r="V10717">
        <f>V$1*Sheet1!X10717</f>
        <v>0.2738473</v>
      </c>
      <c r="W10717">
        <f>W$1*Sheet1!Y10717</f>
        <v>0</v>
      </c>
      <c r="X10717">
        <f>X$1*Sheet1!Z10717</f>
        <v>0</v>
      </c>
      <c r="Y10717">
        <f>Y$1*Sheet1!AA10717</f>
        <v>0</v>
      </c>
      <c r="Z10717">
        <f>Z$1*Sheet1!AB10717</f>
        <v>0</v>
      </c>
      <c r="AA10717">
        <f>AA$1*Sheet1!AC10717</f>
        <v>-1.0491599957943</v>
      </c>
      <c r="AB10717">
        <f>AB$1*Sheet1!AD10717</f>
        <v>0</v>
      </c>
      <c r="AC10717">
        <f>AC$1*Sheet1!AE10717</f>
        <v>0.780653026759373</v>
      </c>
      <c r="AD10717">
        <f>AD$1*Sheet1!AF10717</f>
        <v>0.223010623875812</v>
      </c>
      <c r="AE10717" s="4">
        <v>-2.366</v>
      </c>
      <c r="AF10717">
        <f t="shared" si="501"/>
        <v>-4.65465534515911</v>
      </c>
      <c r="AG10717">
        <f t="shared" si="502"/>
        <v>0</v>
      </c>
      <c r="AH10717">
        <f t="shared" si="503"/>
        <v>1</v>
      </c>
      <c r="AI10717">
        <v>0</v>
      </c>
      <c r="AJ10717">
        <v>1</v>
      </c>
    </row>
    <row r="10718" spans="1:36">
      <c r="A10718">
        <v>2271</v>
      </c>
      <c r="B10718">
        <v>2018</v>
      </c>
      <c r="C10718">
        <v>0</v>
      </c>
      <c r="G10718">
        <f>G$1*Sheet1!I10718</f>
        <v>-2.503</v>
      </c>
      <c r="H10718">
        <f>H$1*Sheet1!J10718</f>
        <v>0</v>
      </c>
      <c r="I10718">
        <f>I$1*Sheet1!K10718</f>
        <v>0</v>
      </c>
      <c r="J10718">
        <f>J$1*Sheet1!L10718</f>
        <v>0</v>
      </c>
      <c r="K10718">
        <f>K$1*Sheet1!M10718</f>
        <v>0</v>
      </c>
      <c r="L10718">
        <f>L$1*Sheet1!N10718</f>
        <v>-0.0393613</v>
      </c>
      <c r="M10718">
        <f>M$1*Sheet1!O10718</f>
        <v>0</v>
      </c>
      <c r="N10718">
        <f>N$1*Sheet1!P10718</f>
        <v>0</v>
      </c>
      <c r="O10718">
        <f>O$1*Sheet1!Q10718</f>
        <v>0</v>
      </c>
      <c r="P10718">
        <f>P$1*Sheet1!R10718</f>
        <v>0</v>
      </c>
      <c r="Q10718">
        <f>Q$1*Sheet1!S10718</f>
        <v>0</v>
      </c>
      <c r="R10718">
        <f>R$1*Sheet1!T10718</f>
        <v>0</v>
      </c>
      <c r="S10718">
        <f>S$1*Sheet1!U10718</f>
        <v>0</v>
      </c>
      <c r="T10718">
        <f>T$1*Sheet1!V10718</f>
        <v>0</v>
      </c>
      <c r="U10718">
        <f>U$1*Sheet1!W10718</f>
        <v>0</v>
      </c>
      <c r="V10718">
        <f>V$1*Sheet1!X10718</f>
        <v>0.0934276</v>
      </c>
      <c r="W10718">
        <f>W$1*Sheet1!Y10718</f>
        <v>0</v>
      </c>
      <c r="X10718">
        <f>X$1*Sheet1!Z10718</f>
        <v>0</v>
      </c>
      <c r="Y10718">
        <f>Y$1*Sheet1!AA10718</f>
        <v>0</v>
      </c>
      <c r="Z10718">
        <f>Z$1*Sheet1!AB10718</f>
        <v>0</v>
      </c>
      <c r="AA10718">
        <f>AA$1*Sheet1!AC10718</f>
        <v>-0.976919974565506</v>
      </c>
      <c r="AB10718">
        <f>AB$1*Sheet1!AD10718</f>
        <v>0</v>
      </c>
      <c r="AC10718">
        <f>AC$1*Sheet1!AE10718</f>
        <v>0.637941182331605</v>
      </c>
      <c r="AD10718">
        <f>AD$1*Sheet1!AF10718</f>
        <v>0.144286043473123</v>
      </c>
      <c r="AE10718" s="4">
        <v>-2.366</v>
      </c>
      <c r="AF10718">
        <f t="shared" si="501"/>
        <v>-5.00962644876078</v>
      </c>
      <c r="AG10718">
        <f t="shared" si="502"/>
        <v>0</v>
      </c>
      <c r="AH10718">
        <f t="shared" si="503"/>
        <v>1</v>
      </c>
      <c r="AI10718">
        <v>0</v>
      </c>
      <c r="AJ10718">
        <v>1</v>
      </c>
    </row>
    <row r="10719" spans="1:36">
      <c r="A10719">
        <v>2272</v>
      </c>
      <c r="B10719">
        <v>2018</v>
      </c>
      <c r="C10719">
        <v>0</v>
      </c>
      <c r="G10719">
        <f>G$1*Sheet1!I10719</f>
        <v>-2.503</v>
      </c>
      <c r="H10719">
        <f>H$1*Sheet1!J10719</f>
        <v>0</v>
      </c>
      <c r="I10719">
        <f>I$1*Sheet1!K10719</f>
        <v>0</v>
      </c>
      <c r="J10719">
        <f>J$1*Sheet1!L10719</f>
        <v>0</v>
      </c>
      <c r="K10719">
        <f>K$1*Sheet1!M10719</f>
        <v>0</v>
      </c>
      <c r="L10719">
        <f>L$1*Sheet1!N10719</f>
        <v>-0.0237303</v>
      </c>
      <c r="M10719">
        <f>M$1*Sheet1!O10719</f>
        <v>0</v>
      </c>
      <c r="N10719">
        <f>N$1*Sheet1!P10719</f>
        <v>0</v>
      </c>
      <c r="O10719">
        <f>O$1*Sheet1!Q10719</f>
        <v>0</v>
      </c>
      <c r="P10719">
        <f>P$1*Sheet1!R10719</f>
        <v>0</v>
      </c>
      <c r="Q10719">
        <f>Q$1*Sheet1!S10719</f>
        <v>0</v>
      </c>
      <c r="R10719">
        <f>R$1*Sheet1!T10719</f>
        <v>0</v>
      </c>
      <c r="S10719">
        <f>S$1*Sheet1!U10719</f>
        <v>0</v>
      </c>
      <c r="T10719">
        <f>T$1*Sheet1!V10719</f>
        <v>0</v>
      </c>
      <c r="U10719">
        <f>U$1*Sheet1!W10719</f>
        <v>0</v>
      </c>
      <c r="V10719">
        <f>V$1*Sheet1!X10719</f>
        <v>0.1700802</v>
      </c>
      <c r="W10719">
        <f>W$1*Sheet1!Y10719</f>
        <v>0</v>
      </c>
      <c r="X10719">
        <f>X$1*Sheet1!Z10719</f>
        <v>0</v>
      </c>
      <c r="Y10719">
        <f>Y$1*Sheet1!AA10719</f>
        <v>0</v>
      </c>
      <c r="Z10719">
        <f>Z$1*Sheet1!AB10719</f>
        <v>0</v>
      </c>
      <c r="AA10719">
        <f>AA$1*Sheet1!AC10719</f>
        <v>-0.750329995393753</v>
      </c>
      <c r="AB10719">
        <f>AB$1*Sheet1!AD10719</f>
        <v>0</v>
      </c>
      <c r="AC10719">
        <f>AC$1*Sheet1!AE10719</f>
        <v>0.723574903236828</v>
      </c>
      <c r="AD10719">
        <f>AD$1*Sheet1!AF10719</f>
        <v>0.121155901145601</v>
      </c>
      <c r="AE10719" s="4">
        <v>-2.366</v>
      </c>
      <c r="AF10719">
        <f t="shared" si="501"/>
        <v>-4.62824929101132</v>
      </c>
      <c r="AG10719">
        <f t="shared" si="502"/>
        <v>0</v>
      </c>
      <c r="AH10719">
        <f t="shared" si="503"/>
        <v>1</v>
      </c>
      <c r="AI10719">
        <v>0</v>
      </c>
      <c r="AJ10719">
        <v>1</v>
      </c>
    </row>
    <row r="10720" spans="1:36">
      <c r="A10720">
        <v>2274</v>
      </c>
      <c r="B10720">
        <v>2018</v>
      </c>
      <c r="C10720">
        <v>0</v>
      </c>
      <c r="G10720">
        <f>G$1*Sheet1!I10720</f>
        <v>-2.503</v>
      </c>
      <c r="H10720">
        <f>H$1*Sheet1!J10720</f>
        <v>0</v>
      </c>
      <c r="I10720">
        <f>I$1*Sheet1!K10720</f>
        <v>0</v>
      </c>
      <c r="J10720">
        <f>J$1*Sheet1!L10720</f>
        <v>0</v>
      </c>
      <c r="K10720">
        <f>K$1*Sheet1!M10720</f>
        <v>0</v>
      </c>
      <c r="L10720">
        <f>L$1*Sheet1!N10720</f>
        <v>-0.5917516</v>
      </c>
      <c r="M10720">
        <f>M$1*Sheet1!O10720</f>
        <v>0</v>
      </c>
      <c r="N10720">
        <f>N$1*Sheet1!P10720</f>
        <v>0</v>
      </c>
      <c r="O10720">
        <f>O$1*Sheet1!Q10720</f>
        <v>-0.157920170663623</v>
      </c>
      <c r="P10720">
        <f>P$1*Sheet1!R10720</f>
        <v>0</v>
      </c>
      <c r="Q10720">
        <f>Q$1*Sheet1!S10720</f>
        <v>0</v>
      </c>
      <c r="R10720">
        <f>R$1*Sheet1!T10720</f>
        <v>0</v>
      </c>
      <c r="S10720">
        <f>S$1*Sheet1!U10720</f>
        <v>0</v>
      </c>
      <c r="T10720">
        <f>T$1*Sheet1!V10720</f>
        <v>0</v>
      </c>
      <c r="U10720">
        <f>U$1*Sheet1!W10720</f>
        <v>0</v>
      </c>
      <c r="V10720">
        <f>V$1*Sheet1!X10720</f>
        <v>0.0268461</v>
      </c>
      <c r="W10720">
        <f>W$1*Sheet1!Y10720</f>
        <v>0</v>
      </c>
      <c r="X10720">
        <f>X$1*Sheet1!Z10720</f>
        <v>0</v>
      </c>
      <c r="Y10720">
        <f>Y$1*Sheet1!AA10720</f>
        <v>0</v>
      </c>
      <c r="Z10720">
        <f>Z$1*Sheet1!AB10720</f>
        <v>0</v>
      </c>
      <c r="AA10720">
        <f>AA$1*Sheet1!AC10720</f>
        <v>-0.989309997797012</v>
      </c>
      <c r="AB10720">
        <f>AB$1*Sheet1!AD10720</f>
        <v>0</v>
      </c>
      <c r="AC10720">
        <f>AC$1*Sheet1!AE10720</f>
        <v>0.299155813129654</v>
      </c>
      <c r="AD10720">
        <f>AD$1*Sheet1!AF10720</f>
        <v>0.162775774816393</v>
      </c>
      <c r="AE10720" s="4">
        <v>-2.366</v>
      </c>
      <c r="AF10720">
        <f t="shared" si="501"/>
        <v>-6.11920408051459</v>
      </c>
      <c r="AG10720">
        <f t="shared" si="502"/>
        <v>0</v>
      </c>
      <c r="AH10720">
        <f t="shared" si="503"/>
        <v>1</v>
      </c>
      <c r="AI10720">
        <v>0</v>
      </c>
      <c r="AJ10720">
        <v>1</v>
      </c>
    </row>
    <row r="10721" spans="1:36">
      <c r="A10721">
        <v>2275</v>
      </c>
      <c r="B10721">
        <v>2018</v>
      </c>
      <c r="C10721">
        <v>0</v>
      </c>
      <c r="G10721">
        <f>G$1*Sheet1!I10721</f>
        <v>-2.503</v>
      </c>
      <c r="H10721">
        <f>H$1*Sheet1!J10721</f>
        <v>0</v>
      </c>
      <c r="I10721">
        <f>I$1*Sheet1!K10721</f>
        <v>0</v>
      </c>
      <c r="J10721">
        <f>J$1*Sheet1!L10721</f>
        <v>0</v>
      </c>
      <c r="K10721">
        <f>K$1*Sheet1!M10721</f>
        <v>0</v>
      </c>
      <c r="L10721">
        <f>L$1*Sheet1!N10721</f>
        <v>-0.1383415</v>
      </c>
      <c r="M10721">
        <f>M$1*Sheet1!O10721</f>
        <v>0</v>
      </c>
      <c r="N10721">
        <f>N$1*Sheet1!P10721</f>
        <v>0</v>
      </c>
      <c r="O10721">
        <f>O$1*Sheet1!Q10721</f>
        <v>-0.00822497987896356</v>
      </c>
      <c r="P10721">
        <f>P$1*Sheet1!R10721</f>
        <v>0</v>
      </c>
      <c r="Q10721">
        <f>Q$1*Sheet1!S10721</f>
        <v>0</v>
      </c>
      <c r="R10721">
        <f>R$1*Sheet1!T10721</f>
        <v>0</v>
      </c>
      <c r="S10721">
        <f>S$1*Sheet1!U10721</f>
        <v>0</v>
      </c>
      <c r="T10721">
        <f>T$1*Sheet1!V10721</f>
        <v>0</v>
      </c>
      <c r="U10721">
        <f>U$1*Sheet1!W10721</f>
        <v>0</v>
      </c>
      <c r="V10721">
        <f>V$1*Sheet1!X10721</f>
        <v>0.2990891</v>
      </c>
      <c r="W10721">
        <f>W$1*Sheet1!Y10721</f>
        <v>0</v>
      </c>
      <c r="X10721">
        <f>X$1*Sheet1!Z10721</f>
        <v>0</v>
      </c>
      <c r="Y10721">
        <f>Y$1*Sheet1!AA10721</f>
        <v>0</v>
      </c>
      <c r="Z10721">
        <f>Z$1*Sheet1!AB10721</f>
        <v>0</v>
      </c>
      <c r="AA10721">
        <f>AA$1*Sheet1!AC10721</f>
        <v>-1.5640800229311</v>
      </c>
      <c r="AB10721">
        <f>AB$1*Sheet1!AD10721</f>
        <v>0</v>
      </c>
      <c r="AC10721">
        <f>AC$1*Sheet1!AE10721</f>
        <v>0.329367726542144</v>
      </c>
      <c r="AD10721">
        <f>AD$1*Sheet1!AF10721</f>
        <v>0.164383960009655</v>
      </c>
      <c r="AE10721" s="4">
        <v>-2.366</v>
      </c>
      <c r="AF10721">
        <f t="shared" si="501"/>
        <v>-5.78680571625826</v>
      </c>
      <c r="AG10721">
        <f t="shared" si="502"/>
        <v>0</v>
      </c>
      <c r="AH10721">
        <f t="shared" si="503"/>
        <v>1</v>
      </c>
      <c r="AI10721">
        <v>0</v>
      </c>
      <c r="AJ10721">
        <v>1</v>
      </c>
    </row>
    <row r="10722" spans="1:36">
      <c r="A10722">
        <v>2276</v>
      </c>
      <c r="B10722">
        <v>2018</v>
      </c>
      <c r="C10722">
        <v>0</v>
      </c>
      <c r="G10722">
        <f>G$1*Sheet1!I10722</f>
        <v>-2.503</v>
      </c>
      <c r="H10722">
        <f>H$1*Sheet1!J10722</f>
        <v>0</v>
      </c>
      <c r="I10722">
        <f>I$1*Sheet1!K10722</f>
        <v>0</v>
      </c>
      <c r="J10722">
        <f>J$1*Sheet1!L10722</f>
        <v>0</v>
      </c>
      <c r="K10722">
        <f>K$1*Sheet1!M10722</f>
        <v>0</v>
      </c>
      <c r="L10722">
        <f>L$1*Sheet1!N10722</f>
        <v>-0.0381601</v>
      </c>
      <c r="M10722">
        <f>M$1*Sheet1!O10722</f>
        <v>0</v>
      </c>
      <c r="N10722">
        <f>N$1*Sheet1!P10722</f>
        <v>0</v>
      </c>
      <c r="O10722">
        <f>O$1*Sheet1!Q10722</f>
        <v>-0.022283740019533</v>
      </c>
      <c r="P10722">
        <f>P$1*Sheet1!R10722</f>
        <v>0</v>
      </c>
      <c r="Q10722">
        <f>Q$1*Sheet1!S10722</f>
        <v>0</v>
      </c>
      <c r="R10722">
        <f>R$1*Sheet1!T10722</f>
        <v>0</v>
      </c>
      <c r="S10722">
        <f>S$1*Sheet1!U10722</f>
        <v>0</v>
      </c>
      <c r="T10722">
        <f>T$1*Sheet1!V10722</f>
        <v>0</v>
      </c>
      <c r="U10722">
        <f>U$1*Sheet1!W10722</f>
        <v>0</v>
      </c>
      <c r="V10722">
        <f>V$1*Sheet1!X10722</f>
        <v>0.113521</v>
      </c>
      <c r="W10722">
        <f>W$1*Sheet1!Y10722</f>
        <v>0</v>
      </c>
      <c r="X10722">
        <f>X$1*Sheet1!Z10722</f>
        <v>0</v>
      </c>
      <c r="Y10722">
        <f>Y$1*Sheet1!AA10722</f>
        <v>0</v>
      </c>
      <c r="Z10722">
        <f>Z$1*Sheet1!AB10722</f>
        <v>0</v>
      </c>
      <c r="AA10722">
        <f>AA$1*Sheet1!AC10722</f>
        <v>-0.837269995093346</v>
      </c>
      <c r="AB10722">
        <f>AB$1*Sheet1!AD10722</f>
        <v>0</v>
      </c>
      <c r="AC10722">
        <f>AC$1*Sheet1!AE10722</f>
        <v>0.755258417253377</v>
      </c>
      <c r="AD10722">
        <f>AD$1*Sheet1!AF10722</f>
        <v>0.173762547299469</v>
      </c>
      <c r="AE10722" s="4">
        <v>-2.366</v>
      </c>
      <c r="AF10722">
        <f t="shared" si="501"/>
        <v>-4.72417187056003</v>
      </c>
      <c r="AG10722">
        <f t="shared" si="502"/>
        <v>0</v>
      </c>
      <c r="AH10722">
        <f t="shared" si="503"/>
        <v>1</v>
      </c>
      <c r="AI10722">
        <v>0</v>
      </c>
      <c r="AJ10722">
        <v>1</v>
      </c>
    </row>
    <row r="10723" spans="1:36">
      <c r="A10723">
        <v>2277</v>
      </c>
      <c r="B10723">
        <v>2018</v>
      </c>
      <c r="C10723">
        <v>0</v>
      </c>
      <c r="G10723">
        <f>G$1*Sheet1!I10723</f>
        <v>-2.503</v>
      </c>
      <c r="H10723">
        <f>H$1*Sheet1!J10723</f>
        <v>0</v>
      </c>
      <c r="I10723">
        <f>I$1*Sheet1!K10723</f>
        <v>0</v>
      </c>
      <c r="J10723">
        <f>J$1*Sheet1!L10723</f>
        <v>0</v>
      </c>
      <c r="K10723">
        <f>K$1*Sheet1!M10723</f>
        <v>0</v>
      </c>
      <c r="L10723">
        <f>L$1*Sheet1!N10723</f>
        <v>-0.4609946</v>
      </c>
      <c r="M10723">
        <f>M$1*Sheet1!O10723</f>
        <v>0</v>
      </c>
      <c r="N10723">
        <f>N$1*Sheet1!P10723</f>
        <v>0</v>
      </c>
      <c r="O10723">
        <f>O$1*Sheet1!Q10723</f>
        <v>-1.08272884672662</v>
      </c>
      <c r="P10723">
        <f>P$1*Sheet1!R10723</f>
        <v>0</v>
      </c>
      <c r="Q10723">
        <f>Q$1*Sheet1!S10723</f>
        <v>0</v>
      </c>
      <c r="R10723">
        <f>R$1*Sheet1!T10723</f>
        <v>0</v>
      </c>
      <c r="S10723">
        <f>S$1*Sheet1!U10723</f>
        <v>0</v>
      </c>
      <c r="T10723">
        <f>T$1*Sheet1!V10723</f>
        <v>0</v>
      </c>
      <c r="U10723">
        <f>U$1*Sheet1!W10723</f>
        <v>0</v>
      </c>
      <c r="V10723">
        <f>V$1*Sheet1!X10723</f>
        <v>0.0505995</v>
      </c>
      <c r="W10723">
        <f>W$1*Sheet1!Y10723</f>
        <v>0</v>
      </c>
      <c r="X10723">
        <f>X$1*Sheet1!Z10723</f>
        <v>0</v>
      </c>
      <c r="Y10723">
        <f>Y$1*Sheet1!AA10723</f>
        <v>0</v>
      </c>
      <c r="Z10723">
        <f>Z$1*Sheet1!AB10723</f>
        <v>0</v>
      </c>
      <c r="AA10723">
        <f>AA$1*Sheet1!AC10723</f>
        <v>-0.866250010013581</v>
      </c>
      <c r="AB10723">
        <f>AB$1*Sheet1!AD10723</f>
        <v>0</v>
      </c>
      <c r="AC10723">
        <f>AC$1*Sheet1!AE10723</f>
        <v>0.79242169186451</v>
      </c>
      <c r="AD10723">
        <f>AD$1*Sheet1!AF10723</f>
        <v>0.173878149389849</v>
      </c>
      <c r="AE10723" s="4">
        <v>-2.366</v>
      </c>
      <c r="AF10723">
        <f t="shared" si="501"/>
        <v>-6.26207411548584</v>
      </c>
      <c r="AG10723">
        <f t="shared" si="502"/>
        <v>0</v>
      </c>
      <c r="AH10723">
        <f t="shared" si="503"/>
        <v>1</v>
      </c>
      <c r="AI10723">
        <v>0</v>
      </c>
      <c r="AJ10723">
        <v>1</v>
      </c>
    </row>
    <row r="10724" spans="1:36">
      <c r="A10724">
        <v>2278</v>
      </c>
      <c r="B10724">
        <v>2018</v>
      </c>
      <c r="C10724">
        <v>0</v>
      </c>
      <c r="G10724">
        <f>G$1*Sheet1!I10724</f>
        <v>-2.503</v>
      </c>
      <c r="H10724">
        <f>H$1*Sheet1!J10724</f>
        <v>0</v>
      </c>
      <c r="I10724">
        <f>I$1*Sheet1!K10724</f>
        <v>0</v>
      </c>
      <c r="J10724">
        <f>J$1*Sheet1!L10724</f>
        <v>0</v>
      </c>
      <c r="K10724">
        <f>K$1*Sheet1!M10724</f>
        <v>0</v>
      </c>
      <c r="L10724">
        <f>L$1*Sheet1!N10724</f>
        <v>-0.0202323</v>
      </c>
      <c r="M10724">
        <f>M$1*Sheet1!O10724</f>
        <v>0</v>
      </c>
      <c r="N10724">
        <f>N$1*Sheet1!P10724</f>
        <v>0</v>
      </c>
      <c r="O10724">
        <f>O$1*Sheet1!Q10724</f>
        <v>0</v>
      </c>
      <c r="P10724">
        <f>P$1*Sheet1!R10724</f>
        <v>0</v>
      </c>
      <c r="Q10724">
        <f>Q$1*Sheet1!S10724</f>
        <v>0</v>
      </c>
      <c r="R10724">
        <f>R$1*Sheet1!T10724</f>
        <v>0</v>
      </c>
      <c r="S10724">
        <f>S$1*Sheet1!U10724</f>
        <v>0</v>
      </c>
      <c r="T10724">
        <f>T$1*Sheet1!V10724</f>
        <v>0</v>
      </c>
      <c r="U10724">
        <f>U$1*Sheet1!W10724</f>
        <v>0</v>
      </c>
      <c r="V10724">
        <f>V$1*Sheet1!X10724</f>
        <v>0.16897</v>
      </c>
      <c r="W10724">
        <f>W$1*Sheet1!Y10724</f>
        <v>0</v>
      </c>
      <c r="X10724">
        <f>X$1*Sheet1!Z10724</f>
        <v>0</v>
      </c>
      <c r="Y10724">
        <f>Y$1*Sheet1!AA10724</f>
        <v>0</v>
      </c>
      <c r="Z10724">
        <f>Z$1*Sheet1!AB10724</f>
        <v>0</v>
      </c>
      <c r="AA10724">
        <f>AA$1*Sheet1!AC10724</f>
        <v>-0.784979987382889</v>
      </c>
      <c r="AB10724">
        <f>AB$1*Sheet1!AD10724</f>
        <v>0</v>
      </c>
      <c r="AC10724">
        <f>AC$1*Sheet1!AE10724</f>
        <v>0.82805448241863</v>
      </c>
      <c r="AD10724">
        <f>AD$1*Sheet1!AF10724</f>
        <v>0.155640317169975</v>
      </c>
      <c r="AE10724" s="4">
        <v>-2.366</v>
      </c>
      <c r="AF10724">
        <f t="shared" si="501"/>
        <v>-4.52154748779428</v>
      </c>
      <c r="AG10724">
        <f t="shared" si="502"/>
        <v>0</v>
      </c>
      <c r="AH10724">
        <f t="shared" si="503"/>
        <v>1</v>
      </c>
      <c r="AI10724">
        <v>0</v>
      </c>
      <c r="AJ10724">
        <v>1</v>
      </c>
    </row>
    <row r="10725" spans="1:36">
      <c r="A10725">
        <v>2279</v>
      </c>
      <c r="B10725">
        <v>2018</v>
      </c>
      <c r="C10725">
        <v>0</v>
      </c>
      <c r="G10725">
        <f>G$1*Sheet1!I10725</f>
        <v>0</v>
      </c>
      <c r="H10725">
        <f>H$1*Sheet1!J10725</f>
        <v>0</v>
      </c>
      <c r="I10725">
        <f>I$1*Sheet1!K10725</f>
        <v>0</v>
      </c>
      <c r="J10725">
        <f>J$1*Sheet1!L10725</f>
        <v>0</v>
      </c>
      <c r="K10725">
        <f>K$1*Sheet1!M10725</f>
        <v>0</v>
      </c>
      <c r="L10725">
        <f>L$1*Sheet1!N10725</f>
        <v>-0.0589589</v>
      </c>
      <c r="M10725">
        <f>M$1*Sheet1!O10725</f>
        <v>0</v>
      </c>
      <c r="N10725">
        <f>N$1*Sheet1!P10725</f>
        <v>0</v>
      </c>
      <c r="O10725">
        <f>O$1*Sheet1!Q10725</f>
        <v>-0.343689318719251</v>
      </c>
      <c r="P10725">
        <f>P$1*Sheet1!R10725</f>
        <v>0</v>
      </c>
      <c r="Q10725">
        <f>Q$1*Sheet1!S10725</f>
        <v>0</v>
      </c>
      <c r="R10725">
        <f>R$1*Sheet1!T10725</f>
        <v>0</v>
      </c>
      <c r="S10725">
        <f>S$1*Sheet1!U10725</f>
        <v>0</v>
      </c>
      <c r="T10725">
        <f>T$1*Sheet1!V10725</f>
        <v>0</v>
      </c>
      <c r="U10725">
        <f>U$1*Sheet1!W10725</f>
        <v>0</v>
      </c>
      <c r="V10725">
        <f>V$1*Sheet1!X10725</f>
        <v>0.1286978</v>
      </c>
      <c r="W10725">
        <f>W$1*Sheet1!Y10725</f>
        <v>0</v>
      </c>
      <c r="X10725">
        <f>X$1*Sheet1!Z10725</f>
        <v>0</v>
      </c>
      <c r="Y10725">
        <f>Y$1*Sheet1!AA10725</f>
        <v>0</v>
      </c>
      <c r="Z10725">
        <f>Z$1*Sheet1!AB10725</f>
        <v>0</v>
      </c>
      <c r="AA10725">
        <f>AA$1*Sheet1!AC10725</f>
        <v>-0.837690007209779</v>
      </c>
      <c r="AB10725">
        <f>AB$1*Sheet1!AD10725</f>
        <v>0</v>
      </c>
      <c r="AC10725">
        <f>AC$1*Sheet1!AE10725</f>
        <v>0.713039521892871</v>
      </c>
      <c r="AD10725">
        <f>AD$1*Sheet1!AF10725</f>
        <v>0.137384411411851</v>
      </c>
      <c r="AE10725" s="4">
        <v>-2.366</v>
      </c>
      <c r="AF10725">
        <f t="shared" si="501"/>
        <v>-2.62721649262431</v>
      </c>
      <c r="AG10725">
        <f t="shared" si="502"/>
        <v>1</v>
      </c>
      <c r="AH10725">
        <f t="shared" si="503"/>
        <v>0</v>
      </c>
      <c r="AI10725">
        <v>0</v>
      </c>
      <c r="AJ10725">
        <v>1</v>
      </c>
    </row>
    <row r="10726" spans="1:36">
      <c r="A10726">
        <v>2285</v>
      </c>
      <c r="B10726">
        <v>2018</v>
      </c>
      <c r="C10726">
        <v>0</v>
      </c>
      <c r="G10726">
        <f>G$1*Sheet1!I10726</f>
        <v>-2.503</v>
      </c>
      <c r="H10726">
        <f>H$1*Sheet1!J10726</f>
        <v>0</v>
      </c>
      <c r="I10726">
        <f>I$1*Sheet1!K10726</f>
        <v>0</v>
      </c>
      <c r="J10726">
        <f>J$1*Sheet1!L10726</f>
        <v>0</v>
      </c>
      <c r="K10726">
        <f>K$1*Sheet1!M10726</f>
        <v>0</v>
      </c>
      <c r="L10726">
        <f>L$1*Sheet1!N10726</f>
        <v>-0.0505274</v>
      </c>
      <c r="M10726">
        <f>M$1*Sheet1!O10726</f>
        <v>0</v>
      </c>
      <c r="N10726">
        <f>N$1*Sheet1!P10726</f>
        <v>0</v>
      </c>
      <c r="O10726">
        <f>O$1*Sheet1!Q10726</f>
        <v>-0.098438800448532</v>
      </c>
      <c r="P10726">
        <f>P$1*Sheet1!R10726</f>
        <v>0</v>
      </c>
      <c r="Q10726">
        <f>Q$1*Sheet1!S10726</f>
        <v>0</v>
      </c>
      <c r="R10726">
        <f>R$1*Sheet1!T10726</f>
        <v>0</v>
      </c>
      <c r="S10726">
        <f>S$1*Sheet1!U10726</f>
        <v>0</v>
      </c>
      <c r="T10726">
        <f>T$1*Sheet1!V10726</f>
        <v>0</v>
      </c>
      <c r="U10726">
        <f>U$1*Sheet1!W10726</f>
        <v>0</v>
      </c>
      <c r="V10726">
        <f>V$1*Sheet1!X10726</f>
        <v>0.0937875</v>
      </c>
      <c r="W10726">
        <f>W$1*Sheet1!Y10726</f>
        <v>0</v>
      </c>
      <c r="X10726">
        <f>X$1*Sheet1!Z10726</f>
        <v>0</v>
      </c>
      <c r="Y10726">
        <f>Y$1*Sheet1!AA10726</f>
        <v>0</v>
      </c>
      <c r="Z10726">
        <f>Z$1*Sheet1!AB10726</f>
        <v>0</v>
      </c>
      <c r="AA10726">
        <f>AA$1*Sheet1!AC10726</f>
        <v>-1.24151996254921</v>
      </c>
      <c r="AB10726">
        <f>AB$1*Sheet1!AD10726</f>
        <v>0</v>
      </c>
      <c r="AC10726">
        <f>AC$1*Sheet1!AE10726</f>
        <v>0.842854737949578</v>
      </c>
      <c r="AD10726">
        <f>AD$1*Sheet1!AF10726</f>
        <v>0.151674755903774</v>
      </c>
      <c r="AE10726" s="4">
        <v>-2.366</v>
      </c>
      <c r="AF10726">
        <f t="shared" si="501"/>
        <v>-5.17116916914439</v>
      </c>
      <c r="AG10726">
        <f t="shared" si="502"/>
        <v>0</v>
      </c>
      <c r="AH10726">
        <f t="shared" si="503"/>
        <v>1</v>
      </c>
      <c r="AI10726">
        <v>0</v>
      </c>
      <c r="AJ10726">
        <v>1</v>
      </c>
    </row>
    <row r="10727" spans="1:36">
      <c r="A10727">
        <v>2288</v>
      </c>
      <c r="B10727">
        <v>2018</v>
      </c>
      <c r="C10727">
        <v>0</v>
      </c>
      <c r="G10727">
        <f>G$1*Sheet1!I10727</f>
        <v>-2.503</v>
      </c>
      <c r="H10727">
        <f>H$1*Sheet1!J10727</f>
        <v>0</v>
      </c>
      <c r="I10727">
        <f>I$1*Sheet1!K10727</f>
        <v>0</v>
      </c>
      <c r="J10727">
        <f>J$1*Sheet1!L10727</f>
        <v>0</v>
      </c>
      <c r="K10727">
        <f>K$1*Sheet1!M10727</f>
        <v>0</v>
      </c>
      <c r="L10727">
        <f>L$1*Sheet1!N10727</f>
        <v>-0.0338261</v>
      </c>
      <c r="M10727">
        <f>M$1*Sheet1!O10727</f>
        <v>0</v>
      </c>
      <c r="N10727">
        <f>N$1*Sheet1!P10727</f>
        <v>0</v>
      </c>
      <c r="O10727">
        <f>O$1*Sheet1!Q10727</f>
        <v>-0.863540757452922</v>
      </c>
      <c r="P10727">
        <f>P$1*Sheet1!R10727</f>
        <v>0</v>
      </c>
      <c r="Q10727">
        <f>Q$1*Sheet1!S10727</f>
        <v>0</v>
      </c>
      <c r="R10727">
        <f>R$1*Sheet1!T10727</f>
        <v>0</v>
      </c>
      <c r="S10727">
        <f>S$1*Sheet1!U10727</f>
        <v>0</v>
      </c>
      <c r="T10727">
        <f>T$1*Sheet1!V10727</f>
        <v>0</v>
      </c>
      <c r="U10727">
        <f>U$1*Sheet1!W10727</f>
        <v>0</v>
      </c>
      <c r="V10727">
        <f>V$1*Sheet1!X10727</f>
        <v>0.0704001</v>
      </c>
      <c r="W10727">
        <f>W$1*Sheet1!Y10727</f>
        <v>0</v>
      </c>
      <c r="X10727">
        <f>X$1*Sheet1!Z10727</f>
        <v>0</v>
      </c>
      <c r="Y10727">
        <f>Y$1*Sheet1!AA10727</f>
        <v>0</v>
      </c>
      <c r="Z10727">
        <f>Z$1*Sheet1!AB10727</f>
        <v>0</v>
      </c>
      <c r="AA10727">
        <f>AA$1*Sheet1!AC10727</f>
        <v>-0.826979999899864</v>
      </c>
      <c r="AB10727">
        <f>AB$1*Sheet1!AD10727</f>
        <v>0</v>
      </c>
      <c r="AC10727">
        <f>AC$1*Sheet1!AE10727</f>
        <v>0.700652397743933</v>
      </c>
      <c r="AD10727">
        <f>AD$1*Sheet1!AF10727</f>
        <v>0.179612797630265</v>
      </c>
      <c r="AE10727" s="4">
        <v>-2.366</v>
      </c>
      <c r="AF10727">
        <f t="shared" si="501"/>
        <v>-5.64268156197859</v>
      </c>
      <c r="AG10727">
        <f t="shared" si="502"/>
        <v>0</v>
      </c>
      <c r="AH10727">
        <f t="shared" si="503"/>
        <v>1</v>
      </c>
      <c r="AI10727">
        <v>0</v>
      </c>
      <c r="AJ10727">
        <v>1</v>
      </c>
    </row>
    <row r="10728" spans="1:36">
      <c r="A10728">
        <v>2291</v>
      </c>
      <c r="B10728">
        <v>2018</v>
      </c>
      <c r="C10728">
        <v>0</v>
      </c>
      <c r="G10728">
        <f>G$1*Sheet1!I10728</f>
        <v>-2.503</v>
      </c>
      <c r="H10728">
        <f>H$1*Sheet1!J10728</f>
        <v>0</v>
      </c>
      <c r="I10728">
        <f>I$1*Sheet1!K10728</f>
        <v>0</v>
      </c>
      <c r="J10728">
        <f>J$1*Sheet1!L10728</f>
        <v>0</v>
      </c>
      <c r="K10728">
        <f>K$1*Sheet1!M10728</f>
        <v>0</v>
      </c>
      <c r="L10728">
        <f>L$1*Sheet1!N10728</f>
        <v>-0.0216051</v>
      </c>
      <c r="M10728">
        <f>M$1*Sheet1!O10728</f>
        <v>0</v>
      </c>
      <c r="N10728">
        <f>N$1*Sheet1!P10728</f>
        <v>0</v>
      </c>
      <c r="O10728">
        <f>O$1*Sheet1!Q10728</f>
        <v>-0.0522981711948369</v>
      </c>
      <c r="P10728">
        <f>P$1*Sheet1!R10728</f>
        <v>0</v>
      </c>
      <c r="Q10728">
        <f>Q$1*Sheet1!S10728</f>
        <v>0</v>
      </c>
      <c r="R10728">
        <f>R$1*Sheet1!T10728</f>
        <v>0</v>
      </c>
      <c r="S10728">
        <f>S$1*Sheet1!U10728</f>
        <v>0</v>
      </c>
      <c r="T10728">
        <f>T$1*Sheet1!V10728</f>
        <v>0</v>
      </c>
      <c r="U10728">
        <f>U$1*Sheet1!W10728</f>
        <v>0</v>
      </c>
      <c r="V10728">
        <f>V$1*Sheet1!X10728</f>
        <v>0.1015711</v>
      </c>
      <c r="W10728">
        <f>W$1*Sheet1!Y10728</f>
        <v>0</v>
      </c>
      <c r="X10728">
        <f>X$1*Sheet1!Z10728</f>
        <v>0</v>
      </c>
      <c r="Y10728">
        <f>Y$1*Sheet1!AA10728</f>
        <v>0</v>
      </c>
      <c r="Z10728">
        <f>Z$1*Sheet1!AB10728</f>
        <v>0</v>
      </c>
      <c r="AA10728">
        <f>AA$1*Sheet1!AC10728</f>
        <v>-1.11300001502037</v>
      </c>
      <c r="AB10728">
        <f>AB$1*Sheet1!AD10728</f>
        <v>0</v>
      </c>
      <c r="AC10728">
        <f>AC$1*Sheet1!AE10728</f>
        <v>1.02154901212097</v>
      </c>
      <c r="AD10728">
        <f>AD$1*Sheet1!AF10728</f>
        <v>0.0989185638448231</v>
      </c>
      <c r="AE10728" s="4">
        <v>-2.366</v>
      </c>
      <c r="AF10728">
        <f t="shared" si="501"/>
        <v>-4.83386461024942</v>
      </c>
      <c r="AG10728">
        <f t="shared" si="502"/>
        <v>0</v>
      </c>
      <c r="AH10728">
        <f t="shared" si="503"/>
        <v>1</v>
      </c>
      <c r="AI10728">
        <v>0</v>
      </c>
      <c r="AJ10728">
        <v>1</v>
      </c>
    </row>
    <row r="10729" spans="1:36">
      <c r="A10729">
        <v>2292</v>
      </c>
      <c r="B10729">
        <v>2018</v>
      </c>
      <c r="C10729">
        <v>0</v>
      </c>
      <c r="G10729">
        <f>G$1*Sheet1!I10729</f>
        <v>-2.503</v>
      </c>
      <c r="H10729">
        <f>H$1*Sheet1!J10729</f>
        <v>0</v>
      </c>
      <c r="I10729">
        <f>I$1*Sheet1!K10729</f>
        <v>0</v>
      </c>
      <c r="J10729">
        <f>J$1*Sheet1!L10729</f>
        <v>0</v>
      </c>
      <c r="K10729">
        <f>K$1*Sheet1!M10729</f>
        <v>0</v>
      </c>
      <c r="L10729">
        <f>L$1*Sheet1!N10729</f>
        <v>-0.0594825</v>
      </c>
      <c r="M10729">
        <f>M$1*Sheet1!O10729</f>
        <v>0</v>
      </c>
      <c r="N10729">
        <f>N$1*Sheet1!P10729</f>
        <v>0</v>
      </c>
      <c r="O10729">
        <f>O$1*Sheet1!Q10729</f>
        <v>-0.554440592365366</v>
      </c>
      <c r="P10729">
        <f>P$1*Sheet1!R10729</f>
        <v>0</v>
      </c>
      <c r="Q10729">
        <f>Q$1*Sheet1!S10729</f>
        <v>0</v>
      </c>
      <c r="R10729">
        <f>R$1*Sheet1!T10729</f>
        <v>0</v>
      </c>
      <c r="S10729">
        <f>S$1*Sheet1!U10729</f>
        <v>0</v>
      </c>
      <c r="T10729">
        <f>T$1*Sheet1!V10729</f>
        <v>0</v>
      </c>
      <c r="U10729">
        <f>U$1*Sheet1!W10729</f>
        <v>0</v>
      </c>
      <c r="V10729">
        <f>V$1*Sheet1!X10729</f>
        <v>0.0646173</v>
      </c>
      <c r="W10729">
        <f>W$1*Sheet1!Y10729</f>
        <v>0</v>
      </c>
      <c r="X10729">
        <f>X$1*Sheet1!Z10729</f>
        <v>0</v>
      </c>
      <c r="Y10729">
        <f>Y$1*Sheet1!AA10729</f>
        <v>0</v>
      </c>
      <c r="Z10729">
        <f>Z$1*Sheet1!AB10729</f>
        <v>0</v>
      </c>
      <c r="AA10729">
        <f>AA$1*Sheet1!AC10729</f>
        <v>-1.25516996955872</v>
      </c>
      <c r="AB10729">
        <f>AB$1*Sheet1!AD10729</f>
        <v>0</v>
      </c>
      <c r="AC10729">
        <f>AC$1*Sheet1!AE10729</f>
        <v>0.950138727915253</v>
      </c>
      <c r="AD10729">
        <f>AD$1*Sheet1!AF10729</f>
        <v>0.128986487292145</v>
      </c>
      <c r="AE10729" s="4">
        <v>-2.366</v>
      </c>
      <c r="AF10729">
        <f t="shared" si="501"/>
        <v>-5.59435054671668</v>
      </c>
      <c r="AG10729">
        <f t="shared" si="502"/>
        <v>0</v>
      </c>
      <c r="AH10729">
        <f t="shared" si="503"/>
        <v>1</v>
      </c>
      <c r="AI10729">
        <v>0</v>
      </c>
      <c r="AJ10729">
        <v>1</v>
      </c>
    </row>
    <row r="10730" spans="1:36">
      <c r="A10730">
        <v>2293</v>
      </c>
      <c r="B10730">
        <v>2018</v>
      </c>
      <c r="C10730">
        <v>0</v>
      </c>
      <c r="G10730">
        <f>G$1*Sheet1!I10730</f>
        <v>-2.503</v>
      </c>
      <c r="H10730">
        <f>H$1*Sheet1!J10730</f>
        <v>0</v>
      </c>
      <c r="I10730">
        <f>I$1*Sheet1!K10730</f>
        <v>0</v>
      </c>
      <c r="J10730">
        <f>J$1*Sheet1!L10730</f>
        <v>0</v>
      </c>
      <c r="K10730">
        <f>K$1*Sheet1!M10730</f>
        <v>0</v>
      </c>
      <c r="L10730">
        <f>L$1*Sheet1!N10730</f>
        <v>-0.10835</v>
      </c>
      <c r="M10730">
        <f>M$1*Sheet1!O10730</f>
        <v>0</v>
      </c>
      <c r="N10730">
        <f>N$1*Sheet1!P10730</f>
        <v>0</v>
      </c>
      <c r="O10730">
        <f>O$1*Sheet1!Q10730</f>
        <v>-3.75159249881779e-5</v>
      </c>
      <c r="P10730">
        <f>P$1*Sheet1!R10730</f>
        <v>0</v>
      </c>
      <c r="Q10730">
        <f>Q$1*Sheet1!S10730</f>
        <v>0</v>
      </c>
      <c r="R10730">
        <f>R$1*Sheet1!T10730</f>
        <v>0</v>
      </c>
      <c r="S10730">
        <f>S$1*Sheet1!U10730</f>
        <v>0</v>
      </c>
      <c r="T10730">
        <f>T$1*Sheet1!V10730</f>
        <v>0</v>
      </c>
      <c r="U10730">
        <f>U$1*Sheet1!W10730</f>
        <v>0</v>
      </c>
      <c r="V10730">
        <f>V$1*Sheet1!X10730</f>
        <v>0.2088579</v>
      </c>
      <c r="W10730">
        <f>W$1*Sheet1!Y10730</f>
        <v>0</v>
      </c>
      <c r="X10730">
        <f>X$1*Sheet1!Z10730</f>
        <v>0</v>
      </c>
      <c r="Y10730">
        <f>Y$1*Sheet1!AA10730</f>
        <v>0</v>
      </c>
      <c r="Z10730">
        <f>Z$1*Sheet1!AB10730</f>
        <v>0</v>
      </c>
      <c r="AA10730">
        <f>AA$1*Sheet1!AC10730</f>
        <v>-1.05567001962662</v>
      </c>
      <c r="AB10730">
        <f>AB$1*Sheet1!AD10730</f>
        <v>0</v>
      </c>
      <c r="AC10730">
        <f>AC$1*Sheet1!AE10730</f>
        <v>0.638816185613226</v>
      </c>
      <c r="AD10730">
        <f>AD$1*Sheet1!AF10730</f>
        <v>0.143874379208564</v>
      </c>
      <c r="AE10730" s="4">
        <v>-2.366</v>
      </c>
      <c r="AF10730">
        <f t="shared" si="501"/>
        <v>-5.04150907072982</v>
      </c>
      <c r="AG10730">
        <f t="shared" si="502"/>
        <v>0</v>
      </c>
      <c r="AH10730">
        <f t="shared" si="503"/>
        <v>1</v>
      </c>
      <c r="AI10730">
        <v>0</v>
      </c>
      <c r="AJ10730">
        <v>1</v>
      </c>
    </row>
    <row r="10731" spans="1:36">
      <c r="A10731">
        <v>2294</v>
      </c>
      <c r="B10731">
        <v>2018</v>
      </c>
      <c r="C10731">
        <v>0</v>
      </c>
      <c r="G10731">
        <f>G$1*Sheet1!I10731</f>
        <v>-2.503</v>
      </c>
      <c r="H10731">
        <f>H$1*Sheet1!J10731</f>
        <v>0</v>
      </c>
      <c r="I10731">
        <f>I$1*Sheet1!K10731</f>
        <v>0</v>
      </c>
      <c r="J10731">
        <f>J$1*Sheet1!L10731</f>
        <v>0</v>
      </c>
      <c r="K10731">
        <f>K$1*Sheet1!M10731</f>
        <v>0</v>
      </c>
      <c r="L10731">
        <f>L$1*Sheet1!N10731</f>
        <v>-0.0673673</v>
      </c>
      <c r="M10731">
        <f>M$1*Sheet1!O10731</f>
        <v>0</v>
      </c>
      <c r="N10731">
        <f>N$1*Sheet1!P10731</f>
        <v>0</v>
      </c>
      <c r="O10731">
        <f>O$1*Sheet1!Q10731</f>
        <v>-0.43510252841481</v>
      </c>
      <c r="P10731">
        <f>P$1*Sheet1!R10731</f>
        <v>0</v>
      </c>
      <c r="Q10731">
        <f>Q$1*Sheet1!S10731</f>
        <v>0</v>
      </c>
      <c r="R10731">
        <f>R$1*Sheet1!T10731</f>
        <v>0</v>
      </c>
      <c r="S10731">
        <f>S$1*Sheet1!U10731</f>
        <v>0</v>
      </c>
      <c r="T10731">
        <f>T$1*Sheet1!V10731</f>
        <v>0</v>
      </c>
      <c r="U10731">
        <f>U$1*Sheet1!W10731</f>
        <v>0</v>
      </c>
      <c r="V10731">
        <f>V$1*Sheet1!X10731</f>
        <v>0.2424018</v>
      </c>
      <c r="W10731">
        <f>W$1*Sheet1!Y10731</f>
        <v>0</v>
      </c>
      <c r="X10731">
        <f>X$1*Sheet1!Z10731</f>
        <v>0</v>
      </c>
      <c r="Y10731">
        <f>Y$1*Sheet1!AA10731</f>
        <v>0</v>
      </c>
      <c r="Z10731">
        <f>Z$1*Sheet1!AB10731</f>
        <v>0</v>
      </c>
      <c r="AA10731">
        <f>AA$1*Sheet1!AC10731</f>
        <v>-1.51515007209778</v>
      </c>
      <c r="AB10731">
        <f>AB$1*Sheet1!AD10731</f>
        <v>0</v>
      </c>
      <c r="AC10731">
        <f>AC$1*Sheet1!AE10731</f>
        <v>0.740464390966371</v>
      </c>
      <c r="AD10731">
        <f>AD$1*Sheet1!AF10731</f>
        <v>0.192328876828652</v>
      </c>
      <c r="AE10731" s="4">
        <v>-2.366</v>
      </c>
      <c r="AF10731">
        <f t="shared" si="501"/>
        <v>-5.71142483271757</v>
      </c>
      <c r="AG10731">
        <f t="shared" si="502"/>
        <v>0</v>
      </c>
      <c r="AH10731">
        <f t="shared" si="503"/>
        <v>1</v>
      </c>
      <c r="AI10731">
        <v>0</v>
      </c>
      <c r="AJ10731">
        <v>1</v>
      </c>
    </row>
    <row r="10732" spans="1:36">
      <c r="A10732">
        <v>2295</v>
      </c>
      <c r="B10732">
        <v>2018</v>
      </c>
      <c r="C10732">
        <v>0</v>
      </c>
      <c r="G10732">
        <f>G$1*Sheet1!I10732</f>
        <v>-2.503</v>
      </c>
      <c r="H10732">
        <f>H$1*Sheet1!J10732</f>
        <v>0</v>
      </c>
      <c r="I10732">
        <f>I$1*Sheet1!K10732</f>
        <v>0</v>
      </c>
      <c r="J10732">
        <f>J$1*Sheet1!L10732</f>
        <v>0</v>
      </c>
      <c r="K10732">
        <f>K$1*Sheet1!M10732</f>
        <v>0</v>
      </c>
      <c r="L10732">
        <f>L$1*Sheet1!N10732</f>
        <v>-0.0654291</v>
      </c>
      <c r="M10732">
        <f>M$1*Sheet1!O10732</f>
        <v>0</v>
      </c>
      <c r="N10732">
        <f>N$1*Sheet1!P10732</f>
        <v>0</v>
      </c>
      <c r="O10732">
        <f>O$1*Sheet1!Q10732</f>
        <v>0</v>
      </c>
      <c r="P10732">
        <f>P$1*Sheet1!R10732</f>
        <v>0</v>
      </c>
      <c r="Q10732">
        <f>Q$1*Sheet1!S10732</f>
        <v>0</v>
      </c>
      <c r="R10732">
        <f>R$1*Sheet1!T10732</f>
        <v>0</v>
      </c>
      <c r="S10732">
        <f>S$1*Sheet1!U10732</f>
        <v>0</v>
      </c>
      <c r="T10732">
        <f>T$1*Sheet1!V10732</f>
        <v>0</v>
      </c>
      <c r="U10732">
        <f>U$1*Sheet1!W10732</f>
        <v>0</v>
      </c>
      <c r="V10732">
        <f>V$1*Sheet1!X10732</f>
        <v>0.1231224</v>
      </c>
      <c r="W10732">
        <f>W$1*Sheet1!Y10732</f>
        <v>0</v>
      </c>
      <c r="X10732">
        <f>X$1*Sheet1!Z10732</f>
        <v>0</v>
      </c>
      <c r="Y10732">
        <f>Y$1*Sheet1!AA10732</f>
        <v>0</v>
      </c>
      <c r="Z10732">
        <f>Z$1*Sheet1!AB10732</f>
        <v>0</v>
      </c>
      <c r="AA10732">
        <f>AA$1*Sheet1!AC10732</f>
        <v>-1.02102000761032</v>
      </c>
      <c r="AB10732">
        <f>AB$1*Sheet1!AD10732</f>
        <v>0</v>
      </c>
      <c r="AC10732">
        <f>AC$1*Sheet1!AE10732</f>
        <v>0.781205530823456</v>
      </c>
      <c r="AD10732">
        <f>AD$1*Sheet1!AF10732</f>
        <v>0.155211380339465</v>
      </c>
      <c r="AE10732" s="4">
        <v>-2.366</v>
      </c>
      <c r="AF10732">
        <f t="shared" si="501"/>
        <v>-4.8959097964474</v>
      </c>
      <c r="AG10732">
        <f t="shared" si="502"/>
        <v>0</v>
      </c>
      <c r="AH10732">
        <f t="shared" si="503"/>
        <v>1</v>
      </c>
      <c r="AI10732">
        <v>0</v>
      </c>
      <c r="AJ10732">
        <v>1</v>
      </c>
    </row>
    <row r="10733" spans="1:36">
      <c r="A10733">
        <v>2298</v>
      </c>
      <c r="B10733">
        <v>2018</v>
      </c>
      <c r="C10733">
        <v>0</v>
      </c>
      <c r="G10733">
        <f>G$1*Sheet1!I10733</f>
        <v>-2.503</v>
      </c>
      <c r="H10733">
        <f>H$1*Sheet1!J10733</f>
        <v>0</v>
      </c>
      <c r="I10733">
        <f>I$1*Sheet1!K10733</f>
        <v>0</v>
      </c>
      <c r="J10733">
        <f>J$1*Sheet1!L10733</f>
        <v>0</v>
      </c>
      <c r="K10733">
        <f>K$1*Sheet1!M10733</f>
        <v>0</v>
      </c>
      <c r="L10733">
        <f>L$1*Sheet1!N10733</f>
        <v>-0.0266618</v>
      </c>
      <c r="M10733">
        <f>M$1*Sheet1!O10733</f>
        <v>0</v>
      </c>
      <c r="N10733">
        <f>N$1*Sheet1!P10733</f>
        <v>0</v>
      </c>
      <c r="O10733">
        <f>O$1*Sheet1!Q10733</f>
        <v>-0.0439656568041538</v>
      </c>
      <c r="P10733">
        <f>P$1*Sheet1!R10733</f>
        <v>0</v>
      </c>
      <c r="Q10733">
        <f>Q$1*Sheet1!S10733</f>
        <v>0</v>
      </c>
      <c r="R10733">
        <f>R$1*Sheet1!T10733</f>
        <v>0</v>
      </c>
      <c r="S10733">
        <f>S$1*Sheet1!U10733</f>
        <v>0</v>
      </c>
      <c r="T10733">
        <f>T$1*Sheet1!V10733</f>
        <v>0</v>
      </c>
      <c r="U10733">
        <f>U$1*Sheet1!W10733</f>
        <v>0</v>
      </c>
      <c r="V10733">
        <f>V$1*Sheet1!X10733</f>
        <v>0.1081652</v>
      </c>
      <c r="W10733">
        <f>W$1*Sheet1!Y10733</f>
        <v>0</v>
      </c>
      <c r="X10733">
        <f>X$1*Sheet1!Z10733</f>
        <v>0</v>
      </c>
      <c r="Y10733">
        <f>Y$1*Sheet1!AA10733</f>
        <v>0</v>
      </c>
      <c r="Z10733">
        <f>Z$1*Sheet1!AB10733</f>
        <v>0</v>
      </c>
      <c r="AA10733">
        <f>AA$1*Sheet1!AC10733</f>
        <v>-0.809970011115073</v>
      </c>
      <c r="AB10733">
        <f>AB$1*Sheet1!AD10733</f>
        <v>0</v>
      </c>
      <c r="AC10733">
        <f>AC$1*Sheet1!AE10733</f>
        <v>0.899137973574253</v>
      </c>
      <c r="AD10733">
        <f>AD$1*Sheet1!AF10733</f>
        <v>0.171451840158427</v>
      </c>
      <c r="AE10733" s="4">
        <v>-2.366</v>
      </c>
      <c r="AF10733">
        <f t="shared" si="501"/>
        <v>-4.57084245418655</v>
      </c>
      <c r="AG10733">
        <f t="shared" si="502"/>
        <v>0</v>
      </c>
      <c r="AH10733">
        <f t="shared" si="503"/>
        <v>1</v>
      </c>
      <c r="AI10733">
        <v>0</v>
      </c>
      <c r="AJ10733">
        <v>1</v>
      </c>
    </row>
    <row r="10734" spans="1:36">
      <c r="A10734">
        <v>2300</v>
      </c>
      <c r="B10734">
        <v>2018</v>
      </c>
      <c r="C10734">
        <v>0</v>
      </c>
      <c r="G10734">
        <f>G$1*Sheet1!I10734</f>
        <v>-2.503</v>
      </c>
      <c r="H10734">
        <f>H$1*Sheet1!J10734</f>
        <v>0</v>
      </c>
      <c r="I10734">
        <f>I$1*Sheet1!K10734</f>
        <v>0</v>
      </c>
      <c r="J10734">
        <f>J$1*Sheet1!L10734</f>
        <v>0</v>
      </c>
      <c r="K10734">
        <f>K$1*Sheet1!M10734</f>
        <v>0</v>
      </c>
      <c r="L10734">
        <f>L$1*Sheet1!N10734</f>
        <v>-0.0697829</v>
      </c>
      <c r="M10734">
        <f>M$1*Sheet1!O10734</f>
        <v>0</v>
      </c>
      <c r="N10734">
        <f>N$1*Sheet1!P10734</f>
        <v>0</v>
      </c>
      <c r="O10734">
        <f>O$1*Sheet1!Q10734</f>
        <v>-0.0568413448338235</v>
      </c>
      <c r="P10734">
        <f>P$1*Sheet1!R10734</f>
        <v>0</v>
      </c>
      <c r="Q10734">
        <f>Q$1*Sheet1!S10734</f>
        <v>0</v>
      </c>
      <c r="R10734">
        <f>R$1*Sheet1!T10734</f>
        <v>0</v>
      </c>
      <c r="S10734">
        <f>S$1*Sheet1!U10734</f>
        <v>0</v>
      </c>
      <c r="T10734">
        <f>T$1*Sheet1!V10734</f>
        <v>0</v>
      </c>
      <c r="U10734">
        <f>U$1*Sheet1!W10734</f>
        <v>0</v>
      </c>
      <c r="V10734">
        <f>V$1*Sheet1!X10734</f>
        <v>0.0638426</v>
      </c>
      <c r="W10734">
        <f>W$1*Sheet1!Y10734</f>
        <v>0</v>
      </c>
      <c r="X10734">
        <f>X$1*Sheet1!Z10734</f>
        <v>0</v>
      </c>
      <c r="Y10734">
        <f>Y$1*Sheet1!AA10734</f>
        <v>0</v>
      </c>
      <c r="Z10734">
        <f>Z$1*Sheet1!AB10734</f>
        <v>0</v>
      </c>
      <c r="AA10734">
        <f>AA$1*Sheet1!AC10734</f>
        <v>-1.33664998447895</v>
      </c>
      <c r="AB10734">
        <f>AB$1*Sheet1!AD10734</f>
        <v>0</v>
      </c>
      <c r="AC10734">
        <f>AC$1*Sheet1!AE10734</f>
        <v>0.583348808110826</v>
      </c>
      <c r="AD10734">
        <f>AD$1*Sheet1!AF10734</f>
        <v>0.131143090195344</v>
      </c>
      <c r="AE10734" s="4">
        <v>-2.366</v>
      </c>
      <c r="AF10734">
        <f t="shared" si="501"/>
        <v>-5.5539397310066</v>
      </c>
      <c r="AG10734">
        <f t="shared" si="502"/>
        <v>0</v>
      </c>
      <c r="AH10734">
        <f t="shared" si="503"/>
        <v>1</v>
      </c>
      <c r="AI10734">
        <v>0</v>
      </c>
      <c r="AJ10734">
        <v>1</v>
      </c>
    </row>
    <row r="10735" spans="1:36">
      <c r="A10735">
        <v>2301</v>
      </c>
      <c r="B10735">
        <v>2018</v>
      </c>
      <c r="C10735">
        <v>0</v>
      </c>
      <c r="G10735">
        <f>G$1*Sheet1!I10735</f>
        <v>-2.503</v>
      </c>
      <c r="H10735">
        <f>H$1*Sheet1!J10735</f>
        <v>0</v>
      </c>
      <c r="I10735">
        <f>I$1*Sheet1!K10735</f>
        <v>0</v>
      </c>
      <c r="J10735">
        <f>J$1*Sheet1!L10735</f>
        <v>0</v>
      </c>
      <c r="K10735">
        <f>K$1*Sheet1!M10735</f>
        <v>0</v>
      </c>
      <c r="L10735">
        <f>L$1*Sheet1!N10735</f>
        <v>-0.0453772</v>
      </c>
      <c r="M10735">
        <f>M$1*Sheet1!O10735</f>
        <v>0</v>
      </c>
      <c r="N10735">
        <f>N$1*Sheet1!P10735</f>
        <v>0</v>
      </c>
      <c r="O10735">
        <f>O$1*Sheet1!Q10735</f>
        <v>-0.0352517652227895</v>
      </c>
      <c r="P10735">
        <f>P$1*Sheet1!R10735</f>
        <v>0</v>
      </c>
      <c r="Q10735">
        <f>Q$1*Sheet1!S10735</f>
        <v>0</v>
      </c>
      <c r="R10735">
        <f>R$1*Sheet1!T10735</f>
        <v>0</v>
      </c>
      <c r="S10735">
        <f>S$1*Sheet1!U10735</f>
        <v>0</v>
      </c>
      <c r="T10735">
        <f>T$1*Sheet1!V10735</f>
        <v>0</v>
      </c>
      <c r="U10735">
        <f>U$1*Sheet1!W10735</f>
        <v>0</v>
      </c>
      <c r="V10735">
        <f>V$1*Sheet1!X10735</f>
        <v>0.0820999</v>
      </c>
      <c r="W10735">
        <f>W$1*Sheet1!Y10735</f>
        <v>0</v>
      </c>
      <c r="X10735">
        <f>X$1*Sheet1!Z10735</f>
        <v>0</v>
      </c>
      <c r="Y10735">
        <f>Y$1*Sheet1!AA10735</f>
        <v>0</v>
      </c>
      <c r="Z10735">
        <f>Z$1*Sheet1!AB10735</f>
        <v>0</v>
      </c>
      <c r="AA10735">
        <f>AA$1*Sheet1!AC10735</f>
        <v>-1.08591003084183</v>
      </c>
      <c r="AB10735">
        <f>AB$1*Sheet1!AD10735</f>
        <v>0</v>
      </c>
      <c r="AC10735">
        <f>AC$1*Sheet1!AE10735</f>
        <v>0.529957409948731</v>
      </c>
      <c r="AD10735">
        <f>AD$1*Sheet1!AF10735</f>
        <v>0.132633703495169</v>
      </c>
      <c r="AE10735" s="4">
        <v>-2.366</v>
      </c>
      <c r="AF10735">
        <f t="shared" si="501"/>
        <v>-5.29084798262071</v>
      </c>
      <c r="AG10735">
        <f t="shared" si="502"/>
        <v>0</v>
      </c>
      <c r="AH10735">
        <f t="shared" si="503"/>
        <v>1</v>
      </c>
      <c r="AI10735">
        <v>0</v>
      </c>
      <c r="AJ10735">
        <v>1</v>
      </c>
    </row>
    <row r="10736" spans="1:36">
      <c r="A10736">
        <v>2302</v>
      </c>
      <c r="B10736">
        <v>2018</v>
      </c>
      <c r="C10736">
        <v>0</v>
      </c>
      <c r="G10736">
        <f>G$1*Sheet1!I10736</f>
        <v>-2.503</v>
      </c>
      <c r="H10736">
        <f>H$1*Sheet1!J10736</f>
        <v>0</v>
      </c>
      <c r="I10736">
        <f>I$1*Sheet1!K10736</f>
        <v>0</v>
      </c>
      <c r="J10736">
        <f>J$1*Sheet1!L10736</f>
        <v>0</v>
      </c>
      <c r="K10736">
        <f>K$1*Sheet1!M10736</f>
        <v>0</v>
      </c>
      <c r="L10736">
        <f>L$1*Sheet1!N10736</f>
        <v>-0.029832</v>
      </c>
      <c r="M10736">
        <f>M$1*Sheet1!O10736</f>
        <v>0</v>
      </c>
      <c r="N10736">
        <f>N$1*Sheet1!P10736</f>
        <v>0</v>
      </c>
      <c r="O10736">
        <f>O$1*Sheet1!Q10736</f>
        <v>-0.113431730455949</v>
      </c>
      <c r="P10736">
        <f>P$1*Sheet1!R10736</f>
        <v>0</v>
      </c>
      <c r="Q10736">
        <f>Q$1*Sheet1!S10736</f>
        <v>0</v>
      </c>
      <c r="R10736">
        <f>R$1*Sheet1!T10736</f>
        <v>0</v>
      </c>
      <c r="S10736">
        <f>S$1*Sheet1!U10736</f>
        <v>0</v>
      </c>
      <c r="T10736">
        <f>T$1*Sheet1!V10736</f>
        <v>0</v>
      </c>
      <c r="U10736">
        <f>U$1*Sheet1!W10736</f>
        <v>0</v>
      </c>
      <c r="V10736">
        <f>V$1*Sheet1!X10736</f>
        <v>0.0935557</v>
      </c>
      <c r="W10736">
        <f>W$1*Sheet1!Y10736</f>
        <v>0</v>
      </c>
      <c r="X10736">
        <f>X$1*Sheet1!Z10736</f>
        <v>0</v>
      </c>
      <c r="Y10736">
        <f>Y$1*Sheet1!AA10736</f>
        <v>0</v>
      </c>
      <c r="Z10736">
        <f>Z$1*Sheet1!AB10736</f>
        <v>0</v>
      </c>
      <c r="AA10736">
        <f>AA$1*Sheet1!AC10736</f>
        <v>-1.27638000440597</v>
      </c>
      <c r="AB10736">
        <f>AB$1*Sheet1!AD10736</f>
        <v>0</v>
      </c>
      <c r="AC10736">
        <f>AC$1*Sheet1!AE10736</f>
        <v>0.744254084764716</v>
      </c>
      <c r="AD10736">
        <f>AD$1*Sheet1!AF10736</f>
        <v>0.148387307335837</v>
      </c>
      <c r="AE10736" s="4">
        <v>-2.366</v>
      </c>
      <c r="AF10736">
        <f t="shared" si="501"/>
        <v>-5.30244664276137</v>
      </c>
      <c r="AG10736">
        <f t="shared" si="502"/>
        <v>0</v>
      </c>
      <c r="AH10736">
        <f t="shared" si="503"/>
        <v>1</v>
      </c>
      <c r="AI10736">
        <v>0</v>
      </c>
      <c r="AJ10736">
        <v>1</v>
      </c>
    </row>
    <row r="10737" spans="1:36">
      <c r="A10737">
        <v>2303</v>
      </c>
      <c r="B10737">
        <v>2018</v>
      </c>
      <c r="C10737">
        <v>0</v>
      </c>
      <c r="G10737">
        <f>G$1*Sheet1!I10737</f>
        <v>-2.503</v>
      </c>
      <c r="H10737">
        <f>H$1*Sheet1!J10737</f>
        <v>0</v>
      </c>
      <c r="I10737">
        <f>I$1*Sheet1!K10737</f>
        <v>0</v>
      </c>
      <c r="J10737">
        <f>J$1*Sheet1!L10737</f>
        <v>0</v>
      </c>
      <c r="K10737">
        <f>K$1*Sheet1!M10737</f>
        <v>0</v>
      </c>
      <c r="L10737">
        <f>L$1*Sheet1!N10737</f>
        <v>-0.0357599</v>
      </c>
      <c r="M10737">
        <f>M$1*Sheet1!O10737</f>
        <v>0</v>
      </c>
      <c r="N10737">
        <f>N$1*Sheet1!P10737</f>
        <v>0</v>
      </c>
      <c r="O10737">
        <f>O$1*Sheet1!Q10737</f>
        <v>-0.032647606840345</v>
      </c>
      <c r="P10737">
        <f>P$1*Sheet1!R10737</f>
        <v>0</v>
      </c>
      <c r="Q10737">
        <f>Q$1*Sheet1!S10737</f>
        <v>0</v>
      </c>
      <c r="R10737">
        <f>R$1*Sheet1!T10737</f>
        <v>0</v>
      </c>
      <c r="S10737">
        <f>S$1*Sheet1!U10737</f>
        <v>0</v>
      </c>
      <c r="T10737">
        <f>T$1*Sheet1!V10737</f>
        <v>0</v>
      </c>
      <c r="U10737">
        <f>U$1*Sheet1!W10737</f>
        <v>0</v>
      </c>
      <c r="V10737">
        <f>V$1*Sheet1!X10737</f>
        <v>0.1238727</v>
      </c>
      <c r="W10737">
        <f>W$1*Sheet1!Y10737</f>
        <v>0</v>
      </c>
      <c r="X10737">
        <f>X$1*Sheet1!Z10737</f>
        <v>0</v>
      </c>
      <c r="Y10737">
        <f>Y$1*Sheet1!AA10737</f>
        <v>0</v>
      </c>
      <c r="Z10737">
        <f>Z$1*Sheet1!AB10737</f>
        <v>0</v>
      </c>
      <c r="AA10737">
        <f>AA$1*Sheet1!AC10737</f>
        <v>-1.23774003124237</v>
      </c>
      <c r="AB10737">
        <f>AB$1*Sheet1!AD10737</f>
        <v>0</v>
      </c>
      <c r="AC10737">
        <f>AC$1*Sheet1!AE10737</f>
        <v>0.716083601969164</v>
      </c>
      <c r="AD10737">
        <f>AD$1*Sheet1!AF10737</f>
        <v>0.154105550445496</v>
      </c>
      <c r="AE10737" s="4">
        <v>-2.366</v>
      </c>
      <c r="AF10737">
        <f t="shared" si="501"/>
        <v>-5.18108568566805</v>
      </c>
      <c r="AG10737">
        <f t="shared" si="502"/>
        <v>0</v>
      </c>
      <c r="AH10737">
        <f t="shared" si="503"/>
        <v>1</v>
      </c>
      <c r="AI10737">
        <v>0</v>
      </c>
      <c r="AJ10737">
        <v>1</v>
      </c>
    </row>
    <row r="10738" spans="1:36">
      <c r="A10738">
        <v>2307</v>
      </c>
      <c r="B10738">
        <v>2018</v>
      </c>
      <c r="C10738">
        <v>0</v>
      </c>
      <c r="G10738">
        <f>G$1*Sheet1!I10738</f>
        <v>-2.503</v>
      </c>
      <c r="H10738">
        <f>H$1*Sheet1!J10738</f>
        <v>0</v>
      </c>
      <c r="I10738">
        <f>I$1*Sheet1!K10738</f>
        <v>0</v>
      </c>
      <c r="J10738">
        <f>J$1*Sheet1!L10738</f>
        <v>0</v>
      </c>
      <c r="K10738">
        <f>K$1*Sheet1!M10738</f>
        <v>0</v>
      </c>
      <c r="L10738">
        <f>L$1*Sheet1!N10738</f>
        <v>-0.0482603</v>
      </c>
      <c r="M10738">
        <f>M$1*Sheet1!O10738</f>
        <v>0</v>
      </c>
      <c r="N10738">
        <f>N$1*Sheet1!P10738</f>
        <v>0</v>
      </c>
      <c r="O10738">
        <f>O$1*Sheet1!Q10738</f>
        <v>-0.170363406739005</v>
      </c>
      <c r="P10738">
        <f>P$1*Sheet1!R10738</f>
        <v>0</v>
      </c>
      <c r="Q10738">
        <f>Q$1*Sheet1!S10738</f>
        <v>0</v>
      </c>
      <c r="R10738">
        <f>R$1*Sheet1!T10738</f>
        <v>0</v>
      </c>
      <c r="S10738">
        <f>S$1*Sheet1!U10738</f>
        <v>0</v>
      </c>
      <c r="T10738">
        <f>T$1*Sheet1!V10738</f>
        <v>0</v>
      </c>
      <c r="U10738">
        <f>U$1*Sheet1!W10738</f>
        <v>0</v>
      </c>
      <c r="V10738">
        <f>V$1*Sheet1!X10738</f>
        <v>0.0610122</v>
      </c>
      <c r="W10738">
        <f>W$1*Sheet1!Y10738</f>
        <v>0</v>
      </c>
      <c r="X10738">
        <f>X$1*Sheet1!Z10738</f>
        <v>0</v>
      </c>
      <c r="Y10738">
        <f>Y$1*Sheet1!AA10738</f>
        <v>0</v>
      </c>
      <c r="Z10738">
        <f>Z$1*Sheet1!AB10738</f>
        <v>0</v>
      </c>
      <c r="AA10738">
        <f>AA$1*Sheet1!AC10738</f>
        <v>-1.03257002319396</v>
      </c>
      <c r="AB10738">
        <f>AB$1*Sheet1!AD10738</f>
        <v>0</v>
      </c>
      <c r="AC10738">
        <f>AC$1*Sheet1!AE10738</f>
        <v>0.755659644884649</v>
      </c>
      <c r="AD10738">
        <f>AD$1*Sheet1!AF10738</f>
        <v>0.164989099687724</v>
      </c>
      <c r="AE10738" s="4">
        <v>-2.366</v>
      </c>
      <c r="AF10738">
        <f t="shared" si="501"/>
        <v>-5.13853278536059</v>
      </c>
      <c r="AG10738">
        <f t="shared" si="502"/>
        <v>0</v>
      </c>
      <c r="AH10738">
        <f t="shared" si="503"/>
        <v>1</v>
      </c>
      <c r="AI10738">
        <v>0</v>
      </c>
      <c r="AJ10738">
        <v>1</v>
      </c>
    </row>
    <row r="10739" spans="1:36">
      <c r="A10739">
        <v>2309</v>
      </c>
      <c r="B10739">
        <v>2018</v>
      </c>
      <c r="C10739">
        <v>0</v>
      </c>
      <c r="G10739">
        <f>G$1*Sheet1!I10739</f>
        <v>-2.503</v>
      </c>
      <c r="H10739">
        <f>H$1*Sheet1!J10739</f>
        <v>0</v>
      </c>
      <c r="I10739">
        <f>I$1*Sheet1!K10739</f>
        <v>0</v>
      </c>
      <c r="J10739">
        <f>J$1*Sheet1!L10739</f>
        <v>0</v>
      </c>
      <c r="K10739">
        <f>K$1*Sheet1!M10739</f>
        <v>0</v>
      </c>
      <c r="L10739">
        <f>L$1*Sheet1!N10739</f>
        <v>-0.0174944</v>
      </c>
      <c r="M10739">
        <f>M$1*Sheet1!O10739</f>
        <v>0</v>
      </c>
      <c r="N10739">
        <f>N$1*Sheet1!P10739</f>
        <v>0</v>
      </c>
      <c r="O10739">
        <f>O$1*Sheet1!Q10739</f>
        <v>-0.210595326211596</v>
      </c>
      <c r="P10739">
        <f>P$1*Sheet1!R10739</f>
        <v>0</v>
      </c>
      <c r="Q10739">
        <f>Q$1*Sheet1!S10739</f>
        <v>0</v>
      </c>
      <c r="R10739">
        <f>R$1*Sheet1!T10739</f>
        <v>0</v>
      </c>
      <c r="S10739">
        <f>S$1*Sheet1!U10739</f>
        <v>2.312</v>
      </c>
      <c r="T10739">
        <f>T$1*Sheet1!V10739</f>
        <v>0</v>
      </c>
      <c r="U10739">
        <f>U$1*Sheet1!W10739</f>
        <v>0</v>
      </c>
      <c r="V10739">
        <f>V$1*Sheet1!X10739</f>
        <v>0.0819413</v>
      </c>
      <c r="W10739">
        <f>W$1*Sheet1!Y10739</f>
        <v>0</v>
      </c>
      <c r="X10739">
        <f>X$1*Sheet1!Z10739</f>
        <v>0</v>
      </c>
      <c r="Y10739">
        <f>Y$1*Sheet1!AA10739</f>
        <v>0</v>
      </c>
      <c r="Z10739">
        <f>Z$1*Sheet1!AB10739</f>
        <v>0</v>
      </c>
      <c r="AA10739">
        <f>AA$1*Sheet1!AC10739</f>
        <v>-1.01241000080109</v>
      </c>
      <c r="AB10739">
        <f>AB$1*Sheet1!AD10739</f>
        <v>0</v>
      </c>
      <c r="AC10739">
        <f>AC$1*Sheet1!AE10739</f>
        <v>0.686332333348531</v>
      </c>
      <c r="AD10739">
        <f>AD$1*Sheet1!AF10739</f>
        <v>0.22291226507248</v>
      </c>
      <c r="AE10739" s="4">
        <v>-2.366</v>
      </c>
      <c r="AF10739">
        <f t="shared" si="501"/>
        <v>-2.80631382859167</v>
      </c>
      <c r="AG10739">
        <f t="shared" si="502"/>
        <v>1</v>
      </c>
      <c r="AH10739">
        <f t="shared" si="503"/>
        <v>0</v>
      </c>
      <c r="AI10739">
        <v>0</v>
      </c>
      <c r="AJ10739">
        <v>1</v>
      </c>
    </row>
    <row r="10740" spans="1:36">
      <c r="A10740">
        <v>2310</v>
      </c>
      <c r="B10740">
        <v>2018</v>
      </c>
      <c r="C10740">
        <v>0</v>
      </c>
      <c r="G10740">
        <f>G$1*Sheet1!I10740</f>
        <v>-2.503</v>
      </c>
      <c r="H10740">
        <f>H$1*Sheet1!J10740</f>
        <v>0</v>
      </c>
      <c r="I10740">
        <f>I$1*Sheet1!K10740</f>
        <v>0</v>
      </c>
      <c r="J10740">
        <f>J$1*Sheet1!L10740</f>
        <v>0</v>
      </c>
      <c r="K10740">
        <f>K$1*Sheet1!M10740</f>
        <v>0</v>
      </c>
      <c r="L10740">
        <f>L$1*Sheet1!N10740</f>
        <v>-0.0096052</v>
      </c>
      <c r="M10740">
        <f>M$1*Sheet1!O10740</f>
        <v>0</v>
      </c>
      <c r="N10740">
        <f>N$1*Sheet1!P10740</f>
        <v>0</v>
      </c>
      <c r="O10740">
        <f>O$1*Sheet1!Q10740</f>
        <v>-0.0477448559762721</v>
      </c>
      <c r="P10740">
        <f>P$1*Sheet1!R10740</f>
        <v>0</v>
      </c>
      <c r="Q10740">
        <f>Q$1*Sheet1!S10740</f>
        <v>0</v>
      </c>
      <c r="R10740">
        <f>R$1*Sheet1!T10740</f>
        <v>0</v>
      </c>
      <c r="S10740">
        <f>S$1*Sheet1!U10740</f>
        <v>0</v>
      </c>
      <c r="T10740">
        <f>T$1*Sheet1!V10740</f>
        <v>0</v>
      </c>
      <c r="U10740">
        <f>U$1*Sheet1!W10740</f>
        <v>0</v>
      </c>
      <c r="V10740">
        <f>V$1*Sheet1!X10740</f>
        <v>0.0650077</v>
      </c>
      <c r="W10740">
        <f>W$1*Sheet1!Y10740</f>
        <v>0</v>
      </c>
      <c r="X10740">
        <f>X$1*Sheet1!Z10740</f>
        <v>0</v>
      </c>
      <c r="Y10740">
        <f>Y$1*Sheet1!AA10740</f>
        <v>0</v>
      </c>
      <c r="Z10740">
        <f>Z$1*Sheet1!AB10740</f>
        <v>0</v>
      </c>
      <c r="AA10740">
        <f>AA$1*Sheet1!AC10740</f>
        <v>-1.09808998417854</v>
      </c>
      <c r="AB10740">
        <f>AB$1*Sheet1!AD10740</f>
        <v>0</v>
      </c>
      <c r="AC10740">
        <f>AC$1*Sheet1!AE10740</f>
        <v>1.03069008081704</v>
      </c>
      <c r="AD10740">
        <f>AD$1*Sheet1!AF10740</f>
        <v>0.150852182750138</v>
      </c>
      <c r="AE10740" s="4">
        <v>-2.366</v>
      </c>
      <c r="AF10740">
        <f t="shared" si="501"/>
        <v>-4.77789007658764</v>
      </c>
      <c r="AG10740">
        <f t="shared" si="502"/>
        <v>0</v>
      </c>
      <c r="AH10740">
        <f t="shared" si="503"/>
        <v>1</v>
      </c>
      <c r="AI10740">
        <v>0</v>
      </c>
      <c r="AJ10740">
        <v>1</v>
      </c>
    </row>
    <row r="10741" spans="1:36">
      <c r="A10741">
        <v>2311</v>
      </c>
      <c r="B10741">
        <v>2018</v>
      </c>
      <c r="C10741">
        <v>0</v>
      </c>
      <c r="G10741">
        <f>G$1*Sheet1!I10741</f>
        <v>-2.503</v>
      </c>
      <c r="H10741">
        <f>H$1*Sheet1!J10741</f>
        <v>0</v>
      </c>
      <c r="I10741">
        <f>I$1*Sheet1!K10741</f>
        <v>0</v>
      </c>
      <c r="J10741">
        <f>J$1*Sheet1!L10741</f>
        <v>0</v>
      </c>
      <c r="K10741">
        <f>K$1*Sheet1!M10741</f>
        <v>0</v>
      </c>
      <c r="L10741">
        <f>L$1*Sheet1!N10741</f>
        <v>-0.4945853</v>
      </c>
      <c r="M10741">
        <f>M$1*Sheet1!O10741</f>
        <v>0</v>
      </c>
      <c r="N10741">
        <f>N$1*Sheet1!P10741</f>
        <v>0</v>
      </c>
      <c r="O10741">
        <f>O$1*Sheet1!Q10741</f>
        <v>-0.0248408858065109</v>
      </c>
      <c r="P10741">
        <f>P$1*Sheet1!R10741</f>
        <v>0</v>
      </c>
      <c r="Q10741">
        <f>Q$1*Sheet1!S10741</f>
        <v>0</v>
      </c>
      <c r="R10741">
        <f>R$1*Sheet1!T10741</f>
        <v>0</v>
      </c>
      <c r="S10741">
        <f>S$1*Sheet1!U10741</f>
        <v>0</v>
      </c>
      <c r="T10741">
        <f>T$1*Sheet1!V10741</f>
        <v>0</v>
      </c>
      <c r="U10741">
        <f>U$1*Sheet1!W10741</f>
        <v>0</v>
      </c>
      <c r="V10741">
        <f>V$1*Sheet1!X10741</f>
        <v>0.0673989</v>
      </c>
      <c r="W10741">
        <f>W$1*Sheet1!Y10741</f>
        <v>0</v>
      </c>
      <c r="X10741">
        <f>X$1*Sheet1!Z10741</f>
        <v>0</v>
      </c>
      <c r="Y10741">
        <f>Y$1*Sheet1!AA10741</f>
        <v>0</v>
      </c>
      <c r="Z10741">
        <f>Z$1*Sheet1!AB10741</f>
        <v>0</v>
      </c>
      <c r="AA10741">
        <f>AA$1*Sheet1!AC10741</f>
        <v>-1.38515998077393</v>
      </c>
      <c r="AB10741">
        <f>AB$1*Sheet1!AD10741</f>
        <v>0</v>
      </c>
      <c r="AC10741">
        <f>AC$1*Sheet1!AE10741</f>
        <v>0.586104248031579</v>
      </c>
      <c r="AD10741">
        <f>AD$1*Sheet1!AF10741</f>
        <v>0.1632186227742</v>
      </c>
      <c r="AE10741" s="4">
        <v>-2.366</v>
      </c>
      <c r="AF10741">
        <f t="shared" si="501"/>
        <v>-5.95686439577466</v>
      </c>
      <c r="AG10741">
        <f t="shared" si="502"/>
        <v>0</v>
      </c>
      <c r="AH10741">
        <f t="shared" si="503"/>
        <v>1</v>
      </c>
      <c r="AI10741">
        <v>0</v>
      </c>
      <c r="AJ10741">
        <v>1</v>
      </c>
    </row>
    <row r="10742" spans="1:36">
      <c r="A10742">
        <v>2312</v>
      </c>
      <c r="B10742">
        <v>2018</v>
      </c>
      <c r="C10742">
        <v>0</v>
      </c>
      <c r="G10742">
        <f>G$1*Sheet1!I10742</f>
        <v>-2.503</v>
      </c>
      <c r="H10742">
        <f>H$1*Sheet1!J10742</f>
        <v>0</v>
      </c>
      <c r="I10742">
        <f>I$1*Sheet1!K10742</f>
        <v>0</v>
      </c>
      <c r="J10742">
        <f>J$1*Sheet1!L10742</f>
        <v>0</v>
      </c>
      <c r="K10742">
        <f>K$1*Sheet1!M10742</f>
        <v>0</v>
      </c>
      <c r="L10742">
        <f>L$1*Sheet1!N10742</f>
        <v>-0.1340702</v>
      </c>
      <c r="M10742">
        <f>M$1*Sheet1!O10742</f>
        <v>0</v>
      </c>
      <c r="N10742">
        <f>N$1*Sheet1!P10742</f>
        <v>0</v>
      </c>
      <c r="O10742">
        <f>O$1*Sheet1!Q10742</f>
        <v>-0.467424719940018</v>
      </c>
      <c r="P10742">
        <f>P$1*Sheet1!R10742</f>
        <v>0</v>
      </c>
      <c r="Q10742">
        <f>Q$1*Sheet1!S10742</f>
        <v>0</v>
      </c>
      <c r="R10742">
        <f>R$1*Sheet1!T10742</f>
        <v>0</v>
      </c>
      <c r="S10742">
        <f>S$1*Sheet1!U10742</f>
        <v>0</v>
      </c>
      <c r="T10742">
        <f>T$1*Sheet1!V10742</f>
        <v>0</v>
      </c>
      <c r="U10742">
        <f>U$1*Sheet1!W10742</f>
        <v>0</v>
      </c>
      <c r="V10742">
        <f>V$1*Sheet1!X10742</f>
        <v>0.0465735</v>
      </c>
      <c r="W10742">
        <f>W$1*Sheet1!Y10742</f>
        <v>0</v>
      </c>
      <c r="X10742">
        <f>X$1*Sheet1!Z10742</f>
        <v>0</v>
      </c>
      <c r="Y10742">
        <f>Y$1*Sheet1!AA10742</f>
        <v>0</v>
      </c>
      <c r="Z10742">
        <f>Z$1*Sheet1!AB10742</f>
        <v>0</v>
      </c>
      <c r="AA10742">
        <f>AA$1*Sheet1!AC10742</f>
        <v>-0.737310016572476</v>
      </c>
      <c r="AB10742">
        <f>AB$1*Sheet1!AD10742</f>
        <v>0</v>
      </c>
      <c r="AC10742">
        <f>AC$1*Sheet1!AE10742</f>
        <v>0.630846729214002</v>
      </c>
      <c r="AD10742">
        <f>AD$1*Sheet1!AF10742</f>
        <v>0.0849938591531901</v>
      </c>
      <c r="AE10742" s="4">
        <v>-2.366</v>
      </c>
      <c r="AF10742">
        <f t="shared" si="501"/>
        <v>-5.4453908481453</v>
      </c>
      <c r="AG10742">
        <f t="shared" si="502"/>
        <v>0</v>
      </c>
      <c r="AH10742">
        <f t="shared" si="503"/>
        <v>1</v>
      </c>
      <c r="AI10742">
        <v>0</v>
      </c>
      <c r="AJ10742">
        <v>1</v>
      </c>
    </row>
    <row r="10743" spans="1:36">
      <c r="A10743">
        <v>2313</v>
      </c>
      <c r="B10743">
        <v>2018</v>
      </c>
      <c r="C10743">
        <v>0</v>
      </c>
      <c r="G10743">
        <f>G$1*Sheet1!I10743</f>
        <v>-2.503</v>
      </c>
      <c r="H10743">
        <f>H$1*Sheet1!J10743</f>
        <v>0</v>
      </c>
      <c r="I10743">
        <f>I$1*Sheet1!K10743</f>
        <v>0</v>
      </c>
      <c r="J10743">
        <f>J$1*Sheet1!L10743</f>
        <v>0</v>
      </c>
      <c r="K10743">
        <f>K$1*Sheet1!M10743</f>
        <v>0</v>
      </c>
      <c r="L10743">
        <f>L$1*Sheet1!N10743</f>
        <v>-0.0318648</v>
      </c>
      <c r="M10743">
        <f>M$1*Sheet1!O10743</f>
        <v>0</v>
      </c>
      <c r="N10743">
        <f>N$1*Sheet1!P10743</f>
        <v>0</v>
      </c>
      <c r="O10743">
        <f>O$1*Sheet1!Q10743</f>
        <v>-0.0042383102573916</v>
      </c>
      <c r="P10743">
        <f>P$1*Sheet1!R10743</f>
        <v>0</v>
      </c>
      <c r="Q10743">
        <f>Q$1*Sheet1!S10743</f>
        <v>0</v>
      </c>
      <c r="R10743">
        <f>R$1*Sheet1!T10743</f>
        <v>0</v>
      </c>
      <c r="S10743">
        <f>S$1*Sheet1!U10743</f>
        <v>0</v>
      </c>
      <c r="T10743">
        <f>T$1*Sheet1!V10743</f>
        <v>0</v>
      </c>
      <c r="U10743">
        <f>U$1*Sheet1!W10743</f>
        <v>0</v>
      </c>
      <c r="V10743">
        <f>V$1*Sheet1!X10743</f>
        <v>0.0693997</v>
      </c>
      <c r="W10743">
        <f>W$1*Sheet1!Y10743</f>
        <v>0</v>
      </c>
      <c r="X10743">
        <f>X$1*Sheet1!Z10743</f>
        <v>0</v>
      </c>
      <c r="Y10743">
        <f>Y$1*Sheet1!AA10743</f>
        <v>0</v>
      </c>
      <c r="Z10743">
        <f>Z$1*Sheet1!AB10743</f>
        <v>0</v>
      </c>
      <c r="AA10743">
        <f>AA$1*Sheet1!AC10743</f>
        <v>-0.924630014419556</v>
      </c>
      <c r="AB10743">
        <f>AB$1*Sheet1!AD10743</f>
        <v>0</v>
      </c>
      <c r="AC10743">
        <f>AC$1*Sheet1!AE10743</f>
        <v>0.966415167786016</v>
      </c>
      <c r="AD10743">
        <f>AD$1*Sheet1!AF10743</f>
        <v>0.170312785707115</v>
      </c>
      <c r="AE10743" s="4">
        <v>-2.366</v>
      </c>
      <c r="AF10743">
        <f t="shared" si="501"/>
        <v>-4.62360547118382</v>
      </c>
      <c r="AG10743">
        <f t="shared" si="502"/>
        <v>0</v>
      </c>
      <c r="AH10743">
        <f t="shared" si="503"/>
        <v>1</v>
      </c>
      <c r="AI10743">
        <v>0</v>
      </c>
      <c r="AJ10743">
        <v>1</v>
      </c>
    </row>
    <row r="10744" spans="1:36">
      <c r="A10744">
        <v>2314</v>
      </c>
      <c r="B10744">
        <v>2018</v>
      </c>
      <c r="C10744">
        <v>0</v>
      </c>
      <c r="G10744">
        <f>G$1*Sheet1!I10744</f>
        <v>-2.503</v>
      </c>
      <c r="H10744">
        <f>H$1*Sheet1!J10744</f>
        <v>0</v>
      </c>
      <c r="I10744">
        <f>I$1*Sheet1!K10744</f>
        <v>0</v>
      </c>
      <c r="J10744">
        <f>J$1*Sheet1!L10744</f>
        <v>0</v>
      </c>
      <c r="K10744">
        <f>K$1*Sheet1!M10744</f>
        <v>0</v>
      </c>
      <c r="L10744">
        <f>L$1*Sheet1!N10744</f>
        <v>-0.0844558</v>
      </c>
      <c r="M10744">
        <f>M$1*Sheet1!O10744</f>
        <v>0</v>
      </c>
      <c r="N10744">
        <f>N$1*Sheet1!P10744</f>
        <v>0</v>
      </c>
      <c r="O10744">
        <f>O$1*Sheet1!Q10744</f>
        <v>-0.18098789048268</v>
      </c>
      <c r="P10744">
        <f>P$1*Sheet1!R10744</f>
        <v>0</v>
      </c>
      <c r="Q10744">
        <f>Q$1*Sheet1!S10744</f>
        <v>0</v>
      </c>
      <c r="R10744">
        <f>R$1*Sheet1!T10744</f>
        <v>0</v>
      </c>
      <c r="S10744">
        <f>S$1*Sheet1!U10744</f>
        <v>0</v>
      </c>
      <c r="T10744">
        <f>T$1*Sheet1!V10744</f>
        <v>0</v>
      </c>
      <c r="U10744">
        <f>U$1*Sheet1!W10744</f>
        <v>0</v>
      </c>
      <c r="V10744">
        <f>V$1*Sheet1!X10744</f>
        <v>0.0855647</v>
      </c>
      <c r="W10744">
        <f>W$1*Sheet1!Y10744</f>
        <v>0</v>
      </c>
      <c r="X10744">
        <f>X$1*Sheet1!Z10744</f>
        <v>0</v>
      </c>
      <c r="Y10744">
        <f>Y$1*Sheet1!AA10744</f>
        <v>0</v>
      </c>
      <c r="Z10744">
        <f>Z$1*Sheet1!AB10744</f>
        <v>0</v>
      </c>
      <c r="AA10744">
        <f>AA$1*Sheet1!AC10744</f>
        <v>-1.57437003439665</v>
      </c>
      <c r="AB10744">
        <f>AB$1*Sheet1!AD10744</f>
        <v>0</v>
      </c>
      <c r="AC10744">
        <f>AC$1*Sheet1!AE10744</f>
        <v>0.806731456670836</v>
      </c>
      <c r="AD10744">
        <f>AD$1*Sheet1!AF10744</f>
        <v>0.177984892360925</v>
      </c>
      <c r="AE10744" s="4">
        <v>-2.366</v>
      </c>
      <c r="AF10744">
        <f t="shared" si="501"/>
        <v>-5.63853267584757</v>
      </c>
      <c r="AG10744">
        <f t="shared" si="502"/>
        <v>0</v>
      </c>
      <c r="AH10744">
        <f t="shared" si="503"/>
        <v>1</v>
      </c>
      <c r="AI10744">
        <v>0</v>
      </c>
      <c r="AJ10744">
        <v>1</v>
      </c>
    </row>
    <row r="10745" spans="1:36">
      <c r="A10745">
        <v>2317</v>
      </c>
      <c r="B10745">
        <v>2018</v>
      </c>
      <c r="C10745">
        <v>0</v>
      </c>
      <c r="G10745">
        <f>G$1*Sheet1!I10745</f>
        <v>-2.503</v>
      </c>
      <c r="H10745">
        <f>H$1*Sheet1!J10745</f>
        <v>0</v>
      </c>
      <c r="I10745">
        <f>I$1*Sheet1!K10745</f>
        <v>0</v>
      </c>
      <c r="J10745">
        <f>J$1*Sheet1!L10745</f>
        <v>0</v>
      </c>
      <c r="K10745">
        <f>K$1*Sheet1!M10745</f>
        <v>0</v>
      </c>
      <c r="L10745">
        <f>L$1*Sheet1!N10745</f>
        <v>-0.048664</v>
      </c>
      <c r="M10745">
        <f>M$1*Sheet1!O10745</f>
        <v>0</v>
      </c>
      <c r="N10745">
        <f>N$1*Sheet1!P10745</f>
        <v>0</v>
      </c>
      <c r="O10745">
        <f>O$1*Sheet1!Q10745</f>
        <v>-0.109516166282172</v>
      </c>
      <c r="P10745">
        <f>P$1*Sheet1!R10745</f>
        <v>0</v>
      </c>
      <c r="Q10745">
        <f>Q$1*Sheet1!S10745</f>
        <v>0</v>
      </c>
      <c r="R10745">
        <f>R$1*Sheet1!T10745</f>
        <v>0</v>
      </c>
      <c r="S10745">
        <f>S$1*Sheet1!U10745</f>
        <v>0</v>
      </c>
      <c r="T10745">
        <f>T$1*Sheet1!V10745</f>
        <v>0</v>
      </c>
      <c r="U10745">
        <f>U$1*Sheet1!W10745</f>
        <v>0</v>
      </c>
      <c r="V10745">
        <f>V$1*Sheet1!X10745</f>
        <v>0.1534516</v>
      </c>
      <c r="W10745">
        <f>W$1*Sheet1!Y10745</f>
        <v>0</v>
      </c>
      <c r="X10745">
        <f>X$1*Sheet1!Z10745</f>
        <v>0</v>
      </c>
      <c r="Y10745">
        <f>Y$1*Sheet1!AA10745</f>
        <v>0</v>
      </c>
      <c r="Z10745">
        <f>Z$1*Sheet1!AB10745</f>
        <v>0</v>
      </c>
      <c r="AA10745">
        <f>AA$1*Sheet1!AC10745</f>
        <v>-0.664649994492532</v>
      </c>
      <c r="AB10745">
        <f>AB$1*Sheet1!AD10745</f>
        <v>0</v>
      </c>
      <c r="AC10745">
        <f>AC$1*Sheet1!AE10745</f>
        <v>0.810920484510186</v>
      </c>
      <c r="AD10745">
        <f>AD$1*Sheet1!AF10745</f>
        <v>0.168336365421281</v>
      </c>
      <c r="AE10745" s="4">
        <v>-2.366</v>
      </c>
      <c r="AF10745">
        <f t="shared" si="501"/>
        <v>-4.55912171084324</v>
      </c>
      <c r="AG10745">
        <f t="shared" si="502"/>
        <v>0</v>
      </c>
      <c r="AH10745">
        <f t="shared" si="503"/>
        <v>1</v>
      </c>
      <c r="AI10745">
        <v>0</v>
      </c>
      <c r="AJ10745">
        <v>1</v>
      </c>
    </row>
    <row r="10746" spans="1:36">
      <c r="A10746">
        <v>2318</v>
      </c>
      <c r="B10746">
        <v>2018</v>
      </c>
      <c r="C10746">
        <v>0</v>
      </c>
      <c r="G10746">
        <f>G$1*Sheet1!I10746</f>
        <v>-2.503</v>
      </c>
      <c r="H10746">
        <f>H$1*Sheet1!J10746</f>
        <v>0</v>
      </c>
      <c r="I10746">
        <f>I$1*Sheet1!K10746</f>
        <v>0</v>
      </c>
      <c r="J10746">
        <f>J$1*Sheet1!L10746</f>
        <v>0</v>
      </c>
      <c r="K10746">
        <f>K$1*Sheet1!M10746</f>
        <v>0</v>
      </c>
      <c r="L10746">
        <f>L$1*Sheet1!N10746</f>
        <v>-0.076054</v>
      </c>
      <c r="M10746">
        <f>M$1*Sheet1!O10746</f>
        <v>0</v>
      </c>
      <c r="N10746">
        <f>N$1*Sheet1!P10746</f>
        <v>0</v>
      </c>
      <c r="O10746">
        <f>O$1*Sheet1!Q10746</f>
        <v>-0.70212439968244</v>
      </c>
      <c r="P10746">
        <f>P$1*Sheet1!R10746</f>
        <v>0</v>
      </c>
      <c r="Q10746">
        <f>Q$1*Sheet1!S10746</f>
        <v>0</v>
      </c>
      <c r="R10746">
        <f>R$1*Sheet1!T10746</f>
        <v>0</v>
      </c>
      <c r="S10746">
        <f>S$1*Sheet1!U10746</f>
        <v>0</v>
      </c>
      <c r="T10746">
        <f>T$1*Sheet1!V10746</f>
        <v>0</v>
      </c>
      <c r="U10746">
        <f>U$1*Sheet1!W10746</f>
        <v>0</v>
      </c>
      <c r="V10746">
        <f>V$1*Sheet1!X10746</f>
        <v>0.1480775</v>
      </c>
      <c r="W10746">
        <f>W$1*Sheet1!Y10746</f>
        <v>0</v>
      </c>
      <c r="X10746">
        <f>X$1*Sheet1!Z10746</f>
        <v>0</v>
      </c>
      <c r="Y10746">
        <f>Y$1*Sheet1!AA10746</f>
        <v>0</v>
      </c>
      <c r="Z10746">
        <f>Z$1*Sheet1!AB10746</f>
        <v>0</v>
      </c>
      <c r="AA10746">
        <f>AA$1*Sheet1!AC10746</f>
        <v>-0.991199993491172</v>
      </c>
      <c r="AB10746">
        <f>AB$1*Sheet1!AD10746</f>
        <v>0</v>
      </c>
      <c r="AC10746">
        <f>AC$1*Sheet1!AE10746</f>
        <v>0.656748520759452</v>
      </c>
      <c r="AD10746">
        <f>AD$1*Sheet1!AF10746</f>
        <v>0.126337275573397</v>
      </c>
      <c r="AE10746" s="4">
        <v>-2.366</v>
      </c>
      <c r="AF10746">
        <f t="shared" si="501"/>
        <v>-5.70721509684076</v>
      </c>
      <c r="AG10746">
        <f t="shared" si="502"/>
        <v>0</v>
      </c>
      <c r="AH10746">
        <f t="shared" si="503"/>
        <v>1</v>
      </c>
      <c r="AI10746">
        <v>0</v>
      </c>
      <c r="AJ10746">
        <v>1</v>
      </c>
    </row>
    <row r="10747" spans="1:36">
      <c r="A10747">
        <v>2320</v>
      </c>
      <c r="B10747">
        <v>2018</v>
      </c>
      <c r="C10747">
        <v>0</v>
      </c>
      <c r="G10747">
        <f>G$1*Sheet1!I10747</f>
        <v>-2.503</v>
      </c>
      <c r="H10747">
        <f>H$1*Sheet1!J10747</f>
        <v>0</v>
      </c>
      <c r="I10747">
        <f>I$1*Sheet1!K10747</f>
        <v>0</v>
      </c>
      <c r="J10747">
        <f>J$1*Sheet1!L10747</f>
        <v>0</v>
      </c>
      <c r="K10747">
        <f>K$1*Sheet1!M10747</f>
        <v>0</v>
      </c>
      <c r="L10747">
        <f>L$1*Sheet1!N10747</f>
        <v>-1.020492</v>
      </c>
      <c r="M10747">
        <f>M$1*Sheet1!O10747</f>
        <v>0</v>
      </c>
      <c r="N10747">
        <f>N$1*Sheet1!P10747</f>
        <v>0</v>
      </c>
      <c r="O10747">
        <f>O$1*Sheet1!Q10747</f>
        <v>0</v>
      </c>
      <c r="P10747">
        <f>P$1*Sheet1!R10747</f>
        <v>0</v>
      </c>
      <c r="Q10747">
        <f>Q$1*Sheet1!S10747</f>
        <v>0</v>
      </c>
      <c r="R10747">
        <f>R$1*Sheet1!T10747</f>
        <v>0</v>
      </c>
      <c r="S10747">
        <f>S$1*Sheet1!U10747</f>
        <v>0</v>
      </c>
      <c r="T10747">
        <f>T$1*Sheet1!V10747</f>
        <v>0</v>
      </c>
      <c r="U10747">
        <f>U$1*Sheet1!W10747</f>
        <v>0</v>
      </c>
      <c r="V10747">
        <f>V$1*Sheet1!X10747</f>
        <v>0.4451048</v>
      </c>
      <c r="W10747">
        <f>W$1*Sheet1!Y10747</f>
        <v>0</v>
      </c>
      <c r="X10747">
        <f>X$1*Sheet1!Z10747</f>
        <v>0</v>
      </c>
      <c r="Y10747">
        <f>Y$1*Sheet1!AA10747</f>
        <v>0</v>
      </c>
      <c r="Z10747">
        <f>Z$1*Sheet1!AB10747</f>
        <v>0</v>
      </c>
      <c r="AA10747">
        <f>AA$1*Sheet1!AC10747</f>
        <v>-1.57163998192549</v>
      </c>
      <c r="AB10747">
        <f>AB$1*Sheet1!AD10747</f>
        <v>0</v>
      </c>
      <c r="AC10747">
        <f>AC$1*Sheet1!AE10747</f>
        <v>0.0570147990738315</v>
      </c>
      <c r="AD10747">
        <f>AD$1*Sheet1!AF10747</f>
        <v>0.107442565885568</v>
      </c>
      <c r="AE10747" s="4">
        <v>-2.366</v>
      </c>
      <c r="AF10747">
        <f t="shared" si="501"/>
        <v>-6.85156981696609</v>
      </c>
      <c r="AG10747">
        <f t="shared" si="502"/>
        <v>0</v>
      </c>
      <c r="AH10747">
        <f t="shared" si="503"/>
        <v>1</v>
      </c>
      <c r="AI10747">
        <v>0</v>
      </c>
      <c r="AJ10747">
        <v>1</v>
      </c>
    </row>
    <row r="10748" spans="1:36">
      <c r="A10748">
        <v>2324</v>
      </c>
      <c r="B10748">
        <v>2018</v>
      </c>
      <c r="C10748">
        <v>0</v>
      </c>
      <c r="G10748">
        <f>G$1*Sheet1!I10748</f>
        <v>-2.503</v>
      </c>
      <c r="H10748">
        <f>H$1*Sheet1!J10748</f>
        <v>0</v>
      </c>
      <c r="I10748">
        <f>I$1*Sheet1!K10748</f>
        <v>0</v>
      </c>
      <c r="J10748">
        <f>J$1*Sheet1!L10748</f>
        <v>0</v>
      </c>
      <c r="K10748">
        <f>K$1*Sheet1!M10748</f>
        <v>0</v>
      </c>
      <c r="L10748">
        <f>L$1*Sheet1!N10748</f>
        <v>-0.0314226</v>
      </c>
      <c r="M10748">
        <f>M$1*Sheet1!O10748</f>
        <v>0</v>
      </c>
      <c r="N10748">
        <f>N$1*Sheet1!P10748</f>
        <v>0</v>
      </c>
      <c r="O10748">
        <f>O$1*Sheet1!Q10748</f>
        <v>-0.0260201878617932</v>
      </c>
      <c r="P10748">
        <f>P$1*Sheet1!R10748</f>
        <v>0</v>
      </c>
      <c r="Q10748">
        <f>Q$1*Sheet1!S10748</f>
        <v>0</v>
      </c>
      <c r="R10748">
        <f>R$1*Sheet1!T10748</f>
        <v>0</v>
      </c>
      <c r="S10748">
        <f>S$1*Sheet1!U10748</f>
        <v>0</v>
      </c>
      <c r="T10748">
        <f>T$1*Sheet1!V10748</f>
        <v>0</v>
      </c>
      <c r="U10748">
        <f>U$1*Sheet1!W10748</f>
        <v>0</v>
      </c>
      <c r="V10748">
        <f>V$1*Sheet1!X10748</f>
        <v>0.1071465</v>
      </c>
      <c r="W10748">
        <f>W$1*Sheet1!Y10748</f>
        <v>0</v>
      </c>
      <c r="X10748">
        <f>X$1*Sheet1!Z10748</f>
        <v>0</v>
      </c>
      <c r="Y10748">
        <f>Y$1*Sheet1!AA10748</f>
        <v>0</v>
      </c>
      <c r="Z10748">
        <f>Z$1*Sheet1!AB10748</f>
        <v>0</v>
      </c>
      <c r="AA10748">
        <f>AA$1*Sheet1!AC10748</f>
        <v>-1.31334002172947</v>
      </c>
      <c r="AB10748">
        <f>AB$1*Sheet1!AD10748</f>
        <v>0</v>
      </c>
      <c r="AC10748">
        <f>AC$1*Sheet1!AE10748</f>
        <v>0.802600170172955</v>
      </c>
      <c r="AD10748">
        <f>AD$1*Sheet1!AF10748</f>
        <v>0.174416541987446</v>
      </c>
      <c r="AE10748" s="4">
        <v>-2.366</v>
      </c>
      <c r="AF10748">
        <f t="shared" si="501"/>
        <v>-5.15561959743086</v>
      </c>
      <c r="AG10748">
        <f t="shared" si="502"/>
        <v>0</v>
      </c>
      <c r="AH10748">
        <f t="shared" si="503"/>
        <v>1</v>
      </c>
      <c r="AI10748">
        <v>0</v>
      </c>
      <c r="AJ10748">
        <v>1</v>
      </c>
    </row>
    <row r="10749" spans="1:36">
      <c r="A10749">
        <v>2325</v>
      </c>
      <c r="B10749">
        <v>2018</v>
      </c>
      <c r="C10749">
        <v>0</v>
      </c>
      <c r="G10749">
        <f>G$1*Sheet1!I10749</f>
        <v>-2.503</v>
      </c>
      <c r="H10749">
        <f>H$1*Sheet1!J10749</f>
        <v>0</v>
      </c>
      <c r="I10749">
        <f>I$1*Sheet1!K10749</f>
        <v>0</v>
      </c>
      <c r="J10749">
        <f>J$1*Sheet1!L10749</f>
        <v>0</v>
      </c>
      <c r="K10749">
        <f>K$1*Sheet1!M10749</f>
        <v>0</v>
      </c>
      <c r="L10749">
        <f>L$1*Sheet1!N10749</f>
        <v>-0.0077011</v>
      </c>
      <c r="M10749">
        <f>M$1*Sheet1!O10749</f>
        <v>0</v>
      </c>
      <c r="N10749">
        <f>N$1*Sheet1!P10749</f>
        <v>0</v>
      </c>
      <c r="O10749">
        <f>O$1*Sheet1!Q10749</f>
        <v>-0.0425774325395373</v>
      </c>
      <c r="P10749">
        <f>P$1*Sheet1!R10749</f>
        <v>0</v>
      </c>
      <c r="Q10749">
        <f>Q$1*Sheet1!S10749</f>
        <v>0</v>
      </c>
      <c r="R10749">
        <f>R$1*Sheet1!T10749</f>
        <v>0</v>
      </c>
      <c r="S10749">
        <f>S$1*Sheet1!U10749</f>
        <v>0</v>
      </c>
      <c r="T10749">
        <f>T$1*Sheet1!V10749</f>
        <v>0</v>
      </c>
      <c r="U10749">
        <f>U$1*Sheet1!W10749</f>
        <v>0</v>
      </c>
      <c r="V10749">
        <f>V$1*Sheet1!X10749</f>
        <v>0.0842227</v>
      </c>
      <c r="W10749">
        <f>W$1*Sheet1!Y10749</f>
        <v>0</v>
      </c>
      <c r="X10749">
        <f>X$1*Sheet1!Z10749</f>
        <v>0</v>
      </c>
      <c r="Y10749">
        <f>Y$1*Sheet1!AA10749</f>
        <v>0</v>
      </c>
      <c r="Z10749">
        <f>Z$1*Sheet1!AB10749</f>
        <v>0</v>
      </c>
      <c r="AA10749">
        <f>AA$1*Sheet1!AC10749</f>
        <v>-0.899850010514259</v>
      </c>
      <c r="AB10749">
        <f>AB$1*Sheet1!AD10749</f>
        <v>0</v>
      </c>
      <c r="AC10749">
        <f>AC$1*Sheet1!AE10749</f>
        <v>0.798402447120274</v>
      </c>
      <c r="AD10749">
        <f>AD$1*Sheet1!AF10749</f>
        <v>0.138783374812076</v>
      </c>
      <c r="AE10749" s="4">
        <v>-2.366</v>
      </c>
      <c r="AF10749">
        <f t="shared" si="501"/>
        <v>-4.79772002112145</v>
      </c>
      <c r="AG10749">
        <f t="shared" si="502"/>
        <v>0</v>
      </c>
      <c r="AH10749">
        <f t="shared" si="503"/>
        <v>1</v>
      </c>
      <c r="AI10749">
        <v>0</v>
      </c>
      <c r="AJ10749">
        <v>1</v>
      </c>
    </row>
    <row r="10750" spans="1:36">
      <c r="A10750">
        <v>2326</v>
      </c>
      <c r="B10750">
        <v>2018</v>
      </c>
      <c r="C10750">
        <v>0</v>
      </c>
      <c r="G10750">
        <f>G$1*Sheet1!I10750</f>
        <v>-2.503</v>
      </c>
      <c r="H10750">
        <f>H$1*Sheet1!J10750</f>
        <v>0</v>
      </c>
      <c r="I10750">
        <f>I$1*Sheet1!K10750</f>
        <v>0</v>
      </c>
      <c r="J10750">
        <f>J$1*Sheet1!L10750</f>
        <v>0</v>
      </c>
      <c r="K10750">
        <f>K$1*Sheet1!M10750</f>
        <v>0</v>
      </c>
      <c r="L10750">
        <f>L$1*Sheet1!N10750</f>
        <v>-0.0543818</v>
      </c>
      <c r="M10750">
        <f>M$1*Sheet1!O10750</f>
        <v>0</v>
      </c>
      <c r="N10750">
        <f>N$1*Sheet1!P10750</f>
        <v>0</v>
      </c>
      <c r="O10750">
        <f>O$1*Sheet1!Q10750</f>
        <v>-0.114748910831692</v>
      </c>
      <c r="P10750">
        <f>P$1*Sheet1!R10750</f>
        <v>0</v>
      </c>
      <c r="Q10750">
        <f>Q$1*Sheet1!S10750</f>
        <v>0</v>
      </c>
      <c r="R10750">
        <f>R$1*Sheet1!T10750</f>
        <v>0</v>
      </c>
      <c r="S10750">
        <f>S$1*Sheet1!U10750</f>
        <v>0</v>
      </c>
      <c r="T10750">
        <f>T$1*Sheet1!V10750</f>
        <v>0</v>
      </c>
      <c r="U10750">
        <f>U$1*Sheet1!W10750</f>
        <v>0</v>
      </c>
      <c r="V10750">
        <f>V$1*Sheet1!X10750</f>
        <v>0.0542717</v>
      </c>
      <c r="W10750">
        <f>W$1*Sheet1!Y10750</f>
        <v>0</v>
      </c>
      <c r="X10750">
        <f>X$1*Sheet1!Z10750</f>
        <v>0</v>
      </c>
      <c r="Y10750">
        <f>Y$1*Sheet1!AA10750</f>
        <v>0</v>
      </c>
      <c r="Z10750">
        <f>Z$1*Sheet1!AB10750</f>
        <v>0</v>
      </c>
      <c r="AA10750">
        <f>AA$1*Sheet1!AC10750</f>
        <v>-0.87548999619484</v>
      </c>
      <c r="AB10750">
        <f>AB$1*Sheet1!AD10750</f>
        <v>0</v>
      </c>
      <c r="AC10750">
        <f>AC$1*Sheet1!AE10750</f>
        <v>0.584543386331983</v>
      </c>
      <c r="AD10750">
        <f>AD$1*Sheet1!AF10750</f>
        <v>0.154746206609028</v>
      </c>
      <c r="AE10750" s="4">
        <v>-2.366</v>
      </c>
      <c r="AF10750">
        <f t="shared" si="501"/>
        <v>-5.12005941408552</v>
      </c>
      <c r="AG10750">
        <f t="shared" si="502"/>
        <v>0</v>
      </c>
      <c r="AH10750">
        <f t="shared" si="503"/>
        <v>1</v>
      </c>
      <c r="AI10750">
        <v>0</v>
      </c>
      <c r="AJ10750">
        <v>1</v>
      </c>
    </row>
    <row r="10751" spans="1:36">
      <c r="A10751">
        <v>2329</v>
      </c>
      <c r="B10751">
        <v>2018</v>
      </c>
      <c r="C10751">
        <v>0</v>
      </c>
      <c r="G10751">
        <f>G$1*Sheet1!I10751</f>
        <v>-2.503</v>
      </c>
      <c r="H10751">
        <f>H$1*Sheet1!J10751</f>
        <v>0</v>
      </c>
      <c r="I10751">
        <f>I$1*Sheet1!K10751</f>
        <v>0</v>
      </c>
      <c r="J10751">
        <f>J$1*Sheet1!L10751</f>
        <v>0</v>
      </c>
      <c r="K10751">
        <f>K$1*Sheet1!M10751</f>
        <v>0</v>
      </c>
      <c r="L10751">
        <f>L$1*Sheet1!N10751</f>
        <v>-0.0408067</v>
      </c>
      <c r="M10751">
        <f>M$1*Sheet1!O10751</f>
        <v>0</v>
      </c>
      <c r="N10751">
        <f>N$1*Sheet1!P10751</f>
        <v>0</v>
      </c>
      <c r="O10751">
        <f>O$1*Sheet1!Q10751</f>
        <v>-0.989657066839999</v>
      </c>
      <c r="P10751">
        <f>P$1*Sheet1!R10751</f>
        <v>0</v>
      </c>
      <c r="Q10751">
        <f>Q$1*Sheet1!S10751</f>
        <v>0</v>
      </c>
      <c r="R10751">
        <f>R$1*Sheet1!T10751</f>
        <v>0</v>
      </c>
      <c r="S10751">
        <f>S$1*Sheet1!U10751</f>
        <v>0</v>
      </c>
      <c r="T10751">
        <f>T$1*Sheet1!V10751</f>
        <v>0</v>
      </c>
      <c r="U10751">
        <f>U$1*Sheet1!W10751</f>
        <v>0</v>
      </c>
      <c r="V10751">
        <f>V$1*Sheet1!X10751</f>
        <v>0.0644282</v>
      </c>
      <c r="W10751">
        <f>W$1*Sheet1!Y10751</f>
        <v>0</v>
      </c>
      <c r="X10751">
        <f>X$1*Sheet1!Z10751</f>
        <v>0</v>
      </c>
      <c r="Y10751">
        <f>Y$1*Sheet1!AA10751</f>
        <v>0</v>
      </c>
      <c r="Z10751">
        <f>Z$1*Sheet1!AB10751</f>
        <v>0</v>
      </c>
      <c r="AA10751">
        <f>AA$1*Sheet1!AC10751</f>
        <v>-0.968729987382889</v>
      </c>
      <c r="AB10751">
        <f>AB$1*Sheet1!AD10751</f>
        <v>0</v>
      </c>
      <c r="AC10751">
        <f>AC$1*Sheet1!AE10751</f>
        <v>0.747269635509424</v>
      </c>
      <c r="AD10751">
        <f>AD$1*Sheet1!AF10751</f>
        <v>0.163598793998629</v>
      </c>
      <c r="AE10751" s="4">
        <v>-2.366</v>
      </c>
      <c r="AF10751">
        <f t="shared" si="501"/>
        <v>-5.89289712471484</v>
      </c>
      <c r="AG10751">
        <f t="shared" si="502"/>
        <v>0</v>
      </c>
      <c r="AH10751">
        <f t="shared" si="503"/>
        <v>1</v>
      </c>
      <c r="AI10751">
        <v>0</v>
      </c>
      <c r="AJ10751">
        <v>1</v>
      </c>
    </row>
    <row r="10752" spans="1:36">
      <c r="A10752">
        <v>2331</v>
      </c>
      <c r="B10752">
        <v>2018</v>
      </c>
      <c r="C10752">
        <v>0</v>
      </c>
      <c r="G10752">
        <f>G$1*Sheet1!I10752</f>
        <v>-2.503</v>
      </c>
      <c r="H10752">
        <f>H$1*Sheet1!J10752</f>
        <v>0</v>
      </c>
      <c r="I10752">
        <f>I$1*Sheet1!K10752</f>
        <v>0</v>
      </c>
      <c r="J10752">
        <f>J$1*Sheet1!L10752</f>
        <v>0</v>
      </c>
      <c r="K10752">
        <f>K$1*Sheet1!M10752</f>
        <v>0</v>
      </c>
      <c r="L10752">
        <f>L$1*Sheet1!N10752</f>
        <v>-0.0318703</v>
      </c>
      <c r="M10752">
        <f>M$1*Sheet1!O10752</f>
        <v>0</v>
      </c>
      <c r="N10752">
        <f>N$1*Sheet1!P10752</f>
        <v>0</v>
      </c>
      <c r="O10752">
        <f>O$1*Sheet1!Q10752</f>
        <v>-0.0108013739770048</v>
      </c>
      <c r="P10752">
        <f>P$1*Sheet1!R10752</f>
        <v>0</v>
      </c>
      <c r="Q10752">
        <f>Q$1*Sheet1!S10752</f>
        <v>0</v>
      </c>
      <c r="R10752">
        <f>R$1*Sheet1!T10752</f>
        <v>0</v>
      </c>
      <c r="S10752">
        <f>S$1*Sheet1!U10752</f>
        <v>0</v>
      </c>
      <c r="T10752">
        <f>T$1*Sheet1!V10752</f>
        <v>0</v>
      </c>
      <c r="U10752">
        <f>U$1*Sheet1!W10752</f>
        <v>0</v>
      </c>
      <c r="V10752">
        <f>V$1*Sheet1!X10752</f>
        <v>0.1430694</v>
      </c>
      <c r="W10752">
        <f>W$1*Sheet1!Y10752</f>
        <v>0</v>
      </c>
      <c r="X10752">
        <f>X$1*Sheet1!Z10752</f>
        <v>0</v>
      </c>
      <c r="Y10752">
        <f>Y$1*Sheet1!AA10752</f>
        <v>0</v>
      </c>
      <c r="Z10752">
        <f>Z$1*Sheet1!AB10752</f>
        <v>0</v>
      </c>
      <c r="AA10752">
        <f>AA$1*Sheet1!AC10752</f>
        <v>-0.661919979572296</v>
      </c>
      <c r="AB10752">
        <f>AB$1*Sheet1!AD10752</f>
        <v>0</v>
      </c>
      <c r="AC10752">
        <f>AC$1*Sheet1!AE10752</f>
        <v>0.638294904575525</v>
      </c>
      <c r="AD10752">
        <f>AD$1*Sheet1!AF10752</f>
        <v>0.152481918723505</v>
      </c>
      <c r="AE10752" s="4">
        <v>-2.366</v>
      </c>
      <c r="AF10752">
        <f t="shared" si="501"/>
        <v>-4.63974543025027</v>
      </c>
      <c r="AG10752">
        <f t="shared" si="502"/>
        <v>0</v>
      </c>
      <c r="AH10752">
        <f t="shared" si="503"/>
        <v>1</v>
      </c>
      <c r="AI10752">
        <v>0</v>
      </c>
      <c r="AJ10752">
        <v>1</v>
      </c>
    </row>
    <row r="10753" spans="1:36">
      <c r="A10753">
        <v>2332</v>
      </c>
      <c r="B10753">
        <v>2018</v>
      </c>
      <c r="C10753">
        <v>0</v>
      </c>
      <c r="G10753">
        <f>G$1*Sheet1!I10753</f>
        <v>-2.503</v>
      </c>
      <c r="H10753">
        <f>H$1*Sheet1!J10753</f>
        <v>0</v>
      </c>
      <c r="I10753">
        <f>I$1*Sheet1!K10753</f>
        <v>0</v>
      </c>
      <c r="J10753">
        <f>J$1*Sheet1!L10753</f>
        <v>0</v>
      </c>
      <c r="K10753">
        <f>K$1*Sheet1!M10753</f>
        <v>0</v>
      </c>
      <c r="L10753">
        <f>L$1*Sheet1!N10753</f>
        <v>-0.0570669</v>
      </c>
      <c r="M10753">
        <f>M$1*Sheet1!O10753</f>
        <v>0</v>
      </c>
      <c r="N10753">
        <f>N$1*Sheet1!P10753</f>
        <v>0</v>
      </c>
      <c r="O10753">
        <f>O$1*Sheet1!Q10753</f>
        <v>-0.215717428271997</v>
      </c>
      <c r="P10753">
        <f>P$1*Sheet1!R10753</f>
        <v>0</v>
      </c>
      <c r="Q10753">
        <f>Q$1*Sheet1!S10753</f>
        <v>0</v>
      </c>
      <c r="R10753">
        <f>R$1*Sheet1!T10753</f>
        <v>0</v>
      </c>
      <c r="S10753">
        <f>S$1*Sheet1!U10753</f>
        <v>0</v>
      </c>
      <c r="T10753">
        <f>T$1*Sheet1!V10753</f>
        <v>0</v>
      </c>
      <c r="U10753">
        <f>U$1*Sheet1!W10753</f>
        <v>0</v>
      </c>
      <c r="V10753">
        <f>V$1*Sheet1!X10753</f>
        <v>0.0997289</v>
      </c>
      <c r="W10753">
        <f>W$1*Sheet1!Y10753</f>
        <v>0</v>
      </c>
      <c r="X10753">
        <f>X$1*Sheet1!Z10753</f>
        <v>0</v>
      </c>
      <c r="Y10753">
        <f>Y$1*Sheet1!AA10753</f>
        <v>0</v>
      </c>
      <c r="Z10753">
        <f>Z$1*Sheet1!AB10753</f>
        <v>0</v>
      </c>
      <c r="AA10753">
        <f>AA$1*Sheet1!AC10753</f>
        <v>-0.628949980974197</v>
      </c>
      <c r="AB10753">
        <f>AB$1*Sheet1!AD10753</f>
        <v>0</v>
      </c>
      <c r="AC10753">
        <f>AC$1*Sheet1!AE10753</f>
        <v>0.550352044286542</v>
      </c>
      <c r="AD10753">
        <f>AD$1*Sheet1!AF10753</f>
        <v>0.148939782099669</v>
      </c>
      <c r="AE10753" s="4">
        <v>-2.366</v>
      </c>
      <c r="AF10753">
        <f t="shared" si="501"/>
        <v>-4.97171358285998</v>
      </c>
      <c r="AG10753">
        <f t="shared" si="502"/>
        <v>0</v>
      </c>
      <c r="AH10753">
        <f t="shared" si="503"/>
        <v>1</v>
      </c>
      <c r="AI10753">
        <v>0</v>
      </c>
      <c r="AJ10753">
        <v>1</v>
      </c>
    </row>
    <row r="10754" spans="1:36">
      <c r="A10754">
        <v>2335</v>
      </c>
      <c r="B10754">
        <v>2018</v>
      </c>
      <c r="C10754">
        <v>0</v>
      </c>
      <c r="G10754">
        <f>G$1*Sheet1!I10754</f>
        <v>-2.503</v>
      </c>
      <c r="H10754">
        <f>H$1*Sheet1!J10754</f>
        <v>0</v>
      </c>
      <c r="I10754">
        <f>I$1*Sheet1!K10754</f>
        <v>0</v>
      </c>
      <c r="J10754">
        <f>J$1*Sheet1!L10754</f>
        <v>0</v>
      </c>
      <c r="K10754">
        <f>K$1*Sheet1!M10754</f>
        <v>0</v>
      </c>
      <c r="L10754">
        <f>L$1*Sheet1!N10754</f>
        <v>-0.0273262</v>
      </c>
      <c r="M10754">
        <f>M$1*Sheet1!O10754</f>
        <v>0</v>
      </c>
      <c r="N10754">
        <f>N$1*Sheet1!P10754</f>
        <v>0</v>
      </c>
      <c r="O10754">
        <f>O$1*Sheet1!Q10754</f>
        <v>-0.0132243801773902</v>
      </c>
      <c r="P10754">
        <f>P$1*Sheet1!R10754</f>
        <v>0</v>
      </c>
      <c r="Q10754">
        <f>Q$1*Sheet1!S10754</f>
        <v>0</v>
      </c>
      <c r="R10754">
        <f>R$1*Sheet1!T10754</f>
        <v>0</v>
      </c>
      <c r="S10754">
        <f>S$1*Sheet1!U10754</f>
        <v>0</v>
      </c>
      <c r="T10754">
        <f>T$1*Sheet1!V10754</f>
        <v>0</v>
      </c>
      <c r="U10754">
        <f>U$1*Sheet1!W10754</f>
        <v>0</v>
      </c>
      <c r="V10754">
        <f>V$1*Sheet1!X10754</f>
        <v>0.0785802</v>
      </c>
      <c r="W10754">
        <f>W$1*Sheet1!Y10754</f>
        <v>0</v>
      </c>
      <c r="X10754">
        <f>X$1*Sheet1!Z10754</f>
        <v>0</v>
      </c>
      <c r="Y10754">
        <f>Y$1*Sheet1!AA10754</f>
        <v>0</v>
      </c>
      <c r="Z10754">
        <f>Z$1*Sheet1!AB10754</f>
        <v>0</v>
      </c>
      <c r="AA10754">
        <f>AA$1*Sheet1!AC10754</f>
        <v>-1.23689998197556</v>
      </c>
      <c r="AB10754">
        <f>AB$1*Sheet1!AD10754</f>
        <v>0</v>
      </c>
      <c r="AC10754">
        <f>AC$1*Sheet1!AE10754</f>
        <v>0.577357069603627</v>
      </c>
      <c r="AD10754">
        <f>AD$1*Sheet1!AF10754</f>
        <v>0.14889150418914</v>
      </c>
      <c r="AE10754" s="4">
        <v>-2.366</v>
      </c>
      <c r="AF10754">
        <f t="shared" si="501"/>
        <v>-5.34162178836018</v>
      </c>
      <c r="AG10754">
        <f t="shared" si="502"/>
        <v>0</v>
      </c>
      <c r="AH10754">
        <f t="shared" si="503"/>
        <v>1</v>
      </c>
      <c r="AI10754">
        <v>0</v>
      </c>
      <c r="AJ10754">
        <v>1</v>
      </c>
    </row>
    <row r="10755" spans="1:36">
      <c r="A10755">
        <v>2336</v>
      </c>
      <c r="B10755">
        <v>2018</v>
      </c>
      <c r="C10755">
        <v>0</v>
      </c>
      <c r="G10755">
        <f>G$1*Sheet1!I10755</f>
        <v>-2.503</v>
      </c>
      <c r="H10755">
        <f>H$1*Sheet1!J10755</f>
        <v>0</v>
      </c>
      <c r="I10755">
        <f>I$1*Sheet1!K10755</f>
        <v>0</v>
      </c>
      <c r="J10755">
        <f>J$1*Sheet1!L10755</f>
        <v>0</v>
      </c>
      <c r="K10755">
        <f>K$1*Sheet1!M10755</f>
        <v>0</v>
      </c>
      <c r="L10755">
        <f>L$1*Sheet1!N10755</f>
        <v>-22.7930087</v>
      </c>
      <c r="M10755">
        <f>M$1*Sheet1!O10755</f>
        <v>0</v>
      </c>
      <c r="N10755">
        <f>N$1*Sheet1!P10755</f>
        <v>0</v>
      </c>
      <c r="O10755">
        <f>O$1*Sheet1!Q10755</f>
        <v>0</v>
      </c>
      <c r="P10755">
        <f>P$1*Sheet1!R10755</f>
        <v>0</v>
      </c>
      <c r="Q10755">
        <f>Q$1*Sheet1!S10755</f>
        <v>0</v>
      </c>
      <c r="R10755">
        <f>R$1*Sheet1!T10755</f>
        <v>0</v>
      </c>
      <c r="S10755">
        <f>S$1*Sheet1!U10755</f>
        <v>0</v>
      </c>
      <c r="T10755">
        <f>T$1*Sheet1!V10755</f>
        <v>0</v>
      </c>
      <c r="U10755">
        <f>U$1*Sheet1!W10755</f>
        <v>0</v>
      </c>
      <c r="V10755">
        <f>V$1*Sheet1!X10755</f>
        <v>0.0483791</v>
      </c>
      <c r="W10755">
        <f>W$1*Sheet1!Y10755</f>
        <v>0</v>
      </c>
      <c r="X10755">
        <f>X$1*Sheet1!Z10755</f>
        <v>0</v>
      </c>
      <c r="Y10755">
        <f>Y$1*Sheet1!AA10755</f>
        <v>0</v>
      </c>
      <c r="Z10755">
        <f>Z$1*Sheet1!AB10755</f>
        <v>0</v>
      </c>
      <c r="AA10755">
        <f>AA$1*Sheet1!AC10755</f>
        <v>-1.58802000761032</v>
      </c>
      <c r="AB10755">
        <f>AB$1*Sheet1!AD10755</f>
        <v>0</v>
      </c>
      <c r="AC10755">
        <f>AC$1*Sheet1!AE10755</f>
        <v>0.654018383226983</v>
      </c>
      <c r="AD10755">
        <f>AD$1*Sheet1!AF10755</f>
        <v>0.154486177776261</v>
      </c>
      <c r="AE10755" s="4">
        <v>-2.366</v>
      </c>
      <c r="AF10755">
        <f t="shared" ref="AF10755:AF10818" si="504">SUM(G10755:AE10755)</f>
        <v>-28.3931450466071</v>
      </c>
      <c r="AG10755">
        <f t="shared" ref="AG10755:AG10818" si="505">IF(AF10755&gt;$AL$2,1,0)</f>
        <v>0</v>
      </c>
      <c r="AH10755">
        <f t="shared" ref="AH10755:AH10818" si="506">IF(C10755=AG10755,1,0)</f>
        <v>1</v>
      </c>
      <c r="AI10755">
        <v>0</v>
      </c>
      <c r="AJ10755">
        <v>1</v>
      </c>
    </row>
    <row r="10756" spans="1:36">
      <c r="A10756">
        <v>2337</v>
      </c>
      <c r="B10756">
        <v>2018</v>
      </c>
      <c r="C10756">
        <v>0</v>
      </c>
      <c r="G10756">
        <f>G$1*Sheet1!I10756</f>
        <v>-2.503</v>
      </c>
      <c r="H10756">
        <f>H$1*Sheet1!J10756</f>
        <v>0</v>
      </c>
      <c r="I10756">
        <f>I$1*Sheet1!K10756</f>
        <v>0</v>
      </c>
      <c r="J10756">
        <f>J$1*Sheet1!L10756</f>
        <v>0</v>
      </c>
      <c r="K10756">
        <f>K$1*Sheet1!M10756</f>
        <v>0</v>
      </c>
      <c r="L10756">
        <f>L$1*Sheet1!N10756</f>
        <v>-0.0172568</v>
      </c>
      <c r="M10756">
        <f>M$1*Sheet1!O10756</f>
        <v>0</v>
      </c>
      <c r="N10756">
        <f>N$1*Sheet1!P10756</f>
        <v>0</v>
      </c>
      <c r="O10756">
        <f>O$1*Sheet1!Q10756</f>
        <v>0</v>
      </c>
      <c r="P10756">
        <f>P$1*Sheet1!R10756</f>
        <v>0</v>
      </c>
      <c r="Q10756">
        <f>Q$1*Sheet1!S10756</f>
        <v>0</v>
      </c>
      <c r="R10756">
        <f>R$1*Sheet1!T10756</f>
        <v>0</v>
      </c>
      <c r="S10756">
        <f>S$1*Sheet1!U10756</f>
        <v>0</v>
      </c>
      <c r="T10756">
        <f>T$1*Sheet1!V10756</f>
        <v>0</v>
      </c>
      <c r="U10756">
        <f>U$1*Sheet1!W10756</f>
        <v>0</v>
      </c>
      <c r="V10756">
        <f>V$1*Sheet1!X10756</f>
        <v>0.2791848</v>
      </c>
      <c r="W10756">
        <f>W$1*Sheet1!Y10756</f>
        <v>0</v>
      </c>
      <c r="X10756">
        <f>X$1*Sheet1!Z10756</f>
        <v>0</v>
      </c>
      <c r="Y10756">
        <f>Y$1*Sheet1!AA10756</f>
        <v>0</v>
      </c>
      <c r="Z10756">
        <f>Z$1*Sheet1!AB10756</f>
        <v>0</v>
      </c>
      <c r="AA10756">
        <f>AA$1*Sheet1!AC10756</f>
        <v>-0.789180032506585</v>
      </c>
      <c r="AB10756">
        <f>AB$1*Sheet1!AD10756</f>
        <v>0</v>
      </c>
      <c r="AC10756">
        <f>AC$1*Sheet1!AE10756</f>
        <v>0.823562273194076</v>
      </c>
      <c r="AD10756">
        <f>AD$1*Sheet1!AF10756</f>
        <v>0.144556307752392</v>
      </c>
      <c r="AE10756" s="4">
        <v>-2.366</v>
      </c>
      <c r="AF10756">
        <f t="shared" si="504"/>
        <v>-4.42813345156012</v>
      </c>
      <c r="AG10756">
        <f t="shared" si="505"/>
        <v>0</v>
      </c>
      <c r="AH10756">
        <f t="shared" si="506"/>
        <v>1</v>
      </c>
      <c r="AI10756">
        <v>0</v>
      </c>
      <c r="AJ10756">
        <v>1</v>
      </c>
    </row>
    <row r="10757" spans="1:36">
      <c r="A10757">
        <v>2339</v>
      </c>
      <c r="B10757">
        <v>2018</v>
      </c>
      <c r="C10757">
        <v>0</v>
      </c>
      <c r="G10757">
        <f>G$1*Sheet1!I10757</f>
        <v>-2.503</v>
      </c>
      <c r="H10757">
        <f>H$1*Sheet1!J10757</f>
        <v>0</v>
      </c>
      <c r="I10757">
        <f>I$1*Sheet1!K10757</f>
        <v>0</v>
      </c>
      <c r="J10757">
        <f>J$1*Sheet1!L10757</f>
        <v>0</v>
      </c>
      <c r="K10757">
        <f>K$1*Sheet1!M10757</f>
        <v>0</v>
      </c>
      <c r="L10757">
        <f>L$1*Sheet1!N10757</f>
        <v>-0.0148621</v>
      </c>
      <c r="M10757">
        <f>M$1*Sheet1!O10757</f>
        <v>0</v>
      </c>
      <c r="N10757">
        <f>N$1*Sheet1!P10757</f>
        <v>0</v>
      </c>
      <c r="O10757">
        <f>O$1*Sheet1!Q10757</f>
        <v>-0.647648948365603</v>
      </c>
      <c r="P10757">
        <f>P$1*Sheet1!R10757</f>
        <v>0</v>
      </c>
      <c r="Q10757">
        <f>Q$1*Sheet1!S10757</f>
        <v>0</v>
      </c>
      <c r="R10757">
        <f>R$1*Sheet1!T10757</f>
        <v>0</v>
      </c>
      <c r="S10757">
        <f>S$1*Sheet1!U10757</f>
        <v>0</v>
      </c>
      <c r="T10757">
        <f>T$1*Sheet1!V10757</f>
        <v>0</v>
      </c>
      <c r="U10757">
        <f>U$1*Sheet1!W10757</f>
        <v>0</v>
      </c>
      <c r="V10757">
        <f>V$1*Sheet1!X10757</f>
        <v>0.1349564</v>
      </c>
      <c r="W10757">
        <f>W$1*Sheet1!Y10757</f>
        <v>0</v>
      </c>
      <c r="X10757">
        <f>X$1*Sheet1!Z10757</f>
        <v>0</v>
      </c>
      <c r="Y10757">
        <f>Y$1*Sheet1!AA10757</f>
        <v>0</v>
      </c>
      <c r="Z10757">
        <f>Z$1*Sheet1!AB10757</f>
        <v>0</v>
      </c>
      <c r="AA10757">
        <f>AA$1*Sheet1!AC10757</f>
        <v>-0.551459989786148</v>
      </c>
      <c r="AB10757">
        <f>AB$1*Sheet1!AD10757</f>
        <v>0</v>
      </c>
      <c r="AC10757">
        <f>AC$1*Sheet1!AE10757</f>
        <v>0.785040166471796</v>
      </c>
      <c r="AD10757">
        <f>AD$1*Sheet1!AF10757</f>
        <v>0.170045227708986</v>
      </c>
      <c r="AE10757" s="4">
        <v>-2.366</v>
      </c>
      <c r="AF10757">
        <f t="shared" si="504"/>
        <v>-4.99292924397097</v>
      </c>
      <c r="AG10757">
        <f t="shared" si="505"/>
        <v>0</v>
      </c>
      <c r="AH10757">
        <f t="shared" si="506"/>
        <v>1</v>
      </c>
      <c r="AI10757">
        <v>0</v>
      </c>
      <c r="AJ10757">
        <v>1</v>
      </c>
    </row>
    <row r="10758" spans="1:36">
      <c r="A10758">
        <v>2340</v>
      </c>
      <c r="B10758">
        <v>2018</v>
      </c>
      <c r="C10758">
        <v>0</v>
      </c>
      <c r="G10758">
        <f>G$1*Sheet1!I10758</f>
        <v>-2.503</v>
      </c>
      <c r="H10758">
        <f>H$1*Sheet1!J10758</f>
        <v>0</v>
      </c>
      <c r="I10758">
        <f>I$1*Sheet1!K10758</f>
        <v>0</v>
      </c>
      <c r="J10758">
        <f>J$1*Sheet1!L10758</f>
        <v>0</v>
      </c>
      <c r="K10758">
        <f>K$1*Sheet1!M10758</f>
        <v>0</v>
      </c>
      <c r="L10758">
        <f>L$1*Sheet1!N10758</f>
        <v>-0.0722601</v>
      </c>
      <c r="M10758">
        <f>M$1*Sheet1!O10758</f>
        <v>0</v>
      </c>
      <c r="N10758">
        <f>N$1*Sheet1!P10758</f>
        <v>0</v>
      </c>
      <c r="O10758">
        <f>O$1*Sheet1!Q10758</f>
        <v>-0.239574162513363</v>
      </c>
      <c r="P10758">
        <f>P$1*Sheet1!R10758</f>
        <v>0</v>
      </c>
      <c r="Q10758">
        <f>Q$1*Sheet1!S10758</f>
        <v>0</v>
      </c>
      <c r="R10758">
        <f>R$1*Sheet1!T10758</f>
        <v>0</v>
      </c>
      <c r="S10758">
        <f>S$1*Sheet1!U10758</f>
        <v>0</v>
      </c>
      <c r="T10758">
        <f>T$1*Sheet1!V10758</f>
        <v>0</v>
      </c>
      <c r="U10758">
        <f>U$1*Sheet1!W10758</f>
        <v>0</v>
      </c>
      <c r="V10758">
        <f>V$1*Sheet1!X10758</f>
        <v>0.069052</v>
      </c>
      <c r="W10758">
        <f>W$1*Sheet1!Y10758</f>
        <v>0</v>
      </c>
      <c r="X10758">
        <f>X$1*Sheet1!Z10758</f>
        <v>0</v>
      </c>
      <c r="Y10758">
        <f>Y$1*Sheet1!AA10758</f>
        <v>0</v>
      </c>
      <c r="Z10758">
        <f>Z$1*Sheet1!AB10758</f>
        <v>0</v>
      </c>
      <c r="AA10758">
        <f>AA$1*Sheet1!AC10758</f>
        <v>-0.487829992890358</v>
      </c>
      <c r="AB10758">
        <f>AB$1*Sheet1!AD10758</f>
        <v>0</v>
      </c>
      <c r="AC10758">
        <f>AC$1*Sheet1!AE10758</f>
        <v>0.571910071891127</v>
      </c>
      <c r="AD10758">
        <f>AD$1*Sheet1!AF10758</f>
        <v>0.179560732217284</v>
      </c>
      <c r="AE10758" s="4">
        <v>-2.366</v>
      </c>
      <c r="AF10758">
        <f t="shared" si="504"/>
        <v>-4.84814145129531</v>
      </c>
      <c r="AG10758">
        <f t="shared" si="505"/>
        <v>0</v>
      </c>
      <c r="AH10758">
        <f t="shared" si="506"/>
        <v>1</v>
      </c>
      <c r="AI10758">
        <v>0</v>
      </c>
      <c r="AJ10758">
        <v>1</v>
      </c>
    </row>
    <row r="10759" spans="1:36">
      <c r="A10759">
        <v>2341</v>
      </c>
      <c r="B10759">
        <v>2018</v>
      </c>
      <c r="C10759">
        <v>1</v>
      </c>
      <c r="G10759">
        <f>G$1*Sheet1!I10759</f>
        <v>0</v>
      </c>
      <c r="H10759">
        <f>H$1*Sheet1!J10759</f>
        <v>0</v>
      </c>
      <c r="I10759">
        <f>I$1*Sheet1!K10759</f>
        <v>0</v>
      </c>
      <c r="J10759">
        <f>J$1*Sheet1!L10759</f>
        <v>0</v>
      </c>
      <c r="K10759">
        <f>K$1*Sheet1!M10759</f>
        <v>0</v>
      </c>
      <c r="L10759">
        <f>L$1*Sheet1!N10759</f>
        <v>-0.0286099</v>
      </c>
      <c r="M10759">
        <f>M$1*Sheet1!O10759</f>
        <v>0</v>
      </c>
      <c r="N10759">
        <f>N$1*Sheet1!P10759</f>
        <v>0</v>
      </c>
      <c r="O10759">
        <f>O$1*Sheet1!Q10759</f>
        <v>-0.0391241356498715</v>
      </c>
      <c r="P10759">
        <f>P$1*Sheet1!R10759</f>
        <v>0</v>
      </c>
      <c r="Q10759">
        <f>Q$1*Sheet1!S10759</f>
        <v>0</v>
      </c>
      <c r="R10759">
        <f>R$1*Sheet1!T10759</f>
        <v>0</v>
      </c>
      <c r="S10759">
        <f>S$1*Sheet1!U10759</f>
        <v>0</v>
      </c>
      <c r="T10759">
        <f>T$1*Sheet1!V10759</f>
        <v>0</v>
      </c>
      <c r="U10759">
        <f>U$1*Sheet1!W10759</f>
        <v>0</v>
      </c>
      <c r="V10759">
        <f>V$1*Sheet1!X10759</f>
        <v>0.0444385</v>
      </c>
      <c r="W10759">
        <f>W$1*Sheet1!Y10759</f>
        <v>0</v>
      </c>
      <c r="X10759">
        <f>X$1*Sheet1!Z10759</f>
        <v>0</v>
      </c>
      <c r="Y10759">
        <f>Y$1*Sheet1!AA10759</f>
        <v>0</v>
      </c>
      <c r="Z10759">
        <f>Z$1*Sheet1!AB10759</f>
        <v>0</v>
      </c>
      <c r="AA10759">
        <f>AA$1*Sheet1!AC10759</f>
        <v>-0.83223001241684</v>
      </c>
      <c r="AB10759">
        <f>AB$1*Sheet1!AD10759</f>
        <v>0</v>
      </c>
      <c r="AC10759">
        <f>AC$1*Sheet1!AE10759</f>
        <v>0.768793334777883</v>
      </c>
      <c r="AD10759">
        <f>AD$1*Sheet1!AF10759</f>
        <v>0.165236429972624</v>
      </c>
      <c r="AE10759" s="4">
        <v>-2.366</v>
      </c>
      <c r="AF10759">
        <f t="shared" si="504"/>
        <v>-2.2874957833162</v>
      </c>
      <c r="AG10759">
        <f t="shared" si="505"/>
        <v>1</v>
      </c>
      <c r="AH10759">
        <f t="shared" si="506"/>
        <v>1</v>
      </c>
      <c r="AI10759">
        <v>0</v>
      </c>
      <c r="AJ10759">
        <v>0</v>
      </c>
    </row>
    <row r="10760" spans="1:37">
      <c r="A10760">
        <v>2343</v>
      </c>
      <c r="B10760">
        <v>2018</v>
      </c>
      <c r="C10760">
        <v>0</v>
      </c>
      <c r="G10760">
        <f>G$1*Sheet1!I10760</f>
        <v>-2.503</v>
      </c>
      <c r="H10760">
        <f>H$1*Sheet1!J10760</f>
        <v>0</v>
      </c>
      <c r="I10760">
        <f>I$1*Sheet1!K10760</f>
        <v>0</v>
      </c>
      <c r="J10760">
        <f>J$1*Sheet1!L10760</f>
        <v>0</v>
      </c>
      <c r="K10760">
        <f>K$1*Sheet1!M10760</f>
        <v>0</v>
      </c>
      <c r="L10760">
        <f>L$1*Sheet1!N10760</f>
        <v>-0.0123222</v>
      </c>
      <c r="M10760">
        <f>M$1*Sheet1!O10760</f>
        <v>0</v>
      </c>
      <c r="N10760">
        <f>N$1*Sheet1!P10760</f>
        <v>0</v>
      </c>
      <c r="O10760">
        <f>O$1*Sheet1!Q10760</f>
        <v>-0.0140318478311671</v>
      </c>
      <c r="P10760">
        <f>P$1*Sheet1!R10760</f>
        <v>0</v>
      </c>
      <c r="Q10760">
        <f>Q$1*Sheet1!S10760</f>
        <v>0</v>
      </c>
      <c r="R10760">
        <f>R$1*Sheet1!T10760</f>
        <v>0</v>
      </c>
      <c r="S10760">
        <f>S$1*Sheet1!U10760</f>
        <v>0</v>
      </c>
      <c r="T10760">
        <f>T$1*Sheet1!V10760</f>
        <v>0</v>
      </c>
      <c r="U10760">
        <f>U$1*Sheet1!W10760</f>
        <v>0</v>
      </c>
      <c r="V10760">
        <f>V$1*Sheet1!X10760</f>
        <v>0.156221</v>
      </c>
      <c r="W10760">
        <f>W$1*Sheet1!Y10760</f>
        <v>0</v>
      </c>
      <c r="X10760">
        <f>X$1*Sheet1!Z10760</f>
        <v>0</v>
      </c>
      <c r="Y10760">
        <f>Y$1*Sheet1!AA10760</f>
        <v>0</v>
      </c>
      <c r="Z10760">
        <f>Z$1*Sheet1!AB10760</f>
        <v>0</v>
      </c>
      <c r="AA10760">
        <f>AA$1*Sheet1!AC10760</f>
        <v>-0.870659980773927</v>
      </c>
      <c r="AB10760">
        <f>AB$1*Sheet1!AD10760</f>
        <v>0</v>
      </c>
      <c r="AC10760">
        <f>AC$1*Sheet1!AE10760</f>
        <v>0.951089864591457</v>
      </c>
      <c r="AD10760">
        <f>AD$1*Sheet1!AF10760</f>
        <v>0.0851483968775202</v>
      </c>
      <c r="AE10760" s="4">
        <v>-2.366</v>
      </c>
      <c r="AF10760">
        <f t="shared" si="504"/>
        <v>-4.57355476713612</v>
      </c>
      <c r="AG10760">
        <f t="shared" si="505"/>
        <v>0</v>
      </c>
      <c r="AH10760">
        <f t="shared" si="506"/>
        <v>1</v>
      </c>
      <c r="AI10760">
        <v>0</v>
      </c>
      <c r="AJ10760">
        <v>1</v>
      </c>
      <c r="AK10760">
        <v>1</v>
      </c>
    </row>
    <row r="10761" spans="1:36">
      <c r="A10761">
        <v>2344</v>
      </c>
      <c r="B10761">
        <v>2018</v>
      </c>
      <c r="C10761">
        <v>0</v>
      </c>
      <c r="G10761">
        <f>G$1*Sheet1!I10761</f>
        <v>-2.503</v>
      </c>
      <c r="H10761">
        <f>H$1*Sheet1!J10761</f>
        <v>0</v>
      </c>
      <c r="I10761">
        <f>I$1*Sheet1!K10761</f>
        <v>0</v>
      </c>
      <c r="J10761">
        <f>J$1*Sheet1!L10761</f>
        <v>0</v>
      </c>
      <c r="K10761">
        <f>K$1*Sheet1!M10761</f>
        <v>0</v>
      </c>
      <c r="L10761">
        <f>L$1*Sheet1!N10761</f>
        <v>-1.6148517</v>
      </c>
      <c r="M10761">
        <f>M$1*Sheet1!O10761</f>
        <v>0</v>
      </c>
      <c r="N10761">
        <f>N$1*Sheet1!P10761</f>
        <v>0</v>
      </c>
      <c r="O10761">
        <f>O$1*Sheet1!Q10761</f>
        <v>-0.0986572406644248</v>
      </c>
      <c r="P10761">
        <f>P$1*Sheet1!R10761</f>
        <v>0</v>
      </c>
      <c r="Q10761">
        <f>Q$1*Sheet1!S10761</f>
        <v>0</v>
      </c>
      <c r="R10761">
        <f>R$1*Sheet1!T10761</f>
        <v>0</v>
      </c>
      <c r="S10761">
        <f>S$1*Sheet1!U10761</f>
        <v>0</v>
      </c>
      <c r="T10761">
        <f>T$1*Sheet1!V10761</f>
        <v>0</v>
      </c>
      <c r="U10761">
        <f>U$1*Sheet1!W10761</f>
        <v>0</v>
      </c>
      <c r="V10761">
        <f>V$1*Sheet1!X10761</f>
        <v>0.0651846</v>
      </c>
      <c r="W10761">
        <f>W$1*Sheet1!Y10761</f>
        <v>0</v>
      </c>
      <c r="X10761">
        <f>X$1*Sheet1!Z10761</f>
        <v>0</v>
      </c>
      <c r="Y10761">
        <f>Y$1*Sheet1!AA10761</f>
        <v>0</v>
      </c>
      <c r="Z10761">
        <f>Z$1*Sheet1!AB10761</f>
        <v>0</v>
      </c>
      <c r="AA10761">
        <f>AA$1*Sheet1!AC10761</f>
        <v>-1.21380004155636</v>
      </c>
      <c r="AB10761">
        <f>AB$1*Sheet1!AD10761</f>
        <v>0</v>
      </c>
      <c r="AC10761">
        <f>AC$1*Sheet1!AE10761</f>
        <v>1.00199845470056</v>
      </c>
      <c r="AD10761">
        <f>AD$1*Sheet1!AF10761</f>
        <v>0.14943031588665</v>
      </c>
      <c r="AE10761" s="4">
        <v>-2.366</v>
      </c>
      <c r="AF10761">
        <f t="shared" si="504"/>
        <v>-6.57969561163358</v>
      </c>
      <c r="AG10761">
        <f t="shared" si="505"/>
        <v>0</v>
      </c>
      <c r="AH10761">
        <f t="shared" si="506"/>
        <v>1</v>
      </c>
      <c r="AI10761">
        <v>0</v>
      </c>
      <c r="AJ10761">
        <v>1</v>
      </c>
    </row>
    <row r="10762" spans="1:36">
      <c r="A10762">
        <v>2345</v>
      </c>
      <c r="B10762">
        <v>2018</v>
      </c>
      <c r="C10762">
        <v>0</v>
      </c>
      <c r="G10762">
        <f>G$1*Sheet1!I10762</f>
        <v>-2.503</v>
      </c>
      <c r="H10762">
        <f>H$1*Sheet1!J10762</f>
        <v>0</v>
      </c>
      <c r="I10762">
        <f>I$1*Sheet1!K10762</f>
        <v>0</v>
      </c>
      <c r="J10762">
        <f>J$1*Sheet1!L10762</f>
        <v>0</v>
      </c>
      <c r="K10762">
        <f>K$1*Sheet1!M10762</f>
        <v>0</v>
      </c>
      <c r="L10762">
        <f>L$1*Sheet1!N10762</f>
        <v>-0.1995026</v>
      </c>
      <c r="M10762">
        <f>M$1*Sheet1!O10762</f>
        <v>0</v>
      </c>
      <c r="N10762">
        <f>N$1*Sheet1!P10762</f>
        <v>0</v>
      </c>
      <c r="O10762">
        <f>O$1*Sheet1!Q10762</f>
        <v>-0.873466956164421</v>
      </c>
      <c r="P10762">
        <f>P$1*Sheet1!R10762</f>
        <v>0</v>
      </c>
      <c r="Q10762">
        <f>Q$1*Sheet1!S10762</f>
        <v>0</v>
      </c>
      <c r="R10762">
        <f>R$1*Sheet1!T10762</f>
        <v>0</v>
      </c>
      <c r="S10762">
        <f>S$1*Sheet1!U10762</f>
        <v>0</v>
      </c>
      <c r="T10762">
        <f>T$1*Sheet1!V10762</f>
        <v>0</v>
      </c>
      <c r="U10762">
        <f>U$1*Sheet1!W10762</f>
        <v>0</v>
      </c>
      <c r="V10762">
        <f>V$1*Sheet1!X10762</f>
        <v>0.1089887</v>
      </c>
      <c r="W10762">
        <f>W$1*Sheet1!Y10762</f>
        <v>0</v>
      </c>
      <c r="X10762">
        <f>X$1*Sheet1!Z10762</f>
        <v>0</v>
      </c>
      <c r="Y10762">
        <f>Y$1*Sheet1!AA10762</f>
        <v>0</v>
      </c>
      <c r="Z10762">
        <f>Z$1*Sheet1!AB10762</f>
        <v>0</v>
      </c>
      <c r="AA10762">
        <f>AA$1*Sheet1!AC10762</f>
        <v>-1.09389000320435</v>
      </c>
      <c r="AB10762">
        <f>AB$1*Sheet1!AD10762</f>
        <v>0</v>
      </c>
      <c r="AC10762">
        <f>AC$1*Sheet1!AE10762</f>
        <v>0.929768910849806</v>
      </c>
      <c r="AD10762">
        <f>AD$1*Sheet1!AF10762</f>
        <v>0.154654401990348</v>
      </c>
      <c r="AE10762" s="4">
        <v>-2.366</v>
      </c>
      <c r="AF10762">
        <f t="shared" si="504"/>
        <v>-5.84244754652861</v>
      </c>
      <c r="AG10762">
        <f t="shared" si="505"/>
        <v>0</v>
      </c>
      <c r="AH10762">
        <f t="shared" si="506"/>
        <v>1</v>
      </c>
      <c r="AI10762">
        <v>0</v>
      </c>
      <c r="AJ10762">
        <v>1</v>
      </c>
    </row>
    <row r="10763" spans="1:36">
      <c r="A10763">
        <v>2346</v>
      </c>
      <c r="B10763">
        <v>2018</v>
      </c>
      <c r="C10763">
        <v>0</v>
      </c>
      <c r="G10763">
        <f>G$1*Sheet1!I10763</f>
        <v>-2.503</v>
      </c>
      <c r="H10763">
        <f>H$1*Sheet1!J10763</f>
        <v>0</v>
      </c>
      <c r="I10763">
        <f>I$1*Sheet1!K10763</f>
        <v>0</v>
      </c>
      <c r="J10763">
        <f>J$1*Sheet1!L10763</f>
        <v>0</v>
      </c>
      <c r="K10763">
        <f>K$1*Sheet1!M10763</f>
        <v>0</v>
      </c>
      <c r="L10763">
        <f>L$1*Sheet1!N10763</f>
        <v>-0.0148918</v>
      </c>
      <c r="M10763">
        <f>M$1*Sheet1!O10763</f>
        <v>0</v>
      </c>
      <c r="N10763">
        <f>N$1*Sheet1!P10763</f>
        <v>0</v>
      </c>
      <c r="O10763">
        <f>O$1*Sheet1!Q10763</f>
        <v>-0.928619334258578</v>
      </c>
      <c r="P10763">
        <f>P$1*Sheet1!R10763</f>
        <v>0</v>
      </c>
      <c r="Q10763">
        <f>Q$1*Sheet1!S10763</f>
        <v>0</v>
      </c>
      <c r="R10763">
        <f>R$1*Sheet1!T10763</f>
        <v>0</v>
      </c>
      <c r="S10763">
        <f>S$1*Sheet1!U10763</f>
        <v>0</v>
      </c>
      <c r="T10763">
        <f>T$1*Sheet1!V10763</f>
        <v>0</v>
      </c>
      <c r="U10763">
        <f>U$1*Sheet1!W10763</f>
        <v>0</v>
      </c>
      <c r="V10763">
        <f>V$1*Sheet1!X10763</f>
        <v>0.0634888</v>
      </c>
      <c r="W10763">
        <f>W$1*Sheet1!Y10763</f>
        <v>0</v>
      </c>
      <c r="X10763">
        <f>X$1*Sheet1!Z10763</f>
        <v>0</v>
      </c>
      <c r="Y10763">
        <f>Y$1*Sheet1!AA10763</f>
        <v>0</v>
      </c>
      <c r="Z10763">
        <f>Z$1*Sheet1!AB10763</f>
        <v>0</v>
      </c>
      <c r="AA10763">
        <f>AA$1*Sheet1!AC10763</f>
        <v>-1.65354000270367</v>
      </c>
      <c r="AB10763">
        <f>AB$1*Sheet1!AD10763</f>
        <v>0</v>
      </c>
      <c r="AC10763">
        <f>AC$1*Sheet1!AE10763</f>
        <v>0.914340664728172</v>
      </c>
      <c r="AD10763">
        <f>AD$1*Sheet1!AF10763</f>
        <v>0.175702728699867</v>
      </c>
      <c r="AE10763" s="4">
        <v>-2.366</v>
      </c>
      <c r="AF10763">
        <f t="shared" si="504"/>
        <v>-6.31251894353421</v>
      </c>
      <c r="AG10763">
        <f t="shared" si="505"/>
        <v>0</v>
      </c>
      <c r="AH10763">
        <f t="shared" si="506"/>
        <v>1</v>
      </c>
      <c r="AI10763">
        <v>0</v>
      </c>
      <c r="AJ10763">
        <v>1</v>
      </c>
    </row>
    <row r="10764" spans="1:36">
      <c r="A10764">
        <v>2350</v>
      </c>
      <c r="B10764">
        <v>2018</v>
      </c>
      <c r="C10764">
        <v>0</v>
      </c>
      <c r="G10764">
        <f>G$1*Sheet1!I10764</f>
        <v>-2.503</v>
      </c>
      <c r="H10764">
        <f>H$1*Sheet1!J10764</f>
        <v>0</v>
      </c>
      <c r="I10764">
        <f>I$1*Sheet1!K10764</f>
        <v>0</v>
      </c>
      <c r="J10764">
        <f>J$1*Sheet1!L10764</f>
        <v>0</v>
      </c>
      <c r="K10764">
        <f>K$1*Sheet1!M10764</f>
        <v>0</v>
      </c>
      <c r="L10764">
        <f>L$1*Sheet1!N10764</f>
        <v>-0.0234542</v>
      </c>
      <c r="M10764">
        <f>M$1*Sheet1!O10764</f>
        <v>0</v>
      </c>
      <c r="N10764">
        <f>N$1*Sheet1!P10764</f>
        <v>0</v>
      </c>
      <c r="O10764">
        <f>O$1*Sheet1!Q10764</f>
        <v>-0.201037306604797</v>
      </c>
      <c r="P10764">
        <f>P$1*Sheet1!R10764</f>
        <v>0</v>
      </c>
      <c r="Q10764">
        <f>Q$1*Sheet1!S10764</f>
        <v>0</v>
      </c>
      <c r="R10764">
        <f>R$1*Sheet1!T10764</f>
        <v>0</v>
      </c>
      <c r="S10764">
        <f>S$1*Sheet1!U10764</f>
        <v>0</v>
      </c>
      <c r="T10764">
        <f>T$1*Sheet1!V10764</f>
        <v>0</v>
      </c>
      <c r="U10764">
        <f>U$1*Sheet1!W10764</f>
        <v>0</v>
      </c>
      <c r="V10764">
        <f>V$1*Sheet1!X10764</f>
        <v>0.0943731</v>
      </c>
      <c r="W10764">
        <f>W$1*Sheet1!Y10764</f>
        <v>0</v>
      </c>
      <c r="X10764">
        <f>X$1*Sheet1!Z10764</f>
        <v>0</v>
      </c>
      <c r="Y10764">
        <f>Y$1*Sheet1!AA10764</f>
        <v>0</v>
      </c>
      <c r="Z10764">
        <f>Z$1*Sheet1!AB10764</f>
        <v>0</v>
      </c>
      <c r="AA10764">
        <f>AA$1*Sheet1!AC10764</f>
        <v>-1.05609001672268</v>
      </c>
      <c r="AB10764">
        <f>AB$1*Sheet1!AD10764</f>
        <v>0</v>
      </c>
      <c r="AC10764">
        <f>AC$1*Sheet1!AE10764</f>
        <v>0.710969086765436</v>
      </c>
      <c r="AD10764">
        <f>AD$1*Sheet1!AF10764</f>
        <v>0.171190518636879</v>
      </c>
      <c r="AE10764" s="4">
        <v>-2.366</v>
      </c>
      <c r="AF10764">
        <f t="shared" si="504"/>
        <v>-5.17304881792516</v>
      </c>
      <c r="AG10764">
        <f t="shared" si="505"/>
        <v>0</v>
      </c>
      <c r="AH10764">
        <f t="shared" si="506"/>
        <v>1</v>
      </c>
      <c r="AI10764">
        <v>0</v>
      </c>
      <c r="AJ10764">
        <v>1</v>
      </c>
    </row>
    <row r="10765" spans="1:36">
      <c r="A10765">
        <v>2352</v>
      </c>
      <c r="B10765">
        <v>2018</v>
      </c>
      <c r="C10765">
        <v>0</v>
      </c>
      <c r="G10765">
        <f>G$1*Sheet1!I10765</f>
        <v>-2.503</v>
      </c>
      <c r="H10765">
        <f>H$1*Sheet1!J10765</f>
        <v>0</v>
      </c>
      <c r="I10765">
        <f>I$1*Sheet1!K10765</f>
        <v>0</v>
      </c>
      <c r="J10765">
        <f>J$1*Sheet1!L10765</f>
        <v>0</v>
      </c>
      <c r="K10765">
        <f>K$1*Sheet1!M10765</f>
        <v>0</v>
      </c>
      <c r="L10765">
        <f>L$1*Sheet1!N10765</f>
        <v>-0.1272469</v>
      </c>
      <c r="M10765">
        <f>M$1*Sheet1!O10765</f>
        <v>0</v>
      </c>
      <c r="N10765">
        <f>N$1*Sheet1!P10765</f>
        <v>0</v>
      </c>
      <c r="O10765">
        <f>O$1*Sheet1!Q10765</f>
        <v>-0.179573624408077</v>
      </c>
      <c r="P10765">
        <f>P$1*Sheet1!R10765</f>
        <v>0</v>
      </c>
      <c r="Q10765">
        <f>Q$1*Sheet1!S10765</f>
        <v>0</v>
      </c>
      <c r="R10765">
        <f>R$1*Sheet1!T10765</f>
        <v>0</v>
      </c>
      <c r="S10765">
        <f>S$1*Sheet1!U10765</f>
        <v>0</v>
      </c>
      <c r="T10765">
        <f>T$1*Sheet1!V10765</f>
        <v>0</v>
      </c>
      <c r="U10765">
        <f>U$1*Sheet1!W10765</f>
        <v>0</v>
      </c>
      <c r="V10765">
        <f>V$1*Sheet1!X10765</f>
        <v>0.0844606</v>
      </c>
      <c r="W10765">
        <f>W$1*Sheet1!Y10765</f>
        <v>0</v>
      </c>
      <c r="X10765">
        <f>X$1*Sheet1!Z10765</f>
        <v>0</v>
      </c>
      <c r="Y10765">
        <f>Y$1*Sheet1!AA10765</f>
        <v>0</v>
      </c>
      <c r="Z10765">
        <f>Z$1*Sheet1!AB10765</f>
        <v>0</v>
      </c>
      <c r="AA10765">
        <f>AA$1*Sheet1!AC10765</f>
        <v>-1.67118001842499</v>
      </c>
      <c r="AB10765">
        <f>AB$1*Sheet1!AD10765</f>
        <v>0</v>
      </c>
      <c r="AC10765">
        <f>AC$1*Sheet1!AE10765</f>
        <v>0.617509614676779</v>
      </c>
      <c r="AD10765">
        <f>AD$1*Sheet1!AF10765</f>
        <v>0.145359875549232</v>
      </c>
      <c r="AE10765" s="4">
        <v>-2.366</v>
      </c>
      <c r="AF10765">
        <f t="shared" si="504"/>
        <v>-5.99967045260706</v>
      </c>
      <c r="AG10765">
        <f t="shared" si="505"/>
        <v>0</v>
      </c>
      <c r="AH10765">
        <f t="shared" si="506"/>
        <v>1</v>
      </c>
      <c r="AI10765">
        <v>0</v>
      </c>
      <c r="AJ10765">
        <v>1</v>
      </c>
    </row>
    <row r="10766" spans="1:36">
      <c r="A10766">
        <v>2353</v>
      </c>
      <c r="B10766">
        <v>2018</v>
      </c>
      <c r="C10766">
        <v>0</v>
      </c>
      <c r="G10766">
        <f>G$1*Sheet1!I10766</f>
        <v>-2.503</v>
      </c>
      <c r="H10766">
        <f>H$1*Sheet1!J10766</f>
        <v>0</v>
      </c>
      <c r="I10766">
        <f>I$1*Sheet1!K10766</f>
        <v>0</v>
      </c>
      <c r="J10766">
        <f>J$1*Sheet1!L10766</f>
        <v>0</v>
      </c>
      <c r="K10766">
        <f>K$1*Sheet1!M10766</f>
        <v>0</v>
      </c>
      <c r="L10766">
        <f>L$1*Sheet1!N10766</f>
        <v>-0.0278597</v>
      </c>
      <c r="M10766">
        <f>M$1*Sheet1!O10766</f>
        <v>0</v>
      </c>
      <c r="N10766">
        <f>N$1*Sheet1!P10766</f>
        <v>0</v>
      </c>
      <c r="O10766">
        <f>O$1*Sheet1!Q10766</f>
        <v>-0.0553757177433553</v>
      </c>
      <c r="P10766">
        <f>P$1*Sheet1!R10766</f>
        <v>0</v>
      </c>
      <c r="Q10766">
        <f>Q$1*Sheet1!S10766</f>
        <v>0</v>
      </c>
      <c r="R10766">
        <f>R$1*Sheet1!T10766</f>
        <v>0</v>
      </c>
      <c r="S10766">
        <f>S$1*Sheet1!U10766</f>
        <v>0</v>
      </c>
      <c r="T10766">
        <f>T$1*Sheet1!V10766</f>
        <v>0</v>
      </c>
      <c r="U10766">
        <f>U$1*Sheet1!W10766</f>
        <v>0</v>
      </c>
      <c r="V10766">
        <f>V$1*Sheet1!X10766</f>
        <v>0.1280146</v>
      </c>
      <c r="W10766">
        <f>W$1*Sheet1!Y10766</f>
        <v>0</v>
      </c>
      <c r="X10766">
        <f>X$1*Sheet1!Z10766</f>
        <v>0</v>
      </c>
      <c r="Y10766">
        <f>Y$1*Sheet1!AA10766</f>
        <v>0</v>
      </c>
      <c r="Z10766">
        <f>Z$1*Sheet1!AB10766</f>
        <v>0</v>
      </c>
      <c r="AA10766">
        <f>AA$1*Sheet1!AC10766</f>
        <v>-1.24214998948574</v>
      </c>
      <c r="AB10766">
        <f>AB$1*Sheet1!AD10766</f>
        <v>0</v>
      </c>
      <c r="AC10766">
        <f>AC$1*Sheet1!AE10766</f>
        <v>0.827115607150733</v>
      </c>
      <c r="AD10766">
        <f>AD$1*Sheet1!AF10766</f>
        <v>0.119869796763492</v>
      </c>
      <c r="AE10766" s="4">
        <v>-2.366</v>
      </c>
      <c r="AF10766">
        <f t="shared" si="504"/>
        <v>-5.11938540331487</v>
      </c>
      <c r="AG10766">
        <f t="shared" si="505"/>
        <v>0</v>
      </c>
      <c r="AH10766">
        <f t="shared" si="506"/>
        <v>1</v>
      </c>
      <c r="AI10766">
        <v>0</v>
      </c>
      <c r="AJ10766">
        <v>1</v>
      </c>
    </row>
    <row r="10767" spans="1:36">
      <c r="A10767">
        <v>2361</v>
      </c>
      <c r="B10767">
        <v>2018</v>
      </c>
      <c r="C10767">
        <v>0</v>
      </c>
      <c r="G10767">
        <f>G$1*Sheet1!I10767</f>
        <v>-2.503</v>
      </c>
      <c r="H10767">
        <f>H$1*Sheet1!J10767</f>
        <v>0</v>
      </c>
      <c r="I10767">
        <f>I$1*Sheet1!K10767</f>
        <v>0</v>
      </c>
      <c r="J10767">
        <f>J$1*Sheet1!L10767</f>
        <v>0</v>
      </c>
      <c r="K10767">
        <f>K$1*Sheet1!M10767</f>
        <v>0</v>
      </c>
      <c r="L10767">
        <f>L$1*Sheet1!N10767</f>
        <v>-0.0253209</v>
      </c>
      <c r="M10767">
        <f>M$1*Sheet1!O10767</f>
        <v>0</v>
      </c>
      <c r="N10767">
        <f>N$1*Sheet1!P10767</f>
        <v>0</v>
      </c>
      <c r="O10767">
        <f>O$1*Sheet1!Q10767</f>
        <v>-0.166021356912371</v>
      </c>
      <c r="P10767">
        <f>P$1*Sheet1!R10767</f>
        <v>0</v>
      </c>
      <c r="Q10767">
        <f>Q$1*Sheet1!S10767</f>
        <v>0</v>
      </c>
      <c r="R10767">
        <f>R$1*Sheet1!T10767</f>
        <v>0</v>
      </c>
      <c r="S10767">
        <f>S$1*Sheet1!U10767</f>
        <v>0</v>
      </c>
      <c r="T10767">
        <f>T$1*Sheet1!V10767</f>
        <v>0</v>
      </c>
      <c r="U10767">
        <f>U$1*Sheet1!W10767</f>
        <v>0</v>
      </c>
      <c r="V10767">
        <f>V$1*Sheet1!X10767</f>
        <v>0.0788486</v>
      </c>
      <c r="W10767">
        <f>W$1*Sheet1!Y10767</f>
        <v>0</v>
      </c>
      <c r="X10767">
        <f>X$1*Sheet1!Z10767</f>
        <v>0</v>
      </c>
      <c r="Y10767">
        <f>Y$1*Sheet1!AA10767</f>
        <v>0</v>
      </c>
      <c r="Z10767">
        <f>Z$1*Sheet1!AB10767</f>
        <v>0</v>
      </c>
      <c r="AA10767">
        <f>AA$1*Sheet1!AC10767</f>
        <v>-0.760409980773927</v>
      </c>
      <c r="AB10767">
        <f>AB$1*Sheet1!AD10767</f>
        <v>0</v>
      </c>
      <c r="AC10767">
        <f>AC$1*Sheet1!AE10767</f>
        <v>0.6618366524242</v>
      </c>
      <c r="AD10767">
        <f>AD$1*Sheet1!AF10767</f>
        <v>0.156129138526455</v>
      </c>
      <c r="AE10767" s="4">
        <v>-2.366</v>
      </c>
      <c r="AF10767">
        <f t="shared" si="504"/>
        <v>-4.92393784673564</v>
      </c>
      <c r="AG10767">
        <f t="shared" si="505"/>
        <v>0</v>
      </c>
      <c r="AH10767">
        <f t="shared" si="506"/>
        <v>1</v>
      </c>
      <c r="AI10767">
        <v>0</v>
      </c>
      <c r="AJ10767">
        <v>1</v>
      </c>
    </row>
    <row r="10768" spans="1:36">
      <c r="A10768">
        <v>2362</v>
      </c>
      <c r="B10768">
        <v>2018</v>
      </c>
      <c r="C10768">
        <v>0</v>
      </c>
      <c r="G10768">
        <f>G$1*Sheet1!I10768</f>
        <v>-2.503</v>
      </c>
      <c r="H10768">
        <f>H$1*Sheet1!J10768</f>
        <v>0</v>
      </c>
      <c r="I10768">
        <f>I$1*Sheet1!K10768</f>
        <v>0</v>
      </c>
      <c r="J10768">
        <f>J$1*Sheet1!L10768</f>
        <v>0</v>
      </c>
      <c r="K10768">
        <f>K$1*Sheet1!M10768</f>
        <v>0</v>
      </c>
      <c r="L10768">
        <f>L$1*Sheet1!N10768</f>
        <v>-0.0880242</v>
      </c>
      <c r="M10768">
        <f>M$1*Sheet1!O10768</f>
        <v>0</v>
      </c>
      <c r="N10768">
        <f>N$1*Sheet1!P10768</f>
        <v>0</v>
      </c>
      <c r="O10768">
        <f>O$1*Sheet1!Q10768</f>
        <v>-0.173238947288004</v>
      </c>
      <c r="P10768">
        <f>P$1*Sheet1!R10768</f>
        <v>0</v>
      </c>
      <c r="Q10768">
        <f>Q$1*Sheet1!S10768</f>
        <v>0</v>
      </c>
      <c r="R10768">
        <f>R$1*Sheet1!T10768</f>
        <v>0</v>
      </c>
      <c r="S10768">
        <f>S$1*Sheet1!U10768</f>
        <v>0</v>
      </c>
      <c r="T10768">
        <f>T$1*Sheet1!V10768</f>
        <v>0</v>
      </c>
      <c r="U10768">
        <f>U$1*Sheet1!W10768</f>
        <v>0</v>
      </c>
      <c r="V10768">
        <f>V$1*Sheet1!X10768</f>
        <v>0.1752408</v>
      </c>
      <c r="W10768">
        <f>W$1*Sheet1!Y10768</f>
        <v>0</v>
      </c>
      <c r="X10768">
        <f>X$1*Sheet1!Z10768</f>
        <v>0</v>
      </c>
      <c r="Y10768">
        <f>Y$1*Sheet1!AA10768</f>
        <v>0</v>
      </c>
      <c r="Z10768">
        <f>Z$1*Sheet1!AB10768</f>
        <v>0</v>
      </c>
      <c r="AA10768">
        <f>AA$1*Sheet1!AC10768</f>
        <v>-0.800309990286828</v>
      </c>
      <c r="AB10768">
        <f>AB$1*Sheet1!AD10768</f>
        <v>0</v>
      </c>
      <c r="AC10768">
        <f>AC$1*Sheet1!AE10768</f>
        <v>0.649653451051918</v>
      </c>
      <c r="AD10768">
        <f>AD$1*Sheet1!AF10768</f>
        <v>0.183116725780629</v>
      </c>
      <c r="AE10768" s="4">
        <v>-2.366</v>
      </c>
      <c r="AF10768">
        <f t="shared" si="504"/>
        <v>-4.92256216074229</v>
      </c>
      <c r="AG10768">
        <f t="shared" si="505"/>
        <v>0</v>
      </c>
      <c r="AH10768">
        <f t="shared" si="506"/>
        <v>1</v>
      </c>
      <c r="AI10768">
        <v>0</v>
      </c>
      <c r="AJ10768">
        <v>1</v>
      </c>
    </row>
    <row r="10769" spans="1:36">
      <c r="A10769">
        <v>2365</v>
      </c>
      <c r="B10769">
        <v>2018</v>
      </c>
      <c r="C10769">
        <v>0</v>
      </c>
      <c r="G10769">
        <f>G$1*Sheet1!I10769</f>
        <v>-2.503</v>
      </c>
      <c r="H10769">
        <f>H$1*Sheet1!J10769</f>
        <v>0</v>
      </c>
      <c r="I10769">
        <f>I$1*Sheet1!K10769</f>
        <v>0</v>
      </c>
      <c r="J10769">
        <f>J$1*Sheet1!L10769</f>
        <v>0</v>
      </c>
      <c r="K10769">
        <f>K$1*Sheet1!M10769</f>
        <v>0</v>
      </c>
      <c r="L10769">
        <f>L$1*Sheet1!N10769</f>
        <v>-0.1235223</v>
      </c>
      <c r="M10769">
        <f>M$1*Sheet1!O10769</f>
        <v>0</v>
      </c>
      <c r="N10769">
        <f>N$1*Sheet1!P10769</f>
        <v>0</v>
      </c>
      <c r="O10769">
        <f>O$1*Sheet1!Q10769</f>
        <v>-0.125349627128582</v>
      </c>
      <c r="P10769">
        <f>P$1*Sheet1!R10769</f>
        <v>0</v>
      </c>
      <c r="Q10769">
        <f>Q$1*Sheet1!S10769</f>
        <v>0</v>
      </c>
      <c r="R10769">
        <f>R$1*Sheet1!T10769</f>
        <v>0</v>
      </c>
      <c r="S10769">
        <f>S$1*Sheet1!U10769</f>
        <v>0</v>
      </c>
      <c r="T10769">
        <f>T$1*Sheet1!V10769</f>
        <v>0</v>
      </c>
      <c r="U10769">
        <f>U$1*Sheet1!W10769</f>
        <v>0</v>
      </c>
      <c r="V10769">
        <f>V$1*Sheet1!X10769</f>
        <v>0.2221193</v>
      </c>
      <c r="W10769">
        <f>W$1*Sheet1!Y10769</f>
        <v>0</v>
      </c>
      <c r="X10769">
        <f>X$1*Sheet1!Z10769</f>
        <v>0</v>
      </c>
      <c r="Y10769">
        <f>Y$1*Sheet1!AA10769</f>
        <v>0</v>
      </c>
      <c r="Z10769">
        <f>Z$1*Sheet1!AB10769</f>
        <v>0</v>
      </c>
      <c r="AA10769">
        <f>AA$1*Sheet1!AC10769</f>
        <v>-0.638610020577908</v>
      </c>
      <c r="AB10769">
        <f>AB$1*Sheet1!AD10769</f>
        <v>0</v>
      </c>
      <c r="AC10769">
        <f>AC$1*Sheet1!AE10769</f>
        <v>0.449530059041193</v>
      </c>
      <c r="AD10769">
        <f>AD$1*Sheet1!AF10769</f>
        <v>0.12551827905457</v>
      </c>
      <c r="AE10769" s="4">
        <v>-2.366</v>
      </c>
      <c r="AF10769">
        <f t="shared" si="504"/>
        <v>-4.95931430961073</v>
      </c>
      <c r="AG10769">
        <f t="shared" si="505"/>
        <v>0</v>
      </c>
      <c r="AH10769">
        <f t="shared" si="506"/>
        <v>1</v>
      </c>
      <c r="AI10769">
        <v>0</v>
      </c>
      <c r="AJ10769">
        <v>1</v>
      </c>
    </row>
    <row r="10770" spans="1:36">
      <c r="A10770">
        <v>2368</v>
      </c>
      <c r="B10770">
        <v>2018</v>
      </c>
      <c r="C10770">
        <v>0</v>
      </c>
      <c r="G10770">
        <f>G$1*Sheet1!I10770</f>
        <v>-2.503</v>
      </c>
      <c r="H10770">
        <f>H$1*Sheet1!J10770</f>
        <v>0</v>
      </c>
      <c r="I10770">
        <f>I$1*Sheet1!K10770</f>
        <v>0</v>
      </c>
      <c r="J10770">
        <f>J$1*Sheet1!L10770</f>
        <v>0</v>
      </c>
      <c r="K10770">
        <f>K$1*Sheet1!M10770</f>
        <v>0</v>
      </c>
      <c r="L10770">
        <f>L$1*Sheet1!N10770</f>
        <v>-0.0304623</v>
      </c>
      <c r="M10770">
        <f>M$1*Sheet1!O10770</f>
        <v>0</v>
      </c>
      <c r="N10770">
        <f>N$1*Sheet1!P10770</f>
        <v>0</v>
      </c>
      <c r="O10770">
        <f>O$1*Sheet1!Q10770</f>
        <v>-0.097483519072766</v>
      </c>
      <c r="P10770">
        <f>P$1*Sheet1!R10770</f>
        <v>0</v>
      </c>
      <c r="Q10770">
        <f>Q$1*Sheet1!S10770</f>
        <v>0</v>
      </c>
      <c r="R10770">
        <f>R$1*Sheet1!T10770</f>
        <v>0</v>
      </c>
      <c r="S10770">
        <f>S$1*Sheet1!U10770</f>
        <v>0</v>
      </c>
      <c r="T10770">
        <f>T$1*Sheet1!V10770</f>
        <v>0</v>
      </c>
      <c r="U10770">
        <f>U$1*Sheet1!W10770</f>
        <v>0</v>
      </c>
      <c r="V10770">
        <f>V$1*Sheet1!X10770</f>
        <v>0.075457</v>
      </c>
      <c r="W10770">
        <f>W$1*Sheet1!Y10770</f>
        <v>0</v>
      </c>
      <c r="X10770">
        <f>X$1*Sheet1!Z10770</f>
        <v>0</v>
      </c>
      <c r="Y10770">
        <f>Y$1*Sheet1!AA10770</f>
        <v>0</v>
      </c>
      <c r="Z10770">
        <f>Z$1*Sheet1!AB10770</f>
        <v>0</v>
      </c>
      <c r="AA10770">
        <f>AA$1*Sheet1!AC10770</f>
        <v>-0.926730024933815</v>
      </c>
      <c r="AB10770">
        <f>AB$1*Sheet1!AD10770</f>
        <v>0</v>
      </c>
      <c r="AC10770">
        <f>AC$1*Sheet1!AE10770</f>
        <v>0.757633598977163</v>
      </c>
      <c r="AD10770">
        <f>AD$1*Sheet1!AF10770</f>
        <v>0.174978120478175</v>
      </c>
      <c r="AE10770" s="4">
        <v>-2.366</v>
      </c>
      <c r="AF10770">
        <f t="shared" si="504"/>
        <v>-4.91560712455124</v>
      </c>
      <c r="AG10770">
        <f t="shared" si="505"/>
        <v>0</v>
      </c>
      <c r="AH10770">
        <f t="shared" si="506"/>
        <v>1</v>
      </c>
      <c r="AI10770">
        <v>0</v>
      </c>
      <c r="AJ10770">
        <v>1</v>
      </c>
    </row>
    <row r="10771" spans="1:36">
      <c r="A10771">
        <v>2369</v>
      </c>
      <c r="B10771">
        <v>2018</v>
      </c>
      <c r="C10771">
        <v>0</v>
      </c>
      <c r="G10771">
        <f>G$1*Sheet1!I10771</f>
        <v>-2.503</v>
      </c>
      <c r="H10771">
        <f>H$1*Sheet1!J10771</f>
        <v>0</v>
      </c>
      <c r="I10771">
        <f>I$1*Sheet1!K10771</f>
        <v>0</v>
      </c>
      <c r="J10771">
        <f>J$1*Sheet1!L10771</f>
        <v>0</v>
      </c>
      <c r="K10771">
        <f>K$1*Sheet1!M10771</f>
        <v>0</v>
      </c>
      <c r="L10771">
        <f>L$1*Sheet1!N10771</f>
        <v>-0.0439109</v>
      </c>
      <c r="M10771">
        <f>M$1*Sheet1!O10771</f>
        <v>0</v>
      </c>
      <c r="N10771">
        <f>N$1*Sheet1!P10771</f>
        <v>0</v>
      </c>
      <c r="O10771">
        <f>O$1*Sheet1!Q10771</f>
        <v>-0.00646835891704322</v>
      </c>
      <c r="P10771">
        <f>P$1*Sheet1!R10771</f>
        <v>0</v>
      </c>
      <c r="Q10771">
        <f>Q$1*Sheet1!S10771</f>
        <v>0</v>
      </c>
      <c r="R10771">
        <f>R$1*Sheet1!T10771</f>
        <v>0</v>
      </c>
      <c r="S10771">
        <f>S$1*Sheet1!U10771</f>
        <v>0</v>
      </c>
      <c r="T10771">
        <f>T$1*Sheet1!V10771</f>
        <v>0</v>
      </c>
      <c r="U10771">
        <f>U$1*Sheet1!W10771</f>
        <v>0</v>
      </c>
      <c r="V10771">
        <f>V$1*Sheet1!X10771</f>
        <v>0.0735843</v>
      </c>
      <c r="W10771">
        <f>W$1*Sheet1!Y10771</f>
        <v>0</v>
      </c>
      <c r="X10771">
        <f>X$1*Sheet1!Z10771</f>
        <v>0</v>
      </c>
      <c r="Y10771">
        <f>Y$1*Sheet1!AA10771</f>
        <v>0</v>
      </c>
      <c r="Z10771">
        <f>Z$1*Sheet1!AB10771</f>
        <v>0</v>
      </c>
      <c r="AA10771">
        <f>AA$1*Sheet1!AC10771</f>
        <v>-0.57687000310421</v>
      </c>
      <c r="AB10771">
        <f>AB$1*Sheet1!AD10771</f>
        <v>0</v>
      </c>
      <c r="AC10771">
        <f>AC$1*Sheet1!AE10771</f>
        <v>0.542906592172435</v>
      </c>
      <c r="AD10771">
        <f>AD$1*Sheet1!AF10771</f>
        <v>0.136919606020427</v>
      </c>
      <c r="AE10771" s="4">
        <v>-2.366</v>
      </c>
      <c r="AF10771">
        <f t="shared" si="504"/>
        <v>-4.74283876382839</v>
      </c>
      <c r="AG10771">
        <f t="shared" si="505"/>
        <v>0</v>
      </c>
      <c r="AH10771">
        <f t="shared" si="506"/>
        <v>1</v>
      </c>
      <c r="AI10771">
        <v>0</v>
      </c>
      <c r="AJ10771">
        <v>1</v>
      </c>
    </row>
    <row r="10772" spans="1:36">
      <c r="A10772">
        <v>2371</v>
      </c>
      <c r="B10772">
        <v>2018</v>
      </c>
      <c r="C10772">
        <v>0</v>
      </c>
      <c r="G10772">
        <f>G$1*Sheet1!I10772</f>
        <v>-2.503</v>
      </c>
      <c r="H10772">
        <f>H$1*Sheet1!J10772</f>
        <v>0</v>
      </c>
      <c r="I10772">
        <f>I$1*Sheet1!K10772</f>
        <v>0</v>
      </c>
      <c r="J10772">
        <f>J$1*Sheet1!L10772</f>
        <v>0</v>
      </c>
      <c r="K10772">
        <f>K$1*Sheet1!M10772</f>
        <v>0</v>
      </c>
      <c r="L10772">
        <f>L$1*Sheet1!N10772</f>
        <v>-0.0501688</v>
      </c>
      <c r="M10772">
        <f>M$1*Sheet1!O10772</f>
        <v>0</v>
      </c>
      <c r="N10772">
        <f>N$1*Sheet1!P10772</f>
        <v>0</v>
      </c>
      <c r="O10772">
        <f>O$1*Sheet1!Q10772</f>
        <v>0</v>
      </c>
      <c r="P10772">
        <f>P$1*Sheet1!R10772</f>
        <v>0</v>
      </c>
      <c r="Q10772">
        <f>Q$1*Sheet1!S10772</f>
        <v>0</v>
      </c>
      <c r="R10772">
        <f>R$1*Sheet1!T10772</f>
        <v>0</v>
      </c>
      <c r="S10772">
        <f>S$1*Sheet1!U10772</f>
        <v>0</v>
      </c>
      <c r="T10772">
        <f>T$1*Sheet1!V10772</f>
        <v>0</v>
      </c>
      <c r="U10772">
        <f>U$1*Sheet1!W10772</f>
        <v>0</v>
      </c>
      <c r="V10772">
        <f>V$1*Sheet1!X10772</f>
        <v>0.107848</v>
      </c>
      <c r="W10772">
        <f>W$1*Sheet1!Y10772</f>
        <v>0</v>
      </c>
      <c r="X10772">
        <f>X$1*Sheet1!Z10772</f>
        <v>0</v>
      </c>
      <c r="Y10772">
        <f>Y$1*Sheet1!AA10772</f>
        <v>0</v>
      </c>
      <c r="Z10772">
        <f>Z$1*Sheet1!AB10772</f>
        <v>0</v>
      </c>
      <c r="AA10772">
        <f>AA$1*Sheet1!AC10772</f>
        <v>-1.29927002513409</v>
      </c>
      <c r="AB10772">
        <f>AB$1*Sheet1!AD10772</f>
        <v>0</v>
      </c>
      <c r="AC10772">
        <f>AC$1*Sheet1!AE10772</f>
        <v>0.695085546507451</v>
      </c>
      <c r="AD10772">
        <f>AD$1*Sheet1!AF10772</f>
        <v>0.152354184835822</v>
      </c>
      <c r="AE10772" s="4">
        <v>-2.366</v>
      </c>
      <c r="AF10772">
        <f t="shared" si="504"/>
        <v>-5.26315109379081</v>
      </c>
      <c r="AG10772">
        <f t="shared" si="505"/>
        <v>0</v>
      </c>
      <c r="AH10772">
        <f t="shared" si="506"/>
        <v>1</v>
      </c>
      <c r="AI10772">
        <v>0</v>
      </c>
      <c r="AJ10772">
        <v>1</v>
      </c>
    </row>
    <row r="10773" spans="1:36">
      <c r="A10773">
        <v>2372</v>
      </c>
      <c r="B10773">
        <v>2018</v>
      </c>
      <c r="C10773">
        <v>0</v>
      </c>
      <c r="G10773">
        <f>G$1*Sheet1!I10773</f>
        <v>-2.503</v>
      </c>
      <c r="H10773">
        <f>H$1*Sheet1!J10773</f>
        <v>0</v>
      </c>
      <c r="I10773">
        <f>I$1*Sheet1!K10773</f>
        <v>0</v>
      </c>
      <c r="J10773">
        <f>J$1*Sheet1!L10773</f>
        <v>0</v>
      </c>
      <c r="K10773">
        <f>K$1*Sheet1!M10773</f>
        <v>0</v>
      </c>
      <c r="L10773">
        <f>L$1*Sheet1!N10773</f>
        <v>-0.1887182</v>
      </c>
      <c r="M10773">
        <f>M$1*Sheet1!O10773</f>
        <v>0</v>
      </c>
      <c r="N10773">
        <f>N$1*Sheet1!P10773</f>
        <v>0</v>
      </c>
      <c r="O10773">
        <f>O$1*Sheet1!Q10773</f>
        <v>-0.309491769302002</v>
      </c>
      <c r="P10773">
        <f>P$1*Sheet1!R10773</f>
        <v>0</v>
      </c>
      <c r="Q10773">
        <f>Q$1*Sheet1!S10773</f>
        <v>0</v>
      </c>
      <c r="R10773">
        <f>R$1*Sheet1!T10773</f>
        <v>0</v>
      </c>
      <c r="S10773">
        <f>S$1*Sheet1!U10773</f>
        <v>0</v>
      </c>
      <c r="T10773">
        <f>T$1*Sheet1!V10773</f>
        <v>0</v>
      </c>
      <c r="U10773">
        <f>U$1*Sheet1!W10773</f>
        <v>0</v>
      </c>
      <c r="V10773">
        <f>V$1*Sheet1!X10773</f>
        <v>0.2114626</v>
      </c>
      <c r="W10773">
        <f>W$1*Sheet1!Y10773</f>
        <v>0</v>
      </c>
      <c r="X10773">
        <f>X$1*Sheet1!Z10773</f>
        <v>0</v>
      </c>
      <c r="Y10773">
        <f>Y$1*Sheet1!AA10773</f>
        <v>0</v>
      </c>
      <c r="Z10773">
        <f>Z$1*Sheet1!AB10773</f>
        <v>0</v>
      </c>
      <c r="AA10773">
        <f>AA$1*Sheet1!AC10773</f>
        <v>-1.43954995143414</v>
      </c>
      <c r="AB10773">
        <f>AB$1*Sheet1!AD10773</f>
        <v>0</v>
      </c>
      <c r="AC10773">
        <f>AC$1*Sheet1!AE10773</f>
        <v>0.45372895432817</v>
      </c>
      <c r="AD10773">
        <f>AD$1*Sheet1!AF10773</f>
        <v>0.157113848816753</v>
      </c>
      <c r="AE10773" s="4">
        <v>-2.366</v>
      </c>
      <c r="AF10773">
        <f t="shared" si="504"/>
        <v>-5.98445451759121</v>
      </c>
      <c r="AG10773">
        <f t="shared" si="505"/>
        <v>0</v>
      </c>
      <c r="AH10773">
        <f t="shared" si="506"/>
        <v>1</v>
      </c>
      <c r="AI10773">
        <v>0</v>
      </c>
      <c r="AJ10773">
        <v>1</v>
      </c>
    </row>
    <row r="10774" spans="1:36">
      <c r="A10774">
        <v>2373</v>
      </c>
      <c r="B10774">
        <v>2018</v>
      </c>
      <c r="C10774">
        <v>0</v>
      </c>
      <c r="G10774">
        <f>G$1*Sheet1!I10774</f>
        <v>-2.503</v>
      </c>
      <c r="H10774">
        <f>H$1*Sheet1!J10774</f>
        <v>0</v>
      </c>
      <c r="I10774">
        <f>I$1*Sheet1!K10774</f>
        <v>0</v>
      </c>
      <c r="J10774">
        <f>J$1*Sheet1!L10774</f>
        <v>0</v>
      </c>
      <c r="K10774">
        <f>K$1*Sheet1!M10774</f>
        <v>0</v>
      </c>
      <c r="L10774">
        <f>L$1*Sheet1!N10774</f>
        <v>-0.0329769</v>
      </c>
      <c r="M10774">
        <f>M$1*Sheet1!O10774</f>
        <v>0</v>
      </c>
      <c r="N10774">
        <f>N$1*Sheet1!P10774</f>
        <v>0</v>
      </c>
      <c r="O10774">
        <f>O$1*Sheet1!Q10774</f>
        <v>-0.122898123124636</v>
      </c>
      <c r="P10774">
        <f>P$1*Sheet1!R10774</f>
        <v>0</v>
      </c>
      <c r="Q10774">
        <f>Q$1*Sheet1!S10774</f>
        <v>0</v>
      </c>
      <c r="R10774">
        <f>R$1*Sheet1!T10774</f>
        <v>0</v>
      </c>
      <c r="S10774">
        <f>S$1*Sheet1!U10774</f>
        <v>0</v>
      </c>
      <c r="T10774">
        <f>T$1*Sheet1!V10774</f>
        <v>0</v>
      </c>
      <c r="U10774">
        <f>U$1*Sheet1!W10774</f>
        <v>0</v>
      </c>
      <c r="V10774">
        <f>V$1*Sheet1!X10774</f>
        <v>0.0931043</v>
      </c>
      <c r="W10774">
        <f>W$1*Sheet1!Y10774</f>
        <v>0</v>
      </c>
      <c r="X10774">
        <f>X$1*Sheet1!Z10774</f>
        <v>0</v>
      </c>
      <c r="Y10774">
        <f>Y$1*Sheet1!AA10774</f>
        <v>0</v>
      </c>
      <c r="Z10774">
        <f>Z$1*Sheet1!AB10774</f>
        <v>0</v>
      </c>
      <c r="AA10774">
        <f>AA$1*Sheet1!AC10774</f>
        <v>-0.967470003604889</v>
      </c>
      <c r="AB10774">
        <f>AB$1*Sheet1!AD10774</f>
        <v>0</v>
      </c>
      <c r="AC10774">
        <f>AC$1*Sheet1!AE10774</f>
        <v>0.869242288277925</v>
      </c>
      <c r="AD10774">
        <f>AD$1*Sheet1!AF10774</f>
        <v>0.15651292026792</v>
      </c>
      <c r="AE10774" s="4">
        <v>-2.366</v>
      </c>
      <c r="AF10774">
        <f t="shared" si="504"/>
        <v>-4.87348551818368</v>
      </c>
      <c r="AG10774">
        <f t="shared" si="505"/>
        <v>0</v>
      </c>
      <c r="AH10774">
        <f t="shared" si="506"/>
        <v>1</v>
      </c>
      <c r="AI10774">
        <v>0</v>
      </c>
      <c r="AJ10774">
        <v>1</v>
      </c>
    </row>
    <row r="10775" spans="1:36">
      <c r="A10775">
        <v>2374</v>
      </c>
      <c r="B10775">
        <v>2018</v>
      </c>
      <c r="C10775">
        <v>0</v>
      </c>
      <c r="G10775">
        <f>G$1*Sheet1!I10775</f>
        <v>-2.503</v>
      </c>
      <c r="H10775">
        <f>H$1*Sheet1!J10775</f>
        <v>0</v>
      </c>
      <c r="I10775">
        <f>I$1*Sheet1!K10775</f>
        <v>0</v>
      </c>
      <c r="J10775">
        <f>J$1*Sheet1!L10775</f>
        <v>0</v>
      </c>
      <c r="K10775">
        <f>K$1*Sheet1!M10775</f>
        <v>0</v>
      </c>
      <c r="L10775">
        <f>L$1*Sheet1!N10775</f>
        <v>-0.0106513</v>
      </c>
      <c r="M10775">
        <f>M$1*Sheet1!O10775</f>
        <v>0</v>
      </c>
      <c r="N10775">
        <f>N$1*Sheet1!P10775</f>
        <v>0</v>
      </c>
      <c r="O10775">
        <f>O$1*Sheet1!Q10775</f>
        <v>-0.00526342838441704</v>
      </c>
      <c r="P10775">
        <f>P$1*Sheet1!R10775</f>
        <v>0</v>
      </c>
      <c r="Q10775">
        <f>Q$1*Sheet1!S10775</f>
        <v>0</v>
      </c>
      <c r="R10775">
        <f>R$1*Sheet1!T10775</f>
        <v>0</v>
      </c>
      <c r="S10775">
        <f>S$1*Sheet1!U10775</f>
        <v>0</v>
      </c>
      <c r="T10775">
        <f>T$1*Sheet1!V10775</f>
        <v>0</v>
      </c>
      <c r="U10775">
        <f>U$1*Sheet1!W10775</f>
        <v>0</v>
      </c>
      <c r="V10775">
        <f>V$1*Sheet1!X10775</f>
        <v>0.0648369</v>
      </c>
      <c r="W10775">
        <f>W$1*Sheet1!Y10775</f>
        <v>0</v>
      </c>
      <c r="X10775">
        <f>X$1*Sheet1!Z10775</f>
        <v>0</v>
      </c>
      <c r="Y10775">
        <f>Y$1*Sheet1!AA10775</f>
        <v>0</v>
      </c>
      <c r="Z10775">
        <f>Z$1*Sheet1!AB10775</f>
        <v>0</v>
      </c>
      <c r="AA10775">
        <f>AA$1*Sheet1!AC10775</f>
        <v>-0.706439992189407</v>
      </c>
      <c r="AB10775">
        <f>AB$1*Sheet1!AD10775</f>
        <v>0</v>
      </c>
      <c r="AC10775">
        <f>AC$1*Sheet1!AE10775</f>
        <v>0.915349920824065</v>
      </c>
      <c r="AD10775">
        <f>AD$1*Sheet1!AF10775</f>
        <v>0.141293577264354</v>
      </c>
      <c r="AE10775" s="4">
        <v>-2.366</v>
      </c>
      <c r="AF10775">
        <f t="shared" si="504"/>
        <v>-4.46987432248541</v>
      </c>
      <c r="AG10775">
        <f t="shared" si="505"/>
        <v>0</v>
      </c>
      <c r="AH10775">
        <f t="shared" si="506"/>
        <v>1</v>
      </c>
      <c r="AI10775">
        <v>0</v>
      </c>
      <c r="AJ10775">
        <v>1</v>
      </c>
    </row>
    <row r="10776" spans="1:36">
      <c r="A10776">
        <v>2375</v>
      </c>
      <c r="B10776">
        <v>2018</v>
      </c>
      <c r="C10776">
        <v>0</v>
      </c>
      <c r="G10776">
        <f>G$1*Sheet1!I10776</f>
        <v>-2.503</v>
      </c>
      <c r="H10776">
        <f>H$1*Sheet1!J10776</f>
        <v>0</v>
      </c>
      <c r="I10776">
        <f>I$1*Sheet1!K10776</f>
        <v>0</v>
      </c>
      <c r="J10776">
        <f>J$1*Sheet1!L10776</f>
        <v>0</v>
      </c>
      <c r="K10776">
        <f>K$1*Sheet1!M10776</f>
        <v>0</v>
      </c>
      <c r="L10776">
        <f>L$1*Sheet1!N10776</f>
        <v>-0.0099704</v>
      </c>
      <c r="M10776">
        <f>M$1*Sheet1!O10776</f>
        <v>0</v>
      </c>
      <c r="N10776">
        <f>N$1*Sheet1!P10776</f>
        <v>0</v>
      </c>
      <c r="O10776">
        <f>O$1*Sheet1!Q10776</f>
        <v>-0.0617135563991722</v>
      </c>
      <c r="P10776">
        <f>P$1*Sheet1!R10776</f>
        <v>0</v>
      </c>
      <c r="Q10776">
        <f>Q$1*Sheet1!S10776</f>
        <v>0</v>
      </c>
      <c r="R10776">
        <f>R$1*Sheet1!T10776</f>
        <v>0</v>
      </c>
      <c r="S10776">
        <f>S$1*Sheet1!U10776</f>
        <v>0</v>
      </c>
      <c r="T10776">
        <f>T$1*Sheet1!V10776</f>
        <v>0</v>
      </c>
      <c r="U10776">
        <f>U$1*Sheet1!W10776</f>
        <v>0</v>
      </c>
      <c r="V10776">
        <f>V$1*Sheet1!X10776</f>
        <v>0.0845765</v>
      </c>
      <c r="W10776">
        <f>W$1*Sheet1!Y10776</f>
        <v>0</v>
      </c>
      <c r="X10776">
        <f>X$1*Sheet1!Z10776</f>
        <v>0</v>
      </c>
      <c r="Y10776">
        <f>Y$1*Sheet1!AA10776</f>
        <v>0</v>
      </c>
      <c r="Z10776">
        <f>Z$1*Sheet1!AB10776</f>
        <v>0</v>
      </c>
      <c r="AA10776">
        <f>AA$1*Sheet1!AC10776</f>
        <v>-1.14743999969959</v>
      </c>
      <c r="AB10776">
        <f>AB$1*Sheet1!AD10776</f>
        <v>0</v>
      </c>
      <c r="AC10776">
        <f>AC$1*Sheet1!AE10776</f>
        <v>0.892414260397969</v>
      </c>
      <c r="AD10776">
        <f>AD$1*Sheet1!AF10776</f>
        <v>0.16724122426073</v>
      </c>
      <c r="AE10776" s="4">
        <v>-2.366</v>
      </c>
      <c r="AF10776">
        <f t="shared" si="504"/>
        <v>-4.94389197144007</v>
      </c>
      <c r="AG10776">
        <f t="shared" si="505"/>
        <v>0</v>
      </c>
      <c r="AH10776">
        <f t="shared" si="506"/>
        <v>1</v>
      </c>
      <c r="AI10776">
        <v>0</v>
      </c>
      <c r="AJ10776">
        <v>1</v>
      </c>
    </row>
    <row r="10777" spans="1:36">
      <c r="A10777">
        <v>2376</v>
      </c>
      <c r="B10777">
        <v>2018</v>
      </c>
      <c r="C10777">
        <v>0</v>
      </c>
      <c r="G10777">
        <f>G$1*Sheet1!I10777</f>
        <v>-2.503</v>
      </c>
      <c r="H10777">
        <f>H$1*Sheet1!J10777</f>
        <v>0</v>
      </c>
      <c r="I10777">
        <f>I$1*Sheet1!K10777</f>
        <v>0</v>
      </c>
      <c r="J10777">
        <f>J$1*Sheet1!L10777</f>
        <v>0</v>
      </c>
      <c r="K10777">
        <f>K$1*Sheet1!M10777</f>
        <v>0</v>
      </c>
      <c r="L10777">
        <f>L$1*Sheet1!N10777</f>
        <v>-0.0375529</v>
      </c>
      <c r="M10777">
        <f>M$1*Sheet1!O10777</f>
        <v>0</v>
      </c>
      <c r="N10777">
        <f>N$1*Sheet1!P10777</f>
        <v>0</v>
      </c>
      <c r="O10777">
        <f>O$1*Sheet1!Q10777</f>
        <v>-0.772487102557897</v>
      </c>
      <c r="P10777">
        <f>P$1*Sheet1!R10777</f>
        <v>0</v>
      </c>
      <c r="Q10777">
        <f>Q$1*Sheet1!S10777</f>
        <v>0</v>
      </c>
      <c r="R10777">
        <f>R$1*Sheet1!T10777</f>
        <v>0</v>
      </c>
      <c r="S10777">
        <f>S$1*Sheet1!U10777</f>
        <v>0</v>
      </c>
      <c r="T10777">
        <f>T$1*Sheet1!V10777</f>
        <v>0</v>
      </c>
      <c r="U10777">
        <f>U$1*Sheet1!W10777</f>
        <v>0</v>
      </c>
      <c r="V10777">
        <f>V$1*Sheet1!X10777</f>
        <v>0.1485655</v>
      </c>
      <c r="W10777">
        <f>W$1*Sheet1!Y10777</f>
        <v>0</v>
      </c>
      <c r="X10777">
        <f>X$1*Sheet1!Z10777</f>
        <v>0</v>
      </c>
      <c r="Y10777">
        <f>Y$1*Sheet1!AA10777</f>
        <v>0</v>
      </c>
      <c r="Z10777">
        <f>Z$1*Sheet1!AB10777</f>
        <v>0</v>
      </c>
      <c r="AA10777">
        <f>AA$1*Sheet1!AC10777</f>
        <v>-0.760200011014939</v>
      </c>
      <c r="AB10777">
        <f>AB$1*Sheet1!AD10777</f>
        <v>0</v>
      </c>
      <c r="AC10777">
        <f>AC$1*Sheet1!AE10777</f>
        <v>0.575605204884576</v>
      </c>
      <c r="AD10777">
        <f>AD$1*Sheet1!AF10777</f>
        <v>0.173496656166655</v>
      </c>
      <c r="AE10777" s="4">
        <v>-2.366</v>
      </c>
      <c r="AF10777">
        <f t="shared" si="504"/>
        <v>-5.54157265252161</v>
      </c>
      <c r="AG10777">
        <f t="shared" si="505"/>
        <v>0</v>
      </c>
      <c r="AH10777">
        <f t="shared" si="506"/>
        <v>1</v>
      </c>
      <c r="AI10777">
        <v>0</v>
      </c>
      <c r="AJ10777">
        <v>1</v>
      </c>
    </row>
    <row r="10778" spans="1:36">
      <c r="A10778">
        <v>2377</v>
      </c>
      <c r="B10778">
        <v>2018</v>
      </c>
      <c r="C10778">
        <v>0</v>
      </c>
      <c r="G10778">
        <f>G$1*Sheet1!I10778</f>
        <v>-2.503</v>
      </c>
      <c r="H10778">
        <f>H$1*Sheet1!J10778</f>
        <v>0</v>
      </c>
      <c r="I10778">
        <f>I$1*Sheet1!K10778</f>
        <v>0</v>
      </c>
      <c r="J10778">
        <f>J$1*Sheet1!L10778</f>
        <v>0</v>
      </c>
      <c r="K10778">
        <f>K$1*Sheet1!M10778</f>
        <v>0</v>
      </c>
      <c r="L10778">
        <f>L$1*Sheet1!N10778</f>
        <v>-0.0899987</v>
      </c>
      <c r="M10778">
        <f>M$1*Sheet1!O10778</f>
        <v>0</v>
      </c>
      <c r="N10778">
        <f>N$1*Sheet1!P10778</f>
        <v>0</v>
      </c>
      <c r="O10778">
        <f>O$1*Sheet1!Q10778</f>
        <v>-0.0549628265567824</v>
      </c>
      <c r="P10778">
        <f>P$1*Sheet1!R10778</f>
        <v>0</v>
      </c>
      <c r="Q10778">
        <f>Q$1*Sheet1!S10778</f>
        <v>0</v>
      </c>
      <c r="R10778">
        <f>R$1*Sheet1!T10778</f>
        <v>0</v>
      </c>
      <c r="S10778">
        <f>S$1*Sheet1!U10778</f>
        <v>0</v>
      </c>
      <c r="T10778">
        <f>T$1*Sheet1!V10778</f>
        <v>0</v>
      </c>
      <c r="U10778">
        <f>U$1*Sheet1!W10778</f>
        <v>0</v>
      </c>
      <c r="V10778">
        <f>V$1*Sheet1!X10778</f>
        <v>0.1243363</v>
      </c>
      <c r="W10778">
        <f>W$1*Sheet1!Y10778</f>
        <v>0</v>
      </c>
      <c r="X10778">
        <f>X$1*Sheet1!Z10778</f>
        <v>0</v>
      </c>
      <c r="Y10778">
        <f>Y$1*Sheet1!AA10778</f>
        <v>0</v>
      </c>
      <c r="Z10778">
        <f>Z$1*Sheet1!AB10778</f>
        <v>0</v>
      </c>
      <c r="AA10778">
        <f>AA$1*Sheet1!AC10778</f>
        <v>-1.29380998277664</v>
      </c>
      <c r="AB10778">
        <f>AB$1*Sheet1!AD10778</f>
        <v>0</v>
      </c>
      <c r="AC10778">
        <f>AC$1*Sheet1!AE10778</f>
        <v>0.893526024692668</v>
      </c>
      <c r="AD10778">
        <f>AD$1*Sheet1!AF10778</f>
        <v>0.174281212669304</v>
      </c>
      <c r="AE10778" s="4">
        <v>-2.366</v>
      </c>
      <c r="AF10778">
        <f t="shared" si="504"/>
        <v>-5.11562797197145</v>
      </c>
      <c r="AG10778">
        <f t="shared" si="505"/>
        <v>0</v>
      </c>
      <c r="AH10778">
        <f t="shared" si="506"/>
        <v>1</v>
      </c>
      <c r="AI10778">
        <v>0</v>
      </c>
      <c r="AJ10778">
        <v>1</v>
      </c>
    </row>
    <row r="10779" spans="1:36">
      <c r="A10779">
        <v>2382</v>
      </c>
      <c r="B10779">
        <v>2018</v>
      </c>
      <c r="C10779">
        <v>0</v>
      </c>
      <c r="G10779">
        <f>G$1*Sheet1!I10779</f>
        <v>-2.503</v>
      </c>
      <c r="H10779">
        <f>H$1*Sheet1!J10779</f>
        <v>0</v>
      </c>
      <c r="I10779">
        <f>I$1*Sheet1!K10779</f>
        <v>0</v>
      </c>
      <c r="J10779">
        <f>J$1*Sheet1!L10779</f>
        <v>0</v>
      </c>
      <c r="K10779">
        <f>K$1*Sheet1!M10779</f>
        <v>0</v>
      </c>
      <c r="L10779">
        <f>L$1*Sheet1!N10779</f>
        <v>-0.0568436</v>
      </c>
      <c r="M10779">
        <f>M$1*Sheet1!O10779</f>
        <v>0</v>
      </c>
      <c r="N10779">
        <f>N$1*Sheet1!P10779</f>
        <v>0</v>
      </c>
      <c r="O10779">
        <f>O$1*Sheet1!Q10779</f>
        <v>-0.0624631323460342</v>
      </c>
      <c r="P10779">
        <f>P$1*Sheet1!R10779</f>
        <v>0</v>
      </c>
      <c r="Q10779">
        <f>Q$1*Sheet1!S10779</f>
        <v>0</v>
      </c>
      <c r="R10779">
        <f>R$1*Sheet1!T10779</f>
        <v>0</v>
      </c>
      <c r="S10779">
        <f>S$1*Sheet1!U10779</f>
        <v>0</v>
      </c>
      <c r="T10779">
        <f>T$1*Sheet1!V10779</f>
        <v>0</v>
      </c>
      <c r="U10779">
        <f>U$1*Sheet1!W10779</f>
        <v>0</v>
      </c>
      <c r="V10779">
        <f>V$1*Sheet1!X10779</f>
        <v>0.0790682</v>
      </c>
      <c r="W10779">
        <f>W$1*Sheet1!Y10779</f>
        <v>0</v>
      </c>
      <c r="X10779">
        <f>X$1*Sheet1!Z10779</f>
        <v>0</v>
      </c>
      <c r="Y10779">
        <f>Y$1*Sheet1!AA10779</f>
        <v>0</v>
      </c>
      <c r="Z10779">
        <f>Z$1*Sheet1!AB10779</f>
        <v>0</v>
      </c>
      <c r="AA10779">
        <f>AA$1*Sheet1!AC10779</f>
        <v>-1.41120002353191</v>
      </c>
      <c r="AB10779">
        <f>AB$1*Sheet1!AD10779</f>
        <v>0</v>
      </c>
      <c r="AC10779">
        <f>AC$1*Sheet1!AE10779</f>
        <v>0.770088012046908</v>
      </c>
      <c r="AD10779">
        <f>AD$1*Sheet1!AF10779</f>
        <v>0.176881958933402</v>
      </c>
      <c r="AE10779" s="4">
        <v>-2.366</v>
      </c>
      <c r="AF10779">
        <f t="shared" si="504"/>
        <v>-5.37346858489764</v>
      </c>
      <c r="AG10779">
        <f t="shared" si="505"/>
        <v>0</v>
      </c>
      <c r="AH10779">
        <f t="shared" si="506"/>
        <v>1</v>
      </c>
      <c r="AI10779">
        <v>0</v>
      </c>
      <c r="AJ10779">
        <v>1</v>
      </c>
    </row>
    <row r="10780" spans="1:36">
      <c r="A10780">
        <v>2384</v>
      </c>
      <c r="B10780">
        <v>2018</v>
      </c>
      <c r="C10780">
        <v>0</v>
      </c>
      <c r="G10780">
        <f>G$1*Sheet1!I10780</f>
        <v>-2.503</v>
      </c>
      <c r="H10780">
        <f>H$1*Sheet1!J10780</f>
        <v>0</v>
      </c>
      <c r="I10780">
        <f>I$1*Sheet1!K10780</f>
        <v>0</v>
      </c>
      <c r="J10780">
        <f>J$1*Sheet1!L10780</f>
        <v>0</v>
      </c>
      <c r="K10780">
        <f>K$1*Sheet1!M10780</f>
        <v>0</v>
      </c>
      <c r="L10780">
        <f>L$1*Sheet1!N10780</f>
        <v>-0.0440858</v>
      </c>
      <c r="M10780">
        <f>M$1*Sheet1!O10780</f>
        <v>0</v>
      </c>
      <c r="N10780">
        <f>N$1*Sheet1!P10780</f>
        <v>0</v>
      </c>
      <c r="O10780">
        <f>O$1*Sheet1!Q10780</f>
        <v>-0.0203723612667675</v>
      </c>
      <c r="P10780">
        <f>P$1*Sheet1!R10780</f>
        <v>0</v>
      </c>
      <c r="Q10780">
        <f>Q$1*Sheet1!S10780</f>
        <v>0</v>
      </c>
      <c r="R10780">
        <f>R$1*Sheet1!T10780</f>
        <v>0</v>
      </c>
      <c r="S10780">
        <f>S$1*Sheet1!U10780</f>
        <v>0</v>
      </c>
      <c r="T10780">
        <f>T$1*Sheet1!V10780</f>
        <v>0</v>
      </c>
      <c r="U10780">
        <f>U$1*Sheet1!W10780</f>
        <v>0</v>
      </c>
      <c r="V10780">
        <f>V$1*Sheet1!X10780</f>
        <v>0.0547475</v>
      </c>
      <c r="W10780">
        <f>W$1*Sheet1!Y10780</f>
        <v>0</v>
      </c>
      <c r="X10780">
        <f>X$1*Sheet1!Z10780</f>
        <v>0</v>
      </c>
      <c r="Y10780">
        <f>Y$1*Sheet1!AA10780</f>
        <v>0</v>
      </c>
      <c r="Z10780">
        <f>Z$1*Sheet1!AB10780</f>
        <v>0</v>
      </c>
      <c r="AA10780">
        <f>AA$1*Sheet1!AC10780</f>
        <v>-0.826559992790221</v>
      </c>
      <c r="AB10780">
        <f>AB$1*Sheet1!AD10780</f>
        <v>0</v>
      </c>
      <c r="AC10780">
        <f>AC$1*Sheet1!AE10780</f>
        <v>0.559406070163724</v>
      </c>
      <c r="AD10780">
        <f>AD$1*Sheet1!AF10780</f>
        <v>0.15548247410965</v>
      </c>
      <c r="AE10780" s="4">
        <v>-2.366</v>
      </c>
      <c r="AF10780">
        <f t="shared" si="504"/>
        <v>-4.99038210978362</v>
      </c>
      <c r="AG10780">
        <f t="shared" si="505"/>
        <v>0</v>
      </c>
      <c r="AH10780">
        <f t="shared" si="506"/>
        <v>1</v>
      </c>
      <c r="AI10780">
        <v>0</v>
      </c>
      <c r="AJ10780">
        <v>1</v>
      </c>
    </row>
    <row r="10781" spans="1:36">
      <c r="A10781">
        <v>2385</v>
      </c>
      <c r="B10781">
        <v>2018</v>
      </c>
      <c r="C10781">
        <v>0</v>
      </c>
      <c r="G10781">
        <f>G$1*Sheet1!I10781</f>
        <v>-2.503</v>
      </c>
      <c r="H10781">
        <f>H$1*Sheet1!J10781</f>
        <v>0</v>
      </c>
      <c r="I10781">
        <f>I$1*Sheet1!K10781</f>
        <v>0</v>
      </c>
      <c r="J10781">
        <f>J$1*Sheet1!L10781</f>
        <v>0</v>
      </c>
      <c r="K10781">
        <f>K$1*Sheet1!M10781</f>
        <v>0</v>
      </c>
      <c r="L10781">
        <f>L$1*Sheet1!N10781</f>
        <v>-0.1309033</v>
      </c>
      <c r="M10781">
        <f>M$1*Sheet1!O10781</f>
        <v>0</v>
      </c>
      <c r="N10781">
        <f>N$1*Sheet1!P10781</f>
        <v>0</v>
      </c>
      <c r="O10781">
        <f>O$1*Sheet1!Q10781</f>
        <v>-0.891389131362144</v>
      </c>
      <c r="P10781">
        <f>P$1*Sheet1!R10781</f>
        <v>0</v>
      </c>
      <c r="Q10781">
        <f>Q$1*Sheet1!S10781</f>
        <v>0</v>
      </c>
      <c r="R10781">
        <f>R$1*Sheet1!T10781</f>
        <v>0</v>
      </c>
      <c r="S10781">
        <f>S$1*Sheet1!U10781</f>
        <v>0</v>
      </c>
      <c r="T10781">
        <f>T$1*Sheet1!V10781</f>
        <v>0</v>
      </c>
      <c r="U10781">
        <f>U$1*Sheet1!W10781</f>
        <v>0</v>
      </c>
      <c r="V10781">
        <f>V$1*Sheet1!X10781</f>
        <v>0.0740052</v>
      </c>
      <c r="W10781">
        <f>W$1*Sheet1!Y10781</f>
        <v>0</v>
      </c>
      <c r="X10781">
        <f>X$1*Sheet1!Z10781</f>
        <v>0</v>
      </c>
      <c r="Y10781">
        <f>Y$1*Sheet1!AA10781</f>
        <v>0</v>
      </c>
      <c r="Z10781">
        <f>Z$1*Sheet1!AB10781</f>
        <v>0</v>
      </c>
      <c r="AA10781">
        <f>AA$1*Sheet1!AC10781</f>
        <v>-0.978600030541419</v>
      </c>
      <c r="AB10781">
        <f>AB$1*Sheet1!AD10781</f>
        <v>0</v>
      </c>
      <c r="AC10781">
        <f>AC$1*Sheet1!AE10781</f>
        <v>0.567401985783633</v>
      </c>
      <c r="AD10781">
        <f>AD$1*Sheet1!AF10781</f>
        <v>0.150661466185007</v>
      </c>
      <c r="AE10781" s="4">
        <v>-2.366</v>
      </c>
      <c r="AF10781">
        <f t="shared" si="504"/>
        <v>-6.07782380993492</v>
      </c>
      <c r="AG10781">
        <f t="shared" si="505"/>
        <v>0</v>
      </c>
      <c r="AH10781">
        <f t="shared" si="506"/>
        <v>1</v>
      </c>
      <c r="AI10781">
        <v>0</v>
      </c>
      <c r="AJ10781">
        <v>1</v>
      </c>
    </row>
    <row r="10782" spans="1:36">
      <c r="A10782">
        <v>2386</v>
      </c>
      <c r="B10782">
        <v>2018</v>
      </c>
      <c r="C10782">
        <v>0</v>
      </c>
      <c r="G10782">
        <f>G$1*Sheet1!I10782</f>
        <v>-2.503</v>
      </c>
      <c r="H10782">
        <f>H$1*Sheet1!J10782</f>
        <v>0</v>
      </c>
      <c r="I10782">
        <f>I$1*Sheet1!K10782</f>
        <v>0</v>
      </c>
      <c r="J10782">
        <f>J$1*Sheet1!L10782</f>
        <v>0</v>
      </c>
      <c r="K10782">
        <f>K$1*Sheet1!M10782</f>
        <v>0</v>
      </c>
      <c r="L10782">
        <f>L$1*Sheet1!N10782</f>
        <v>-1.4534982</v>
      </c>
      <c r="M10782">
        <f>M$1*Sheet1!O10782</f>
        <v>0</v>
      </c>
      <c r="N10782">
        <f>N$1*Sheet1!P10782</f>
        <v>0</v>
      </c>
      <c r="O10782">
        <f>O$1*Sheet1!Q10782</f>
        <v>-0.204348176486883</v>
      </c>
      <c r="P10782">
        <f>P$1*Sheet1!R10782</f>
        <v>0</v>
      </c>
      <c r="Q10782">
        <f>Q$1*Sheet1!S10782</f>
        <v>0</v>
      </c>
      <c r="R10782">
        <f>R$1*Sheet1!T10782</f>
        <v>0</v>
      </c>
      <c r="S10782">
        <f>S$1*Sheet1!U10782</f>
        <v>0</v>
      </c>
      <c r="T10782">
        <f>T$1*Sheet1!V10782</f>
        <v>0</v>
      </c>
      <c r="U10782">
        <f>U$1*Sheet1!W10782</f>
        <v>0</v>
      </c>
      <c r="V10782">
        <f>V$1*Sheet1!X10782</f>
        <v>0.034343</v>
      </c>
      <c r="W10782">
        <f>W$1*Sheet1!Y10782</f>
        <v>0</v>
      </c>
      <c r="X10782">
        <f>X$1*Sheet1!Z10782</f>
        <v>0</v>
      </c>
      <c r="Y10782">
        <f>Y$1*Sheet1!AA10782</f>
        <v>0</v>
      </c>
      <c r="Z10782">
        <f>Z$1*Sheet1!AB10782</f>
        <v>0</v>
      </c>
      <c r="AA10782">
        <f>AA$1*Sheet1!AC10782</f>
        <v>-0.86729998397827</v>
      </c>
      <c r="AB10782">
        <f>AB$1*Sheet1!AD10782</f>
        <v>0</v>
      </c>
      <c r="AC10782">
        <f>AC$1*Sheet1!AE10782</f>
        <v>0.30096591004178</v>
      </c>
      <c r="AD10782">
        <f>AD$1*Sheet1!AF10782</f>
        <v>0.128330541899838</v>
      </c>
      <c r="AE10782" s="4">
        <v>-2.366</v>
      </c>
      <c r="AF10782">
        <f t="shared" si="504"/>
        <v>-6.93050690852354</v>
      </c>
      <c r="AG10782">
        <f t="shared" si="505"/>
        <v>0</v>
      </c>
      <c r="AH10782">
        <f t="shared" si="506"/>
        <v>1</v>
      </c>
      <c r="AI10782">
        <v>0</v>
      </c>
      <c r="AJ10782">
        <v>1</v>
      </c>
    </row>
    <row r="10783" spans="1:36">
      <c r="A10783">
        <v>2387</v>
      </c>
      <c r="B10783">
        <v>2018</v>
      </c>
      <c r="C10783">
        <v>0</v>
      </c>
      <c r="G10783">
        <f>G$1*Sheet1!I10783</f>
        <v>-2.503</v>
      </c>
      <c r="H10783">
        <f>H$1*Sheet1!J10783</f>
        <v>0</v>
      </c>
      <c r="I10783">
        <f>I$1*Sheet1!K10783</f>
        <v>0</v>
      </c>
      <c r="J10783">
        <f>J$1*Sheet1!L10783</f>
        <v>0</v>
      </c>
      <c r="K10783">
        <f>K$1*Sheet1!M10783</f>
        <v>0</v>
      </c>
      <c r="L10783">
        <f>L$1*Sheet1!N10783</f>
        <v>-0.0664884</v>
      </c>
      <c r="M10783">
        <f>M$1*Sheet1!O10783</f>
        <v>0</v>
      </c>
      <c r="N10783">
        <f>N$1*Sheet1!P10783</f>
        <v>0</v>
      </c>
      <c r="O10783">
        <f>O$1*Sheet1!Q10783</f>
        <v>-0.310033808616287</v>
      </c>
      <c r="P10783">
        <f>P$1*Sheet1!R10783</f>
        <v>0</v>
      </c>
      <c r="Q10783">
        <f>Q$1*Sheet1!S10783</f>
        <v>0</v>
      </c>
      <c r="R10783">
        <f>R$1*Sheet1!T10783</f>
        <v>0</v>
      </c>
      <c r="S10783">
        <f>S$1*Sheet1!U10783</f>
        <v>0</v>
      </c>
      <c r="T10783">
        <f>T$1*Sheet1!V10783</f>
        <v>0</v>
      </c>
      <c r="U10783">
        <f>U$1*Sheet1!W10783</f>
        <v>0</v>
      </c>
      <c r="V10783">
        <f>V$1*Sheet1!X10783</f>
        <v>0.0429318</v>
      </c>
      <c r="W10783">
        <f>W$1*Sheet1!Y10783</f>
        <v>0</v>
      </c>
      <c r="X10783">
        <f>X$1*Sheet1!Z10783</f>
        <v>0</v>
      </c>
      <c r="Y10783">
        <f>Y$1*Sheet1!AA10783</f>
        <v>0</v>
      </c>
      <c r="Z10783">
        <f>Z$1*Sheet1!AB10783</f>
        <v>0</v>
      </c>
      <c r="AA10783">
        <f>AA$1*Sheet1!AC10783</f>
        <v>-1.18482002162933</v>
      </c>
      <c r="AB10783">
        <f>AB$1*Sheet1!AD10783</f>
        <v>0</v>
      </c>
      <c r="AC10783">
        <f>AC$1*Sheet1!AE10783</f>
        <v>0.240679748288874</v>
      </c>
      <c r="AD10783">
        <f>AD$1*Sheet1!AF10783</f>
        <v>0.093309858846708</v>
      </c>
      <c r="AE10783" s="4">
        <v>-2.366</v>
      </c>
      <c r="AF10783">
        <f t="shared" si="504"/>
        <v>-6.05342082311004</v>
      </c>
      <c r="AG10783">
        <f t="shared" si="505"/>
        <v>0</v>
      </c>
      <c r="AH10783">
        <f t="shared" si="506"/>
        <v>1</v>
      </c>
      <c r="AI10783">
        <v>0</v>
      </c>
      <c r="AJ10783">
        <v>1</v>
      </c>
    </row>
    <row r="10784" spans="1:36">
      <c r="A10784">
        <v>2388</v>
      </c>
      <c r="B10784">
        <v>2018</v>
      </c>
      <c r="C10784">
        <v>0</v>
      </c>
      <c r="G10784">
        <f>G$1*Sheet1!I10784</f>
        <v>-2.503</v>
      </c>
      <c r="H10784">
        <f>H$1*Sheet1!J10784</f>
        <v>0</v>
      </c>
      <c r="I10784">
        <f>I$1*Sheet1!K10784</f>
        <v>0</v>
      </c>
      <c r="J10784">
        <f>J$1*Sheet1!L10784</f>
        <v>0</v>
      </c>
      <c r="K10784">
        <f>K$1*Sheet1!M10784</f>
        <v>0</v>
      </c>
      <c r="L10784">
        <f>L$1*Sheet1!N10784</f>
        <v>-0.0299321</v>
      </c>
      <c r="M10784">
        <f>M$1*Sheet1!O10784</f>
        <v>0</v>
      </c>
      <c r="N10784">
        <f>N$1*Sheet1!P10784</f>
        <v>0</v>
      </c>
      <c r="O10784">
        <f>O$1*Sheet1!Q10784</f>
        <v>-0.00646856410959739</v>
      </c>
      <c r="P10784">
        <f>P$1*Sheet1!R10784</f>
        <v>0</v>
      </c>
      <c r="Q10784">
        <f>Q$1*Sheet1!S10784</f>
        <v>0</v>
      </c>
      <c r="R10784">
        <f>R$1*Sheet1!T10784</f>
        <v>0</v>
      </c>
      <c r="S10784">
        <f>S$1*Sheet1!U10784</f>
        <v>0</v>
      </c>
      <c r="T10784">
        <f>T$1*Sheet1!V10784</f>
        <v>0</v>
      </c>
      <c r="U10784">
        <f>U$1*Sheet1!W10784</f>
        <v>0</v>
      </c>
      <c r="V10784">
        <f>V$1*Sheet1!X10784</f>
        <v>0.1245681</v>
      </c>
      <c r="W10784">
        <f>W$1*Sheet1!Y10784</f>
        <v>0</v>
      </c>
      <c r="X10784">
        <f>X$1*Sheet1!Z10784</f>
        <v>0</v>
      </c>
      <c r="Y10784">
        <f>Y$1*Sheet1!AA10784</f>
        <v>0</v>
      </c>
      <c r="Z10784">
        <f>Z$1*Sheet1!AB10784</f>
        <v>0</v>
      </c>
      <c r="AA10784">
        <f>AA$1*Sheet1!AC10784</f>
        <v>-1.34862000060081</v>
      </c>
      <c r="AB10784">
        <f>AB$1*Sheet1!AD10784</f>
        <v>0</v>
      </c>
      <c r="AC10784">
        <f>AC$1*Sheet1!AE10784</f>
        <v>0.689330475675622</v>
      </c>
      <c r="AD10784">
        <f>AD$1*Sheet1!AF10784</f>
        <v>0.102060630371405</v>
      </c>
      <c r="AE10784" s="4">
        <v>-2.366</v>
      </c>
      <c r="AF10784">
        <f t="shared" si="504"/>
        <v>-5.33806145866339</v>
      </c>
      <c r="AG10784">
        <f t="shared" si="505"/>
        <v>0</v>
      </c>
      <c r="AH10784">
        <f t="shared" si="506"/>
        <v>1</v>
      </c>
      <c r="AI10784">
        <v>0</v>
      </c>
      <c r="AJ10784">
        <v>1</v>
      </c>
    </row>
    <row r="10785" spans="1:36">
      <c r="A10785">
        <v>2390</v>
      </c>
      <c r="B10785">
        <v>2018</v>
      </c>
      <c r="C10785">
        <v>0</v>
      </c>
      <c r="G10785">
        <f>G$1*Sheet1!I10785</f>
        <v>-2.503</v>
      </c>
      <c r="H10785">
        <f>H$1*Sheet1!J10785</f>
        <v>0</v>
      </c>
      <c r="I10785">
        <f>I$1*Sheet1!K10785</f>
        <v>0</v>
      </c>
      <c r="J10785">
        <f>J$1*Sheet1!L10785</f>
        <v>0</v>
      </c>
      <c r="K10785">
        <f>K$1*Sheet1!M10785</f>
        <v>0</v>
      </c>
      <c r="L10785">
        <f>L$1*Sheet1!N10785</f>
        <v>-0.0265848</v>
      </c>
      <c r="M10785">
        <f>M$1*Sheet1!O10785</f>
        <v>0</v>
      </c>
      <c r="N10785">
        <f>N$1*Sheet1!P10785</f>
        <v>0</v>
      </c>
      <c r="O10785">
        <f>O$1*Sheet1!Q10785</f>
        <v>0</v>
      </c>
      <c r="P10785">
        <f>P$1*Sheet1!R10785</f>
        <v>0</v>
      </c>
      <c r="Q10785">
        <f>Q$1*Sheet1!S10785</f>
        <v>0</v>
      </c>
      <c r="R10785">
        <f>R$1*Sheet1!T10785</f>
        <v>0</v>
      </c>
      <c r="S10785">
        <f>S$1*Sheet1!U10785</f>
        <v>0</v>
      </c>
      <c r="T10785">
        <f>T$1*Sheet1!V10785</f>
        <v>0</v>
      </c>
      <c r="U10785">
        <f>U$1*Sheet1!W10785</f>
        <v>0</v>
      </c>
      <c r="V10785">
        <f>V$1*Sheet1!X10785</f>
        <v>0.0752008</v>
      </c>
      <c r="W10785">
        <f>W$1*Sheet1!Y10785</f>
        <v>0</v>
      </c>
      <c r="X10785">
        <f>X$1*Sheet1!Z10785</f>
        <v>0</v>
      </c>
      <c r="Y10785">
        <f>Y$1*Sheet1!AA10785</f>
        <v>0</v>
      </c>
      <c r="Z10785">
        <f>Z$1*Sheet1!AB10785</f>
        <v>0</v>
      </c>
      <c r="AA10785">
        <f>AA$1*Sheet1!AC10785</f>
        <v>-0.880530011415482</v>
      </c>
      <c r="AB10785">
        <f>AB$1*Sheet1!AD10785</f>
        <v>0</v>
      </c>
      <c r="AC10785">
        <f>AC$1*Sheet1!AE10785</f>
        <v>0.678557665904468</v>
      </c>
      <c r="AD10785">
        <f>AD$1*Sheet1!AF10785</f>
        <v>0.157898204224061</v>
      </c>
      <c r="AE10785" s="4">
        <v>-2.366</v>
      </c>
      <c r="AF10785">
        <f t="shared" si="504"/>
        <v>-4.86445814128695</v>
      </c>
      <c r="AG10785">
        <f t="shared" si="505"/>
        <v>0</v>
      </c>
      <c r="AH10785">
        <f t="shared" si="506"/>
        <v>1</v>
      </c>
      <c r="AI10785">
        <v>0</v>
      </c>
      <c r="AJ10785">
        <v>1</v>
      </c>
    </row>
    <row r="10786" spans="1:36">
      <c r="A10786">
        <v>2391</v>
      </c>
      <c r="B10786">
        <v>2018</v>
      </c>
      <c r="C10786">
        <v>0</v>
      </c>
      <c r="G10786">
        <f>G$1*Sheet1!I10786</f>
        <v>-2.503</v>
      </c>
      <c r="H10786">
        <f>H$1*Sheet1!J10786</f>
        <v>0</v>
      </c>
      <c r="I10786">
        <f>I$1*Sheet1!K10786</f>
        <v>0</v>
      </c>
      <c r="J10786">
        <f>J$1*Sheet1!L10786</f>
        <v>0</v>
      </c>
      <c r="K10786">
        <f>K$1*Sheet1!M10786</f>
        <v>0</v>
      </c>
      <c r="L10786">
        <f>L$1*Sheet1!N10786</f>
        <v>-0.0999537</v>
      </c>
      <c r="M10786">
        <f>M$1*Sheet1!O10786</f>
        <v>0</v>
      </c>
      <c r="N10786">
        <f>N$1*Sheet1!P10786</f>
        <v>0</v>
      </c>
      <c r="O10786">
        <f>O$1*Sheet1!Q10786</f>
        <v>0</v>
      </c>
      <c r="P10786">
        <f>P$1*Sheet1!R10786</f>
        <v>0</v>
      </c>
      <c r="Q10786">
        <f>Q$1*Sheet1!S10786</f>
        <v>0</v>
      </c>
      <c r="R10786">
        <f>R$1*Sheet1!T10786</f>
        <v>0</v>
      </c>
      <c r="S10786">
        <f>S$1*Sheet1!U10786</f>
        <v>0</v>
      </c>
      <c r="T10786">
        <f>T$1*Sheet1!V10786</f>
        <v>0</v>
      </c>
      <c r="U10786">
        <f>U$1*Sheet1!W10786</f>
        <v>0</v>
      </c>
      <c r="V10786">
        <f>V$1*Sheet1!X10786</f>
        <v>0.1955721</v>
      </c>
      <c r="W10786">
        <f>W$1*Sheet1!Y10786</f>
        <v>0</v>
      </c>
      <c r="X10786">
        <f>X$1*Sheet1!Z10786</f>
        <v>0</v>
      </c>
      <c r="Y10786">
        <f>Y$1*Sheet1!AA10786</f>
        <v>0</v>
      </c>
      <c r="Z10786">
        <f>Z$1*Sheet1!AB10786</f>
        <v>0</v>
      </c>
      <c r="AA10786">
        <f>AA$1*Sheet1!AC10786</f>
        <v>-1.07520000600815</v>
      </c>
      <c r="AB10786">
        <f>AB$1*Sheet1!AD10786</f>
        <v>0</v>
      </c>
      <c r="AC10786">
        <f>AC$1*Sheet1!AE10786</f>
        <v>0.609185330740235</v>
      </c>
      <c r="AD10786">
        <f>AD$1*Sheet1!AF10786</f>
        <v>0.14946688804908</v>
      </c>
      <c r="AE10786" s="4">
        <v>-2.366</v>
      </c>
      <c r="AF10786">
        <f t="shared" si="504"/>
        <v>-5.08992938721883</v>
      </c>
      <c r="AG10786">
        <f t="shared" si="505"/>
        <v>0</v>
      </c>
      <c r="AH10786">
        <f t="shared" si="506"/>
        <v>1</v>
      </c>
      <c r="AI10786">
        <v>0</v>
      </c>
      <c r="AJ10786">
        <v>1</v>
      </c>
    </row>
    <row r="10787" spans="1:36">
      <c r="A10787">
        <v>2392</v>
      </c>
      <c r="B10787">
        <v>2018</v>
      </c>
      <c r="C10787">
        <v>0</v>
      </c>
      <c r="G10787">
        <f>G$1*Sheet1!I10787</f>
        <v>-2.503</v>
      </c>
      <c r="H10787">
        <f>H$1*Sheet1!J10787</f>
        <v>0</v>
      </c>
      <c r="I10787">
        <f>I$1*Sheet1!K10787</f>
        <v>0</v>
      </c>
      <c r="J10787">
        <f>J$1*Sheet1!L10787</f>
        <v>0</v>
      </c>
      <c r="K10787">
        <f>K$1*Sheet1!M10787</f>
        <v>0</v>
      </c>
      <c r="L10787">
        <f>L$1*Sheet1!N10787</f>
        <v>-0.0395307</v>
      </c>
      <c r="M10787">
        <f>M$1*Sheet1!O10787</f>
        <v>0</v>
      </c>
      <c r="N10787">
        <f>N$1*Sheet1!P10787</f>
        <v>0</v>
      </c>
      <c r="O10787">
        <f>O$1*Sheet1!Q10787</f>
        <v>-0.107764428737582</v>
      </c>
      <c r="P10787">
        <f>P$1*Sheet1!R10787</f>
        <v>0</v>
      </c>
      <c r="Q10787">
        <f>Q$1*Sheet1!S10787</f>
        <v>0</v>
      </c>
      <c r="R10787">
        <f>R$1*Sheet1!T10787</f>
        <v>0</v>
      </c>
      <c r="S10787">
        <f>S$1*Sheet1!U10787</f>
        <v>0</v>
      </c>
      <c r="T10787">
        <f>T$1*Sheet1!V10787</f>
        <v>0</v>
      </c>
      <c r="U10787">
        <f>U$1*Sheet1!W10787</f>
        <v>0</v>
      </c>
      <c r="V10787">
        <f>V$1*Sheet1!X10787</f>
        <v>0.1418616</v>
      </c>
      <c r="W10787">
        <f>W$1*Sheet1!Y10787</f>
        <v>0</v>
      </c>
      <c r="X10787">
        <f>X$1*Sheet1!Z10787</f>
        <v>0</v>
      </c>
      <c r="Y10787">
        <f>Y$1*Sheet1!AA10787</f>
        <v>0</v>
      </c>
      <c r="Z10787">
        <f>Z$1*Sheet1!AB10787</f>
        <v>0</v>
      </c>
      <c r="AA10787">
        <f>AA$1*Sheet1!AC10787</f>
        <v>-0.762930018424988</v>
      </c>
      <c r="AB10787">
        <f>AB$1*Sheet1!AD10787</f>
        <v>0</v>
      </c>
      <c r="AC10787">
        <f>AC$1*Sheet1!AE10787</f>
        <v>0.810220689233567</v>
      </c>
      <c r="AD10787">
        <f>AD$1*Sheet1!AF10787</f>
        <v>0.149512472745415</v>
      </c>
      <c r="AE10787" s="4">
        <v>-2.366</v>
      </c>
      <c r="AF10787">
        <f t="shared" si="504"/>
        <v>-4.67763038518359</v>
      </c>
      <c r="AG10787">
        <f t="shared" si="505"/>
        <v>0</v>
      </c>
      <c r="AH10787">
        <f t="shared" si="506"/>
        <v>1</v>
      </c>
      <c r="AI10787">
        <v>0</v>
      </c>
      <c r="AJ10787">
        <v>1</v>
      </c>
    </row>
    <row r="10788" spans="1:36">
      <c r="A10788">
        <v>2393</v>
      </c>
      <c r="B10788">
        <v>2018</v>
      </c>
      <c r="C10788">
        <v>0</v>
      </c>
      <c r="G10788">
        <f>G$1*Sheet1!I10788</f>
        <v>-2.503</v>
      </c>
      <c r="H10788">
        <f>H$1*Sheet1!J10788</f>
        <v>0</v>
      </c>
      <c r="I10788">
        <f>I$1*Sheet1!K10788</f>
        <v>0</v>
      </c>
      <c r="J10788">
        <f>J$1*Sheet1!L10788</f>
        <v>0</v>
      </c>
      <c r="K10788">
        <f>K$1*Sheet1!M10788</f>
        <v>0</v>
      </c>
      <c r="L10788">
        <f>L$1*Sheet1!N10788</f>
        <v>-0.0989472</v>
      </c>
      <c r="M10788">
        <f>M$1*Sheet1!O10788</f>
        <v>0</v>
      </c>
      <c r="N10788">
        <f>N$1*Sheet1!P10788</f>
        <v>0</v>
      </c>
      <c r="O10788">
        <f>O$1*Sheet1!Q10788</f>
        <v>-0.076053472973259</v>
      </c>
      <c r="P10788">
        <f>P$1*Sheet1!R10788</f>
        <v>0</v>
      </c>
      <c r="Q10788">
        <f>Q$1*Sheet1!S10788</f>
        <v>0</v>
      </c>
      <c r="R10788">
        <f>R$1*Sheet1!T10788</f>
        <v>0</v>
      </c>
      <c r="S10788">
        <f>S$1*Sheet1!U10788</f>
        <v>0</v>
      </c>
      <c r="T10788">
        <f>T$1*Sheet1!V10788</f>
        <v>0</v>
      </c>
      <c r="U10788">
        <f>U$1*Sheet1!W10788</f>
        <v>0</v>
      </c>
      <c r="V10788">
        <f>V$1*Sheet1!X10788</f>
        <v>0.2275971</v>
      </c>
      <c r="W10788">
        <f>W$1*Sheet1!Y10788</f>
        <v>0</v>
      </c>
      <c r="X10788">
        <f>X$1*Sheet1!Z10788</f>
        <v>0</v>
      </c>
      <c r="Y10788">
        <f>Y$1*Sheet1!AA10788</f>
        <v>0</v>
      </c>
      <c r="Z10788">
        <f>Z$1*Sheet1!AB10788</f>
        <v>0</v>
      </c>
      <c r="AA10788">
        <f>AA$1*Sheet1!AC10788</f>
        <v>-1.1690700122416</v>
      </c>
      <c r="AB10788">
        <f>AB$1*Sheet1!AD10788</f>
        <v>0</v>
      </c>
      <c r="AC10788">
        <f>AC$1*Sheet1!AE10788</f>
        <v>0.514111844040937</v>
      </c>
      <c r="AD10788">
        <f>AD$1*Sheet1!AF10788</f>
        <v>0.154155200205254</v>
      </c>
      <c r="AE10788" s="4">
        <v>-2.366</v>
      </c>
      <c r="AF10788">
        <f t="shared" si="504"/>
        <v>-5.31720654096867</v>
      </c>
      <c r="AG10788">
        <f t="shared" si="505"/>
        <v>0</v>
      </c>
      <c r="AH10788">
        <f t="shared" si="506"/>
        <v>1</v>
      </c>
      <c r="AI10788">
        <v>0</v>
      </c>
      <c r="AJ10788">
        <v>1</v>
      </c>
    </row>
    <row r="10789" spans="1:36">
      <c r="A10789">
        <v>2394</v>
      </c>
      <c r="B10789">
        <v>2018</v>
      </c>
      <c r="C10789">
        <v>0</v>
      </c>
      <c r="G10789">
        <f>G$1*Sheet1!I10789</f>
        <v>-2.503</v>
      </c>
      <c r="H10789">
        <f>H$1*Sheet1!J10789</f>
        <v>0</v>
      </c>
      <c r="I10789">
        <f>I$1*Sheet1!K10789</f>
        <v>0</v>
      </c>
      <c r="J10789">
        <f>J$1*Sheet1!L10789</f>
        <v>0</v>
      </c>
      <c r="K10789">
        <f>K$1*Sheet1!M10789</f>
        <v>0</v>
      </c>
      <c r="L10789">
        <f>L$1*Sheet1!N10789</f>
        <v>-0.1088549</v>
      </c>
      <c r="M10789">
        <f>M$1*Sheet1!O10789</f>
        <v>0</v>
      </c>
      <c r="N10789">
        <f>N$1*Sheet1!P10789</f>
        <v>0</v>
      </c>
      <c r="O10789">
        <f>O$1*Sheet1!Q10789</f>
        <v>0</v>
      </c>
      <c r="P10789">
        <f>P$1*Sheet1!R10789</f>
        <v>0</v>
      </c>
      <c r="Q10789">
        <f>Q$1*Sheet1!S10789</f>
        <v>0</v>
      </c>
      <c r="R10789">
        <f>R$1*Sheet1!T10789</f>
        <v>0</v>
      </c>
      <c r="S10789">
        <f>S$1*Sheet1!U10789</f>
        <v>0</v>
      </c>
      <c r="T10789">
        <f>T$1*Sheet1!V10789</f>
        <v>0</v>
      </c>
      <c r="U10789">
        <f>U$1*Sheet1!W10789</f>
        <v>0</v>
      </c>
      <c r="V10789">
        <f>V$1*Sheet1!X10789</f>
        <v>0.2429935</v>
      </c>
      <c r="W10789">
        <f>W$1*Sheet1!Y10789</f>
        <v>0</v>
      </c>
      <c r="X10789">
        <f>X$1*Sheet1!Z10789</f>
        <v>0</v>
      </c>
      <c r="Y10789">
        <f>Y$1*Sheet1!AA10789</f>
        <v>0</v>
      </c>
      <c r="Z10789">
        <f>Z$1*Sheet1!AB10789</f>
        <v>0</v>
      </c>
      <c r="AA10789">
        <f>AA$1*Sheet1!AC10789</f>
        <v>-1.01891998833418</v>
      </c>
      <c r="AB10789">
        <f>AB$1*Sheet1!AD10789</f>
        <v>0</v>
      </c>
      <c r="AC10789">
        <f>AC$1*Sheet1!AE10789</f>
        <v>0.671153266568281</v>
      </c>
      <c r="AD10789">
        <f>AD$1*Sheet1!AF10789</f>
        <v>0.172971302086352</v>
      </c>
      <c r="AE10789" s="4">
        <v>-2.366</v>
      </c>
      <c r="AF10789">
        <f t="shared" si="504"/>
        <v>-4.90965681967955</v>
      </c>
      <c r="AG10789">
        <f t="shared" si="505"/>
        <v>0</v>
      </c>
      <c r="AH10789">
        <f t="shared" si="506"/>
        <v>1</v>
      </c>
      <c r="AI10789">
        <v>0</v>
      </c>
      <c r="AJ10789">
        <v>1</v>
      </c>
    </row>
    <row r="10790" spans="1:36">
      <c r="A10790">
        <v>2397</v>
      </c>
      <c r="B10790">
        <v>2018</v>
      </c>
      <c r="C10790">
        <v>0</v>
      </c>
      <c r="G10790">
        <f>G$1*Sheet1!I10790</f>
        <v>-2.503</v>
      </c>
      <c r="H10790">
        <f>H$1*Sheet1!J10790</f>
        <v>0</v>
      </c>
      <c r="I10790">
        <f>I$1*Sheet1!K10790</f>
        <v>0</v>
      </c>
      <c r="J10790">
        <f>J$1*Sheet1!L10790</f>
        <v>0</v>
      </c>
      <c r="K10790">
        <f>K$1*Sheet1!M10790</f>
        <v>0</v>
      </c>
      <c r="L10790">
        <f>L$1*Sheet1!N10790</f>
        <v>-0.065362</v>
      </c>
      <c r="M10790">
        <f>M$1*Sheet1!O10790</f>
        <v>0</v>
      </c>
      <c r="N10790">
        <f>N$1*Sheet1!P10790</f>
        <v>0</v>
      </c>
      <c r="O10790">
        <f>O$1*Sheet1!Q10790</f>
        <v>0</v>
      </c>
      <c r="P10790">
        <f>P$1*Sheet1!R10790</f>
        <v>0</v>
      </c>
      <c r="Q10790">
        <f>Q$1*Sheet1!S10790</f>
        <v>0</v>
      </c>
      <c r="R10790">
        <f>R$1*Sheet1!T10790</f>
        <v>0</v>
      </c>
      <c r="S10790">
        <f>S$1*Sheet1!U10790</f>
        <v>0</v>
      </c>
      <c r="T10790">
        <f>T$1*Sheet1!V10790</f>
        <v>0</v>
      </c>
      <c r="U10790">
        <f>U$1*Sheet1!W10790</f>
        <v>0</v>
      </c>
      <c r="V10790">
        <f>V$1*Sheet1!X10790</f>
        <v>0.0870104</v>
      </c>
      <c r="W10790">
        <f>W$1*Sheet1!Y10790</f>
        <v>0</v>
      </c>
      <c r="X10790">
        <f>X$1*Sheet1!Z10790</f>
        <v>0</v>
      </c>
      <c r="Y10790">
        <f>Y$1*Sheet1!AA10790</f>
        <v>0</v>
      </c>
      <c r="Z10790">
        <f>Z$1*Sheet1!AB10790</f>
        <v>0</v>
      </c>
      <c r="AA10790">
        <f>AA$1*Sheet1!AC10790</f>
        <v>-1.10396997356415</v>
      </c>
      <c r="AB10790">
        <f>AB$1*Sheet1!AD10790</f>
        <v>0</v>
      </c>
      <c r="AC10790">
        <f>AC$1*Sheet1!AE10790</f>
        <v>0.563075086683487</v>
      </c>
      <c r="AD10790">
        <f>AD$1*Sheet1!AF10790</f>
        <v>0.14278940822241</v>
      </c>
      <c r="AE10790" s="4">
        <v>-2.366</v>
      </c>
      <c r="AF10790">
        <f t="shared" si="504"/>
        <v>-5.24545707865825</v>
      </c>
      <c r="AG10790">
        <f t="shared" si="505"/>
        <v>0</v>
      </c>
      <c r="AH10790">
        <f t="shared" si="506"/>
        <v>1</v>
      </c>
      <c r="AI10790">
        <v>0</v>
      </c>
      <c r="AJ10790">
        <v>1</v>
      </c>
    </row>
    <row r="10791" spans="1:36">
      <c r="A10791">
        <v>2398</v>
      </c>
      <c r="B10791">
        <v>2018</v>
      </c>
      <c r="C10791">
        <v>0</v>
      </c>
      <c r="G10791">
        <f>G$1*Sheet1!I10791</f>
        <v>-2.503</v>
      </c>
      <c r="H10791">
        <f>H$1*Sheet1!J10791</f>
        <v>0</v>
      </c>
      <c r="I10791">
        <f>I$1*Sheet1!K10791</f>
        <v>0</v>
      </c>
      <c r="J10791">
        <f>J$1*Sheet1!L10791</f>
        <v>0</v>
      </c>
      <c r="K10791">
        <f>K$1*Sheet1!M10791</f>
        <v>0</v>
      </c>
      <c r="L10791">
        <f>L$1*Sheet1!N10791</f>
        <v>-0.0216205</v>
      </c>
      <c r="M10791">
        <f>M$1*Sheet1!O10791</f>
        <v>0</v>
      </c>
      <c r="N10791">
        <f>N$1*Sheet1!P10791</f>
        <v>0</v>
      </c>
      <c r="O10791">
        <f>O$1*Sheet1!Q10791</f>
        <v>-0.253936496390181</v>
      </c>
      <c r="P10791">
        <f>P$1*Sheet1!R10791</f>
        <v>0</v>
      </c>
      <c r="Q10791">
        <f>Q$1*Sheet1!S10791</f>
        <v>0</v>
      </c>
      <c r="R10791">
        <f>R$1*Sheet1!T10791</f>
        <v>0</v>
      </c>
      <c r="S10791">
        <f>S$1*Sheet1!U10791</f>
        <v>0</v>
      </c>
      <c r="T10791">
        <f>T$1*Sheet1!V10791</f>
        <v>0</v>
      </c>
      <c r="U10791">
        <f>U$1*Sheet1!W10791</f>
        <v>0</v>
      </c>
      <c r="V10791">
        <f>V$1*Sheet1!X10791</f>
        <v>0.12505</v>
      </c>
      <c r="W10791">
        <f>W$1*Sheet1!Y10791</f>
        <v>0</v>
      </c>
      <c r="X10791">
        <f>X$1*Sheet1!Z10791</f>
        <v>0</v>
      </c>
      <c r="Y10791">
        <f>Y$1*Sheet1!AA10791</f>
        <v>0</v>
      </c>
      <c r="Z10791">
        <f>Z$1*Sheet1!AB10791</f>
        <v>0</v>
      </c>
      <c r="AA10791">
        <f>AA$1*Sheet1!AC10791</f>
        <v>-0.662969993591308</v>
      </c>
      <c r="AB10791">
        <f>AB$1*Sheet1!AD10791</f>
        <v>0</v>
      </c>
      <c r="AC10791">
        <f>AC$1*Sheet1!AE10791</f>
        <v>0.927432508543448</v>
      </c>
      <c r="AD10791">
        <f>AD$1*Sheet1!AF10791</f>
        <v>0.154438236242622</v>
      </c>
      <c r="AE10791" s="4">
        <v>-2.366</v>
      </c>
      <c r="AF10791">
        <f t="shared" si="504"/>
        <v>-4.60060624519542</v>
      </c>
      <c r="AG10791">
        <f t="shared" si="505"/>
        <v>0</v>
      </c>
      <c r="AH10791">
        <f t="shared" si="506"/>
        <v>1</v>
      </c>
      <c r="AI10791">
        <v>0</v>
      </c>
      <c r="AJ10791">
        <v>1</v>
      </c>
    </row>
    <row r="10792" spans="1:36">
      <c r="A10792">
        <v>2399</v>
      </c>
      <c r="B10792">
        <v>2018</v>
      </c>
      <c r="C10792">
        <v>0</v>
      </c>
      <c r="G10792">
        <f>G$1*Sheet1!I10792</f>
        <v>-2.503</v>
      </c>
      <c r="H10792">
        <f>H$1*Sheet1!J10792</f>
        <v>0</v>
      </c>
      <c r="I10792">
        <f>I$1*Sheet1!K10792</f>
        <v>0</v>
      </c>
      <c r="J10792">
        <f>J$1*Sheet1!L10792</f>
        <v>0</v>
      </c>
      <c r="K10792">
        <f>K$1*Sheet1!M10792</f>
        <v>0</v>
      </c>
      <c r="L10792">
        <f>L$1*Sheet1!N10792</f>
        <v>-0.0427977</v>
      </c>
      <c r="M10792">
        <f>M$1*Sheet1!O10792</f>
        <v>0</v>
      </c>
      <c r="N10792">
        <f>N$1*Sheet1!P10792</f>
        <v>0</v>
      </c>
      <c r="O10792">
        <f>O$1*Sheet1!Q10792</f>
        <v>-0.66239067036262</v>
      </c>
      <c r="P10792">
        <f>P$1*Sheet1!R10792</f>
        <v>0</v>
      </c>
      <c r="Q10792">
        <f>Q$1*Sheet1!S10792</f>
        <v>0</v>
      </c>
      <c r="R10792">
        <f>R$1*Sheet1!T10792</f>
        <v>0</v>
      </c>
      <c r="S10792">
        <f>S$1*Sheet1!U10792</f>
        <v>0</v>
      </c>
      <c r="T10792">
        <f>T$1*Sheet1!V10792</f>
        <v>0</v>
      </c>
      <c r="U10792">
        <f>U$1*Sheet1!W10792</f>
        <v>0</v>
      </c>
      <c r="V10792">
        <f>V$1*Sheet1!X10792</f>
        <v>0.073627</v>
      </c>
      <c r="W10792">
        <f>W$1*Sheet1!Y10792</f>
        <v>0</v>
      </c>
      <c r="X10792">
        <f>X$1*Sheet1!Z10792</f>
        <v>0</v>
      </c>
      <c r="Y10792">
        <f>Y$1*Sheet1!AA10792</f>
        <v>0</v>
      </c>
      <c r="Z10792">
        <f>Z$1*Sheet1!AB10792</f>
        <v>0</v>
      </c>
      <c r="AA10792">
        <f>AA$1*Sheet1!AC10792</f>
        <v>-1.65668999218941</v>
      </c>
      <c r="AB10792">
        <f>AB$1*Sheet1!AD10792</f>
        <v>0</v>
      </c>
      <c r="AC10792">
        <f>AC$1*Sheet1!AE10792</f>
        <v>0.821159702470304</v>
      </c>
      <c r="AD10792">
        <f>AD$1*Sheet1!AF10792</f>
        <v>0.186137779611422</v>
      </c>
      <c r="AE10792" s="4">
        <v>-2.366</v>
      </c>
      <c r="AF10792">
        <f t="shared" si="504"/>
        <v>-6.1499538804703</v>
      </c>
      <c r="AG10792">
        <f t="shared" si="505"/>
        <v>0</v>
      </c>
      <c r="AH10792">
        <f t="shared" si="506"/>
        <v>1</v>
      </c>
      <c r="AI10792">
        <v>0</v>
      </c>
      <c r="AJ10792">
        <v>1</v>
      </c>
    </row>
    <row r="10793" spans="1:36">
      <c r="A10793">
        <v>2402</v>
      </c>
      <c r="B10793">
        <v>2018</v>
      </c>
      <c r="C10793">
        <v>0</v>
      </c>
      <c r="G10793">
        <f>G$1*Sheet1!I10793</f>
        <v>-2.503</v>
      </c>
      <c r="H10793">
        <f>H$1*Sheet1!J10793</f>
        <v>0</v>
      </c>
      <c r="I10793">
        <f>I$1*Sheet1!K10793</f>
        <v>0</v>
      </c>
      <c r="J10793">
        <f>J$1*Sheet1!L10793</f>
        <v>0</v>
      </c>
      <c r="K10793">
        <f>K$1*Sheet1!M10793</f>
        <v>0</v>
      </c>
      <c r="L10793">
        <f>L$1*Sheet1!N10793</f>
        <v>-0.0510774</v>
      </c>
      <c r="M10793">
        <f>M$1*Sheet1!O10793</f>
        <v>0</v>
      </c>
      <c r="N10793">
        <f>N$1*Sheet1!P10793</f>
        <v>0</v>
      </c>
      <c r="O10793">
        <f>O$1*Sheet1!Q10793</f>
        <v>-0.0892832821318647</v>
      </c>
      <c r="P10793">
        <f>P$1*Sheet1!R10793</f>
        <v>0</v>
      </c>
      <c r="Q10793">
        <f>Q$1*Sheet1!S10793</f>
        <v>0</v>
      </c>
      <c r="R10793">
        <f>R$1*Sheet1!T10793</f>
        <v>0</v>
      </c>
      <c r="S10793">
        <f>S$1*Sheet1!U10793</f>
        <v>0</v>
      </c>
      <c r="T10793">
        <f>T$1*Sheet1!V10793</f>
        <v>0</v>
      </c>
      <c r="U10793">
        <f>U$1*Sheet1!W10793</f>
        <v>0</v>
      </c>
      <c r="V10793">
        <f>V$1*Sheet1!X10793</f>
        <v>0.099491</v>
      </c>
      <c r="W10793">
        <f>W$1*Sheet1!Y10793</f>
        <v>0</v>
      </c>
      <c r="X10793">
        <f>X$1*Sheet1!Z10793</f>
        <v>0</v>
      </c>
      <c r="Y10793">
        <f>Y$1*Sheet1!AA10793</f>
        <v>0</v>
      </c>
      <c r="Z10793">
        <f>Z$1*Sheet1!AB10793</f>
        <v>0</v>
      </c>
      <c r="AA10793">
        <f>AA$1*Sheet1!AC10793</f>
        <v>-0.577500010013581</v>
      </c>
      <c r="AB10793">
        <f>AB$1*Sheet1!AD10793</f>
        <v>0</v>
      </c>
      <c r="AC10793">
        <f>AC$1*Sheet1!AE10793</f>
        <v>0.740890641349806</v>
      </c>
      <c r="AD10793">
        <f>AD$1*Sheet1!AF10793</f>
        <v>0.14604397863972</v>
      </c>
      <c r="AE10793" s="4">
        <v>-2.366</v>
      </c>
      <c r="AF10793">
        <f t="shared" si="504"/>
        <v>-4.60043507215592</v>
      </c>
      <c r="AG10793">
        <f t="shared" si="505"/>
        <v>0</v>
      </c>
      <c r="AH10793">
        <f t="shared" si="506"/>
        <v>1</v>
      </c>
      <c r="AI10793">
        <v>0</v>
      </c>
      <c r="AJ10793">
        <v>1</v>
      </c>
    </row>
    <row r="10794" spans="1:36">
      <c r="A10794">
        <v>2403</v>
      </c>
      <c r="B10794">
        <v>2018</v>
      </c>
      <c r="C10794">
        <v>0</v>
      </c>
      <c r="G10794">
        <f>G$1*Sheet1!I10794</f>
        <v>-2.503</v>
      </c>
      <c r="H10794">
        <f>H$1*Sheet1!J10794</f>
        <v>0</v>
      </c>
      <c r="I10794">
        <f>I$1*Sheet1!K10794</f>
        <v>0</v>
      </c>
      <c r="J10794">
        <f>J$1*Sheet1!L10794</f>
        <v>0</v>
      </c>
      <c r="K10794">
        <f>K$1*Sheet1!M10794</f>
        <v>0</v>
      </c>
      <c r="L10794">
        <f>L$1*Sheet1!N10794</f>
        <v>-0.0458117</v>
      </c>
      <c r="M10794">
        <f>M$1*Sheet1!O10794</f>
        <v>0</v>
      </c>
      <c r="N10794">
        <f>N$1*Sheet1!P10794</f>
        <v>0</v>
      </c>
      <c r="O10794">
        <f>O$1*Sheet1!Q10794</f>
        <v>-0.859905575718412</v>
      </c>
      <c r="P10794">
        <f>P$1*Sheet1!R10794</f>
        <v>0</v>
      </c>
      <c r="Q10794">
        <f>Q$1*Sheet1!S10794</f>
        <v>0</v>
      </c>
      <c r="R10794">
        <f>R$1*Sheet1!T10794</f>
        <v>0</v>
      </c>
      <c r="S10794">
        <f>S$1*Sheet1!U10794</f>
        <v>0</v>
      </c>
      <c r="T10794">
        <f>T$1*Sheet1!V10794</f>
        <v>0</v>
      </c>
      <c r="U10794">
        <f>U$1*Sheet1!W10794</f>
        <v>0</v>
      </c>
      <c r="V10794">
        <f>V$1*Sheet1!X10794</f>
        <v>0.069052</v>
      </c>
      <c r="W10794">
        <f>W$1*Sheet1!Y10794</f>
        <v>0</v>
      </c>
      <c r="X10794">
        <f>X$1*Sheet1!Z10794</f>
        <v>0</v>
      </c>
      <c r="Y10794">
        <f>Y$1*Sheet1!AA10794</f>
        <v>0</v>
      </c>
      <c r="Z10794">
        <f>Z$1*Sheet1!AB10794</f>
        <v>0</v>
      </c>
      <c r="AA10794">
        <f>AA$1*Sheet1!AC10794</f>
        <v>-1.12727998638153</v>
      </c>
      <c r="AB10794">
        <f>AB$1*Sheet1!AD10794</f>
        <v>0</v>
      </c>
      <c r="AC10794">
        <f>AC$1*Sheet1!AE10794</f>
        <v>0.700026450919438</v>
      </c>
      <c r="AD10794">
        <f>AD$1*Sheet1!AF10794</f>
        <v>0.166467298287471</v>
      </c>
      <c r="AE10794" s="4">
        <v>-2.366</v>
      </c>
      <c r="AF10794">
        <f t="shared" si="504"/>
        <v>-5.96645151289303</v>
      </c>
      <c r="AG10794">
        <f t="shared" si="505"/>
        <v>0</v>
      </c>
      <c r="AH10794">
        <f t="shared" si="506"/>
        <v>1</v>
      </c>
      <c r="AI10794">
        <v>0</v>
      </c>
      <c r="AJ10794">
        <v>1</v>
      </c>
    </row>
    <row r="10795" spans="1:36">
      <c r="A10795">
        <v>2404</v>
      </c>
      <c r="B10795">
        <v>2018</v>
      </c>
      <c r="C10795">
        <v>0</v>
      </c>
      <c r="G10795">
        <f>G$1*Sheet1!I10795</f>
        <v>-2.503</v>
      </c>
      <c r="H10795">
        <f>H$1*Sheet1!J10795</f>
        <v>0</v>
      </c>
      <c r="I10795">
        <f>I$1*Sheet1!K10795</f>
        <v>0</v>
      </c>
      <c r="J10795">
        <f>J$1*Sheet1!L10795</f>
        <v>0</v>
      </c>
      <c r="K10795">
        <f>K$1*Sheet1!M10795</f>
        <v>0</v>
      </c>
      <c r="L10795">
        <f>L$1*Sheet1!N10795</f>
        <v>-0.0963248</v>
      </c>
      <c r="M10795">
        <f>M$1*Sheet1!O10795</f>
        <v>0</v>
      </c>
      <c r="N10795">
        <f>N$1*Sheet1!P10795</f>
        <v>0</v>
      </c>
      <c r="O10795">
        <f>O$1*Sheet1!Q10795</f>
        <v>-0.334438875074541</v>
      </c>
      <c r="P10795">
        <f>P$1*Sheet1!R10795</f>
        <v>0</v>
      </c>
      <c r="Q10795">
        <f>Q$1*Sheet1!S10795</f>
        <v>0</v>
      </c>
      <c r="R10795">
        <f>R$1*Sheet1!T10795</f>
        <v>0</v>
      </c>
      <c r="S10795">
        <f>S$1*Sheet1!U10795</f>
        <v>0</v>
      </c>
      <c r="T10795">
        <f>T$1*Sheet1!V10795</f>
        <v>0</v>
      </c>
      <c r="U10795">
        <f>U$1*Sheet1!W10795</f>
        <v>0</v>
      </c>
      <c r="V10795">
        <f>V$1*Sheet1!X10795</f>
        <v>0.1156438</v>
      </c>
      <c r="W10795">
        <f>W$1*Sheet1!Y10795</f>
        <v>0</v>
      </c>
      <c r="X10795">
        <f>X$1*Sheet1!Z10795</f>
        <v>0</v>
      </c>
      <c r="Y10795">
        <f>Y$1*Sheet1!AA10795</f>
        <v>0</v>
      </c>
      <c r="Z10795">
        <f>Z$1*Sheet1!AB10795</f>
        <v>0</v>
      </c>
      <c r="AA10795">
        <f>AA$1*Sheet1!AC10795</f>
        <v>-0.965160010814666</v>
      </c>
      <c r="AB10795">
        <f>AB$1*Sheet1!AD10795</f>
        <v>0</v>
      </c>
      <c r="AC10795">
        <f>AC$1*Sheet1!AE10795</f>
        <v>0.765546017412503</v>
      </c>
      <c r="AD10795">
        <f>AD$1*Sheet1!AF10795</f>
        <v>0.156977478349807</v>
      </c>
      <c r="AE10795" s="4">
        <v>-2.366</v>
      </c>
      <c r="AF10795">
        <f t="shared" si="504"/>
        <v>-5.2267563901269</v>
      </c>
      <c r="AG10795">
        <f t="shared" si="505"/>
        <v>0</v>
      </c>
      <c r="AH10795">
        <f t="shared" si="506"/>
        <v>1</v>
      </c>
      <c r="AI10795">
        <v>0</v>
      </c>
      <c r="AJ10795">
        <v>1</v>
      </c>
    </row>
    <row r="10796" spans="1:36">
      <c r="A10796">
        <v>2405</v>
      </c>
      <c r="B10796">
        <v>2018</v>
      </c>
      <c r="C10796">
        <v>0</v>
      </c>
      <c r="G10796">
        <f>G$1*Sheet1!I10796</f>
        <v>-2.503</v>
      </c>
      <c r="H10796">
        <f>H$1*Sheet1!J10796</f>
        <v>0</v>
      </c>
      <c r="I10796">
        <f>I$1*Sheet1!K10796</f>
        <v>0</v>
      </c>
      <c r="J10796">
        <f>J$1*Sheet1!L10796</f>
        <v>0</v>
      </c>
      <c r="K10796">
        <f>K$1*Sheet1!M10796</f>
        <v>0</v>
      </c>
      <c r="L10796">
        <f>L$1*Sheet1!N10796</f>
        <v>-0.0439252</v>
      </c>
      <c r="M10796">
        <f>M$1*Sheet1!O10796</f>
        <v>0</v>
      </c>
      <c r="N10796">
        <f>N$1*Sheet1!P10796</f>
        <v>0</v>
      </c>
      <c r="O10796">
        <f>O$1*Sheet1!Q10796</f>
        <v>-1.36682342108837</v>
      </c>
      <c r="P10796">
        <f>P$1*Sheet1!R10796</f>
        <v>0</v>
      </c>
      <c r="Q10796">
        <f>Q$1*Sheet1!S10796</f>
        <v>0</v>
      </c>
      <c r="R10796">
        <f>R$1*Sheet1!T10796</f>
        <v>0</v>
      </c>
      <c r="S10796">
        <f>S$1*Sheet1!U10796</f>
        <v>0</v>
      </c>
      <c r="T10796">
        <f>T$1*Sheet1!V10796</f>
        <v>0</v>
      </c>
      <c r="U10796">
        <f>U$1*Sheet1!W10796</f>
        <v>0</v>
      </c>
      <c r="V10796">
        <f>V$1*Sheet1!X10796</f>
        <v>0.1592283</v>
      </c>
      <c r="W10796">
        <f>W$1*Sheet1!Y10796</f>
        <v>0</v>
      </c>
      <c r="X10796">
        <f>X$1*Sheet1!Z10796</f>
        <v>0</v>
      </c>
      <c r="Y10796">
        <f>Y$1*Sheet1!AA10796</f>
        <v>0</v>
      </c>
      <c r="Z10796">
        <f>Z$1*Sheet1!AB10796</f>
        <v>0</v>
      </c>
      <c r="AA10796">
        <f>AA$1*Sheet1!AC10796</f>
        <v>-0.595140003204346</v>
      </c>
      <c r="AB10796">
        <f>AB$1*Sheet1!AD10796</f>
        <v>0</v>
      </c>
      <c r="AC10796">
        <f>AC$1*Sheet1!AE10796</f>
        <v>0.81020819176164</v>
      </c>
      <c r="AD10796">
        <f>AD$1*Sheet1!AF10796</f>
        <v>0.123328789479529</v>
      </c>
      <c r="AE10796" s="4">
        <v>-2.366</v>
      </c>
      <c r="AF10796">
        <f t="shared" si="504"/>
        <v>-5.78212334305154</v>
      </c>
      <c r="AG10796">
        <f t="shared" si="505"/>
        <v>0</v>
      </c>
      <c r="AH10796">
        <f t="shared" si="506"/>
        <v>1</v>
      </c>
      <c r="AI10796">
        <v>0</v>
      </c>
      <c r="AJ10796">
        <v>1</v>
      </c>
    </row>
    <row r="10797" spans="1:36">
      <c r="A10797">
        <v>2408</v>
      </c>
      <c r="B10797">
        <v>2018</v>
      </c>
      <c r="C10797">
        <v>0</v>
      </c>
      <c r="G10797">
        <f>G$1*Sheet1!I10797</f>
        <v>-2.503</v>
      </c>
      <c r="H10797">
        <f>H$1*Sheet1!J10797</f>
        <v>0</v>
      </c>
      <c r="I10797">
        <f>I$1*Sheet1!K10797</f>
        <v>0</v>
      </c>
      <c r="J10797">
        <f>J$1*Sheet1!L10797</f>
        <v>0</v>
      </c>
      <c r="K10797">
        <f>K$1*Sheet1!M10797</f>
        <v>0</v>
      </c>
      <c r="L10797">
        <f>L$1*Sheet1!N10797</f>
        <v>-0.1983443</v>
      </c>
      <c r="M10797">
        <f>M$1*Sheet1!O10797</f>
        <v>0</v>
      </c>
      <c r="N10797">
        <f>N$1*Sheet1!P10797</f>
        <v>0</v>
      </c>
      <c r="O10797">
        <f>O$1*Sheet1!Q10797</f>
        <v>-0.0142957512368885</v>
      </c>
      <c r="P10797">
        <f>P$1*Sheet1!R10797</f>
        <v>0</v>
      </c>
      <c r="Q10797">
        <f>Q$1*Sheet1!S10797</f>
        <v>0</v>
      </c>
      <c r="R10797">
        <f>R$1*Sheet1!T10797</f>
        <v>0</v>
      </c>
      <c r="S10797">
        <f>S$1*Sheet1!U10797</f>
        <v>0</v>
      </c>
      <c r="T10797">
        <f>T$1*Sheet1!V10797</f>
        <v>0</v>
      </c>
      <c r="U10797">
        <f>U$1*Sheet1!W10797</f>
        <v>0</v>
      </c>
      <c r="V10797">
        <f>V$1*Sheet1!X10797</f>
        <v>0.065087</v>
      </c>
      <c r="W10797">
        <f>W$1*Sheet1!Y10797</f>
        <v>0</v>
      </c>
      <c r="X10797">
        <f>X$1*Sheet1!Z10797</f>
        <v>0</v>
      </c>
      <c r="Y10797">
        <f>Y$1*Sheet1!AA10797</f>
        <v>0</v>
      </c>
      <c r="Z10797">
        <f>Z$1*Sheet1!AB10797</f>
        <v>0</v>
      </c>
      <c r="AA10797">
        <f>AA$1*Sheet1!AC10797</f>
        <v>-1.3458899731636</v>
      </c>
      <c r="AB10797">
        <f>AB$1*Sheet1!AD10797</f>
        <v>0</v>
      </c>
      <c r="AC10797">
        <f>AC$1*Sheet1!AE10797</f>
        <v>0.556413850050723</v>
      </c>
      <c r="AD10797">
        <f>AD$1*Sheet1!AF10797</f>
        <v>0.166951722411194</v>
      </c>
      <c r="AE10797" s="4">
        <v>-2.366</v>
      </c>
      <c r="AF10797">
        <f t="shared" si="504"/>
        <v>-5.63907745193858</v>
      </c>
      <c r="AG10797">
        <f t="shared" si="505"/>
        <v>0</v>
      </c>
      <c r="AH10797">
        <f t="shared" si="506"/>
        <v>1</v>
      </c>
      <c r="AI10797">
        <v>0</v>
      </c>
      <c r="AJ10797">
        <v>1</v>
      </c>
    </row>
    <row r="10798" spans="1:36">
      <c r="A10798">
        <v>2410</v>
      </c>
      <c r="B10798">
        <v>2018</v>
      </c>
      <c r="C10798">
        <v>0</v>
      </c>
      <c r="G10798">
        <f>G$1*Sheet1!I10798</f>
        <v>-2.503</v>
      </c>
      <c r="H10798">
        <f>H$1*Sheet1!J10798</f>
        <v>0</v>
      </c>
      <c r="I10798">
        <f>I$1*Sheet1!K10798</f>
        <v>0</v>
      </c>
      <c r="J10798">
        <f>J$1*Sheet1!L10798</f>
        <v>0</v>
      </c>
      <c r="K10798">
        <f>K$1*Sheet1!M10798</f>
        <v>0</v>
      </c>
      <c r="L10798">
        <f>L$1*Sheet1!N10798</f>
        <v>-0.0895653</v>
      </c>
      <c r="M10798">
        <f>M$1*Sheet1!O10798</f>
        <v>0</v>
      </c>
      <c r="N10798">
        <f>N$1*Sheet1!P10798</f>
        <v>0</v>
      </c>
      <c r="O10798">
        <f>O$1*Sheet1!Q10798</f>
        <v>-0.282304072003764</v>
      </c>
      <c r="P10798">
        <f>P$1*Sheet1!R10798</f>
        <v>0</v>
      </c>
      <c r="Q10798">
        <f>Q$1*Sheet1!S10798</f>
        <v>0</v>
      </c>
      <c r="R10798">
        <f>R$1*Sheet1!T10798</f>
        <v>0</v>
      </c>
      <c r="S10798">
        <f>S$1*Sheet1!U10798</f>
        <v>0</v>
      </c>
      <c r="T10798">
        <f>T$1*Sheet1!V10798</f>
        <v>0</v>
      </c>
      <c r="U10798">
        <f>U$1*Sheet1!W10798</f>
        <v>0</v>
      </c>
      <c r="V10798">
        <f>V$1*Sheet1!X10798</f>
        <v>0.0640622</v>
      </c>
      <c r="W10798">
        <f>W$1*Sheet1!Y10798</f>
        <v>0</v>
      </c>
      <c r="X10798">
        <f>X$1*Sheet1!Z10798</f>
        <v>0</v>
      </c>
      <c r="Y10798">
        <f>Y$1*Sheet1!AA10798</f>
        <v>0</v>
      </c>
      <c r="Z10798">
        <f>Z$1*Sheet1!AB10798</f>
        <v>0</v>
      </c>
      <c r="AA10798">
        <f>AA$1*Sheet1!AC10798</f>
        <v>-0.896070011615753</v>
      </c>
      <c r="AB10798">
        <f>AB$1*Sheet1!AD10798</f>
        <v>0</v>
      </c>
      <c r="AC10798">
        <f>AC$1*Sheet1!AE10798</f>
        <v>0.548190415015993</v>
      </c>
      <c r="AD10798">
        <f>AD$1*Sheet1!AF10798</f>
        <v>0.160048523169711</v>
      </c>
      <c r="AE10798" s="4">
        <v>-2.366</v>
      </c>
      <c r="AF10798">
        <f t="shared" si="504"/>
        <v>-5.36463824543381</v>
      </c>
      <c r="AG10798">
        <f t="shared" si="505"/>
        <v>0</v>
      </c>
      <c r="AH10798">
        <f t="shared" si="506"/>
        <v>1</v>
      </c>
      <c r="AI10798">
        <v>0</v>
      </c>
      <c r="AJ10798">
        <v>1</v>
      </c>
    </row>
    <row r="10799" spans="1:36">
      <c r="A10799">
        <v>2411</v>
      </c>
      <c r="B10799">
        <v>2018</v>
      </c>
      <c r="C10799">
        <v>0</v>
      </c>
      <c r="G10799">
        <f>G$1*Sheet1!I10799</f>
        <v>-2.503</v>
      </c>
      <c r="H10799">
        <f>H$1*Sheet1!J10799</f>
        <v>0</v>
      </c>
      <c r="I10799">
        <f>I$1*Sheet1!K10799</f>
        <v>0</v>
      </c>
      <c r="J10799">
        <f>J$1*Sheet1!L10799</f>
        <v>0</v>
      </c>
      <c r="K10799">
        <f>K$1*Sheet1!M10799</f>
        <v>0</v>
      </c>
      <c r="L10799">
        <f>L$1*Sheet1!N10799</f>
        <v>-0.0297385</v>
      </c>
      <c r="M10799">
        <f>M$1*Sheet1!O10799</f>
        <v>0</v>
      </c>
      <c r="N10799">
        <f>N$1*Sheet1!P10799</f>
        <v>0</v>
      </c>
      <c r="O10799">
        <f>O$1*Sheet1!Q10799</f>
        <v>-0.0135710064333672</v>
      </c>
      <c r="P10799">
        <f>P$1*Sheet1!R10799</f>
        <v>0</v>
      </c>
      <c r="Q10799">
        <f>Q$1*Sheet1!S10799</f>
        <v>0</v>
      </c>
      <c r="R10799">
        <f>R$1*Sheet1!T10799</f>
        <v>0</v>
      </c>
      <c r="S10799">
        <f>S$1*Sheet1!U10799</f>
        <v>0</v>
      </c>
      <c r="T10799">
        <f>T$1*Sheet1!V10799</f>
        <v>0</v>
      </c>
      <c r="U10799">
        <f>U$1*Sheet1!W10799</f>
        <v>0</v>
      </c>
      <c r="V10799">
        <f>V$1*Sheet1!X10799</f>
        <v>0.0498553</v>
      </c>
      <c r="W10799">
        <f>W$1*Sheet1!Y10799</f>
        <v>0</v>
      </c>
      <c r="X10799">
        <f>X$1*Sheet1!Z10799</f>
        <v>0</v>
      </c>
      <c r="Y10799">
        <f>Y$1*Sheet1!AA10799</f>
        <v>0</v>
      </c>
      <c r="Z10799">
        <f>Z$1*Sheet1!AB10799</f>
        <v>0</v>
      </c>
      <c r="AA10799">
        <f>AA$1*Sheet1!AC10799</f>
        <v>-1.33896000480652</v>
      </c>
      <c r="AB10799">
        <f>AB$1*Sheet1!AD10799</f>
        <v>0</v>
      </c>
      <c r="AC10799">
        <f>AC$1*Sheet1!AE10799</f>
        <v>0.578085088210668</v>
      </c>
      <c r="AD10799">
        <f>AD$1*Sheet1!AF10799</f>
        <v>0.158249172606552</v>
      </c>
      <c r="AE10799" s="4">
        <v>-2.366</v>
      </c>
      <c r="AF10799">
        <f t="shared" si="504"/>
        <v>-5.46507995042267</v>
      </c>
      <c r="AG10799">
        <f t="shared" si="505"/>
        <v>0</v>
      </c>
      <c r="AH10799">
        <f t="shared" si="506"/>
        <v>1</v>
      </c>
      <c r="AI10799">
        <v>0</v>
      </c>
      <c r="AJ10799">
        <v>1</v>
      </c>
    </row>
    <row r="10800" spans="1:36">
      <c r="A10800">
        <v>2413</v>
      </c>
      <c r="B10800">
        <v>2018</v>
      </c>
      <c r="C10800">
        <v>0</v>
      </c>
      <c r="G10800">
        <f>G$1*Sheet1!I10800</f>
        <v>-2.503</v>
      </c>
      <c r="H10800">
        <f>H$1*Sheet1!J10800</f>
        <v>0</v>
      </c>
      <c r="I10800">
        <f>I$1*Sheet1!K10800</f>
        <v>0</v>
      </c>
      <c r="J10800">
        <f>J$1*Sheet1!L10800</f>
        <v>0</v>
      </c>
      <c r="K10800">
        <f>K$1*Sheet1!M10800</f>
        <v>0</v>
      </c>
      <c r="L10800">
        <f>L$1*Sheet1!N10800</f>
        <v>-0.0160963</v>
      </c>
      <c r="M10800">
        <f>M$1*Sheet1!O10800</f>
        <v>0</v>
      </c>
      <c r="N10800">
        <f>N$1*Sheet1!P10800</f>
        <v>0</v>
      </c>
      <c r="O10800">
        <f>O$1*Sheet1!Q10800</f>
        <v>-0.0634899262500814</v>
      </c>
      <c r="P10800">
        <f>P$1*Sheet1!R10800</f>
        <v>0</v>
      </c>
      <c r="Q10800">
        <f>Q$1*Sheet1!S10800</f>
        <v>0</v>
      </c>
      <c r="R10800">
        <f>R$1*Sheet1!T10800</f>
        <v>0</v>
      </c>
      <c r="S10800">
        <f>S$1*Sheet1!U10800</f>
        <v>0</v>
      </c>
      <c r="T10800">
        <f>T$1*Sheet1!V10800</f>
        <v>0</v>
      </c>
      <c r="U10800">
        <f>U$1*Sheet1!W10800</f>
        <v>0</v>
      </c>
      <c r="V10800">
        <f>V$1*Sheet1!X10800</f>
        <v>0.1508469</v>
      </c>
      <c r="W10800">
        <f>W$1*Sheet1!Y10800</f>
        <v>0</v>
      </c>
      <c r="X10800">
        <f>X$1*Sheet1!Z10800</f>
        <v>0</v>
      </c>
      <c r="Y10800">
        <f>Y$1*Sheet1!AA10800</f>
        <v>0</v>
      </c>
      <c r="Z10800">
        <f>Z$1*Sheet1!AB10800</f>
        <v>0</v>
      </c>
      <c r="AA10800">
        <f>AA$1*Sheet1!AC10800</f>
        <v>-0.61425</v>
      </c>
      <c r="AB10800">
        <f>AB$1*Sheet1!AD10800</f>
        <v>0</v>
      </c>
      <c r="AC10800">
        <f>AC$1*Sheet1!AE10800</f>
        <v>0.95134307876145</v>
      </c>
      <c r="AD10800">
        <f>AD$1*Sheet1!AF10800</f>
        <v>0.141867798623166</v>
      </c>
      <c r="AE10800" s="4">
        <v>-2.366</v>
      </c>
      <c r="AF10800">
        <f t="shared" si="504"/>
        <v>-4.31877844886547</v>
      </c>
      <c r="AG10800">
        <f t="shared" si="505"/>
        <v>0</v>
      </c>
      <c r="AH10800">
        <f t="shared" si="506"/>
        <v>1</v>
      </c>
      <c r="AI10800">
        <v>0</v>
      </c>
      <c r="AJ10800">
        <v>1</v>
      </c>
    </row>
    <row r="10801" spans="1:36">
      <c r="A10801">
        <v>2415</v>
      </c>
      <c r="B10801">
        <v>2018</v>
      </c>
      <c r="C10801">
        <v>0</v>
      </c>
      <c r="G10801">
        <f>G$1*Sheet1!I10801</f>
        <v>-2.503</v>
      </c>
      <c r="H10801">
        <f>H$1*Sheet1!J10801</f>
        <v>0</v>
      </c>
      <c r="I10801">
        <f>I$1*Sheet1!K10801</f>
        <v>0</v>
      </c>
      <c r="J10801">
        <f>J$1*Sheet1!L10801</f>
        <v>0</v>
      </c>
      <c r="K10801">
        <f>K$1*Sheet1!M10801</f>
        <v>0</v>
      </c>
      <c r="L10801">
        <f>L$1*Sheet1!N10801</f>
        <v>-0.0334444</v>
      </c>
      <c r="M10801">
        <f>M$1*Sheet1!O10801</f>
        <v>0</v>
      </c>
      <c r="N10801">
        <f>N$1*Sheet1!P10801</f>
        <v>0</v>
      </c>
      <c r="O10801">
        <f>O$1*Sheet1!Q10801</f>
        <v>-0.0250298123454814</v>
      </c>
      <c r="P10801">
        <f>P$1*Sheet1!R10801</f>
        <v>0</v>
      </c>
      <c r="Q10801">
        <f>Q$1*Sheet1!S10801</f>
        <v>0</v>
      </c>
      <c r="R10801">
        <f>R$1*Sheet1!T10801</f>
        <v>0</v>
      </c>
      <c r="S10801">
        <f>S$1*Sheet1!U10801</f>
        <v>0</v>
      </c>
      <c r="T10801">
        <f>T$1*Sheet1!V10801</f>
        <v>0</v>
      </c>
      <c r="U10801">
        <f>U$1*Sheet1!W10801</f>
        <v>0</v>
      </c>
      <c r="V10801">
        <f>V$1*Sheet1!X10801</f>
        <v>0.1660481</v>
      </c>
      <c r="W10801">
        <f>W$1*Sheet1!Y10801</f>
        <v>0</v>
      </c>
      <c r="X10801">
        <f>X$1*Sheet1!Z10801</f>
        <v>0</v>
      </c>
      <c r="Y10801">
        <f>Y$1*Sheet1!AA10801</f>
        <v>0</v>
      </c>
      <c r="Z10801">
        <f>Z$1*Sheet1!AB10801</f>
        <v>0</v>
      </c>
      <c r="AA10801">
        <f>AA$1*Sheet1!AC10801</f>
        <v>-1.37298003745079</v>
      </c>
      <c r="AB10801">
        <f>AB$1*Sheet1!AD10801</f>
        <v>0</v>
      </c>
      <c r="AC10801">
        <f>AC$1*Sheet1!AE10801</f>
        <v>0.61052232555024</v>
      </c>
      <c r="AD10801">
        <f>AD$1*Sheet1!AF10801</f>
        <v>0.169510435216872</v>
      </c>
      <c r="AE10801" s="4">
        <v>-2.366</v>
      </c>
      <c r="AF10801">
        <f t="shared" si="504"/>
        <v>-5.35437338902916</v>
      </c>
      <c r="AG10801">
        <f t="shared" si="505"/>
        <v>0</v>
      </c>
      <c r="AH10801">
        <f t="shared" si="506"/>
        <v>1</v>
      </c>
      <c r="AI10801">
        <v>0</v>
      </c>
      <c r="AJ10801">
        <v>1</v>
      </c>
    </row>
    <row r="10802" spans="1:36">
      <c r="A10802">
        <v>2416</v>
      </c>
      <c r="B10802">
        <v>2018</v>
      </c>
      <c r="C10802">
        <v>0</v>
      </c>
      <c r="G10802">
        <f>G$1*Sheet1!I10802</f>
        <v>-2.503</v>
      </c>
      <c r="H10802">
        <f>H$1*Sheet1!J10802</f>
        <v>0</v>
      </c>
      <c r="I10802">
        <f>I$1*Sheet1!K10802</f>
        <v>0</v>
      </c>
      <c r="J10802">
        <f>J$1*Sheet1!L10802</f>
        <v>0</v>
      </c>
      <c r="K10802">
        <f>K$1*Sheet1!M10802</f>
        <v>0</v>
      </c>
      <c r="L10802">
        <f>L$1*Sheet1!N10802</f>
        <v>-0.3979943</v>
      </c>
      <c r="M10802">
        <f>M$1*Sheet1!O10802</f>
        <v>0</v>
      </c>
      <c r="N10802">
        <f>N$1*Sheet1!P10802</f>
        <v>0</v>
      </c>
      <c r="O10802">
        <f>O$1*Sheet1!Q10802</f>
        <v>-0.00376013900808502</v>
      </c>
      <c r="P10802">
        <f>P$1*Sheet1!R10802</f>
        <v>0</v>
      </c>
      <c r="Q10802">
        <f>Q$1*Sheet1!S10802</f>
        <v>0</v>
      </c>
      <c r="R10802">
        <f>R$1*Sheet1!T10802</f>
        <v>0</v>
      </c>
      <c r="S10802">
        <f>S$1*Sheet1!U10802</f>
        <v>0</v>
      </c>
      <c r="T10802">
        <f>T$1*Sheet1!V10802</f>
        <v>0</v>
      </c>
      <c r="U10802">
        <f>U$1*Sheet1!W10802</f>
        <v>0</v>
      </c>
      <c r="V10802">
        <f>V$1*Sheet1!X10802</f>
        <v>0.1056581</v>
      </c>
      <c r="W10802">
        <f>W$1*Sheet1!Y10802</f>
        <v>0</v>
      </c>
      <c r="X10802">
        <f>X$1*Sheet1!Z10802</f>
        <v>0</v>
      </c>
      <c r="Y10802">
        <f>Y$1*Sheet1!AA10802</f>
        <v>0</v>
      </c>
      <c r="Z10802">
        <f>Z$1*Sheet1!AB10802</f>
        <v>0</v>
      </c>
      <c r="AA10802">
        <f>AA$1*Sheet1!AC10802</f>
        <v>-1.36646997857094</v>
      </c>
      <c r="AB10802">
        <f>AB$1*Sheet1!AD10802</f>
        <v>0</v>
      </c>
      <c r="AC10802">
        <f>AC$1*Sheet1!AE10802</f>
        <v>0.728039943230418</v>
      </c>
      <c r="AD10802">
        <f>AD$1*Sheet1!AF10802</f>
        <v>0.153381885987973</v>
      </c>
      <c r="AE10802" s="4">
        <v>-2.366</v>
      </c>
      <c r="AF10802">
        <f t="shared" si="504"/>
        <v>-5.65014448836063</v>
      </c>
      <c r="AG10802">
        <f t="shared" si="505"/>
        <v>0</v>
      </c>
      <c r="AH10802">
        <f t="shared" si="506"/>
        <v>1</v>
      </c>
      <c r="AI10802">
        <v>0</v>
      </c>
      <c r="AJ10802">
        <v>1</v>
      </c>
    </row>
    <row r="10803" spans="1:36">
      <c r="A10803">
        <v>2417</v>
      </c>
      <c r="B10803">
        <v>2018</v>
      </c>
      <c r="C10803">
        <v>0</v>
      </c>
      <c r="G10803">
        <f>G$1*Sheet1!I10803</f>
        <v>-2.503</v>
      </c>
      <c r="H10803">
        <f>H$1*Sheet1!J10803</f>
        <v>0</v>
      </c>
      <c r="I10803">
        <f>I$1*Sheet1!K10803</f>
        <v>0</v>
      </c>
      <c r="J10803">
        <f>J$1*Sheet1!L10803</f>
        <v>0</v>
      </c>
      <c r="K10803">
        <f>K$1*Sheet1!M10803</f>
        <v>0</v>
      </c>
      <c r="L10803">
        <f>L$1*Sheet1!N10803</f>
        <v>-0.0668162</v>
      </c>
      <c r="M10803">
        <f>M$1*Sheet1!O10803</f>
        <v>0</v>
      </c>
      <c r="N10803">
        <f>N$1*Sheet1!P10803</f>
        <v>0</v>
      </c>
      <c r="O10803">
        <f>O$1*Sheet1!Q10803</f>
        <v>0</v>
      </c>
      <c r="P10803">
        <f>P$1*Sheet1!R10803</f>
        <v>0</v>
      </c>
      <c r="Q10803">
        <f>Q$1*Sheet1!S10803</f>
        <v>0</v>
      </c>
      <c r="R10803">
        <f>R$1*Sheet1!T10803</f>
        <v>0</v>
      </c>
      <c r="S10803">
        <f>S$1*Sheet1!U10803</f>
        <v>0</v>
      </c>
      <c r="T10803">
        <f>T$1*Sheet1!V10803</f>
        <v>0</v>
      </c>
      <c r="U10803">
        <f>U$1*Sheet1!W10803</f>
        <v>0</v>
      </c>
      <c r="V10803">
        <f>V$1*Sheet1!X10803</f>
        <v>0.0906948</v>
      </c>
      <c r="W10803">
        <f>W$1*Sheet1!Y10803</f>
        <v>0</v>
      </c>
      <c r="X10803">
        <f>X$1*Sheet1!Z10803</f>
        <v>0</v>
      </c>
      <c r="Y10803">
        <f>Y$1*Sheet1!AA10803</f>
        <v>0</v>
      </c>
      <c r="Z10803">
        <f>Z$1*Sheet1!AB10803</f>
        <v>0</v>
      </c>
      <c r="AA10803">
        <f>AA$1*Sheet1!AC10803</f>
        <v>-0.694469993591308</v>
      </c>
      <c r="AB10803">
        <f>AB$1*Sheet1!AD10803</f>
        <v>0</v>
      </c>
      <c r="AC10803">
        <f>AC$1*Sheet1!AE10803</f>
        <v>0.862159703284808</v>
      </c>
      <c r="AD10803">
        <f>AD$1*Sheet1!AF10803</f>
        <v>0.0723760118191231</v>
      </c>
      <c r="AE10803" s="4">
        <v>-2.366</v>
      </c>
      <c r="AF10803">
        <f t="shared" si="504"/>
        <v>-4.60505567848738</v>
      </c>
      <c r="AG10803">
        <f t="shared" si="505"/>
        <v>0</v>
      </c>
      <c r="AH10803">
        <f t="shared" si="506"/>
        <v>1</v>
      </c>
      <c r="AI10803">
        <v>0</v>
      </c>
      <c r="AJ10803">
        <v>1</v>
      </c>
    </row>
    <row r="10804" spans="1:36">
      <c r="A10804">
        <v>2419</v>
      </c>
      <c r="B10804">
        <v>2018</v>
      </c>
      <c r="C10804">
        <v>0</v>
      </c>
      <c r="G10804">
        <f>G$1*Sheet1!I10804</f>
        <v>-2.503</v>
      </c>
      <c r="H10804">
        <f>H$1*Sheet1!J10804</f>
        <v>0</v>
      </c>
      <c r="I10804">
        <f>I$1*Sheet1!K10804</f>
        <v>0</v>
      </c>
      <c r="J10804">
        <f>J$1*Sheet1!L10804</f>
        <v>0</v>
      </c>
      <c r="K10804">
        <f>K$1*Sheet1!M10804</f>
        <v>0</v>
      </c>
      <c r="L10804">
        <f>L$1*Sheet1!N10804</f>
        <v>-2.5671503</v>
      </c>
      <c r="M10804">
        <f>M$1*Sheet1!O10804</f>
        <v>0</v>
      </c>
      <c r="N10804">
        <f>N$1*Sheet1!P10804</f>
        <v>0</v>
      </c>
      <c r="O10804">
        <f>O$1*Sheet1!Q10804</f>
        <v>0</v>
      </c>
      <c r="P10804">
        <f>P$1*Sheet1!R10804</f>
        <v>0</v>
      </c>
      <c r="Q10804">
        <f>Q$1*Sheet1!S10804</f>
        <v>0</v>
      </c>
      <c r="R10804">
        <f>R$1*Sheet1!T10804</f>
        <v>0</v>
      </c>
      <c r="S10804">
        <f>S$1*Sheet1!U10804</f>
        <v>0</v>
      </c>
      <c r="T10804">
        <f>T$1*Sheet1!V10804</f>
        <v>0</v>
      </c>
      <c r="U10804">
        <f>U$1*Sheet1!W10804</f>
        <v>0</v>
      </c>
      <c r="V10804">
        <f>V$1*Sheet1!X10804</f>
        <v>0.0613355</v>
      </c>
      <c r="W10804">
        <f>W$1*Sheet1!Y10804</f>
        <v>0</v>
      </c>
      <c r="X10804">
        <f>X$1*Sheet1!Z10804</f>
        <v>0</v>
      </c>
      <c r="Y10804">
        <f>Y$1*Sheet1!AA10804</f>
        <v>0</v>
      </c>
      <c r="Z10804">
        <f>Z$1*Sheet1!AB10804</f>
        <v>0</v>
      </c>
      <c r="AA10804">
        <f>AA$1*Sheet1!AC10804</f>
        <v>-1.56576002633572</v>
      </c>
      <c r="AB10804">
        <f>AB$1*Sheet1!AD10804</f>
        <v>0</v>
      </c>
      <c r="AC10804">
        <f>AC$1*Sheet1!AE10804</f>
        <v>0.520990561256538</v>
      </c>
      <c r="AD10804">
        <f>AD$1*Sheet1!AF10804</f>
        <v>0.169588157114784</v>
      </c>
      <c r="AE10804" s="4">
        <v>-2.366</v>
      </c>
      <c r="AF10804">
        <f t="shared" si="504"/>
        <v>-8.24999610796439</v>
      </c>
      <c r="AG10804">
        <f t="shared" si="505"/>
        <v>0</v>
      </c>
      <c r="AH10804">
        <f t="shared" si="506"/>
        <v>1</v>
      </c>
      <c r="AI10804">
        <v>0</v>
      </c>
      <c r="AJ10804">
        <v>1</v>
      </c>
    </row>
    <row r="10805" spans="1:36">
      <c r="A10805">
        <v>2422</v>
      </c>
      <c r="B10805">
        <v>2018</v>
      </c>
      <c r="C10805">
        <v>0</v>
      </c>
      <c r="G10805">
        <f>G$1*Sheet1!I10805</f>
        <v>-2.503</v>
      </c>
      <c r="H10805">
        <f>H$1*Sheet1!J10805</f>
        <v>0</v>
      </c>
      <c r="I10805">
        <f>I$1*Sheet1!K10805</f>
        <v>0</v>
      </c>
      <c r="J10805">
        <f>J$1*Sheet1!L10805</f>
        <v>0</v>
      </c>
      <c r="K10805">
        <f>K$1*Sheet1!M10805</f>
        <v>0</v>
      </c>
      <c r="L10805">
        <f>L$1*Sheet1!N10805</f>
        <v>-0.0319088</v>
      </c>
      <c r="M10805">
        <f>M$1*Sheet1!O10805</f>
        <v>0</v>
      </c>
      <c r="N10805">
        <f>N$1*Sheet1!P10805</f>
        <v>0</v>
      </c>
      <c r="O10805">
        <f>O$1*Sheet1!Q10805</f>
        <v>-0.656275995882525</v>
      </c>
      <c r="P10805">
        <f>P$1*Sheet1!R10805</f>
        <v>0</v>
      </c>
      <c r="Q10805">
        <f>Q$1*Sheet1!S10805</f>
        <v>0</v>
      </c>
      <c r="R10805">
        <f>R$1*Sheet1!T10805</f>
        <v>0</v>
      </c>
      <c r="S10805">
        <f>S$1*Sheet1!U10805</f>
        <v>0</v>
      </c>
      <c r="T10805">
        <f>T$1*Sheet1!V10805</f>
        <v>0</v>
      </c>
      <c r="U10805">
        <f>U$1*Sheet1!W10805</f>
        <v>0</v>
      </c>
      <c r="V10805">
        <f>V$1*Sheet1!X10805</f>
        <v>0.0583404</v>
      </c>
      <c r="W10805">
        <f>W$1*Sheet1!Y10805</f>
        <v>0</v>
      </c>
      <c r="X10805">
        <f>X$1*Sheet1!Z10805</f>
        <v>0</v>
      </c>
      <c r="Y10805">
        <f>Y$1*Sheet1!AA10805</f>
        <v>0</v>
      </c>
      <c r="Z10805">
        <f>Z$1*Sheet1!AB10805</f>
        <v>0</v>
      </c>
      <c r="AA10805">
        <f>AA$1*Sheet1!AC10805</f>
        <v>-0.90047999238968</v>
      </c>
      <c r="AB10805">
        <f>AB$1*Sheet1!AD10805</f>
        <v>0</v>
      </c>
      <c r="AC10805">
        <f>AC$1*Sheet1!AE10805</f>
        <v>0.597223240178297</v>
      </c>
      <c r="AD10805">
        <f>AD$1*Sheet1!AF10805</f>
        <v>0.160165663303753</v>
      </c>
      <c r="AE10805" s="4">
        <v>-2.366</v>
      </c>
      <c r="AF10805">
        <f t="shared" si="504"/>
        <v>-5.64193548479015</v>
      </c>
      <c r="AG10805">
        <f t="shared" si="505"/>
        <v>0</v>
      </c>
      <c r="AH10805">
        <f t="shared" si="506"/>
        <v>1</v>
      </c>
      <c r="AI10805">
        <v>0</v>
      </c>
      <c r="AJ10805">
        <v>1</v>
      </c>
    </row>
    <row r="10806" spans="1:36">
      <c r="A10806">
        <v>2425</v>
      </c>
      <c r="B10806">
        <v>2018</v>
      </c>
      <c r="C10806">
        <v>0</v>
      </c>
      <c r="G10806">
        <f>G$1*Sheet1!I10806</f>
        <v>-2.503</v>
      </c>
      <c r="H10806">
        <f>H$1*Sheet1!J10806</f>
        <v>0</v>
      </c>
      <c r="I10806">
        <f>I$1*Sheet1!K10806</f>
        <v>0</v>
      </c>
      <c r="J10806">
        <f>J$1*Sheet1!L10806</f>
        <v>0</v>
      </c>
      <c r="K10806">
        <f>K$1*Sheet1!M10806</f>
        <v>0</v>
      </c>
      <c r="L10806">
        <f>L$1*Sheet1!N10806</f>
        <v>-0.0178959</v>
      </c>
      <c r="M10806">
        <f>M$1*Sheet1!O10806</f>
        <v>0</v>
      </c>
      <c r="N10806">
        <f>N$1*Sheet1!P10806</f>
        <v>0</v>
      </c>
      <c r="O10806">
        <f>O$1*Sheet1!Q10806</f>
        <v>-0.243088755549595</v>
      </c>
      <c r="P10806">
        <f>P$1*Sheet1!R10806</f>
        <v>0</v>
      </c>
      <c r="Q10806">
        <f>Q$1*Sheet1!S10806</f>
        <v>0</v>
      </c>
      <c r="R10806">
        <f>R$1*Sheet1!T10806</f>
        <v>0</v>
      </c>
      <c r="S10806">
        <f>S$1*Sheet1!U10806</f>
        <v>0</v>
      </c>
      <c r="T10806">
        <f>T$1*Sheet1!V10806</f>
        <v>0</v>
      </c>
      <c r="U10806">
        <f>U$1*Sheet1!W10806</f>
        <v>0</v>
      </c>
      <c r="V10806">
        <f>V$1*Sheet1!X10806</f>
        <v>0.0688446</v>
      </c>
      <c r="W10806">
        <f>W$1*Sheet1!Y10806</f>
        <v>0</v>
      </c>
      <c r="X10806">
        <f>X$1*Sheet1!Z10806</f>
        <v>0</v>
      </c>
      <c r="Y10806">
        <f>Y$1*Sheet1!AA10806</f>
        <v>0</v>
      </c>
      <c r="Z10806">
        <f>Z$1*Sheet1!AB10806</f>
        <v>0</v>
      </c>
      <c r="AA10806">
        <f>AA$1*Sheet1!AC10806</f>
        <v>-0.727230014920235</v>
      </c>
      <c r="AB10806">
        <f>AB$1*Sheet1!AD10806</f>
        <v>0</v>
      </c>
      <c r="AC10806">
        <f>AC$1*Sheet1!AE10806</f>
        <v>1.0552573855875</v>
      </c>
      <c r="AD10806">
        <f>AD$1*Sheet1!AF10806</f>
        <v>0.155026788659027</v>
      </c>
      <c r="AE10806" s="4">
        <v>-2.366</v>
      </c>
      <c r="AF10806">
        <f t="shared" si="504"/>
        <v>-4.57808589622331</v>
      </c>
      <c r="AG10806">
        <f t="shared" si="505"/>
        <v>0</v>
      </c>
      <c r="AH10806">
        <f t="shared" si="506"/>
        <v>1</v>
      </c>
      <c r="AI10806">
        <v>0</v>
      </c>
      <c r="AJ10806">
        <v>1</v>
      </c>
    </row>
    <row r="10807" spans="1:36">
      <c r="A10807">
        <v>2427</v>
      </c>
      <c r="B10807">
        <v>2018</v>
      </c>
      <c r="C10807">
        <v>0</v>
      </c>
      <c r="G10807">
        <f>G$1*Sheet1!I10807</f>
        <v>-2.503</v>
      </c>
      <c r="H10807">
        <f>H$1*Sheet1!J10807</f>
        <v>0</v>
      </c>
      <c r="I10807">
        <f>I$1*Sheet1!K10807</f>
        <v>0</v>
      </c>
      <c r="J10807">
        <f>J$1*Sheet1!L10807</f>
        <v>0</v>
      </c>
      <c r="K10807">
        <f>K$1*Sheet1!M10807</f>
        <v>0</v>
      </c>
      <c r="L10807">
        <f>L$1*Sheet1!N10807</f>
        <v>-0.0410003</v>
      </c>
      <c r="M10807">
        <f>M$1*Sheet1!O10807</f>
        <v>0</v>
      </c>
      <c r="N10807">
        <f>N$1*Sheet1!P10807</f>
        <v>0</v>
      </c>
      <c r="O10807">
        <f>O$1*Sheet1!Q10807</f>
        <v>-0.139334981803902</v>
      </c>
      <c r="P10807">
        <f>P$1*Sheet1!R10807</f>
        <v>0</v>
      </c>
      <c r="Q10807">
        <f>Q$1*Sheet1!S10807</f>
        <v>0</v>
      </c>
      <c r="R10807">
        <f>R$1*Sheet1!T10807</f>
        <v>0</v>
      </c>
      <c r="S10807">
        <f>S$1*Sheet1!U10807</f>
        <v>0</v>
      </c>
      <c r="T10807">
        <f>T$1*Sheet1!V10807</f>
        <v>0</v>
      </c>
      <c r="U10807">
        <f>U$1*Sheet1!W10807</f>
        <v>0</v>
      </c>
      <c r="V10807">
        <f>V$1*Sheet1!X10807</f>
        <v>0.037637</v>
      </c>
      <c r="W10807">
        <f>W$1*Sheet1!Y10807</f>
        <v>0</v>
      </c>
      <c r="X10807">
        <f>X$1*Sheet1!Z10807</f>
        <v>0</v>
      </c>
      <c r="Y10807">
        <f>Y$1*Sheet1!AA10807</f>
        <v>0</v>
      </c>
      <c r="Z10807">
        <f>Z$1*Sheet1!AB10807</f>
        <v>0</v>
      </c>
      <c r="AA10807">
        <f>AA$1*Sheet1!AC10807</f>
        <v>-1.3305599527359</v>
      </c>
      <c r="AB10807">
        <f>AB$1*Sheet1!AD10807</f>
        <v>0</v>
      </c>
      <c r="AC10807">
        <f>AC$1*Sheet1!AE10807</f>
        <v>0.618510612117455</v>
      </c>
      <c r="AD10807">
        <f>AD$1*Sheet1!AF10807</f>
        <v>0.189149083440779</v>
      </c>
      <c r="AE10807" s="4">
        <v>-2.366</v>
      </c>
      <c r="AF10807">
        <f t="shared" si="504"/>
        <v>-5.53459853898157</v>
      </c>
      <c r="AG10807">
        <f t="shared" si="505"/>
        <v>0</v>
      </c>
      <c r="AH10807">
        <f t="shared" si="506"/>
        <v>1</v>
      </c>
      <c r="AI10807">
        <v>0</v>
      </c>
      <c r="AJ10807">
        <v>1</v>
      </c>
    </row>
    <row r="10808" spans="1:36">
      <c r="A10808">
        <v>2429</v>
      </c>
      <c r="B10808">
        <v>2018</v>
      </c>
      <c r="C10808">
        <v>0</v>
      </c>
      <c r="G10808">
        <f>G$1*Sheet1!I10808</f>
        <v>-2.503</v>
      </c>
      <c r="H10808">
        <f>H$1*Sheet1!J10808</f>
        <v>0</v>
      </c>
      <c r="I10808">
        <f>I$1*Sheet1!K10808</f>
        <v>0</v>
      </c>
      <c r="J10808">
        <f>J$1*Sheet1!L10808</f>
        <v>0</v>
      </c>
      <c r="K10808">
        <f>K$1*Sheet1!M10808</f>
        <v>0</v>
      </c>
      <c r="L10808">
        <f>L$1*Sheet1!N10808</f>
        <v>-0.0405064</v>
      </c>
      <c r="M10808">
        <f>M$1*Sheet1!O10808</f>
        <v>0</v>
      </c>
      <c r="N10808">
        <f>N$1*Sheet1!P10808</f>
        <v>0</v>
      </c>
      <c r="O10808">
        <f>O$1*Sheet1!Q10808</f>
        <v>-0.0012411861500964</v>
      </c>
      <c r="P10808">
        <f>P$1*Sheet1!R10808</f>
        <v>0</v>
      </c>
      <c r="Q10808">
        <f>Q$1*Sheet1!S10808</f>
        <v>0</v>
      </c>
      <c r="R10808">
        <f>R$1*Sheet1!T10808</f>
        <v>0</v>
      </c>
      <c r="S10808">
        <f>S$1*Sheet1!U10808</f>
        <v>2.312</v>
      </c>
      <c r="T10808">
        <f>T$1*Sheet1!V10808</f>
        <v>0</v>
      </c>
      <c r="U10808">
        <f>U$1*Sheet1!W10808</f>
        <v>0</v>
      </c>
      <c r="V10808">
        <f>V$1*Sheet1!X10808</f>
        <v>0.0888404</v>
      </c>
      <c r="W10808">
        <f>W$1*Sheet1!Y10808</f>
        <v>0</v>
      </c>
      <c r="X10808">
        <f>X$1*Sheet1!Z10808</f>
        <v>0</v>
      </c>
      <c r="Y10808">
        <f>Y$1*Sheet1!AA10808</f>
        <v>0</v>
      </c>
      <c r="Z10808">
        <f>Z$1*Sheet1!AB10808</f>
        <v>0</v>
      </c>
      <c r="AA10808">
        <f>AA$1*Sheet1!AC10808</f>
        <v>-1.42779000520706</v>
      </c>
      <c r="AB10808">
        <f>AB$1*Sheet1!AD10808</f>
        <v>0</v>
      </c>
      <c r="AC10808">
        <f>AC$1*Sheet1!AE10808</f>
        <v>0.686069446306893</v>
      </c>
      <c r="AD10808">
        <f>AD$1*Sheet1!AF10808</f>
        <v>0.148845387977149</v>
      </c>
      <c r="AE10808" s="4">
        <v>-2.366</v>
      </c>
      <c r="AF10808">
        <f t="shared" si="504"/>
        <v>-3.10278235707312</v>
      </c>
      <c r="AG10808">
        <f t="shared" si="505"/>
        <v>1</v>
      </c>
      <c r="AH10808">
        <f t="shared" si="506"/>
        <v>0</v>
      </c>
      <c r="AI10808">
        <v>0</v>
      </c>
      <c r="AJ10808">
        <v>1</v>
      </c>
    </row>
    <row r="10809" spans="1:36">
      <c r="A10809">
        <v>2430</v>
      </c>
      <c r="B10809">
        <v>2018</v>
      </c>
      <c r="C10809">
        <v>0</v>
      </c>
      <c r="G10809">
        <f>G$1*Sheet1!I10809</f>
        <v>-2.503</v>
      </c>
      <c r="H10809">
        <f>H$1*Sheet1!J10809</f>
        <v>0</v>
      </c>
      <c r="I10809">
        <f>I$1*Sheet1!K10809</f>
        <v>0</v>
      </c>
      <c r="J10809">
        <f>J$1*Sheet1!L10809</f>
        <v>0</v>
      </c>
      <c r="K10809">
        <f>K$1*Sheet1!M10809</f>
        <v>0</v>
      </c>
      <c r="L10809">
        <f>L$1*Sheet1!N10809</f>
        <v>-0.0541222</v>
      </c>
      <c r="M10809">
        <f>M$1*Sheet1!O10809</f>
        <v>0</v>
      </c>
      <c r="N10809">
        <f>N$1*Sheet1!P10809</f>
        <v>0</v>
      </c>
      <c r="O10809">
        <f>O$1*Sheet1!Q10809</f>
        <v>-0.0446398109473148</v>
      </c>
      <c r="P10809">
        <f>P$1*Sheet1!R10809</f>
        <v>0</v>
      </c>
      <c r="Q10809">
        <f>Q$1*Sheet1!S10809</f>
        <v>0</v>
      </c>
      <c r="R10809">
        <f>R$1*Sheet1!T10809</f>
        <v>0</v>
      </c>
      <c r="S10809">
        <f>S$1*Sheet1!U10809</f>
        <v>0</v>
      </c>
      <c r="T10809">
        <f>T$1*Sheet1!V10809</f>
        <v>0</v>
      </c>
      <c r="U10809">
        <f>U$1*Sheet1!W10809</f>
        <v>0</v>
      </c>
      <c r="V10809">
        <f>V$1*Sheet1!X10809</f>
        <v>0.0854915</v>
      </c>
      <c r="W10809">
        <f>W$1*Sheet1!Y10809</f>
        <v>0</v>
      </c>
      <c r="X10809">
        <f>X$1*Sheet1!Z10809</f>
        <v>0</v>
      </c>
      <c r="Y10809">
        <f>Y$1*Sheet1!AA10809</f>
        <v>0</v>
      </c>
      <c r="Z10809">
        <f>Z$1*Sheet1!AB10809</f>
        <v>0</v>
      </c>
      <c r="AA10809">
        <f>AA$1*Sheet1!AC10809</f>
        <v>-1.4540400377512</v>
      </c>
      <c r="AB10809">
        <f>AB$1*Sheet1!AD10809</f>
        <v>0</v>
      </c>
      <c r="AC10809">
        <f>AC$1*Sheet1!AE10809</f>
        <v>0.523325639478989</v>
      </c>
      <c r="AD10809">
        <f>AD$1*Sheet1!AF10809</f>
        <v>0.150288588253339</v>
      </c>
      <c r="AE10809" s="4">
        <v>-2.366</v>
      </c>
      <c r="AF10809">
        <f t="shared" si="504"/>
        <v>-5.66269632096618</v>
      </c>
      <c r="AG10809">
        <f t="shared" si="505"/>
        <v>0</v>
      </c>
      <c r="AH10809">
        <f t="shared" si="506"/>
        <v>1</v>
      </c>
      <c r="AI10809">
        <v>0</v>
      </c>
      <c r="AJ10809">
        <v>1</v>
      </c>
    </row>
    <row r="10810" spans="1:36">
      <c r="A10810">
        <v>2432</v>
      </c>
      <c r="B10810">
        <v>2018</v>
      </c>
      <c r="C10810">
        <v>0</v>
      </c>
      <c r="G10810">
        <f>G$1*Sheet1!I10810</f>
        <v>-2.503</v>
      </c>
      <c r="H10810">
        <f>H$1*Sheet1!J10810</f>
        <v>0</v>
      </c>
      <c r="I10810">
        <f>I$1*Sheet1!K10810</f>
        <v>0</v>
      </c>
      <c r="J10810">
        <f>J$1*Sheet1!L10810</f>
        <v>0</v>
      </c>
      <c r="K10810">
        <f>K$1*Sheet1!M10810</f>
        <v>0</v>
      </c>
      <c r="L10810">
        <f>L$1*Sheet1!N10810</f>
        <v>-0.081323</v>
      </c>
      <c r="M10810">
        <f>M$1*Sheet1!O10810</f>
        <v>0</v>
      </c>
      <c r="N10810">
        <f>N$1*Sheet1!P10810</f>
        <v>0</v>
      </c>
      <c r="O10810">
        <f>O$1*Sheet1!Q10810</f>
        <v>-0.00383291002273608</v>
      </c>
      <c r="P10810">
        <f>P$1*Sheet1!R10810</f>
        <v>0</v>
      </c>
      <c r="Q10810">
        <f>Q$1*Sheet1!S10810</f>
        <v>0</v>
      </c>
      <c r="R10810">
        <f>R$1*Sheet1!T10810</f>
        <v>0</v>
      </c>
      <c r="S10810">
        <f>S$1*Sheet1!U10810</f>
        <v>0</v>
      </c>
      <c r="T10810">
        <f>T$1*Sheet1!V10810</f>
        <v>0</v>
      </c>
      <c r="U10810">
        <f>U$1*Sheet1!W10810</f>
        <v>0</v>
      </c>
      <c r="V10810">
        <f>V$1*Sheet1!X10810</f>
        <v>0.4625935</v>
      </c>
      <c r="W10810">
        <f>W$1*Sheet1!Y10810</f>
        <v>0</v>
      </c>
      <c r="X10810">
        <f>X$1*Sheet1!Z10810</f>
        <v>0</v>
      </c>
      <c r="Y10810">
        <f>Y$1*Sheet1!AA10810</f>
        <v>0</v>
      </c>
      <c r="Z10810">
        <f>Z$1*Sheet1!AB10810</f>
        <v>0</v>
      </c>
      <c r="AA10810">
        <f>AA$1*Sheet1!AC10810</f>
        <v>-0.769650006383658</v>
      </c>
      <c r="AB10810">
        <f>AB$1*Sheet1!AD10810</f>
        <v>0</v>
      </c>
      <c r="AC10810">
        <f>AC$1*Sheet1!AE10810</f>
        <v>0.793042094863188</v>
      </c>
      <c r="AD10810">
        <f>AD$1*Sheet1!AF10810</f>
        <v>0.165301563273124</v>
      </c>
      <c r="AE10810" s="4">
        <v>-2.366</v>
      </c>
      <c r="AF10810">
        <f t="shared" si="504"/>
        <v>-4.30286875827008</v>
      </c>
      <c r="AG10810">
        <f t="shared" si="505"/>
        <v>0</v>
      </c>
      <c r="AH10810">
        <f t="shared" si="506"/>
        <v>1</v>
      </c>
      <c r="AI10810">
        <v>0</v>
      </c>
      <c r="AJ10810">
        <v>1</v>
      </c>
    </row>
    <row r="10811" spans="1:36">
      <c r="A10811">
        <v>2433</v>
      </c>
      <c r="B10811">
        <v>2018</v>
      </c>
      <c r="C10811">
        <v>0</v>
      </c>
      <c r="G10811">
        <f>G$1*Sheet1!I10811</f>
        <v>-2.503</v>
      </c>
      <c r="H10811">
        <f>H$1*Sheet1!J10811</f>
        <v>0</v>
      </c>
      <c r="I10811">
        <f>I$1*Sheet1!K10811</f>
        <v>0</v>
      </c>
      <c r="J10811">
        <f>J$1*Sheet1!L10811</f>
        <v>0</v>
      </c>
      <c r="K10811">
        <f>K$1*Sheet1!M10811</f>
        <v>0</v>
      </c>
      <c r="L10811">
        <f>L$1*Sheet1!N10811</f>
        <v>-0.0733205</v>
      </c>
      <c r="M10811">
        <f>M$1*Sheet1!O10811</f>
        <v>0</v>
      </c>
      <c r="N10811">
        <f>N$1*Sheet1!P10811</f>
        <v>0</v>
      </c>
      <c r="O10811">
        <f>O$1*Sheet1!Q10811</f>
        <v>-0.279479665390376</v>
      </c>
      <c r="P10811">
        <f>P$1*Sheet1!R10811</f>
        <v>0</v>
      </c>
      <c r="Q10811">
        <f>Q$1*Sheet1!S10811</f>
        <v>0</v>
      </c>
      <c r="R10811">
        <f>R$1*Sheet1!T10811</f>
        <v>0</v>
      </c>
      <c r="S10811">
        <f>S$1*Sheet1!U10811</f>
        <v>0</v>
      </c>
      <c r="T10811">
        <f>T$1*Sheet1!V10811</f>
        <v>0</v>
      </c>
      <c r="U10811">
        <f>U$1*Sheet1!W10811</f>
        <v>0</v>
      </c>
      <c r="V10811">
        <f>V$1*Sheet1!X10811</f>
        <v>0.1179069</v>
      </c>
      <c r="W10811">
        <f>W$1*Sheet1!Y10811</f>
        <v>0</v>
      </c>
      <c r="X10811">
        <f>X$1*Sheet1!Z10811</f>
        <v>0</v>
      </c>
      <c r="Y10811">
        <f>Y$1*Sheet1!AA10811</f>
        <v>0</v>
      </c>
      <c r="Z10811">
        <f>Z$1*Sheet1!AB10811</f>
        <v>0</v>
      </c>
      <c r="AA10811">
        <f>AA$1*Sheet1!AC10811</f>
        <v>-0.803040005207061</v>
      </c>
      <c r="AB10811">
        <f>AB$1*Sheet1!AD10811</f>
        <v>0</v>
      </c>
      <c r="AC10811">
        <f>AC$1*Sheet1!AE10811</f>
        <v>0.742482745081567</v>
      </c>
      <c r="AD10811">
        <f>AD$1*Sheet1!AF10811</f>
        <v>0.151215251633148</v>
      </c>
      <c r="AE10811" s="4">
        <v>-2.366</v>
      </c>
      <c r="AF10811">
        <f t="shared" si="504"/>
        <v>-5.01323527388272</v>
      </c>
      <c r="AG10811">
        <f t="shared" si="505"/>
        <v>0</v>
      </c>
      <c r="AH10811">
        <f t="shared" si="506"/>
        <v>1</v>
      </c>
      <c r="AI10811">
        <v>0</v>
      </c>
      <c r="AJ10811">
        <v>1</v>
      </c>
    </row>
    <row r="10812" spans="1:36">
      <c r="A10812">
        <v>2434</v>
      </c>
      <c r="B10812">
        <v>2018</v>
      </c>
      <c r="C10812">
        <v>0</v>
      </c>
      <c r="G10812">
        <f>G$1*Sheet1!I10812</f>
        <v>-2.503</v>
      </c>
      <c r="H10812">
        <f>H$1*Sheet1!J10812</f>
        <v>0</v>
      </c>
      <c r="I10812">
        <f>I$1*Sheet1!K10812</f>
        <v>0</v>
      </c>
      <c r="J10812">
        <f>J$1*Sheet1!L10812</f>
        <v>0</v>
      </c>
      <c r="K10812">
        <f>K$1*Sheet1!M10812</f>
        <v>0</v>
      </c>
      <c r="L10812">
        <f>L$1*Sheet1!N10812</f>
        <v>-0.0461582</v>
      </c>
      <c r="M10812">
        <f>M$1*Sheet1!O10812</f>
        <v>0</v>
      </c>
      <c r="N10812">
        <f>N$1*Sheet1!P10812</f>
        <v>0</v>
      </c>
      <c r="O10812">
        <f>O$1*Sheet1!Q10812</f>
        <v>-0.270307705643779</v>
      </c>
      <c r="P10812">
        <f>P$1*Sheet1!R10812</f>
        <v>0</v>
      </c>
      <c r="Q10812">
        <f>Q$1*Sheet1!S10812</f>
        <v>0</v>
      </c>
      <c r="R10812">
        <f>R$1*Sheet1!T10812</f>
        <v>0</v>
      </c>
      <c r="S10812">
        <f>S$1*Sheet1!U10812</f>
        <v>0</v>
      </c>
      <c r="T10812">
        <f>T$1*Sheet1!V10812</f>
        <v>0</v>
      </c>
      <c r="U10812">
        <f>U$1*Sheet1!W10812</f>
        <v>0</v>
      </c>
      <c r="V10812">
        <f>V$1*Sheet1!X10812</f>
        <v>0.0704733</v>
      </c>
      <c r="W10812">
        <f>W$1*Sheet1!Y10812</f>
        <v>0</v>
      </c>
      <c r="X10812">
        <f>X$1*Sheet1!Z10812</f>
        <v>0</v>
      </c>
      <c r="Y10812">
        <f>Y$1*Sheet1!AA10812</f>
        <v>0</v>
      </c>
      <c r="Z10812">
        <f>Z$1*Sheet1!AB10812</f>
        <v>0</v>
      </c>
      <c r="AA10812">
        <f>AA$1*Sheet1!AC10812</f>
        <v>-1.29822000861168</v>
      </c>
      <c r="AB10812">
        <f>AB$1*Sheet1!AD10812</f>
        <v>0</v>
      </c>
      <c r="AC10812">
        <f>AC$1*Sheet1!AE10812</f>
        <v>0.729722795105102</v>
      </c>
      <c r="AD10812">
        <f>AD$1*Sheet1!AF10812</f>
        <v>0.146464706021979</v>
      </c>
      <c r="AE10812" s="4">
        <v>-2.366</v>
      </c>
      <c r="AF10812">
        <f t="shared" si="504"/>
        <v>-5.53702511312838</v>
      </c>
      <c r="AG10812">
        <f t="shared" si="505"/>
        <v>0</v>
      </c>
      <c r="AH10812">
        <f t="shared" si="506"/>
        <v>1</v>
      </c>
      <c r="AI10812">
        <v>0</v>
      </c>
      <c r="AJ10812">
        <v>1</v>
      </c>
    </row>
    <row r="10813" spans="1:36">
      <c r="A10813">
        <v>2436</v>
      </c>
      <c r="B10813">
        <v>2018</v>
      </c>
      <c r="C10813">
        <v>0</v>
      </c>
      <c r="G10813">
        <f>G$1*Sheet1!I10813</f>
        <v>-2.503</v>
      </c>
      <c r="H10813">
        <f>H$1*Sheet1!J10813</f>
        <v>0</v>
      </c>
      <c r="I10813">
        <f>I$1*Sheet1!K10813</f>
        <v>0</v>
      </c>
      <c r="J10813">
        <f>J$1*Sheet1!L10813</f>
        <v>0</v>
      </c>
      <c r="K10813">
        <f>K$1*Sheet1!M10813</f>
        <v>0</v>
      </c>
      <c r="L10813">
        <f>L$1*Sheet1!N10813</f>
        <v>-0.0417175</v>
      </c>
      <c r="M10813">
        <f>M$1*Sheet1!O10813</f>
        <v>0</v>
      </c>
      <c r="N10813">
        <f>N$1*Sheet1!P10813</f>
        <v>0</v>
      </c>
      <c r="O10813">
        <f>O$1*Sheet1!Q10813</f>
        <v>-0.172225797946067</v>
      </c>
      <c r="P10813">
        <f>P$1*Sheet1!R10813</f>
        <v>0</v>
      </c>
      <c r="Q10813">
        <f>Q$1*Sheet1!S10813</f>
        <v>0</v>
      </c>
      <c r="R10813">
        <f>R$1*Sheet1!T10813</f>
        <v>0</v>
      </c>
      <c r="S10813">
        <f>S$1*Sheet1!U10813</f>
        <v>0</v>
      </c>
      <c r="T10813">
        <f>T$1*Sheet1!V10813</f>
        <v>0</v>
      </c>
      <c r="U10813">
        <f>U$1*Sheet1!W10813</f>
        <v>0</v>
      </c>
      <c r="V10813">
        <f>V$1*Sheet1!X10813</f>
        <v>0.1023519</v>
      </c>
      <c r="W10813">
        <f>W$1*Sheet1!Y10813</f>
        <v>0</v>
      </c>
      <c r="X10813">
        <f>X$1*Sheet1!Z10813</f>
        <v>0</v>
      </c>
      <c r="Y10813">
        <f>Y$1*Sheet1!AA10813</f>
        <v>0</v>
      </c>
      <c r="Z10813">
        <f>Z$1*Sheet1!AB10813</f>
        <v>0</v>
      </c>
      <c r="AA10813">
        <f>AA$1*Sheet1!AC10813</f>
        <v>-0.790439987182617</v>
      </c>
      <c r="AB10813">
        <f>AB$1*Sheet1!AD10813</f>
        <v>0</v>
      </c>
      <c r="AC10813">
        <f>AC$1*Sheet1!AE10813</f>
        <v>0.599376506414482</v>
      </c>
      <c r="AD10813">
        <f>AD$1*Sheet1!AF10813</f>
        <v>0.148604607430231</v>
      </c>
      <c r="AE10813" s="4">
        <v>-2.366</v>
      </c>
      <c r="AF10813">
        <f t="shared" si="504"/>
        <v>-5.02305027128397</v>
      </c>
      <c r="AG10813">
        <f t="shared" si="505"/>
        <v>0</v>
      </c>
      <c r="AH10813">
        <f t="shared" si="506"/>
        <v>1</v>
      </c>
      <c r="AI10813">
        <v>0</v>
      </c>
      <c r="AJ10813">
        <v>1</v>
      </c>
    </row>
    <row r="10814" spans="1:36">
      <c r="A10814">
        <v>2438</v>
      </c>
      <c r="B10814">
        <v>2018</v>
      </c>
      <c r="C10814">
        <v>0</v>
      </c>
      <c r="G10814">
        <f>G$1*Sheet1!I10814</f>
        <v>-2.503</v>
      </c>
      <c r="H10814">
        <f>H$1*Sheet1!J10814</f>
        <v>0</v>
      </c>
      <c r="I10814">
        <f>I$1*Sheet1!K10814</f>
        <v>0</v>
      </c>
      <c r="J10814">
        <f>J$1*Sheet1!L10814</f>
        <v>0</v>
      </c>
      <c r="K10814">
        <f>K$1*Sheet1!M10814</f>
        <v>0</v>
      </c>
      <c r="L10814">
        <f>L$1*Sheet1!N10814</f>
        <v>-0.0278597</v>
      </c>
      <c r="M10814">
        <f>M$1*Sheet1!O10814</f>
        <v>0</v>
      </c>
      <c r="N10814">
        <f>N$1*Sheet1!P10814</f>
        <v>0</v>
      </c>
      <c r="O10814">
        <f>O$1*Sheet1!Q10814</f>
        <v>-0.0636043625659714</v>
      </c>
      <c r="P10814">
        <f>P$1*Sheet1!R10814</f>
        <v>0</v>
      </c>
      <c r="Q10814">
        <f>Q$1*Sheet1!S10814</f>
        <v>0</v>
      </c>
      <c r="R10814">
        <f>R$1*Sheet1!T10814</f>
        <v>0</v>
      </c>
      <c r="S10814">
        <f>S$1*Sheet1!U10814</f>
        <v>0</v>
      </c>
      <c r="T10814">
        <f>T$1*Sheet1!V10814</f>
        <v>0</v>
      </c>
      <c r="U10814">
        <f>U$1*Sheet1!W10814</f>
        <v>0</v>
      </c>
      <c r="V10814">
        <f>V$1*Sheet1!X10814</f>
        <v>0.1058716</v>
      </c>
      <c r="W10814">
        <f>W$1*Sheet1!Y10814</f>
        <v>0</v>
      </c>
      <c r="X10814">
        <f>X$1*Sheet1!Z10814</f>
        <v>0</v>
      </c>
      <c r="Y10814">
        <f>Y$1*Sheet1!AA10814</f>
        <v>0</v>
      </c>
      <c r="Z10814">
        <f>Z$1*Sheet1!AB10814</f>
        <v>0</v>
      </c>
      <c r="AA10814">
        <f>AA$1*Sheet1!AC10814</f>
        <v>-0.995609986782075</v>
      </c>
      <c r="AB10814">
        <f>AB$1*Sheet1!AD10814</f>
        <v>0</v>
      </c>
      <c r="AC10814">
        <f>AC$1*Sheet1!AE10814</f>
        <v>0.800292529662028</v>
      </c>
      <c r="AD10814">
        <f>AD$1*Sheet1!AF10814</f>
        <v>0.144962727705237</v>
      </c>
      <c r="AE10814" s="4">
        <v>-2.366</v>
      </c>
      <c r="AF10814">
        <f t="shared" si="504"/>
        <v>-4.90494719198078</v>
      </c>
      <c r="AG10814">
        <f t="shared" si="505"/>
        <v>0</v>
      </c>
      <c r="AH10814">
        <f t="shared" si="506"/>
        <v>1</v>
      </c>
      <c r="AI10814">
        <v>0</v>
      </c>
      <c r="AJ10814">
        <v>1</v>
      </c>
    </row>
    <row r="10815" spans="1:36">
      <c r="A10815">
        <v>2439</v>
      </c>
      <c r="B10815">
        <v>2018</v>
      </c>
      <c r="C10815">
        <v>0</v>
      </c>
      <c r="G10815">
        <f>G$1*Sheet1!I10815</f>
        <v>-2.503</v>
      </c>
      <c r="H10815">
        <f>H$1*Sheet1!J10815</f>
        <v>0</v>
      </c>
      <c r="I10815">
        <f>I$1*Sheet1!K10815</f>
        <v>0</v>
      </c>
      <c r="J10815">
        <f>J$1*Sheet1!L10815</f>
        <v>0</v>
      </c>
      <c r="K10815">
        <f>K$1*Sheet1!M10815</f>
        <v>0</v>
      </c>
      <c r="L10815">
        <f>L$1*Sheet1!N10815</f>
        <v>-0.018755</v>
      </c>
      <c r="M10815">
        <f>M$1*Sheet1!O10815</f>
        <v>0</v>
      </c>
      <c r="N10815">
        <f>N$1*Sheet1!P10815</f>
        <v>0</v>
      </c>
      <c r="O10815">
        <f>O$1*Sheet1!Q10815</f>
        <v>-0.0939062721971473</v>
      </c>
      <c r="P10815">
        <f>P$1*Sheet1!R10815</f>
        <v>0</v>
      </c>
      <c r="Q10815">
        <f>Q$1*Sheet1!S10815</f>
        <v>0</v>
      </c>
      <c r="R10815">
        <f>R$1*Sheet1!T10815</f>
        <v>0</v>
      </c>
      <c r="S10815">
        <f>S$1*Sheet1!U10815</f>
        <v>0</v>
      </c>
      <c r="T10815">
        <f>T$1*Sheet1!V10815</f>
        <v>0</v>
      </c>
      <c r="U10815">
        <f>U$1*Sheet1!W10815</f>
        <v>0</v>
      </c>
      <c r="V10815">
        <f>V$1*Sheet1!X10815</f>
        <v>0.1931504</v>
      </c>
      <c r="W10815">
        <f>W$1*Sheet1!Y10815</f>
        <v>0</v>
      </c>
      <c r="X10815">
        <f>X$1*Sheet1!Z10815</f>
        <v>0</v>
      </c>
      <c r="Y10815">
        <f>Y$1*Sheet1!AA10815</f>
        <v>0</v>
      </c>
      <c r="Z10815">
        <f>Z$1*Sheet1!AB10815</f>
        <v>0</v>
      </c>
      <c r="AA10815">
        <f>AA$1*Sheet1!AC10815</f>
        <v>-0.932609976768494</v>
      </c>
      <c r="AB10815">
        <f>AB$1*Sheet1!AD10815</f>
        <v>0</v>
      </c>
      <c r="AC10815">
        <f>AC$1*Sheet1!AE10815</f>
        <v>0.794689687068772</v>
      </c>
      <c r="AD10815">
        <f>AD$1*Sheet1!AF10815</f>
        <v>0.143267079171907</v>
      </c>
      <c r="AE10815" s="4">
        <v>-2.366</v>
      </c>
      <c r="AF10815">
        <f t="shared" si="504"/>
        <v>-4.78316408272496</v>
      </c>
      <c r="AG10815">
        <f t="shared" si="505"/>
        <v>0</v>
      </c>
      <c r="AH10815">
        <f t="shared" si="506"/>
        <v>1</v>
      </c>
      <c r="AI10815">
        <v>0</v>
      </c>
      <c r="AJ10815">
        <v>1</v>
      </c>
    </row>
    <row r="10816" spans="1:36">
      <c r="A10816">
        <v>2440</v>
      </c>
      <c r="B10816">
        <v>2018</v>
      </c>
      <c r="C10816">
        <v>0</v>
      </c>
      <c r="G10816">
        <f>G$1*Sheet1!I10816</f>
        <v>-2.503</v>
      </c>
      <c r="H10816">
        <f>H$1*Sheet1!J10816</f>
        <v>0</v>
      </c>
      <c r="I10816">
        <f>I$1*Sheet1!K10816</f>
        <v>0</v>
      </c>
      <c r="J10816">
        <f>J$1*Sheet1!L10816</f>
        <v>0</v>
      </c>
      <c r="K10816">
        <f>K$1*Sheet1!M10816</f>
        <v>0</v>
      </c>
      <c r="L10816">
        <f>L$1*Sheet1!N10816</f>
        <v>-0.064526</v>
      </c>
      <c r="M10816">
        <f>M$1*Sheet1!O10816</f>
        <v>0</v>
      </c>
      <c r="N10816">
        <f>N$1*Sheet1!P10816</f>
        <v>0</v>
      </c>
      <c r="O10816">
        <f>O$1*Sheet1!Q10816</f>
        <v>-0.087619547849398</v>
      </c>
      <c r="P10816">
        <f>P$1*Sheet1!R10816</f>
        <v>0</v>
      </c>
      <c r="Q10816">
        <f>Q$1*Sheet1!S10816</f>
        <v>0</v>
      </c>
      <c r="R10816">
        <f>R$1*Sheet1!T10816</f>
        <v>0</v>
      </c>
      <c r="S10816">
        <f>S$1*Sheet1!U10816</f>
        <v>0</v>
      </c>
      <c r="T10816">
        <f>T$1*Sheet1!V10816</f>
        <v>0</v>
      </c>
      <c r="U10816">
        <f>U$1*Sheet1!W10816</f>
        <v>0</v>
      </c>
      <c r="V10816">
        <f>V$1*Sheet1!X10816</f>
        <v>0.2043805</v>
      </c>
      <c r="W10816">
        <f>W$1*Sheet1!Y10816</f>
        <v>0</v>
      </c>
      <c r="X10816">
        <f>X$1*Sheet1!Z10816</f>
        <v>0</v>
      </c>
      <c r="Y10816">
        <f>Y$1*Sheet1!AA10816</f>
        <v>0</v>
      </c>
      <c r="Z10816">
        <f>Z$1*Sheet1!AB10816</f>
        <v>0</v>
      </c>
      <c r="AA10816">
        <f>AA$1*Sheet1!AC10816</f>
        <v>-0.97775998878479</v>
      </c>
      <c r="AB10816">
        <f>AB$1*Sheet1!AD10816</f>
        <v>0</v>
      </c>
      <c r="AC10816">
        <f>AC$1*Sheet1!AE10816</f>
        <v>0.606150809384784</v>
      </c>
      <c r="AD10816">
        <f>AD$1*Sheet1!AF10816</f>
        <v>0.15499354127474</v>
      </c>
      <c r="AE10816" s="4">
        <v>-2.366</v>
      </c>
      <c r="AF10816">
        <f t="shared" si="504"/>
        <v>-5.03338068597466</v>
      </c>
      <c r="AG10816">
        <f t="shared" si="505"/>
        <v>0</v>
      </c>
      <c r="AH10816">
        <f t="shared" si="506"/>
        <v>1</v>
      </c>
      <c r="AI10816">
        <v>0</v>
      </c>
      <c r="AJ10816">
        <v>1</v>
      </c>
    </row>
    <row r="10817" spans="1:36">
      <c r="A10817">
        <v>2441</v>
      </c>
      <c r="B10817">
        <v>2018</v>
      </c>
      <c r="C10817">
        <v>0</v>
      </c>
      <c r="G10817">
        <f>G$1*Sheet1!I10817</f>
        <v>-2.503</v>
      </c>
      <c r="H10817">
        <f>H$1*Sheet1!J10817</f>
        <v>0</v>
      </c>
      <c r="I10817">
        <f>I$1*Sheet1!K10817</f>
        <v>0</v>
      </c>
      <c r="J10817">
        <f>J$1*Sheet1!L10817</f>
        <v>0</v>
      </c>
      <c r="K10817">
        <f>K$1*Sheet1!M10817</f>
        <v>0</v>
      </c>
      <c r="L10817">
        <f>L$1*Sheet1!N10817</f>
        <v>-0.1071378</v>
      </c>
      <c r="M10817">
        <f>M$1*Sheet1!O10817</f>
        <v>0</v>
      </c>
      <c r="N10817">
        <f>N$1*Sheet1!P10817</f>
        <v>0</v>
      </c>
      <c r="O10817">
        <f>O$1*Sheet1!Q10817</f>
        <v>-0.00475626761501199</v>
      </c>
      <c r="P10817">
        <f>P$1*Sheet1!R10817</f>
        <v>0</v>
      </c>
      <c r="Q10817">
        <f>Q$1*Sheet1!S10817</f>
        <v>0</v>
      </c>
      <c r="R10817">
        <f>R$1*Sheet1!T10817</f>
        <v>0</v>
      </c>
      <c r="S10817">
        <f>S$1*Sheet1!U10817</f>
        <v>0</v>
      </c>
      <c r="T10817">
        <f>T$1*Sheet1!V10817</f>
        <v>0</v>
      </c>
      <c r="U10817">
        <f>U$1*Sheet1!W10817</f>
        <v>0</v>
      </c>
      <c r="V10817">
        <f>V$1*Sheet1!X10817</f>
        <v>0.1805478</v>
      </c>
      <c r="W10817">
        <f>W$1*Sheet1!Y10817</f>
        <v>0</v>
      </c>
      <c r="X10817">
        <f>X$1*Sheet1!Z10817</f>
        <v>0</v>
      </c>
      <c r="Y10817">
        <f>Y$1*Sheet1!AA10817</f>
        <v>0</v>
      </c>
      <c r="Z10817">
        <f>Z$1*Sheet1!AB10817</f>
        <v>0</v>
      </c>
      <c r="AA10817">
        <f>AA$1*Sheet1!AC10817</f>
        <v>-1.13064001321793</v>
      </c>
      <c r="AB10817">
        <f>AB$1*Sheet1!AD10817</f>
        <v>0</v>
      </c>
      <c r="AC10817">
        <f>AC$1*Sheet1!AE10817</f>
        <v>0.863581760704911</v>
      </c>
      <c r="AD10817">
        <f>AD$1*Sheet1!AF10817</f>
        <v>0.14692213350711</v>
      </c>
      <c r="AE10817" s="4">
        <v>-2.366</v>
      </c>
      <c r="AF10817">
        <f t="shared" si="504"/>
        <v>-4.92048238662092</v>
      </c>
      <c r="AG10817">
        <f t="shared" si="505"/>
        <v>0</v>
      </c>
      <c r="AH10817">
        <f t="shared" si="506"/>
        <v>1</v>
      </c>
      <c r="AI10817">
        <v>0</v>
      </c>
      <c r="AJ10817">
        <v>1</v>
      </c>
    </row>
    <row r="10818" spans="1:36">
      <c r="A10818">
        <v>2442</v>
      </c>
      <c r="B10818">
        <v>2018</v>
      </c>
      <c r="C10818">
        <v>0</v>
      </c>
      <c r="G10818">
        <f>G$1*Sheet1!I10818</f>
        <v>-2.503</v>
      </c>
      <c r="H10818">
        <f>H$1*Sheet1!J10818</f>
        <v>0</v>
      </c>
      <c r="I10818">
        <f>I$1*Sheet1!K10818</f>
        <v>0</v>
      </c>
      <c r="J10818">
        <f>J$1*Sheet1!L10818</f>
        <v>0</v>
      </c>
      <c r="K10818">
        <f>K$1*Sheet1!M10818</f>
        <v>0</v>
      </c>
      <c r="L10818">
        <f>L$1*Sheet1!N10818</f>
        <v>-0.0580943</v>
      </c>
      <c r="M10818">
        <f>M$1*Sheet1!O10818</f>
        <v>0</v>
      </c>
      <c r="N10818">
        <f>N$1*Sheet1!P10818</f>
        <v>0</v>
      </c>
      <c r="O10818">
        <f>O$1*Sheet1!Q10818</f>
        <v>0</v>
      </c>
      <c r="P10818">
        <f>P$1*Sheet1!R10818</f>
        <v>0</v>
      </c>
      <c r="Q10818">
        <f>Q$1*Sheet1!S10818</f>
        <v>0</v>
      </c>
      <c r="R10818">
        <f>R$1*Sheet1!T10818</f>
        <v>0</v>
      </c>
      <c r="S10818">
        <f>S$1*Sheet1!U10818</f>
        <v>0</v>
      </c>
      <c r="T10818">
        <f>T$1*Sheet1!V10818</f>
        <v>0</v>
      </c>
      <c r="U10818">
        <f>U$1*Sheet1!W10818</f>
        <v>0</v>
      </c>
      <c r="V10818">
        <f>V$1*Sheet1!X10818</f>
        <v>0.0634278</v>
      </c>
      <c r="W10818">
        <f>W$1*Sheet1!Y10818</f>
        <v>0</v>
      </c>
      <c r="X10818">
        <f>X$1*Sheet1!Z10818</f>
        <v>0</v>
      </c>
      <c r="Y10818">
        <f>Y$1*Sheet1!AA10818</f>
        <v>0</v>
      </c>
      <c r="Z10818">
        <f>Z$1*Sheet1!AB10818</f>
        <v>0</v>
      </c>
      <c r="AA10818">
        <f>AA$1*Sheet1!AC10818</f>
        <v>-1.01324999248981</v>
      </c>
      <c r="AB10818">
        <f>AB$1*Sheet1!AD10818</f>
        <v>0</v>
      </c>
      <c r="AC10818">
        <f>AC$1*Sheet1!AE10818</f>
        <v>0.492849706820245</v>
      </c>
      <c r="AD10818">
        <f>AD$1*Sheet1!AF10818</f>
        <v>0.154056958356775</v>
      </c>
      <c r="AE10818" s="4">
        <v>-2.366</v>
      </c>
      <c r="AF10818">
        <f t="shared" si="504"/>
        <v>-5.23000982731279</v>
      </c>
      <c r="AG10818">
        <f t="shared" si="505"/>
        <v>0</v>
      </c>
      <c r="AH10818">
        <f t="shared" si="506"/>
        <v>1</v>
      </c>
      <c r="AI10818">
        <v>0</v>
      </c>
      <c r="AJ10818">
        <v>1</v>
      </c>
    </row>
    <row r="10819" spans="1:36">
      <c r="A10819">
        <v>2443</v>
      </c>
      <c r="B10819">
        <v>2018</v>
      </c>
      <c r="C10819">
        <v>0</v>
      </c>
      <c r="G10819">
        <f>G$1*Sheet1!I10819</f>
        <v>-2.503</v>
      </c>
      <c r="H10819">
        <f>H$1*Sheet1!J10819</f>
        <v>0</v>
      </c>
      <c r="I10819">
        <f>I$1*Sheet1!K10819</f>
        <v>0</v>
      </c>
      <c r="J10819">
        <f>J$1*Sheet1!L10819</f>
        <v>0</v>
      </c>
      <c r="K10819">
        <f>K$1*Sheet1!M10819</f>
        <v>0</v>
      </c>
      <c r="L10819">
        <f>L$1*Sheet1!N10819</f>
        <v>-0.0995665</v>
      </c>
      <c r="M10819">
        <f>M$1*Sheet1!O10819</f>
        <v>0</v>
      </c>
      <c r="N10819">
        <f>N$1*Sheet1!P10819</f>
        <v>0</v>
      </c>
      <c r="O10819">
        <f>O$1*Sheet1!Q10819</f>
        <v>0</v>
      </c>
      <c r="P10819">
        <f>P$1*Sheet1!R10819</f>
        <v>0</v>
      </c>
      <c r="Q10819">
        <f>Q$1*Sheet1!S10819</f>
        <v>0</v>
      </c>
      <c r="R10819">
        <f>R$1*Sheet1!T10819</f>
        <v>0</v>
      </c>
      <c r="S10819">
        <f>S$1*Sheet1!U10819</f>
        <v>0</v>
      </c>
      <c r="T10819">
        <f>T$1*Sheet1!V10819</f>
        <v>0</v>
      </c>
      <c r="U10819">
        <f>U$1*Sheet1!W10819</f>
        <v>0</v>
      </c>
      <c r="V10819">
        <f>V$1*Sheet1!X10819</f>
        <v>0.1724104</v>
      </c>
      <c r="W10819">
        <f>W$1*Sheet1!Y10819</f>
        <v>0</v>
      </c>
      <c r="X10819">
        <f>X$1*Sheet1!Z10819</f>
        <v>0</v>
      </c>
      <c r="Y10819">
        <f>Y$1*Sheet1!AA10819</f>
        <v>0</v>
      </c>
      <c r="Z10819">
        <f>Z$1*Sheet1!AB10819</f>
        <v>0</v>
      </c>
      <c r="AA10819">
        <f>AA$1*Sheet1!AC10819</f>
        <v>-0.640289996445179</v>
      </c>
      <c r="AB10819">
        <f>AB$1*Sheet1!AD10819</f>
        <v>0</v>
      </c>
      <c r="AC10819">
        <f>AC$1*Sheet1!AE10819</f>
        <v>0.745559360985374</v>
      </c>
      <c r="AD10819">
        <f>AD$1*Sheet1!AF10819</f>
        <v>0.195345888291197</v>
      </c>
      <c r="AE10819" s="4">
        <v>-2.366</v>
      </c>
      <c r="AF10819">
        <f t="shared" ref="AF10819:AF10882" si="507">SUM(G10819:AE10819)</f>
        <v>-4.49554084716861</v>
      </c>
      <c r="AG10819">
        <f t="shared" ref="AG10819:AG10882" si="508">IF(AF10819&gt;$AL$2,1,0)</f>
        <v>0</v>
      </c>
      <c r="AH10819">
        <f t="shared" ref="AH10819:AH10882" si="509">IF(C10819=AG10819,1,0)</f>
        <v>1</v>
      </c>
      <c r="AI10819">
        <v>0</v>
      </c>
      <c r="AJ10819">
        <v>1</v>
      </c>
    </row>
    <row r="10820" spans="1:36">
      <c r="A10820">
        <v>2444</v>
      </c>
      <c r="B10820">
        <v>2018</v>
      </c>
      <c r="C10820">
        <v>0</v>
      </c>
      <c r="G10820">
        <f>G$1*Sheet1!I10820</f>
        <v>-2.503</v>
      </c>
      <c r="H10820">
        <f>H$1*Sheet1!J10820</f>
        <v>0</v>
      </c>
      <c r="I10820">
        <f>I$1*Sheet1!K10820</f>
        <v>0</v>
      </c>
      <c r="J10820">
        <f>J$1*Sheet1!L10820</f>
        <v>0</v>
      </c>
      <c r="K10820">
        <f>K$1*Sheet1!M10820</f>
        <v>0</v>
      </c>
      <c r="L10820">
        <f>L$1*Sheet1!N10820</f>
        <v>-0.0646844</v>
      </c>
      <c r="M10820">
        <f>M$1*Sheet1!O10820</f>
        <v>0</v>
      </c>
      <c r="N10820">
        <f>N$1*Sheet1!P10820</f>
        <v>0</v>
      </c>
      <c r="O10820">
        <f>O$1*Sheet1!Q10820</f>
        <v>-1.29768352248694</v>
      </c>
      <c r="P10820">
        <f>P$1*Sheet1!R10820</f>
        <v>0</v>
      </c>
      <c r="Q10820">
        <f>Q$1*Sheet1!S10820</f>
        <v>0</v>
      </c>
      <c r="R10820">
        <f>R$1*Sheet1!T10820</f>
        <v>0</v>
      </c>
      <c r="S10820">
        <f>S$1*Sheet1!U10820</f>
        <v>0</v>
      </c>
      <c r="T10820">
        <f>T$1*Sheet1!V10820</f>
        <v>0</v>
      </c>
      <c r="U10820">
        <f>U$1*Sheet1!W10820</f>
        <v>0</v>
      </c>
      <c r="V10820">
        <f>V$1*Sheet1!X10820</f>
        <v>0.1247267</v>
      </c>
      <c r="W10820">
        <f>W$1*Sheet1!Y10820</f>
        <v>0</v>
      </c>
      <c r="X10820">
        <f>X$1*Sheet1!Z10820</f>
        <v>0</v>
      </c>
      <c r="Y10820">
        <f>Y$1*Sheet1!AA10820</f>
        <v>0</v>
      </c>
      <c r="Z10820">
        <f>Z$1*Sheet1!AB10820</f>
        <v>0</v>
      </c>
      <c r="AA10820">
        <f>AA$1*Sheet1!AC10820</f>
        <v>-1.15962003064156</v>
      </c>
      <c r="AB10820">
        <f>AB$1*Sheet1!AD10820</f>
        <v>0</v>
      </c>
      <c r="AC10820">
        <f>AC$1*Sheet1!AE10820</f>
        <v>0.739211122913599</v>
      </c>
      <c r="AD10820">
        <f>AD$1*Sheet1!AF10820</f>
        <v>0.204496599789934</v>
      </c>
      <c r="AE10820" s="4">
        <v>-2.366</v>
      </c>
      <c r="AF10820">
        <f t="shared" si="507"/>
        <v>-6.32255353042496</v>
      </c>
      <c r="AG10820">
        <f t="shared" si="508"/>
        <v>0</v>
      </c>
      <c r="AH10820">
        <f t="shared" si="509"/>
        <v>1</v>
      </c>
      <c r="AI10820">
        <v>0</v>
      </c>
      <c r="AJ10820">
        <v>1</v>
      </c>
    </row>
    <row r="10821" spans="1:36">
      <c r="A10821">
        <v>2448</v>
      </c>
      <c r="B10821">
        <v>2018</v>
      </c>
      <c r="C10821">
        <v>0</v>
      </c>
      <c r="G10821">
        <f>G$1*Sheet1!I10821</f>
        <v>-2.503</v>
      </c>
      <c r="H10821">
        <f>H$1*Sheet1!J10821</f>
        <v>0</v>
      </c>
      <c r="I10821">
        <f>I$1*Sheet1!K10821</f>
        <v>0</v>
      </c>
      <c r="J10821">
        <f>J$1*Sheet1!L10821</f>
        <v>0</v>
      </c>
      <c r="K10821">
        <f>K$1*Sheet1!M10821</f>
        <v>0</v>
      </c>
      <c r="L10821">
        <f>L$1*Sheet1!N10821</f>
        <v>-0.0443685</v>
      </c>
      <c r="M10821">
        <f>M$1*Sheet1!O10821</f>
        <v>0</v>
      </c>
      <c r="N10821">
        <f>N$1*Sheet1!P10821</f>
        <v>0</v>
      </c>
      <c r="O10821">
        <f>O$1*Sheet1!Q10821</f>
        <v>-0.769226600042531</v>
      </c>
      <c r="P10821">
        <f>P$1*Sheet1!R10821</f>
        <v>0</v>
      </c>
      <c r="Q10821">
        <f>Q$1*Sheet1!S10821</f>
        <v>0</v>
      </c>
      <c r="R10821">
        <f>R$1*Sheet1!T10821</f>
        <v>0</v>
      </c>
      <c r="S10821">
        <f>S$1*Sheet1!U10821</f>
        <v>0</v>
      </c>
      <c r="T10821">
        <f>T$1*Sheet1!V10821</f>
        <v>0</v>
      </c>
      <c r="U10821">
        <f>U$1*Sheet1!W10821</f>
        <v>0</v>
      </c>
      <c r="V10821">
        <f>V$1*Sheet1!X10821</f>
        <v>0.1339316</v>
      </c>
      <c r="W10821">
        <f>W$1*Sheet1!Y10821</f>
        <v>0</v>
      </c>
      <c r="X10821">
        <f>X$1*Sheet1!Z10821</f>
        <v>0</v>
      </c>
      <c r="Y10821">
        <f>Y$1*Sheet1!AA10821</f>
        <v>0</v>
      </c>
      <c r="Z10821">
        <f>Z$1*Sheet1!AB10821</f>
        <v>0</v>
      </c>
      <c r="AA10821">
        <f>AA$1*Sheet1!AC10821</f>
        <v>-0.557760005056859</v>
      </c>
      <c r="AB10821">
        <f>AB$1*Sheet1!AD10821</f>
        <v>0</v>
      </c>
      <c r="AC10821">
        <f>AC$1*Sheet1!AE10821</f>
        <v>0.634149718394073</v>
      </c>
      <c r="AD10821">
        <f>AD$1*Sheet1!AF10821</f>
        <v>0.173206265268177</v>
      </c>
      <c r="AE10821" s="4">
        <v>-2.366</v>
      </c>
      <c r="AF10821">
        <f t="shared" si="507"/>
        <v>-5.29906752143714</v>
      </c>
      <c r="AG10821">
        <f t="shared" si="508"/>
        <v>0</v>
      </c>
      <c r="AH10821">
        <f t="shared" si="509"/>
        <v>1</v>
      </c>
      <c r="AI10821">
        <v>0</v>
      </c>
      <c r="AJ10821">
        <v>1</v>
      </c>
    </row>
    <row r="10822" spans="1:36">
      <c r="A10822">
        <v>2449</v>
      </c>
      <c r="B10822">
        <v>2018</v>
      </c>
      <c r="C10822">
        <v>0</v>
      </c>
      <c r="G10822">
        <f>G$1*Sheet1!I10822</f>
        <v>-2.503</v>
      </c>
      <c r="H10822">
        <f>H$1*Sheet1!J10822</f>
        <v>0</v>
      </c>
      <c r="I10822">
        <f>I$1*Sheet1!K10822</f>
        <v>0</v>
      </c>
      <c r="J10822">
        <f>J$1*Sheet1!L10822</f>
        <v>0</v>
      </c>
      <c r="K10822">
        <f>K$1*Sheet1!M10822</f>
        <v>0</v>
      </c>
      <c r="L10822">
        <f>L$1*Sheet1!N10822</f>
        <v>-0.0667865</v>
      </c>
      <c r="M10822">
        <f>M$1*Sheet1!O10822</f>
        <v>0</v>
      </c>
      <c r="N10822">
        <f>N$1*Sheet1!P10822</f>
        <v>0</v>
      </c>
      <c r="O10822">
        <f>O$1*Sheet1!Q10822</f>
        <v>0</v>
      </c>
      <c r="P10822">
        <f>P$1*Sheet1!R10822</f>
        <v>0</v>
      </c>
      <c r="Q10822">
        <f>Q$1*Sheet1!S10822</f>
        <v>0</v>
      </c>
      <c r="R10822">
        <f>R$1*Sheet1!T10822</f>
        <v>0</v>
      </c>
      <c r="S10822">
        <f>S$1*Sheet1!U10822</f>
        <v>0</v>
      </c>
      <c r="T10822">
        <f>T$1*Sheet1!V10822</f>
        <v>0</v>
      </c>
      <c r="U10822">
        <f>U$1*Sheet1!W10822</f>
        <v>0</v>
      </c>
      <c r="V10822">
        <f>V$1*Sheet1!X10822</f>
        <v>0.0880291</v>
      </c>
      <c r="W10822">
        <f>W$1*Sheet1!Y10822</f>
        <v>0</v>
      </c>
      <c r="X10822">
        <f>X$1*Sheet1!Z10822</f>
        <v>0</v>
      </c>
      <c r="Y10822">
        <f>Y$1*Sheet1!AA10822</f>
        <v>0</v>
      </c>
      <c r="Z10822">
        <f>Z$1*Sheet1!AB10822</f>
        <v>0</v>
      </c>
      <c r="AA10822">
        <f>AA$1*Sheet1!AC10822</f>
        <v>-0.538019990086555</v>
      </c>
      <c r="AB10822">
        <f>AB$1*Sheet1!AD10822</f>
        <v>0</v>
      </c>
      <c r="AC10822">
        <f>AC$1*Sheet1!AE10822</f>
        <v>0.543745992162411</v>
      </c>
      <c r="AD10822">
        <f>AD$1*Sheet1!AF10822</f>
        <v>0.156385903072306</v>
      </c>
      <c r="AE10822" s="4">
        <v>-2.366</v>
      </c>
      <c r="AF10822">
        <f t="shared" si="507"/>
        <v>-4.68564549485184</v>
      </c>
      <c r="AG10822">
        <f t="shared" si="508"/>
        <v>0</v>
      </c>
      <c r="AH10822">
        <f t="shared" si="509"/>
        <v>1</v>
      </c>
      <c r="AI10822">
        <v>0</v>
      </c>
      <c r="AJ10822">
        <v>1</v>
      </c>
    </row>
    <row r="10823" spans="1:36">
      <c r="A10823">
        <v>2451</v>
      </c>
      <c r="B10823">
        <v>2018</v>
      </c>
      <c r="C10823">
        <v>0</v>
      </c>
      <c r="G10823">
        <f>G$1*Sheet1!I10823</f>
        <v>-2.503</v>
      </c>
      <c r="H10823">
        <f>H$1*Sheet1!J10823</f>
        <v>0</v>
      </c>
      <c r="I10823">
        <f>I$1*Sheet1!K10823</f>
        <v>0</v>
      </c>
      <c r="J10823">
        <f>J$1*Sheet1!L10823</f>
        <v>0</v>
      </c>
      <c r="K10823">
        <f>K$1*Sheet1!M10823</f>
        <v>0</v>
      </c>
      <c r="L10823">
        <f>L$1*Sheet1!N10823</f>
        <v>-0.0280984</v>
      </c>
      <c r="M10823">
        <f>M$1*Sheet1!O10823</f>
        <v>0</v>
      </c>
      <c r="N10823">
        <f>N$1*Sheet1!P10823</f>
        <v>0</v>
      </c>
      <c r="O10823">
        <f>O$1*Sheet1!Q10823</f>
        <v>-0.0139027017996586</v>
      </c>
      <c r="P10823">
        <f>P$1*Sheet1!R10823</f>
        <v>0</v>
      </c>
      <c r="Q10823">
        <f>Q$1*Sheet1!S10823</f>
        <v>0</v>
      </c>
      <c r="R10823">
        <f>R$1*Sheet1!T10823</f>
        <v>0</v>
      </c>
      <c r="S10823">
        <f>S$1*Sheet1!U10823</f>
        <v>0</v>
      </c>
      <c r="T10823">
        <f>T$1*Sheet1!V10823</f>
        <v>0</v>
      </c>
      <c r="U10823">
        <f>U$1*Sheet1!W10823</f>
        <v>0</v>
      </c>
      <c r="V10823">
        <f>V$1*Sheet1!X10823</f>
        <v>0.0699609</v>
      </c>
      <c r="W10823">
        <f>W$1*Sheet1!Y10823</f>
        <v>0</v>
      </c>
      <c r="X10823">
        <f>X$1*Sheet1!Z10823</f>
        <v>0</v>
      </c>
      <c r="Y10823">
        <f>Y$1*Sheet1!AA10823</f>
        <v>0</v>
      </c>
      <c r="Z10823">
        <f>Z$1*Sheet1!AB10823</f>
        <v>0</v>
      </c>
      <c r="AA10823">
        <f>AA$1*Sheet1!AC10823</f>
        <v>-1.33454998522997</v>
      </c>
      <c r="AB10823">
        <f>AB$1*Sheet1!AD10823</f>
        <v>0</v>
      </c>
      <c r="AC10823">
        <f>AC$1*Sheet1!AE10823</f>
        <v>0.627667527362953</v>
      </c>
      <c r="AD10823">
        <f>AD$1*Sheet1!AF10823</f>
        <v>0.22753469603743</v>
      </c>
      <c r="AE10823" s="4">
        <v>-2.366</v>
      </c>
      <c r="AF10823">
        <f t="shared" si="507"/>
        <v>-5.32038796362925</v>
      </c>
      <c r="AG10823">
        <f t="shared" si="508"/>
        <v>0</v>
      </c>
      <c r="AH10823">
        <f t="shared" si="509"/>
        <v>1</v>
      </c>
      <c r="AI10823">
        <v>0</v>
      </c>
      <c r="AJ10823">
        <v>1</v>
      </c>
    </row>
    <row r="10824" spans="1:36">
      <c r="A10824">
        <v>2452</v>
      </c>
      <c r="B10824">
        <v>2018</v>
      </c>
      <c r="C10824">
        <v>0</v>
      </c>
      <c r="G10824">
        <f>G$1*Sheet1!I10824</f>
        <v>-2.503</v>
      </c>
      <c r="H10824">
        <f>H$1*Sheet1!J10824</f>
        <v>0</v>
      </c>
      <c r="I10824">
        <f>I$1*Sheet1!K10824</f>
        <v>0</v>
      </c>
      <c r="J10824">
        <f>J$1*Sheet1!L10824</f>
        <v>0</v>
      </c>
      <c r="K10824">
        <f>K$1*Sheet1!M10824</f>
        <v>0</v>
      </c>
      <c r="L10824">
        <f>L$1*Sheet1!N10824</f>
        <v>-0.018623</v>
      </c>
      <c r="M10824">
        <f>M$1*Sheet1!O10824</f>
        <v>0</v>
      </c>
      <c r="N10824">
        <f>N$1*Sheet1!P10824</f>
        <v>0</v>
      </c>
      <c r="O10824">
        <f>O$1*Sheet1!Q10824</f>
        <v>0</v>
      </c>
      <c r="P10824">
        <f>P$1*Sheet1!R10824</f>
        <v>0</v>
      </c>
      <c r="Q10824">
        <f>Q$1*Sheet1!S10824</f>
        <v>0</v>
      </c>
      <c r="R10824">
        <f>R$1*Sheet1!T10824</f>
        <v>0</v>
      </c>
      <c r="S10824">
        <f>S$1*Sheet1!U10824</f>
        <v>0</v>
      </c>
      <c r="T10824">
        <f>T$1*Sheet1!V10824</f>
        <v>0</v>
      </c>
      <c r="U10824">
        <f>U$1*Sheet1!W10824</f>
        <v>0</v>
      </c>
      <c r="V10824">
        <f>V$1*Sheet1!X10824</f>
        <v>0.0797819</v>
      </c>
      <c r="W10824">
        <f>W$1*Sheet1!Y10824</f>
        <v>0</v>
      </c>
      <c r="X10824">
        <f>X$1*Sheet1!Z10824</f>
        <v>0</v>
      </c>
      <c r="Y10824">
        <f>Y$1*Sheet1!AA10824</f>
        <v>0</v>
      </c>
      <c r="Z10824">
        <f>Z$1*Sheet1!AB10824</f>
        <v>0</v>
      </c>
      <c r="AA10824">
        <f>AA$1*Sheet1!AC10824</f>
        <v>-0.758939992189407</v>
      </c>
      <c r="AB10824">
        <f>AB$1*Sheet1!AD10824</f>
        <v>0</v>
      </c>
      <c r="AC10824">
        <f>AC$1*Sheet1!AE10824</f>
        <v>0.733045265858408</v>
      </c>
      <c r="AD10824">
        <f>AD$1*Sheet1!AF10824</f>
        <v>0.129324219843517</v>
      </c>
      <c r="AE10824" s="4">
        <v>-2.366</v>
      </c>
      <c r="AF10824">
        <f t="shared" si="507"/>
        <v>-4.70441160648748</v>
      </c>
      <c r="AG10824">
        <f t="shared" si="508"/>
        <v>0</v>
      </c>
      <c r="AH10824">
        <f t="shared" si="509"/>
        <v>1</v>
      </c>
      <c r="AI10824">
        <v>0</v>
      </c>
      <c r="AJ10824">
        <v>1</v>
      </c>
    </row>
    <row r="10825" spans="1:36">
      <c r="A10825">
        <v>2454</v>
      </c>
      <c r="B10825">
        <v>2018</v>
      </c>
      <c r="C10825">
        <v>0</v>
      </c>
      <c r="G10825">
        <f>G$1*Sheet1!I10825</f>
        <v>-2.503</v>
      </c>
      <c r="H10825">
        <f>H$1*Sheet1!J10825</f>
        <v>0</v>
      </c>
      <c r="I10825">
        <f>I$1*Sheet1!K10825</f>
        <v>0</v>
      </c>
      <c r="J10825">
        <f>J$1*Sheet1!L10825</f>
        <v>0</v>
      </c>
      <c r="K10825">
        <f>K$1*Sheet1!M10825</f>
        <v>0</v>
      </c>
      <c r="L10825">
        <f>L$1*Sheet1!N10825</f>
        <v>-0.0328416</v>
      </c>
      <c r="M10825">
        <f>M$1*Sheet1!O10825</f>
        <v>0</v>
      </c>
      <c r="N10825">
        <f>N$1*Sheet1!P10825</f>
        <v>0</v>
      </c>
      <c r="O10825">
        <f>O$1*Sheet1!Q10825</f>
        <v>-0.0537105140863851</v>
      </c>
      <c r="P10825">
        <f>P$1*Sheet1!R10825</f>
        <v>0</v>
      </c>
      <c r="Q10825">
        <f>Q$1*Sheet1!S10825</f>
        <v>0</v>
      </c>
      <c r="R10825">
        <f>R$1*Sheet1!T10825</f>
        <v>0</v>
      </c>
      <c r="S10825">
        <f>S$1*Sheet1!U10825</f>
        <v>0</v>
      </c>
      <c r="T10825">
        <f>T$1*Sheet1!V10825</f>
        <v>0</v>
      </c>
      <c r="U10825">
        <f>U$1*Sheet1!W10825</f>
        <v>0</v>
      </c>
      <c r="V10825">
        <f>V$1*Sheet1!X10825</f>
        <v>0.1253794</v>
      </c>
      <c r="W10825">
        <f>W$1*Sheet1!Y10825</f>
        <v>0</v>
      </c>
      <c r="X10825">
        <f>X$1*Sheet1!Z10825</f>
        <v>0</v>
      </c>
      <c r="Y10825">
        <f>Y$1*Sheet1!AA10825</f>
        <v>0</v>
      </c>
      <c r="Z10825">
        <f>Z$1*Sheet1!AB10825</f>
        <v>0</v>
      </c>
      <c r="AA10825">
        <f>AA$1*Sheet1!AC10825</f>
        <v>-1.05167999339104</v>
      </c>
      <c r="AB10825">
        <f>AB$1*Sheet1!AD10825</f>
        <v>0</v>
      </c>
      <c r="AC10825">
        <f>AC$1*Sheet1!AE10825</f>
        <v>0.754476548177164</v>
      </c>
      <c r="AD10825">
        <f>AD$1*Sheet1!AF10825</f>
        <v>0.155444882947213</v>
      </c>
      <c r="AE10825" s="4">
        <v>-2.366</v>
      </c>
      <c r="AF10825">
        <f t="shared" si="507"/>
        <v>-4.97193127635305</v>
      </c>
      <c r="AG10825">
        <f t="shared" si="508"/>
        <v>0</v>
      </c>
      <c r="AH10825">
        <f t="shared" si="509"/>
        <v>1</v>
      </c>
      <c r="AI10825">
        <v>0</v>
      </c>
      <c r="AJ10825">
        <v>1</v>
      </c>
    </row>
    <row r="10826" spans="1:36">
      <c r="A10826">
        <v>2455</v>
      </c>
      <c r="B10826">
        <v>2018</v>
      </c>
      <c r="C10826">
        <v>0</v>
      </c>
      <c r="G10826">
        <f>G$1*Sheet1!I10826</f>
        <v>-2.503</v>
      </c>
      <c r="H10826">
        <f>H$1*Sheet1!J10826</f>
        <v>0</v>
      </c>
      <c r="I10826">
        <f>I$1*Sheet1!K10826</f>
        <v>0</v>
      </c>
      <c r="J10826">
        <f>J$1*Sheet1!L10826</f>
        <v>0</v>
      </c>
      <c r="K10826">
        <f>K$1*Sheet1!M10826</f>
        <v>0</v>
      </c>
      <c r="L10826">
        <f>L$1*Sheet1!N10826</f>
        <v>-0.1422432</v>
      </c>
      <c r="M10826">
        <f>M$1*Sheet1!O10826</f>
        <v>0</v>
      </c>
      <c r="N10826">
        <f>N$1*Sheet1!P10826</f>
        <v>0</v>
      </c>
      <c r="O10826">
        <f>O$1*Sheet1!Q10826</f>
        <v>-0.257458381596623</v>
      </c>
      <c r="P10826">
        <f>P$1*Sheet1!R10826</f>
        <v>0</v>
      </c>
      <c r="Q10826">
        <f>Q$1*Sheet1!S10826</f>
        <v>0</v>
      </c>
      <c r="R10826">
        <f>R$1*Sheet1!T10826</f>
        <v>0</v>
      </c>
      <c r="S10826">
        <f>S$1*Sheet1!U10826</f>
        <v>0</v>
      </c>
      <c r="T10826">
        <f>T$1*Sheet1!V10826</f>
        <v>0</v>
      </c>
      <c r="U10826">
        <f>U$1*Sheet1!W10826</f>
        <v>0</v>
      </c>
      <c r="V10826">
        <f>V$1*Sheet1!X10826</f>
        <v>0.0620248</v>
      </c>
      <c r="W10826">
        <f>W$1*Sheet1!Y10826</f>
        <v>0</v>
      </c>
      <c r="X10826">
        <f>X$1*Sheet1!Z10826</f>
        <v>0</v>
      </c>
      <c r="Y10826">
        <f>Y$1*Sheet1!AA10826</f>
        <v>0</v>
      </c>
      <c r="Z10826">
        <f>Z$1*Sheet1!AB10826</f>
        <v>0</v>
      </c>
      <c r="AA10826">
        <f>AA$1*Sheet1!AC10826</f>
        <v>-0.849660018324852</v>
      </c>
      <c r="AB10826">
        <f>AB$1*Sheet1!AD10826</f>
        <v>0</v>
      </c>
      <c r="AC10826">
        <f>AC$1*Sheet1!AE10826</f>
        <v>0.456770266076601</v>
      </c>
      <c r="AD10826">
        <f>AD$1*Sheet1!AF10826</f>
        <v>0.171153144671789</v>
      </c>
      <c r="AE10826" s="4">
        <v>-2.366</v>
      </c>
      <c r="AF10826">
        <f t="shared" si="507"/>
        <v>-5.42841338917308</v>
      </c>
      <c r="AG10826">
        <f t="shared" si="508"/>
        <v>0</v>
      </c>
      <c r="AH10826">
        <f t="shared" si="509"/>
        <v>1</v>
      </c>
      <c r="AI10826">
        <v>0</v>
      </c>
      <c r="AJ10826">
        <v>1</v>
      </c>
    </row>
    <row r="10827" spans="1:36">
      <c r="A10827">
        <v>2456</v>
      </c>
      <c r="B10827">
        <v>2018</v>
      </c>
      <c r="C10827">
        <v>0</v>
      </c>
      <c r="G10827">
        <f>G$1*Sheet1!I10827</f>
        <v>-2.503</v>
      </c>
      <c r="H10827">
        <f>H$1*Sheet1!J10827</f>
        <v>0</v>
      </c>
      <c r="I10827">
        <f>I$1*Sheet1!K10827</f>
        <v>0</v>
      </c>
      <c r="J10827">
        <f>J$1*Sheet1!L10827</f>
        <v>0</v>
      </c>
      <c r="K10827">
        <f>K$1*Sheet1!M10827</f>
        <v>0</v>
      </c>
      <c r="L10827">
        <f>L$1*Sheet1!N10827</f>
        <v>-0.0639122</v>
      </c>
      <c r="M10827">
        <f>M$1*Sheet1!O10827</f>
        <v>0</v>
      </c>
      <c r="N10827">
        <f>N$1*Sheet1!P10827</f>
        <v>0</v>
      </c>
      <c r="O10827">
        <f>O$1*Sheet1!Q10827</f>
        <v>-0.322588266844776</v>
      </c>
      <c r="P10827">
        <f>P$1*Sheet1!R10827</f>
        <v>0</v>
      </c>
      <c r="Q10827">
        <f>Q$1*Sheet1!S10827</f>
        <v>0</v>
      </c>
      <c r="R10827">
        <f>R$1*Sheet1!T10827</f>
        <v>0</v>
      </c>
      <c r="S10827">
        <f>S$1*Sheet1!U10827</f>
        <v>0</v>
      </c>
      <c r="T10827">
        <f>T$1*Sheet1!V10827</f>
        <v>0</v>
      </c>
      <c r="U10827">
        <f>U$1*Sheet1!W10827</f>
        <v>0</v>
      </c>
      <c r="V10827">
        <f>V$1*Sheet1!X10827</f>
        <v>0.0569313</v>
      </c>
      <c r="W10827">
        <f>W$1*Sheet1!Y10827</f>
        <v>0</v>
      </c>
      <c r="X10827">
        <f>X$1*Sheet1!Z10827</f>
        <v>0</v>
      </c>
      <c r="Y10827">
        <f>Y$1*Sheet1!AA10827</f>
        <v>0</v>
      </c>
      <c r="Z10827">
        <f>Z$1*Sheet1!AB10827</f>
        <v>0</v>
      </c>
      <c r="AA10827">
        <f>AA$1*Sheet1!AC10827</f>
        <v>-0.713160010814666</v>
      </c>
      <c r="AB10827">
        <f>AB$1*Sheet1!AD10827</f>
        <v>0</v>
      </c>
      <c r="AC10827">
        <f>AC$1*Sheet1!AE10827</f>
        <v>0.681026105511624</v>
      </c>
      <c r="AD10827">
        <f>AD$1*Sheet1!AF10827</f>
        <v>0.165310126622899</v>
      </c>
      <c r="AE10827" s="4">
        <v>-2.366</v>
      </c>
      <c r="AF10827">
        <f t="shared" si="507"/>
        <v>-5.06539294552492</v>
      </c>
      <c r="AG10827">
        <f t="shared" si="508"/>
        <v>0</v>
      </c>
      <c r="AH10827">
        <f t="shared" si="509"/>
        <v>1</v>
      </c>
      <c r="AI10827">
        <v>0</v>
      </c>
      <c r="AJ10827">
        <v>1</v>
      </c>
    </row>
    <row r="10828" spans="1:36">
      <c r="A10828">
        <v>2457</v>
      </c>
      <c r="B10828">
        <v>2018</v>
      </c>
      <c r="C10828">
        <v>0</v>
      </c>
      <c r="G10828">
        <f>G$1*Sheet1!I10828</f>
        <v>-2.503</v>
      </c>
      <c r="H10828">
        <f>H$1*Sheet1!J10828</f>
        <v>0</v>
      </c>
      <c r="I10828">
        <f>I$1*Sheet1!K10828</f>
        <v>0</v>
      </c>
      <c r="J10828">
        <f>J$1*Sheet1!L10828</f>
        <v>0</v>
      </c>
      <c r="K10828">
        <f>K$1*Sheet1!M10828</f>
        <v>0</v>
      </c>
      <c r="L10828">
        <f>L$1*Sheet1!N10828</f>
        <v>-0.0285791</v>
      </c>
      <c r="M10828">
        <f>M$1*Sheet1!O10828</f>
        <v>0</v>
      </c>
      <c r="N10828">
        <f>N$1*Sheet1!P10828</f>
        <v>0</v>
      </c>
      <c r="O10828">
        <f>O$1*Sheet1!Q10828</f>
        <v>0</v>
      </c>
      <c r="P10828">
        <f>P$1*Sheet1!R10828</f>
        <v>0</v>
      </c>
      <c r="Q10828">
        <f>Q$1*Sheet1!S10828</f>
        <v>0</v>
      </c>
      <c r="R10828">
        <f>R$1*Sheet1!T10828</f>
        <v>0</v>
      </c>
      <c r="S10828">
        <f>S$1*Sheet1!U10828</f>
        <v>0</v>
      </c>
      <c r="T10828">
        <f>T$1*Sheet1!V10828</f>
        <v>0</v>
      </c>
      <c r="U10828">
        <f>U$1*Sheet1!W10828</f>
        <v>0</v>
      </c>
      <c r="V10828">
        <f>V$1*Sheet1!X10828</f>
        <v>0.0983564</v>
      </c>
      <c r="W10828">
        <f>W$1*Sheet1!Y10828</f>
        <v>0</v>
      </c>
      <c r="X10828">
        <f>X$1*Sheet1!Z10828</f>
        <v>0</v>
      </c>
      <c r="Y10828">
        <f>Y$1*Sheet1!AA10828</f>
        <v>0</v>
      </c>
      <c r="Z10828">
        <f>Z$1*Sheet1!AB10828</f>
        <v>0</v>
      </c>
      <c r="AA10828">
        <f>AA$1*Sheet1!AC10828</f>
        <v>-0.762300014019012</v>
      </c>
      <c r="AB10828">
        <f>AB$1*Sheet1!AD10828</f>
        <v>0</v>
      </c>
      <c r="AC10828">
        <f>AC$1*Sheet1!AE10828</f>
        <v>0.785251645603915</v>
      </c>
      <c r="AD10828">
        <f>AD$1*Sheet1!AF10828</f>
        <v>0.180989198580823</v>
      </c>
      <c r="AE10828" s="4">
        <v>-2.366</v>
      </c>
      <c r="AF10828">
        <f t="shared" si="507"/>
        <v>-4.59528186983427</v>
      </c>
      <c r="AG10828">
        <f t="shared" si="508"/>
        <v>0</v>
      </c>
      <c r="AH10828">
        <f t="shared" si="509"/>
        <v>1</v>
      </c>
      <c r="AI10828">
        <v>0</v>
      </c>
      <c r="AJ10828">
        <v>1</v>
      </c>
    </row>
    <row r="10829" spans="1:36">
      <c r="A10829">
        <v>2458</v>
      </c>
      <c r="B10829">
        <v>2018</v>
      </c>
      <c r="C10829">
        <v>0</v>
      </c>
      <c r="G10829">
        <f>G$1*Sheet1!I10829</f>
        <v>-2.503</v>
      </c>
      <c r="H10829">
        <f>H$1*Sheet1!J10829</f>
        <v>0</v>
      </c>
      <c r="I10829">
        <f>I$1*Sheet1!K10829</f>
        <v>0</v>
      </c>
      <c r="J10829">
        <f>J$1*Sheet1!L10829</f>
        <v>0</v>
      </c>
      <c r="K10829">
        <f>K$1*Sheet1!M10829</f>
        <v>0</v>
      </c>
      <c r="L10829">
        <f>L$1*Sheet1!N10829</f>
        <v>-0.6833387</v>
      </c>
      <c r="M10829">
        <f>M$1*Sheet1!O10829</f>
        <v>0</v>
      </c>
      <c r="N10829">
        <f>N$1*Sheet1!P10829</f>
        <v>0</v>
      </c>
      <c r="O10829">
        <f>O$1*Sheet1!Q10829</f>
        <v>-0.586551577357277</v>
      </c>
      <c r="P10829">
        <f>P$1*Sheet1!R10829</f>
        <v>0</v>
      </c>
      <c r="Q10829">
        <f>Q$1*Sheet1!S10829</f>
        <v>0</v>
      </c>
      <c r="R10829">
        <f>R$1*Sheet1!T10829</f>
        <v>0</v>
      </c>
      <c r="S10829">
        <f>S$1*Sheet1!U10829</f>
        <v>0</v>
      </c>
      <c r="T10829">
        <f>T$1*Sheet1!V10829</f>
        <v>0</v>
      </c>
      <c r="U10829">
        <f>U$1*Sheet1!W10829</f>
        <v>0</v>
      </c>
      <c r="V10829">
        <f>V$1*Sheet1!X10829</f>
        <v>0.2136464</v>
      </c>
      <c r="W10829">
        <f>W$1*Sheet1!Y10829</f>
        <v>0</v>
      </c>
      <c r="X10829">
        <f>X$1*Sheet1!Z10829</f>
        <v>0</v>
      </c>
      <c r="Y10829">
        <f>Y$1*Sheet1!AA10829</f>
        <v>0</v>
      </c>
      <c r="Z10829">
        <f>Z$1*Sheet1!AB10829</f>
        <v>0</v>
      </c>
      <c r="AA10829">
        <f>AA$1*Sheet1!AC10829</f>
        <v>-1.03298998367786</v>
      </c>
      <c r="AB10829">
        <f>AB$1*Sheet1!AD10829</f>
        <v>0</v>
      </c>
      <c r="AC10829">
        <f>AC$1*Sheet1!AE10829</f>
        <v>0.315263483190337</v>
      </c>
      <c r="AD10829">
        <f>AD$1*Sheet1!AF10829</f>
        <v>0.107653818985552</v>
      </c>
      <c r="AE10829" s="4">
        <v>-2.366</v>
      </c>
      <c r="AF10829">
        <f t="shared" si="507"/>
        <v>-6.53531655885925</v>
      </c>
      <c r="AG10829">
        <f t="shared" si="508"/>
        <v>0</v>
      </c>
      <c r="AH10829">
        <f t="shared" si="509"/>
        <v>1</v>
      </c>
      <c r="AI10829">
        <v>0</v>
      </c>
      <c r="AJ10829">
        <v>1</v>
      </c>
    </row>
    <row r="10830" spans="1:36">
      <c r="A10830">
        <v>2459</v>
      </c>
      <c r="B10830">
        <v>2018</v>
      </c>
      <c r="C10830">
        <v>0</v>
      </c>
      <c r="G10830">
        <f>G$1*Sheet1!I10830</f>
        <v>-2.503</v>
      </c>
      <c r="H10830">
        <f>H$1*Sheet1!J10830</f>
        <v>0</v>
      </c>
      <c r="I10830">
        <f>I$1*Sheet1!K10830</f>
        <v>0</v>
      </c>
      <c r="J10830">
        <f>J$1*Sheet1!L10830</f>
        <v>0</v>
      </c>
      <c r="K10830">
        <f>K$1*Sheet1!M10830</f>
        <v>0</v>
      </c>
      <c r="L10830">
        <f>L$1*Sheet1!N10830</f>
        <v>-0.1098691</v>
      </c>
      <c r="M10830">
        <f>M$1*Sheet1!O10830</f>
        <v>0</v>
      </c>
      <c r="N10830">
        <f>N$1*Sheet1!P10830</f>
        <v>0</v>
      </c>
      <c r="O10830">
        <f>O$1*Sheet1!Q10830</f>
        <v>-0.0390132108416264</v>
      </c>
      <c r="P10830">
        <f>P$1*Sheet1!R10830</f>
        <v>0</v>
      </c>
      <c r="Q10830">
        <f>Q$1*Sheet1!S10830</f>
        <v>0</v>
      </c>
      <c r="R10830">
        <f>R$1*Sheet1!T10830</f>
        <v>0</v>
      </c>
      <c r="S10830">
        <f>S$1*Sheet1!U10830</f>
        <v>0</v>
      </c>
      <c r="T10830">
        <f>T$1*Sheet1!V10830</f>
        <v>0</v>
      </c>
      <c r="U10830">
        <f>U$1*Sheet1!W10830</f>
        <v>0</v>
      </c>
      <c r="V10830">
        <f>V$1*Sheet1!X10830</f>
        <v>0.0599447</v>
      </c>
      <c r="W10830">
        <f>W$1*Sheet1!Y10830</f>
        <v>0</v>
      </c>
      <c r="X10830">
        <f>X$1*Sheet1!Z10830</f>
        <v>0</v>
      </c>
      <c r="Y10830">
        <f>Y$1*Sheet1!AA10830</f>
        <v>0</v>
      </c>
      <c r="Z10830">
        <f>Z$1*Sheet1!AB10830</f>
        <v>0</v>
      </c>
      <c r="AA10830">
        <f>AA$1*Sheet1!AC10830</f>
        <v>-1.68083997917175</v>
      </c>
      <c r="AB10830">
        <f>AB$1*Sheet1!AD10830</f>
        <v>0</v>
      </c>
      <c r="AC10830">
        <f>AC$1*Sheet1!AE10830</f>
        <v>0.438377475356562</v>
      </c>
      <c r="AD10830">
        <f>AD$1*Sheet1!AF10830</f>
        <v>0.0604848334458101</v>
      </c>
      <c r="AE10830" s="4">
        <v>-2.366</v>
      </c>
      <c r="AF10830">
        <f t="shared" si="507"/>
        <v>-6.13991528121101</v>
      </c>
      <c r="AG10830">
        <f t="shared" si="508"/>
        <v>0</v>
      </c>
      <c r="AH10830">
        <f t="shared" si="509"/>
        <v>1</v>
      </c>
      <c r="AI10830">
        <v>0</v>
      </c>
      <c r="AJ10830">
        <v>1</v>
      </c>
    </row>
    <row r="10831" spans="1:36">
      <c r="A10831">
        <v>2460</v>
      </c>
      <c r="B10831">
        <v>2018</v>
      </c>
      <c r="C10831">
        <v>0</v>
      </c>
      <c r="G10831">
        <f>G$1*Sheet1!I10831</f>
        <v>-2.503</v>
      </c>
      <c r="H10831">
        <f>H$1*Sheet1!J10831</f>
        <v>0</v>
      </c>
      <c r="I10831">
        <f>I$1*Sheet1!K10831</f>
        <v>0</v>
      </c>
      <c r="J10831">
        <f>J$1*Sheet1!L10831</f>
        <v>0</v>
      </c>
      <c r="K10831">
        <f>K$1*Sheet1!M10831</f>
        <v>0</v>
      </c>
      <c r="L10831">
        <f>L$1*Sheet1!N10831</f>
        <v>-0.0612854</v>
      </c>
      <c r="M10831">
        <f>M$1*Sheet1!O10831</f>
        <v>0</v>
      </c>
      <c r="N10831">
        <f>N$1*Sheet1!P10831</f>
        <v>0</v>
      </c>
      <c r="O10831">
        <f>O$1*Sheet1!Q10831</f>
        <v>-1.93646262575489</v>
      </c>
      <c r="P10831">
        <f>P$1*Sheet1!R10831</f>
        <v>0</v>
      </c>
      <c r="Q10831">
        <f>Q$1*Sheet1!S10831</f>
        <v>0</v>
      </c>
      <c r="R10831">
        <f>R$1*Sheet1!T10831</f>
        <v>0</v>
      </c>
      <c r="S10831">
        <f>S$1*Sheet1!U10831</f>
        <v>0</v>
      </c>
      <c r="T10831">
        <f>T$1*Sheet1!V10831</f>
        <v>0</v>
      </c>
      <c r="U10831">
        <f>U$1*Sheet1!W10831</f>
        <v>0</v>
      </c>
      <c r="V10831">
        <f>V$1*Sheet1!X10831</f>
        <v>0.1070123</v>
      </c>
      <c r="W10831">
        <f>W$1*Sheet1!Y10831</f>
        <v>0</v>
      </c>
      <c r="X10831">
        <f>X$1*Sheet1!Z10831</f>
        <v>0</v>
      </c>
      <c r="Y10831">
        <f>Y$1*Sheet1!AA10831</f>
        <v>0</v>
      </c>
      <c r="Z10831">
        <f>Z$1*Sheet1!AB10831</f>
        <v>0</v>
      </c>
      <c r="AA10831">
        <f>AA$1*Sheet1!AC10831</f>
        <v>-0.977760011315346</v>
      </c>
      <c r="AB10831">
        <f>AB$1*Sheet1!AD10831</f>
        <v>0</v>
      </c>
      <c r="AC10831">
        <f>AC$1*Sheet1!AE10831</f>
        <v>0.736969581043496</v>
      </c>
      <c r="AD10831">
        <f>AD$1*Sheet1!AF10831</f>
        <v>0.134900832005399</v>
      </c>
      <c r="AE10831" s="4">
        <v>-2.366</v>
      </c>
      <c r="AF10831">
        <f t="shared" si="507"/>
        <v>-6.86562532402134</v>
      </c>
      <c r="AG10831">
        <f t="shared" si="508"/>
        <v>0</v>
      </c>
      <c r="AH10831">
        <f t="shared" si="509"/>
        <v>1</v>
      </c>
      <c r="AI10831">
        <v>0</v>
      </c>
      <c r="AJ10831">
        <v>1</v>
      </c>
    </row>
    <row r="10832" spans="1:36">
      <c r="A10832">
        <v>2465</v>
      </c>
      <c r="B10832">
        <v>2018</v>
      </c>
      <c r="C10832">
        <v>0</v>
      </c>
      <c r="G10832">
        <f>G$1*Sheet1!I10832</f>
        <v>-2.503</v>
      </c>
      <c r="H10832">
        <f>H$1*Sheet1!J10832</f>
        <v>0</v>
      </c>
      <c r="I10832">
        <f>I$1*Sheet1!K10832</f>
        <v>0</v>
      </c>
      <c r="J10832">
        <f>J$1*Sheet1!L10832</f>
        <v>0</v>
      </c>
      <c r="K10832">
        <f>K$1*Sheet1!M10832</f>
        <v>0</v>
      </c>
      <c r="L10832">
        <f>L$1*Sheet1!N10832</f>
        <v>-0.0205722</v>
      </c>
      <c r="M10832">
        <f>M$1*Sheet1!O10832</f>
        <v>0</v>
      </c>
      <c r="N10832">
        <f>N$1*Sheet1!P10832</f>
        <v>0</v>
      </c>
      <c r="O10832">
        <f>O$1*Sheet1!Q10832</f>
        <v>-0.0563718777504815</v>
      </c>
      <c r="P10832">
        <f>P$1*Sheet1!R10832</f>
        <v>0</v>
      </c>
      <c r="Q10832">
        <f>Q$1*Sheet1!S10832</f>
        <v>0</v>
      </c>
      <c r="R10832">
        <f>R$1*Sheet1!T10832</f>
        <v>0</v>
      </c>
      <c r="S10832">
        <f>S$1*Sheet1!U10832</f>
        <v>0</v>
      </c>
      <c r="T10832">
        <f>T$1*Sheet1!V10832</f>
        <v>0</v>
      </c>
      <c r="U10832">
        <f>U$1*Sheet1!W10832</f>
        <v>0</v>
      </c>
      <c r="V10832">
        <f>V$1*Sheet1!X10832</f>
        <v>0.2117859</v>
      </c>
      <c r="W10832">
        <f>W$1*Sheet1!Y10832</f>
        <v>0</v>
      </c>
      <c r="X10832">
        <f>X$1*Sheet1!Z10832</f>
        <v>0</v>
      </c>
      <c r="Y10832">
        <f>Y$1*Sheet1!AA10832</f>
        <v>0</v>
      </c>
      <c r="Z10832">
        <f>Z$1*Sheet1!AB10832</f>
        <v>0</v>
      </c>
      <c r="AA10832">
        <f>AA$1*Sheet1!AC10832</f>
        <v>-0.75684001171589</v>
      </c>
      <c r="AB10832">
        <f>AB$1*Sheet1!AD10832</f>
        <v>0</v>
      </c>
      <c r="AC10832">
        <f>AC$1*Sheet1!AE10832</f>
        <v>0.824810097332298</v>
      </c>
      <c r="AD10832">
        <f>AD$1*Sheet1!AF10832</f>
        <v>0.132678824575683</v>
      </c>
      <c r="AE10832" s="4">
        <v>-2.366</v>
      </c>
      <c r="AF10832">
        <f t="shared" si="507"/>
        <v>-4.53350926755839</v>
      </c>
      <c r="AG10832">
        <f t="shared" si="508"/>
        <v>0</v>
      </c>
      <c r="AH10832">
        <f t="shared" si="509"/>
        <v>1</v>
      </c>
      <c r="AI10832">
        <v>0</v>
      </c>
      <c r="AJ10832">
        <v>1</v>
      </c>
    </row>
    <row r="10833" spans="1:36">
      <c r="A10833">
        <v>2468</v>
      </c>
      <c r="B10833">
        <v>2018</v>
      </c>
      <c r="C10833">
        <v>0</v>
      </c>
      <c r="G10833">
        <f>G$1*Sheet1!I10833</f>
        <v>-2.503</v>
      </c>
      <c r="H10833">
        <f>H$1*Sheet1!J10833</f>
        <v>0</v>
      </c>
      <c r="I10833">
        <f>I$1*Sheet1!K10833</f>
        <v>0</v>
      </c>
      <c r="J10833">
        <f>J$1*Sheet1!L10833</f>
        <v>0</v>
      </c>
      <c r="K10833">
        <f>K$1*Sheet1!M10833</f>
        <v>0</v>
      </c>
      <c r="L10833">
        <f>L$1*Sheet1!N10833</f>
        <v>-0.2681987</v>
      </c>
      <c r="M10833">
        <f>M$1*Sheet1!O10833</f>
        <v>0</v>
      </c>
      <c r="N10833">
        <f>N$1*Sheet1!P10833</f>
        <v>0</v>
      </c>
      <c r="O10833">
        <f>O$1*Sheet1!Q10833</f>
        <v>-0.0669631471285261</v>
      </c>
      <c r="P10833">
        <f>P$1*Sheet1!R10833</f>
        <v>0</v>
      </c>
      <c r="Q10833">
        <f>Q$1*Sheet1!S10833</f>
        <v>0</v>
      </c>
      <c r="R10833">
        <f>R$1*Sheet1!T10833</f>
        <v>0</v>
      </c>
      <c r="S10833">
        <f>S$1*Sheet1!U10833</f>
        <v>0</v>
      </c>
      <c r="T10833">
        <f>T$1*Sheet1!V10833</f>
        <v>0</v>
      </c>
      <c r="U10833">
        <f>U$1*Sheet1!W10833</f>
        <v>0</v>
      </c>
      <c r="V10833">
        <f>V$1*Sheet1!X10833</f>
        <v>0.0853268</v>
      </c>
      <c r="W10833">
        <f>W$1*Sheet1!Y10833</f>
        <v>0</v>
      </c>
      <c r="X10833">
        <f>X$1*Sheet1!Z10833</f>
        <v>0</v>
      </c>
      <c r="Y10833">
        <f>Y$1*Sheet1!AA10833</f>
        <v>0</v>
      </c>
      <c r="Z10833">
        <f>Z$1*Sheet1!AB10833</f>
        <v>0</v>
      </c>
      <c r="AA10833">
        <f>AA$1*Sheet1!AC10833</f>
        <v>-1.26084000921249</v>
      </c>
      <c r="AB10833">
        <f>AB$1*Sheet1!AD10833</f>
        <v>0</v>
      </c>
      <c r="AC10833">
        <f>AC$1*Sheet1!AE10833</f>
        <v>0.491959918663258</v>
      </c>
      <c r="AD10833">
        <f>AD$1*Sheet1!AF10833</f>
        <v>0.167451118213448</v>
      </c>
      <c r="AE10833" s="4">
        <v>-2.366</v>
      </c>
      <c r="AF10833">
        <f t="shared" si="507"/>
        <v>-5.72026401946431</v>
      </c>
      <c r="AG10833">
        <f t="shared" si="508"/>
        <v>0</v>
      </c>
      <c r="AH10833">
        <f t="shared" si="509"/>
        <v>1</v>
      </c>
      <c r="AI10833">
        <v>0</v>
      </c>
      <c r="AJ10833">
        <v>1</v>
      </c>
    </row>
    <row r="10834" spans="1:36">
      <c r="A10834">
        <v>2469</v>
      </c>
      <c r="B10834">
        <v>2018</v>
      </c>
      <c r="C10834">
        <v>0</v>
      </c>
      <c r="G10834">
        <f>G$1*Sheet1!I10834</f>
        <v>-2.503</v>
      </c>
      <c r="H10834">
        <f>H$1*Sheet1!J10834</f>
        <v>0</v>
      </c>
      <c r="I10834">
        <f>I$1*Sheet1!K10834</f>
        <v>0</v>
      </c>
      <c r="J10834">
        <f>J$1*Sheet1!L10834</f>
        <v>0</v>
      </c>
      <c r="K10834">
        <f>K$1*Sheet1!M10834</f>
        <v>0</v>
      </c>
      <c r="L10834">
        <f>L$1*Sheet1!N10834</f>
        <v>-0.0167761</v>
      </c>
      <c r="M10834">
        <f>M$1*Sheet1!O10834</f>
        <v>0</v>
      </c>
      <c r="N10834">
        <f>N$1*Sheet1!P10834</f>
        <v>0</v>
      </c>
      <c r="O10834">
        <f>O$1*Sheet1!Q10834</f>
        <v>-0.0129701542312784</v>
      </c>
      <c r="P10834">
        <f>P$1*Sheet1!R10834</f>
        <v>0</v>
      </c>
      <c r="Q10834">
        <f>Q$1*Sheet1!S10834</f>
        <v>0</v>
      </c>
      <c r="R10834">
        <f>R$1*Sheet1!T10834</f>
        <v>0</v>
      </c>
      <c r="S10834">
        <f>S$1*Sheet1!U10834</f>
        <v>0</v>
      </c>
      <c r="T10834">
        <f>T$1*Sheet1!V10834</f>
        <v>0</v>
      </c>
      <c r="U10834">
        <f>U$1*Sheet1!W10834</f>
        <v>0</v>
      </c>
      <c r="V10834">
        <f>V$1*Sheet1!X10834</f>
        <v>0.2749453</v>
      </c>
      <c r="W10834">
        <f>W$1*Sheet1!Y10834</f>
        <v>0</v>
      </c>
      <c r="X10834">
        <f>X$1*Sheet1!Z10834</f>
        <v>0</v>
      </c>
      <c r="Y10834">
        <f>Y$1*Sheet1!AA10834</f>
        <v>0</v>
      </c>
      <c r="Z10834">
        <f>Z$1*Sheet1!AB10834</f>
        <v>0</v>
      </c>
      <c r="AA10834">
        <f>AA$1*Sheet1!AC10834</f>
        <v>-0.646590006709099</v>
      </c>
      <c r="AB10834">
        <f>AB$1*Sheet1!AD10834</f>
        <v>0</v>
      </c>
      <c r="AC10834">
        <f>AC$1*Sheet1!AE10834</f>
        <v>0.480483047422681</v>
      </c>
      <c r="AD10834">
        <f>AD$1*Sheet1!AF10834</f>
        <v>0.133450591070496</v>
      </c>
      <c r="AE10834" s="4">
        <v>-2.366</v>
      </c>
      <c r="AF10834">
        <f t="shared" si="507"/>
        <v>-4.6564573224472</v>
      </c>
      <c r="AG10834">
        <f t="shared" si="508"/>
        <v>0</v>
      </c>
      <c r="AH10834">
        <f t="shared" si="509"/>
        <v>1</v>
      </c>
      <c r="AI10834">
        <v>0</v>
      </c>
      <c r="AJ10834">
        <v>1</v>
      </c>
    </row>
    <row r="10835" spans="1:36">
      <c r="A10835">
        <v>2472</v>
      </c>
      <c r="B10835">
        <v>2018</v>
      </c>
      <c r="C10835">
        <v>0</v>
      </c>
      <c r="G10835">
        <f>G$1*Sheet1!I10835</f>
        <v>-2.503</v>
      </c>
      <c r="H10835">
        <f>H$1*Sheet1!J10835</f>
        <v>0</v>
      </c>
      <c r="I10835">
        <f>I$1*Sheet1!K10835</f>
        <v>0</v>
      </c>
      <c r="J10835">
        <f>J$1*Sheet1!L10835</f>
        <v>0</v>
      </c>
      <c r="K10835">
        <f>K$1*Sheet1!M10835</f>
        <v>0</v>
      </c>
      <c r="L10835">
        <f>L$1*Sheet1!N10835</f>
        <v>-0.0470932</v>
      </c>
      <c r="M10835">
        <f>M$1*Sheet1!O10835</f>
        <v>0</v>
      </c>
      <c r="N10835">
        <f>N$1*Sheet1!P10835</f>
        <v>0</v>
      </c>
      <c r="O10835">
        <f>O$1*Sheet1!Q10835</f>
        <v>-0.119243345042496</v>
      </c>
      <c r="P10835">
        <f>P$1*Sheet1!R10835</f>
        <v>0</v>
      </c>
      <c r="Q10835">
        <f>Q$1*Sheet1!S10835</f>
        <v>0</v>
      </c>
      <c r="R10835">
        <f>R$1*Sheet1!T10835</f>
        <v>0</v>
      </c>
      <c r="S10835">
        <f>S$1*Sheet1!U10835</f>
        <v>0</v>
      </c>
      <c r="T10835">
        <f>T$1*Sheet1!V10835</f>
        <v>0</v>
      </c>
      <c r="U10835">
        <f>U$1*Sheet1!W10835</f>
        <v>0</v>
      </c>
      <c r="V10835">
        <f>V$1*Sheet1!X10835</f>
        <v>0.0685396</v>
      </c>
      <c r="W10835">
        <f>W$1*Sheet1!Y10835</f>
        <v>0</v>
      </c>
      <c r="X10835">
        <f>X$1*Sheet1!Z10835</f>
        <v>0</v>
      </c>
      <c r="Y10835">
        <f>Y$1*Sheet1!AA10835</f>
        <v>0</v>
      </c>
      <c r="Z10835">
        <f>Z$1*Sheet1!AB10835</f>
        <v>0</v>
      </c>
      <c r="AA10835">
        <f>AA$1*Sheet1!AC10835</f>
        <v>-0.680189987182616</v>
      </c>
      <c r="AB10835">
        <f>AB$1*Sheet1!AD10835</f>
        <v>0</v>
      </c>
      <c r="AC10835">
        <f>AC$1*Sheet1!AE10835</f>
        <v>0.4089552449064</v>
      </c>
      <c r="AD10835">
        <f>AD$1*Sheet1!AF10835</f>
        <v>0.138000104550812</v>
      </c>
      <c r="AE10835" s="4">
        <v>-2.366</v>
      </c>
      <c r="AF10835">
        <f t="shared" si="507"/>
        <v>-5.1000315827679</v>
      </c>
      <c r="AG10835">
        <f t="shared" si="508"/>
        <v>0</v>
      </c>
      <c r="AH10835">
        <f t="shared" si="509"/>
        <v>1</v>
      </c>
      <c r="AI10835">
        <v>0</v>
      </c>
      <c r="AJ10835">
        <v>1</v>
      </c>
    </row>
    <row r="10836" spans="1:36">
      <c r="A10836">
        <v>2475</v>
      </c>
      <c r="B10836">
        <v>2018</v>
      </c>
      <c r="C10836">
        <v>0</v>
      </c>
      <c r="G10836">
        <f>G$1*Sheet1!I10836</f>
        <v>-2.503</v>
      </c>
      <c r="H10836">
        <f>H$1*Sheet1!J10836</f>
        <v>0</v>
      </c>
      <c r="I10836">
        <f>I$1*Sheet1!K10836</f>
        <v>0</v>
      </c>
      <c r="J10836">
        <f>J$1*Sheet1!L10836</f>
        <v>0</v>
      </c>
      <c r="K10836">
        <f>K$1*Sheet1!M10836</f>
        <v>0</v>
      </c>
      <c r="L10836">
        <f>L$1*Sheet1!N10836</f>
        <v>-0.0564256</v>
      </c>
      <c r="M10836">
        <f>M$1*Sheet1!O10836</f>
        <v>0</v>
      </c>
      <c r="N10836">
        <f>N$1*Sheet1!P10836</f>
        <v>0</v>
      </c>
      <c r="O10836">
        <f>O$1*Sheet1!Q10836</f>
        <v>-0.0459075385801765</v>
      </c>
      <c r="P10836">
        <f>P$1*Sheet1!R10836</f>
        <v>0</v>
      </c>
      <c r="Q10836">
        <f>Q$1*Sheet1!S10836</f>
        <v>0</v>
      </c>
      <c r="R10836">
        <f>R$1*Sheet1!T10836</f>
        <v>0</v>
      </c>
      <c r="S10836">
        <f>S$1*Sheet1!U10836</f>
        <v>0</v>
      </c>
      <c r="T10836">
        <f>T$1*Sheet1!V10836</f>
        <v>0</v>
      </c>
      <c r="U10836">
        <f>U$1*Sheet1!W10836</f>
        <v>0</v>
      </c>
      <c r="V10836">
        <f>V$1*Sheet1!X10836</f>
        <v>0.075457</v>
      </c>
      <c r="W10836">
        <f>W$1*Sheet1!Y10836</f>
        <v>0</v>
      </c>
      <c r="X10836">
        <f>X$1*Sheet1!Z10836</f>
        <v>0</v>
      </c>
      <c r="Y10836">
        <f>Y$1*Sheet1!AA10836</f>
        <v>0</v>
      </c>
      <c r="Z10836">
        <f>Z$1*Sheet1!AB10836</f>
        <v>0</v>
      </c>
      <c r="AA10836">
        <f>AA$1*Sheet1!AC10836</f>
        <v>-1.1329500297904</v>
      </c>
      <c r="AB10836">
        <f>AB$1*Sheet1!AD10836</f>
        <v>0</v>
      </c>
      <c r="AC10836">
        <f>AC$1*Sheet1!AE10836</f>
        <v>0.637095232626376</v>
      </c>
      <c r="AD10836">
        <f>AD$1*Sheet1!AF10836</f>
        <v>0.141425893688102</v>
      </c>
      <c r="AE10836" s="4">
        <v>-2.366</v>
      </c>
      <c r="AF10836">
        <f t="shared" si="507"/>
        <v>-5.2503050420561</v>
      </c>
      <c r="AG10836">
        <f t="shared" si="508"/>
        <v>0</v>
      </c>
      <c r="AH10836">
        <f t="shared" si="509"/>
        <v>1</v>
      </c>
      <c r="AI10836">
        <v>0</v>
      </c>
      <c r="AJ10836">
        <v>1</v>
      </c>
    </row>
    <row r="10837" spans="1:36">
      <c r="A10837">
        <v>2476</v>
      </c>
      <c r="B10837">
        <v>2018</v>
      </c>
      <c r="C10837">
        <v>0</v>
      </c>
      <c r="G10837">
        <f>G$1*Sheet1!I10837</f>
        <v>-2.503</v>
      </c>
      <c r="H10837">
        <f>H$1*Sheet1!J10837</f>
        <v>0</v>
      </c>
      <c r="I10837">
        <f>I$1*Sheet1!K10837</f>
        <v>0</v>
      </c>
      <c r="J10837">
        <f>J$1*Sheet1!L10837</f>
        <v>0</v>
      </c>
      <c r="K10837">
        <f>K$1*Sheet1!M10837</f>
        <v>0</v>
      </c>
      <c r="L10837">
        <f>L$1*Sheet1!N10837</f>
        <v>-0.1005785</v>
      </c>
      <c r="M10837">
        <f>M$1*Sheet1!O10837</f>
        <v>0</v>
      </c>
      <c r="N10837">
        <f>N$1*Sheet1!P10837</f>
        <v>0</v>
      </c>
      <c r="O10837">
        <f>O$1*Sheet1!Q10837</f>
        <v>-0.112728031407341</v>
      </c>
      <c r="P10837">
        <f>P$1*Sheet1!R10837</f>
        <v>0</v>
      </c>
      <c r="Q10837">
        <f>Q$1*Sheet1!S10837</f>
        <v>0</v>
      </c>
      <c r="R10837">
        <f>R$1*Sheet1!T10837</f>
        <v>0</v>
      </c>
      <c r="S10837">
        <f>S$1*Sheet1!U10837</f>
        <v>0</v>
      </c>
      <c r="T10837">
        <f>T$1*Sheet1!V10837</f>
        <v>0</v>
      </c>
      <c r="U10837">
        <f>U$1*Sheet1!W10837</f>
        <v>0</v>
      </c>
      <c r="V10837">
        <f>V$1*Sheet1!X10837</f>
        <v>0.2352099</v>
      </c>
      <c r="W10837">
        <f>W$1*Sheet1!Y10837</f>
        <v>0</v>
      </c>
      <c r="X10837">
        <f>X$1*Sheet1!Z10837</f>
        <v>0</v>
      </c>
      <c r="Y10837">
        <f>Y$1*Sheet1!AA10837</f>
        <v>0</v>
      </c>
      <c r="Z10837">
        <f>Z$1*Sheet1!AB10837</f>
        <v>0</v>
      </c>
      <c r="AA10837">
        <f>AA$1*Sheet1!AC10837</f>
        <v>-0.556500005006791</v>
      </c>
      <c r="AB10837">
        <f>AB$1*Sheet1!AD10837</f>
        <v>0</v>
      </c>
      <c r="AC10837">
        <f>AC$1*Sheet1!AE10837</f>
        <v>0.352940576929829</v>
      </c>
      <c r="AD10837">
        <f>AD$1*Sheet1!AF10837</f>
        <v>0.15613619970914</v>
      </c>
      <c r="AE10837" s="4">
        <v>-2.366</v>
      </c>
      <c r="AF10837">
        <f t="shared" si="507"/>
        <v>-4.89451985977516</v>
      </c>
      <c r="AG10837">
        <f t="shared" si="508"/>
        <v>0</v>
      </c>
      <c r="AH10837">
        <f t="shared" si="509"/>
        <v>1</v>
      </c>
      <c r="AI10837">
        <v>0</v>
      </c>
      <c r="AJ10837">
        <v>1</v>
      </c>
    </row>
    <row r="10838" spans="1:36">
      <c r="A10838">
        <v>2478</v>
      </c>
      <c r="B10838">
        <v>2018</v>
      </c>
      <c r="C10838">
        <v>0</v>
      </c>
      <c r="G10838">
        <f>G$1*Sheet1!I10838</f>
        <v>0</v>
      </c>
      <c r="H10838">
        <f>H$1*Sheet1!J10838</f>
        <v>0</v>
      </c>
      <c r="I10838">
        <f>I$1*Sheet1!K10838</f>
        <v>0</v>
      </c>
      <c r="J10838">
        <f>J$1*Sheet1!L10838</f>
        <v>0</v>
      </c>
      <c r="K10838">
        <f>K$1*Sheet1!M10838</f>
        <v>0</v>
      </c>
      <c r="L10838">
        <f>L$1*Sheet1!N10838</f>
        <v>-0.0890912</v>
      </c>
      <c r="M10838">
        <f>M$1*Sheet1!O10838</f>
        <v>0</v>
      </c>
      <c r="N10838">
        <f>N$1*Sheet1!P10838</f>
        <v>0</v>
      </c>
      <c r="O10838">
        <f>O$1*Sheet1!Q10838</f>
        <v>0</v>
      </c>
      <c r="P10838">
        <f>P$1*Sheet1!R10838</f>
        <v>0</v>
      </c>
      <c r="Q10838">
        <f>Q$1*Sheet1!S10838</f>
        <v>0</v>
      </c>
      <c r="R10838">
        <f>R$1*Sheet1!T10838</f>
        <v>0</v>
      </c>
      <c r="S10838">
        <f>S$1*Sheet1!U10838</f>
        <v>0</v>
      </c>
      <c r="T10838">
        <f>T$1*Sheet1!V10838</f>
        <v>0</v>
      </c>
      <c r="U10838">
        <f>U$1*Sheet1!W10838</f>
        <v>0</v>
      </c>
      <c r="V10838">
        <f>V$1*Sheet1!X10838</f>
        <v>0.1239886</v>
      </c>
      <c r="W10838">
        <f>W$1*Sheet1!Y10838</f>
        <v>0</v>
      </c>
      <c r="X10838">
        <f>X$1*Sheet1!Z10838</f>
        <v>0</v>
      </c>
      <c r="Y10838">
        <f>Y$1*Sheet1!AA10838</f>
        <v>0</v>
      </c>
      <c r="Z10838">
        <f>Z$1*Sheet1!AB10838</f>
        <v>0</v>
      </c>
      <c r="AA10838">
        <f>AA$1*Sheet1!AC10838</f>
        <v>-1.06763998067379</v>
      </c>
      <c r="AB10838">
        <f>AB$1*Sheet1!AD10838</f>
        <v>0</v>
      </c>
      <c r="AC10838">
        <f>AC$1*Sheet1!AE10838</f>
        <v>0.477958094319695</v>
      </c>
      <c r="AD10838">
        <f>AD$1*Sheet1!AF10838</f>
        <v>0.158863385929811</v>
      </c>
      <c r="AE10838" s="4">
        <v>-2.366</v>
      </c>
      <c r="AF10838">
        <f t="shared" si="507"/>
        <v>-2.76192110042428</v>
      </c>
      <c r="AG10838">
        <f t="shared" si="508"/>
        <v>1</v>
      </c>
      <c r="AH10838">
        <f t="shared" si="509"/>
        <v>0</v>
      </c>
      <c r="AI10838">
        <v>0</v>
      </c>
      <c r="AJ10838">
        <v>1</v>
      </c>
    </row>
    <row r="10839" spans="1:36">
      <c r="A10839">
        <v>2479</v>
      </c>
      <c r="B10839">
        <v>2018</v>
      </c>
      <c r="C10839">
        <v>0</v>
      </c>
      <c r="G10839">
        <f>G$1*Sheet1!I10839</f>
        <v>-2.503</v>
      </c>
      <c r="H10839">
        <f>H$1*Sheet1!J10839</f>
        <v>0</v>
      </c>
      <c r="I10839">
        <f>I$1*Sheet1!K10839</f>
        <v>0</v>
      </c>
      <c r="J10839">
        <f>J$1*Sheet1!L10839</f>
        <v>0</v>
      </c>
      <c r="K10839">
        <f>K$1*Sheet1!M10839</f>
        <v>0</v>
      </c>
      <c r="L10839">
        <f>L$1*Sheet1!N10839</f>
        <v>-0.1191267</v>
      </c>
      <c r="M10839">
        <f>M$1*Sheet1!O10839</f>
        <v>0</v>
      </c>
      <c r="N10839">
        <f>N$1*Sheet1!P10839</f>
        <v>0</v>
      </c>
      <c r="O10839">
        <f>O$1*Sheet1!Q10839</f>
        <v>-0.309296338395681</v>
      </c>
      <c r="P10839">
        <f>P$1*Sheet1!R10839</f>
        <v>0</v>
      </c>
      <c r="Q10839">
        <f>Q$1*Sheet1!S10839</f>
        <v>0</v>
      </c>
      <c r="R10839">
        <f>R$1*Sheet1!T10839</f>
        <v>0</v>
      </c>
      <c r="S10839">
        <f>S$1*Sheet1!U10839</f>
        <v>0</v>
      </c>
      <c r="T10839">
        <f>T$1*Sheet1!V10839</f>
        <v>0</v>
      </c>
      <c r="U10839">
        <f>U$1*Sheet1!W10839</f>
        <v>0</v>
      </c>
      <c r="V10839">
        <f>V$1*Sheet1!X10839</f>
        <v>0.0375577</v>
      </c>
      <c r="W10839">
        <f>W$1*Sheet1!Y10839</f>
        <v>0</v>
      </c>
      <c r="X10839">
        <f>X$1*Sheet1!Z10839</f>
        <v>0</v>
      </c>
      <c r="Y10839">
        <f>Y$1*Sheet1!AA10839</f>
        <v>0</v>
      </c>
      <c r="Z10839">
        <f>Z$1*Sheet1!AB10839</f>
        <v>0</v>
      </c>
      <c r="AA10839">
        <f>AA$1*Sheet1!AC10839</f>
        <v>-0.956549983978271</v>
      </c>
      <c r="AB10839">
        <f>AB$1*Sheet1!AD10839</f>
        <v>0</v>
      </c>
      <c r="AC10839">
        <f>AC$1*Sheet1!AE10839</f>
        <v>0.38109069651435</v>
      </c>
      <c r="AD10839">
        <f>AD$1*Sheet1!AF10839</f>
        <v>0.155647849619205</v>
      </c>
      <c r="AE10839" s="4">
        <v>-2.366</v>
      </c>
      <c r="AF10839">
        <f t="shared" si="507"/>
        <v>-5.6796767762404</v>
      </c>
      <c r="AG10839">
        <f t="shared" si="508"/>
        <v>0</v>
      </c>
      <c r="AH10839">
        <f t="shared" si="509"/>
        <v>1</v>
      </c>
      <c r="AI10839">
        <v>0</v>
      </c>
      <c r="AJ10839">
        <v>1</v>
      </c>
    </row>
    <row r="10840" spans="1:36">
      <c r="A10840">
        <v>2481</v>
      </c>
      <c r="B10840">
        <v>2018</v>
      </c>
      <c r="C10840">
        <v>0</v>
      </c>
      <c r="G10840">
        <f>G$1*Sheet1!I10840</f>
        <v>-2.503</v>
      </c>
      <c r="H10840">
        <f>H$1*Sheet1!J10840</f>
        <v>0</v>
      </c>
      <c r="I10840">
        <f>I$1*Sheet1!K10840</f>
        <v>0</v>
      </c>
      <c r="J10840">
        <f>J$1*Sheet1!L10840</f>
        <v>0</v>
      </c>
      <c r="K10840">
        <f>K$1*Sheet1!M10840</f>
        <v>0</v>
      </c>
      <c r="L10840">
        <f>L$1*Sheet1!N10840</f>
        <v>-0.1331715</v>
      </c>
      <c r="M10840">
        <f>M$1*Sheet1!O10840</f>
        <v>0</v>
      </c>
      <c r="N10840">
        <f>N$1*Sheet1!P10840</f>
        <v>0</v>
      </c>
      <c r="O10840">
        <f>O$1*Sheet1!Q10840</f>
        <v>0</v>
      </c>
      <c r="P10840">
        <f>P$1*Sheet1!R10840</f>
        <v>0</v>
      </c>
      <c r="Q10840">
        <f>Q$1*Sheet1!S10840</f>
        <v>0</v>
      </c>
      <c r="R10840">
        <f>R$1*Sheet1!T10840</f>
        <v>0</v>
      </c>
      <c r="S10840">
        <f>S$1*Sheet1!U10840</f>
        <v>0</v>
      </c>
      <c r="T10840">
        <f>T$1*Sheet1!V10840</f>
        <v>0</v>
      </c>
      <c r="U10840">
        <f>U$1*Sheet1!W10840</f>
        <v>0</v>
      </c>
      <c r="V10840">
        <f>V$1*Sheet1!X10840</f>
        <v>0.1015894</v>
      </c>
      <c r="W10840">
        <f>W$1*Sheet1!Y10840</f>
        <v>0</v>
      </c>
      <c r="X10840">
        <f>X$1*Sheet1!Z10840</f>
        <v>0</v>
      </c>
      <c r="Y10840">
        <f>Y$1*Sheet1!AA10840</f>
        <v>0</v>
      </c>
      <c r="Z10840">
        <f>Z$1*Sheet1!AB10840</f>
        <v>0</v>
      </c>
      <c r="AA10840">
        <f>AA$1*Sheet1!AC10840</f>
        <v>-1.10774996244907</v>
      </c>
      <c r="AB10840">
        <f>AB$1*Sheet1!AD10840</f>
        <v>0</v>
      </c>
      <c r="AC10840">
        <f>AC$1*Sheet1!AE10840</f>
        <v>0.398923930183163</v>
      </c>
      <c r="AD10840">
        <f>AD$1*Sheet1!AF10840</f>
        <v>0.15428597445405</v>
      </c>
      <c r="AE10840" s="4">
        <v>-2.366</v>
      </c>
      <c r="AF10840">
        <f t="shared" si="507"/>
        <v>-5.45512215781186</v>
      </c>
      <c r="AG10840">
        <f t="shared" si="508"/>
        <v>0</v>
      </c>
      <c r="AH10840">
        <f t="shared" si="509"/>
        <v>1</v>
      </c>
      <c r="AI10840">
        <v>0</v>
      </c>
      <c r="AJ10840">
        <v>1</v>
      </c>
    </row>
    <row r="10841" spans="1:36">
      <c r="A10841">
        <v>2482</v>
      </c>
      <c r="B10841">
        <v>2018</v>
      </c>
      <c r="C10841">
        <v>0</v>
      </c>
      <c r="G10841">
        <f>G$1*Sheet1!I10841</f>
        <v>-2.503</v>
      </c>
      <c r="H10841">
        <f>H$1*Sheet1!J10841</f>
        <v>0</v>
      </c>
      <c r="I10841">
        <f>I$1*Sheet1!K10841</f>
        <v>0</v>
      </c>
      <c r="J10841">
        <f>J$1*Sheet1!L10841</f>
        <v>0</v>
      </c>
      <c r="K10841">
        <f>K$1*Sheet1!M10841</f>
        <v>0</v>
      </c>
      <c r="L10841">
        <f>L$1*Sheet1!N10841</f>
        <v>-0.012881</v>
      </c>
      <c r="M10841">
        <f>M$1*Sheet1!O10841</f>
        <v>0</v>
      </c>
      <c r="N10841">
        <f>N$1*Sheet1!P10841</f>
        <v>0</v>
      </c>
      <c r="O10841">
        <f>O$1*Sheet1!Q10841</f>
        <v>-0.00708613092043366</v>
      </c>
      <c r="P10841">
        <f>P$1*Sheet1!R10841</f>
        <v>0</v>
      </c>
      <c r="Q10841">
        <f>Q$1*Sheet1!S10841</f>
        <v>0</v>
      </c>
      <c r="R10841">
        <f>R$1*Sheet1!T10841</f>
        <v>0</v>
      </c>
      <c r="S10841">
        <f>S$1*Sheet1!U10841</f>
        <v>0</v>
      </c>
      <c r="T10841">
        <f>T$1*Sheet1!V10841</f>
        <v>0</v>
      </c>
      <c r="U10841">
        <f>U$1*Sheet1!W10841</f>
        <v>0</v>
      </c>
      <c r="V10841">
        <f>V$1*Sheet1!X10841</f>
        <v>0.0880352</v>
      </c>
      <c r="W10841">
        <f>W$1*Sheet1!Y10841</f>
        <v>0</v>
      </c>
      <c r="X10841">
        <f>X$1*Sheet1!Z10841</f>
        <v>0</v>
      </c>
      <c r="Y10841">
        <f>Y$1*Sheet1!AA10841</f>
        <v>0</v>
      </c>
      <c r="Z10841">
        <f>Z$1*Sheet1!AB10841</f>
        <v>0</v>
      </c>
      <c r="AA10841">
        <f>AA$1*Sheet1!AC10841</f>
        <v>-1.43261998057365</v>
      </c>
      <c r="AB10841">
        <f>AB$1*Sheet1!AD10841</f>
        <v>0</v>
      </c>
      <c r="AC10841">
        <f>AC$1*Sheet1!AE10841</f>
        <v>0.932558396397626</v>
      </c>
      <c r="AD10841">
        <f>AD$1*Sheet1!AF10841</f>
        <v>0.118058643028613</v>
      </c>
      <c r="AE10841" s="4">
        <v>-2.366</v>
      </c>
      <c r="AF10841">
        <f t="shared" si="507"/>
        <v>-5.18293487206785</v>
      </c>
      <c r="AG10841">
        <f t="shared" si="508"/>
        <v>0</v>
      </c>
      <c r="AH10841">
        <f t="shared" si="509"/>
        <v>1</v>
      </c>
      <c r="AI10841">
        <v>0</v>
      </c>
      <c r="AJ10841">
        <v>1</v>
      </c>
    </row>
    <row r="10842" spans="1:36">
      <c r="A10842">
        <v>2483</v>
      </c>
      <c r="B10842">
        <v>2018</v>
      </c>
      <c r="C10842">
        <v>0</v>
      </c>
      <c r="G10842">
        <f>G$1*Sheet1!I10842</f>
        <v>-2.503</v>
      </c>
      <c r="H10842">
        <f>H$1*Sheet1!J10842</f>
        <v>0</v>
      </c>
      <c r="I10842">
        <f>I$1*Sheet1!K10842</f>
        <v>0</v>
      </c>
      <c r="J10842">
        <f>J$1*Sheet1!L10842</f>
        <v>0</v>
      </c>
      <c r="K10842">
        <f>K$1*Sheet1!M10842</f>
        <v>0</v>
      </c>
      <c r="L10842">
        <f>L$1*Sheet1!N10842</f>
        <v>-0.0774015</v>
      </c>
      <c r="M10842">
        <f>M$1*Sheet1!O10842</f>
        <v>0</v>
      </c>
      <c r="N10842">
        <f>N$1*Sheet1!P10842</f>
        <v>0</v>
      </c>
      <c r="O10842">
        <f>O$1*Sheet1!Q10842</f>
        <v>-0.609842477966706</v>
      </c>
      <c r="P10842">
        <f>P$1*Sheet1!R10842</f>
        <v>0</v>
      </c>
      <c r="Q10842">
        <f>Q$1*Sheet1!S10842</f>
        <v>0</v>
      </c>
      <c r="R10842">
        <f>R$1*Sheet1!T10842</f>
        <v>0</v>
      </c>
      <c r="S10842">
        <f>S$1*Sheet1!U10842</f>
        <v>0</v>
      </c>
      <c r="T10842">
        <f>T$1*Sheet1!V10842</f>
        <v>0</v>
      </c>
      <c r="U10842">
        <f>U$1*Sheet1!W10842</f>
        <v>0</v>
      </c>
      <c r="V10842">
        <f>V$1*Sheet1!X10842</f>
        <v>0.0920429</v>
      </c>
      <c r="W10842">
        <f>W$1*Sheet1!Y10842</f>
        <v>0</v>
      </c>
      <c r="X10842">
        <f>X$1*Sheet1!Z10842</f>
        <v>0</v>
      </c>
      <c r="Y10842">
        <f>Y$1*Sheet1!AA10842</f>
        <v>0</v>
      </c>
      <c r="Z10842">
        <f>Z$1*Sheet1!AB10842</f>
        <v>0</v>
      </c>
      <c r="AA10842">
        <f>AA$1*Sheet1!AC10842</f>
        <v>-1.18776002508402</v>
      </c>
      <c r="AB10842">
        <f>AB$1*Sheet1!AD10842</f>
        <v>0</v>
      </c>
      <c r="AC10842">
        <f>AC$1*Sheet1!AE10842</f>
        <v>0.719725141263891</v>
      </c>
      <c r="AD10842">
        <f>AD$1*Sheet1!AF10842</f>
        <v>0.157879302263672</v>
      </c>
      <c r="AE10842" s="4">
        <v>-2.366</v>
      </c>
      <c r="AF10842">
        <f t="shared" si="507"/>
        <v>-5.77435665952316</v>
      </c>
      <c r="AG10842">
        <f t="shared" si="508"/>
        <v>0</v>
      </c>
      <c r="AH10842">
        <f t="shared" si="509"/>
        <v>1</v>
      </c>
      <c r="AI10842">
        <v>0</v>
      </c>
      <c r="AJ10842">
        <v>1</v>
      </c>
    </row>
    <row r="10843" spans="1:36">
      <c r="A10843">
        <v>2485</v>
      </c>
      <c r="B10843">
        <v>2018</v>
      </c>
      <c r="C10843">
        <v>0</v>
      </c>
      <c r="G10843">
        <f>G$1*Sheet1!I10843</f>
        <v>-2.503</v>
      </c>
      <c r="H10843">
        <f>H$1*Sheet1!J10843</f>
        <v>0</v>
      </c>
      <c r="I10843">
        <f>I$1*Sheet1!K10843</f>
        <v>0</v>
      </c>
      <c r="J10843">
        <f>J$1*Sheet1!L10843</f>
        <v>0</v>
      </c>
      <c r="K10843">
        <f>K$1*Sheet1!M10843</f>
        <v>0</v>
      </c>
      <c r="L10843">
        <f>L$1*Sheet1!N10843</f>
        <v>-0.1088252</v>
      </c>
      <c r="M10843">
        <f>M$1*Sheet1!O10843</f>
        <v>0</v>
      </c>
      <c r="N10843">
        <f>N$1*Sheet1!P10843</f>
        <v>0</v>
      </c>
      <c r="O10843">
        <f>O$1*Sheet1!Q10843</f>
        <v>0</v>
      </c>
      <c r="P10843">
        <f>P$1*Sheet1!R10843</f>
        <v>0</v>
      </c>
      <c r="Q10843">
        <f>Q$1*Sheet1!S10843</f>
        <v>0</v>
      </c>
      <c r="R10843">
        <f>R$1*Sheet1!T10843</f>
        <v>0</v>
      </c>
      <c r="S10843">
        <f>S$1*Sheet1!U10843</f>
        <v>0</v>
      </c>
      <c r="T10843">
        <f>T$1*Sheet1!V10843</f>
        <v>0</v>
      </c>
      <c r="U10843">
        <f>U$1*Sheet1!W10843</f>
        <v>0</v>
      </c>
      <c r="V10843">
        <f>V$1*Sheet1!X10843</f>
        <v>0.0806908</v>
      </c>
      <c r="W10843">
        <f>W$1*Sheet1!Y10843</f>
        <v>0</v>
      </c>
      <c r="X10843">
        <f>X$1*Sheet1!Z10843</f>
        <v>0</v>
      </c>
      <c r="Y10843">
        <f>Y$1*Sheet1!AA10843</f>
        <v>0</v>
      </c>
      <c r="Z10843">
        <f>Z$1*Sheet1!AB10843</f>
        <v>0</v>
      </c>
      <c r="AA10843">
        <f>AA$1*Sheet1!AC10843</f>
        <v>-1.52375997376442</v>
      </c>
      <c r="AB10843">
        <f>AB$1*Sheet1!AD10843</f>
        <v>0</v>
      </c>
      <c r="AC10843">
        <f>AC$1*Sheet1!AE10843</f>
        <v>0.940832355876413</v>
      </c>
      <c r="AD10843">
        <f>AD$1*Sheet1!AF10843</f>
        <v>0.133179760958483</v>
      </c>
      <c r="AE10843" s="4">
        <v>-2.366</v>
      </c>
      <c r="AF10843">
        <f t="shared" si="507"/>
        <v>-5.34688225692952</v>
      </c>
      <c r="AG10843">
        <f t="shared" si="508"/>
        <v>0</v>
      </c>
      <c r="AH10843">
        <f t="shared" si="509"/>
        <v>1</v>
      </c>
      <c r="AI10843">
        <v>0</v>
      </c>
      <c r="AJ10843">
        <v>1</v>
      </c>
    </row>
    <row r="10844" spans="1:36">
      <c r="A10844">
        <v>2487</v>
      </c>
      <c r="B10844">
        <v>2018</v>
      </c>
      <c r="C10844">
        <v>0</v>
      </c>
      <c r="G10844">
        <f>G$1*Sheet1!I10844</f>
        <v>-2.503</v>
      </c>
      <c r="H10844">
        <f>H$1*Sheet1!J10844</f>
        <v>0</v>
      </c>
      <c r="I10844">
        <f>I$1*Sheet1!K10844</f>
        <v>0</v>
      </c>
      <c r="J10844">
        <f>J$1*Sheet1!L10844</f>
        <v>0</v>
      </c>
      <c r="K10844">
        <f>K$1*Sheet1!M10844</f>
        <v>0</v>
      </c>
      <c r="L10844">
        <f>L$1*Sheet1!N10844</f>
        <v>-0.037433</v>
      </c>
      <c r="M10844">
        <f>M$1*Sheet1!O10844</f>
        <v>0</v>
      </c>
      <c r="N10844">
        <f>N$1*Sheet1!P10844</f>
        <v>0</v>
      </c>
      <c r="O10844">
        <f>O$1*Sheet1!Q10844</f>
        <v>0</v>
      </c>
      <c r="P10844">
        <f>P$1*Sheet1!R10844</f>
        <v>0</v>
      </c>
      <c r="Q10844">
        <f>Q$1*Sheet1!S10844</f>
        <v>0</v>
      </c>
      <c r="R10844">
        <f>R$1*Sheet1!T10844</f>
        <v>0</v>
      </c>
      <c r="S10844">
        <f>S$1*Sheet1!U10844</f>
        <v>0</v>
      </c>
      <c r="T10844">
        <f>T$1*Sheet1!V10844</f>
        <v>0</v>
      </c>
      <c r="U10844">
        <f>U$1*Sheet1!W10844</f>
        <v>0</v>
      </c>
      <c r="V10844">
        <f>V$1*Sheet1!X10844</f>
        <v>0.1136003</v>
      </c>
      <c r="W10844">
        <f>W$1*Sheet1!Y10844</f>
        <v>0</v>
      </c>
      <c r="X10844">
        <f>X$1*Sheet1!Z10844</f>
        <v>0</v>
      </c>
      <c r="Y10844">
        <f>Y$1*Sheet1!AA10844</f>
        <v>0</v>
      </c>
      <c r="Z10844">
        <f>Z$1*Sheet1!AB10844</f>
        <v>0</v>
      </c>
      <c r="AA10844">
        <f>AA$1*Sheet1!AC10844</f>
        <v>-1.12518003094196</v>
      </c>
      <c r="AB10844">
        <f>AB$1*Sheet1!AD10844</f>
        <v>0</v>
      </c>
      <c r="AC10844">
        <f>AC$1*Sheet1!AE10844</f>
        <v>0.680280231562215</v>
      </c>
      <c r="AD10844">
        <f>AD$1*Sheet1!AF10844</f>
        <v>0.0966700269149271</v>
      </c>
      <c r="AE10844" s="4">
        <v>-2.366</v>
      </c>
      <c r="AF10844">
        <f t="shared" si="507"/>
        <v>-5.14106247246482</v>
      </c>
      <c r="AG10844">
        <f t="shared" si="508"/>
        <v>0</v>
      </c>
      <c r="AH10844">
        <f t="shared" si="509"/>
        <v>1</v>
      </c>
      <c r="AI10844">
        <v>0</v>
      </c>
      <c r="AJ10844">
        <v>1</v>
      </c>
    </row>
    <row r="10845" spans="1:36">
      <c r="A10845">
        <v>2488</v>
      </c>
      <c r="B10845">
        <v>2018</v>
      </c>
      <c r="C10845">
        <v>0</v>
      </c>
      <c r="G10845">
        <f>G$1*Sheet1!I10845</f>
        <v>-2.503</v>
      </c>
      <c r="H10845">
        <f>H$1*Sheet1!J10845</f>
        <v>0</v>
      </c>
      <c r="I10845">
        <f>I$1*Sheet1!K10845</f>
        <v>0</v>
      </c>
      <c r="J10845">
        <f>J$1*Sheet1!L10845</f>
        <v>0</v>
      </c>
      <c r="K10845">
        <f>K$1*Sheet1!M10845</f>
        <v>0</v>
      </c>
      <c r="L10845">
        <f>L$1*Sheet1!N10845</f>
        <v>-0.0627341</v>
      </c>
      <c r="M10845">
        <f>M$1*Sheet1!O10845</f>
        <v>0</v>
      </c>
      <c r="N10845">
        <f>N$1*Sheet1!P10845</f>
        <v>0</v>
      </c>
      <c r="O10845">
        <f>O$1*Sheet1!Q10845</f>
        <v>-0.928070169558559</v>
      </c>
      <c r="P10845">
        <f>P$1*Sheet1!R10845</f>
        <v>0</v>
      </c>
      <c r="Q10845">
        <f>Q$1*Sheet1!S10845</f>
        <v>0</v>
      </c>
      <c r="R10845">
        <f>R$1*Sheet1!T10845</f>
        <v>0</v>
      </c>
      <c r="S10845">
        <f>S$1*Sheet1!U10845</f>
        <v>0</v>
      </c>
      <c r="T10845">
        <f>T$1*Sheet1!V10845</f>
        <v>0</v>
      </c>
      <c r="U10845">
        <f>U$1*Sheet1!W10845</f>
        <v>0</v>
      </c>
      <c r="V10845">
        <f>V$1*Sheet1!X10845</f>
        <v>0.0630008</v>
      </c>
      <c r="W10845">
        <f>W$1*Sheet1!Y10845</f>
        <v>0</v>
      </c>
      <c r="X10845">
        <f>X$1*Sheet1!Z10845</f>
        <v>0</v>
      </c>
      <c r="Y10845">
        <f>Y$1*Sheet1!AA10845</f>
        <v>0</v>
      </c>
      <c r="Z10845">
        <f>Z$1*Sheet1!AB10845</f>
        <v>0</v>
      </c>
      <c r="AA10845">
        <f>AA$1*Sheet1!AC10845</f>
        <v>-0.765450006008148</v>
      </c>
      <c r="AB10845">
        <f>AB$1*Sheet1!AD10845</f>
        <v>0</v>
      </c>
      <c r="AC10845">
        <f>AC$1*Sheet1!AE10845</f>
        <v>0.732969377064777</v>
      </c>
      <c r="AD10845">
        <f>AD$1*Sheet1!AF10845</f>
        <v>0.152919417333631</v>
      </c>
      <c r="AE10845" s="4">
        <v>-2.366</v>
      </c>
      <c r="AF10845">
        <f t="shared" si="507"/>
        <v>-5.6763646811683</v>
      </c>
      <c r="AG10845">
        <f t="shared" si="508"/>
        <v>0</v>
      </c>
      <c r="AH10845">
        <f t="shared" si="509"/>
        <v>1</v>
      </c>
      <c r="AI10845">
        <v>0</v>
      </c>
      <c r="AJ10845">
        <v>1</v>
      </c>
    </row>
    <row r="10846" spans="1:36">
      <c r="A10846">
        <v>2489</v>
      </c>
      <c r="B10846">
        <v>2018</v>
      </c>
      <c r="C10846">
        <v>0</v>
      </c>
      <c r="G10846">
        <f>G$1*Sheet1!I10846</f>
        <v>-2.503</v>
      </c>
      <c r="H10846">
        <f>H$1*Sheet1!J10846</f>
        <v>0</v>
      </c>
      <c r="I10846">
        <f>I$1*Sheet1!K10846</f>
        <v>0</v>
      </c>
      <c r="J10846">
        <f>J$1*Sheet1!L10846</f>
        <v>0</v>
      </c>
      <c r="K10846">
        <f>K$1*Sheet1!M10846</f>
        <v>0</v>
      </c>
      <c r="L10846">
        <f>L$1*Sheet1!N10846</f>
        <v>-0.042823</v>
      </c>
      <c r="M10846">
        <f>M$1*Sheet1!O10846</f>
        <v>0</v>
      </c>
      <c r="N10846">
        <f>N$1*Sheet1!P10846</f>
        <v>0</v>
      </c>
      <c r="O10846">
        <f>O$1*Sheet1!Q10846</f>
        <v>-0.180318651761224</v>
      </c>
      <c r="P10846">
        <f>P$1*Sheet1!R10846</f>
        <v>0</v>
      </c>
      <c r="Q10846">
        <f>Q$1*Sheet1!S10846</f>
        <v>0</v>
      </c>
      <c r="R10846">
        <f>R$1*Sheet1!T10846</f>
        <v>0</v>
      </c>
      <c r="S10846">
        <f>S$1*Sheet1!U10846</f>
        <v>0</v>
      </c>
      <c r="T10846">
        <f>T$1*Sheet1!V10846</f>
        <v>0</v>
      </c>
      <c r="U10846">
        <f>U$1*Sheet1!W10846</f>
        <v>0</v>
      </c>
      <c r="V10846">
        <f>V$1*Sheet1!X10846</f>
        <v>0.0802272</v>
      </c>
      <c r="W10846">
        <f>W$1*Sheet1!Y10846</f>
        <v>0</v>
      </c>
      <c r="X10846">
        <f>X$1*Sheet1!Z10846</f>
        <v>0</v>
      </c>
      <c r="Y10846">
        <f>Y$1*Sheet1!AA10846</f>
        <v>0</v>
      </c>
      <c r="Z10846">
        <f>Z$1*Sheet1!AB10846</f>
        <v>0</v>
      </c>
      <c r="AA10846">
        <f>AA$1*Sheet1!AC10846</f>
        <v>-1.22219997596741</v>
      </c>
      <c r="AB10846">
        <f>AB$1*Sheet1!AD10846</f>
        <v>0</v>
      </c>
      <c r="AC10846">
        <f>AC$1*Sheet1!AE10846</f>
        <v>0.799362267521489</v>
      </c>
      <c r="AD10846">
        <f>AD$1*Sheet1!AF10846</f>
        <v>0.15739186482799</v>
      </c>
      <c r="AE10846" s="4">
        <v>-2.366</v>
      </c>
      <c r="AF10846">
        <f t="shared" si="507"/>
        <v>-5.27736029537915</v>
      </c>
      <c r="AG10846">
        <f t="shared" si="508"/>
        <v>0</v>
      </c>
      <c r="AH10846">
        <f t="shared" si="509"/>
        <v>1</v>
      </c>
      <c r="AI10846">
        <v>0</v>
      </c>
      <c r="AJ10846">
        <v>1</v>
      </c>
    </row>
    <row r="10847" spans="1:36">
      <c r="A10847">
        <v>2492</v>
      </c>
      <c r="B10847">
        <v>2018</v>
      </c>
      <c r="C10847">
        <v>0</v>
      </c>
      <c r="G10847">
        <f>G$1*Sheet1!I10847</f>
        <v>-2.503</v>
      </c>
      <c r="H10847">
        <f>H$1*Sheet1!J10847</f>
        <v>0</v>
      </c>
      <c r="I10847">
        <f>I$1*Sheet1!K10847</f>
        <v>0</v>
      </c>
      <c r="J10847">
        <f>J$1*Sheet1!L10847</f>
        <v>0</v>
      </c>
      <c r="K10847">
        <f>K$1*Sheet1!M10847</f>
        <v>0</v>
      </c>
      <c r="L10847">
        <f>L$1*Sheet1!N10847</f>
        <v>-0.0409651</v>
      </c>
      <c r="M10847">
        <f>M$1*Sheet1!O10847</f>
        <v>0</v>
      </c>
      <c r="N10847">
        <f>N$1*Sheet1!P10847</f>
        <v>0</v>
      </c>
      <c r="O10847">
        <f>O$1*Sheet1!Q10847</f>
        <v>0</v>
      </c>
      <c r="P10847">
        <f>P$1*Sheet1!R10847</f>
        <v>0</v>
      </c>
      <c r="Q10847">
        <f>Q$1*Sheet1!S10847</f>
        <v>0</v>
      </c>
      <c r="R10847">
        <f>R$1*Sheet1!T10847</f>
        <v>0</v>
      </c>
      <c r="S10847">
        <f>S$1*Sheet1!U10847</f>
        <v>0</v>
      </c>
      <c r="T10847">
        <f>T$1*Sheet1!V10847</f>
        <v>0</v>
      </c>
      <c r="U10847">
        <f>U$1*Sheet1!W10847</f>
        <v>0</v>
      </c>
      <c r="V10847">
        <f>V$1*Sheet1!X10847</f>
        <v>0.152866</v>
      </c>
      <c r="W10847">
        <f>W$1*Sheet1!Y10847</f>
        <v>0</v>
      </c>
      <c r="X10847">
        <f>X$1*Sheet1!Z10847</f>
        <v>0</v>
      </c>
      <c r="Y10847">
        <f>Y$1*Sheet1!AA10847</f>
        <v>0</v>
      </c>
      <c r="Z10847">
        <f>Z$1*Sheet1!AB10847</f>
        <v>0</v>
      </c>
      <c r="AA10847">
        <f>AA$1*Sheet1!AC10847</f>
        <v>-1.0315199688077</v>
      </c>
      <c r="AB10847">
        <f>AB$1*Sheet1!AD10847</f>
        <v>0</v>
      </c>
      <c r="AC10847">
        <f>AC$1*Sheet1!AE10847</f>
        <v>0.427396002512457</v>
      </c>
      <c r="AD10847">
        <f>AD$1*Sheet1!AF10847</f>
        <v>0.148031248013248</v>
      </c>
      <c r="AE10847" s="4">
        <v>-2.366</v>
      </c>
      <c r="AF10847">
        <f t="shared" si="507"/>
        <v>-5.21319181828199</v>
      </c>
      <c r="AG10847">
        <f t="shared" si="508"/>
        <v>0</v>
      </c>
      <c r="AH10847">
        <f t="shared" si="509"/>
        <v>1</v>
      </c>
      <c r="AI10847">
        <v>0</v>
      </c>
      <c r="AJ10847">
        <v>1</v>
      </c>
    </row>
    <row r="10848" spans="1:36">
      <c r="A10848">
        <v>2493</v>
      </c>
      <c r="B10848">
        <v>2018</v>
      </c>
      <c r="C10848">
        <v>0</v>
      </c>
      <c r="G10848">
        <f>G$1*Sheet1!I10848</f>
        <v>-2.503</v>
      </c>
      <c r="H10848">
        <f>H$1*Sheet1!J10848</f>
        <v>0</v>
      </c>
      <c r="I10848">
        <f>I$1*Sheet1!K10848</f>
        <v>0</v>
      </c>
      <c r="J10848">
        <f>J$1*Sheet1!L10848</f>
        <v>0</v>
      </c>
      <c r="K10848">
        <f>K$1*Sheet1!M10848</f>
        <v>0</v>
      </c>
      <c r="L10848">
        <f>L$1*Sheet1!N10848</f>
        <v>-0.457919</v>
      </c>
      <c r="M10848">
        <f>M$1*Sheet1!O10848</f>
        <v>0</v>
      </c>
      <c r="N10848">
        <f>N$1*Sheet1!P10848</f>
        <v>0</v>
      </c>
      <c r="O10848">
        <f>O$1*Sheet1!Q10848</f>
        <v>-0.27580410331042</v>
      </c>
      <c r="P10848">
        <f>P$1*Sheet1!R10848</f>
        <v>0</v>
      </c>
      <c r="Q10848">
        <f>Q$1*Sheet1!S10848</f>
        <v>0</v>
      </c>
      <c r="R10848">
        <f>R$1*Sheet1!T10848</f>
        <v>0</v>
      </c>
      <c r="S10848">
        <f>S$1*Sheet1!U10848</f>
        <v>0</v>
      </c>
      <c r="T10848">
        <f>T$1*Sheet1!V10848</f>
        <v>0</v>
      </c>
      <c r="U10848">
        <f>U$1*Sheet1!W10848</f>
        <v>0</v>
      </c>
      <c r="V10848">
        <f>V$1*Sheet1!X10848</f>
        <v>0.0417789</v>
      </c>
      <c r="W10848">
        <f>W$1*Sheet1!Y10848</f>
        <v>0</v>
      </c>
      <c r="X10848">
        <f>X$1*Sheet1!Z10848</f>
        <v>0</v>
      </c>
      <c r="Y10848">
        <f>Y$1*Sheet1!AA10848</f>
        <v>0</v>
      </c>
      <c r="Z10848">
        <f>Z$1*Sheet1!AB10848</f>
        <v>0</v>
      </c>
      <c r="AA10848">
        <f>AA$1*Sheet1!AC10848</f>
        <v>-1.66298995363712</v>
      </c>
      <c r="AB10848">
        <f>AB$1*Sheet1!AD10848</f>
        <v>0</v>
      </c>
      <c r="AC10848">
        <f>AC$1*Sheet1!AE10848</f>
        <v>0.332590660486353</v>
      </c>
      <c r="AD10848">
        <f>AD$1*Sheet1!AF10848</f>
        <v>0.187942019506992</v>
      </c>
      <c r="AE10848" s="4">
        <v>-2.366</v>
      </c>
      <c r="AF10848">
        <f t="shared" si="507"/>
        <v>-6.7034014769542</v>
      </c>
      <c r="AG10848">
        <f t="shared" si="508"/>
        <v>0</v>
      </c>
      <c r="AH10848">
        <f t="shared" si="509"/>
        <v>1</v>
      </c>
      <c r="AI10848">
        <v>0</v>
      </c>
      <c r="AJ10848">
        <v>1</v>
      </c>
    </row>
    <row r="10849" spans="1:36">
      <c r="A10849">
        <v>2494</v>
      </c>
      <c r="B10849">
        <v>2018</v>
      </c>
      <c r="C10849">
        <v>0</v>
      </c>
      <c r="G10849">
        <f>G$1*Sheet1!I10849</f>
        <v>-2.503</v>
      </c>
      <c r="H10849">
        <f>H$1*Sheet1!J10849</f>
        <v>0</v>
      </c>
      <c r="I10849">
        <f>I$1*Sheet1!K10849</f>
        <v>0</v>
      </c>
      <c r="J10849">
        <f>J$1*Sheet1!L10849</f>
        <v>0</v>
      </c>
      <c r="K10849">
        <f>K$1*Sheet1!M10849</f>
        <v>0</v>
      </c>
      <c r="L10849">
        <f>L$1*Sheet1!N10849</f>
        <v>-0.0506154</v>
      </c>
      <c r="M10849">
        <f>M$1*Sheet1!O10849</f>
        <v>0</v>
      </c>
      <c r="N10849">
        <f>N$1*Sheet1!P10849</f>
        <v>0</v>
      </c>
      <c r="O10849">
        <f>O$1*Sheet1!Q10849</f>
        <v>-0.00673224399714716</v>
      </c>
      <c r="P10849">
        <f>P$1*Sheet1!R10849</f>
        <v>0</v>
      </c>
      <c r="Q10849">
        <f>Q$1*Sheet1!S10849</f>
        <v>0</v>
      </c>
      <c r="R10849">
        <f>R$1*Sheet1!T10849</f>
        <v>0</v>
      </c>
      <c r="S10849">
        <f>S$1*Sheet1!U10849</f>
        <v>0</v>
      </c>
      <c r="T10849">
        <f>T$1*Sheet1!V10849</f>
        <v>0</v>
      </c>
      <c r="U10849">
        <f>U$1*Sheet1!W10849</f>
        <v>0</v>
      </c>
      <c r="V10849">
        <f>V$1*Sheet1!X10849</f>
        <v>0.1577948</v>
      </c>
      <c r="W10849">
        <f>W$1*Sheet1!Y10849</f>
        <v>0</v>
      </c>
      <c r="X10849">
        <f>X$1*Sheet1!Z10849</f>
        <v>0</v>
      </c>
      <c r="Y10849">
        <f>Y$1*Sheet1!AA10849</f>
        <v>0</v>
      </c>
      <c r="Z10849">
        <f>Z$1*Sheet1!AB10849</f>
        <v>0</v>
      </c>
      <c r="AA10849">
        <f>AA$1*Sheet1!AC10849</f>
        <v>-0.761669989585877</v>
      </c>
      <c r="AB10849">
        <f>AB$1*Sheet1!AD10849</f>
        <v>0</v>
      </c>
      <c r="AC10849">
        <f>AC$1*Sheet1!AE10849</f>
        <v>0.704798696536742</v>
      </c>
      <c r="AD10849">
        <f>AD$1*Sheet1!AF10849</f>
        <v>0.151608460673173</v>
      </c>
      <c r="AE10849" s="4">
        <v>-2.366</v>
      </c>
      <c r="AF10849">
        <f t="shared" si="507"/>
        <v>-4.67381567637311</v>
      </c>
      <c r="AG10849">
        <f t="shared" si="508"/>
        <v>0</v>
      </c>
      <c r="AH10849">
        <f t="shared" si="509"/>
        <v>1</v>
      </c>
      <c r="AI10849">
        <v>0</v>
      </c>
      <c r="AJ10849">
        <v>1</v>
      </c>
    </row>
    <row r="10850" spans="1:36">
      <c r="A10850">
        <v>2497</v>
      </c>
      <c r="B10850">
        <v>2018</v>
      </c>
      <c r="C10850">
        <v>0</v>
      </c>
      <c r="G10850">
        <f>G$1*Sheet1!I10850</f>
        <v>-2.503</v>
      </c>
      <c r="H10850">
        <f>H$1*Sheet1!J10850</f>
        <v>0</v>
      </c>
      <c r="I10850">
        <f>I$1*Sheet1!K10850</f>
        <v>0</v>
      </c>
      <c r="J10850">
        <f>J$1*Sheet1!L10850</f>
        <v>0</v>
      </c>
      <c r="K10850">
        <f>K$1*Sheet1!M10850</f>
        <v>0</v>
      </c>
      <c r="L10850">
        <f>L$1*Sheet1!N10850</f>
        <v>-0.0660517</v>
      </c>
      <c r="M10850">
        <f>M$1*Sheet1!O10850</f>
        <v>0</v>
      </c>
      <c r="N10850">
        <f>N$1*Sheet1!P10850</f>
        <v>0</v>
      </c>
      <c r="O10850">
        <f>O$1*Sheet1!Q10850</f>
        <v>-0.927552509909226</v>
      </c>
      <c r="P10850">
        <f>P$1*Sheet1!R10850</f>
        <v>0</v>
      </c>
      <c r="Q10850">
        <f>Q$1*Sheet1!S10850</f>
        <v>0</v>
      </c>
      <c r="R10850">
        <f>R$1*Sheet1!T10850</f>
        <v>0</v>
      </c>
      <c r="S10850">
        <f>S$1*Sheet1!U10850</f>
        <v>0</v>
      </c>
      <c r="T10850">
        <f>T$1*Sheet1!V10850</f>
        <v>0</v>
      </c>
      <c r="U10850">
        <f>U$1*Sheet1!W10850</f>
        <v>0</v>
      </c>
      <c r="V10850">
        <f>V$1*Sheet1!X10850</f>
        <v>0.1232993</v>
      </c>
      <c r="W10850">
        <f>W$1*Sheet1!Y10850</f>
        <v>0</v>
      </c>
      <c r="X10850">
        <f>X$1*Sheet1!Z10850</f>
        <v>0</v>
      </c>
      <c r="Y10850">
        <f>Y$1*Sheet1!AA10850</f>
        <v>0</v>
      </c>
      <c r="Z10850">
        <f>Z$1*Sheet1!AB10850</f>
        <v>0</v>
      </c>
      <c r="AA10850">
        <f>AA$1*Sheet1!AC10850</f>
        <v>-0.468720003604889</v>
      </c>
      <c r="AB10850">
        <f>AB$1*Sheet1!AD10850</f>
        <v>0</v>
      </c>
      <c r="AC10850">
        <f>AC$1*Sheet1!AE10850</f>
        <v>0.712069085567083</v>
      </c>
      <c r="AD10850">
        <f>AD$1*Sheet1!AF10850</f>
        <v>0.144623563074485</v>
      </c>
      <c r="AE10850" s="4">
        <v>-2.366</v>
      </c>
      <c r="AF10850">
        <f t="shared" si="507"/>
        <v>-5.35133226487255</v>
      </c>
      <c r="AG10850">
        <f t="shared" si="508"/>
        <v>0</v>
      </c>
      <c r="AH10850">
        <f t="shared" si="509"/>
        <v>1</v>
      </c>
      <c r="AI10850">
        <v>0</v>
      </c>
      <c r="AJ10850">
        <v>1</v>
      </c>
    </row>
    <row r="10851" spans="1:36">
      <c r="A10851">
        <v>2498</v>
      </c>
      <c r="B10851">
        <v>2018</v>
      </c>
      <c r="C10851">
        <v>0</v>
      </c>
      <c r="G10851">
        <f>G$1*Sheet1!I10851</f>
        <v>-2.503</v>
      </c>
      <c r="H10851">
        <f>H$1*Sheet1!J10851</f>
        <v>0</v>
      </c>
      <c r="I10851">
        <f>I$1*Sheet1!K10851</f>
        <v>0</v>
      </c>
      <c r="J10851">
        <f>J$1*Sheet1!L10851</f>
        <v>0</v>
      </c>
      <c r="K10851">
        <f>K$1*Sheet1!M10851</f>
        <v>0</v>
      </c>
      <c r="L10851">
        <f>L$1*Sheet1!N10851</f>
        <v>-0.0318681</v>
      </c>
      <c r="M10851">
        <f>M$1*Sheet1!O10851</f>
        <v>0</v>
      </c>
      <c r="N10851">
        <f>N$1*Sheet1!P10851</f>
        <v>0</v>
      </c>
      <c r="O10851">
        <f>O$1*Sheet1!Q10851</f>
        <v>-0.462728014576637</v>
      </c>
      <c r="P10851">
        <f>P$1*Sheet1!R10851</f>
        <v>0</v>
      </c>
      <c r="Q10851">
        <f>Q$1*Sheet1!S10851</f>
        <v>0</v>
      </c>
      <c r="R10851">
        <f>R$1*Sheet1!T10851</f>
        <v>0</v>
      </c>
      <c r="S10851">
        <f>S$1*Sheet1!U10851</f>
        <v>0</v>
      </c>
      <c r="T10851">
        <f>T$1*Sheet1!V10851</f>
        <v>0</v>
      </c>
      <c r="U10851">
        <f>U$1*Sheet1!W10851</f>
        <v>0</v>
      </c>
      <c r="V10851">
        <f>V$1*Sheet1!X10851</f>
        <v>0.2590731</v>
      </c>
      <c r="W10851">
        <f>W$1*Sheet1!Y10851</f>
        <v>0</v>
      </c>
      <c r="X10851">
        <f>X$1*Sheet1!Z10851</f>
        <v>0</v>
      </c>
      <c r="Y10851">
        <f>Y$1*Sheet1!AA10851</f>
        <v>0</v>
      </c>
      <c r="Z10851">
        <f>Z$1*Sheet1!AB10851</f>
        <v>0</v>
      </c>
      <c r="AA10851">
        <f>AA$1*Sheet1!AC10851</f>
        <v>-1.47986995037645</v>
      </c>
      <c r="AB10851">
        <f>AB$1*Sheet1!AD10851</f>
        <v>0</v>
      </c>
      <c r="AC10851">
        <f>AC$1*Sheet1!AE10851</f>
        <v>0.854335252050278</v>
      </c>
      <c r="AD10851">
        <f>AD$1*Sheet1!AF10851</f>
        <v>0.169822096391583</v>
      </c>
      <c r="AE10851" s="4">
        <v>-2.366</v>
      </c>
      <c r="AF10851">
        <f t="shared" si="507"/>
        <v>-5.56023561651123</v>
      </c>
      <c r="AG10851">
        <f t="shared" si="508"/>
        <v>0</v>
      </c>
      <c r="AH10851">
        <f t="shared" si="509"/>
        <v>1</v>
      </c>
      <c r="AI10851">
        <v>0</v>
      </c>
      <c r="AJ10851">
        <v>1</v>
      </c>
    </row>
    <row r="10852" spans="1:36">
      <c r="A10852">
        <v>2503</v>
      </c>
      <c r="B10852">
        <v>2018</v>
      </c>
      <c r="C10852">
        <v>0</v>
      </c>
      <c r="G10852">
        <f>G$1*Sheet1!I10852</f>
        <v>-2.503</v>
      </c>
      <c r="H10852">
        <f>H$1*Sheet1!J10852</f>
        <v>0</v>
      </c>
      <c r="I10852">
        <f>I$1*Sheet1!K10852</f>
        <v>0</v>
      </c>
      <c r="J10852">
        <f>J$1*Sheet1!L10852</f>
        <v>0</v>
      </c>
      <c r="K10852">
        <f>K$1*Sheet1!M10852</f>
        <v>0</v>
      </c>
      <c r="L10852">
        <f>L$1*Sheet1!N10852</f>
        <v>-0.0627506</v>
      </c>
      <c r="M10852">
        <f>M$1*Sheet1!O10852</f>
        <v>0</v>
      </c>
      <c r="N10852">
        <f>N$1*Sheet1!P10852</f>
        <v>0</v>
      </c>
      <c r="O10852">
        <f>O$1*Sheet1!Q10852</f>
        <v>-0.732545065381583</v>
      </c>
      <c r="P10852">
        <f>P$1*Sheet1!R10852</f>
        <v>0</v>
      </c>
      <c r="Q10852">
        <f>Q$1*Sheet1!S10852</f>
        <v>0</v>
      </c>
      <c r="R10852">
        <f>R$1*Sheet1!T10852</f>
        <v>0</v>
      </c>
      <c r="S10852">
        <f>S$1*Sheet1!U10852</f>
        <v>0</v>
      </c>
      <c r="T10852">
        <f>T$1*Sheet1!V10852</f>
        <v>0</v>
      </c>
      <c r="U10852">
        <f>U$1*Sheet1!W10852</f>
        <v>0</v>
      </c>
      <c r="V10852">
        <f>V$1*Sheet1!X10852</f>
        <v>0.1172603</v>
      </c>
      <c r="W10852">
        <f>W$1*Sheet1!Y10852</f>
        <v>0</v>
      </c>
      <c r="X10852">
        <f>X$1*Sheet1!Z10852</f>
        <v>0</v>
      </c>
      <c r="Y10852">
        <f>Y$1*Sheet1!AA10852</f>
        <v>0</v>
      </c>
      <c r="Z10852">
        <f>Z$1*Sheet1!AB10852</f>
        <v>0</v>
      </c>
      <c r="AA10852">
        <f>AA$1*Sheet1!AC10852</f>
        <v>-1.16927999639511</v>
      </c>
      <c r="AB10852">
        <f>AB$1*Sheet1!AD10852</f>
        <v>0</v>
      </c>
      <c r="AC10852">
        <f>AC$1*Sheet1!AE10852</f>
        <v>0.887239255637847</v>
      </c>
      <c r="AD10852">
        <f>AD$1*Sheet1!AF10852</f>
        <v>0.180710805479841</v>
      </c>
      <c r="AE10852" s="4">
        <v>-2.366</v>
      </c>
      <c r="AF10852">
        <f t="shared" si="507"/>
        <v>-5.64836530065901</v>
      </c>
      <c r="AG10852">
        <f t="shared" si="508"/>
        <v>0</v>
      </c>
      <c r="AH10852">
        <f t="shared" si="509"/>
        <v>1</v>
      </c>
      <c r="AI10852">
        <v>0</v>
      </c>
      <c r="AJ10852">
        <v>1</v>
      </c>
    </row>
    <row r="10853" spans="1:36">
      <c r="A10853">
        <v>2505</v>
      </c>
      <c r="B10853">
        <v>2018</v>
      </c>
      <c r="C10853">
        <v>0</v>
      </c>
      <c r="G10853">
        <f>G$1*Sheet1!I10853</f>
        <v>-2.503</v>
      </c>
      <c r="H10853">
        <f>H$1*Sheet1!J10853</f>
        <v>0</v>
      </c>
      <c r="I10853">
        <f>I$1*Sheet1!K10853</f>
        <v>0</v>
      </c>
      <c r="J10853">
        <f>J$1*Sheet1!L10853</f>
        <v>0</v>
      </c>
      <c r="K10853">
        <f>K$1*Sheet1!M10853</f>
        <v>0</v>
      </c>
      <c r="L10853">
        <f>L$1*Sheet1!N10853</f>
        <v>-0.0672606</v>
      </c>
      <c r="M10853">
        <f>M$1*Sheet1!O10853</f>
        <v>0</v>
      </c>
      <c r="N10853">
        <f>N$1*Sheet1!P10853</f>
        <v>0</v>
      </c>
      <c r="O10853">
        <f>O$1*Sheet1!Q10853</f>
        <v>-0.306992755018539</v>
      </c>
      <c r="P10853">
        <f>P$1*Sheet1!R10853</f>
        <v>0</v>
      </c>
      <c r="Q10853">
        <f>Q$1*Sheet1!S10853</f>
        <v>0</v>
      </c>
      <c r="R10853">
        <f>R$1*Sheet1!T10853</f>
        <v>0</v>
      </c>
      <c r="S10853">
        <f>S$1*Sheet1!U10853</f>
        <v>0</v>
      </c>
      <c r="T10853">
        <f>T$1*Sheet1!V10853</f>
        <v>0</v>
      </c>
      <c r="U10853">
        <f>U$1*Sheet1!W10853</f>
        <v>0</v>
      </c>
      <c r="V10853">
        <f>V$1*Sheet1!X10853</f>
        <v>0.0540277</v>
      </c>
      <c r="W10853">
        <f>W$1*Sheet1!Y10853</f>
        <v>0</v>
      </c>
      <c r="X10853">
        <f>X$1*Sheet1!Z10853</f>
        <v>0</v>
      </c>
      <c r="Y10853">
        <f>Y$1*Sheet1!AA10853</f>
        <v>0</v>
      </c>
      <c r="Z10853">
        <f>Z$1*Sheet1!AB10853</f>
        <v>0</v>
      </c>
      <c r="AA10853">
        <f>AA$1*Sheet1!AC10853</f>
        <v>-1.26945000100136</v>
      </c>
      <c r="AB10853">
        <f>AB$1*Sheet1!AD10853</f>
        <v>0</v>
      </c>
      <c r="AC10853">
        <f>AC$1*Sheet1!AE10853</f>
        <v>0.756119891112585</v>
      </c>
      <c r="AD10853">
        <f>AD$1*Sheet1!AF10853</f>
        <v>0.169967445339986</v>
      </c>
      <c r="AE10853" s="4">
        <v>-2.366</v>
      </c>
      <c r="AF10853">
        <f t="shared" si="507"/>
        <v>-5.53258831956733</v>
      </c>
      <c r="AG10853">
        <f t="shared" si="508"/>
        <v>0</v>
      </c>
      <c r="AH10853">
        <f t="shared" si="509"/>
        <v>1</v>
      </c>
      <c r="AI10853">
        <v>0</v>
      </c>
      <c r="AJ10853">
        <v>1</v>
      </c>
    </row>
    <row r="10854" spans="1:36">
      <c r="A10854">
        <v>2506</v>
      </c>
      <c r="B10854">
        <v>2018</v>
      </c>
      <c r="C10854">
        <v>0</v>
      </c>
      <c r="G10854">
        <f>G$1*Sheet1!I10854</f>
        <v>-2.503</v>
      </c>
      <c r="H10854">
        <f>H$1*Sheet1!J10854</f>
        <v>0</v>
      </c>
      <c r="I10854">
        <f>I$1*Sheet1!K10854</f>
        <v>0</v>
      </c>
      <c r="J10854">
        <f>J$1*Sheet1!L10854</f>
        <v>0</v>
      </c>
      <c r="K10854">
        <f>K$1*Sheet1!M10854</f>
        <v>0</v>
      </c>
      <c r="L10854">
        <f>L$1*Sheet1!N10854</f>
        <v>-0.0350966</v>
      </c>
      <c r="M10854">
        <f>M$1*Sheet1!O10854</f>
        <v>0</v>
      </c>
      <c r="N10854">
        <f>N$1*Sheet1!P10854</f>
        <v>0</v>
      </c>
      <c r="O10854">
        <f>O$1*Sheet1!Q10854</f>
        <v>-0.731497385628421</v>
      </c>
      <c r="P10854">
        <f>P$1*Sheet1!R10854</f>
        <v>0</v>
      </c>
      <c r="Q10854">
        <f>Q$1*Sheet1!S10854</f>
        <v>0</v>
      </c>
      <c r="R10854">
        <f>R$1*Sheet1!T10854</f>
        <v>0</v>
      </c>
      <c r="S10854">
        <f>S$1*Sheet1!U10854</f>
        <v>0</v>
      </c>
      <c r="T10854">
        <f>T$1*Sheet1!V10854</f>
        <v>0</v>
      </c>
      <c r="U10854">
        <f>U$1*Sheet1!W10854</f>
        <v>0</v>
      </c>
      <c r="V10854">
        <f>V$1*Sheet1!X10854</f>
        <v>0.0482266</v>
      </c>
      <c r="W10854">
        <f>W$1*Sheet1!Y10854</f>
        <v>0</v>
      </c>
      <c r="X10854">
        <f>X$1*Sheet1!Z10854</f>
        <v>0</v>
      </c>
      <c r="Y10854">
        <f>Y$1*Sheet1!AA10854</f>
        <v>0</v>
      </c>
      <c r="Z10854">
        <f>Z$1*Sheet1!AB10854</f>
        <v>0</v>
      </c>
      <c r="AA10854">
        <f>AA$1*Sheet1!AC10854</f>
        <v>-1.04286000680924</v>
      </c>
      <c r="AB10854">
        <f>AB$1*Sheet1!AD10854</f>
        <v>0</v>
      </c>
      <c r="AC10854">
        <f>AC$1*Sheet1!AE10854</f>
        <v>0.546935829761355</v>
      </c>
      <c r="AD10854">
        <f>AD$1*Sheet1!AF10854</f>
        <v>0.166401402489126</v>
      </c>
      <c r="AE10854" s="4">
        <v>-2.366</v>
      </c>
      <c r="AF10854">
        <f t="shared" si="507"/>
        <v>-5.91689016018718</v>
      </c>
      <c r="AG10854">
        <f t="shared" si="508"/>
        <v>0</v>
      </c>
      <c r="AH10854">
        <f t="shared" si="509"/>
        <v>1</v>
      </c>
      <c r="AI10854">
        <v>0</v>
      </c>
      <c r="AJ10854">
        <v>1</v>
      </c>
    </row>
    <row r="10855" spans="1:36">
      <c r="A10855">
        <v>2510</v>
      </c>
      <c r="B10855">
        <v>2018</v>
      </c>
      <c r="C10855">
        <v>0</v>
      </c>
      <c r="G10855">
        <f>G$1*Sheet1!I10855</f>
        <v>-2.503</v>
      </c>
      <c r="H10855">
        <f>H$1*Sheet1!J10855</f>
        <v>0</v>
      </c>
      <c r="I10855">
        <f>I$1*Sheet1!K10855</f>
        <v>0</v>
      </c>
      <c r="J10855">
        <f>J$1*Sheet1!L10855</f>
        <v>0</v>
      </c>
      <c r="K10855">
        <f>K$1*Sheet1!M10855</f>
        <v>0</v>
      </c>
      <c r="L10855">
        <f>L$1*Sheet1!N10855</f>
        <v>-0.0233926</v>
      </c>
      <c r="M10855">
        <f>M$1*Sheet1!O10855</f>
        <v>0</v>
      </c>
      <c r="N10855">
        <f>N$1*Sheet1!P10855</f>
        <v>0</v>
      </c>
      <c r="O10855">
        <f>O$1*Sheet1!Q10855</f>
        <v>-2.04683329582259</v>
      </c>
      <c r="P10855">
        <f>P$1*Sheet1!R10855</f>
        <v>0</v>
      </c>
      <c r="Q10855">
        <f>Q$1*Sheet1!S10855</f>
        <v>0</v>
      </c>
      <c r="R10855">
        <f>R$1*Sheet1!T10855</f>
        <v>0</v>
      </c>
      <c r="S10855">
        <f>S$1*Sheet1!U10855</f>
        <v>0</v>
      </c>
      <c r="T10855">
        <f>T$1*Sheet1!V10855</f>
        <v>0</v>
      </c>
      <c r="U10855">
        <f>U$1*Sheet1!W10855</f>
        <v>0</v>
      </c>
      <c r="V10855">
        <f>V$1*Sheet1!X10855</f>
        <v>0.0656177</v>
      </c>
      <c r="W10855">
        <f>W$1*Sheet1!Y10855</f>
        <v>0</v>
      </c>
      <c r="X10855">
        <f>X$1*Sheet1!Z10855</f>
        <v>0</v>
      </c>
      <c r="Y10855">
        <f>Y$1*Sheet1!AA10855</f>
        <v>0</v>
      </c>
      <c r="Z10855">
        <f>Z$1*Sheet1!AB10855</f>
        <v>0</v>
      </c>
      <c r="AA10855">
        <f>AA$1*Sheet1!AC10855</f>
        <v>-0.388709999799729</v>
      </c>
      <c r="AB10855">
        <f>AB$1*Sheet1!AD10855</f>
        <v>0</v>
      </c>
      <c r="AC10855">
        <f>AC$1*Sheet1!AE10855</f>
        <v>0.807929873638867</v>
      </c>
      <c r="AD10855">
        <f>AD$1*Sheet1!AF10855</f>
        <v>0.209052136341195</v>
      </c>
      <c r="AE10855" s="4">
        <v>-2.366</v>
      </c>
      <c r="AF10855">
        <f t="shared" si="507"/>
        <v>-6.24533618564226</v>
      </c>
      <c r="AG10855">
        <f t="shared" si="508"/>
        <v>0</v>
      </c>
      <c r="AH10855">
        <f t="shared" si="509"/>
        <v>1</v>
      </c>
      <c r="AI10855">
        <v>0</v>
      </c>
      <c r="AJ10855">
        <v>1</v>
      </c>
    </row>
    <row r="10856" spans="1:36">
      <c r="A10856">
        <v>2511</v>
      </c>
      <c r="B10856">
        <v>2018</v>
      </c>
      <c r="C10856">
        <v>0</v>
      </c>
      <c r="G10856">
        <f>G$1*Sheet1!I10856</f>
        <v>-2.503</v>
      </c>
      <c r="H10856">
        <f>H$1*Sheet1!J10856</f>
        <v>0</v>
      </c>
      <c r="I10856">
        <f>I$1*Sheet1!K10856</f>
        <v>0</v>
      </c>
      <c r="J10856">
        <f>J$1*Sheet1!L10856</f>
        <v>0</v>
      </c>
      <c r="K10856">
        <f>K$1*Sheet1!M10856</f>
        <v>0</v>
      </c>
      <c r="L10856">
        <f>L$1*Sheet1!N10856</f>
        <v>-0.0944163</v>
      </c>
      <c r="M10856">
        <f>M$1*Sheet1!O10856</f>
        <v>0</v>
      </c>
      <c r="N10856">
        <f>N$1*Sheet1!P10856</f>
        <v>0</v>
      </c>
      <c r="O10856">
        <f>O$1*Sheet1!Q10856</f>
        <v>0</v>
      </c>
      <c r="P10856">
        <f>P$1*Sheet1!R10856</f>
        <v>0</v>
      </c>
      <c r="Q10856">
        <f>Q$1*Sheet1!S10856</f>
        <v>0</v>
      </c>
      <c r="R10856">
        <f>R$1*Sheet1!T10856</f>
        <v>0</v>
      </c>
      <c r="S10856">
        <f>S$1*Sheet1!U10856</f>
        <v>0</v>
      </c>
      <c r="T10856">
        <f>T$1*Sheet1!V10856</f>
        <v>0</v>
      </c>
      <c r="U10856">
        <f>U$1*Sheet1!W10856</f>
        <v>0</v>
      </c>
      <c r="V10856">
        <f>V$1*Sheet1!X10856</f>
        <v>0.0922564</v>
      </c>
      <c r="W10856">
        <f>W$1*Sheet1!Y10856</f>
        <v>0</v>
      </c>
      <c r="X10856">
        <f>X$1*Sheet1!Z10856</f>
        <v>0</v>
      </c>
      <c r="Y10856">
        <f>Y$1*Sheet1!AA10856</f>
        <v>0</v>
      </c>
      <c r="Z10856">
        <f>Z$1*Sheet1!AB10856</f>
        <v>0</v>
      </c>
      <c r="AA10856">
        <f>AA$1*Sheet1!AC10856</f>
        <v>-1.25349002373219</v>
      </c>
      <c r="AB10856">
        <f>AB$1*Sheet1!AD10856</f>
        <v>0</v>
      </c>
      <c r="AC10856">
        <f>AC$1*Sheet1!AE10856</f>
        <v>0.427726033203002</v>
      </c>
      <c r="AD10856">
        <f>AD$1*Sheet1!AF10856</f>
        <v>0.184010416132201</v>
      </c>
      <c r="AE10856" s="4">
        <v>-2.366</v>
      </c>
      <c r="AF10856">
        <f t="shared" si="507"/>
        <v>-5.51291347439698</v>
      </c>
      <c r="AG10856">
        <f t="shared" si="508"/>
        <v>0</v>
      </c>
      <c r="AH10856">
        <f t="shared" si="509"/>
        <v>1</v>
      </c>
      <c r="AI10856">
        <v>0</v>
      </c>
      <c r="AJ10856">
        <v>1</v>
      </c>
    </row>
    <row r="10857" spans="1:36">
      <c r="A10857">
        <v>2512</v>
      </c>
      <c r="B10857">
        <v>2018</v>
      </c>
      <c r="C10857">
        <v>0</v>
      </c>
      <c r="G10857">
        <f>G$1*Sheet1!I10857</f>
        <v>-2.503</v>
      </c>
      <c r="H10857">
        <f>H$1*Sheet1!J10857</f>
        <v>0</v>
      </c>
      <c r="I10857">
        <f>I$1*Sheet1!K10857</f>
        <v>0</v>
      </c>
      <c r="J10857">
        <f>J$1*Sheet1!L10857</f>
        <v>0</v>
      </c>
      <c r="K10857">
        <f>K$1*Sheet1!M10857</f>
        <v>0</v>
      </c>
      <c r="L10857">
        <f>L$1*Sheet1!N10857</f>
        <v>-0.0379896</v>
      </c>
      <c r="M10857">
        <f>M$1*Sheet1!O10857</f>
        <v>0</v>
      </c>
      <c r="N10857">
        <f>N$1*Sheet1!P10857</f>
        <v>0</v>
      </c>
      <c r="O10857">
        <f>O$1*Sheet1!Q10857</f>
        <v>-0.338077702519859</v>
      </c>
      <c r="P10857">
        <f>P$1*Sheet1!R10857</f>
        <v>0</v>
      </c>
      <c r="Q10857">
        <f>Q$1*Sheet1!S10857</f>
        <v>0</v>
      </c>
      <c r="R10857">
        <f>R$1*Sheet1!T10857</f>
        <v>0</v>
      </c>
      <c r="S10857">
        <f>S$1*Sheet1!U10857</f>
        <v>0</v>
      </c>
      <c r="T10857">
        <f>T$1*Sheet1!V10857</f>
        <v>0</v>
      </c>
      <c r="U10857">
        <f>U$1*Sheet1!W10857</f>
        <v>0</v>
      </c>
      <c r="V10857">
        <f>V$1*Sheet1!X10857</f>
        <v>0.0387167</v>
      </c>
      <c r="W10857">
        <f>W$1*Sheet1!Y10857</f>
        <v>0</v>
      </c>
      <c r="X10857">
        <f>X$1*Sheet1!Z10857</f>
        <v>0</v>
      </c>
      <c r="Y10857">
        <f>Y$1*Sheet1!AA10857</f>
        <v>0</v>
      </c>
      <c r="Z10857">
        <f>Z$1*Sheet1!AB10857</f>
        <v>0</v>
      </c>
      <c r="AA10857">
        <f>AA$1*Sheet1!AC10857</f>
        <v>-1.0821299893856</v>
      </c>
      <c r="AB10857">
        <f>AB$1*Sheet1!AD10857</f>
        <v>0</v>
      </c>
      <c r="AC10857">
        <f>AC$1*Sheet1!AE10857</f>
        <v>0.934252772655559</v>
      </c>
      <c r="AD10857">
        <f>AD$1*Sheet1!AF10857</f>
        <v>0.185353158634273</v>
      </c>
      <c r="AE10857" s="4">
        <v>-2.366</v>
      </c>
      <c r="AF10857">
        <f t="shared" si="507"/>
        <v>-5.16887466061563</v>
      </c>
      <c r="AG10857">
        <f t="shared" si="508"/>
        <v>0</v>
      </c>
      <c r="AH10857">
        <f t="shared" si="509"/>
        <v>1</v>
      </c>
      <c r="AI10857">
        <v>0</v>
      </c>
      <c r="AJ10857">
        <v>1</v>
      </c>
    </row>
    <row r="10858" spans="1:36">
      <c r="A10858">
        <v>2514</v>
      </c>
      <c r="B10858">
        <v>2018</v>
      </c>
      <c r="C10858">
        <v>0</v>
      </c>
      <c r="G10858">
        <f>G$1*Sheet1!I10858</f>
        <v>-2.503</v>
      </c>
      <c r="H10858">
        <f>H$1*Sheet1!J10858</f>
        <v>0</v>
      </c>
      <c r="I10858">
        <f>I$1*Sheet1!K10858</f>
        <v>0</v>
      </c>
      <c r="J10858">
        <f>J$1*Sheet1!L10858</f>
        <v>0</v>
      </c>
      <c r="K10858">
        <f>K$1*Sheet1!M10858</f>
        <v>0</v>
      </c>
      <c r="L10858">
        <f>L$1*Sheet1!N10858</f>
        <v>-0.0225753</v>
      </c>
      <c r="M10858">
        <f>M$1*Sheet1!O10858</f>
        <v>0</v>
      </c>
      <c r="N10858">
        <f>N$1*Sheet1!P10858</f>
        <v>0</v>
      </c>
      <c r="O10858">
        <f>O$1*Sheet1!Q10858</f>
        <v>-0.0392945952987802</v>
      </c>
      <c r="P10858">
        <f>P$1*Sheet1!R10858</f>
        <v>0</v>
      </c>
      <c r="Q10858">
        <f>Q$1*Sheet1!S10858</f>
        <v>0</v>
      </c>
      <c r="R10858">
        <f>R$1*Sheet1!T10858</f>
        <v>0</v>
      </c>
      <c r="S10858">
        <f>S$1*Sheet1!U10858</f>
        <v>0</v>
      </c>
      <c r="T10858">
        <f>T$1*Sheet1!V10858</f>
        <v>0</v>
      </c>
      <c r="U10858">
        <f>U$1*Sheet1!W10858</f>
        <v>0</v>
      </c>
      <c r="V10858">
        <f>V$1*Sheet1!X10858</f>
        <v>0.0781959</v>
      </c>
      <c r="W10858">
        <f>W$1*Sheet1!Y10858</f>
        <v>0</v>
      </c>
      <c r="X10858">
        <f>X$1*Sheet1!Z10858</f>
        <v>0</v>
      </c>
      <c r="Y10858">
        <f>Y$1*Sheet1!AA10858</f>
        <v>0</v>
      </c>
      <c r="Z10858">
        <f>Z$1*Sheet1!AB10858</f>
        <v>0</v>
      </c>
      <c r="AA10858">
        <f>AA$1*Sheet1!AC10858</f>
        <v>-1.08192001211643</v>
      </c>
      <c r="AB10858">
        <f>AB$1*Sheet1!AD10858</f>
        <v>0</v>
      </c>
      <c r="AC10858">
        <f>AC$1*Sheet1!AE10858</f>
        <v>0.686662172758573</v>
      </c>
      <c r="AD10858">
        <f>AD$1*Sheet1!AF10858</f>
        <v>0.179567762475694</v>
      </c>
      <c r="AE10858" s="4">
        <v>-2.366</v>
      </c>
      <c r="AF10858">
        <f t="shared" si="507"/>
        <v>-5.06836407218095</v>
      </c>
      <c r="AG10858">
        <f t="shared" si="508"/>
        <v>0</v>
      </c>
      <c r="AH10858">
        <f t="shared" si="509"/>
        <v>1</v>
      </c>
      <c r="AI10858">
        <v>0</v>
      </c>
      <c r="AJ10858">
        <v>1</v>
      </c>
    </row>
    <row r="10859" spans="1:36">
      <c r="A10859">
        <v>2516</v>
      </c>
      <c r="B10859">
        <v>2018</v>
      </c>
      <c r="C10859">
        <v>0</v>
      </c>
      <c r="G10859">
        <f>G$1*Sheet1!I10859</f>
        <v>-2.503</v>
      </c>
      <c r="H10859">
        <f>H$1*Sheet1!J10859</f>
        <v>0</v>
      </c>
      <c r="I10859">
        <f>I$1*Sheet1!K10859</f>
        <v>0</v>
      </c>
      <c r="J10859">
        <f>J$1*Sheet1!L10859</f>
        <v>0</v>
      </c>
      <c r="K10859">
        <f>K$1*Sheet1!M10859</f>
        <v>0</v>
      </c>
      <c r="L10859">
        <f>L$1*Sheet1!N10859</f>
        <v>-0.027324</v>
      </c>
      <c r="M10859">
        <f>M$1*Sheet1!O10859</f>
        <v>0</v>
      </c>
      <c r="N10859">
        <f>N$1*Sheet1!P10859</f>
        <v>0</v>
      </c>
      <c r="O10859">
        <f>O$1*Sheet1!Q10859</f>
        <v>0</v>
      </c>
      <c r="P10859">
        <f>P$1*Sheet1!R10859</f>
        <v>0</v>
      </c>
      <c r="Q10859">
        <f>Q$1*Sheet1!S10859</f>
        <v>0</v>
      </c>
      <c r="R10859">
        <f>R$1*Sheet1!T10859</f>
        <v>0</v>
      </c>
      <c r="S10859">
        <f>S$1*Sheet1!U10859</f>
        <v>0</v>
      </c>
      <c r="T10859">
        <f>T$1*Sheet1!V10859</f>
        <v>0</v>
      </c>
      <c r="U10859">
        <f>U$1*Sheet1!W10859</f>
        <v>0</v>
      </c>
      <c r="V10859">
        <f>V$1*Sheet1!X10859</f>
        <v>0.2702056</v>
      </c>
      <c r="W10859">
        <f>W$1*Sheet1!Y10859</f>
        <v>0</v>
      </c>
      <c r="X10859">
        <f>X$1*Sheet1!Z10859</f>
        <v>0</v>
      </c>
      <c r="Y10859">
        <f>Y$1*Sheet1!AA10859</f>
        <v>0</v>
      </c>
      <c r="Z10859">
        <f>Z$1*Sheet1!AB10859</f>
        <v>0</v>
      </c>
      <c r="AA10859">
        <f>AA$1*Sheet1!AC10859</f>
        <v>-1.15479002022743</v>
      </c>
      <c r="AB10859">
        <f>AB$1*Sheet1!AD10859</f>
        <v>0</v>
      </c>
      <c r="AC10859">
        <f>AC$1*Sheet1!AE10859</f>
        <v>0.599393378444776</v>
      </c>
      <c r="AD10859">
        <f>AD$1*Sheet1!AF10859</f>
        <v>0.171924380344745</v>
      </c>
      <c r="AE10859" s="4">
        <v>-2.366</v>
      </c>
      <c r="AF10859">
        <f t="shared" si="507"/>
        <v>-5.00959066143791</v>
      </c>
      <c r="AG10859">
        <f t="shared" si="508"/>
        <v>0</v>
      </c>
      <c r="AH10859">
        <f t="shared" si="509"/>
        <v>1</v>
      </c>
      <c r="AI10859">
        <v>0</v>
      </c>
      <c r="AJ10859">
        <v>1</v>
      </c>
    </row>
    <row r="10860" spans="1:36">
      <c r="A10860">
        <v>2518</v>
      </c>
      <c r="B10860">
        <v>2018</v>
      </c>
      <c r="C10860">
        <v>0</v>
      </c>
      <c r="G10860">
        <f>G$1*Sheet1!I10860</f>
        <v>-2.503</v>
      </c>
      <c r="H10860">
        <f>H$1*Sheet1!J10860</f>
        <v>0</v>
      </c>
      <c r="I10860">
        <f>I$1*Sheet1!K10860</f>
        <v>0</v>
      </c>
      <c r="J10860">
        <f>J$1*Sheet1!L10860</f>
        <v>0</v>
      </c>
      <c r="K10860">
        <f>K$1*Sheet1!M10860</f>
        <v>0</v>
      </c>
      <c r="L10860">
        <f>L$1*Sheet1!N10860</f>
        <v>-0.0252032</v>
      </c>
      <c r="M10860">
        <f>M$1*Sheet1!O10860</f>
        <v>0</v>
      </c>
      <c r="N10860">
        <f>N$1*Sheet1!P10860</f>
        <v>0</v>
      </c>
      <c r="O10860">
        <f>O$1*Sheet1!Q10860</f>
        <v>-0.0460430572525627</v>
      </c>
      <c r="P10860">
        <f>P$1*Sheet1!R10860</f>
        <v>0</v>
      </c>
      <c r="Q10860">
        <f>Q$1*Sheet1!S10860</f>
        <v>0</v>
      </c>
      <c r="R10860">
        <f>R$1*Sheet1!T10860</f>
        <v>0</v>
      </c>
      <c r="S10860">
        <f>S$1*Sheet1!U10860</f>
        <v>0</v>
      </c>
      <c r="T10860">
        <f>T$1*Sheet1!V10860</f>
        <v>0</v>
      </c>
      <c r="U10860">
        <f>U$1*Sheet1!W10860</f>
        <v>0</v>
      </c>
      <c r="V10860">
        <f>V$1*Sheet1!X10860</f>
        <v>0.1406233</v>
      </c>
      <c r="W10860">
        <f>W$1*Sheet1!Y10860</f>
        <v>0</v>
      </c>
      <c r="X10860">
        <f>X$1*Sheet1!Z10860</f>
        <v>0</v>
      </c>
      <c r="Y10860">
        <f>Y$1*Sheet1!AA10860</f>
        <v>0</v>
      </c>
      <c r="Z10860">
        <f>Z$1*Sheet1!AB10860</f>
        <v>0</v>
      </c>
      <c r="AA10860">
        <f>AA$1*Sheet1!AC10860</f>
        <v>-1.46580003529787</v>
      </c>
      <c r="AB10860">
        <f>AB$1*Sheet1!AD10860</f>
        <v>0</v>
      </c>
      <c r="AC10860">
        <f>AC$1*Sheet1!AE10860</f>
        <v>0.687289978223036</v>
      </c>
      <c r="AD10860">
        <f>AD$1*Sheet1!AF10860</f>
        <v>0.185640223383715</v>
      </c>
      <c r="AE10860" s="4">
        <v>-2.366</v>
      </c>
      <c r="AF10860">
        <f t="shared" si="507"/>
        <v>-5.39249279094368</v>
      </c>
      <c r="AG10860">
        <f t="shared" si="508"/>
        <v>0</v>
      </c>
      <c r="AH10860">
        <f t="shared" si="509"/>
        <v>1</v>
      </c>
      <c r="AI10860">
        <v>0</v>
      </c>
      <c r="AJ10860">
        <v>1</v>
      </c>
    </row>
    <row r="10861" spans="1:36">
      <c r="A10861">
        <v>2520</v>
      </c>
      <c r="B10861">
        <v>2018</v>
      </c>
      <c r="C10861">
        <v>0</v>
      </c>
      <c r="G10861">
        <f>G$1*Sheet1!I10861</f>
        <v>-2.503</v>
      </c>
      <c r="H10861">
        <f>H$1*Sheet1!J10861</f>
        <v>0</v>
      </c>
      <c r="I10861">
        <f>I$1*Sheet1!K10861</f>
        <v>0</v>
      </c>
      <c r="J10861">
        <f>J$1*Sheet1!L10861</f>
        <v>0</v>
      </c>
      <c r="K10861">
        <f>K$1*Sheet1!M10861</f>
        <v>0</v>
      </c>
      <c r="L10861">
        <f>L$1*Sheet1!N10861</f>
        <v>-0.0561308</v>
      </c>
      <c r="M10861">
        <f>M$1*Sheet1!O10861</f>
        <v>0</v>
      </c>
      <c r="N10861">
        <f>N$1*Sheet1!P10861</f>
        <v>0</v>
      </c>
      <c r="O10861">
        <f>O$1*Sheet1!Q10861</f>
        <v>-0.042423350382092</v>
      </c>
      <c r="P10861">
        <f>P$1*Sheet1!R10861</f>
        <v>0</v>
      </c>
      <c r="Q10861">
        <f>Q$1*Sheet1!S10861</f>
        <v>0</v>
      </c>
      <c r="R10861">
        <f>R$1*Sheet1!T10861</f>
        <v>0</v>
      </c>
      <c r="S10861">
        <f>S$1*Sheet1!U10861</f>
        <v>0</v>
      </c>
      <c r="T10861">
        <f>T$1*Sheet1!V10861</f>
        <v>0</v>
      </c>
      <c r="U10861">
        <f>U$1*Sheet1!W10861</f>
        <v>0</v>
      </c>
      <c r="V10861">
        <f>V$1*Sheet1!X10861</f>
        <v>0.0764696</v>
      </c>
      <c r="W10861">
        <f>W$1*Sheet1!Y10861</f>
        <v>0</v>
      </c>
      <c r="X10861">
        <f>X$1*Sheet1!Z10861</f>
        <v>0</v>
      </c>
      <c r="Y10861">
        <f>Y$1*Sheet1!AA10861</f>
        <v>0</v>
      </c>
      <c r="Z10861">
        <f>Z$1*Sheet1!AB10861</f>
        <v>0</v>
      </c>
      <c r="AA10861">
        <f>AA$1*Sheet1!AC10861</f>
        <v>-1.43660999429226</v>
      </c>
      <c r="AB10861">
        <f>AB$1*Sheet1!AD10861</f>
        <v>0</v>
      </c>
      <c r="AC10861">
        <f>AC$1*Sheet1!AE10861</f>
        <v>0.464006465039032</v>
      </c>
      <c r="AD10861">
        <f>AD$1*Sheet1!AF10861</f>
        <v>0.151941365625281</v>
      </c>
      <c r="AE10861" s="4">
        <v>-2.366</v>
      </c>
      <c r="AF10861">
        <f t="shared" si="507"/>
        <v>-5.71174671401004</v>
      </c>
      <c r="AG10861">
        <f t="shared" si="508"/>
        <v>0</v>
      </c>
      <c r="AH10861">
        <f t="shared" si="509"/>
        <v>1</v>
      </c>
      <c r="AI10861">
        <v>0</v>
      </c>
      <c r="AJ10861">
        <v>1</v>
      </c>
    </row>
    <row r="10862" spans="1:36">
      <c r="A10862">
        <v>2521</v>
      </c>
      <c r="B10862">
        <v>2018</v>
      </c>
      <c r="C10862">
        <v>0</v>
      </c>
      <c r="G10862">
        <f>G$1*Sheet1!I10862</f>
        <v>-2.503</v>
      </c>
      <c r="H10862">
        <f>H$1*Sheet1!J10862</f>
        <v>0</v>
      </c>
      <c r="I10862">
        <f>I$1*Sheet1!K10862</f>
        <v>0</v>
      </c>
      <c r="J10862">
        <f>J$1*Sheet1!L10862</f>
        <v>0</v>
      </c>
      <c r="K10862">
        <f>K$1*Sheet1!M10862</f>
        <v>0</v>
      </c>
      <c r="L10862">
        <f>L$1*Sheet1!N10862</f>
        <v>-0.0447854</v>
      </c>
      <c r="M10862">
        <f>M$1*Sheet1!O10862</f>
        <v>0</v>
      </c>
      <c r="N10862">
        <f>N$1*Sheet1!P10862</f>
        <v>0</v>
      </c>
      <c r="O10862">
        <f>O$1*Sheet1!Q10862</f>
        <v>0</v>
      </c>
      <c r="P10862">
        <f>P$1*Sheet1!R10862</f>
        <v>0</v>
      </c>
      <c r="Q10862">
        <f>Q$1*Sheet1!S10862</f>
        <v>0</v>
      </c>
      <c r="R10862">
        <f>R$1*Sheet1!T10862</f>
        <v>0</v>
      </c>
      <c r="S10862">
        <f>S$1*Sheet1!U10862</f>
        <v>0</v>
      </c>
      <c r="T10862">
        <f>T$1*Sheet1!V10862</f>
        <v>0</v>
      </c>
      <c r="U10862">
        <f>U$1*Sheet1!W10862</f>
        <v>0</v>
      </c>
      <c r="V10862">
        <f>V$1*Sheet1!X10862</f>
        <v>0.2129937</v>
      </c>
      <c r="W10862">
        <f>W$1*Sheet1!Y10862</f>
        <v>0</v>
      </c>
      <c r="X10862">
        <f>X$1*Sheet1!Z10862</f>
        <v>0</v>
      </c>
      <c r="Y10862">
        <f>Y$1*Sheet1!AA10862</f>
        <v>0</v>
      </c>
      <c r="Z10862">
        <f>Z$1*Sheet1!AB10862</f>
        <v>0</v>
      </c>
      <c r="AA10862">
        <f>AA$1*Sheet1!AC10862</f>
        <v>-0.565739991188049</v>
      </c>
      <c r="AB10862">
        <f>AB$1*Sheet1!AD10862</f>
        <v>0</v>
      </c>
      <c r="AC10862">
        <f>AC$1*Sheet1!AE10862</f>
        <v>0.741284427394609</v>
      </c>
      <c r="AD10862">
        <f>AD$1*Sheet1!AF10862</f>
        <v>0.177764373610213</v>
      </c>
      <c r="AE10862" s="4">
        <v>-2.366</v>
      </c>
      <c r="AF10862">
        <f t="shared" si="507"/>
        <v>-4.34748289018323</v>
      </c>
      <c r="AG10862">
        <f t="shared" si="508"/>
        <v>0</v>
      </c>
      <c r="AH10862">
        <f t="shared" si="509"/>
        <v>1</v>
      </c>
      <c r="AI10862">
        <v>0</v>
      </c>
      <c r="AJ10862">
        <v>1</v>
      </c>
    </row>
    <row r="10863" spans="1:36">
      <c r="A10863">
        <v>2522</v>
      </c>
      <c r="B10863">
        <v>2018</v>
      </c>
      <c r="C10863">
        <v>0</v>
      </c>
      <c r="G10863">
        <f>G$1*Sheet1!I10863</f>
        <v>-2.503</v>
      </c>
      <c r="H10863">
        <f>H$1*Sheet1!J10863</f>
        <v>0</v>
      </c>
      <c r="I10863">
        <f>I$1*Sheet1!K10863</f>
        <v>0</v>
      </c>
      <c r="J10863">
        <f>J$1*Sheet1!L10863</f>
        <v>0</v>
      </c>
      <c r="K10863">
        <f>K$1*Sheet1!M10863</f>
        <v>0</v>
      </c>
      <c r="L10863">
        <f>L$1*Sheet1!N10863</f>
        <v>-0.1294645</v>
      </c>
      <c r="M10863">
        <f>M$1*Sheet1!O10863</f>
        <v>0</v>
      </c>
      <c r="N10863">
        <f>N$1*Sheet1!P10863</f>
        <v>0</v>
      </c>
      <c r="O10863">
        <f>O$1*Sheet1!Q10863</f>
        <v>-0.185620078200737</v>
      </c>
      <c r="P10863">
        <f>P$1*Sheet1!R10863</f>
        <v>0</v>
      </c>
      <c r="Q10863">
        <f>Q$1*Sheet1!S10863</f>
        <v>0</v>
      </c>
      <c r="R10863">
        <f>R$1*Sheet1!T10863</f>
        <v>0</v>
      </c>
      <c r="S10863">
        <f>S$1*Sheet1!U10863</f>
        <v>0</v>
      </c>
      <c r="T10863">
        <f>T$1*Sheet1!V10863</f>
        <v>0</v>
      </c>
      <c r="U10863">
        <f>U$1*Sheet1!W10863</f>
        <v>0</v>
      </c>
      <c r="V10863">
        <f>V$1*Sheet1!X10863</f>
        <v>0.0920978</v>
      </c>
      <c r="W10863">
        <f>W$1*Sheet1!Y10863</f>
        <v>0</v>
      </c>
      <c r="X10863">
        <f>X$1*Sheet1!Z10863</f>
        <v>0</v>
      </c>
      <c r="Y10863">
        <f>Y$1*Sheet1!AA10863</f>
        <v>0</v>
      </c>
      <c r="Z10863">
        <f>Z$1*Sheet1!AB10863</f>
        <v>0</v>
      </c>
      <c r="AA10863">
        <f>AA$1*Sheet1!AC10863</f>
        <v>-1.08338998317719</v>
      </c>
      <c r="AB10863">
        <f>AB$1*Sheet1!AD10863</f>
        <v>0</v>
      </c>
      <c r="AC10863">
        <f>AC$1*Sheet1!AE10863</f>
        <v>0.355131416202433</v>
      </c>
      <c r="AD10863">
        <f>AD$1*Sheet1!AF10863</f>
        <v>0.154511206495236</v>
      </c>
      <c r="AE10863" s="4">
        <v>-2.366</v>
      </c>
      <c r="AF10863">
        <f t="shared" si="507"/>
        <v>-5.66573413868026</v>
      </c>
      <c r="AG10863">
        <f t="shared" si="508"/>
        <v>0</v>
      </c>
      <c r="AH10863">
        <f t="shared" si="509"/>
        <v>1</v>
      </c>
      <c r="AI10863">
        <v>0</v>
      </c>
      <c r="AJ10863">
        <v>1</v>
      </c>
    </row>
    <row r="10864" spans="1:36">
      <c r="A10864">
        <v>2524</v>
      </c>
      <c r="B10864">
        <v>2018</v>
      </c>
      <c r="C10864">
        <v>0</v>
      </c>
      <c r="G10864">
        <f>G$1*Sheet1!I10864</f>
        <v>-2.503</v>
      </c>
      <c r="H10864">
        <f>H$1*Sheet1!J10864</f>
        <v>0</v>
      </c>
      <c r="I10864">
        <f>I$1*Sheet1!K10864</f>
        <v>0</v>
      </c>
      <c r="J10864">
        <f>J$1*Sheet1!L10864</f>
        <v>0</v>
      </c>
      <c r="K10864">
        <f>K$1*Sheet1!M10864</f>
        <v>0</v>
      </c>
      <c r="L10864">
        <f>L$1*Sheet1!N10864</f>
        <v>-0.0752312</v>
      </c>
      <c r="M10864">
        <f>M$1*Sheet1!O10864</f>
        <v>0</v>
      </c>
      <c r="N10864">
        <f>N$1*Sheet1!P10864</f>
        <v>0</v>
      </c>
      <c r="O10864">
        <f>O$1*Sheet1!Q10864</f>
        <v>-0.0576325451124598</v>
      </c>
      <c r="P10864">
        <f>P$1*Sheet1!R10864</f>
        <v>0</v>
      </c>
      <c r="Q10864">
        <f>Q$1*Sheet1!S10864</f>
        <v>0</v>
      </c>
      <c r="R10864">
        <f>R$1*Sheet1!T10864</f>
        <v>0</v>
      </c>
      <c r="S10864">
        <f>S$1*Sheet1!U10864</f>
        <v>0</v>
      </c>
      <c r="T10864">
        <f>T$1*Sheet1!V10864</f>
        <v>0</v>
      </c>
      <c r="U10864">
        <f>U$1*Sheet1!W10864</f>
        <v>0</v>
      </c>
      <c r="V10864">
        <f>V$1*Sheet1!X10864</f>
        <v>0.0603107</v>
      </c>
      <c r="W10864">
        <f>W$1*Sheet1!Y10864</f>
        <v>0</v>
      </c>
      <c r="X10864">
        <f>X$1*Sheet1!Z10864</f>
        <v>0</v>
      </c>
      <c r="Y10864">
        <f>Y$1*Sheet1!AA10864</f>
        <v>0</v>
      </c>
      <c r="Z10864">
        <f>Z$1*Sheet1!AB10864</f>
        <v>0</v>
      </c>
      <c r="AA10864">
        <f>AA$1*Sheet1!AC10864</f>
        <v>-0.700139985680581</v>
      </c>
      <c r="AB10864">
        <f>AB$1*Sheet1!AD10864</f>
        <v>0</v>
      </c>
      <c r="AC10864">
        <f>AC$1*Sheet1!AE10864</f>
        <v>0.744995603618257</v>
      </c>
      <c r="AD10864">
        <f>AD$1*Sheet1!AF10864</f>
        <v>0.178794945509442</v>
      </c>
      <c r="AE10864" s="4">
        <v>-2.366</v>
      </c>
      <c r="AF10864">
        <f t="shared" si="507"/>
        <v>-4.71790248166534</v>
      </c>
      <c r="AG10864">
        <f t="shared" si="508"/>
        <v>0</v>
      </c>
      <c r="AH10864">
        <f t="shared" si="509"/>
        <v>1</v>
      </c>
      <c r="AI10864">
        <v>0</v>
      </c>
      <c r="AJ10864">
        <v>1</v>
      </c>
    </row>
    <row r="10865" spans="1:36">
      <c r="A10865">
        <v>2526</v>
      </c>
      <c r="B10865">
        <v>2018</v>
      </c>
      <c r="C10865">
        <v>0</v>
      </c>
      <c r="G10865">
        <f>G$1*Sheet1!I10865</f>
        <v>-2.503</v>
      </c>
      <c r="H10865">
        <f>H$1*Sheet1!J10865</f>
        <v>0</v>
      </c>
      <c r="I10865">
        <f>I$1*Sheet1!K10865</f>
        <v>0</v>
      </c>
      <c r="J10865">
        <f>J$1*Sheet1!L10865</f>
        <v>0</v>
      </c>
      <c r="K10865">
        <f>K$1*Sheet1!M10865</f>
        <v>0</v>
      </c>
      <c r="L10865">
        <f>L$1*Sheet1!N10865</f>
        <v>-0.0377575</v>
      </c>
      <c r="M10865">
        <f>M$1*Sheet1!O10865</f>
        <v>0</v>
      </c>
      <c r="N10865">
        <f>N$1*Sheet1!P10865</f>
        <v>0</v>
      </c>
      <c r="O10865">
        <f>O$1*Sheet1!Q10865</f>
        <v>-0.340822899720959</v>
      </c>
      <c r="P10865">
        <f>P$1*Sheet1!R10865</f>
        <v>0</v>
      </c>
      <c r="Q10865">
        <f>Q$1*Sheet1!S10865</f>
        <v>0</v>
      </c>
      <c r="R10865">
        <f>R$1*Sheet1!T10865</f>
        <v>0</v>
      </c>
      <c r="S10865">
        <f>S$1*Sheet1!U10865</f>
        <v>0</v>
      </c>
      <c r="T10865">
        <f>T$1*Sheet1!V10865</f>
        <v>0</v>
      </c>
      <c r="U10865">
        <f>U$1*Sheet1!W10865</f>
        <v>0</v>
      </c>
      <c r="V10865">
        <f>V$1*Sheet1!X10865</f>
        <v>0.1934676</v>
      </c>
      <c r="W10865">
        <f>W$1*Sheet1!Y10865</f>
        <v>0</v>
      </c>
      <c r="X10865">
        <f>X$1*Sheet1!Z10865</f>
        <v>0</v>
      </c>
      <c r="Y10865">
        <f>Y$1*Sheet1!AA10865</f>
        <v>0</v>
      </c>
      <c r="Z10865">
        <f>Z$1*Sheet1!AB10865</f>
        <v>0</v>
      </c>
      <c r="AA10865">
        <f>AA$1*Sheet1!AC10865</f>
        <v>-0.636510018825532</v>
      </c>
      <c r="AB10865">
        <f>AB$1*Sheet1!AD10865</f>
        <v>0</v>
      </c>
      <c r="AC10865">
        <f>AC$1*Sheet1!AE10865</f>
        <v>0.868733378094411</v>
      </c>
      <c r="AD10865">
        <f>AD$1*Sheet1!AF10865</f>
        <v>0.155008607109942</v>
      </c>
      <c r="AE10865" s="4">
        <v>-2.366</v>
      </c>
      <c r="AF10865">
        <f t="shared" si="507"/>
        <v>-4.66688083334214</v>
      </c>
      <c r="AG10865">
        <f t="shared" si="508"/>
        <v>0</v>
      </c>
      <c r="AH10865">
        <f t="shared" si="509"/>
        <v>1</v>
      </c>
      <c r="AI10865">
        <v>0</v>
      </c>
      <c r="AJ10865">
        <v>1</v>
      </c>
    </row>
    <row r="10866" spans="1:36">
      <c r="A10866">
        <v>2528</v>
      </c>
      <c r="B10866">
        <v>2018</v>
      </c>
      <c r="C10866">
        <v>0</v>
      </c>
      <c r="G10866">
        <f>G$1*Sheet1!I10866</f>
        <v>-2.503</v>
      </c>
      <c r="H10866">
        <f>H$1*Sheet1!J10866</f>
        <v>0</v>
      </c>
      <c r="I10866">
        <f>I$1*Sheet1!K10866</f>
        <v>0</v>
      </c>
      <c r="J10866">
        <f>J$1*Sheet1!L10866</f>
        <v>0</v>
      </c>
      <c r="K10866">
        <f>K$1*Sheet1!M10866</f>
        <v>0</v>
      </c>
      <c r="L10866">
        <f>L$1*Sheet1!N10866</f>
        <v>-0.033462</v>
      </c>
      <c r="M10866">
        <f>M$1*Sheet1!O10866</f>
        <v>0</v>
      </c>
      <c r="N10866">
        <f>N$1*Sheet1!P10866</f>
        <v>0</v>
      </c>
      <c r="O10866">
        <f>O$1*Sheet1!Q10866</f>
        <v>0</v>
      </c>
      <c r="P10866">
        <f>P$1*Sheet1!R10866</f>
        <v>0</v>
      </c>
      <c r="Q10866">
        <f>Q$1*Sheet1!S10866</f>
        <v>0</v>
      </c>
      <c r="R10866">
        <f>R$1*Sheet1!T10866</f>
        <v>0</v>
      </c>
      <c r="S10866">
        <f>S$1*Sheet1!U10866</f>
        <v>0</v>
      </c>
      <c r="T10866">
        <f>T$1*Sheet1!V10866</f>
        <v>0</v>
      </c>
      <c r="U10866">
        <f>U$1*Sheet1!W10866</f>
        <v>0</v>
      </c>
      <c r="V10866">
        <f>V$1*Sheet1!X10866</f>
        <v>0.1021079</v>
      </c>
      <c r="W10866">
        <f>W$1*Sheet1!Y10866</f>
        <v>0</v>
      </c>
      <c r="X10866">
        <f>X$1*Sheet1!Z10866</f>
        <v>0</v>
      </c>
      <c r="Y10866">
        <f>Y$1*Sheet1!AA10866</f>
        <v>0</v>
      </c>
      <c r="Z10866">
        <f>Z$1*Sheet1!AB10866</f>
        <v>0</v>
      </c>
      <c r="AA10866">
        <f>AA$1*Sheet1!AC10866</f>
        <v>-1.345259983778</v>
      </c>
      <c r="AB10866">
        <f>AB$1*Sheet1!AD10866</f>
        <v>0</v>
      </c>
      <c r="AC10866">
        <f>AC$1*Sheet1!AE10866</f>
        <v>0.941463081863945</v>
      </c>
      <c r="AD10866">
        <f>AD$1*Sheet1!AF10866</f>
        <v>0.147686469859316</v>
      </c>
      <c r="AE10866" s="4">
        <v>-2.366</v>
      </c>
      <c r="AF10866">
        <f t="shared" si="507"/>
        <v>-5.05646453205474</v>
      </c>
      <c r="AG10866">
        <f t="shared" si="508"/>
        <v>0</v>
      </c>
      <c r="AH10866">
        <f t="shared" si="509"/>
        <v>1</v>
      </c>
      <c r="AI10866">
        <v>0</v>
      </c>
      <c r="AJ10866">
        <v>1</v>
      </c>
    </row>
    <row r="10867" spans="1:36">
      <c r="A10867">
        <v>2531</v>
      </c>
      <c r="B10867">
        <v>2018</v>
      </c>
      <c r="C10867">
        <v>0</v>
      </c>
      <c r="G10867">
        <f>G$1*Sheet1!I10867</f>
        <v>-2.503</v>
      </c>
      <c r="H10867">
        <f>H$1*Sheet1!J10867</f>
        <v>0</v>
      </c>
      <c r="I10867">
        <f>I$1*Sheet1!K10867</f>
        <v>0</v>
      </c>
      <c r="J10867">
        <f>J$1*Sheet1!L10867</f>
        <v>0</v>
      </c>
      <c r="K10867">
        <f>K$1*Sheet1!M10867</f>
        <v>0</v>
      </c>
      <c r="L10867">
        <f>L$1*Sheet1!N10867</f>
        <v>-0.0317636</v>
      </c>
      <c r="M10867">
        <f>M$1*Sheet1!O10867</f>
        <v>0</v>
      </c>
      <c r="N10867">
        <f>N$1*Sheet1!P10867</f>
        <v>0</v>
      </c>
      <c r="O10867">
        <f>O$1*Sheet1!Q10867</f>
        <v>-0.243644850297947</v>
      </c>
      <c r="P10867">
        <f>P$1*Sheet1!R10867</f>
        <v>0</v>
      </c>
      <c r="Q10867">
        <f>Q$1*Sheet1!S10867</f>
        <v>0</v>
      </c>
      <c r="R10867">
        <f>R$1*Sheet1!T10867</f>
        <v>0</v>
      </c>
      <c r="S10867">
        <f>S$1*Sheet1!U10867</f>
        <v>0</v>
      </c>
      <c r="T10867">
        <f>T$1*Sheet1!V10867</f>
        <v>0</v>
      </c>
      <c r="U10867">
        <f>U$1*Sheet1!W10867</f>
        <v>0</v>
      </c>
      <c r="V10867">
        <f>V$1*Sheet1!X10867</f>
        <v>0.072529</v>
      </c>
      <c r="W10867">
        <f>W$1*Sheet1!Y10867</f>
        <v>0</v>
      </c>
      <c r="X10867">
        <f>X$1*Sheet1!Z10867</f>
        <v>0</v>
      </c>
      <c r="Y10867">
        <f>Y$1*Sheet1!AA10867</f>
        <v>0</v>
      </c>
      <c r="Z10867">
        <f>Z$1*Sheet1!AB10867</f>
        <v>0</v>
      </c>
      <c r="AA10867">
        <f>AA$1*Sheet1!AC10867</f>
        <v>-1.17368997967243</v>
      </c>
      <c r="AB10867">
        <f>AB$1*Sheet1!AD10867</f>
        <v>0</v>
      </c>
      <c r="AC10867">
        <f>AC$1*Sheet1!AE10867</f>
        <v>0.529886959682494</v>
      </c>
      <c r="AD10867">
        <f>AD$1*Sheet1!AF10867</f>
        <v>0.1346786427787</v>
      </c>
      <c r="AE10867" s="4">
        <v>-2.366</v>
      </c>
      <c r="AF10867">
        <f t="shared" si="507"/>
        <v>-5.58100382750919</v>
      </c>
      <c r="AG10867">
        <f t="shared" si="508"/>
        <v>0</v>
      </c>
      <c r="AH10867">
        <f t="shared" si="509"/>
        <v>1</v>
      </c>
      <c r="AI10867">
        <v>0</v>
      </c>
      <c r="AJ10867">
        <v>1</v>
      </c>
    </row>
    <row r="10868" spans="1:36">
      <c r="A10868">
        <v>2533</v>
      </c>
      <c r="B10868">
        <v>2018</v>
      </c>
      <c r="C10868">
        <v>0</v>
      </c>
      <c r="G10868">
        <f>G$1*Sheet1!I10868</f>
        <v>-2.503</v>
      </c>
      <c r="H10868">
        <f>H$1*Sheet1!J10868</f>
        <v>0</v>
      </c>
      <c r="I10868">
        <f>I$1*Sheet1!K10868</f>
        <v>0</v>
      </c>
      <c r="J10868">
        <f>J$1*Sheet1!L10868</f>
        <v>0</v>
      </c>
      <c r="K10868">
        <f>K$1*Sheet1!M10868</f>
        <v>0</v>
      </c>
      <c r="L10868">
        <f>L$1*Sheet1!N10868</f>
        <v>-0.0779735</v>
      </c>
      <c r="M10868">
        <f>M$1*Sheet1!O10868</f>
        <v>0</v>
      </c>
      <c r="N10868">
        <f>N$1*Sheet1!P10868</f>
        <v>0</v>
      </c>
      <c r="O10868">
        <f>O$1*Sheet1!Q10868</f>
        <v>-0.124338456187965</v>
      </c>
      <c r="P10868">
        <f>P$1*Sheet1!R10868</f>
        <v>0</v>
      </c>
      <c r="Q10868">
        <f>Q$1*Sheet1!S10868</f>
        <v>0</v>
      </c>
      <c r="R10868">
        <f>R$1*Sheet1!T10868</f>
        <v>0</v>
      </c>
      <c r="S10868">
        <f>S$1*Sheet1!U10868</f>
        <v>0</v>
      </c>
      <c r="T10868">
        <f>T$1*Sheet1!V10868</f>
        <v>0</v>
      </c>
      <c r="U10868">
        <f>U$1*Sheet1!W10868</f>
        <v>0</v>
      </c>
      <c r="V10868">
        <f>V$1*Sheet1!X10868</f>
        <v>0.1023397</v>
      </c>
      <c r="W10868">
        <f>W$1*Sheet1!Y10868</f>
        <v>0</v>
      </c>
      <c r="X10868">
        <f>X$1*Sheet1!Z10868</f>
        <v>0</v>
      </c>
      <c r="Y10868">
        <f>Y$1*Sheet1!AA10868</f>
        <v>0</v>
      </c>
      <c r="Z10868">
        <f>Z$1*Sheet1!AB10868</f>
        <v>0</v>
      </c>
      <c r="AA10868">
        <f>AA$1*Sheet1!AC10868</f>
        <v>-0.702869985580445</v>
      </c>
      <c r="AB10868">
        <f>AB$1*Sheet1!AD10868</f>
        <v>0</v>
      </c>
      <c r="AC10868">
        <f>AC$1*Sheet1!AE10868</f>
        <v>0.70531143095466</v>
      </c>
      <c r="AD10868">
        <f>AD$1*Sheet1!AF10868</f>
        <v>0.151882609534544</v>
      </c>
      <c r="AE10868" s="4">
        <v>-2.366</v>
      </c>
      <c r="AF10868">
        <f t="shared" si="507"/>
        <v>-4.81464820127921</v>
      </c>
      <c r="AG10868">
        <f t="shared" si="508"/>
        <v>0</v>
      </c>
      <c r="AH10868">
        <f t="shared" si="509"/>
        <v>1</v>
      </c>
      <c r="AI10868">
        <v>0</v>
      </c>
      <c r="AJ10868">
        <v>1</v>
      </c>
    </row>
    <row r="10869" spans="1:36">
      <c r="A10869">
        <v>2539</v>
      </c>
      <c r="B10869">
        <v>2018</v>
      </c>
      <c r="C10869">
        <v>0</v>
      </c>
      <c r="G10869">
        <f>G$1*Sheet1!I10869</f>
        <v>-2.503</v>
      </c>
      <c r="H10869">
        <f>H$1*Sheet1!J10869</f>
        <v>0</v>
      </c>
      <c r="I10869">
        <f>I$1*Sheet1!K10869</f>
        <v>0</v>
      </c>
      <c r="J10869">
        <f>J$1*Sheet1!L10869</f>
        <v>0</v>
      </c>
      <c r="K10869">
        <f>K$1*Sheet1!M10869</f>
        <v>0</v>
      </c>
      <c r="L10869">
        <f>L$1*Sheet1!N10869</f>
        <v>-0.2563352</v>
      </c>
      <c r="M10869">
        <f>M$1*Sheet1!O10869</f>
        <v>0</v>
      </c>
      <c r="N10869">
        <f>N$1*Sheet1!P10869</f>
        <v>0</v>
      </c>
      <c r="O10869">
        <f>O$1*Sheet1!Q10869</f>
        <v>-0.0015247042396393</v>
      </c>
      <c r="P10869">
        <f>P$1*Sheet1!R10869</f>
        <v>0</v>
      </c>
      <c r="Q10869">
        <f>Q$1*Sheet1!S10869</f>
        <v>0</v>
      </c>
      <c r="R10869">
        <f>R$1*Sheet1!T10869</f>
        <v>0</v>
      </c>
      <c r="S10869">
        <f>S$1*Sheet1!U10869</f>
        <v>0</v>
      </c>
      <c r="T10869">
        <f>T$1*Sheet1!V10869</f>
        <v>0</v>
      </c>
      <c r="U10869">
        <f>U$1*Sheet1!W10869</f>
        <v>0</v>
      </c>
      <c r="V10869">
        <f>V$1*Sheet1!X10869</f>
        <v>0.0458903</v>
      </c>
      <c r="W10869">
        <f>W$1*Sheet1!Y10869</f>
        <v>0</v>
      </c>
      <c r="X10869">
        <f>X$1*Sheet1!Z10869</f>
        <v>0</v>
      </c>
      <c r="Y10869">
        <f>Y$1*Sheet1!AA10869</f>
        <v>0</v>
      </c>
      <c r="Z10869">
        <f>Z$1*Sheet1!AB10869</f>
        <v>0</v>
      </c>
      <c r="AA10869">
        <f>AA$1*Sheet1!AC10869</f>
        <v>-1.2053999569416</v>
      </c>
      <c r="AB10869">
        <f>AB$1*Sheet1!AD10869</f>
        <v>0</v>
      </c>
      <c r="AC10869">
        <f>AC$1*Sheet1!AE10869</f>
        <v>0.433941405396108</v>
      </c>
      <c r="AD10869">
        <f>AD$1*Sheet1!AF10869</f>
        <v>0.161076635264405</v>
      </c>
      <c r="AE10869" s="4">
        <v>-2.366</v>
      </c>
      <c r="AF10869">
        <f t="shared" si="507"/>
        <v>-5.69135152052073</v>
      </c>
      <c r="AG10869">
        <f t="shared" si="508"/>
        <v>0</v>
      </c>
      <c r="AH10869">
        <f t="shared" si="509"/>
        <v>1</v>
      </c>
      <c r="AI10869">
        <v>0</v>
      </c>
      <c r="AJ10869">
        <v>1</v>
      </c>
    </row>
    <row r="10870" spans="1:36">
      <c r="A10870">
        <v>2541</v>
      </c>
      <c r="B10870">
        <v>2018</v>
      </c>
      <c r="C10870">
        <v>0</v>
      </c>
      <c r="G10870">
        <f>G$1*Sheet1!I10870</f>
        <v>-2.503</v>
      </c>
      <c r="H10870">
        <f>H$1*Sheet1!J10870</f>
        <v>0</v>
      </c>
      <c r="I10870">
        <f>I$1*Sheet1!K10870</f>
        <v>0</v>
      </c>
      <c r="J10870">
        <f>J$1*Sheet1!L10870</f>
        <v>0</v>
      </c>
      <c r="K10870">
        <f>K$1*Sheet1!M10870</f>
        <v>0</v>
      </c>
      <c r="L10870">
        <f>L$1*Sheet1!N10870</f>
        <v>-0.0719345</v>
      </c>
      <c r="M10870">
        <f>M$1*Sheet1!O10870</f>
        <v>0</v>
      </c>
      <c r="N10870">
        <f>N$1*Sheet1!P10870</f>
        <v>0</v>
      </c>
      <c r="O10870">
        <f>O$1*Sheet1!Q10870</f>
        <v>-0.00724445220342334</v>
      </c>
      <c r="P10870">
        <f>P$1*Sheet1!R10870</f>
        <v>0</v>
      </c>
      <c r="Q10870">
        <f>Q$1*Sheet1!S10870</f>
        <v>0</v>
      </c>
      <c r="R10870">
        <f>R$1*Sheet1!T10870</f>
        <v>0</v>
      </c>
      <c r="S10870">
        <f>S$1*Sheet1!U10870</f>
        <v>0</v>
      </c>
      <c r="T10870">
        <f>T$1*Sheet1!V10870</f>
        <v>0</v>
      </c>
      <c r="U10870">
        <f>U$1*Sheet1!W10870</f>
        <v>0</v>
      </c>
      <c r="V10870">
        <f>V$1*Sheet1!X10870</f>
        <v>0.0714676</v>
      </c>
      <c r="W10870">
        <f>W$1*Sheet1!Y10870</f>
        <v>0</v>
      </c>
      <c r="X10870">
        <f>X$1*Sheet1!Z10870</f>
        <v>0</v>
      </c>
      <c r="Y10870">
        <f>Y$1*Sheet1!AA10870</f>
        <v>0</v>
      </c>
      <c r="Z10870">
        <f>Z$1*Sheet1!AB10870</f>
        <v>0</v>
      </c>
      <c r="AA10870">
        <f>AA$1*Sheet1!AC10870</f>
        <v>-1.17074997997284</v>
      </c>
      <c r="AB10870">
        <f>AB$1*Sheet1!AD10870</f>
        <v>0</v>
      </c>
      <c r="AC10870">
        <f>AC$1*Sheet1!AE10870</f>
        <v>0.705430896544316</v>
      </c>
      <c r="AD10870">
        <f>AD$1*Sheet1!AF10870</f>
        <v>0.127091443721937</v>
      </c>
      <c r="AE10870" s="4">
        <v>-2.366</v>
      </c>
      <c r="AF10870">
        <f t="shared" si="507"/>
        <v>-5.21493899191001</v>
      </c>
      <c r="AG10870">
        <f t="shared" si="508"/>
        <v>0</v>
      </c>
      <c r="AH10870">
        <f t="shared" si="509"/>
        <v>1</v>
      </c>
      <c r="AI10870">
        <v>0</v>
      </c>
      <c r="AJ10870">
        <v>1</v>
      </c>
    </row>
    <row r="10871" spans="1:36">
      <c r="A10871">
        <v>2542</v>
      </c>
      <c r="B10871">
        <v>2018</v>
      </c>
      <c r="C10871">
        <v>0</v>
      </c>
      <c r="G10871">
        <f>G$1*Sheet1!I10871</f>
        <v>-2.503</v>
      </c>
      <c r="H10871">
        <f>H$1*Sheet1!J10871</f>
        <v>0</v>
      </c>
      <c r="I10871">
        <f>I$1*Sheet1!K10871</f>
        <v>0</v>
      </c>
      <c r="J10871">
        <f>J$1*Sheet1!L10871</f>
        <v>0</v>
      </c>
      <c r="K10871">
        <f>K$1*Sheet1!M10871</f>
        <v>0</v>
      </c>
      <c r="L10871">
        <f>L$1*Sheet1!N10871</f>
        <v>-0.0174306</v>
      </c>
      <c r="M10871">
        <f>M$1*Sheet1!O10871</f>
        <v>0</v>
      </c>
      <c r="N10871">
        <f>N$1*Sheet1!P10871</f>
        <v>0</v>
      </c>
      <c r="O10871">
        <f>O$1*Sheet1!Q10871</f>
        <v>-0.226235180191838</v>
      </c>
      <c r="P10871">
        <f>P$1*Sheet1!R10871</f>
        <v>0</v>
      </c>
      <c r="Q10871">
        <f>Q$1*Sheet1!S10871</f>
        <v>0</v>
      </c>
      <c r="R10871">
        <f>R$1*Sheet1!T10871</f>
        <v>0</v>
      </c>
      <c r="S10871">
        <f>S$1*Sheet1!U10871</f>
        <v>0</v>
      </c>
      <c r="T10871">
        <f>T$1*Sheet1!V10871</f>
        <v>0</v>
      </c>
      <c r="U10871">
        <f>U$1*Sheet1!W10871</f>
        <v>0</v>
      </c>
      <c r="V10871">
        <f>V$1*Sheet1!X10871</f>
        <v>0.0927017</v>
      </c>
      <c r="W10871">
        <f>W$1*Sheet1!Y10871</f>
        <v>0</v>
      </c>
      <c r="X10871">
        <f>X$1*Sheet1!Z10871</f>
        <v>0</v>
      </c>
      <c r="Y10871">
        <f>Y$1*Sheet1!AA10871</f>
        <v>0</v>
      </c>
      <c r="Z10871">
        <f>Z$1*Sheet1!AB10871</f>
        <v>0</v>
      </c>
      <c r="AA10871">
        <f>AA$1*Sheet1!AC10871</f>
        <v>-1.26840000450611</v>
      </c>
      <c r="AB10871">
        <f>AB$1*Sheet1!AD10871</f>
        <v>0</v>
      </c>
      <c r="AC10871">
        <f>AC$1*Sheet1!AE10871</f>
        <v>0.824892478762613</v>
      </c>
      <c r="AD10871">
        <f>AD$1*Sheet1!AF10871</f>
        <v>0.126236753830329</v>
      </c>
      <c r="AE10871" s="4">
        <v>-2.366</v>
      </c>
      <c r="AF10871">
        <f t="shared" si="507"/>
        <v>-5.33723485210501</v>
      </c>
      <c r="AG10871">
        <f t="shared" si="508"/>
        <v>0</v>
      </c>
      <c r="AH10871">
        <f t="shared" si="509"/>
        <v>1</v>
      </c>
      <c r="AI10871">
        <v>0</v>
      </c>
      <c r="AJ10871">
        <v>1</v>
      </c>
    </row>
    <row r="10872" spans="1:36">
      <c r="A10872">
        <v>2544</v>
      </c>
      <c r="B10872">
        <v>2018</v>
      </c>
      <c r="C10872">
        <v>0</v>
      </c>
      <c r="G10872">
        <f>G$1*Sheet1!I10872</f>
        <v>-2.503</v>
      </c>
      <c r="H10872">
        <f>H$1*Sheet1!J10872</f>
        <v>0</v>
      </c>
      <c r="I10872">
        <f>I$1*Sheet1!K10872</f>
        <v>0</v>
      </c>
      <c r="J10872">
        <f>J$1*Sheet1!L10872</f>
        <v>0</v>
      </c>
      <c r="K10872">
        <f>K$1*Sheet1!M10872</f>
        <v>0</v>
      </c>
      <c r="L10872">
        <f>L$1*Sheet1!N10872</f>
        <v>-0.0217492</v>
      </c>
      <c r="M10872">
        <f>M$1*Sheet1!O10872</f>
        <v>0</v>
      </c>
      <c r="N10872">
        <f>N$1*Sheet1!P10872</f>
        <v>0</v>
      </c>
      <c r="O10872">
        <f>O$1*Sheet1!Q10872</f>
        <v>-0.00587995840260269</v>
      </c>
      <c r="P10872">
        <f>P$1*Sheet1!R10872</f>
        <v>0</v>
      </c>
      <c r="Q10872">
        <f>Q$1*Sheet1!S10872</f>
        <v>0</v>
      </c>
      <c r="R10872">
        <f>R$1*Sheet1!T10872</f>
        <v>0</v>
      </c>
      <c r="S10872">
        <f>S$1*Sheet1!U10872</f>
        <v>0</v>
      </c>
      <c r="T10872">
        <f>T$1*Sheet1!V10872</f>
        <v>0</v>
      </c>
      <c r="U10872">
        <f>U$1*Sheet1!W10872</f>
        <v>0</v>
      </c>
      <c r="V10872">
        <f>V$1*Sheet1!X10872</f>
        <v>0.080703</v>
      </c>
      <c r="W10872">
        <f>W$1*Sheet1!Y10872</f>
        <v>0</v>
      </c>
      <c r="X10872">
        <f>X$1*Sheet1!Z10872</f>
        <v>0</v>
      </c>
      <c r="Y10872">
        <f>Y$1*Sheet1!AA10872</f>
        <v>0</v>
      </c>
      <c r="Z10872">
        <f>Z$1*Sheet1!AB10872</f>
        <v>0</v>
      </c>
      <c r="AA10872">
        <f>AA$1*Sheet1!AC10872</f>
        <v>-0.987840021729469</v>
      </c>
      <c r="AB10872">
        <f>AB$1*Sheet1!AD10872</f>
        <v>0</v>
      </c>
      <c r="AC10872">
        <f>AC$1*Sheet1!AE10872</f>
        <v>0.783871735403775</v>
      </c>
      <c r="AD10872">
        <f>AD$1*Sheet1!AF10872</f>
        <v>0.161543854502615</v>
      </c>
      <c r="AE10872" s="4">
        <v>-2.366</v>
      </c>
      <c r="AF10872">
        <f t="shared" si="507"/>
        <v>-4.85835059022568</v>
      </c>
      <c r="AG10872">
        <f t="shared" si="508"/>
        <v>0</v>
      </c>
      <c r="AH10872">
        <f t="shared" si="509"/>
        <v>1</v>
      </c>
      <c r="AI10872">
        <v>0</v>
      </c>
      <c r="AJ10872">
        <v>1</v>
      </c>
    </row>
    <row r="10873" spans="1:36">
      <c r="A10873">
        <v>2545</v>
      </c>
      <c r="B10873">
        <v>2018</v>
      </c>
      <c r="C10873">
        <v>0</v>
      </c>
      <c r="G10873">
        <f>G$1*Sheet1!I10873</f>
        <v>-2.503</v>
      </c>
      <c r="H10873">
        <f>H$1*Sheet1!J10873</f>
        <v>0</v>
      </c>
      <c r="I10873">
        <f>I$1*Sheet1!K10873</f>
        <v>0</v>
      </c>
      <c r="J10873">
        <f>J$1*Sheet1!L10873</f>
        <v>0</v>
      </c>
      <c r="K10873">
        <f>K$1*Sheet1!M10873</f>
        <v>0</v>
      </c>
      <c r="L10873">
        <f>L$1*Sheet1!N10873</f>
        <v>-0.0473517</v>
      </c>
      <c r="M10873">
        <f>M$1*Sheet1!O10873</f>
        <v>0</v>
      </c>
      <c r="N10873">
        <f>N$1*Sheet1!P10873</f>
        <v>0</v>
      </c>
      <c r="O10873">
        <f>O$1*Sheet1!Q10873</f>
        <v>-0.072156516190011</v>
      </c>
      <c r="P10873">
        <f>P$1*Sheet1!R10873</f>
        <v>0</v>
      </c>
      <c r="Q10873">
        <f>Q$1*Sheet1!S10873</f>
        <v>0</v>
      </c>
      <c r="R10873">
        <f>R$1*Sheet1!T10873</f>
        <v>0</v>
      </c>
      <c r="S10873">
        <f>S$1*Sheet1!U10873</f>
        <v>0</v>
      </c>
      <c r="T10873">
        <f>T$1*Sheet1!V10873</f>
        <v>0</v>
      </c>
      <c r="U10873">
        <f>U$1*Sheet1!W10873</f>
        <v>0</v>
      </c>
      <c r="V10873">
        <f>V$1*Sheet1!X10873</f>
        <v>0.0923662</v>
      </c>
      <c r="W10873">
        <f>W$1*Sheet1!Y10873</f>
        <v>0</v>
      </c>
      <c r="X10873">
        <f>X$1*Sheet1!Z10873</f>
        <v>0</v>
      </c>
      <c r="Y10873">
        <f>Y$1*Sheet1!AA10873</f>
        <v>0</v>
      </c>
      <c r="Z10873">
        <f>Z$1*Sheet1!AB10873</f>
        <v>0</v>
      </c>
      <c r="AA10873">
        <f>AA$1*Sheet1!AC10873</f>
        <v>-1.67222999238968</v>
      </c>
      <c r="AB10873">
        <f>AB$1*Sheet1!AD10873</f>
        <v>0</v>
      </c>
      <c r="AC10873">
        <f>AC$1*Sheet1!AE10873</f>
        <v>0.78583123167538</v>
      </c>
      <c r="AD10873">
        <f>AD$1*Sheet1!AF10873</f>
        <v>0.154463431358416</v>
      </c>
      <c r="AE10873" s="4">
        <v>-2.366</v>
      </c>
      <c r="AF10873">
        <f t="shared" si="507"/>
        <v>-5.6280773455459</v>
      </c>
      <c r="AG10873">
        <f t="shared" si="508"/>
        <v>0</v>
      </c>
      <c r="AH10873">
        <f t="shared" si="509"/>
        <v>1</v>
      </c>
      <c r="AI10873">
        <v>0</v>
      </c>
      <c r="AJ10873">
        <v>1</v>
      </c>
    </row>
    <row r="10874" spans="1:36">
      <c r="A10874">
        <v>2547</v>
      </c>
      <c r="B10874">
        <v>2018</v>
      </c>
      <c r="C10874">
        <v>0</v>
      </c>
      <c r="G10874">
        <f>G$1*Sheet1!I10874</f>
        <v>-2.503</v>
      </c>
      <c r="H10874">
        <f>H$1*Sheet1!J10874</f>
        <v>0</v>
      </c>
      <c r="I10874">
        <f>I$1*Sheet1!K10874</f>
        <v>0</v>
      </c>
      <c r="J10874">
        <f>J$1*Sheet1!L10874</f>
        <v>0</v>
      </c>
      <c r="K10874">
        <f>K$1*Sheet1!M10874</f>
        <v>0</v>
      </c>
      <c r="L10874">
        <f>L$1*Sheet1!N10874</f>
        <v>-0.048136</v>
      </c>
      <c r="M10874">
        <f>M$1*Sheet1!O10874</f>
        <v>0</v>
      </c>
      <c r="N10874">
        <f>N$1*Sheet1!P10874</f>
        <v>0</v>
      </c>
      <c r="O10874">
        <f>O$1*Sheet1!Q10874</f>
        <v>-0.406004883102477</v>
      </c>
      <c r="P10874">
        <f>P$1*Sheet1!R10874</f>
        <v>0</v>
      </c>
      <c r="Q10874">
        <f>Q$1*Sheet1!S10874</f>
        <v>0</v>
      </c>
      <c r="R10874">
        <f>R$1*Sheet1!T10874</f>
        <v>0</v>
      </c>
      <c r="S10874">
        <f>S$1*Sheet1!U10874</f>
        <v>0</v>
      </c>
      <c r="T10874">
        <f>T$1*Sheet1!V10874</f>
        <v>0</v>
      </c>
      <c r="U10874">
        <f>U$1*Sheet1!W10874</f>
        <v>0</v>
      </c>
      <c r="V10874">
        <f>V$1*Sheet1!X10874</f>
        <v>0.0566385</v>
      </c>
      <c r="W10874">
        <f>W$1*Sheet1!Y10874</f>
        <v>0</v>
      </c>
      <c r="X10874">
        <f>X$1*Sheet1!Z10874</f>
        <v>0</v>
      </c>
      <c r="Y10874">
        <f>Y$1*Sheet1!AA10874</f>
        <v>0</v>
      </c>
      <c r="Z10874">
        <f>Z$1*Sheet1!AB10874</f>
        <v>0</v>
      </c>
      <c r="AA10874">
        <f>AA$1*Sheet1!AC10874</f>
        <v>-0.894389983177186</v>
      </c>
      <c r="AB10874">
        <f>AB$1*Sheet1!AD10874</f>
        <v>0</v>
      </c>
      <c r="AC10874">
        <f>AC$1*Sheet1!AE10874</f>
        <v>0.726764337387632</v>
      </c>
      <c r="AD10874">
        <f>AD$1*Sheet1!AF10874</f>
        <v>0.0933303365878731</v>
      </c>
      <c r="AE10874" s="4">
        <v>-2.366</v>
      </c>
      <c r="AF10874">
        <f t="shared" si="507"/>
        <v>-5.34079769230416</v>
      </c>
      <c r="AG10874">
        <f t="shared" si="508"/>
        <v>0</v>
      </c>
      <c r="AH10874">
        <f t="shared" si="509"/>
        <v>1</v>
      </c>
      <c r="AI10874">
        <v>0</v>
      </c>
      <c r="AJ10874">
        <v>1</v>
      </c>
    </row>
    <row r="10875" spans="1:36">
      <c r="A10875">
        <v>2548</v>
      </c>
      <c r="B10875">
        <v>2018</v>
      </c>
      <c r="C10875">
        <v>0</v>
      </c>
      <c r="G10875">
        <f>G$1*Sheet1!I10875</f>
        <v>-2.503</v>
      </c>
      <c r="H10875">
        <f>H$1*Sheet1!J10875</f>
        <v>0</v>
      </c>
      <c r="I10875">
        <f>I$1*Sheet1!K10875</f>
        <v>0</v>
      </c>
      <c r="J10875">
        <f>J$1*Sheet1!L10875</f>
        <v>0</v>
      </c>
      <c r="K10875">
        <f>K$1*Sheet1!M10875</f>
        <v>0</v>
      </c>
      <c r="L10875">
        <f>L$1*Sheet1!N10875</f>
        <v>-0.102146</v>
      </c>
      <c r="M10875">
        <f>M$1*Sheet1!O10875</f>
        <v>0</v>
      </c>
      <c r="N10875">
        <f>N$1*Sheet1!P10875</f>
        <v>0</v>
      </c>
      <c r="O10875">
        <f>O$1*Sheet1!Q10875</f>
        <v>-0.0496394239693542</v>
      </c>
      <c r="P10875">
        <f>P$1*Sheet1!R10875</f>
        <v>0</v>
      </c>
      <c r="Q10875">
        <f>Q$1*Sheet1!S10875</f>
        <v>0</v>
      </c>
      <c r="R10875">
        <f>R$1*Sheet1!T10875</f>
        <v>0</v>
      </c>
      <c r="S10875">
        <f>S$1*Sheet1!U10875</f>
        <v>0</v>
      </c>
      <c r="T10875">
        <f>T$1*Sheet1!V10875</f>
        <v>0</v>
      </c>
      <c r="U10875">
        <f>U$1*Sheet1!W10875</f>
        <v>0</v>
      </c>
      <c r="V10875">
        <f>V$1*Sheet1!X10875</f>
        <v>0.0446032</v>
      </c>
      <c r="W10875">
        <f>W$1*Sheet1!Y10875</f>
        <v>0</v>
      </c>
      <c r="X10875">
        <f>X$1*Sheet1!Z10875</f>
        <v>0</v>
      </c>
      <c r="Y10875">
        <f>Y$1*Sheet1!AA10875</f>
        <v>0</v>
      </c>
      <c r="Z10875">
        <f>Z$1*Sheet1!AB10875</f>
        <v>0</v>
      </c>
      <c r="AA10875">
        <f>AA$1*Sheet1!AC10875</f>
        <v>-0.931979997396468</v>
      </c>
      <c r="AB10875">
        <f>AB$1*Sheet1!AD10875</f>
        <v>0</v>
      </c>
      <c r="AC10875">
        <f>AC$1*Sheet1!AE10875</f>
        <v>0.525656699004124</v>
      </c>
      <c r="AD10875">
        <f>AD$1*Sheet1!AF10875</f>
        <v>0.156493118317882</v>
      </c>
      <c r="AE10875" s="4">
        <v>-2.366</v>
      </c>
      <c r="AF10875">
        <f t="shared" si="507"/>
        <v>-5.22601240404382</v>
      </c>
      <c r="AG10875">
        <f t="shared" si="508"/>
        <v>0</v>
      </c>
      <c r="AH10875">
        <f t="shared" si="509"/>
        <v>1</v>
      </c>
      <c r="AI10875">
        <v>0</v>
      </c>
      <c r="AJ10875">
        <v>1</v>
      </c>
    </row>
    <row r="10876" spans="1:36">
      <c r="A10876">
        <v>2549</v>
      </c>
      <c r="B10876">
        <v>2018</v>
      </c>
      <c r="C10876">
        <v>0</v>
      </c>
      <c r="G10876">
        <f>G$1*Sheet1!I10876</f>
        <v>-2.503</v>
      </c>
      <c r="H10876">
        <f>H$1*Sheet1!J10876</f>
        <v>0</v>
      </c>
      <c r="I10876">
        <f>I$1*Sheet1!K10876</f>
        <v>0</v>
      </c>
      <c r="J10876">
        <f>J$1*Sheet1!L10876</f>
        <v>0</v>
      </c>
      <c r="K10876">
        <f>K$1*Sheet1!M10876</f>
        <v>0</v>
      </c>
      <c r="L10876">
        <f>L$1*Sheet1!N10876</f>
        <v>-0.1085909</v>
      </c>
      <c r="M10876">
        <f>M$1*Sheet1!O10876</f>
        <v>0</v>
      </c>
      <c r="N10876">
        <f>N$1*Sheet1!P10876</f>
        <v>0</v>
      </c>
      <c r="O10876">
        <f>O$1*Sheet1!Q10876</f>
        <v>0</v>
      </c>
      <c r="P10876">
        <f>P$1*Sheet1!R10876</f>
        <v>0</v>
      </c>
      <c r="Q10876">
        <f>Q$1*Sheet1!S10876</f>
        <v>0</v>
      </c>
      <c r="R10876">
        <f>R$1*Sheet1!T10876</f>
        <v>0</v>
      </c>
      <c r="S10876">
        <f>S$1*Sheet1!U10876</f>
        <v>0</v>
      </c>
      <c r="T10876">
        <f>T$1*Sheet1!V10876</f>
        <v>0</v>
      </c>
      <c r="U10876">
        <f>U$1*Sheet1!W10876</f>
        <v>0</v>
      </c>
      <c r="V10876">
        <f>V$1*Sheet1!X10876</f>
        <v>0.0944768</v>
      </c>
      <c r="W10876">
        <f>W$1*Sheet1!Y10876</f>
        <v>0</v>
      </c>
      <c r="X10876">
        <f>X$1*Sheet1!Z10876</f>
        <v>0</v>
      </c>
      <c r="Y10876">
        <f>Y$1*Sheet1!AA10876</f>
        <v>0</v>
      </c>
      <c r="Z10876">
        <f>Z$1*Sheet1!AB10876</f>
        <v>0</v>
      </c>
      <c r="AA10876">
        <f>AA$1*Sheet1!AC10876</f>
        <v>-1.50843001717329</v>
      </c>
      <c r="AB10876">
        <f>AB$1*Sheet1!AD10876</f>
        <v>0</v>
      </c>
      <c r="AC10876">
        <f>AC$1*Sheet1!AE10876</f>
        <v>0.342049417075874</v>
      </c>
      <c r="AD10876">
        <f>AD$1*Sheet1!AF10876</f>
        <v>0.169497454317946</v>
      </c>
      <c r="AE10876" s="4">
        <v>-2.366</v>
      </c>
      <c r="AF10876">
        <f t="shared" si="507"/>
        <v>-5.87999724577947</v>
      </c>
      <c r="AG10876">
        <f t="shared" si="508"/>
        <v>0</v>
      </c>
      <c r="AH10876">
        <f t="shared" si="509"/>
        <v>1</v>
      </c>
      <c r="AI10876">
        <v>0</v>
      </c>
      <c r="AJ10876">
        <v>1</v>
      </c>
    </row>
    <row r="10877" spans="1:36">
      <c r="A10877">
        <v>2550</v>
      </c>
      <c r="B10877">
        <v>2018</v>
      </c>
      <c r="C10877">
        <v>0</v>
      </c>
      <c r="G10877">
        <f>G$1*Sheet1!I10877</f>
        <v>-2.503</v>
      </c>
      <c r="H10877">
        <f>H$1*Sheet1!J10877</f>
        <v>0</v>
      </c>
      <c r="I10877">
        <f>I$1*Sheet1!K10877</f>
        <v>0</v>
      </c>
      <c r="J10877">
        <f>J$1*Sheet1!L10877</f>
        <v>0</v>
      </c>
      <c r="K10877">
        <f>K$1*Sheet1!M10877</f>
        <v>0</v>
      </c>
      <c r="L10877">
        <f>L$1*Sheet1!N10877</f>
        <v>-0.0512754</v>
      </c>
      <c r="M10877">
        <f>M$1*Sheet1!O10877</f>
        <v>0</v>
      </c>
      <c r="N10877">
        <f>N$1*Sheet1!P10877</f>
        <v>0</v>
      </c>
      <c r="O10877">
        <f>O$1*Sheet1!Q10877</f>
        <v>-0.0192132185186108</v>
      </c>
      <c r="P10877">
        <f>P$1*Sheet1!R10877</f>
        <v>0</v>
      </c>
      <c r="Q10877">
        <f>Q$1*Sheet1!S10877</f>
        <v>0</v>
      </c>
      <c r="R10877">
        <f>R$1*Sheet1!T10877</f>
        <v>0</v>
      </c>
      <c r="S10877">
        <f>S$1*Sheet1!U10877</f>
        <v>0</v>
      </c>
      <c r="T10877">
        <f>T$1*Sheet1!V10877</f>
        <v>0</v>
      </c>
      <c r="U10877">
        <f>U$1*Sheet1!W10877</f>
        <v>0</v>
      </c>
      <c r="V10877">
        <f>V$1*Sheet1!X10877</f>
        <v>0.2351489</v>
      </c>
      <c r="W10877">
        <f>W$1*Sheet1!Y10877</f>
        <v>0</v>
      </c>
      <c r="X10877">
        <f>X$1*Sheet1!Z10877</f>
        <v>0</v>
      </c>
      <c r="Y10877">
        <f>Y$1*Sheet1!AA10877</f>
        <v>0</v>
      </c>
      <c r="Z10877">
        <f>Z$1*Sheet1!AB10877</f>
        <v>0</v>
      </c>
      <c r="AA10877">
        <f>AA$1*Sheet1!AC10877</f>
        <v>-0.763980022430419</v>
      </c>
      <c r="AB10877">
        <f>AB$1*Sheet1!AD10877</f>
        <v>0</v>
      </c>
      <c r="AC10877">
        <f>AC$1*Sheet1!AE10877</f>
        <v>0.791806429811958</v>
      </c>
      <c r="AD10877">
        <f>AD$1*Sheet1!AF10877</f>
        <v>0.137718880314389</v>
      </c>
      <c r="AE10877" s="4">
        <v>-2.366</v>
      </c>
      <c r="AF10877">
        <f t="shared" si="507"/>
        <v>-4.53879443082268</v>
      </c>
      <c r="AG10877">
        <f t="shared" si="508"/>
        <v>0</v>
      </c>
      <c r="AH10877">
        <f t="shared" si="509"/>
        <v>1</v>
      </c>
      <c r="AI10877">
        <v>0</v>
      </c>
      <c r="AJ10877">
        <v>1</v>
      </c>
    </row>
    <row r="10878" spans="1:36">
      <c r="A10878">
        <v>2551</v>
      </c>
      <c r="B10878">
        <v>2018</v>
      </c>
      <c r="C10878">
        <v>0</v>
      </c>
      <c r="G10878">
        <f>G$1*Sheet1!I10878</f>
        <v>-2.503</v>
      </c>
      <c r="H10878">
        <f>H$1*Sheet1!J10878</f>
        <v>0</v>
      </c>
      <c r="I10878">
        <f>I$1*Sheet1!K10878</f>
        <v>0</v>
      </c>
      <c r="J10878">
        <f>J$1*Sheet1!L10878</f>
        <v>0</v>
      </c>
      <c r="K10878">
        <f>K$1*Sheet1!M10878</f>
        <v>0</v>
      </c>
      <c r="L10878">
        <f>L$1*Sheet1!N10878</f>
        <v>-0.017292</v>
      </c>
      <c r="M10878">
        <f>M$1*Sheet1!O10878</f>
        <v>0</v>
      </c>
      <c r="N10878">
        <f>N$1*Sheet1!P10878</f>
        <v>0</v>
      </c>
      <c r="O10878">
        <f>O$1*Sheet1!Q10878</f>
        <v>-0.0270982270069312</v>
      </c>
      <c r="P10878">
        <f>P$1*Sheet1!R10878</f>
        <v>0</v>
      </c>
      <c r="Q10878">
        <f>Q$1*Sheet1!S10878</f>
        <v>0</v>
      </c>
      <c r="R10878">
        <f>R$1*Sheet1!T10878</f>
        <v>0</v>
      </c>
      <c r="S10878">
        <f>S$1*Sheet1!U10878</f>
        <v>0</v>
      </c>
      <c r="T10878">
        <f>T$1*Sheet1!V10878</f>
        <v>0</v>
      </c>
      <c r="U10878">
        <f>U$1*Sheet1!W10878</f>
        <v>0</v>
      </c>
      <c r="V10878">
        <f>V$1*Sheet1!X10878</f>
        <v>0.1511275</v>
      </c>
      <c r="W10878">
        <f>W$1*Sheet1!Y10878</f>
        <v>0</v>
      </c>
      <c r="X10878">
        <f>X$1*Sheet1!Z10878</f>
        <v>0</v>
      </c>
      <c r="Y10878">
        <f>Y$1*Sheet1!AA10878</f>
        <v>0</v>
      </c>
      <c r="Z10878">
        <f>Z$1*Sheet1!AB10878</f>
        <v>0</v>
      </c>
      <c r="AA10878">
        <f>AA$1*Sheet1!AC10878</f>
        <v>-1.13568003094196</v>
      </c>
      <c r="AB10878">
        <f>AB$1*Sheet1!AD10878</f>
        <v>0</v>
      </c>
      <c r="AC10878">
        <f>AC$1*Sheet1!AE10878</f>
        <v>0.690364405407215</v>
      </c>
      <c r="AD10878">
        <f>AD$1*Sheet1!AF10878</f>
        <v>0.169426278370175</v>
      </c>
      <c r="AE10878" s="4">
        <v>-2.366</v>
      </c>
      <c r="AF10878">
        <f t="shared" si="507"/>
        <v>-5.0381520741715</v>
      </c>
      <c r="AG10878">
        <f t="shared" si="508"/>
        <v>0</v>
      </c>
      <c r="AH10878">
        <f t="shared" si="509"/>
        <v>1</v>
      </c>
      <c r="AI10878">
        <v>0</v>
      </c>
      <c r="AJ10878">
        <v>1</v>
      </c>
    </row>
    <row r="10879" spans="1:36">
      <c r="A10879">
        <v>2552</v>
      </c>
      <c r="B10879">
        <v>2018</v>
      </c>
      <c r="C10879">
        <v>0</v>
      </c>
      <c r="G10879">
        <f>G$1*Sheet1!I10879</f>
        <v>-2.503</v>
      </c>
      <c r="H10879">
        <f>H$1*Sheet1!J10879</f>
        <v>0</v>
      </c>
      <c r="I10879">
        <f>I$1*Sheet1!K10879</f>
        <v>0</v>
      </c>
      <c r="J10879">
        <f>J$1*Sheet1!L10879</f>
        <v>0</v>
      </c>
      <c r="K10879">
        <f>K$1*Sheet1!M10879</f>
        <v>0</v>
      </c>
      <c r="L10879">
        <f>L$1*Sheet1!N10879</f>
        <v>-0.0407583</v>
      </c>
      <c r="M10879">
        <f>M$1*Sheet1!O10879</f>
        <v>0</v>
      </c>
      <c r="N10879">
        <f>N$1*Sheet1!P10879</f>
        <v>0</v>
      </c>
      <c r="O10879">
        <f>O$1*Sheet1!Q10879</f>
        <v>-1.0185080875658</v>
      </c>
      <c r="P10879">
        <f>P$1*Sheet1!R10879</f>
        <v>0</v>
      </c>
      <c r="Q10879">
        <f>Q$1*Sheet1!S10879</f>
        <v>0</v>
      </c>
      <c r="R10879">
        <f>R$1*Sheet1!T10879</f>
        <v>0</v>
      </c>
      <c r="S10879">
        <f>S$1*Sheet1!U10879</f>
        <v>0</v>
      </c>
      <c r="T10879">
        <f>T$1*Sheet1!V10879</f>
        <v>0</v>
      </c>
      <c r="U10879">
        <f>U$1*Sheet1!W10879</f>
        <v>0</v>
      </c>
      <c r="V10879">
        <f>V$1*Sheet1!X10879</f>
        <v>0.3829885</v>
      </c>
      <c r="W10879">
        <f>W$1*Sheet1!Y10879</f>
        <v>0</v>
      </c>
      <c r="X10879">
        <f>X$1*Sheet1!Z10879</f>
        <v>0</v>
      </c>
      <c r="Y10879">
        <f>Y$1*Sheet1!AA10879</f>
        <v>0</v>
      </c>
      <c r="Z10879">
        <f>Z$1*Sheet1!AB10879</f>
        <v>0</v>
      </c>
      <c r="AA10879">
        <f>AA$1*Sheet1!AC10879</f>
        <v>-1.52670000100136</v>
      </c>
      <c r="AB10879">
        <f>AB$1*Sheet1!AD10879</f>
        <v>0</v>
      </c>
      <c r="AC10879">
        <f>AC$1*Sheet1!AE10879</f>
        <v>0.688356160421095</v>
      </c>
      <c r="AD10879">
        <f>AD$1*Sheet1!AF10879</f>
        <v>0.124659796000357</v>
      </c>
      <c r="AE10879" s="4">
        <v>-2.366</v>
      </c>
      <c r="AF10879">
        <f t="shared" si="507"/>
        <v>-6.2589619321457</v>
      </c>
      <c r="AG10879">
        <f t="shared" si="508"/>
        <v>0</v>
      </c>
      <c r="AH10879">
        <f t="shared" si="509"/>
        <v>1</v>
      </c>
      <c r="AI10879">
        <v>0</v>
      </c>
      <c r="AJ10879">
        <v>1</v>
      </c>
    </row>
    <row r="10880" spans="1:36">
      <c r="A10880">
        <v>2554</v>
      </c>
      <c r="B10880">
        <v>2018</v>
      </c>
      <c r="C10880">
        <v>0</v>
      </c>
      <c r="G10880">
        <f>G$1*Sheet1!I10880</f>
        <v>-2.503</v>
      </c>
      <c r="H10880">
        <f>H$1*Sheet1!J10880</f>
        <v>0</v>
      </c>
      <c r="I10880">
        <f>I$1*Sheet1!K10880</f>
        <v>0</v>
      </c>
      <c r="J10880">
        <f>J$1*Sheet1!L10880</f>
        <v>0</v>
      </c>
      <c r="K10880">
        <f>K$1*Sheet1!M10880</f>
        <v>0</v>
      </c>
      <c r="L10880">
        <f>L$1*Sheet1!N10880</f>
        <v>-0.0249095</v>
      </c>
      <c r="M10880">
        <f>M$1*Sheet1!O10880</f>
        <v>0</v>
      </c>
      <c r="N10880">
        <f>N$1*Sheet1!P10880</f>
        <v>0</v>
      </c>
      <c r="O10880">
        <f>O$1*Sheet1!Q10880</f>
        <v>-0.264981895459447</v>
      </c>
      <c r="P10880">
        <f>P$1*Sheet1!R10880</f>
        <v>0</v>
      </c>
      <c r="Q10880">
        <f>Q$1*Sheet1!S10880</f>
        <v>0</v>
      </c>
      <c r="R10880">
        <f>R$1*Sheet1!T10880</f>
        <v>0</v>
      </c>
      <c r="S10880">
        <f>S$1*Sheet1!U10880</f>
        <v>0</v>
      </c>
      <c r="T10880">
        <f>T$1*Sheet1!V10880</f>
        <v>0</v>
      </c>
      <c r="U10880">
        <f>U$1*Sheet1!W10880</f>
        <v>0</v>
      </c>
      <c r="V10880">
        <f>V$1*Sheet1!X10880</f>
        <v>0.0856989</v>
      </c>
      <c r="W10880">
        <f>W$1*Sheet1!Y10880</f>
        <v>0</v>
      </c>
      <c r="X10880">
        <f>X$1*Sheet1!Z10880</f>
        <v>0</v>
      </c>
      <c r="Y10880">
        <f>Y$1*Sheet1!AA10880</f>
        <v>0</v>
      </c>
      <c r="Z10880">
        <f>Z$1*Sheet1!AB10880</f>
        <v>0</v>
      </c>
      <c r="AA10880">
        <f>AA$1*Sheet1!AC10880</f>
        <v>-0.750120021879673</v>
      </c>
      <c r="AB10880">
        <f>AB$1*Sheet1!AD10880</f>
        <v>0</v>
      </c>
      <c r="AC10880">
        <f>AC$1*Sheet1!AE10880</f>
        <v>0.692366051286668</v>
      </c>
      <c r="AD10880">
        <f>AD$1*Sheet1!AF10880</f>
        <v>0.114164347022885</v>
      </c>
      <c r="AE10880" s="4">
        <v>-2.366</v>
      </c>
      <c r="AF10880">
        <f t="shared" si="507"/>
        <v>-5.01678211902957</v>
      </c>
      <c r="AG10880">
        <f t="shared" si="508"/>
        <v>0</v>
      </c>
      <c r="AH10880">
        <f t="shared" si="509"/>
        <v>1</v>
      </c>
      <c r="AI10880">
        <v>0</v>
      </c>
      <c r="AJ10880">
        <v>1</v>
      </c>
    </row>
    <row r="10881" spans="1:36">
      <c r="A10881">
        <v>2555</v>
      </c>
      <c r="B10881">
        <v>2018</v>
      </c>
      <c r="C10881">
        <v>0</v>
      </c>
      <c r="G10881">
        <f>G$1*Sheet1!I10881</f>
        <v>-2.503</v>
      </c>
      <c r="H10881">
        <f>H$1*Sheet1!J10881</f>
        <v>0</v>
      </c>
      <c r="I10881">
        <f>I$1*Sheet1!K10881</f>
        <v>0</v>
      </c>
      <c r="J10881">
        <f>J$1*Sheet1!L10881</f>
        <v>0</v>
      </c>
      <c r="K10881">
        <f>K$1*Sheet1!M10881</f>
        <v>0</v>
      </c>
      <c r="L10881">
        <f>L$1*Sheet1!N10881</f>
        <v>-0.1125069</v>
      </c>
      <c r="M10881">
        <f>M$1*Sheet1!O10881</f>
        <v>0</v>
      </c>
      <c r="N10881">
        <f>N$1*Sheet1!P10881</f>
        <v>0</v>
      </c>
      <c r="O10881">
        <f>O$1*Sheet1!Q10881</f>
        <v>-0.345635893664715</v>
      </c>
      <c r="P10881">
        <f>P$1*Sheet1!R10881</f>
        <v>0</v>
      </c>
      <c r="Q10881">
        <f>Q$1*Sheet1!S10881</f>
        <v>0</v>
      </c>
      <c r="R10881">
        <f>R$1*Sheet1!T10881</f>
        <v>0</v>
      </c>
      <c r="S10881">
        <f>S$1*Sheet1!U10881</f>
        <v>0</v>
      </c>
      <c r="T10881">
        <f>T$1*Sheet1!V10881</f>
        <v>0</v>
      </c>
      <c r="U10881">
        <f>U$1*Sheet1!W10881</f>
        <v>0</v>
      </c>
      <c r="V10881">
        <f>V$1*Sheet1!X10881</f>
        <v>0.1490779</v>
      </c>
      <c r="W10881">
        <f>W$1*Sheet1!Y10881</f>
        <v>0</v>
      </c>
      <c r="X10881">
        <f>X$1*Sheet1!Z10881</f>
        <v>0</v>
      </c>
      <c r="Y10881">
        <f>Y$1*Sheet1!AA10881</f>
        <v>0</v>
      </c>
      <c r="Z10881">
        <f>Z$1*Sheet1!AB10881</f>
        <v>0</v>
      </c>
      <c r="AA10881">
        <f>AA$1*Sheet1!AC10881</f>
        <v>-1.00926000881195</v>
      </c>
      <c r="AB10881">
        <f>AB$1*Sheet1!AD10881</f>
        <v>0</v>
      </c>
      <c r="AC10881">
        <f>AC$1*Sheet1!AE10881</f>
        <v>0.774361091872857</v>
      </c>
      <c r="AD10881">
        <f>AD$1*Sheet1!AF10881</f>
        <v>0.200667211177264</v>
      </c>
      <c r="AE10881" s="4">
        <v>-2.366</v>
      </c>
      <c r="AF10881">
        <f t="shared" si="507"/>
        <v>-5.21229659942655</v>
      </c>
      <c r="AG10881">
        <f t="shared" si="508"/>
        <v>0</v>
      </c>
      <c r="AH10881">
        <f t="shared" si="509"/>
        <v>1</v>
      </c>
      <c r="AI10881">
        <v>0</v>
      </c>
      <c r="AJ10881">
        <v>1</v>
      </c>
    </row>
    <row r="10882" spans="1:36">
      <c r="A10882">
        <v>2556</v>
      </c>
      <c r="B10882">
        <v>2018</v>
      </c>
      <c r="C10882">
        <v>0</v>
      </c>
      <c r="G10882">
        <f>G$1*Sheet1!I10882</f>
        <v>-2.503</v>
      </c>
      <c r="H10882">
        <f>H$1*Sheet1!J10882</f>
        <v>0</v>
      </c>
      <c r="I10882">
        <f>I$1*Sheet1!K10882</f>
        <v>0</v>
      </c>
      <c r="J10882">
        <f>J$1*Sheet1!L10882</f>
        <v>0</v>
      </c>
      <c r="K10882">
        <f>K$1*Sheet1!M10882</f>
        <v>0</v>
      </c>
      <c r="L10882">
        <f>L$1*Sheet1!N10882</f>
        <v>-0.8953065</v>
      </c>
      <c r="M10882">
        <f>M$1*Sheet1!O10882</f>
        <v>0</v>
      </c>
      <c r="N10882">
        <f>N$1*Sheet1!P10882</f>
        <v>0</v>
      </c>
      <c r="O10882">
        <f>O$1*Sheet1!Q10882</f>
        <v>-0.719895592539906</v>
      </c>
      <c r="P10882">
        <f>P$1*Sheet1!R10882</f>
        <v>0</v>
      </c>
      <c r="Q10882">
        <f>Q$1*Sheet1!S10882</f>
        <v>0</v>
      </c>
      <c r="R10882">
        <f>R$1*Sheet1!T10882</f>
        <v>0</v>
      </c>
      <c r="S10882">
        <f>S$1*Sheet1!U10882</f>
        <v>0</v>
      </c>
      <c r="T10882">
        <f>T$1*Sheet1!V10882</f>
        <v>0</v>
      </c>
      <c r="U10882">
        <f>U$1*Sheet1!W10882</f>
        <v>0</v>
      </c>
      <c r="V10882">
        <f>V$1*Sheet1!X10882</f>
        <v>0.0657214</v>
      </c>
      <c r="W10882">
        <f>W$1*Sheet1!Y10882</f>
        <v>0</v>
      </c>
      <c r="X10882">
        <f>X$1*Sheet1!Z10882</f>
        <v>0</v>
      </c>
      <c r="Y10882">
        <f>Y$1*Sheet1!AA10882</f>
        <v>0</v>
      </c>
      <c r="Z10882">
        <f>Z$1*Sheet1!AB10882</f>
        <v>0</v>
      </c>
      <c r="AA10882">
        <f>AA$1*Sheet1!AC10882</f>
        <v>-0.959490028738975</v>
      </c>
      <c r="AB10882">
        <f>AB$1*Sheet1!AD10882</f>
        <v>0</v>
      </c>
      <c r="AC10882">
        <f>AC$1*Sheet1!AE10882</f>
        <v>0.751542939451232</v>
      </c>
      <c r="AD10882">
        <f>AD$1*Sheet1!AF10882</f>
        <v>0.153504915655661</v>
      </c>
      <c r="AE10882" s="4">
        <v>-2.366</v>
      </c>
      <c r="AF10882">
        <f t="shared" si="507"/>
        <v>-6.47292286617199</v>
      </c>
      <c r="AG10882">
        <f t="shared" si="508"/>
        <v>0</v>
      </c>
      <c r="AH10882">
        <f t="shared" si="509"/>
        <v>1</v>
      </c>
      <c r="AI10882">
        <v>0</v>
      </c>
      <c r="AJ10882">
        <v>1</v>
      </c>
    </row>
    <row r="10883" spans="1:36">
      <c r="A10883">
        <v>2562</v>
      </c>
      <c r="B10883">
        <v>2018</v>
      </c>
      <c r="C10883">
        <v>0</v>
      </c>
      <c r="G10883">
        <f>G$1*Sheet1!I10883</f>
        <v>-2.503</v>
      </c>
      <c r="H10883">
        <f>H$1*Sheet1!J10883</f>
        <v>0</v>
      </c>
      <c r="I10883">
        <f>I$1*Sheet1!K10883</f>
        <v>0</v>
      </c>
      <c r="J10883">
        <f>J$1*Sheet1!L10883</f>
        <v>0</v>
      </c>
      <c r="K10883">
        <f>K$1*Sheet1!M10883</f>
        <v>0</v>
      </c>
      <c r="L10883">
        <f>L$1*Sheet1!N10883</f>
        <v>-0.0674729</v>
      </c>
      <c r="M10883">
        <f>M$1*Sheet1!O10883</f>
        <v>0</v>
      </c>
      <c r="N10883">
        <f>N$1*Sheet1!P10883</f>
        <v>0</v>
      </c>
      <c r="O10883">
        <f>O$1*Sheet1!Q10883</f>
        <v>0</v>
      </c>
      <c r="P10883">
        <f>P$1*Sheet1!R10883</f>
        <v>0</v>
      </c>
      <c r="Q10883">
        <f>Q$1*Sheet1!S10883</f>
        <v>0</v>
      </c>
      <c r="R10883">
        <f>R$1*Sheet1!T10883</f>
        <v>0</v>
      </c>
      <c r="S10883">
        <f>S$1*Sheet1!U10883</f>
        <v>0</v>
      </c>
      <c r="T10883">
        <f>T$1*Sheet1!V10883</f>
        <v>0</v>
      </c>
      <c r="U10883">
        <f>U$1*Sheet1!W10883</f>
        <v>0</v>
      </c>
      <c r="V10883">
        <f>V$1*Sheet1!X10883</f>
        <v>0.0835273</v>
      </c>
      <c r="W10883">
        <f>W$1*Sheet1!Y10883</f>
        <v>0</v>
      </c>
      <c r="X10883">
        <f>X$1*Sheet1!Z10883</f>
        <v>0</v>
      </c>
      <c r="Y10883">
        <f>Y$1*Sheet1!AA10883</f>
        <v>0</v>
      </c>
      <c r="Z10883">
        <f>Z$1*Sheet1!AB10883</f>
        <v>0</v>
      </c>
      <c r="AA10883">
        <f>AA$1*Sheet1!AC10883</f>
        <v>-1.12770001414418</v>
      </c>
      <c r="AB10883">
        <f>AB$1*Sheet1!AD10883</f>
        <v>0</v>
      </c>
      <c r="AC10883">
        <f>AC$1*Sheet1!AE10883</f>
        <v>0.238997516618489</v>
      </c>
      <c r="AD10883">
        <f>AD$1*Sheet1!AF10883</f>
        <v>0.239914998250996</v>
      </c>
      <c r="AE10883" s="4">
        <v>-2.366</v>
      </c>
      <c r="AF10883">
        <f t="shared" ref="AF10883:AF10946" si="510">SUM(G10883:AE10883)</f>
        <v>-5.5017330992747</v>
      </c>
      <c r="AG10883">
        <f t="shared" ref="AG10883:AG10946" si="511">IF(AF10883&gt;$AL$2,1,0)</f>
        <v>0</v>
      </c>
      <c r="AH10883">
        <f t="shared" ref="AH10883:AH10946" si="512">IF(C10883=AG10883,1,0)</f>
        <v>1</v>
      </c>
      <c r="AI10883">
        <v>0</v>
      </c>
      <c r="AJ10883">
        <v>1</v>
      </c>
    </row>
    <row r="10884" spans="1:36">
      <c r="A10884">
        <v>2563</v>
      </c>
      <c r="B10884">
        <v>2018</v>
      </c>
      <c r="C10884">
        <v>0</v>
      </c>
      <c r="G10884">
        <f>G$1*Sheet1!I10884</f>
        <v>-2.503</v>
      </c>
      <c r="H10884">
        <f>H$1*Sheet1!J10884</f>
        <v>0</v>
      </c>
      <c r="I10884">
        <f>I$1*Sheet1!K10884</f>
        <v>0</v>
      </c>
      <c r="J10884">
        <f>J$1*Sheet1!L10884</f>
        <v>0</v>
      </c>
      <c r="K10884">
        <f>K$1*Sheet1!M10884</f>
        <v>0</v>
      </c>
      <c r="L10884">
        <f>L$1*Sheet1!N10884</f>
        <v>-0.1083599</v>
      </c>
      <c r="M10884">
        <f>M$1*Sheet1!O10884</f>
        <v>0</v>
      </c>
      <c r="N10884">
        <f>N$1*Sheet1!P10884</f>
        <v>0</v>
      </c>
      <c r="O10884">
        <f>O$1*Sheet1!Q10884</f>
        <v>0</v>
      </c>
      <c r="P10884">
        <f>P$1*Sheet1!R10884</f>
        <v>0</v>
      </c>
      <c r="Q10884">
        <f>Q$1*Sheet1!S10884</f>
        <v>0</v>
      </c>
      <c r="R10884">
        <f>R$1*Sheet1!T10884</f>
        <v>0</v>
      </c>
      <c r="S10884">
        <f>S$1*Sheet1!U10884</f>
        <v>0</v>
      </c>
      <c r="T10884">
        <f>T$1*Sheet1!V10884</f>
        <v>0</v>
      </c>
      <c r="U10884">
        <f>U$1*Sheet1!W10884</f>
        <v>0</v>
      </c>
      <c r="V10884">
        <f>V$1*Sheet1!X10884</f>
        <v>0.1726544</v>
      </c>
      <c r="W10884">
        <f>W$1*Sheet1!Y10884</f>
        <v>0</v>
      </c>
      <c r="X10884">
        <f>X$1*Sheet1!Z10884</f>
        <v>0</v>
      </c>
      <c r="Y10884">
        <f>Y$1*Sheet1!AA10884</f>
        <v>0</v>
      </c>
      <c r="Z10884">
        <f>Z$1*Sheet1!AB10884</f>
        <v>0</v>
      </c>
      <c r="AA10884">
        <f>AA$1*Sheet1!AC10884</f>
        <v>-1.27742999839783</v>
      </c>
      <c r="AB10884">
        <f>AB$1*Sheet1!AD10884</f>
        <v>0</v>
      </c>
      <c r="AC10884">
        <f>AC$1*Sheet1!AE10884</f>
        <v>0.781261137324966</v>
      </c>
      <c r="AD10884">
        <f>AD$1*Sheet1!AF10884</f>
        <v>0.209857725476729</v>
      </c>
      <c r="AE10884" s="4">
        <v>-2.366</v>
      </c>
      <c r="AF10884">
        <f t="shared" si="510"/>
        <v>-5.09101663559613</v>
      </c>
      <c r="AG10884">
        <f t="shared" si="511"/>
        <v>0</v>
      </c>
      <c r="AH10884">
        <f t="shared" si="512"/>
        <v>1</v>
      </c>
      <c r="AI10884">
        <v>0</v>
      </c>
      <c r="AJ10884">
        <v>1</v>
      </c>
    </row>
    <row r="10885" spans="1:36">
      <c r="A10885">
        <v>2564</v>
      </c>
      <c r="B10885">
        <v>2018</v>
      </c>
      <c r="C10885">
        <v>0</v>
      </c>
      <c r="G10885">
        <f>G$1*Sheet1!I10885</f>
        <v>-2.503</v>
      </c>
      <c r="H10885">
        <f>H$1*Sheet1!J10885</f>
        <v>0</v>
      </c>
      <c r="I10885">
        <f>I$1*Sheet1!K10885</f>
        <v>0</v>
      </c>
      <c r="J10885">
        <f>J$1*Sheet1!L10885</f>
        <v>0</v>
      </c>
      <c r="K10885">
        <f>K$1*Sheet1!M10885</f>
        <v>0</v>
      </c>
      <c r="L10885">
        <f>L$1*Sheet1!N10885</f>
        <v>-0.0166342</v>
      </c>
      <c r="M10885">
        <f>M$1*Sheet1!O10885</f>
        <v>0</v>
      </c>
      <c r="N10885">
        <f>N$1*Sheet1!P10885</f>
        <v>0</v>
      </c>
      <c r="O10885">
        <f>O$1*Sheet1!Q10885</f>
        <v>-0.0644352357117806</v>
      </c>
      <c r="P10885">
        <f>P$1*Sheet1!R10885</f>
        <v>0</v>
      </c>
      <c r="Q10885">
        <f>Q$1*Sheet1!S10885</f>
        <v>0</v>
      </c>
      <c r="R10885">
        <f>R$1*Sheet1!T10885</f>
        <v>0</v>
      </c>
      <c r="S10885">
        <f>S$1*Sheet1!U10885</f>
        <v>0</v>
      </c>
      <c r="T10885">
        <f>T$1*Sheet1!V10885</f>
        <v>0</v>
      </c>
      <c r="U10885">
        <f>U$1*Sheet1!W10885</f>
        <v>0</v>
      </c>
      <c r="V10885">
        <f>V$1*Sheet1!X10885</f>
        <v>0.0683749</v>
      </c>
      <c r="W10885">
        <f>W$1*Sheet1!Y10885</f>
        <v>0</v>
      </c>
      <c r="X10885">
        <f>X$1*Sheet1!Z10885</f>
        <v>0</v>
      </c>
      <c r="Y10885">
        <f>Y$1*Sheet1!AA10885</f>
        <v>0</v>
      </c>
      <c r="Z10885">
        <f>Z$1*Sheet1!AB10885</f>
        <v>0</v>
      </c>
      <c r="AA10885">
        <f>AA$1*Sheet1!AC10885</f>
        <v>-0.872340004205704</v>
      </c>
      <c r="AB10885">
        <f>AB$1*Sheet1!AD10885</f>
        <v>0</v>
      </c>
      <c r="AC10885">
        <f>AC$1*Sheet1!AE10885</f>
        <v>0.910850086451063</v>
      </c>
      <c r="AD10885">
        <f>AD$1*Sheet1!AF10885</f>
        <v>0.108897083322108</v>
      </c>
      <c r="AE10885" s="4">
        <v>-2.366</v>
      </c>
      <c r="AF10885">
        <f t="shared" si="510"/>
        <v>-4.73428737014431</v>
      </c>
      <c r="AG10885">
        <f t="shared" si="511"/>
        <v>0</v>
      </c>
      <c r="AH10885">
        <f t="shared" si="512"/>
        <v>1</v>
      </c>
      <c r="AI10885">
        <v>0</v>
      </c>
      <c r="AJ10885">
        <v>1</v>
      </c>
    </row>
    <row r="10886" spans="1:36">
      <c r="A10886">
        <v>2567</v>
      </c>
      <c r="B10886">
        <v>2018</v>
      </c>
      <c r="C10886">
        <v>0</v>
      </c>
      <c r="G10886">
        <f>G$1*Sheet1!I10886</f>
        <v>-2.503</v>
      </c>
      <c r="H10886">
        <f>H$1*Sheet1!J10886</f>
        <v>0</v>
      </c>
      <c r="I10886">
        <f>I$1*Sheet1!K10886</f>
        <v>0</v>
      </c>
      <c r="J10886">
        <f>J$1*Sheet1!L10886</f>
        <v>0</v>
      </c>
      <c r="K10886">
        <f>K$1*Sheet1!M10886</f>
        <v>0</v>
      </c>
      <c r="L10886">
        <f>L$1*Sheet1!N10886</f>
        <v>-0.9265531</v>
      </c>
      <c r="M10886">
        <f>M$1*Sheet1!O10886</f>
        <v>0</v>
      </c>
      <c r="N10886">
        <f>N$1*Sheet1!P10886</f>
        <v>0</v>
      </c>
      <c r="O10886">
        <f>O$1*Sheet1!Q10886</f>
        <v>-0.0851625846772617</v>
      </c>
      <c r="P10886">
        <f>P$1*Sheet1!R10886</f>
        <v>0</v>
      </c>
      <c r="Q10886">
        <f>Q$1*Sheet1!S10886</f>
        <v>0</v>
      </c>
      <c r="R10886">
        <f>R$1*Sheet1!T10886</f>
        <v>0</v>
      </c>
      <c r="S10886">
        <f>S$1*Sheet1!U10886</f>
        <v>0</v>
      </c>
      <c r="T10886">
        <f>T$1*Sheet1!V10886</f>
        <v>0</v>
      </c>
      <c r="U10886">
        <f>U$1*Sheet1!W10886</f>
        <v>0</v>
      </c>
      <c r="V10886">
        <f>V$1*Sheet1!X10886</f>
        <v>0.0528931</v>
      </c>
      <c r="W10886">
        <f>W$1*Sheet1!Y10886</f>
        <v>0</v>
      </c>
      <c r="X10886">
        <f>X$1*Sheet1!Z10886</f>
        <v>0</v>
      </c>
      <c r="Y10886">
        <f>Y$1*Sheet1!AA10886</f>
        <v>0</v>
      </c>
      <c r="Z10886">
        <f>Z$1*Sheet1!AB10886</f>
        <v>0</v>
      </c>
      <c r="AA10886">
        <f>AA$1*Sheet1!AC10886</f>
        <v>-0.97292997586727</v>
      </c>
      <c r="AB10886">
        <f>AB$1*Sheet1!AD10886</f>
        <v>0</v>
      </c>
      <c r="AC10886">
        <f>AC$1*Sheet1!AE10886</f>
        <v>0.534717480436592</v>
      </c>
      <c r="AD10886">
        <f>AD$1*Sheet1!AF10886</f>
        <v>0.171910732505826</v>
      </c>
      <c r="AE10886" s="4">
        <v>-2.366</v>
      </c>
      <c r="AF10886">
        <f t="shared" si="510"/>
        <v>-6.09412434760211</v>
      </c>
      <c r="AG10886">
        <f t="shared" si="511"/>
        <v>0</v>
      </c>
      <c r="AH10886">
        <f t="shared" si="512"/>
        <v>1</v>
      </c>
      <c r="AI10886">
        <v>0</v>
      </c>
      <c r="AJ10886">
        <v>1</v>
      </c>
    </row>
    <row r="10887" spans="1:36">
      <c r="A10887">
        <v>2572</v>
      </c>
      <c r="B10887">
        <v>2018</v>
      </c>
      <c r="C10887">
        <v>0</v>
      </c>
      <c r="G10887">
        <f>G$1*Sheet1!I10887</f>
        <v>-2.503</v>
      </c>
      <c r="H10887">
        <f>H$1*Sheet1!J10887</f>
        <v>0</v>
      </c>
      <c r="I10887">
        <f>I$1*Sheet1!K10887</f>
        <v>0</v>
      </c>
      <c r="J10887">
        <f>J$1*Sheet1!L10887</f>
        <v>0</v>
      </c>
      <c r="K10887">
        <f>K$1*Sheet1!M10887</f>
        <v>0</v>
      </c>
      <c r="L10887">
        <f>L$1*Sheet1!N10887</f>
        <v>-0.153692</v>
      </c>
      <c r="M10887">
        <f>M$1*Sheet1!O10887</f>
        <v>0</v>
      </c>
      <c r="N10887">
        <f>N$1*Sheet1!P10887</f>
        <v>0</v>
      </c>
      <c r="O10887">
        <f>O$1*Sheet1!Q10887</f>
        <v>-0.0339860612487676</v>
      </c>
      <c r="P10887">
        <f>P$1*Sheet1!R10887</f>
        <v>0</v>
      </c>
      <c r="Q10887">
        <f>Q$1*Sheet1!S10887</f>
        <v>0</v>
      </c>
      <c r="R10887">
        <f>R$1*Sheet1!T10887</f>
        <v>0</v>
      </c>
      <c r="S10887">
        <f>S$1*Sheet1!U10887</f>
        <v>0</v>
      </c>
      <c r="T10887">
        <f>T$1*Sheet1!V10887</f>
        <v>0</v>
      </c>
      <c r="U10887">
        <f>U$1*Sheet1!W10887</f>
        <v>0</v>
      </c>
      <c r="V10887">
        <f>V$1*Sheet1!X10887</f>
        <v>0.1029985</v>
      </c>
      <c r="W10887">
        <f>W$1*Sheet1!Y10887</f>
        <v>0</v>
      </c>
      <c r="X10887">
        <f>X$1*Sheet1!Z10887</f>
        <v>0</v>
      </c>
      <c r="Y10887">
        <f>Y$1*Sheet1!AA10887</f>
        <v>0</v>
      </c>
      <c r="Z10887">
        <f>Z$1*Sheet1!AB10887</f>
        <v>0</v>
      </c>
      <c r="AA10887">
        <f>AA$1*Sheet1!AC10887</f>
        <v>-1.27533000540733</v>
      </c>
      <c r="AB10887">
        <f>AB$1*Sheet1!AD10887</f>
        <v>0</v>
      </c>
      <c r="AC10887">
        <f>AC$1*Sheet1!AE10887</f>
        <v>0.503306960186182</v>
      </c>
      <c r="AD10887">
        <f>AD$1*Sheet1!AF10887</f>
        <v>0.159940374284282</v>
      </c>
      <c r="AE10887" s="4">
        <v>-2.366</v>
      </c>
      <c r="AF10887">
        <f t="shared" si="510"/>
        <v>-5.56576223218564</v>
      </c>
      <c r="AG10887">
        <f t="shared" si="511"/>
        <v>0</v>
      </c>
      <c r="AH10887">
        <f t="shared" si="512"/>
        <v>1</v>
      </c>
      <c r="AI10887">
        <v>0</v>
      </c>
      <c r="AJ10887">
        <v>1</v>
      </c>
    </row>
    <row r="10888" spans="1:36">
      <c r="A10888">
        <v>2573</v>
      </c>
      <c r="B10888">
        <v>2018</v>
      </c>
      <c r="C10888">
        <v>0</v>
      </c>
      <c r="G10888">
        <f>G$1*Sheet1!I10888</f>
        <v>-2.503</v>
      </c>
      <c r="H10888">
        <f>H$1*Sheet1!J10888</f>
        <v>0</v>
      </c>
      <c r="I10888">
        <f>I$1*Sheet1!K10888</f>
        <v>0</v>
      </c>
      <c r="J10888">
        <f>J$1*Sheet1!L10888</f>
        <v>0</v>
      </c>
      <c r="K10888">
        <f>K$1*Sheet1!M10888</f>
        <v>0</v>
      </c>
      <c r="L10888">
        <f>L$1*Sheet1!N10888</f>
        <v>-0.0132473</v>
      </c>
      <c r="M10888">
        <f>M$1*Sheet1!O10888</f>
        <v>0</v>
      </c>
      <c r="N10888">
        <f>N$1*Sheet1!P10888</f>
        <v>0</v>
      </c>
      <c r="O10888">
        <f>O$1*Sheet1!Q10888</f>
        <v>-0.443357721136466</v>
      </c>
      <c r="P10888">
        <f>P$1*Sheet1!R10888</f>
        <v>0</v>
      </c>
      <c r="Q10888">
        <f>Q$1*Sheet1!S10888</f>
        <v>0</v>
      </c>
      <c r="R10888">
        <f>R$1*Sheet1!T10888</f>
        <v>0</v>
      </c>
      <c r="S10888">
        <f>S$1*Sheet1!U10888</f>
        <v>0</v>
      </c>
      <c r="T10888">
        <f>T$1*Sheet1!V10888</f>
        <v>0</v>
      </c>
      <c r="U10888">
        <f>U$1*Sheet1!W10888</f>
        <v>0</v>
      </c>
      <c r="V10888">
        <f>V$1*Sheet1!X10888</f>
        <v>0.0717787</v>
      </c>
      <c r="W10888">
        <f>W$1*Sheet1!Y10888</f>
        <v>0</v>
      </c>
      <c r="X10888">
        <f>X$1*Sheet1!Z10888</f>
        <v>0</v>
      </c>
      <c r="Y10888">
        <f>Y$1*Sheet1!AA10888</f>
        <v>0</v>
      </c>
      <c r="Z10888">
        <f>Z$1*Sheet1!AB10888</f>
        <v>0</v>
      </c>
      <c r="AA10888">
        <f>AA$1*Sheet1!AC10888</f>
        <v>-1.13588998568058</v>
      </c>
      <c r="AB10888">
        <f>AB$1*Sheet1!AD10888</f>
        <v>0</v>
      </c>
      <c r="AC10888">
        <f>AC$1*Sheet1!AE10888</f>
        <v>0.619295841154929</v>
      </c>
      <c r="AD10888">
        <f>AD$1*Sheet1!AF10888</f>
        <v>0.174905118647693</v>
      </c>
      <c r="AE10888" s="4">
        <v>-2.366</v>
      </c>
      <c r="AF10888">
        <f t="shared" si="510"/>
        <v>-5.59551534701442</v>
      </c>
      <c r="AG10888">
        <f t="shared" si="511"/>
        <v>0</v>
      </c>
      <c r="AH10888">
        <f t="shared" si="512"/>
        <v>1</v>
      </c>
      <c r="AI10888">
        <v>0</v>
      </c>
      <c r="AJ10888">
        <v>1</v>
      </c>
    </row>
    <row r="10889" spans="1:36">
      <c r="A10889">
        <v>2579</v>
      </c>
      <c r="B10889">
        <v>2018</v>
      </c>
      <c r="C10889">
        <v>0</v>
      </c>
      <c r="G10889">
        <f>G$1*Sheet1!I10889</f>
        <v>-2.503</v>
      </c>
      <c r="H10889">
        <f>H$1*Sheet1!J10889</f>
        <v>0</v>
      </c>
      <c r="I10889">
        <f>I$1*Sheet1!K10889</f>
        <v>0</v>
      </c>
      <c r="J10889">
        <f>J$1*Sheet1!L10889</f>
        <v>0</v>
      </c>
      <c r="K10889">
        <f>K$1*Sheet1!M10889</f>
        <v>0</v>
      </c>
      <c r="L10889">
        <f>L$1*Sheet1!N10889</f>
        <v>-0.0374638</v>
      </c>
      <c r="M10889">
        <f>M$1*Sheet1!O10889</f>
        <v>0</v>
      </c>
      <c r="N10889">
        <f>N$1*Sheet1!P10889</f>
        <v>0</v>
      </c>
      <c r="O10889">
        <f>O$1*Sheet1!Q10889</f>
        <v>-0.214018771890029</v>
      </c>
      <c r="P10889">
        <f>P$1*Sheet1!R10889</f>
        <v>0</v>
      </c>
      <c r="Q10889">
        <f>Q$1*Sheet1!S10889</f>
        <v>0</v>
      </c>
      <c r="R10889">
        <f>R$1*Sheet1!T10889</f>
        <v>0</v>
      </c>
      <c r="S10889">
        <f>S$1*Sheet1!U10889</f>
        <v>0</v>
      </c>
      <c r="T10889">
        <f>T$1*Sheet1!V10889</f>
        <v>0</v>
      </c>
      <c r="U10889">
        <f>U$1*Sheet1!W10889</f>
        <v>0</v>
      </c>
      <c r="V10889">
        <f>V$1*Sheet1!X10889</f>
        <v>0.0698999</v>
      </c>
      <c r="W10889">
        <f>W$1*Sheet1!Y10889</f>
        <v>0</v>
      </c>
      <c r="X10889">
        <f>X$1*Sheet1!Z10889</f>
        <v>0</v>
      </c>
      <c r="Y10889">
        <f>Y$1*Sheet1!AA10889</f>
        <v>0</v>
      </c>
      <c r="Z10889">
        <f>Z$1*Sheet1!AB10889</f>
        <v>0</v>
      </c>
      <c r="AA10889">
        <f>AA$1*Sheet1!AC10889</f>
        <v>-1.21233000165224</v>
      </c>
      <c r="AB10889">
        <f>AB$1*Sheet1!AD10889</f>
        <v>0</v>
      </c>
      <c r="AC10889">
        <f>AC$1*Sheet1!AE10889</f>
        <v>0.570905151793071</v>
      </c>
      <c r="AD10889">
        <f>AD$1*Sheet1!AF10889</f>
        <v>0.154101644453757</v>
      </c>
      <c r="AE10889" s="4">
        <v>-2.366</v>
      </c>
      <c r="AF10889">
        <f t="shared" si="510"/>
        <v>-5.53790587729544</v>
      </c>
      <c r="AG10889">
        <f t="shared" si="511"/>
        <v>0</v>
      </c>
      <c r="AH10889">
        <f t="shared" si="512"/>
        <v>1</v>
      </c>
      <c r="AI10889">
        <v>0</v>
      </c>
      <c r="AJ10889">
        <v>1</v>
      </c>
    </row>
    <row r="10890" spans="1:36">
      <c r="A10890">
        <v>2581</v>
      </c>
      <c r="B10890">
        <v>2018</v>
      </c>
      <c r="C10890">
        <v>0</v>
      </c>
      <c r="G10890">
        <f>G$1*Sheet1!I10890</f>
        <v>0</v>
      </c>
      <c r="H10890">
        <f>H$1*Sheet1!J10890</f>
        <v>0</v>
      </c>
      <c r="I10890">
        <f>I$1*Sheet1!K10890</f>
        <v>0</v>
      </c>
      <c r="J10890">
        <f>J$1*Sheet1!L10890</f>
        <v>0</v>
      </c>
      <c r="K10890">
        <f>K$1*Sheet1!M10890</f>
        <v>0</v>
      </c>
      <c r="L10890">
        <f>L$1*Sheet1!N10890</f>
        <v>-0.0141812</v>
      </c>
      <c r="M10890">
        <f>M$1*Sheet1!O10890</f>
        <v>0</v>
      </c>
      <c r="N10890">
        <f>N$1*Sheet1!P10890</f>
        <v>0</v>
      </c>
      <c r="O10890">
        <f>O$1*Sheet1!Q10890</f>
        <v>-1.27317811362096</v>
      </c>
      <c r="P10890">
        <f>P$1*Sheet1!R10890</f>
        <v>0</v>
      </c>
      <c r="Q10890">
        <f>Q$1*Sheet1!S10890</f>
        <v>0</v>
      </c>
      <c r="R10890">
        <f>R$1*Sheet1!T10890</f>
        <v>0</v>
      </c>
      <c r="S10890">
        <f>S$1*Sheet1!U10890</f>
        <v>0</v>
      </c>
      <c r="T10890">
        <f>T$1*Sheet1!V10890</f>
        <v>0</v>
      </c>
      <c r="U10890">
        <f>U$1*Sheet1!W10890</f>
        <v>0</v>
      </c>
      <c r="V10890">
        <f>V$1*Sheet1!X10890</f>
        <v>0.4587139</v>
      </c>
      <c r="W10890">
        <f>W$1*Sheet1!Y10890</f>
        <v>0</v>
      </c>
      <c r="X10890">
        <f>X$1*Sheet1!Z10890</f>
        <v>0</v>
      </c>
      <c r="Y10890">
        <f>Y$1*Sheet1!AA10890</f>
        <v>0</v>
      </c>
      <c r="Z10890">
        <f>Z$1*Sheet1!AB10890</f>
        <v>0</v>
      </c>
      <c r="AA10890">
        <f>AA$1*Sheet1!AC10890</f>
        <v>-1.15394999098778</v>
      </c>
      <c r="AB10890">
        <f>AB$1*Sheet1!AD10890</f>
        <v>0</v>
      </c>
      <c r="AC10890">
        <f>AC$1*Sheet1!AE10890</f>
        <v>0.486758311005652</v>
      </c>
      <c r="AD10890">
        <f>AD$1*Sheet1!AF10890</f>
        <v>0.18805693374478</v>
      </c>
      <c r="AE10890" s="4">
        <v>-2.366</v>
      </c>
      <c r="AF10890">
        <f t="shared" si="510"/>
        <v>-3.6737801598583</v>
      </c>
      <c r="AG10890">
        <f t="shared" si="511"/>
        <v>1</v>
      </c>
      <c r="AH10890">
        <f t="shared" si="512"/>
        <v>0</v>
      </c>
      <c r="AI10890">
        <v>0</v>
      </c>
      <c r="AJ10890">
        <v>1</v>
      </c>
    </row>
    <row r="10891" spans="1:36">
      <c r="A10891">
        <v>2582</v>
      </c>
      <c r="B10891">
        <v>2018</v>
      </c>
      <c r="C10891">
        <v>0</v>
      </c>
      <c r="G10891">
        <f>G$1*Sheet1!I10891</f>
        <v>-2.503</v>
      </c>
      <c r="H10891">
        <f>H$1*Sheet1!J10891</f>
        <v>0</v>
      </c>
      <c r="I10891">
        <f>I$1*Sheet1!K10891</f>
        <v>0</v>
      </c>
      <c r="J10891">
        <f>J$1*Sheet1!L10891</f>
        <v>0</v>
      </c>
      <c r="K10891">
        <f>K$1*Sheet1!M10891</f>
        <v>0</v>
      </c>
      <c r="L10891">
        <f>L$1*Sheet1!N10891</f>
        <v>-0.1528054</v>
      </c>
      <c r="M10891">
        <f>M$1*Sheet1!O10891</f>
        <v>0</v>
      </c>
      <c r="N10891">
        <f>N$1*Sheet1!P10891</f>
        <v>0</v>
      </c>
      <c r="O10891">
        <f>O$1*Sheet1!Q10891</f>
        <v>-0.335210954031404</v>
      </c>
      <c r="P10891">
        <f>P$1*Sheet1!R10891</f>
        <v>0</v>
      </c>
      <c r="Q10891">
        <f>Q$1*Sheet1!S10891</f>
        <v>0</v>
      </c>
      <c r="R10891">
        <f>R$1*Sheet1!T10891</f>
        <v>0</v>
      </c>
      <c r="S10891">
        <f>S$1*Sheet1!U10891</f>
        <v>0</v>
      </c>
      <c r="T10891">
        <f>T$1*Sheet1!V10891</f>
        <v>0</v>
      </c>
      <c r="U10891">
        <f>U$1*Sheet1!W10891</f>
        <v>0</v>
      </c>
      <c r="V10891">
        <f>V$1*Sheet1!X10891</f>
        <v>0.0698206</v>
      </c>
      <c r="W10891">
        <f>W$1*Sheet1!Y10891</f>
        <v>0</v>
      </c>
      <c r="X10891">
        <f>X$1*Sheet1!Z10891</f>
        <v>0</v>
      </c>
      <c r="Y10891">
        <f>Y$1*Sheet1!AA10891</f>
        <v>0</v>
      </c>
      <c r="Z10891">
        <f>Z$1*Sheet1!AB10891</f>
        <v>0</v>
      </c>
      <c r="AA10891">
        <f>AA$1*Sheet1!AC10891</f>
        <v>-0.978809997797012</v>
      </c>
      <c r="AB10891">
        <f>AB$1*Sheet1!AD10891</f>
        <v>0</v>
      </c>
      <c r="AC10891">
        <f>AC$1*Sheet1!AE10891</f>
        <v>0.718270092853708</v>
      </c>
      <c r="AD10891">
        <f>AD$1*Sheet1!AF10891</f>
        <v>0.159469257817008</v>
      </c>
      <c r="AE10891" s="4">
        <v>-2.366</v>
      </c>
      <c r="AF10891">
        <f t="shared" si="510"/>
        <v>-5.3882664011577</v>
      </c>
      <c r="AG10891">
        <f t="shared" si="511"/>
        <v>0</v>
      </c>
      <c r="AH10891">
        <f t="shared" si="512"/>
        <v>1</v>
      </c>
      <c r="AI10891">
        <v>0</v>
      </c>
      <c r="AJ10891">
        <v>1</v>
      </c>
    </row>
    <row r="10892" spans="1:36">
      <c r="A10892">
        <v>2583</v>
      </c>
      <c r="B10892">
        <v>2018</v>
      </c>
      <c r="C10892">
        <v>0</v>
      </c>
      <c r="G10892">
        <f>G$1*Sheet1!I10892</f>
        <v>-2.503</v>
      </c>
      <c r="H10892">
        <f>H$1*Sheet1!J10892</f>
        <v>0</v>
      </c>
      <c r="I10892">
        <f>I$1*Sheet1!K10892</f>
        <v>0</v>
      </c>
      <c r="J10892">
        <f>J$1*Sheet1!L10892</f>
        <v>0</v>
      </c>
      <c r="K10892">
        <f>K$1*Sheet1!M10892</f>
        <v>0</v>
      </c>
      <c r="L10892">
        <f>L$1*Sheet1!N10892</f>
        <v>-0.0198638</v>
      </c>
      <c r="M10892">
        <f>M$1*Sheet1!O10892</f>
        <v>0</v>
      </c>
      <c r="N10892">
        <f>N$1*Sheet1!P10892</f>
        <v>0</v>
      </c>
      <c r="O10892">
        <f>O$1*Sheet1!Q10892</f>
        <v>0</v>
      </c>
      <c r="P10892">
        <f>P$1*Sheet1!R10892</f>
        <v>0</v>
      </c>
      <c r="Q10892">
        <f>Q$1*Sheet1!S10892</f>
        <v>0</v>
      </c>
      <c r="R10892">
        <f>R$1*Sheet1!T10892</f>
        <v>0</v>
      </c>
      <c r="S10892">
        <f>S$1*Sheet1!U10892</f>
        <v>0</v>
      </c>
      <c r="T10892">
        <f>T$1*Sheet1!V10892</f>
        <v>0</v>
      </c>
      <c r="U10892">
        <f>U$1*Sheet1!W10892</f>
        <v>0</v>
      </c>
      <c r="V10892">
        <f>V$1*Sheet1!X10892</f>
        <v>0.0670207</v>
      </c>
      <c r="W10892">
        <f>W$1*Sheet1!Y10892</f>
        <v>0</v>
      </c>
      <c r="X10892">
        <f>X$1*Sheet1!Z10892</f>
        <v>0</v>
      </c>
      <c r="Y10892">
        <f>Y$1*Sheet1!AA10892</f>
        <v>0</v>
      </c>
      <c r="Z10892">
        <f>Z$1*Sheet1!AB10892</f>
        <v>0</v>
      </c>
      <c r="AA10892">
        <f>AA$1*Sheet1!AC10892</f>
        <v>-1.28331003785133</v>
      </c>
      <c r="AB10892">
        <f>AB$1*Sheet1!AD10892</f>
        <v>0</v>
      </c>
      <c r="AC10892">
        <f>AC$1*Sheet1!AE10892</f>
        <v>0.869703094304732</v>
      </c>
      <c r="AD10892">
        <f>AD$1*Sheet1!AF10892</f>
        <v>0.159488716853992</v>
      </c>
      <c r="AE10892" s="4">
        <v>-2.366</v>
      </c>
      <c r="AF10892">
        <f t="shared" si="510"/>
        <v>-5.07596132669261</v>
      </c>
      <c r="AG10892">
        <f t="shared" si="511"/>
        <v>0</v>
      </c>
      <c r="AH10892">
        <f t="shared" si="512"/>
        <v>1</v>
      </c>
      <c r="AI10892">
        <v>0</v>
      </c>
      <c r="AJ10892">
        <v>1</v>
      </c>
    </row>
    <row r="10893" spans="1:36">
      <c r="A10893">
        <v>2584</v>
      </c>
      <c r="B10893">
        <v>2018</v>
      </c>
      <c r="C10893">
        <v>0</v>
      </c>
      <c r="G10893">
        <f>G$1*Sheet1!I10893</f>
        <v>-2.503</v>
      </c>
      <c r="H10893">
        <f>H$1*Sheet1!J10893</f>
        <v>0</v>
      </c>
      <c r="I10893">
        <f>I$1*Sheet1!K10893</f>
        <v>0</v>
      </c>
      <c r="J10893">
        <f>J$1*Sheet1!L10893</f>
        <v>0</v>
      </c>
      <c r="K10893">
        <f>K$1*Sheet1!M10893</f>
        <v>0</v>
      </c>
      <c r="L10893">
        <f>L$1*Sheet1!N10893</f>
        <v>-0.0564718</v>
      </c>
      <c r="M10893">
        <f>M$1*Sheet1!O10893</f>
        <v>0</v>
      </c>
      <c r="N10893">
        <f>N$1*Sheet1!P10893</f>
        <v>0</v>
      </c>
      <c r="O10893">
        <f>O$1*Sheet1!Q10893</f>
        <v>-0.163470002303709</v>
      </c>
      <c r="P10893">
        <f>P$1*Sheet1!R10893</f>
        <v>0</v>
      </c>
      <c r="Q10893">
        <f>Q$1*Sheet1!S10893</f>
        <v>0</v>
      </c>
      <c r="R10893">
        <f>R$1*Sheet1!T10893</f>
        <v>0</v>
      </c>
      <c r="S10893">
        <f>S$1*Sheet1!U10893</f>
        <v>0</v>
      </c>
      <c r="T10893">
        <f>T$1*Sheet1!V10893</f>
        <v>0</v>
      </c>
      <c r="U10893">
        <f>U$1*Sheet1!W10893</f>
        <v>0</v>
      </c>
      <c r="V10893">
        <f>V$1*Sheet1!X10893</f>
        <v>0.0896334</v>
      </c>
      <c r="W10893">
        <f>W$1*Sheet1!Y10893</f>
        <v>0</v>
      </c>
      <c r="X10893">
        <f>X$1*Sheet1!Z10893</f>
        <v>0</v>
      </c>
      <c r="Y10893">
        <f>Y$1*Sheet1!AA10893</f>
        <v>0</v>
      </c>
      <c r="Z10893">
        <f>Z$1*Sheet1!AB10893</f>
        <v>0</v>
      </c>
      <c r="AA10893">
        <f>AA$1*Sheet1!AC10893</f>
        <v>-0.962850003004073</v>
      </c>
      <c r="AB10893">
        <f>AB$1*Sheet1!AD10893</f>
        <v>0</v>
      </c>
      <c r="AC10893">
        <f>AC$1*Sheet1!AE10893</f>
        <v>0.636122350241912</v>
      </c>
      <c r="AD10893">
        <f>AD$1*Sheet1!AF10893</f>
        <v>0.15511881509078</v>
      </c>
      <c r="AE10893" s="4">
        <v>-2.366</v>
      </c>
      <c r="AF10893">
        <f t="shared" si="510"/>
        <v>-5.17091723997509</v>
      </c>
      <c r="AG10893">
        <f t="shared" si="511"/>
        <v>0</v>
      </c>
      <c r="AH10893">
        <f t="shared" si="512"/>
        <v>1</v>
      </c>
      <c r="AI10893">
        <v>0</v>
      </c>
      <c r="AJ10893">
        <v>1</v>
      </c>
    </row>
    <row r="10894" spans="1:36">
      <c r="A10894">
        <v>2587</v>
      </c>
      <c r="B10894">
        <v>2018</v>
      </c>
      <c r="C10894">
        <v>0</v>
      </c>
      <c r="G10894">
        <f>G$1*Sheet1!I10894</f>
        <v>-2.503</v>
      </c>
      <c r="H10894">
        <f>H$1*Sheet1!J10894</f>
        <v>0</v>
      </c>
      <c r="I10894">
        <f>I$1*Sheet1!K10894</f>
        <v>0</v>
      </c>
      <c r="J10894">
        <f>J$1*Sheet1!L10894</f>
        <v>0</v>
      </c>
      <c r="K10894">
        <f>K$1*Sheet1!M10894</f>
        <v>0</v>
      </c>
      <c r="L10894">
        <f>L$1*Sheet1!N10894</f>
        <v>-0.0156145</v>
      </c>
      <c r="M10894">
        <f>M$1*Sheet1!O10894</f>
        <v>0</v>
      </c>
      <c r="N10894">
        <f>N$1*Sheet1!P10894</f>
        <v>0</v>
      </c>
      <c r="O10894">
        <f>O$1*Sheet1!Q10894</f>
        <v>-0.00938260810590608</v>
      </c>
      <c r="P10894">
        <f>P$1*Sheet1!R10894</f>
        <v>0</v>
      </c>
      <c r="Q10894">
        <f>Q$1*Sheet1!S10894</f>
        <v>0</v>
      </c>
      <c r="R10894">
        <f>R$1*Sheet1!T10894</f>
        <v>0</v>
      </c>
      <c r="S10894">
        <f>S$1*Sheet1!U10894</f>
        <v>0</v>
      </c>
      <c r="T10894">
        <f>T$1*Sheet1!V10894</f>
        <v>0</v>
      </c>
      <c r="U10894">
        <f>U$1*Sheet1!W10894</f>
        <v>0</v>
      </c>
      <c r="V10894">
        <f>V$1*Sheet1!X10894</f>
        <v>0.1193404</v>
      </c>
      <c r="W10894">
        <f>W$1*Sheet1!Y10894</f>
        <v>0</v>
      </c>
      <c r="X10894">
        <f>X$1*Sheet1!Z10894</f>
        <v>0</v>
      </c>
      <c r="Y10894">
        <f>Y$1*Sheet1!AA10894</f>
        <v>0</v>
      </c>
      <c r="Z10894">
        <f>Z$1*Sheet1!AB10894</f>
        <v>0</v>
      </c>
      <c r="AA10894">
        <f>AA$1*Sheet1!AC10894</f>
        <v>-0.914760008811951</v>
      </c>
      <c r="AB10894">
        <f>AB$1*Sheet1!AD10894</f>
        <v>0</v>
      </c>
      <c r="AC10894">
        <f>AC$1*Sheet1!AE10894</f>
        <v>0.744396911412331</v>
      </c>
      <c r="AD10894">
        <f>AD$1*Sheet1!AF10894</f>
        <v>0.21052490861027</v>
      </c>
      <c r="AE10894" s="4">
        <v>-2.366</v>
      </c>
      <c r="AF10894">
        <f t="shared" si="510"/>
        <v>-4.73449489689525</v>
      </c>
      <c r="AG10894">
        <f t="shared" si="511"/>
        <v>0</v>
      </c>
      <c r="AH10894">
        <f t="shared" si="512"/>
        <v>1</v>
      </c>
      <c r="AI10894">
        <v>0</v>
      </c>
      <c r="AJ10894">
        <v>1</v>
      </c>
    </row>
    <row r="10895" spans="1:36">
      <c r="A10895">
        <v>2591</v>
      </c>
      <c r="B10895">
        <v>2018</v>
      </c>
      <c r="C10895">
        <v>0</v>
      </c>
      <c r="G10895">
        <f>G$1*Sheet1!I10895</f>
        <v>-2.503</v>
      </c>
      <c r="H10895">
        <f>H$1*Sheet1!J10895</f>
        <v>0</v>
      </c>
      <c r="I10895">
        <f>I$1*Sheet1!K10895</f>
        <v>0</v>
      </c>
      <c r="J10895">
        <f>J$1*Sheet1!L10895</f>
        <v>0</v>
      </c>
      <c r="K10895">
        <f>K$1*Sheet1!M10895</f>
        <v>0</v>
      </c>
      <c r="L10895">
        <f>L$1*Sheet1!N10895</f>
        <v>-0.0145376</v>
      </c>
      <c r="M10895">
        <f>M$1*Sheet1!O10895</f>
        <v>0</v>
      </c>
      <c r="N10895">
        <f>N$1*Sheet1!P10895</f>
        <v>0</v>
      </c>
      <c r="O10895">
        <f>O$1*Sheet1!Q10895</f>
        <v>0</v>
      </c>
      <c r="P10895">
        <f>P$1*Sheet1!R10895</f>
        <v>0</v>
      </c>
      <c r="Q10895">
        <f>Q$1*Sheet1!S10895</f>
        <v>0</v>
      </c>
      <c r="R10895">
        <f>R$1*Sheet1!T10895</f>
        <v>0</v>
      </c>
      <c r="S10895">
        <f>S$1*Sheet1!U10895</f>
        <v>0</v>
      </c>
      <c r="T10895">
        <f>T$1*Sheet1!V10895</f>
        <v>0</v>
      </c>
      <c r="U10895">
        <f>U$1*Sheet1!W10895</f>
        <v>0</v>
      </c>
      <c r="V10895">
        <f>V$1*Sheet1!X10895</f>
        <v>0.1748565</v>
      </c>
      <c r="W10895">
        <f>W$1*Sheet1!Y10895</f>
        <v>0</v>
      </c>
      <c r="X10895">
        <f>X$1*Sheet1!Z10895</f>
        <v>0</v>
      </c>
      <c r="Y10895">
        <f>Y$1*Sheet1!AA10895</f>
        <v>0</v>
      </c>
      <c r="Z10895">
        <f>Z$1*Sheet1!AB10895</f>
        <v>0</v>
      </c>
      <c r="AA10895">
        <f>AA$1*Sheet1!AC10895</f>
        <v>-1.0117800014019</v>
      </c>
      <c r="AB10895">
        <f>AB$1*Sheet1!AD10895</f>
        <v>0</v>
      </c>
      <c r="AC10895">
        <f>AC$1*Sheet1!AE10895</f>
        <v>0.856676216555117</v>
      </c>
      <c r="AD10895">
        <f>AD$1*Sheet1!AF10895</f>
        <v>0.118017792860378</v>
      </c>
      <c r="AE10895" s="4">
        <v>-2.366</v>
      </c>
      <c r="AF10895">
        <f t="shared" si="510"/>
        <v>-4.74576709198641</v>
      </c>
      <c r="AG10895">
        <f t="shared" si="511"/>
        <v>0</v>
      </c>
      <c r="AH10895">
        <f t="shared" si="512"/>
        <v>1</v>
      </c>
      <c r="AI10895">
        <v>0</v>
      </c>
      <c r="AJ10895">
        <v>1</v>
      </c>
    </row>
    <row r="10896" spans="1:36">
      <c r="A10896">
        <v>2593</v>
      </c>
      <c r="B10896">
        <v>2018</v>
      </c>
      <c r="C10896">
        <v>0</v>
      </c>
      <c r="G10896">
        <f>G$1*Sheet1!I10896</f>
        <v>-2.503</v>
      </c>
      <c r="H10896">
        <f>H$1*Sheet1!J10896</f>
        <v>0</v>
      </c>
      <c r="I10896">
        <f>I$1*Sheet1!K10896</f>
        <v>0</v>
      </c>
      <c r="J10896">
        <f>J$1*Sheet1!L10896</f>
        <v>0</v>
      </c>
      <c r="K10896">
        <f>K$1*Sheet1!M10896</f>
        <v>0</v>
      </c>
      <c r="L10896">
        <f>L$1*Sheet1!N10896</f>
        <v>-0.0538032</v>
      </c>
      <c r="M10896">
        <f>M$1*Sheet1!O10896</f>
        <v>0</v>
      </c>
      <c r="N10896">
        <f>N$1*Sheet1!P10896</f>
        <v>0</v>
      </c>
      <c r="O10896">
        <f>O$1*Sheet1!Q10896</f>
        <v>0</v>
      </c>
      <c r="P10896">
        <f>P$1*Sheet1!R10896</f>
        <v>0</v>
      </c>
      <c r="Q10896">
        <f>Q$1*Sheet1!S10896</f>
        <v>0</v>
      </c>
      <c r="R10896">
        <f>R$1*Sheet1!T10896</f>
        <v>0</v>
      </c>
      <c r="S10896">
        <f>S$1*Sheet1!U10896</f>
        <v>0</v>
      </c>
      <c r="T10896">
        <f>T$1*Sheet1!V10896</f>
        <v>0</v>
      </c>
      <c r="U10896">
        <f>U$1*Sheet1!W10896</f>
        <v>0</v>
      </c>
      <c r="V10896">
        <f>V$1*Sheet1!X10896</f>
        <v>0.0852841</v>
      </c>
      <c r="W10896">
        <f>W$1*Sheet1!Y10896</f>
        <v>0</v>
      </c>
      <c r="X10896">
        <f>X$1*Sheet1!Z10896</f>
        <v>0</v>
      </c>
      <c r="Y10896">
        <f>Y$1*Sheet1!AA10896</f>
        <v>0</v>
      </c>
      <c r="Z10896">
        <f>Z$1*Sheet1!AB10896</f>
        <v>0</v>
      </c>
      <c r="AA10896">
        <f>AA$1*Sheet1!AC10896</f>
        <v>-1.22954999023676</v>
      </c>
      <c r="AB10896">
        <f>AB$1*Sheet1!AD10896</f>
        <v>0</v>
      </c>
      <c r="AC10896">
        <f>AC$1*Sheet1!AE10896</f>
        <v>0.707059834672135</v>
      </c>
      <c r="AD10896">
        <f>AD$1*Sheet1!AF10896</f>
        <v>0.159252967346312</v>
      </c>
      <c r="AE10896" s="4">
        <v>-2.366</v>
      </c>
      <c r="AF10896">
        <f t="shared" si="510"/>
        <v>-5.20075628821831</v>
      </c>
      <c r="AG10896">
        <f t="shared" si="511"/>
        <v>0</v>
      </c>
      <c r="AH10896">
        <f t="shared" si="512"/>
        <v>1</v>
      </c>
      <c r="AI10896">
        <v>0</v>
      </c>
      <c r="AJ10896">
        <v>1</v>
      </c>
    </row>
    <row r="10897" spans="1:36">
      <c r="A10897">
        <v>2594</v>
      </c>
      <c r="B10897">
        <v>2018</v>
      </c>
      <c r="C10897">
        <v>0</v>
      </c>
      <c r="G10897">
        <f>G$1*Sheet1!I10897</f>
        <v>-2.503</v>
      </c>
      <c r="H10897">
        <f>H$1*Sheet1!J10897</f>
        <v>0</v>
      </c>
      <c r="I10897">
        <f>I$1*Sheet1!K10897</f>
        <v>0</v>
      </c>
      <c r="J10897">
        <f>J$1*Sheet1!L10897</f>
        <v>0</v>
      </c>
      <c r="K10897">
        <f>K$1*Sheet1!M10897</f>
        <v>0</v>
      </c>
      <c r="L10897">
        <f>L$1*Sheet1!N10897</f>
        <v>-0.0301477</v>
      </c>
      <c r="M10897">
        <f>M$1*Sheet1!O10897</f>
        <v>0</v>
      </c>
      <c r="N10897">
        <f>N$1*Sheet1!P10897</f>
        <v>0</v>
      </c>
      <c r="O10897">
        <f>O$1*Sheet1!Q10897</f>
        <v>-0.155233396612141</v>
      </c>
      <c r="P10897">
        <f>P$1*Sheet1!R10897</f>
        <v>0</v>
      </c>
      <c r="Q10897">
        <f>Q$1*Sheet1!S10897</f>
        <v>0</v>
      </c>
      <c r="R10897">
        <f>R$1*Sheet1!T10897</f>
        <v>0</v>
      </c>
      <c r="S10897">
        <f>S$1*Sheet1!U10897</f>
        <v>0</v>
      </c>
      <c r="T10897">
        <f>T$1*Sheet1!V10897</f>
        <v>0</v>
      </c>
      <c r="U10897">
        <f>U$1*Sheet1!W10897</f>
        <v>0</v>
      </c>
      <c r="V10897">
        <f>V$1*Sheet1!X10897</f>
        <v>0.0604022</v>
      </c>
      <c r="W10897">
        <f>W$1*Sheet1!Y10897</f>
        <v>0</v>
      </c>
      <c r="X10897">
        <f>X$1*Sheet1!Z10897</f>
        <v>0</v>
      </c>
      <c r="Y10897">
        <f>Y$1*Sheet1!AA10897</f>
        <v>0</v>
      </c>
      <c r="Z10897">
        <f>Z$1*Sheet1!AB10897</f>
        <v>0</v>
      </c>
      <c r="AA10897">
        <f>AA$1*Sheet1!AC10897</f>
        <v>-1.40847001361847</v>
      </c>
      <c r="AB10897">
        <f>AB$1*Sheet1!AD10897</f>
        <v>0</v>
      </c>
      <c r="AC10897">
        <f>AC$1*Sheet1!AE10897</f>
        <v>0.690230323349494</v>
      </c>
      <c r="AD10897">
        <f>AD$1*Sheet1!AF10897</f>
        <v>0.159790294929256</v>
      </c>
      <c r="AE10897" s="4">
        <v>-2.366</v>
      </c>
      <c r="AF10897">
        <f t="shared" si="510"/>
        <v>-5.55242829195186</v>
      </c>
      <c r="AG10897">
        <f t="shared" si="511"/>
        <v>0</v>
      </c>
      <c r="AH10897">
        <f t="shared" si="512"/>
        <v>1</v>
      </c>
      <c r="AI10897">
        <v>0</v>
      </c>
      <c r="AJ10897">
        <v>1</v>
      </c>
    </row>
    <row r="10898" spans="1:36">
      <c r="A10898">
        <v>2597</v>
      </c>
      <c r="B10898">
        <v>2018</v>
      </c>
      <c r="C10898">
        <v>0</v>
      </c>
      <c r="G10898">
        <f>G$1*Sheet1!I10898</f>
        <v>-2.503</v>
      </c>
      <c r="H10898">
        <f>H$1*Sheet1!J10898</f>
        <v>0</v>
      </c>
      <c r="I10898">
        <f>I$1*Sheet1!K10898</f>
        <v>0</v>
      </c>
      <c r="J10898">
        <f>J$1*Sheet1!L10898</f>
        <v>0</v>
      </c>
      <c r="K10898">
        <f>K$1*Sheet1!M10898</f>
        <v>0</v>
      </c>
      <c r="L10898">
        <f>L$1*Sheet1!N10898</f>
        <v>-0.2265032</v>
      </c>
      <c r="M10898">
        <f>M$1*Sheet1!O10898</f>
        <v>0</v>
      </c>
      <c r="N10898">
        <f>N$1*Sheet1!P10898</f>
        <v>0</v>
      </c>
      <c r="O10898">
        <f>O$1*Sheet1!Q10898</f>
        <v>-0.00429658024624203</v>
      </c>
      <c r="P10898">
        <f>P$1*Sheet1!R10898</f>
        <v>0</v>
      </c>
      <c r="Q10898">
        <f>Q$1*Sheet1!S10898</f>
        <v>0</v>
      </c>
      <c r="R10898">
        <f>R$1*Sheet1!T10898</f>
        <v>0</v>
      </c>
      <c r="S10898">
        <f>S$1*Sheet1!U10898</f>
        <v>0</v>
      </c>
      <c r="T10898">
        <f>T$1*Sheet1!V10898</f>
        <v>0</v>
      </c>
      <c r="U10898">
        <f>U$1*Sheet1!W10898</f>
        <v>0</v>
      </c>
      <c r="V10898">
        <f>V$1*Sheet1!X10898</f>
        <v>0.216977</v>
      </c>
      <c r="W10898">
        <f>W$1*Sheet1!Y10898</f>
        <v>0</v>
      </c>
      <c r="X10898">
        <f>X$1*Sheet1!Z10898</f>
        <v>0</v>
      </c>
      <c r="Y10898">
        <f>Y$1*Sheet1!AA10898</f>
        <v>0</v>
      </c>
      <c r="Z10898">
        <f>Z$1*Sheet1!AB10898</f>
        <v>0</v>
      </c>
      <c r="AA10898">
        <f>AA$1*Sheet1!AC10898</f>
        <v>-1.08171003985405</v>
      </c>
      <c r="AB10898">
        <f>AB$1*Sheet1!AD10898</f>
        <v>0</v>
      </c>
      <c r="AC10898">
        <f>AC$1*Sheet1!AE10898</f>
        <v>0.455051922071169</v>
      </c>
      <c r="AD10898">
        <f>AD$1*Sheet1!AF10898</f>
        <v>0.168729981507353</v>
      </c>
      <c r="AE10898" s="4">
        <v>-2.366</v>
      </c>
      <c r="AF10898">
        <f t="shared" si="510"/>
        <v>-5.34075091652177</v>
      </c>
      <c r="AG10898">
        <f t="shared" si="511"/>
        <v>0</v>
      </c>
      <c r="AH10898">
        <f t="shared" si="512"/>
        <v>1</v>
      </c>
      <c r="AI10898">
        <v>0</v>
      </c>
      <c r="AJ10898">
        <v>1</v>
      </c>
    </row>
    <row r="10899" spans="1:36">
      <c r="A10899">
        <v>2599</v>
      </c>
      <c r="B10899">
        <v>2018</v>
      </c>
      <c r="C10899">
        <v>0</v>
      </c>
      <c r="G10899">
        <f>G$1*Sheet1!I10899</f>
        <v>-2.503</v>
      </c>
      <c r="H10899">
        <f>H$1*Sheet1!J10899</f>
        <v>0</v>
      </c>
      <c r="I10899">
        <f>I$1*Sheet1!K10899</f>
        <v>0</v>
      </c>
      <c r="J10899">
        <f>J$1*Sheet1!L10899</f>
        <v>0</v>
      </c>
      <c r="K10899">
        <f>K$1*Sheet1!M10899</f>
        <v>0</v>
      </c>
      <c r="L10899">
        <f>L$1*Sheet1!N10899</f>
        <v>-0.0466785</v>
      </c>
      <c r="M10899">
        <f>M$1*Sheet1!O10899</f>
        <v>0</v>
      </c>
      <c r="N10899">
        <f>N$1*Sheet1!P10899</f>
        <v>0</v>
      </c>
      <c r="O10899">
        <f>O$1*Sheet1!Q10899</f>
        <v>-0.00339088864785959</v>
      </c>
      <c r="P10899">
        <f>P$1*Sheet1!R10899</f>
        <v>0</v>
      </c>
      <c r="Q10899">
        <f>Q$1*Sheet1!S10899</f>
        <v>0</v>
      </c>
      <c r="R10899">
        <f>R$1*Sheet1!T10899</f>
        <v>0</v>
      </c>
      <c r="S10899">
        <f>S$1*Sheet1!U10899</f>
        <v>0</v>
      </c>
      <c r="T10899">
        <f>T$1*Sheet1!V10899</f>
        <v>0</v>
      </c>
      <c r="U10899">
        <f>U$1*Sheet1!W10899</f>
        <v>0</v>
      </c>
      <c r="V10899">
        <f>V$1*Sheet1!X10899</f>
        <v>0.1048285</v>
      </c>
      <c r="W10899">
        <f>W$1*Sheet1!Y10899</f>
        <v>0</v>
      </c>
      <c r="X10899">
        <f>X$1*Sheet1!Z10899</f>
        <v>0</v>
      </c>
      <c r="Y10899">
        <f>Y$1*Sheet1!AA10899</f>
        <v>0</v>
      </c>
      <c r="Z10899">
        <f>Z$1*Sheet1!AB10899</f>
        <v>0</v>
      </c>
      <c r="AA10899">
        <f>AA$1*Sheet1!AC10899</f>
        <v>-1.00358998417854</v>
      </c>
      <c r="AB10899">
        <f>AB$1*Sheet1!AD10899</f>
        <v>0</v>
      </c>
      <c r="AC10899">
        <f>AC$1*Sheet1!AE10899</f>
        <v>0.652178101637592</v>
      </c>
      <c r="AD10899">
        <f>AD$1*Sheet1!AF10899</f>
        <v>0.181689996122973</v>
      </c>
      <c r="AE10899" s="4">
        <v>-2.366</v>
      </c>
      <c r="AF10899">
        <f t="shared" si="510"/>
        <v>-4.98396277506584</v>
      </c>
      <c r="AG10899">
        <f t="shared" si="511"/>
        <v>0</v>
      </c>
      <c r="AH10899">
        <f t="shared" si="512"/>
        <v>1</v>
      </c>
      <c r="AI10899">
        <v>0</v>
      </c>
      <c r="AJ10899">
        <v>1</v>
      </c>
    </row>
    <row r="10900" spans="1:36">
      <c r="A10900">
        <v>2600</v>
      </c>
      <c r="B10900">
        <v>2018</v>
      </c>
      <c r="C10900">
        <v>0</v>
      </c>
      <c r="G10900">
        <f>G$1*Sheet1!I10900</f>
        <v>-2.503</v>
      </c>
      <c r="H10900">
        <f>H$1*Sheet1!J10900</f>
        <v>0</v>
      </c>
      <c r="I10900">
        <f>I$1*Sheet1!K10900</f>
        <v>0</v>
      </c>
      <c r="J10900">
        <f>J$1*Sheet1!L10900</f>
        <v>0</v>
      </c>
      <c r="K10900">
        <f>K$1*Sheet1!M10900</f>
        <v>0</v>
      </c>
      <c r="L10900">
        <f>L$1*Sheet1!N10900</f>
        <v>-0.0391182</v>
      </c>
      <c r="M10900">
        <f>M$1*Sheet1!O10900</f>
        <v>0</v>
      </c>
      <c r="N10900">
        <f>N$1*Sheet1!P10900</f>
        <v>0</v>
      </c>
      <c r="O10900">
        <f>O$1*Sheet1!Q10900</f>
        <v>-0.0407028508018413</v>
      </c>
      <c r="P10900">
        <f>P$1*Sheet1!R10900</f>
        <v>0</v>
      </c>
      <c r="Q10900">
        <f>Q$1*Sheet1!S10900</f>
        <v>0</v>
      </c>
      <c r="R10900">
        <f>R$1*Sheet1!T10900</f>
        <v>0</v>
      </c>
      <c r="S10900">
        <f>S$1*Sheet1!U10900</f>
        <v>0</v>
      </c>
      <c r="T10900">
        <f>T$1*Sheet1!V10900</f>
        <v>0</v>
      </c>
      <c r="U10900">
        <f>U$1*Sheet1!W10900</f>
        <v>0</v>
      </c>
      <c r="V10900">
        <f>V$1*Sheet1!X10900</f>
        <v>0.0764391</v>
      </c>
      <c r="W10900">
        <f>W$1*Sheet1!Y10900</f>
        <v>0</v>
      </c>
      <c r="X10900">
        <f>X$1*Sheet1!Z10900</f>
        <v>0</v>
      </c>
      <c r="Y10900">
        <f>Y$1*Sheet1!AA10900</f>
        <v>0</v>
      </c>
      <c r="Z10900">
        <f>Z$1*Sheet1!AB10900</f>
        <v>0</v>
      </c>
      <c r="AA10900">
        <f>AA$1*Sheet1!AC10900</f>
        <v>-1.51263002192974</v>
      </c>
      <c r="AB10900">
        <f>AB$1*Sheet1!AD10900</f>
        <v>0</v>
      </c>
      <c r="AC10900">
        <f>AC$1*Sheet1!AE10900</f>
        <v>0.692902190986438</v>
      </c>
      <c r="AD10900">
        <f>AD$1*Sheet1!AF10900</f>
        <v>0.169451630291091</v>
      </c>
      <c r="AE10900" s="4">
        <v>-2.366</v>
      </c>
      <c r="AF10900">
        <f t="shared" si="510"/>
        <v>-5.52265815145405</v>
      </c>
      <c r="AG10900">
        <f t="shared" si="511"/>
        <v>0</v>
      </c>
      <c r="AH10900">
        <f t="shared" si="512"/>
        <v>1</v>
      </c>
      <c r="AI10900">
        <v>0</v>
      </c>
      <c r="AJ10900">
        <v>1</v>
      </c>
    </row>
    <row r="10901" spans="1:36">
      <c r="A10901">
        <v>2601</v>
      </c>
      <c r="B10901">
        <v>2018</v>
      </c>
      <c r="C10901">
        <v>0</v>
      </c>
      <c r="G10901">
        <f>G$1*Sheet1!I10901</f>
        <v>-2.503</v>
      </c>
      <c r="H10901">
        <f>H$1*Sheet1!J10901</f>
        <v>0</v>
      </c>
      <c r="I10901">
        <f>I$1*Sheet1!K10901</f>
        <v>0</v>
      </c>
      <c r="J10901">
        <f>J$1*Sheet1!L10901</f>
        <v>0</v>
      </c>
      <c r="K10901">
        <f>K$1*Sheet1!M10901</f>
        <v>0</v>
      </c>
      <c r="L10901">
        <f>L$1*Sheet1!N10901</f>
        <v>-0.0923934</v>
      </c>
      <c r="M10901">
        <f>M$1*Sheet1!O10901</f>
        <v>0</v>
      </c>
      <c r="N10901">
        <f>N$1*Sheet1!P10901</f>
        <v>0</v>
      </c>
      <c r="O10901">
        <f>O$1*Sheet1!Q10901</f>
        <v>-0.271198709365439</v>
      </c>
      <c r="P10901">
        <f>P$1*Sheet1!R10901</f>
        <v>0</v>
      </c>
      <c r="Q10901">
        <f>Q$1*Sheet1!S10901</f>
        <v>0</v>
      </c>
      <c r="R10901">
        <f>R$1*Sheet1!T10901</f>
        <v>0</v>
      </c>
      <c r="S10901">
        <f>S$1*Sheet1!U10901</f>
        <v>0</v>
      </c>
      <c r="T10901">
        <f>T$1*Sheet1!V10901</f>
        <v>0</v>
      </c>
      <c r="U10901">
        <f>U$1*Sheet1!W10901</f>
        <v>0</v>
      </c>
      <c r="V10901">
        <f>V$1*Sheet1!X10901</f>
        <v>0.0570228</v>
      </c>
      <c r="W10901">
        <f>W$1*Sheet1!Y10901</f>
        <v>0</v>
      </c>
      <c r="X10901">
        <f>X$1*Sheet1!Z10901</f>
        <v>0</v>
      </c>
      <c r="Y10901">
        <f>Y$1*Sheet1!AA10901</f>
        <v>0</v>
      </c>
      <c r="Z10901">
        <f>Z$1*Sheet1!AB10901</f>
        <v>0</v>
      </c>
      <c r="AA10901">
        <f>AA$1*Sheet1!AC10901</f>
        <v>-1.17264001321793</v>
      </c>
      <c r="AB10901">
        <f>AB$1*Sheet1!AD10901</f>
        <v>0</v>
      </c>
      <c r="AC10901">
        <f>AC$1*Sheet1!AE10901</f>
        <v>0.628535915521043</v>
      </c>
      <c r="AD10901">
        <f>AD$1*Sheet1!AF10901</f>
        <v>0.170506740461022</v>
      </c>
      <c r="AE10901" s="4">
        <v>-2.366</v>
      </c>
      <c r="AF10901">
        <f t="shared" si="510"/>
        <v>-5.5491666666013</v>
      </c>
      <c r="AG10901">
        <f t="shared" si="511"/>
        <v>0</v>
      </c>
      <c r="AH10901">
        <f t="shared" si="512"/>
        <v>1</v>
      </c>
      <c r="AI10901">
        <v>0</v>
      </c>
      <c r="AJ10901">
        <v>1</v>
      </c>
    </row>
    <row r="10902" spans="1:36">
      <c r="A10902">
        <v>2602</v>
      </c>
      <c r="B10902">
        <v>2018</v>
      </c>
      <c r="C10902">
        <v>0</v>
      </c>
      <c r="G10902">
        <f>G$1*Sheet1!I10902</f>
        <v>-2.503</v>
      </c>
      <c r="H10902">
        <f>H$1*Sheet1!J10902</f>
        <v>0</v>
      </c>
      <c r="I10902">
        <f>I$1*Sheet1!K10902</f>
        <v>0</v>
      </c>
      <c r="J10902">
        <f>J$1*Sheet1!L10902</f>
        <v>0</v>
      </c>
      <c r="K10902">
        <f>K$1*Sheet1!M10902</f>
        <v>0</v>
      </c>
      <c r="L10902">
        <f>L$1*Sheet1!N10902</f>
        <v>-0.0700755</v>
      </c>
      <c r="M10902">
        <f>M$1*Sheet1!O10902</f>
        <v>0</v>
      </c>
      <c r="N10902">
        <f>N$1*Sheet1!P10902</f>
        <v>0</v>
      </c>
      <c r="O10902">
        <f>O$1*Sheet1!Q10902</f>
        <v>-0.155488924472974</v>
      </c>
      <c r="P10902">
        <f>P$1*Sheet1!R10902</f>
        <v>0</v>
      </c>
      <c r="Q10902">
        <f>Q$1*Sheet1!S10902</f>
        <v>0</v>
      </c>
      <c r="R10902">
        <f>R$1*Sheet1!T10902</f>
        <v>0</v>
      </c>
      <c r="S10902">
        <f>S$1*Sheet1!U10902</f>
        <v>0</v>
      </c>
      <c r="T10902">
        <f>T$1*Sheet1!V10902</f>
        <v>0</v>
      </c>
      <c r="U10902">
        <f>U$1*Sheet1!W10902</f>
        <v>0</v>
      </c>
      <c r="V10902">
        <f>V$1*Sheet1!X10902</f>
        <v>0.085156</v>
      </c>
      <c r="W10902">
        <f>W$1*Sheet1!Y10902</f>
        <v>0</v>
      </c>
      <c r="X10902">
        <f>X$1*Sheet1!Z10902</f>
        <v>0</v>
      </c>
      <c r="Y10902">
        <f>Y$1*Sheet1!AA10902</f>
        <v>0</v>
      </c>
      <c r="Z10902">
        <f>Z$1*Sheet1!AB10902</f>
        <v>0</v>
      </c>
      <c r="AA10902">
        <f>AA$1*Sheet1!AC10902</f>
        <v>-0.805979982376099</v>
      </c>
      <c r="AB10902">
        <f>AB$1*Sheet1!AD10902</f>
        <v>0</v>
      </c>
      <c r="AC10902">
        <f>AC$1*Sheet1!AE10902</f>
        <v>0.953385367547078</v>
      </c>
      <c r="AD10902">
        <f>AD$1*Sheet1!AF10902</f>
        <v>0.138086213748735</v>
      </c>
      <c r="AE10902" s="4">
        <v>-2.366</v>
      </c>
      <c r="AF10902">
        <f t="shared" si="510"/>
        <v>-4.72391682555326</v>
      </c>
      <c r="AG10902">
        <f t="shared" si="511"/>
        <v>0</v>
      </c>
      <c r="AH10902">
        <f t="shared" si="512"/>
        <v>1</v>
      </c>
      <c r="AI10902">
        <v>0</v>
      </c>
      <c r="AJ10902">
        <v>1</v>
      </c>
    </row>
    <row r="10903" spans="1:36">
      <c r="A10903">
        <v>2605</v>
      </c>
      <c r="B10903">
        <v>2018</v>
      </c>
      <c r="C10903">
        <v>0</v>
      </c>
      <c r="G10903">
        <f>G$1*Sheet1!I10903</f>
        <v>-2.503</v>
      </c>
      <c r="H10903">
        <f>H$1*Sheet1!J10903</f>
        <v>0</v>
      </c>
      <c r="I10903">
        <f>I$1*Sheet1!K10903</f>
        <v>0</v>
      </c>
      <c r="J10903">
        <f>J$1*Sheet1!L10903</f>
        <v>0</v>
      </c>
      <c r="K10903">
        <f>K$1*Sheet1!M10903</f>
        <v>0</v>
      </c>
      <c r="L10903">
        <f>L$1*Sheet1!N10903</f>
        <v>-0.1501258</v>
      </c>
      <c r="M10903">
        <f>M$1*Sheet1!O10903</f>
        <v>0</v>
      </c>
      <c r="N10903">
        <f>N$1*Sheet1!P10903</f>
        <v>0</v>
      </c>
      <c r="O10903">
        <f>O$1*Sheet1!Q10903</f>
        <v>-0.726959161314347</v>
      </c>
      <c r="P10903">
        <f>P$1*Sheet1!R10903</f>
        <v>0</v>
      </c>
      <c r="Q10903">
        <f>Q$1*Sheet1!S10903</f>
        <v>0</v>
      </c>
      <c r="R10903">
        <f>R$1*Sheet1!T10903</f>
        <v>0</v>
      </c>
      <c r="S10903">
        <f>S$1*Sheet1!U10903</f>
        <v>0</v>
      </c>
      <c r="T10903">
        <f>T$1*Sheet1!V10903</f>
        <v>0</v>
      </c>
      <c r="U10903">
        <f>U$1*Sheet1!W10903</f>
        <v>0</v>
      </c>
      <c r="V10903">
        <f>V$1*Sheet1!X10903</f>
        <v>0.0524783</v>
      </c>
      <c r="W10903">
        <f>W$1*Sheet1!Y10903</f>
        <v>0</v>
      </c>
      <c r="X10903">
        <f>X$1*Sheet1!Z10903</f>
        <v>0</v>
      </c>
      <c r="Y10903">
        <f>Y$1*Sheet1!AA10903</f>
        <v>0</v>
      </c>
      <c r="Z10903">
        <f>Z$1*Sheet1!AB10903</f>
        <v>0</v>
      </c>
      <c r="AA10903">
        <f>AA$1*Sheet1!AC10903</f>
        <v>-1.19259000921249</v>
      </c>
      <c r="AB10903">
        <f>AB$1*Sheet1!AD10903</f>
        <v>0</v>
      </c>
      <c r="AC10903">
        <f>AC$1*Sheet1!AE10903</f>
        <v>0.765615372955547</v>
      </c>
      <c r="AD10903">
        <f>AD$1*Sheet1!AF10903</f>
        <v>0.24681974345074</v>
      </c>
      <c r="AE10903" s="4">
        <v>-2.366</v>
      </c>
      <c r="AF10903">
        <f t="shared" si="510"/>
        <v>-5.87376155412055</v>
      </c>
      <c r="AG10903">
        <f t="shared" si="511"/>
        <v>0</v>
      </c>
      <c r="AH10903">
        <f t="shared" si="512"/>
        <v>1</v>
      </c>
      <c r="AI10903">
        <v>0</v>
      </c>
      <c r="AJ10903">
        <v>1</v>
      </c>
    </row>
    <row r="10904" spans="1:36">
      <c r="A10904">
        <v>2606</v>
      </c>
      <c r="B10904">
        <v>2018</v>
      </c>
      <c r="C10904">
        <v>0</v>
      </c>
      <c r="G10904">
        <f>G$1*Sheet1!I10904</f>
        <v>-2.503</v>
      </c>
      <c r="H10904">
        <f>H$1*Sheet1!J10904</f>
        <v>0</v>
      </c>
      <c r="I10904">
        <f>I$1*Sheet1!K10904</f>
        <v>0</v>
      </c>
      <c r="J10904">
        <f>J$1*Sheet1!L10904</f>
        <v>0</v>
      </c>
      <c r="K10904">
        <f>K$1*Sheet1!M10904</f>
        <v>0</v>
      </c>
      <c r="L10904">
        <f>L$1*Sheet1!N10904</f>
        <v>-0.0223718</v>
      </c>
      <c r="M10904">
        <f>M$1*Sheet1!O10904</f>
        <v>0</v>
      </c>
      <c r="N10904">
        <f>N$1*Sheet1!P10904</f>
        <v>0</v>
      </c>
      <c r="O10904">
        <f>O$1*Sheet1!Q10904</f>
        <v>0</v>
      </c>
      <c r="P10904">
        <f>P$1*Sheet1!R10904</f>
        <v>0</v>
      </c>
      <c r="Q10904">
        <f>Q$1*Sheet1!S10904</f>
        <v>0</v>
      </c>
      <c r="R10904">
        <f>R$1*Sheet1!T10904</f>
        <v>0</v>
      </c>
      <c r="S10904">
        <f>S$1*Sheet1!U10904</f>
        <v>0</v>
      </c>
      <c r="T10904">
        <f>T$1*Sheet1!V10904</f>
        <v>0</v>
      </c>
      <c r="U10904">
        <f>U$1*Sheet1!W10904</f>
        <v>0</v>
      </c>
      <c r="V10904">
        <f>V$1*Sheet1!X10904</f>
        <v>0.1472296</v>
      </c>
      <c r="W10904">
        <f>W$1*Sheet1!Y10904</f>
        <v>0</v>
      </c>
      <c r="X10904">
        <f>X$1*Sheet1!Z10904</f>
        <v>0</v>
      </c>
      <c r="Y10904">
        <f>Y$1*Sheet1!AA10904</f>
        <v>0</v>
      </c>
      <c r="Z10904">
        <f>Z$1*Sheet1!AB10904</f>
        <v>0</v>
      </c>
      <c r="AA10904">
        <f>AA$1*Sheet1!AC10904</f>
        <v>-0.788970016121864</v>
      </c>
      <c r="AB10904">
        <f>AB$1*Sheet1!AD10904</f>
        <v>0</v>
      </c>
      <c r="AC10904">
        <f>AC$1*Sheet1!AE10904</f>
        <v>0.716427488283027</v>
      </c>
      <c r="AD10904">
        <f>AD$1*Sheet1!AF10904</f>
        <v>0.147480711039707</v>
      </c>
      <c r="AE10904" s="4">
        <v>-2.366</v>
      </c>
      <c r="AF10904">
        <f t="shared" si="510"/>
        <v>-4.66920401679913</v>
      </c>
      <c r="AG10904">
        <f t="shared" si="511"/>
        <v>0</v>
      </c>
      <c r="AH10904">
        <f t="shared" si="512"/>
        <v>1</v>
      </c>
      <c r="AI10904">
        <v>0</v>
      </c>
      <c r="AJ10904">
        <v>1</v>
      </c>
    </row>
    <row r="10905" spans="1:36">
      <c r="A10905">
        <v>2608</v>
      </c>
      <c r="B10905">
        <v>2018</v>
      </c>
      <c r="C10905">
        <v>0</v>
      </c>
      <c r="G10905">
        <f>G$1*Sheet1!I10905</f>
        <v>-2.503</v>
      </c>
      <c r="H10905">
        <f>H$1*Sheet1!J10905</f>
        <v>0</v>
      </c>
      <c r="I10905">
        <f>I$1*Sheet1!K10905</f>
        <v>0</v>
      </c>
      <c r="J10905">
        <f>J$1*Sheet1!L10905</f>
        <v>0</v>
      </c>
      <c r="K10905">
        <f>K$1*Sheet1!M10905</f>
        <v>0</v>
      </c>
      <c r="L10905">
        <f>L$1*Sheet1!N10905</f>
        <v>-0.1155957</v>
      </c>
      <c r="M10905">
        <f>M$1*Sheet1!O10905</f>
        <v>0</v>
      </c>
      <c r="N10905">
        <f>N$1*Sheet1!P10905</f>
        <v>0</v>
      </c>
      <c r="O10905">
        <f>O$1*Sheet1!Q10905</f>
        <v>-1.49730290789595</v>
      </c>
      <c r="P10905">
        <f>P$1*Sheet1!R10905</f>
        <v>0</v>
      </c>
      <c r="Q10905">
        <f>Q$1*Sheet1!S10905</f>
        <v>0</v>
      </c>
      <c r="R10905">
        <f>R$1*Sheet1!T10905</f>
        <v>0</v>
      </c>
      <c r="S10905">
        <f>S$1*Sheet1!U10905</f>
        <v>0</v>
      </c>
      <c r="T10905">
        <f>T$1*Sheet1!V10905</f>
        <v>0</v>
      </c>
      <c r="U10905">
        <f>U$1*Sheet1!W10905</f>
        <v>0</v>
      </c>
      <c r="V10905">
        <f>V$1*Sheet1!X10905</f>
        <v>0.0530639</v>
      </c>
      <c r="W10905">
        <f>W$1*Sheet1!Y10905</f>
        <v>0</v>
      </c>
      <c r="X10905">
        <f>X$1*Sheet1!Z10905</f>
        <v>0</v>
      </c>
      <c r="Y10905">
        <f>Y$1*Sheet1!AA10905</f>
        <v>0</v>
      </c>
      <c r="Z10905">
        <f>Z$1*Sheet1!AB10905</f>
        <v>0</v>
      </c>
      <c r="AA10905">
        <f>AA$1*Sheet1!AC10905</f>
        <v>-1.86017991828918</v>
      </c>
      <c r="AB10905">
        <f>AB$1*Sheet1!AD10905</f>
        <v>0</v>
      </c>
      <c r="AC10905">
        <f>AC$1*Sheet1!AE10905</f>
        <v>0.47955298587345</v>
      </c>
      <c r="AD10905">
        <f>AD$1*Sheet1!AF10905</f>
        <v>0.220333504974668</v>
      </c>
      <c r="AE10905" s="4">
        <v>-2.366</v>
      </c>
      <c r="AF10905">
        <f t="shared" si="510"/>
        <v>-7.58912813533702</v>
      </c>
      <c r="AG10905">
        <f t="shared" si="511"/>
        <v>0</v>
      </c>
      <c r="AH10905">
        <f t="shared" si="512"/>
        <v>1</v>
      </c>
      <c r="AI10905">
        <v>0</v>
      </c>
      <c r="AJ10905">
        <v>1</v>
      </c>
    </row>
    <row r="10906" spans="1:36">
      <c r="A10906">
        <v>2611</v>
      </c>
      <c r="B10906">
        <v>2018</v>
      </c>
      <c r="C10906">
        <v>0</v>
      </c>
      <c r="G10906">
        <f>G$1*Sheet1!I10906</f>
        <v>-2.503</v>
      </c>
      <c r="H10906">
        <f>H$1*Sheet1!J10906</f>
        <v>0</v>
      </c>
      <c r="I10906">
        <f>I$1*Sheet1!K10906</f>
        <v>0</v>
      </c>
      <c r="J10906">
        <f>J$1*Sheet1!L10906</f>
        <v>0</v>
      </c>
      <c r="K10906">
        <f>K$1*Sheet1!M10906</f>
        <v>0</v>
      </c>
      <c r="L10906">
        <f>L$1*Sheet1!N10906</f>
        <v>-0.1047937</v>
      </c>
      <c r="M10906">
        <f>M$1*Sheet1!O10906</f>
        <v>0</v>
      </c>
      <c r="N10906">
        <f>N$1*Sheet1!P10906</f>
        <v>0</v>
      </c>
      <c r="O10906">
        <f>O$1*Sheet1!Q10906</f>
        <v>-0.0862905589226252</v>
      </c>
      <c r="P10906">
        <f>P$1*Sheet1!R10906</f>
        <v>0</v>
      </c>
      <c r="Q10906">
        <f>Q$1*Sheet1!S10906</f>
        <v>0</v>
      </c>
      <c r="R10906">
        <f>R$1*Sheet1!T10906</f>
        <v>0</v>
      </c>
      <c r="S10906">
        <f>S$1*Sheet1!U10906</f>
        <v>0</v>
      </c>
      <c r="T10906">
        <f>T$1*Sheet1!V10906</f>
        <v>0</v>
      </c>
      <c r="U10906">
        <f>U$1*Sheet1!W10906</f>
        <v>0</v>
      </c>
      <c r="V10906">
        <f>V$1*Sheet1!X10906</f>
        <v>0.1994273</v>
      </c>
      <c r="W10906">
        <f>W$1*Sheet1!Y10906</f>
        <v>0</v>
      </c>
      <c r="X10906">
        <f>X$1*Sheet1!Z10906</f>
        <v>0</v>
      </c>
      <c r="Y10906">
        <f>Y$1*Sheet1!AA10906</f>
        <v>0</v>
      </c>
      <c r="Z10906">
        <f>Z$1*Sheet1!AB10906</f>
        <v>0</v>
      </c>
      <c r="AA10906">
        <f>AA$1*Sheet1!AC10906</f>
        <v>-0.945419989585877</v>
      </c>
      <c r="AB10906">
        <f>AB$1*Sheet1!AD10906</f>
        <v>0</v>
      </c>
      <c r="AC10906">
        <f>AC$1*Sheet1!AE10906</f>
        <v>0.582689854984761</v>
      </c>
      <c r="AD10906">
        <f>AD$1*Sheet1!AF10906</f>
        <v>0.100718017656261</v>
      </c>
      <c r="AE10906" s="4">
        <v>-2.366</v>
      </c>
      <c r="AF10906">
        <f t="shared" si="510"/>
        <v>-5.12266907586748</v>
      </c>
      <c r="AG10906">
        <f t="shared" si="511"/>
        <v>0</v>
      </c>
      <c r="AH10906">
        <f t="shared" si="512"/>
        <v>1</v>
      </c>
      <c r="AI10906">
        <v>0</v>
      </c>
      <c r="AJ10906">
        <v>1</v>
      </c>
    </row>
    <row r="10907" spans="1:36">
      <c r="A10907">
        <v>2612</v>
      </c>
      <c r="B10907">
        <v>2018</v>
      </c>
      <c r="C10907">
        <v>0</v>
      </c>
      <c r="G10907">
        <f>G$1*Sheet1!I10907</f>
        <v>-2.503</v>
      </c>
      <c r="H10907">
        <f>H$1*Sheet1!J10907</f>
        <v>0</v>
      </c>
      <c r="I10907">
        <f>I$1*Sheet1!K10907</f>
        <v>0</v>
      </c>
      <c r="J10907">
        <f>J$1*Sheet1!L10907</f>
        <v>0</v>
      </c>
      <c r="K10907">
        <f>K$1*Sheet1!M10907</f>
        <v>0</v>
      </c>
      <c r="L10907">
        <f>L$1*Sheet1!N10907</f>
        <v>-0.0882706</v>
      </c>
      <c r="M10907">
        <f>M$1*Sheet1!O10907</f>
        <v>0</v>
      </c>
      <c r="N10907">
        <f>N$1*Sheet1!P10907</f>
        <v>0</v>
      </c>
      <c r="O10907">
        <f>O$1*Sheet1!Q10907</f>
        <v>-1.67662539530744</v>
      </c>
      <c r="P10907">
        <f>P$1*Sheet1!R10907</f>
        <v>0</v>
      </c>
      <c r="Q10907">
        <f>Q$1*Sheet1!S10907</f>
        <v>0</v>
      </c>
      <c r="R10907">
        <f>R$1*Sheet1!T10907</f>
        <v>0</v>
      </c>
      <c r="S10907">
        <f>S$1*Sheet1!U10907</f>
        <v>0</v>
      </c>
      <c r="T10907">
        <f>T$1*Sheet1!V10907</f>
        <v>0</v>
      </c>
      <c r="U10907">
        <f>U$1*Sheet1!W10907</f>
        <v>0</v>
      </c>
      <c r="V10907">
        <f>V$1*Sheet1!X10907</f>
        <v>0.1081774</v>
      </c>
      <c r="W10907">
        <f>W$1*Sheet1!Y10907</f>
        <v>0</v>
      </c>
      <c r="X10907">
        <f>X$1*Sheet1!Z10907</f>
        <v>0</v>
      </c>
      <c r="Y10907">
        <f>Y$1*Sheet1!AA10907</f>
        <v>0</v>
      </c>
      <c r="Z10907">
        <f>Z$1*Sheet1!AB10907</f>
        <v>0</v>
      </c>
      <c r="AA10907">
        <f>AA$1*Sheet1!AC10907</f>
        <v>-1.36752002263069</v>
      </c>
      <c r="AB10907">
        <f>AB$1*Sheet1!AD10907</f>
        <v>0</v>
      </c>
      <c r="AC10907">
        <f>AC$1*Sheet1!AE10907</f>
        <v>0.964422964806773</v>
      </c>
      <c r="AD10907">
        <f>AD$1*Sheet1!AF10907</f>
        <v>0.155826660369001</v>
      </c>
      <c r="AE10907" s="4">
        <v>-2.366</v>
      </c>
      <c r="AF10907">
        <f t="shared" si="510"/>
        <v>-6.77298899276236</v>
      </c>
      <c r="AG10907">
        <f t="shared" si="511"/>
        <v>0</v>
      </c>
      <c r="AH10907">
        <f t="shared" si="512"/>
        <v>1</v>
      </c>
      <c r="AI10907">
        <v>0</v>
      </c>
      <c r="AJ10907">
        <v>1</v>
      </c>
    </row>
    <row r="10908" spans="1:36">
      <c r="A10908">
        <v>2613</v>
      </c>
      <c r="B10908">
        <v>2018</v>
      </c>
      <c r="C10908">
        <v>0</v>
      </c>
      <c r="G10908">
        <f>G$1*Sheet1!I10908</f>
        <v>0</v>
      </c>
      <c r="H10908">
        <f>H$1*Sheet1!J10908</f>
        <v>0</v>
      </c>
      <c r="I10908">
        <f>I$1*Sheet1!K10908</f>
        <v>0</v>
      </c>
      <c r="J10908">
        <f>J$1*Sheet1!L10908</f>
        <v>0</v>
      </c>
      <c r="K10908">
        <f>K$1*Sheet1!M10908</f>
        <v>0</v>
      </c>
      <c r="L10908">
        <f>L$1*Sheet1!N10908</f>
        <v>-0.0657305</v>
      </c>
      <c r="M10908">
        <f>M$1*Sheet1!O10908</f>
        <v>0</v>
      </c>
      <c r="N10908">
        <f>N$1*Sheet1!P10908</f>
        <v>0</v>
      </c>
      <c r="O10908">
        <f>O$1*Sheet1!Q10908</f>
        <v>-0.428422077536881</v>
      </c>
      <c r="P10908">
        <f>P$1*Sheet1!R10908</f>
        <v>0</v>
      </c>
      <c r="Q10908">
        <f>Q$1*Sheet1!S10908</f>
        <v>0</v>
      </c>
      <c r="R10908">
        <f>R$1*Sheet1!T10908</f>
        <v>0</v>
      </c>
      <c r="S10908">
        <f>S$1*Sheet1!U10908</f>
        <v>0</v>
      </c>
      <c r="T10908">
        <f>T$1*Sheet1!V10908</f>
        <v>0</v>
      </c>
      <c r="U10908">
        <f>U$1*Sheet1!W10908</f>
        <v>0</v>
      </c>
      <c r="V10908">
        <f>V$1*Sheet1!X10908</f>
        <v>0.2228391</v>
      </c>
      <c r="W10908">
        <f>W$1*Sheet1!Y10908</f>
        <v>0</v>
      </c>
      <c r="X10908">
        <f>X$1*Sheet1!Z10908</f>
        <v>0</v>
      </c>
      <c r="Y10908">
        <f>Y$1*Sheet1!AA10908</f>
        <v>0</v>
      </c>
      <c r="Z10908">
        <f>Z$1*Sheet1!AB10908</f>
        <v>0</v>
      </c>
      <c r="AA10908">
        <f>AA$1*Sheet1!AC10908</f>
        <v>-1.32447000110149</v>
      </c>
      <c r="AB10908">
        <f>AB$1*Sheet1!AD10908</f>
        <v>0</v>
      </c>
      <c r="AC10908">
        <f>AC$1*Sheet1!AE10908</f>
        <v>0.632971807065275</v>
      </c>
      <c r="AD10908">
        <f>AD$1*Sheet1!AF10908</f>
        <v>0.146703264889133</v>
      </c>
      <c r="AE10908" s="4">
        <v>-2.366</v>
      </c>
      <c r="AF10908">
        <f t="shared" si="510"/>
        <v>-3.18210840668397</v>
      </c>
      <c r="AG10908">
        <f t="shared" si="511"/>
        <v>1</v>
      </c>
      <c r="AH10908">
        <f t="shared" si="512"/>
        <v>0</v>
      </c>
      <c r="AI10908">
        <v>0</v>
      </c>
      <c r="AJ10908">
        <v>1</v>
      </c>
    </row>
    <row r="10909" spans="1:36">
      <c r="A10909">
        <v>2614</v>
      </c>
      <c r="B10909">
        <v>2018</v>
      </c>
      <c r="C10909">
        <v>0</v>
      </c>
      <c r="G10909">
        <f>G$1*Sheet1!I10909</f>
        <v>-2.503</v>
      </c>
      <c r="H10909">
        <f>H$1*Sheet1!J10909</f>
        <v>0</v>
      </c>
      <c r="I10909">
        <f>I$1*Sheet1!K10909</f>
        <v>0</v>
      </c>
      <c r="J10909">
        <f>J$1*Sheet1!L10909</f>
        <v>0</v>
      </c>
      <c r="K10909">
        <f>K$1*Sheet1!M10909</f>
        <v>0</v>
      </c>
      <c r="L10909">
        <f>L$1*Sheet1!N10909</f>
        <v>-0.0628573</v>
      </c>
      <c r="M10909">
        <f>M$1*Sheet1!O10909</f>
        <v>0</v>
      </c>
      <c r="N10909">
        <f>N$1*Sheet1!P10909</f>
        <v>0</v>
      </c>
      <c r="O10909">
        <f>O$1*Sheet1!Q10909</f>
        <v>-0.039379441953479</v>
      </c>
      <c r="P10909">
        <f>P$1*Sheet1!R10909</f>
        <v>0</v>
      </c>
      <c r="Q10909">
        <f>Q$1*Sheet1!S10909</f>
        <v>0</v>
      </c>
      <c r="R10909">
        <f>R$1*Sheet1!T10909</f>
        <v>0</v>
      </c>
      <c r="S10909">
        <f>S$1*Sheet1!U10909</f>
        <v>0</v>
      </c>
      <c r="T10909">
        <f>T$1*Sheet1!V10909</f>
        <v>0</v>
      </c>
      <c r="U10909">
        <f>U$1*Sheet1!W10909</f>
        <v>0</v>
      </c>
      <c r="V10909">
        <f>V$1*Sheet1!X10909</f>
        <v>0.0780312</v>
      </c>
      <c r="W10909">
        <f>W$1*Sheet1!Y10909</f>
        <v>0</v>
      </c>
      <c r="X10909">
        <f>X$1*Sheet1!Z10909</f>
        <v>0</v>
      </c>
      <c r="Y10909">
        <f>Y$1*Sheet1!AA10909</f>
        <v>0</v>
      </c>
      <c r="Z10909">
        <f>Z$1*Sheet1!AB10909</f>
        <v>0</v>
      </c>
      <c r="AA10909">
        <f>AA$1*Sheet1!AC10909</f>
        <v>-1.23438001942635</v>
      </c>
      <c r="AB10909">
        <f>AB$1*Sheet1!AD10909</f>
        <v>0</v>
      </c>
      <c r="AC10909">
        <f>AC$1*Sheet1!AE10909</f>
        <v>0.816228946100786</v>
      </c>
      <c r="AD10909">
        <f>AD$1*Sheet1!AF10909</f>
        <v>0.167838511725379</v>
      </c>
      <c r="AE10909" s="4">
        <v>-2.366</v>
      </c>
      <c r="AF10909">
        <f t="shared" si="510"/>
        <v>-5.14351810355366</v>
      </c>
      <c r="AG10909">
        <f t="shared" si="511"/>
        <v>0</v>
      </c>
      <c r="AH10909">
        <f t="shared" si="512"/>
        <v>1</v>
      </c>
      <c r="AI10909">
        <v>0</v>
      </c>
      <c r="AJ10909">
        <v>1</v>
      </c>
    </row>
    <row r="10910" spans="1:36">
      <c r="A10910">
        <v>2615</v>
      </c>
      <c r="B10910">
        <v>2018</v>
      </c>
      <c r="C10910">
        <v>0</v>
      </c>
      <c r="G10910">
        <f>G$1*Sheet1!I10910</f>
        <v>-2.503</v>
      </c>
      <c r="H10910">
        <f>H$1*Sheet1!J10910</f>
        <v>0</v>
      </c>
      <c r="I10910">
        <f>I$1*Sheet1!K10910</f>
        <v>0</v>
      </c>
      <c r="J10910">
        <f>J$1*Sheet1!L10910</f>
        <v>0</v>
      </c>
      <c r="K10910">
        <f>K$1*Sheet1!M10910</f>
        <v>0</v>
      </c>
      <c r="L10910">
        <f>L$1*Sheet1!N10910</f>
        <v>-0.0923769</v>
      </c>
      <c r="M10910">
        <f>M$1*Sheet1!O10910</f>
        <v>0</v>
      </c>
      <c r="N10910">
        <f>N$1*Sheet1!P10910</f>
        <v>0</v>
      </c>
      <c r="O10910">
        <f>O$1*Sheet1!Q10910</f>
        <v>-0.186846650461946</v>
      </c>
      <c r="P10910">
        <f>P$1*Sheet1!R10910</f>
        <v>0</v>
      </c>
      <c r="Q10910">
        <f>Q$1*Sheet1!S10910</f>
        <v>0</v>
      </c>
      <c r="R10910">
        <f>R$1*Sheet1!T10910</f>
        <v>0</v>
      </c>
      <c r="S10910">
        <f>S$1*Sheet1!U10910</f>
        <v>0</v>
      </c>
      <c r="T10910">
        <f>T$1*Sheet1!V10910</f>
        <v>0</v>
      </c>
      <c r="U10910">
        <f>U$1*Sheet1!W10910</f>
        <v>0</v>
      </c>
      <c r="V10910">
        <f>V$1*Sheet1!X10910</f>
        <v>0.0765672</v>
      </c>
      <c r="W10910">
        <f>W$1*Sheet1!Y10910</f>
        <v>0</v>
      </c>
      <c r="X10910">
        <f>X$1*Sheet1!Z10910</f>
        <v>0</v>
      </c>
      <c r="Y10910">
        <f>Y$1*Sheet1!AA10910</f>
        <v>0</v>
      </c>
      <c r="Z10910">
        <f>Z$1*Sheet1!AB10910</f>
        <v>0</v>
      </c>
      <c r="AA10910">
        <f>AA$1*Sheet1!AC10910</f>
        <v>-1.32362996184826</v>
      </c>
      <c r="AB10910">
        <f>AB$1*Sheet1!AD10910</f>
        <v>0</v>
      </c>
      <c r="AC10910">
        <f>AC$1*Sheet1!AE10910</f>
        <v>0.469201097153728</v>
      </c>
      <c r="AD10910">
        <f>AD$1*Sheet1!AF10910</f>
        <v>0.170853860885461</v>
      </c>
      <c r="AE10910" s="4">
        <v>-2.366</v>
      </c>
      <c r="AF10910">
        <f t="shared" si="510"/>
        <v>-5.75523135427102</v>
      </c>
      <c r="AG10910">
        <f t="shared" si="511"/>
        <v>0</v>
      </c>
      <c r="AH10910">
        <f t="shared" si="512"/>
        <v>1</v>
      </c>
      <c r="AI10910">
        <v>0</v>
      </c>
      <c r="AJ10910">
        <v>1</v>
      </c>
    </row>
    <row r="10911" spans="1:36">
      <c r="A10911">
        <v>2616</v>
      </c>
      <c r="B10911">
        <v>2018</v>
      </c>
      <c r="C10911">
        <v>0</v>
      </c>
      <c r="G10911">
        <f>G$1*Sheet1!I10911</f>
        <v>-2.503</v>
      </c>
      <c r="H10911">
        <f>H$1*Sheet1!J10911</f>
        <v>0</v>
      </c>
      <c r="I10911">
        <f>I$1*Sheet1!K10911</f>
        <v>0</v>
      </c>
      <c r="J10911">
        <f>J$1*Sheet1!L10911</f>
        <v>0</v>
      </c>
      <c r="K10911">
        <f>K$1*Sheet1!M10911</f>
        <v>0</v>
      </c>
      <c r="L10911">
        <f>L$1*Sheet1!N10911</f>
        <v>-0.0759979</v>
      </c>
      <c r="M10911">
        <f>M$1*Sheet1!O10911</f>
        <v>0</v>
      </c>
      <c r="N10911">
        <f>N$1*Sheet1!P10911</f>
        <v>0</v>
      </c>
      <c r="O10911">
        <f>O$1*Sheet1!Q10911</f>
        <v>0</v>
      </c>
      <c r="P10911">
        <f>P$1*Sheet1!R10911</f>
        <v>0</v>
      </c>
      <c r="Q10911">
        <f>Q$1*Sheet1!S10911</f>
        <v>0</v>
      </c>
      <c r="R10911">
        <f>R$1*Sheet1!T10911</f>
        <v>0</v>
      </c>
      <c r="S10911">
        <f>S$1*Sheet1!U10911</f>
        <v>0</v>
      </c>
      <c r="T10911">
        <f>T$1*Sheet1!V10911</f>
        <v>0</v>
      </c>
      <c r="U10911">
        <f>U$1*Sheet1!W10911</f>
        <v>0</v>
      </c>
      <c r="V10911">
        <f>V$1*Sheet1!X10911</f>
        <v>0.0369172</v>
      </c>
      <c r="W10911">
        <f>W$1*Sheet1!Y10911</f>
        <v>0</v>
      </c>
      <c r="X10911">
        <f>X$1*Sheet1!Z10911</f>
        <v>0</v>
      </c>
      <c r="Y10911">
        <f>Y$1*Sheet1!AA10911</f>
        <v>0</v>
      </c>
      <c r="Z10911">
        <f>Z$1*Sheet1!AB10911</f>
        <v>0</v>
      </c>
      <c r="AA10911">
        <f>AA$1*Sheet1!AC10911</f>
        <v>-1.38390000450611</v>
      </c>
      <c r="AB10911">
        <f>AB$1*Sheet1!AD10911</f>
        <v>0</v>
      </c>
      <c r="AC10911">
        <f>AC$1*Sheet1!AE10911</f>
        <v>0.352098549865248</v>
      </c>
      <c r="AD10911">
        <f>AD$1*Sheet1!AF10911</f>
        <v>0.151590119448114</v>
      </c>
      <c r="AE10911" s="4">
        <v>-2.366</v>
      </c>
      <c r="AF10911">
        <f t="shared" si="510"/>
        <v>-5.78829203519275</v>
      </c>
      <c r="AG10911">
        <f t="shared" si="511"/>
        <v>0</v>
      </c>
      <c r="AH10911">
        <f t="shared" si="512"/>
        <v>1</v>
      </c>
      <c r="AI10911">
        <v>0</v>
      </c>
      <c r="AJ10911">
        <v>1</v>
      </c>
    </row>
    <row r="10912" spans="1:36">
      <c r="A10912">
        <v>2617</v>
      </c>
      <c r="B10912">
        <v>2018</v>
      </c>
      <c r="C10912">
        <v>0</v>
      </c>
      <c r="G10912">
        <f>G$1*Sheet1!I10912</f>
        <v>-2.503</v>
      </c>
      <c r="H10912">
        <f>H$1*Sheet1!J10912</f>
        <v>0</v>
      </c>
      <c r="I10912">
        <f>I$1*Sheet1!K10912</f>
        <v>0</v>
      </c>
      <c r="J10912">
        <f>J$1*Sheet1!L10912</f>
        <v>0</v>
      </c>
      <c r="K10912">
        <f>K$1*Sheet1!M10912</f>
        <v>0</v>
      </c>
      <c r="L10912">
        <f>L$1*Sheet1!N10912</f>
        <v>-0.0175307</v>
      </c>
      <c r="M10912">
        <f>M$1*Sheet1!O10912</f>
        <v>0</v>
      </c>
      <c r="N10912">
        <f>N$1*Sheet1!P10912</f>
        <v>0</v>
      </c>
      <c r="O10912">
        <f>O$1*Sheet1!Q10912</f>
        <v>-0.0449065508859208</v>
      </c>
      <c r="P10912">
        <f>P$1*Sheet1!R10912</f>
        <v>0</v>
      </c>
      <c r="Q10912">
        <f>Q$1*Sheet1!S10912</f>
        <v>0</v>
      </c>
      <c r="R10912">
        <f>R$1*Sheet1!T10912</f>
        <v>0</v>
      </c>
      <c r="S10912">
        <f>S$1*Sheet1!U10912</f>
        <v>0</v>
      </c>
      <c r="T10912">
        <f>T$1*Sheet1!V10912</f>
        <v>0</v>
      </c>
      <c r="U10912">
        <f>U$1*Sheet1!W10912</f>
        <v>0</v>
      </c>
      <c r="V10912">
        <f>V$1*Sheet1!X10912</f>
        <v>0.0661545</v>
      </c>
      <c r="W10912">
        <f>W$1*Sheet1!Y10912</f>
        <v>0</v>
      </c>
      <c r="X10912">
        <f>X$1*Sheet1!Z10912</f>
        <v>0</v>
      </c>
      <c r="Y10912">
        <f>Y$1*Sheet1!AA10912</f>
        <v>0</v>
      </c>
      <c r="Z10912">
        <f>Z$1*Sheet1!AB10912</f>
        <v>0</v>
      </c>
      <c r="AA10912">
        <f>AA$1*Sheet1!AC10912</f>
        <v>-0.994139973163604</v>
      </c>
      <c r="AB10912">
        <f>AB$1*Sheet1!AD10912</f>
        <v>0</v>
      </c>
      <c r="AC10912">
        <f>AC$1*Sheet1!AE10912</f>
        <v>0.534485945725502</v>
      </c>
      <c r="AD10912">
        <f>AD$1*Sheet1!AF10912</f>
        <v>0.277578596801502</v>
      </c>
      <c r="AE10912" s="4">
        <v>-2.366</v>
      </c>
      <c r="AF10912">
        <f t="shared" si="510"/>
        <v>-5.04735818152252</v>
      </c>
      <c r="AG10912">
        <f t="shared" si="511"/>
        <v>0</v>
      </c>
      <c r="AH10912">
        <f t="shared" si="512"/>
        <v>1</v>
      </c>
      <c r="AI10912">
        <v>0</v>
      </c>
      <c r="AJ10912">
        <v>1</v>
      </c>
    </row>
    <row r="10913" spans="1:36">
      <c r="A10913">
        <v>2622</v>
      </c>
      <c r="B10913">
        <v>2018</v>
      </c>
      <c r="C10913">
        <v>0</v>
      </c>
      <c r="G10913">
        <f>G$1*Sheet1!I10913</f>
        <v>-2.503</v>
      </c>
      <c r="H10913">
        <f>H$1*Sheet1!J10913</f>
        <v>0</v>
      </c>
      <c r="I10913">
        <f>I$1*Sheet1!K10913</f>
        <v>0</v>
      </c>
      <c r="J10913">
        <f>J$1*Sheet1!L10913</f>
        <v>0</v>
      </c>
      <c r="K10913">
        <f>K$1*Sheet1!M10913</f>
        <v>0</v>
      </c>
      <c r="L10913">
        <f>L$1*Sheet1!N10913</f>
        <v>-0.0162954</v>
      </c>
      <c r="M10913">
        <f>M$1*Sheet1!O10913</f>
        <v>0</v>
      </c>
      <c r="N10913">
        <f>N$1*Sheet1!P10913</f>
        <v>0</v>
      </c>
      <c r="O10913">
        <f>O$1*Sheet1!Q10913</f>
        <v>-2.35992489919698</v>
      </c>
      <c r="P10913">
        <f>P$1*Sheet1!R10913</f>
        <v>0</v>
      </c>
      <c r="Q10913">
        <f>Q$1*Sheet1!S10913</f>
        <v>0</v>
      </c>
      <c r="R10913">
        <f>R$1*Sheet1!T10913</f>
        <v>0</v>
      </c>
      <c r="S10913">
        <f>S$1*Sheet1!U10913</f>
        <v>0</v>
      </c>
      <c r="T10913">
        <f>T$1*Sheet1!V10913</f>
        <v>0</v>
      </c>
      <c r="U10913">
        <f>U$1*Sheet1!W10913</f>
        <v>0</v>
      </c>
      <c r="V10913">
        <f>V$1*Sheet1!X10913</f>
        <v>0.0639585</v>
      </c>
      <c r="W10913">
        <f>W$1*Sheet1!Y10913</f>
        <v>0</v>
      </c>
      <c r="X10913">
        <f>X$1*Sheet1!Z10913</f>
        <v>0</v>
      </c>
      <c r="Y10913">
        <f>Y$1*Sheet1!AA10913</f>
        <v>0</v>
      </c>
      <c r="Z10913">
        <f>Z$1*Sheet1!AB10913</f>
        <v>0</v>
      </c>
      <c r="AA10913">
        <f>AA$1*Sheet1!AC10913</f>
        <v>-0.660659987032414</v>
      </c>
      <c r="AB10913">
        <f>AB$1*Sheet1!AD10913</f>
        <v>0</v>
      </c>
      <c r="AC10913">
        <f>AC$1*Sheet1!AE10913</f>
        <v>0.968184990462926</v>
      </c>
      <c r="AD10913">
        <f>AD$1*Sheet1!AF10913</f>
        <v>0.215722872975788</v>
      </c>
      <c r="AE10913" s="4">
        <v>-2.366</v>
      </c>
      <c r="AF10913">
        <f t="shared" si="510"/>
        <v>-6.65801392279068</v>
      </c>
      <c r="AG10913">
        <f t="shared" si="511"/>
        <v>0</v>
      </c>
      <c r="AH10913">
        <f t="shared" si="512"/>
        <v>1</v>
      </c>
      <c r="AI10913">
        <v>0</v>
      </c>
      <c r="AJ10913">
        <v>1</v>
      </c>
    </row>
    <row r="10914" spans="1:36">
      <c r="A10914">
        <v>2624</v>
      </c>
      <c r="B10914">
        <v>2018</v>
      </c>
      <c r="C10914">
        <v>0</v>
      </c>
      <c r="G10914">
        <f>G$1*Sheet1!I10914</f>
        <v>-2.503</v>
      </c>
      <c r="H10914">
        <f>H$1*Sheet1!J10914</f>
        <v>0</v>
      </c>
      <c r="I10914">
        <f>I$1*Sheet1!K10914</f>
        <v>0</v>
      </c>
      <c r="J10914">
        <f>J$1*Sheet1!L10914</f>
        <v>0</v>
      </c>
      <c r="K10914">
        <f>K$1*Sheet1!M10914</f>
        <v>0</v>
      </c>
      <c r="L10914">
        <f>L$1*Sheet1!N10914</f>
        <v>-0.0417659</v>
      </c>
      <c r="M10914">
        <f>M$1*Sheet1!O10914</f>
        <v>0</v>
      </c>
      <c r="N10914">
        <f>N$1*Sheet1!P10914</f>
        <v>0</v>
      </c>
      <c r="O10914">
        <f>O$1*Sheet1!Q10914</f>
        <v>-0.860882654394473</v>
      </c>
      <c r="P10914">
        <f>P$1*Sheet1!R10914</f>
        <v>0</v>
      </c>
      <c r="Q10914">
        <f>Q$1*Sheet1!S10914</f>
        <v>0</v>
      </c>
      <c r="R10914">
        <f>R$1*Sheet1!T10914</f>
        <v>0</v>
      </c>
      <c r="S10914">
        <f>S$1*Sheet1!U10914</f>
        <v>0</v>
      </c>
      <c r="T10914">
        <f>T$1*Sheet1!V10914</f>
        <v>0</v>
      </c>
      <c r="U10914">
        <f>U$1*Sheet1!W10914</f>
        <v>0</v>
      </c>
      <c r="V10914">
        <f>V$1*Sheet1!X10914</f>
        <v>0.128771</v>
      </c>
      <c r="W10914">
        <f>W$1*Sheet1!Y10914</f>
        <v>0</v>
      </c>
      <c r="X10914">
        <f>X$1*Sheet1!Z10914</f>
        <v>0</v>
      </c>
      <c r="Y10914">
        <f>Y$1*Sheet1!AA10914</f>
        <v>0</v>
      </c>
      <c r="Z10914">
        <f>Z$1*Sheet1!AB10914</f>
        <v>0</v>
      </c>
      <c r="AA10914">
        <f>AA$1*Sheet1!AC10914</f>
        <v>-1.25013002443314</v>
      </c>
      <c r="AB10914">
        <f>AB$1*Sheet1!AD10914</f>
        <v>0</v>
      </c>
      <c r="AC10914">
        <f>AC$1*Sheet1!AE10914</f>
        <v>0.904895241737912</v>
      </c>
      <c r="AD10914">
        <f>AD$1*Sheet1!AF10914</f>
        <v>0.181151290794614</v>
      </c>
      <c r="AE10914" s="4">
        <v>-2.366</v>
      </c>
      <c r="AF10914">
        <f t="shared" si="510"/>
        <v>-5.80696104629508</v>
      </c>
      <c r="AG10914">
        <f t="shared" si="511"/>
        <v>0</v>
      </c>
      <c r="AH10914">
        <f t="shared" si="512"/>
        <v>1</v>
      </c>
      <c r="AI10914">
        <v>0</v>
      </c>
      <c r="AJ10914">
        <v>1</v>
      </c>
    </row>
    <row r="10915" spans="1:36">
      <c r="A10915">
        <v>2625</v>
      </c>
      <c r="B10915">
        <v>2018</v>
      </c>
      <c r="C10915">
        <v>0</v>
      </c>
      <c r="G10915">
        <f>G$1*Sheet1!I10915</f>
        <v>-2.503</v>
      </c>
      <c r="H10915">
        <f>H$1*Sheet1!J10915</f>
        <v>0</v>
      </c>
      <c r="I10915">
        <f>I$1*Sheet1!K10915</f>
        <v>0</v>
      </c>
      <c r="J10915">
        <f>J$1*Sheet1!L10915</f>
        <v>0</v>
      </c>
      <c r="K10915">
        <f>K$1*Sheet1!M10915</f>
        <v>0</v>
      </c>
      <c r="L10915">
        <f>L$1*Sheet1!N10915</f>
        <v>-0.0174108</v>
      </c>
      <c r="M10915">
        <f>M$1*Sheet1!O10915</f>
        <v>0</v>
      </c>
      <c r="N10915">
        <f>N$1*Sheet1!P10915</f>
        <v>0</v>
      </c>
      <c r="O10915">
        <f>O$1*Sheet1!Q10915</f>
        <v>0</v>
      </c>
      <c r="P10915">
        <f>P$1*Sheet1!R10915</f>
        <v>0</v>
      </c>
      <c r="Q10915">
        <f>Q$1*Sheet1!S10915</f>
        <v>0</v>
      </c>
      <c r="R10915">
        <f>R$1*Sheet1!T10915</f>
        <v>0</v>
      </c>
      <c r="S10915">
        <f>S$1*Sheet1!U10915</f>
        <v>0</v>
      </c>
      <c r="T10915">
        <f>T$1*Sheet1!V10915</f>
        <v>0</v>
      </c>
      <c r="U10915">
        <f>U$1*Sheet1!W10915</f>
        <v>0</v>
      </c>
      <c r="V10915">
        <f>V$1*Sheet1!X10915</f>
        <v>1.9110385</v>
      </c>
      <c r="W10915">
        <f>W$1*Sheet1!Y10915</f>
        <v>0</v>
      </c>
      <c r="X10915">
        <f>X$1*Sheet1!Z10915</f>
        <v>0</v>
      </c>
      <c r="Y10915">
        <f>Y$1*Sheet1!AA10915</f>
        <v>0</v>
      </c>
      <c r="Z10915">
        <f>Z$1*Sheet1!AB10915</f>
        <v>0</v>
      </c>
      <c r="AA10915">
        <f>AA$1*Sheet1!AC10915</f>
        <v>-1.41624000120163</v>
      </c>
      <c r="AB10915">
        <f>AB$1*Sheet1!AD10915</f>
        <v>0</v>
      </c>
      <c r="AC10915">
        <f>AC$1*Sheet1!AE10915</f>
        <v>0.354308610090829</v>
      </c>
      <c r="AD10915">
        <f>AD$1*Sheet1!AF10915</f>
        <v>0.113974502946511</v>
      </c>
      <c r="AE10915" s="4">
        <v>-2.366</v>
      </c>
      <c r="AF10915">
        <f t="shared" si="510"/>
        <v>-3.92332918816429</v>
      </c>
      <c r="AG10915">
        <f t="shared" si="511"/>
        <v>0</v>
      </c>
      <c r="AH10915">
        <f t="shared" si="512"/>
        <v>1</v>
      </c>
      <c r="AI10915">
        <v>0</v>
      </c>
      <c r="AJ10915">
        <v>1</v>
      </c>
    </row>
    <row r="10916" spans="1:36">
      <c r="A10916">
        <v>2626</v>
      </c>
      <c r="B10916">
        <v>2018</v>
      </c>
      <c r="C10916">
        <v>0</v>
      </c>
      <c r="G10916">
        <f>G$1*Sheet1!I10916</f>
        <v>-2.503</v>
      </c>
      <c r="H10916">
        <f>H$1*Sheet1!J10916</f>
        <v>0</v>
      </c>
      <c r="I10916">
        <f>I$1*Sheet1!K10916</f>
        <v>0</v>
      </c>
      <c r="J10916">
        <f>J$1*Sheet1!L10916</f>
        <v>0</v>
      </c>
      <c r="K10916">
        <f>K$1*Sheet1!M10916</f>
        <v>0</v>
      </c>
      <c r="L10916">
        <f>L$1*Sheet1!N10916</f>
        <v>-0.0877272</v>
      </c>
      <c r="M10916">
        <f>M$1*Sheet1!O10916</f>
        <v>0</v>
      </c>
      <c r="N10916">
        <f>N$1*Sheet1!P10916</f>
        <v>0</v>
      </c>
      <c r="O10916">
        <f>O$1*Sheet1!Q10916</f>
        <v>-0.0912485820789814</v>
      </c>
      <c r="P10916">
        <f>P$1*Sheet1!R10916</f>
        <v>0</v>
      </c>
      <c r="Q10916">
        <f>Q$1*Sheet1!S10916</f>
        <v>0</v>
      </c>
      <c r="R10916">
        <f>R$1*Sheet1!T10916</f>
        <v>0</v>
      </c>
      <c r="S10916">
        <f>S$1*Sheet1!U10916</f>
        <v>0</v>
      </c>
      <c r="T10916">
        <f>T$1*Sheet1!V10916</f>
        <v>0</v>
      </c>
      <c r="U10916">
        <f>U$1*Sheet1!W10916</f>
        <v>0</v>
      </c>
      <c r="V10916">
        <f>V$1*Sheet1!X10916</f>
        <v>0.1429596</v>
      </c>
      <c r="W10916">
        <f>W$1*Sheet1!Y10916</f>
        <v>0</v>
      </c>
      <c r="X10916">
        <f>X$1*Sheet1!Z10916</f>
        <v>0</v>
      </c>
      <c r="Y10916">
        <f>Y$1*Sheet1!AA10916</f>
        <v>0</v>
      </c>
      <c r="Z10916">
        <f>Z$1*Sheet1!AB10916</f>
        <v>0</v>
      </c>
      <c r="AA10916">
        <f>AA$1*Sheet1!AC10916</f>
        <v>-1.48091999959946</v>
      </c>
      <c r="AB10916">
        <f>AB$1*Sheet1!AD10916</f>
        <v>0</v>
      </c>
      <c r="AC10916">
        <f>AC$1*Sheet1!AE10916</f>
        <v>0.795076552200688</v>
      </c>
      <c r="AD10916">
        <f>AD$1*Sheet1!AF10916</f>
        <v>0.179967393331885</v>
      </c>
      <c r="AE10916" s="4">
        <v>-2.366</v>
      </c>
      <c r="AF10916">
        <f t="shared" si="510"/>
        <v>-5.41089223614586</v>
      </c>
      <c r="AG10916">
        <f t="shared" si="511"/>
        <v>0</v>
      </c>
      <c r="AH10916">
        <f t="shared" si="512"/>
        <v>1</v>
      </c>
      <c r="AI10916">
        <v>0</v>
      </c>
      <c r="AJ10916">
        <v>1</v>
      </c>
    </row>
    <row r="10917" spans="1:36">
      <c r="A10917">
        <v>2627</v>
      </c>
      <c r="B10917">
        <v>2018</v>
      </c>
      <c r="C10917">
        <v>0</v>
      </c>
      <c r="G10917">
        <f>G$1*Sheet1!I10917</f>
        <v>-2.503</v>
      </c>
      <c r="H10917">
        <f>H$1*Sheet1!J10917</f>
        <v>0</v>
      </c>
      <c r="I10917">
        <f>I$1*Sheet1!K10917</f>
        <v>0</v>
      </c>
      <c r="J10917">
        <f>J$1*Sheet1!L10917</f>
        <v>0</v>
      </c>
      <c r="K10917">
        <f>K$1*Sheet1!M10917</f>
        <v>0</v>
      </c>
      <c r="L10917">
        <f>L$1*Sheet1!N10917</f>
        <v>-1.777215</v>
      </c>
      <c r="M10917">
        <f>M$1*Sheet1!O10917</f>
        <v>0</v>
      </c>
      <c r="N10917">
        <f>N$1*Sheet1!P10917</f>
        <v>0</v>
      </c>
      <c r="O10917">
        <f>O$1*Sheet1!Q10917</f>
        <v>-0.0925889977455049</v>
      </c>
      <c r="P10917">
        <f>P$1*Sheet1!R10917</f>
        <v>0</v>
      </c>
      <c r="Q10917">
        <f>Q$1*Sheet1!S10917</f>
        <v>0</v>
      </c>
      <c r="R10917">
        <f>R$1*Sheet1!T10917</f>
        <v>0</v>
      </c>
      <c r="S10917">
        <f>S$1*Sheet1!U10917</f>
        <v>0</v>
      </c>
      <c r="T10917">
        <f>T$1*Sheet1!V10917</f>
        <v>0</v>
      </c>
      <c r="U10917">
        <f>U$1*Sheet1!W10917</f>
        <v>0</v>
      </c>
      <c r="V10917">
        <f>V$1*Sheet1!X10917</f>
        <v>0.1231956</v>
      </c>
      <c r="W10917">
        <f>W$1*Sheet1!Y10917</f>
        <v>0</v>
      </c>
      <c r="X10917">
        <f>X$1*Sheet1!Z10917</f>
        <v>0</v>
      </c>
      <c r="Y10917">
        <f>Y$1*Sheet1!AA10917</f>
        <v>0</v>
      </c>
      <c r="Z10917">
        <f>Z$1*Sheet1!AB10917</f>
        <v>0</v>
      </c>
      <c r="AA10917">
        <f>AA$1*Sheet1!AC10917</f>
        <v>-0.848400017023087</v>
      </c>
      <c r="AB10917">
        <f>AB$1*Sheet1!AD10917</f>
        <v>0</v>
      </c>
      <c r="AC10917">
        <f>AC$1*Sheet1!AE10917</f>
        <v>0.563017150865169</v>
      </c>
      <c r="AD10917">
        <f>AD$1*Sheet1!AF10917</f>
        <v>0.161952998491388</v>
      </c>
      <c r="AE10917" s="4">
        <v>-2.366</v>
      </c>
      <c r="AF10917">
        <f t="shared" si="510"/>
        <v>-6.73903826541204</v>
      </c>
      <c r="AG10917">
        <f t="shared" si="511"/>
        <v>0</v>
      </c>
      <c r="AH10917">
        <f t="shared" si="512"/>
        <v>1</v>
      </c>
      <c r="AI10917">
        <v>0</v>
      </c>
      <c r="AJ10917">
        <v>1</v>
      </c>
    </row>
    <row r="10918" spans="1:36">
      <c r="A10918">
        <v>2629</v>
      </c>
      <c r="B10918">
        <v>2018</v>
      </c>
      <c r="C10918">
        <v>0</v>
      </c>
      <c r="G10918">
        <f>G$1*Sheet1!I10918</f>
        <v>0</v>
      </c>
      <c r="H10918">
        <f>H$1*Sheet1!J10918</f>
        <v>0</v>
      </c>
      <c r="I10918">
        <f>I$1*Sheet1!K10918</f>
        <v>0</v>
      </c>
      <c r="J10918">
        <f>J$1*Sheet1!L10918</f>
        <v>0</v>
      </c>
      <c r="K10918">
        <f>K$1*Sheet1!M10918</f>
        <v>0</v>
      </c>
      <c r="L10918">
        <f>L$1*Sheet1!N10918</f>
        <v>-0.0212861</v>
      </c>
      <c r="M10918">
        <f>M$1*Sheet1!O10918</f>
        <v>0</v>
      </c>
      <c r="N10918">
        <f>N$1*Sheet1!P10918</f>
        <v>0</v>
      </c>
      <c r="O10918">
        <f>O$1*Sheet1!Q10918</f>
        <v>-2.57555547708128</v>
      </c>
      <c r="P10918">
        <f>P$1*Sheet1!R10918</f>
        <v>0</v>
      </c>
      <c r="Q10918">
        <f>Q$1*Sheet1!S10918</f>
        <v>0</v>
      </c>
      <c r="R10918">
        <f>R$1*Sheet1!T10918</f>
        <v>0</v>
      </c>
      <c r="S10918">
        <f>S$1*Sheet1!U10918</f>
        <v>2.312</v>
      </c>
      <c r="T10918">
        <f>T$1*Sheet1!V10918</f>
        <v>0</v>
      </c>
      <c r="U10918">
        <f>U$1*Sheet1!W10918</f>
        <v>0</v>
      </c>
      <c r="V10918">
        <f>V$1*Sheet1!X10918</f>
        <v>0.036905</v>
      </c>
      <c r="W10918">
        <f>W$1*Sheet1!Y10918</f>
        <v>0</v>
      </c>
      <c r="X10918">
        <f>X$1*Sheet1!Z10918</f>
        <v>0</v>
      </c>
      <c r="Y10918">
        <f>Y$1*Sheet1!AA10918</f>
        <v>0</v>
      </c>
      <c r="Z10918">
        <f>Z$1*Sheet1!AB10918</f>
        <v>0</v>
      </c>
      <c r="AA10918">
        <f>AA$1*Sheet1!AC10918</f>
        <v>-0.474810005307198</v>
      </c>
      <c r="AB10918">
        <f>AB$1*Sheet1!AD10918</f>
        <v>0</v>
      </c>
      <c r="AC10918">
        <f>AC$1*Sheet1!AE10918</f>
        <v>0.716986704938176</v>
      </c>
      <c r="AD10918">
        <f>AD$1*Sheet1!AF10918</f>
        <v>1.61977443830902</v>
      </c>
      <c r="AE10918" s="4">
        <v>-2.366</v>
      </c>
      <c r="AF10918">
        <f t="shared" si="510"/>
        <v>-0.751985439141281</v>
      </c>
      <c r="AG10918">
        <f t="shared" si="511"/>
        <v>1</v>
      </c>
      <c r="AH10918">
        <f t="shared" si="512"/>
        <v>0</v>
      </c>
      <c r="AI10918">
        <v>0</v>
      </c>
      <c r="AJ10918">
        <v>1</v>
      </c>
    </row>
    <row r="10919" spans="1:36">
      <c r="A10919">
        <v>2630</v>
      </c>
      <c r="B10919">
        <v>2018</v>
      </c>
      <c r="C10919">
        <v>0</v>
      </c>
      <c r="G10919">
        <f>G$1*Sheet1!I10919</f>
        <v>-2.503</v>
      </c>
      <c r="H10919">
        <f>H$1*Sheet1!J10919</f>
        <v>0</v>
      </c>
      <c r="I10919">
        <f>I$1*Sheet1!K10919</f>
        <v>0</v>
      </c>
      <c r="J10919">
        <f>J$1*Sheet1!L10919</f>
        <v>0</v>
      </c>
      <c r="K10919">
        <f>K$1*Sheet1!M10919</f>
        <v>0</v>
      </c>
      <c r="L10919">
        <f>L$1*Sheet1!N10919</f>
        <v>-0.0112497</v>
      </c>
      <c r="M10919">
        <f>M$1*Sheet1!O10919</f>
        <v>0</v>
      </c>
      <c r="N10919">
        <f>N$1*Sheet1!P10919</f>
        <v>0</v>
      </c>
      <c r="O10919">
        <f>O$1*Sheet1!Q10919</f>
        <v>-0.52923133145836</v>
      </c>
      <c r="P10919">
        <f>P$1*Sheet1!R10919</f>
        <v>0</v>
      </c>
      <c r="Q10919">
        <f>Q$1*Sheet1!S10919</f>
        <v>0</v>
      </c>
      <c r="R10919">
        <f>R$1*Sheet1!T10919</f>
        <v>0</v>
      </c>
      <c r="S10919">
        <f>S$1*Sheet1!U10919</f>
        <v>0</v>
      </c>
      <c r="T10919">
        <f>T$1*Sheet1!V10919</f>
        <v>0</v>
      </c>
      <c r="U10919">
        <f>U$1*Sheet1!W10919</f>
        <v>0</v>
      </c>
      <c r="V10919">
        <f>V$1*Sheet1!X10919</f>
        <v>0.0560285</v>
      </c>
      <c r="W10919">
        <f>W$1*Sheet1!Y10919</f>
        <v>0</v>
      </c>
      <c r="X10919">
        <f>X$1*Sheet1!Z10919</f>
        <v>0</v>
      </c>
      <c r="Y10919">
        <f>Y$1*Sheet1!AA10919</f>
        <v>0</v>
      </c>
      <c r="Z10919">
        <f>Z$1*Sheet1!AB10919</f>
        <v>0</v>
      </c>
      <c r="AA10919">
        <f>AA$1*Sheet1!AC10919</f>
        <v>-0.541169983327388</v>
      </c>
      <c r="AB10919">
        <f>AB$1*Sheet1!AD10919</f>
        <v>0</v>
      </c>
      <c r="AC10919">
        <f>AC$1*Sheet1!AE10919</f>
        <v>0.780702099934835</v>
      </c>
      <c r="AD10919">
        <f>AD$1*Sheet1!AF10919</f>
        <v>0.139050956622374</v>
      </c>
      <c r="AE10919" s="4">
        <v>-2.366</v>
      </c>
      <c r="AF10919">
        <f t="shared" si="510"/>
        <v>-4.97486945822854</v>
      </c>
      <c r="AG10919">
        <f t="shared" si="511"/>
        <v>0</v>
      </c>
      <c r="AH10919">
        <f t="shared" si="512"/>
        <v>1</v>
      </c>
      <c r="AI10919">
        <v>0</v>
      </c>
      <c r="AJ10919">
        <v>1</v>
      </c>
    </row>
    <row r="10920" spans="1:36">
      <c r="A10920">
        <v>2631</v>
      </c>
      <c r="B10920">
        <v>2018</v>
      </c>
      <c r="C10920">
        <v>0</v>
      </c>
      <c r="G10920">
        <f>G$1*Sheet1!I10920</f>
        <v>-2.503</v>
      </c>
      <c r="H10920">
        <f>H$1*Sheet1!J10920</f>
        <v>0</v>
      </c>
      <c r="I10920">
        <f>I$1*Sheet1!K10920</f>
        <v>0</v>
      </c>
      <c r="J10920">
        <f>J$1*Sheet1!L10920</f>
        <v>0</v>
      </c>
      <c r="K10920">
        <f>K$1*Sheet1!M10920</f>
        <v>0</v>
      </c>
      <c r="L10920">
        <f>L$1*Sheet1!N10920</f>
        <v>-0.3946074</v>
      </c>
      <c r="M10920">
        <f>M$1*Sheet1!O10920</f>
        <v>0</v>
      </c>
      <c r="N10920">
        <f>N$1*Sheet1!P10920</f>
        <v>0</v>
      </c>
      <c r="O10920">
        <f>O$1*Sheet1!Q10920</f>
        <v>-0.0277061331232002</v>
      </c>
      <c r="P10920">
        <f>P$1*Sheet1!R10920</f>
        <v>0</v>
      </c>
      <c r="Q10920">
        <f>Q$1*Sheet1!S10920</f>
        <v>0</v>
      </c>
      <c r="R10920">
        <f>R$1*Sheet1!T10920</f>
        <v>0</v>
      </c>
      <c r="S10920">
        <f>S$1*Sheet1!U10920</f>
        <v>0</v>
      </c>
      <c r="T10920">
        <f>T$1*Sheet1!V10920</f>
        <v>0</v>
      </c>
      <c r="U10920">
        <f>U$1*Sheet1!W10920</f>
        <v>0</v>
      </c>
      <c r="V10920">
        <f>V$1*Sheet1!X10920</f>
        <v>0.1627358</v>
      </c>
      <c r="W10920">
        <f>W$1*Sheet1!Y10920</f>
        <v>0</v>
      </c>
      <c r="X10920">
        <f>X$1*Sheet1!Z10920</f>
        <v>0</v>
      </c>
      <c r="Y10920">
        <f>Y$1*Sheet1!AA10920</f>
        <v>0</v>
      </c>
      <c r="Z10920">
        <f>Z$1*Sheet1!AB10920</f>
        <v>0</v>
      </c>
      <c r="AA10920">
        <f>AA$1*Sheet1!AC10920</f>
        <v>-1.35114003887773</v>
      </c>
      <c r="AB10920">
        <f>AB$1*Sheet1!AD10920</f>
        <v>0</v>
      </c>
      <c r="AC10920">
        <f>AC$1*Sheet1!AE10920</f>
        <v>0.504525404384915</v>
      </c>
      <c r="AD10920">
        <f>AD$1*Sheet1!AF10920</f>
        <v>0.167381332501113</v>
      </c>
      <c r="AE10920" s="4">
        <v>-2.366</v>
      </c>
      <c r="AF10920">
        <f t="shared" si="510"/>
        <v>-5.8078110351149</v>
      </c>
      <c r="AG10920">
        <f t="shared" si="511"/>
        <v>0</v>
      </c>
      <c r="AH10920">
        <f t="shared" si="512"/>
        <v>1</v>
      </c>
      <c r="AI10920">
        <v>0</v>
      </c>
      <c r="AJ10920">
        <v>1</v>
      </c>
    </row>
    <row r="10921" spans="1:36">
      <c r="A10921">
        <v>2636</v>
      </c>
      <c r="B10921">
        <v>2018</v>
      </c>
      <c r="C10921">
        <v>0</v>
      </c>
      <c r="G10921">
        <f>G$1*Sheet1!I10921</f>
        <v>-2.503</v>
      </c>
      <c r="H10921">
        <f>H$1*Sheet1!J10921</f>
        <v>0</v>
      </c>
      <c r="I10921">
        <f>I$1*Sheet1!K10921</f>
        <v>0</v>
      </c>
      <c r="J10921">
        <f>J$1*Sheet1!L10921</f>
        <v>0</v>
      </c>
      <c r="K10921">
        <f>K$1*Sheet1!M10921</f>
        <v>0</v>
      </c>
      <c r="L10921">
        <f>L$1*Sheet1!N10921</f>
        <v>-0.0479281</v>
      </c>
      <c r="M10921">
        <f>M$1*Sheet1!O10921</f>
        <v>0</v>
      </c>
      <c r="N10921">
        <f>N$1*Sheet1!P10921</f>
        <v>0</v>
      </c>
      <c r="O10921">
        <f>O$1*Sheet1!Q10921</f>
        <v>0</v>
      </c>
      <c r="P10921">
        <f>P$1*Sheet1!R10921</f>
        <v>0</v>
      </c>
      <c r="Q10921">
        <f>Q$1*Sheet1!S10921</f>
        <v>0</v>
      </c>
      <c r="R10921">
        <f>R$1*Sheet1!T10921</f>
        <v>0</v>
      </c>
      <c r="S10921">
        <f>S$1*Sheet1!U10921</f>
        <v>0</v>
      </c>
      <c r="T10921">
        <f>T$1*Sheet1!V10921</f>
        <v>0</v>
      </c>
      <c r="U10921">
        <f>U$1*Sheet1!W10921</f>
        <v>0</v>
      </c>
      <c r="V10921">
        <f>V$1*Sheet1!X10921</f>
        <v>0.1105198</v>
      </c>
      <c r="W10921">
        <f>W$1*Sheet1!Y10921</f>
        <v>0</v>
      </c>
      <c r="X10921">
        <f>X$1*Sheet1!Z10921</f>
        <v>0</v>
      </c>
      <c r="Y10921">
        <f>Y$1*Sheet1!AA10921</f>
        <v>0</v>
      </c>
      <c r="Z10921">
        <f>Z$1*Sheet1!AB10921</f>
        <v>0</v>
      </c>
      <c r="AA10921">
        <f>AA$1*Sheet1!AC10921</f>
        <v>-1.45740002954006</v>
      </c>
      <c r="AB10921">
        <f>AB$1*Sheet1!AD10921</f>
        <v>0</v>
      </c>
      <c r="AC10921">
        <f>AC$1*Sheet1!AE10921</f>
        <v>0.680200037080806</v>
      </c>
      <c r="AD10921">
        <f>AD$1*Sheet1!AF10921</f>
        <v>0.206511212611788</v>
      </c>
      <c r="AE10921" s="4">
        <v>-2.366</v>
      </c>
      <c r="AF10921">
        <f t="shared" si="510"/>
        <v>-5.37709707984747</v>
      </c>
      <c r="AG10921">
        <f t="shared" si="511"/>
        <v>0</v>
      </c>
      <c r="AH10921">
        <f t="shared" si="512"/>
        <v>1</v>
      </c>
      <c r="AI10921">
        <v>0</v>
      </c>
      <c r="AJ10921">
        <v>1</v>
      </c>
    </row>
    <row r="10922" spans="1:36">
      <c r="A10922">
        <v>2637</v>
      </c>
      <c r="B10922">
        <v>2018</v>
      </c>
      <c r="C10922">
        <v>0</v>
      </c>
      <c r="G10922">
        <f>G$1*Sheet1!I10922</f>
        <v>-2.503</v>
      </c>
      <c r="H10922">
        <f>H$1*Sheet1!J10922</f>
        <v>0</v>
      </c>
      <c r="I10922">
        <f>I$1*Sheet1!K10922</f>
        <v>0</v>
      </c>
      <c r="J10922">
        <f>J$1*Sheet1!L10922</f>
        <v>0</v>
      </c>
      <c r="K10922">
        <f>K$1*Sheet1!M10922</f>
        <v>0</v>
      </c>
      <c r="L10922">
        <f>L$1*Sheet1!N10922</f>
        <v>-0.1302202</v>
      </c>
      <c r="M10922">
        <f>M$1*Sheet1!O10922</f>
        <v>0</v>
      </c>
      <c r="N10922">
        <f>N$1*Sheet1!P10922</f>
        <v>0</v>
      </c>
      <c r="O10922">
        <f>O$1*Sheet1!Q10922</f>
        <v>-0.00447955276154811</v>
      </c>
      <c r="P10922">
        <f>P$1*Sheet1!R10922</f>
        <v>0</v>
      </c>
      <c r="Q10922">
        <f>Q$1*Sheet1!S10922</f>
        <v>0</v>
      </c>
      <c r="R10922">
        <f>R$1*Sheet1!T10922</f>
        <v>0</v>
      </c>
      <c r="S10922">
        <f>S$1*Sheet1!U10922</f>
        <v>0</v>
      </c>
      <c r="T10922">
        <f>T$1*Sheet1!V10922</f>
        <v>0</v>
      </c>
      <c r="U10922">
        <f>U$1*Sheet1!W10922</f>
        <v>0</v>
      </c>
      <c r="V10922">
        <f>V$1*Sheet1!X10922</f>
        <v>0.0515694</v>
      </c>
      <c r="W10922">
        <f>W$1*Sheet1!Y10922</f>
        <v>0</v>
      </c>
      <c r="X10922">
        <f>X$1*Sheet1!Z10922</f>
        <v>0</v>
      </c>
      <c r="Y10922">
        <f>Y$1*Sheet1!AA10922</f>
        <v>0</v>
      </c>
      <c r="Z10922">
        <f>Z$1*Sheet1!AB10922</f>
        <v>0</v>
      </c>
      <c r="AA10922">
        <f>AA$1*Sheet1!AC10922</f>
        <v>-0.858899981975555</v>
      </c>
      <c r="AB10922">
        <f>AB$1*Sheet1!AD10922</f>
        <v>0</v>
      </c>
      <c r="AC10922">
        <f>AC$1*Sheet1!AE10922</f>
        <v>0.552998750898377</v>
      </c>
      <c r="AD10922">
        <f>AD$1*Sheet1!AF10922</f>
        <v>0.162871234746485</v>
      </c>
      <c r="AE10922" s="4">
        <v>-2.366</v>
      </c>
      <c r="AF10922">
        <f t="shared" si="510"/>
        <v>-5.09516034909224</v>
      </c>
      <c r="AG10922">
        <f t="shared" si="511"/>
        <v>0</v>
      </c>
      <c r="AH10922">
        <f t="shared" si="512"/>
        <v>1</v>
      </c>
      <c r="AI10922">
        <v>0</v>
      </c>
      <c r="AJ10922">
        <v>1</v>
      </c>
    </row>
    <row r="10923" spans="1:36">
      <c r="A10923">
        <v>2639</v>
      </c>
      <c r="B10923">
        <v>2018</v>
      </c>
      <c r="C10923">
        <v>0</v>
      </c>
      <c r="G10923">
        <f>G$1*Sheet1!I10923</f>
        <v>-2.503</v>
      </c>
      <c r="H10923">
        <f>H$1*Sheet1!J10923</f>
        <v>0</v>
      </c>
      <c r="I10923">
        <f>I$1*Sheet1!K10923</f>
        <v>0</v>
      </c>
      <c r="J10923">
        <f>J$1*Sheet1!L10923</f>
        <v>0</v>
      </c>
      <c r="K10923">
        <f>K$1*Sheet1!M10923</f>
        <v>0</v>
      </c>
      <c r="L10923">
        <f>L$1*Sheet1!N10923</f>
        <v>-0.0272635</v>
      </c>
      <c r="M10923">
        <f>M$1*Sheet1!O10923</f>
        <v>0</v>
      </c>
      <c r="N10923">
        <f>N$1*Sheet1!P10923</f>
        <v>0</v>
      </c>
      <c r="O10923">
        <f>O$1*Sheet1!Q10923</f>
        <v>-0.00731551547752182</v>
      </c>
      <c r="P10923">
        <f>P$1*Sheet1!R10923</f>
        <v>0</v>
      </c>
      <c r="Q10923">
        <f>Q$1*Sheet1!S10923</f>
        <v>0</v>
      </c>
      <c r="R10923">
        <f>R$1*Sheet1!T10923</f>
        <v>0</v>
      </c>
      <c r="S10923">
        <f>S$1*Sheet1!U10923</f>
        <v>0</v>
      </c>
      <c r="T10923">
        <f>T$1*Sheet1!V10923</f>
        <v>0</v>
      </c>
      <c r="U10923">
        <f>U$1*Sheet1!W10923</f>
        <v>0</v>
      </c>
      <c r="V10923">
        <f>V$1*Sheet1!X10923</f>
        <v>0.0768051</v>
      </c>
      <c r="W10923">
        <f>W$1*Sheet1!Y10923</f>
        <v>0</v>
      </c>
      <c r="X10923">
        <f>X$1*Sheet1!Z10923</f>
        <v>0</v>
      </c>
      <c r="Y10923">
        <f>Y$1*Sheet1!AA10923</f>
        <v>0</v>
      </c>
      <c r="Z10923">
        <f>Z$1*Sheet1!AB10923</f>
        <v>0</v>
      </c>
      <c r="AA10923">
        <f>AA$1*Sheet1!AC10923</f>
        <v>-0.669479999899864</v>
      </c>
      <c r="AB10923">
        <f>AB$1*Sheet1!AD10923</f>
        <v>0</v>
      </c>
      <c r="AC10923">
        <f>AC$1*Sheet1!AE10923</f>
        <v>0.76988006415212</v>
      </c>
      <c r="AD10923">
        <f>AD$1*Sheet1!AF10923</f>
        <v>0.140757718317</v>
      </c>
      <c r="AE10923" s="4">
        <v>-2.366</v>
      </c>
      <c r="AF10923">
        <f t="shared" si="510"/>
        <v>-4.58561613290827</v>
      </c>
      <c r="AG10923">
        <f t="shared" si="511"/>
        <v>0</v>
      </c>
      <c r="AH10923">
        <f t="shared" si="512"/>
        <v>1</v>
      </c>
      <c r="AI10923">
        <v>0</v>
      </c>
      <c r="AJ10923">
        <v>1</v>
      </c>
    </row>
    <row r="10924" spans="1:36">
      <c r="A10924">
        <v>2641</v>
      </c>
      <c r="B10924">
        <v>2018</v>
      </c>
      <c r="C10924">
        <v>0</v>
      </c>
      <c r="G10924">
        <f>G$1*Sheet1!I10924</f>
        <v>-2.503</v>
      </c>
      <c r="H10924">
        <f>H$1*Sheet1!J10924</f>
        <v>0</v>
      </c>
      <c r="I10924">
        <f>I$1*Sheet1!K10924</f>
        <v>0</v>
      </c>
      <c r="J10924">
        <f>J$1*Sheet1!L10924</f>
        <v>0</v>
      </c>
      <c r="K10924">
        <f>K$1*Sheet1!M10924</f>
        <v>0</v>
      </c>
      <c r="L10924">
        <f>L$1*Sheet1!N10924</f>
        <v>-0.0729564</v>
      </c>
      <c r="M10924">
        <f>M$1*Sheet1!O10924</f>
        <v>0</v>
      </c>
      <c r="N10924">
        <f>N$1*Sheet1!P10924</f>
        <v>0</v>
      </c>
      <c r="O10924">
        <f>O$1*Sheet1!Q10924</f>
        <v>-0.0170126693434705</v>
      </c>
      <c r="P10924">
        <f>P$1*Sheet1!R10924</f>
        <v>0</v>
      </c>
      <c r="Q10924">
        <f>Q$1*Sheet1!S10924</f>
        <v>0</v>
      </c>
      <c r="R10924">
        <f>R$1*Sheet1!T10924</f>
        <v>0</v>
      </c>
      <c r="S10924">
        <f>S$1*Sheet1!U10924</f>
        <v>0</v>
      </c>
      <c r="T10924">
        <f>T$1*Sheet1!V10924</f>
        <v>0</v>
      </c>
      <c r="U10924">
        <f>U$1*Sheet1!W10924</f>
        <v>0</v>
      </c>
      <c r="V10924">
        <f>V$1*Sheet1!X10924</f>
        <v>0.0953247</v>
      </c>
      <c r="W10924">
        <f>W$1*Sheet1!Y10924</f>
        <v>0</v>
      </c>
      <c r="X10924">
        <f>X$1*Sheet1!Z10924</f>
        <v>0</v>
      </c>
      <c r="Y10924">
        <f>Y$1*Sheet1!AA10924</f>
        <v>0</v>
      </c>
      <c r="Z10924">
        <f>Z$1*Sheet1!AB10924</f>
        <v>0</v>
      </c>
      <c r="AA10924">
        <f>AA$1*Sheet1!AC10924</f>
        <v>-1.43745001602173</v>
      </c>
      <c r="AB10924">
        <f>AB$1*Sheet1!AD10924</f>
        <v>0</v>
      </c>
      <c r="AC10924">
        <f>AC$1*Sheet1!AE10924</f>
        <v>0.560769396475979</v>
      </c>
      <c r="AD10924">
        <f>AD$1*Sheet1!AF10924</f>
        <v>0.147162912894125</v>
      </c>
      <c r="AE10924" s="4">
        <v>-2.366</v>
      </c>
      <c r="AF10924">
        <f t="shared" si="510"/>
        <v>-5.5931620759951</v>
      </c>
      <c r="AG10924">
        <f t="shared" si="511"/>
        <v>0</v>
      </c>
      <c r="AH10924">
        <f t="shared" si="512"/>
        <v>1</v>
      </c>
      <c r="AI10924">
        <v>0</v>
      </c>
      <c r="AJ10924">
        <v>1</v>
      </c>
    </row>
    <row r="10925" spans="1:36">
      <c r="A10925">
        <v>2642</v>
      </c>
      <c r="B10925">
        <v>2018</v>
      </c>
      <c r="C10925">
        <v>0</v>
      </c>
      <c r="G10925">
        <f>G$1*Sheet1!I10925</f>
        <v>-2.503</v>
      </c>
      <c r="H10925">
        <f>H$1*Sheet1!J10925</f>
        <v>0</v>
      </c>
      <c r="I10925">
        <f>I$1*Sheet1!K10925</f>
        <v>0</v>
      </c>
      <c r="J10925">
        <f>J$1*Sheet1!L10925</f>
        <v>0</v>
      </c>
      <c r="K10925">
        <f>K$1*Sheet1!M10925</f>
        <v>0</v>
      </c>
      <c r="L10925">
        <f>L$1*Sheet1!N10925</f>
        <v>-0.0466917</v>
      </c>
      <c r="M10925">
        <f>M$1*Sheet1!O10925</f>
        <v>0</v>
      </c>
      <c r="N10925">
        <f>N$1*Sheet1!P10925</f>
        <v>0</v>
      </c>
      <c r="O10925">
        <f>O$1*Sheet1!Q10925</f>
        <v>-0.0696263022672454</v>
      </c>
      <c r="P10925">
        <f>P$1*Sheet1!R10925</f>
        <v>0</v>
      </c>
      <c r="Q10925">
        <f>Q$1*Sheet1!S10925</f>
        <v>0</v>
      </c>
      <c r="R10925">
        <f>R$1*Sheet1!T10925</f>
        <v>0</v>
      </c>
      <c r="S10925">
        <f>S$1*Sheet1!U10925</f>
        <v>0</v>
      </c>
      <c r="T10925">
        <f>T$1*Sheet1!V10925</f>
        <v>0</v>
      </c>
      <c r="U10925">
        <f>U$1*Sheet1!W10925</f>
        <v>0</v>
      </c>
      <c r="V10925">
        <f>V$1*Sheet1!X10925</f>
        <v>0.1215181</v>
      </c>
      <c r="W10925">
        <f>W$1*Sheet1!Y10925</f>
        <v>0</v>
      </c>
      <c r="X10925">
        <f>X$1*Sheet1!Z10925</f>
        <v>0</v>
      </c>
      <c r="Y10925">
        <f>Y$1*Sheet1!AA10925</f>
        <v>0</v>
      </c>
      <c r="Z10925">
        <f>Z$1*Sheet1!AB10925</f>
        <v>0</v>
      </c>
      <c r="AA10925">
        <f>AA$1*Sheet1!AC10925</f>
        <v>-0.817949990987779</v>
      </c>
      <c r="AB10925">
        <f>AB$1*Sheet1!AD10925</f>
        <v>0</v>
      </c>
      <c r="AC10925">
        <f>AC$1*Sheet1!AE10925</f>
        <v>0.810355068060645</v>
      </c>
      <c r="AD10925">
        <f>AD$1*Sheet1!AF10925</f>
        <v>0.0967924660741256</v>
      </c>
      <c r="AE10925" s="4">
        <v>-2.366</v>
      </c>
      <c r="AF10925">
        <f t="shared" si="510"/>
        <v>-4.77460235912025</v>
      </c>
      <c r="AG10925">
        <f t="shared" si="511"/>
        <v>0</v>
      </c>
      <c r="AH10925">
        <f t="shared" si="512"/>
        <v>1</v>
      </c>
      <c r="AI10925">
        <v>0</v>
      </c>
      <c r="AJ10925">
        <v>1</v>
      </c>
    </row>
    <row r="10926" spans="1:36">
      <c r="A10926">
        <v>2643</v>
      </c>
      <c r="B10926">
        <v>2018</v>
      </c>
      <c r="C10926">
        <v>0</v>
      </c>
      <c r="G10926">
        <f>G$1*Sheet1!I10926</f>
        <v>-2.503</v>
      </c>
      <c r="H10926">
        <f>H$1*Sheet1!J10926</f>
        <v>0</v>
      </c>
      <c r="I10926">
        <f>I$1*Sheet1!K10926</f>
        <v>0</v>
      </c>
      <c r="J10926">
        <f>J$1*Sheet1!L10926</f>
        <v>0</v>
      </c>
      <c r="K10926">
        <f>K$1*Sheet1!M10926</f>
        <v>0</v>
      </c>
      <c r="L10926">
        <f>L$1*Sheet1!N10926</f>
        <v>-0.0695464</v>
      </c>
      <c r="M10926">
        <f>M$1*Sheet1!O10926</f>
        <v>0</v>
      </c>
      <c r="N10926">
        <f>N$1*Sheet1!P10926</f>
        <v>0</v>
      </c>
      <c r="O10926">
        <f>O$1*Sheet1!Q10926</f>
        <v>-0.0283775139308646</v>
      </c>
      <c r="P10926">
        <f>P$1*Sheet1!R10926</f>
        <v>0</v>
      </c>
      <c r="Q10926">
        <f>Q$1*Sheet1!S10926</f>
        <v>0</v>
      </c>
      <c r="R10926">
        <f>R$1*Sheet1!T10926</f>
        <v>0</v>
      </c>
      <c r="S10926">
        <f>S$1*Sheet1!U10926</f>
        <v>0</v>
      </c>
      <c r="T10926">
        <f>T$1*Sheet1!V10926</f>
        <v>0</v>
      </c>
      <c r="U10926">
        <f>U$1*Sheet1!W10926</f>
        <v>0</v>
      </c>
      <c r="V10926">
        <f>V$1*Sheet1!X10926</f>
        <v>0.1844335</v>
      </c>
      <c r="W10926">
        <f>W$1*Sheet1!Y10926</f>
        <v>0</v>
      </c>
      <c r="X10926">
        <f>X$1*Sheet1!Z10926</f>
        <v>0</v>
      </c>
      <c r="Y10926">
        <f>Y$1*Sheet1!AA10926</f>
        <v>0</v>
      </c>
      <c r="Z10926">
        <f>Z$1*Sheet1!AB10926</f>
        <v>0</v>
      </c>
      <c r="AA10926">
        <f>AA$1*Sheet1!AC10926</f>
        <v>-0.988470003604889</v>
      </c>
      <c r="AB10926">
        <f>AB$1*Sheet1!AD10926</f>
        <v>0</v>
      </c>
      <c r="AC10926">
        <f>AC$1*Sheet1!AE10926</f>
        <v>0.534683116673383</v>
      </c>
      <c r="AD10926">
        <f>AD$1*Sheet1!AF10926</f>
        <v>0.143945936210091</v>
      </c>
      <c r="AE10926" s="4">
        <v>-2.366</v>
      </c>
      <c r="AF10926">
        <f t="shared" si="510"/>
        <v>-5.09233136465228</v>
      </c>
      <c r="AG10926">
        <f t="shared" si="511"/>
        <v>0</v>
      </c>
      <c r="AH10926">
        <f t="shared" si="512"/>
        <v>1</v>
      </c>
      <c r="AI10926">
        <v>0</v>
      </c>
      <c r="AJ10926">
        <v>1</v>
      </c>
    </row>
    <row r="10927" spans="1:36">
      <c r="A10927">
        <v>2646</v>
      </c>
      <c r="B10927">
        <v>2018</v>
      </c>
      <c r="C10927">
        <v>0</v>
      </c>
      <c r="G10927">
        <f>G$1*Sheet1!I10927</f>
        <v>-2.503</v>
      </c>
      <c r="H10927">
        <f>H$1*Sheet1!J10927</f>
        <v>0</v>
      </c>
      <c r="I10927">
        <f>I$1*Sheet1!K10927</f>
        <v>0</v>
      </c>
      <c r="J10927">
        <f>J$1*Sheet1!L10927</f>
        <v>0</v>
      </c>
      <c r="K10927">
        <f>K$1*Sheet1!M10927</f>
        <v>0</v>
      </c>
      <c r="L10927">
        <f>L$1*Sheet1!N10927</f>
        <v>-0.3827494</v>
      </c>
      <c r="M10927">
        <f>M$1*Sheet1!O10927</f>
        <v>0</v>
      </c>
      <c r="N10927">
        <f>N$1*Sheet1!P10927</f>
        <v>0</v>
      </c>
      <c r="O10927">
        <f>O$1*Sheet1!Q10927</f>
        <v>-0.006538736774199</v>
      </c>
      <c r="P10927">
        <f>P$1*Sheet1!R10927</f>
        <v>0</v>
      </c>
      <c r="Q10927">
        <f>Q$1*Sheet1!S10927</f>
        <v>0</v>
      </c>
      <c r="R10927">
        <f>R$1*Sheet1!T10927</f>
        <v>0</v>
      </c>
      <c r="S10927">
        <f>S$1*Sheet1!U10927</f>
        <v>0</v>
      </c>
      <c r="T10927">
        <f>T$1*Sheet1!V10927</f>
        <v>0</v>
      </c>
      <c r="U10927">
        <f>U$1*Sheet1!W10927</f>
        <v>0</v>
      </c>
      <c r="V10927">
        <f>V$1*Sheet1!X10927</f>
        <v>0.1979877</v>
      </c>
      <c r="W10927">
        <f>W$1*Sheet1!Y10927</f>
        <v>0</v>
      </c>
      <c r="X10927">
        <f>X$1*Sheet1!Z10927</f>
        <v>0</v>
      </c>
      <c r="Y10927">
        <f>Y$1*Sheet1!AA10927</f>
        <v>0</v>
      </c>
      <c r="Z10927">
        <f>Z$1*Sheet1!AB10927</f>
        <v>0</v>
      </c>
      <c r="AA10927">
        <f>AA$1*Sheet1!AC10927</f>
        <v>-1.42379999649525</v>
      </c>
      <c r="AB10927">
        <f>AB$1*Sheet1!AD10927</f>
        <v>0</v>
      </c>
      <c r="AC10927">
        <f>AC$1*Sheet1!AE10927</f>
        <v>0.480154531461369</v>
      </c>
      <c r="AD10927">
        <f>AD$1*Sheet1!AF10927</f>
        <v>0.184337040170814</v>
      </c>
      <c r="AE10927" s="4">
        <v>-2.366</v>
      </c>
      <c r="AF10927">
        <f t="shared" si="510"/>
        <v>-5.81960886163726</v>
      </c>
      <c r="AG10927">
        <f t="shared" si="511"/>
        <v>0</v>
      </c>
      <c r="AH10927">
        <f t="shared" si="512"/>
        <v>1</v>
      </c>
      <c r="AI10927">
        <v>0</v>
      </c>
      <c r="AJ10927">
        <v>1</v>
      </c>
    </row>
    <row r="10928" spans="1:36">
      <c r="A10928">
        <v>2648</v>
      </c>
      <c r="B10928">
        <v>2018</v>
      </c>
      <c r="C10928">
        <v>0</v>
      </c>
      <c r="G10928">
        <f>G$1*Sheet1!I10928</f>
        <v>-2.503</v>
      </c>
      <c r="H10928">
        <f>H$1*Sheet1!J10928</f>
        <v>0</v>
      </c>
      <c r="I10928">
        <f>I$1*Sheet1!K10928</f>
        <v>0</v>
      </c>
      <c r="J10928">
        <f>J$1*Sheet1!L10928</f>
        <v>0</v>
      </c>
      <c r="K10928">
        <f>K$1*Sheet1!M10928</f>
        <v>0</v>
      </c>
      <c r="L10928">
        <f>L$1*Sheet1!N10928</f>
        <v>-0.3083971</v>
      </c>
      <c r="M10928">
        <f>M$1*Sheet1!O10928</f>
        <v>0</v>
      </c>
      <c r="N10928">
        <f>N$1*Sheet1!P10928</f>
        <v>0</v>
      </c>
      <c r="O10928">
        <f>O$1*Sheet1!Q10928</f>
        <v>-0.589619882769061</v>
      </c>
      <c r="P10928">
        <f>P$1*Sheet1!R10928</f>
        <v>0</v>
      </c>
      <c r="Q10928">
        <f>Q$1*Sheet1!S10928</f>
        <v>0</v>
      </c>
      <c r="R10928">
        <f>R$1*Sheet1!T10928</f>
        <v>0</v>
      </c>
      <c r="S10928">
        <f>S$1*Sheet1!U10928</f>
        <v>0</v>
      </c>
      <c r="T10928">
        <f>T$1*Sheet1!V10928</f>
        <v>0</v>
      </c>
      <c r="U10928">
        <f>U$1*Sheet1!W10928</f>
        <v>0</v>
      </c>
      <c r="V10928">
        <f>V$1*Sheet1!X10928</f>
        <v>0.0422852</v>
      </c>
      <c r="W10928">
        <f>W$1*Sheet1!Y10928</f>
        <v>0</v>
      </c>
      <c r="X10928">
        <f>X$1*Sheet1!Z10928</f>
        <v>0</v>
      </c>
      <c r="Y10928">
        <f>Y$1*Sheet1!AA10928</f>
        <v>0</v>
      </c>
      <c r="Z10928">
        <f>Z$1*Sheet1!AB10928</f>
        <v>0</v>
      </c>
      <c r="AA10928">
        <f>AA$1*Sheet1!AC10928</f>
        <v>-1.31040002453327</v>
      </c>
      <c r="AB10928">
        <f>AB$1*Sheet1!AD10928</f>
        <v>0</v>
      </c>
      <c r="AC10928">
        <f>AC$1*Sheet1!AE10928</f>
        <v>0.363263609270249</v>
      </c>
      <c r="AD10928">
        <f>AD$1*Sheet1!AF10928</f>
        <v>0.163568210817303</v>
      </c>
      <c r="AE10928" s="4">
        <v>-2.366</v>
      </c>
      <c r="AF10928">
        <f t="shared" si="510"/>
        <v>-6.50829998721478</v>
      </c>
      <c r="AG10928">
        <f t="shared" si="511"/>
        <v>0</v>
      </c>
      <c r="AH10928">
        <f t="shared" si="512"/>
        <v>1</v>
      </c>
      <c r="AI10928">
        <v>0</v>
      </c>
      <c r="AJ10928">
        <v>1</v>
      </c>
    </row>
    <row r="10929" spans="1:36">
      <c r="A10929">
        <v>2654</v>
      </c>
      <c r="B10929">
        <v>2018</v>
      </c>
      <c r="C10929">
        <v>0</v>
      </c>
      <c r="G10929">
        <f>G$1*Sheet1!I10929</f>
        <v>-2.503</v>
      </c>
      <c r="H10929">
        <f>H$1*Sheet1!J10929</f>
        <v>0</v>
      </c>
      <c r="I10929">
        <f>I$1*Sheet1!K10929</f>
        <v>0</v>
      </c>
      <c r="J10929">
        <f>J$1*Sheet1!L10929</f>
        <v>0</v>
      </c>
      <c r="K10929">
        <f>K$1*Sheet1!M10929</f>
        <v>0</v>
      </c>
      <c r="L10929">
        <f>L$1*Sheet1!N10929</f>
        <v>-0.0324687</v>
      </c>
      <c r="M10929">
        <f>M$1*Sheet1!O10929</f>
        <v>0</v>
      </c>
      <c r="N10929">
        <f>N$1*Sheet1!P10929</f>
        <v>0</v>
      </c>
      <c r="O10929">
        <f>O$1*Sheet1!Q10929</f>
        <v>-0.00325359503456567</v>
      </c>
      <c r="P10929">
        <f>P$1*Sheet1!R10929</f>
        <v>0</v>
      </c>
      <c r="Q10929">
        <f>Q$1*Sheet1!S10929</f>
        <v>0</v>
      </c>
      <c r="R10929">
        <f>R$1*Sheet1!T10929</f>
        <v>0</v>
      </c>
      <c r="S10929">
        <f>S$1*Sheet1!U10929</f>
        <v>0</v>
      </c>
      <c r="T10929">
        <f>T$1*Sheet1!V10929</f>
        <v>0</v>
      </c>
      <c r="U10929">
        <f>U$1*Sheet1!W10929</f>
        <v>0</v>
      </c>
      <c r="V10929">
        <f>V$1*Sheet1!X10929</f>
        <v>0.0841739</v>
      </c>
      <c r="W10929">
        <f>W$1*Sheet1!Y10929</f>
        <v>0</v>
      </c>
      <c r="X10929">
        <f>X$1*Sheet1!Z10929</f>
        <v>0</v>
      </c>
      <c r="Y10929">
        <f>Y$1*Sheet1!AA10929</f>
        <v>0</v>
      </c>
      <c r="Z10929">
        <f>Z$1*Sheet1!AB10929</f>
        <v>0</v>
      </c>
      <c r="AA10929">
        <f>AA$1*Sheet1!AC10929</f>
        <v>-0.937020002603532</v>
      </c>
      <c r="AB10929">
        <f>AB$1*Sheet1!AD10929</f>
        <v>0</v>
      </c>
      <c r="AC10929">
        <f>AC$1*Sheet1!AE10929</f>
        <v>0.819523788925304</v>
      </c>
      <c r="AD10929">
        <f>AD$1*Sheet1!AF10929</f>
        <v>0.143441474310559</v>
      </c>
      <c r="AE10929" s="4">
        <v>-2.366</v>
      </c>
      <c r="AF10929">
        <f t="shared" si="510"/>
        <v>-4.79460313440223</v>
      </c>
      <c r="AG10929">
        <f t="shared" si="511"/>
        <v>0</v>
      </c>
      <c r="AH10929">
        <f t="shared" si="512"/>
        <v>1</v>
      </c>
      <c r="AI10929">
        <v>0</v>
      </c>
      <c r="AJ10929">
        <v>1</v>
      </c>
    </row>
    <row r="10930" spans="1:36">
      <c r="A10930">
        <v>2659</v>
      </c>
      <c r="B10930">
        <v>2018</v>
      </c>
      <c r="C10930">
        <v>0</v>
      </c>
      <c r="G10930">
        <f>G$1*Sheet1!I10930</f>
        <v>-2.503</v>
      </c>
      <c r="H10930">
        <f>H$1*Sheet1!J10930</f>
        <v>0</v>
      </c>
      <c r="I10930">
        <f>I$1*Sheet1!K10930</f>
        <v>0</v>
      </c>
      <c r="J10930">
        <f>J$1*Sheet1!L10930</f>
        <v>0</v>
      </c>
      <c r="K10930">
        <f>K$1*Sheet1!M10930</f>
        <v>0</v>
      </c>
      <c r="L10930">
        <f>L$1*Sheet1!N10930</f>
        <v>-0.1359325</v>
      </c>
      <c r="M10930">
        <f>M$1*Sheet1!O10930</f>
        <v>0</v>
      </c>
      <c r="N10930">
        <f>N$1*Sheet1!P10930</f>
        <v>0</v>
      </c>
      <c r="O10930">
        <f>O$1*Sheet1!Q10930</f>
        <v>0</v>
      </c>
      <c r="P10930">
        <f>P$1*Sheet1!R10930</f>
        <v>0</v>
      </c>
      <c r="Q10930">
        <f>Q$1*Sheet1!S10930</f>
        <v>0</v>
      </c>
      <c r="R10930">
        <f>R$1*Sheet1!T10930</f>
        <v>0</v>
      </c>
      <c r="S10930">
        <f>S$1*Sheet1!U10930</f>
        <v>0</v>
      </c>
      <c r="T10930">
        <f>T$1*Sheet1!V10930</f>
        <v>0</v>
      </c>
      <c r="U10930">
        <f>U$1*Sheet1!W10930</f>
        <v>0</v>
      </c>
      <c r="V10930">
        <f>V$1*Sheet1!X10930</f>
        <v>0.1000034</v>
      </c>
      <c r="W10930">
        <f>W$1*Sheet1!Y10930</f>
        <v>0</v>
      </c>
      <c r="X10930">
        <f>X$1*Sheet1!Z10930</f>
        <v>0</v>
      </c>
      <c r="Y10930">
        <f>Y$1*Sheet1!AA10930</f>
        <v>0</v>
      </c>
      <c r="Z10930">
        <f>Z$1*Sheet1!AB10930</f>
        <v>0</v>
      </c>
      <c r="AA10930">
        <f>AA$1*Sheet1!AC10930</f>
        <v>-0.902159965753555</v>
      </c>
      <c r="AB10930">
        <f>AB$1*Sheet1!AD10930</f>
        <v>0</v>
      </c>
      <c r="AC10930">
        <f>AC$1*Sheet1!AE10930</f>
        <v>0.573280703651685</v>
      </c>
      <c r="AD10930">
        <f>AD$1*Sheet1!AF10930</f>
        <v>0.0788298498510092</v>
      </c>
      <c r="AE10930" s="4">
        <v>-2.366</v>
      </c>
      <c r="AF10930">
        <f t="shared" si="510"/>
        <v>-5.15497851225086</v>
      </c>
      <c r="AG10930">
        <f t="shared" si="511"/>
        <v>0</v>
      </c>
      <c r="AH10930">
        <f t="shared" si="512"/>
        <v>1</v>
      </c>
      <c r="AI10930">
        <v>0</v>
      </c>
      <c r="AJ10930">
        <v>1</v>
      </c>
    </row>
    <row r="10931" spans="1:36">
      <c r="A10931">
        <v>2660</v>
      </c>
      <c r="B10931">
        <v>2018</v>
      </c>
      <c r="C10931">
        <v>0</v>
      </c>
      <c r="G10931">
        <f>G$1*Sheet1!I10931</f>
        <v>-2.503</v>
      </c>
      <c r="H10931">
        <f>H$1*Sheet1!J10931</f>
        <v>0</v>
      </c>
      <c r="I10931">
        <f>I$1*Sheet1!K10931</f>
        <v>0</v>
      </c>
      <c r="J10931">
        <f>J$1*Sheet1!L10931</f>
        <v>0</v>
      </c>
      <c r="K10931">
        <f>K$1*Sheet1!M10931</f>
        <v>0</v>
      </c>
      <c r="L10931">
        <f>L$1*Sheet1!N10931</f>
        <v>-0.029656</v>
      </c>
      <c r="M10931">
        <f>M$1*Sheet1!O10931</f>
        <v>0</v>
      </c>
      <c r="N10931">
        <f>N$1*Sheet1!P10931</f>
        <v>0</v>
      </c>
      <c r="O10931">
        <f>O$1*Sheet1!Q10931</f>
        <v>-0.420811162128857</v>
      </c>
      <c r="P10931">
        <f>P$1*Sheet1!R10931</f>
        <v>0</v>
      </c>
      <c r="Q10931">
        <f>Q$1*Sheet1!S10931</f>
        <v>0</v>
      </c>
      <c r="R10931">
        <f>R$1*Sheet1!T10931</f>
        <v>0</v>
      </c>
      <c r="S10931">
        <f>S$1*Sheet1!U10931</f>
        <v>0</v>
      </c>
      <c r="T10931">
        <f>T$1*Sheet1!V10931</f>
        <v>0</v>
      </c>
      <c r="U10931">
        <f>U$1*Sheet1!W10931</f>
        <v>0</v>
      </c>
      <c r="V10931">
        <f>V$1*Sheet1!X10931</f>
        <v>0.0651846</v>
      </c>
      <c r="W10931">
        <f>W$1*Sheet1!Y10931</f>
        <v>0</v>
      </c>
      <c r="X10931">
        <f>X$1*Sheet1!Z10931</f>
        <v>0</v>
      </c>
      <c r="Y10931">
        <f>Y$1*Sheet1!AA10931</f>
        <v>0</v>
      </c>
      <c r="Z10931">
        <f>Z$1*Sheet1!AB10931</f>
        <v>0</v>
      </c>
      <c r="AA10931">
        <f>AA$1*Sheet1!AC10931</f>
        <v>-0.845039985179901</v>
      </c>
      <c r="AB10931">
        <f>AB$1*Sheet1!AD10931</f>
        <v>0</v>
      </c>
      <c r="AC10931">
        <f>AC$1*Sheet1!AE10931</f>
        <v>0.667047151269472</v>
      </c>
      <c r="AD10931">
        <f>AD$1*Sheet1!AF10931</f>
        <v>0.157660819803086</v>
      </c>
      <c r="AE10931" s="4">
        <v>-2.366</v>
      </c>
      <c r="AF10931">
        <f t="shared" si="510"/>
        <v>-5.2746145762362</v>
      </c>
      <c r="AG10931">
        <f t="shared" si="511"/>
        <v>0</v>
      </c>
      <c r="AH10931">
        <f t="shared" si="512"/>
        <v>1</v>
      </c>
      <c r="AI10931">
        <v>0</v>
      </c>
      <c r="AJ10931">
        <v>1</v>
      </c>
    </row>
    <row r="10932" spans="1:36">
      <c r="A10932">
        <v>2661</v>
      </c>
      <c r="B10932">
        <v>2018</v>
      </c>
      <c r="C10932">
        <v>0</v>
      </c>
      <c r="G10932">
        <f>G$1*Sheet1!I10932</f>
        <v>-2.503</v>
      </c>
      <c r="H10932">
        <f>H$1*Sheet1!J10932</f>
        <v>0</v>
      </c>
      <c r="I10932">
        <f>I$1*Sheet1!K10932</f>
        <v>0</v>
      </c>
      <c r="J10932">
        <f>J$1*Sheet1!L10932</f>
        <v>0</v>
      </c>
      <c r="K10932">
        <f>K$1*Sheet1!M10932</f>
        <v>0</v>
      </c>
      <c r="L10932">
        <f>L$1*Sheet1!N10932</f>
        <v>-0.1425941</v>
      </c>
      <c r="M10932">
        <f>M$1*Sheet1!O10932</f>
        <v>0</v>
      </c>
      <c r="N10932">
        <f>N$1*Sheet1!P10932</f>
        <v>0</v>
      </c>
      <c r="O10932">
        <f>O$1*Sheet1!Q10932</f>
        <v>-0.0708675073681377</v>
      </c>
      <c r="P10932">
        <f>P$1*Sheet1!R10932</f>
        <v>0</v>
      </c>
      <c r="Q10932">
        <f>Q$1*Sheet1!S10932</f>
        <v>0</v>
      </c>
      <c r="R10932">
        <f>R$1*Sheet1!T10932</f>
        <v>0</v>
      </c>
      <c r="S10932">
        <f>S$1*Sheet1!U10932</f>
        <v>0</v>
      </c>
      <c r="T10932">
        <f>T$1*Sheet1!V10932</f>
        <v>0</v>
      </c>
      <c r="U10932">
        <f>U$1*Sheet1!W10932</f>
        <v>0</v>
      </c>
      <c r="V10932">
        <f>V$1*Sheet1!X10932</f>
        <v>0.0563579</v>
      </c>
      <c r="W10932">
        <f>W$1*Sheet1!Y10932</f>
        <v>0</v>
      </c>
      <c r="X10932">
        <f>X$1*Sheet1!Z10932</f>
        <v>0</v>
      </c>
      <c r="Y10932">
        <f>Y$1*Sheet1!AA10932</f>
        <v>0</v>
      </c>
      <c r="Z10932">
        <f>Z$1*Sheet1!AB10932</f>
        <v>0</v>
      </c>
      <c r="AA10932">
        <f>AA$1*Sheet1!AC10932</f>
        <v>-1.02921000730991</v>
      </c>
      <c r="AB10932">
        <f>AB$1*Sheet1!AD10932</f>
        <v>0</v>
      </c>
      <c r="AC10932">
        <f>AC$1*Sheet1!AE10932</f>
        <v>0.43802796509471</v>
      </c>
      <c r="AD10932">
        <f>AD$1*Sheet1!AF10932</f>
        <v>0.165102810251575</v>
      </c>
      <c r="AE10932" s="4">
        <v>-2.366</v>
      </c>
      <c r="AF10932">
        <f t="shared" si="510"/>
        <v>-5.45218293933177</v>
      </c>
      <c r="AG10932">
        <f t="shared" si="511"/>
        <v>0</v>
      </c>
      <c r="AH10932">
        <f t="shared" si="512"/>
        <v>1</v>
      </c>
      <c r="AI10932">
        <v>0</v>
      </c>
      <c r="AJ10932">
        <v>1</v>
      </c>
    </row>
    <row r="10933" spans="1:36">
      <c r="A10933">
        <v>2664</v>
      </c>
      <c r="B10933">
        <v>2018</v>
      </c>
      <c r="C10933">
        <v>0</v>
      </c>
      <c r="G10933">
        <f>G$1*Sheet1!I10933</f>
        <v>-2.503</v>
      </c>
      <c r="H10933">
        <f>H$1*Sheet1!J10933</f>
        <v>0</v>
      </c>
      <c r="I10933">
        <f>I$1*Sheet1!K10933</f>
        <v>0</v>
      </c>
      <c r="J10933">
        <f>J$1*Sheet1!L10933</f>
        <v>0</v>
      </c>
      <c r="K10933">
        <f>K$1*Sheet1!M10933</f>
        <v>0</v>
      </c>
      <c r="L10933">
        <f>L$1*Sheet1!N10933</f>
        <v>-0.0587862</v>
      </c>
      <c r="M10933">
        <f>M$1*Sheet1!O10933</f>
        <v>0</v>
      </c>
      <c r="N10933">
        <f>N$1*Sheet1!P10933</f>
        <v>0</v>
      </c>
      <c r="O10933">
        <f>O$1*Sheet1!Q10933</f>
        <v>0</v>
      </c>
      <c r="P10933">
        <f>P$1*Sheet1!R10933</f>
        <v>0</v>
      </c>
      <c r="Q10933">
        <f>Q$1*Sheet1!S10933</f>
        <v>0</v>
      </c>
      <c r="R10933">
        <f>R$1*Sheet1!T10933</f>
        <v>0</v>
      </c>
      <c r="S10933">
        <f>S$1*Sheet1!U10933</f>
        <v>0</v>
      </c>
      <c r="T10933">
        <f>T$1*Sheet1!V10933</f>
        <v>0</v>
      </c>
      <c r="U10933">
        <f>U$1*Sheet1!W10933</f>
        <v>0</v>
      </c>
      <c r="V10933">
        <f>V$1*Sheet1!X10933</f>
        <v>0.1210423</v>
      </c>
      <c r="W10933">
        <f>W$1*Sheet1!Y10933</f>
        <v>0</v>
      </c>
      <c r="X10933">
        <f>X$1*Sheet1!Z10933</f>
        <v>0</v>
      </c>
      <c r="Y10933">
        <f>Y$1*Sheet1!AA10933</f>
        <v>0</v>
      </c>
      <c r="Z10933">
        <f>Z$1*Sheet1!AB10933</f>
        <v>0</v>
      </c>
      <c r="AA10933">
        <f>AA$1*Sheet1!AC10933</f>
        <v>-1.14974998497963</v>
      </c>
      <c r="AB10933">
        <f>AB$1*Sheet1!AD10933</f>
        <v>0</v>
      </c>
      <c r="AC10933">
        <f>AC$1*Sheet1!AE10933</f>
        <v>0.668532457721838</v>
      </c>
      <c r="AD10933">
        <f>AD$1*Sheet1!AF10933</f>
        <v>0.166922501691537</v>
      </c>
      <c r="AE10933" s="4">
        <v>-2.366</v>
      </c>
      <c r="AF10933">
        <f t="shared" si="510"/>
        <v>-5.12103892556626</v>
      </c>
      <c r="AG10933">
        <f t="shared" si="511"/>
        <v>0</v>
      </c>
      <c r="AH10933">
        <f t="shared" si="512"/>
        <v>1</v>
      </c>
      <c r="AI10933">
        <v>0</v>
      </c>
      <c r="AJ10933">
        <v>1</v>
      </c>
    </row>
    <row r="10934" spans="1:36">
      <c r="A10934">
        <v>2665</v>
      </c>
      <c r="B10934">
        <v>2018</v>
      </c>
      <c r="C10934">
        <v>0</v>
      </c>
      <c r="G10934">
        <f>G$1*Sheet1!I10934</f>
        <v>-2.503</v>
      </c>
      <c r="H10934">
        <f>H$1*Sheet1!J10934</f>
        <v>0</v>
      </c>
      <c r="I10934">
        <f>I$1*Sheet1!K10934</f>
        <v>0</v>
      </c>
      <c r="J10934">
        <f>J$1*Sheet1!L10934</f>
        <v>0</v>
      </c>
      <c r="K10934">
        <f>K$1*Sheet1!M10934</f>
        <v>0</v>
      </c>
      <c r="L10934">
        <f>L$1*Sheet1!N10934</f>
        <v>-0.0118646</v>
      </c>
      <c r="M10934">
        <f>M$1*Sheet1!O10934</f>
        <v>0</v>
      </c>
      <c r="N10934">
        <f>N$1*Sheet1!P10934</f>
        <v>0</v>
      </c>
      <c r="O10934">
        <f>O$1*Sheet1!Q10934</f>
        <v>-0.0162990253731944</v>
      </c>
      <c r="P10934">
        <f>P$1*Sheet1!R10934</f>
        <v>0</v>
      </c>
      <c r="Q10934">
        <f>Q$1*Sheet1!S10934</f>
        <v>0</v>
      </c>
      <c r="R10934">
        <f>R$1*Sheet1!T10934</f>
        <v>0</v>
      </c>
      <c r="S10934">
        <f>S$1*Sheet1!U10934</f>
        <v>0</v>
      </c>
      <c r="T10934">
        <f>T$1*Sheet1!V10934</f>
        <v>0</v>
      </c>
      <c r="U10934">
        <f>U$1*Sheet1!W10934</f>
        <v>0</v>
      </c>
      <c r="V10934">
        <f>V$1*Sheet1!X10934</f>
        <v>0.1084153</v>
      </c>
      <c r="W10934">
        <f>W$1*Sheet1!Y10934</f>
        <v>0</v>
      </c>
      <c r="X10934">
        <f>X$1*Sheet1!Z10934</f>
        <v>0</v>
      </c>
      <c r="Y10934">
        <f>Y$1*Sheet1!AA10934</f>
        <v>0</v>
      </c>
      <c r="Z10934">
        <f>Z$1*Sheet1!AB10934</f>
        <v>0</v>
      </c>
      <c r="AA10934">
        <f>AA$1*Sheet1!AC10934</f>
        <v>-0.742559997797012</v>
      </c>
      <c r="AB10934">
        <f>AB$1*Sheet1!AD10934</f>
        <v>0</v>
      </c>
      <c r="AC10934">
        <f>AC$1*Sheet1!AE10934</f>
        <v>0.290067610139256</v>
      </c>
      <c r="AD10934">
        <f>AD$1*Sheet1!AF10934</f>
        <v>0.0746926613615929</v>
      </c>
      <c r="AE10934" s="4">
        <v>-2.366</v>
      </c>
      <c r="AF10934">
        <f t="shared" si="510"/>
        <v>-5.16654805166936</v>
      </c>
      <c r="AG10934">
        <f t="shared" si="511"/>
        <v>0</v>
      </c>
      <c r="AH10934">
        <f t="shared" si="512"/>
        <v>1</v>
      </c>
      <c r="AI10934">
        <v>0</v>
      </c>
      <c r="AJ10934">
        <v>1</v>
      </c>
    </row>
    <row r="10935" spans="1:36">
      <c r="A10935">
        <v>2666</v>
      </c>
      <c r="B10935">
        <v>2018</v>
      </c>
      <c r="C10935">
        <v>0</v>
      </c>
      <c r="G10935">
        <f>G$1*Sheet1!I10935</f>
        <v>-2.503</v>
      </c>
      <c r="H10935">
        <f>H$1*Sheet1!J10935</f>
        <v>0</v>
      </c>
      <c r="I10935">
        <f>I$1*Sheet1!K10935</f>
        <v>0</v>
      </c>
      <c r="J10935">
        <f>J$1*Sheet1!L10935</f>
        <v>0</v>
      </c>
      <c r="K10935">
        <f>K$1*Sheet1!M10935</f>
        <v>0</v>
      </c>
      <c r="L10935">
        <f>L$1*Sheet1!N10935</f>
        <v>-0.0491359</v>
      </c>
      <c r="M10935">
        <f>M$1*Sheet1!O10935</f>
        <v>0</v>
      </c>
      <c r="N10935">
        <f>N$1*Sheet1!P10935</f>
        <v>0</v>
      </c>
      <c r="O10935">
        <f>O$1*Sheet1!Q10935</f>
        <v>-0.50019848289745</v>
      </c>
      <c r="P10935">
        <f>P$1*Sheet1!R10935</f>
        <v>0</v>
      </c>
      <c r="Q10935">
        <f>Q$1*Sheet1!S10935</f>
        <v>0</v>
      </c>
      <c r="R10935">
        <f>R$1*Sheet1!T10935</f>
        <v>0</v>
      </c>
      <c r="S10935">
        <f>S$1*Sheet1!U10935</f>
        <v>0</v>
      </c>
      <c r="T10935">
        <f>T$1*Sheet1!V10935</f>
        <v>0</v>
      </c>
      <c r="U10935">
        <f>U$1*Sheet1!W10935</f>
        <v>0</v>
      </c>
      <c r="V10935">
        <f>V$1*Sheet1!X10935</f>
        <v>0.1656211</v>
      </c>
      <c r="W10935">
        <f>W$1*Sheet1!Y10935</f>
        <v>0</v>
      </c>
      <c r="X10935">
        <f>X$1*Sheet1!Z10935</f>
        <v>0</v>
      </c>
      <c r="Y10935">
        <f>Y$1*Sheet1!AA10935</f>
        <v>0</v>
      </c>
      <c r="Z10935">
        <f>Z$1*Sheet1!AB10935</f>
        <v>0</v>
      </c>
      <c r="AA10935">
        <f>AA$1*Sheet1!AC10935</f>
        <v>-1.17033001542091</v>
      </c>
      <c r="AB10935">
        <f>AB$1*Sheet1!AD10935</f>
        <v>0</v>
      </c>
      <c r="AC10935">
        <f>AC$1*Sheet1!AE10935</f>
        <v>0.774708255284777</v>
      </c>
      <c r="AD10935">
        <f>AD$1*Sheet1!AF10935</f>
        <v>0.149728877914585</v>
      </c>
      <c r="AE10935" s="4">
        <v>-2.366</v>
      </c>
      <c r="AF10935">
        <f t="shared" si="510"/>
        <v>-5.498606165119</v>
      </c>
      <c r="AG10935">
        <f t="shared" si="511"/>
        <v>0</v>
      </c>
      <c r="AH10935">
        <f t="shared" si="512"/>
        <v>1</v>
      </c>
      <c r="AI10935">
        <v>0</v>
      </c>
      <c r="AJ10935">
        <v>1</v>
      </c>
    </row>
    <row r="10936" spans="1:36">
      <c r="A10936">
        <v>2669</v>
      </c>
      <c r="B10936">
        <v>2018</v>
      </c>
      <c r="C10936">
        <v>0</v>
      </c>
      <c r="G10936">
        <f>G$1*Sheet1!I10936</f>
        <v>-2.503</v>
      </c>
      <c r="H10936">
        <f>H$1*Sheet1!J10936</f>
        <v>0</v>
      </c>
      <c r="I10936">
        <f>I$1*Sheet1!K10936</f>
        <v>0</v>
      </c>
      <c r="J10936">
        <f>J$1*Sheet1!L10936</f>
        <v>0</v>
      </c>
      <c r="K10936">
        <f>K$1*Sheet1!M10936</f>
        <v>0</v>
      </c>
      <c r="L10936">
        <f>L$1*Sheet1!N10936</f>
        <v>-0.0204622</v>
      </c>
      <c r="M10936">
        <f>M$1*Sheet1!O10936</f>
        <v>0</v>
      </c>
      <c r="N10936">
        <f>N$1*Sheet1!P10936</f>
        <v>0</v>
      </c>
      <c r="O10936">
        <f>O$1*Sheet1!Q10936</f>
        <v>-0.185032136138689</v>
      </c>
      <c r="P10936">
        <f>P$1*Sheet1!R10936</f>
        <v>0</v>
      </c>
      <c r="Q10936">
        <f>Q$1*Sheet1!S10936</f>
        <v>0</v>
      </c>
      <c r="R10936">
        <f>R$1*Sheet1!T10936</f>
        <v>0</v>
      </c>
      <c r="S10936">
        <f>S$1*Sheet1!U10936</f>
        <v>0</v>
      </c>
      <c r="T10936">
        <f>T$1*Sheet1!V10936</f>
        <v>0</v>
      </c>
      <c r="U10936">
        <f>U$1*Sheet1!W10936</f>
        <v>0</v>
      </c>
      <c r="V10936">
        <f>V$1*Sheet1!X10936</f>
        <v>0.2235467</v>
      </c>
      <c r="W10936">
        <f>W$1*Sheet1!Y10936</f>
        <v>0</v>
      </c>
      <c r="X10936">
        <f>X$1*Sheet1!Z10936</f>
        <v>0</v>
      </c>
      <c r="Y10936">
        <f>Y$1*Sheet1!AA10936</f>
        <v>0</v>
      </c>
      <c r="Z10936">
        <f>Z$1*Sheet1!AB10936</f>
        <v>0</v>
      </c>
      <c r="AA10936">
        <f>AA$1*Sheet1!AC10936</f>
        <v>-0.711269995093346</v>
      </c>
      <c r="AB10936">
        <f>AB$1*Sheet1!AD10936</f>
        <v>0</v>
      </c>
      <c r="AC10936">
        <f>AC$1*Sheet1!AE10936</f>
        <v>0.711834890134707</v>
      </c>
      <c r="AD10936">
        <f>AD$1*Sheet1!AF10936</f>
        <v>0.19754375798712</v>
      </c>
      <c r="AE10936" s="4">
        <v>-2.366</v>
      </c>
      <c r="AF10936">
        <f t="shared" si="510"/>
        <v>-4.65283898311021</v>
      </c>
      <c r="AG10936">
        <f t="shared" si="511"/>
        <v>0</v>
      </c>
      <c r="AH10936">
        <f t="shared" si="512"/>
        <v>1</v>
      </c>
      <c r="AI10936">
        <v>0</v>
      </c>
      <c r="AJ10936">
        <v>1</v>
      </c>
    </row>
    <row r="10937" spans="1:36">
      <c r="A10937">
        <v>2671</v>
      </c>
      <c r="B10937">
        <v>2018</v>
      </c>
      <c r="C10937">
        <v>0</v>
      </c>
      <c r="G10937">
        <f>G$1*Sheet1!I10937</f>
        <v>-2.503</v>
      </c>
      <c r="H10937">
        <f>H$1*Sheet1!J10937</f>
        <v>0</v>
      </c>
      <c r="I10937">
        <f>I$1*Sheet1!K10937</f>
        <v>0</v>
      </c>
      <c r="J10937">
        <f>J$1*Sheet1!L10937</f>
        <v>0</v>
      </c>
      <c r="K10937">
        <f>K$1*Sheet1!M10937</f>
        <v>0</v>
      </c>
      <c r="L10937">
        <f>L$1*Sheet1!N10937</f>
        <v>-0.0129668</v>
      </c>
      <c r="M10937">
        <f>M$1*Sheet1!O10937</f>
        <v>0</v>
      </c>
      <c r="N10937">
        <f>N$1*Sheet1!P10937</f>
        <v>0</v>
      </c>
      <c r="O10937">
        <f>O$1*Sheet1!Q10937</f>
        <v>0</v>
      </c>
      <c r="P10937">
        <f>P$1*Sheet1!R10937</f>
        <v>0</v>
      </c>
      <c r="Q10937">
        <f>Q$1*Sheet1!S10937</f>
        <v>0</v>
      </c>
      <c r="R10937">
        <f>R$1*Sheet1!T10937</f>
        <v>0</v>
      </c>
      <c r="S10937">
        <f>S$1*Sheet1!U10937</f>
        <v>0</v>
      </c>
      <c r="T10937">
        <f>T$1*Sheet1!V10937</f>
        <v>0</v>
      </c>
      <c r="U10937">
        <f>U$1*Sheet1!W10937</f>
        <v>0</v>
      </c>
      <c r="V10937">
        <f>V$1*Sheet1!X10937</f>
        <v>0.0849303</v>
      </c>
      <c r="W10937">
        <f>W$1*Sheet1!Y10937</f>
        <v>0</v>
      </c>
      <c r="X10937">
        <f>X$1*Sheet1!Z10937</f>
        <v>0</v>
      </c>
      <c r="Y10937">
        <f>Y$1*Sheet1!AA10937</f>
        <v>0</v>
      </c>
      <c r="Z10937">
        <f>Z$1*Sheet1!AB10937</f>
        <v>0</v>
      </c>
      <c r="AA10937">
        <f>AA$1*Sheet1!AC10937</f>
        <v>-0.690479989886285</v>
      </c>
      <c r="AB10937">
        <f>AB$1*Sheet1!AD10937</f>
        <v>0</v>
      </c>
      <c r="AC10937">
        <f>AC$1*Sheet1!AE10937</f>
        <v>0.607824771551353</v>
      </c>
      <c r="AD10937">
        <f>AD$1*Sheet1!AF10937</f>
        <v>0.104709796545622</v>
      </c>
      <c r="AE10937" s="4">
        <v>-2.366</v>
      </c>
      <c r="AF10937">
        <f t="shared" si="510"/>
        <v>-4.77498192178931</v>
      </c>
      <c r="AG10937">
        <f t="shared" si="511"/>
        <v>0</v>
      </c>
      <c r="AH10937">
        <f t="shared" si="512"/>
        <v>1</v>
      </c>
      <c r="AI10937">
        <v>0</v>
      </c>
      <c r="AJ10937">
        <v>1</v>
      </c>
    </row>
    <row r="10938" spans="1:36">
      <c r="A10938">
        <v>2672</v>
      </c>
      <c r="B10938">
        <v>2018</v>
      </c>
      <c r="C10938">
        <v>0</v>
      </c>
      <c r="G10938">
        <f>G$1*Sheet1!I10938</f>
        <v>-2.503</v>
      </c>
      <c r="H10938">
        <f>H$1*Sheet1!J10938</f>
        <v>0</v>
      </c>
      <c r="I10938">
        <f>I$1*Sheet1!K10938</f>
        <v>0</v>
      </c>
      <c r="J10938">
        <f>J$1*Sheet1!L10938</f>
        <v>0</v>
      </c>
      <c r="K10938">
        <f>K$1*Sheet1!M10938</f>
        <v>0</v>
      </c>
      <c r="L10938">
        <f>L$1*Sheet1!N10938</f>
        <v>-0.0495847</v>
      </c>
      <c r="M10938">
        <f>M$1*Sheet1!O10938</f>
        <v>0</v>
      </c>
      <c r="N10938">
        <f>N$1*Sheet1!P10938</f>
        <v>0</v>
      </c>
      <c r="O10938">
        <f>O$1*Sheet1!Q10938</f>
        <v>-0.181865553130155</v>
      </c>
      <c r="P10938">
        <f>P$1*Sheet1!R10938</f>
        <v>0</v>
      </c>
      <c r="Q10938">
        <f>Q$1*Sheet1!S10938</f>
        <v>0</v>
      </c>
      <c r="R10938">
        <f>R$1*Sheet1!T10938</f>
        <v>0</v>
      </c>
      <c r="S10938">
        <f>S$1*Sheet1!U10938</f>
        <v>0</v>
      </c>
      <c r="T10938">
        <f>T$1*Sheet1!V10938</f>
        <v>0</v>
      </c>
      <c r="U10938">
        <f>U$1*Sheet1!W10938</f>
        <v>0</v>
      </c>
      <c r="V10938">
        <f>V$1*Sheet1!X10938</f>
        <v>0.0419741</v>
      </c>
      <c r="W10938">
        <f>W$1*Sheet1!Y10938</f>
        <v>0</v>
      </c>
      <c r="X10938">
        <f>X$1*Sheet1!Z10938</f>
        <v>0</v>
      </c>
      <c r="Y10938">
        <f>Y$1*Sheet1!AA10938</f>
        <v>0</v>
      </c>
      <c r="Z10938">
        <f>Z$1*Sheet1!AB10938</f>
        <v>0</v>
      </c>
      <c r="AA10938">
        <f>AA$1*Sheet1!AC10938</f>
        <v>-1.12769998598099</v>
      </c>
      <c r="AB10938">
        <f>AB$1*Sheet1!AD10938</f>
        <v>0</v>
      </c>
      <c r="AC10938">
        <f>AC$1*Sheet1!AE10938</f>
        <v>0.553463323105217</v>
      </c>
      <c r="AD10938">
        <f>AD$1*Sheet1!AF10938</f>
        <v>0.153249698114748</v>
      </c>
      <c r="AE10938" s="4">
        <v>-2.366</v>
      </c>
      <c r="AF10938">
        <f t="shared" si="510"/>
        <v>-5.47946311789118</v>
      </c>
      <c r="AG10938">
        <f t="shared" si="511"/>
        <v>0</v>
      </c>
      <c r="AH10938">
        <f t="shared" si="512"/>
        <v>1</v>
      </c>
      <c r="AI10938">
        <v>0</v>
      </c>
      <c r="AJ10938">
        <v>1</v>
      </c>
    </row>
    <row r="10939" spans="1:36">
      <c r="A10939">
        <v>2674</v>
      </c>
      <c r="B10939">
        <v>2018</v>
      </c>
      <c r="C10939">
        <v>0</v>
      </c>
      <c r="G10939">
        <f>G$1*Sheet1!I10939</f>
        <v>-2.503</v>
      </c>
      <c r="H10939">
        <f>H$1*Sheet1!J10939</f>
        <v>0</v>
      </c>
      <c r="I10939">
        <f>I$1*Sheet1!K10939</f>
        <v>0</v>
      </c>
      <c r="J10939">
        <f>J$1*Sheet1!L10939</f>
        <v>0</v>
      </c>
      <c r="K10939">
        <f>K$1*Sheet1!M10939</f>
        <v>0</v>
      </c>
      <c r="L10939">
        <f>L$1*Sheet1!N10939</f>
        <v>-0.0791406</v>
      </c>
      <c r="M10939">
        <f>M$1*Sheet1!O10939</f>
        <v>0</v>
      </c>
      <c r="N10939">
        <f>N$1*Sheet1!P10939</f>
        <v>0</v>
      </c>
      <c r="O10939">
        <f>O$1*Sheet1!Q10939</f>
        <v>-0.233787536635505</v>
      </c>
      <c r="P10939">
        <f>P$1*Sheet1!R10939</f>
        <v>0</v>
      </c>
      <c r="Q10939">
        <f>Q$1*Sheet1!S10939</f>
        <v>0</v>
      </c>
      <c r="R10939">
        <f>R$1*Sheet1!T10939</f>
        <v>0</v>
      </c>
      <c r="S10939">
        <f>S$1*Sheet1!U10939</f>
        <v>0</v>
      </c>
      <c r="T10939">
        <f>T$1*Sheet1!V10939</f>
        <v>0</v>
      </c>
      <c r="U10939">
        <f>U$1*Sheet1!W10939</f>
        <v>0</v>
      </c>
      <c r="V10939">
        <f>V$1*Sheet1!X10939</f>
        <v>0.2124691</v>
      </c>
      <c r="W10939">
        <f>W$1*Sheet1!Y10939</f>
        <v>0</v>
      </c>
      <c r="X10939">
        <f>X$1*Sheet1!Z10939</f>
        <v>0</v>
      </c>
      <c r="Y10939">
        <f>Y$1*Sheet1!AA10939</f>
        <v>0</v>
      </c>
      <c r="Z10939">
        <f>Z$1*Sheet1!AB10939</f>
        <v>0</v>
      </c>
      <c r="AA10939">
        <f>AA$1*Sheet1!AC10939</f>
        <v>-1.40216996955872</v>
      </c>
      <c r="AB10939">
        <f>AB$1*Sheet1!AD10939</f>
        <v>0</v>
      </c>
      <c r="AC10939">
        <f>AC$1*Sheet1!AE10939</f>
        <v>0.429534708696254</v>
      </c>
      <c r="AD10939">
        <f>AD$1*Sheet1!AF10939</f>
        <v>0.193582659459076</v>
      </c>
      <c r="AE10939" s="4">
        <v>-2.366</v>
      </c>
      <c r="AF10939">
        <f t="shared" si="510"/>
        <v>-5.74851163803889</v>
      </c>
      <c r="AG10939">
        <f t="shared" si="511"/>
        <v>0</v>
      </c>
      <c r="AH10939">
        <f t="shared" si="512"/>
        <v>1</v>
      </c>
      <c r="AI10939">
        <v>0</v>
      </c>
      <c r="AJ10939">
        <v>1</v>
      </c>
    </row>
    <row r="10940" spans="1:36">
      <c r="A10940">
        <v>2675</v>
      </c>
      <c r="B10940">
        <v>2018</v>
      </c>
      <c r="C10940">
        <v>0</v>
      </c>
      <c r="G10940">
        <f>G$1*Sheet1!I10940</f>
        <v>-2.503</v>
      </c>
      <c r="H10940">
        <f>H$1*Sheet1!J10940</f>
        <v>0</v>
      </c>
      <c r="I10940">
        <f>I$1*Sheet1!K10940</f>
        <v>0</v>
      </c>
      <c r="J10940">
        <f>J$1*Sheet1!L10940</f>
        <v>0</v>
      </c>
      <c r="K10940">
        <f>K$1*Sheet1!M10940</f>
        <v>0</v>
      </c>
      <c r="L10940">
        <f>L$1*Sheet1!N10940</f>
        <v>-0.034188</v>
      </c>
      <c r="M10940">
        <f>M$1*Sheet1!O10940</f>
        <v>0</v>
      </c>
      <c r="N10940">
        <f>N$1*Sheet1!P10940</f>
        <v>0</v>
      </c>
      <c r="O10940">
        <f>O$1*Sheet1!Q10940</f>
        <v>-0.0250812362733371</v>
      </c>
      <c r="P10940">
        <f>P$1*Sheet1!R10940</f>
        <v>0</v>
      </c>
      <c r="Q10940">
        <f>Q$1*Sheet1!S10940</f>
        <v>0</v>
      </c>
      <c r="R10940">
        <f>R$1*Sheet1!T10940</f>
        <v>0</v>
      </c>
      <c r="S10940">
        <f>S$1*Sheet1!U10940</f>
        <v>0</v>
      </c>
      <c r="T10940">
        <f>T$1*Sheet1!V10940</f>
        <v>0</v>
      </c>
      <c r="U10940">
        <f>U$1*Sheet1!W10940</f>
        <v>0</v>
      </c>
      <c r="V10940">
        <f>V$1*Sheet1!X10940</f>
        <v>0.0772199</v>
      </c>
      <c r="W10940">
        <f>W$1*Sheet1!Y10940</f>
        <v>0</v>
      </c>
      <c r="X10940">
        <f>X$1*Sheet1!Z10940</f>
        <v>0</v>
      </c>
      <c r="Y10940">
        <f>Y$1*Sheet1!AA10940</f>
        <v>0</v>
      </c>
      <c r="Z10940">
        <f>Z$1*Sheet1!AB10940</f>
        <v>0</v>
      </c>
      <c r="AA10940">
        <f>AA$1*Sheet1!AC10940</f>
        <v>-0.794219993591308</v>
      </c>
      <c r="AB10940">
        <f>AB$1*Sheet1!AD10940</f>
        <v>0</v>
      </c>
      <c r="AC10940">
        <f>AC$1*Sheet1!AE10940</f>
        <v>0.806632245247231</v>
      </c>
      <c r="AD10940">
        <f>AD$1*Sheet1!AF10940</f>
        <v>0.170173377139491</v>
      </c>
      <c r="AE10940" s="4">
        <v>-2.366</v>
      </c>
      <c r="AF10940">
        <f t="shared" si="510"/>
        <v>-4.66846370747792</v>
      </c>
      <c r="AG10940">
        <f t="shared" si="511"/>
        <v>0</v>
      </c>
      <c r="AH10940">
        <f t="shared" si="512"/>
        <v>1</v>
      </c>
      <c r="AI10940">
        <v>0</v>
      </c>
      <c r="AJ10940">
        <v>1</v>
      </c>
    </row>
    <row r="10941" spans="1:36">
      <c r="A10941">
        <v>2676</v>
      </c>
      <c r="B10941">
        <v>2018</v>
      </c>
      <c r="C10941">
        <v>0</v>
      </c>
      <c r="G10941">
        <f>G$1*Sheet1!I10941</f>
        <v>-2.503</v>
      </c>
      <c r="H10941">
        <f>H$1*Sheet1!J10941</f>
        <v>0</v>
      </c>
      <c r="I10941">
        <f>I$1*Sheet1!K10941</f>
        <v>0</v>
      </c>
      <c r="J10941">
        <f>J$1*Sheet1!L10941</f>
        <v>0</v>
      </c>
      <c r="K10941">
        <f>K$1*Sheet1!M10941</f>
        <v>0</v>
      </c>
      <c r="L10941">
        <f>L$1*Sheet1!N10941</f>
        <v>-0.0411983</v>
      </c>
      <c r="M10941">
        <f>M$1*Sheet1!O10941</f>
        <v>0</v>
      </c>
      <c r="N10941">
        <f>N$1*Sheet1!P10941</f>
        <v>0</v>
      </c>
      <c r="O10941">
        <f>O$1*Sheet1!Q10941</f>
        <v>0</v>
      </c>
      <c r="P10941">
        <f>P$1*Sheet1!R10941</f>
        <v>0</v>
      </c>
      <c r="Q10941">
        <f>Q$1*Sheet1!S10941</f>
        <v>0</v>
      </c>
      <c r="R10941">
        <f>R$1*Sheet1!T10941</f>
        <v>0</v>
      </c>
      <c r="S10941">
        <f>S$1*Sheet1!U10941</f>
        <v>0</v>
      </c>
      <c r="T10941">
        <f>T$1*Sheet1!V10941</f>
        <v>0</v>
      </c>
      <c r="U10941">
        <f>U$1*Sheet1!W10941</f>
        <v>0</v>
      </c>
      <c r="V10941">
        <f>V$1*Sheet1!X10941</f>
        <v>0.0908046</v>
      </c>
      <c r="W10941">
        <f>W$1*Sheet1!Y10941</f>
        <v>0</v>
      </c>
      <c r="X10941">
        <f>X$1*Sheet1!Z10941</f>
        <v>0</v>
      </c>
      <c r="Y10941">
        <f>Y$1*Sheet1!AA10941</f>
        <v>0</v>
      </c>
      <c r="Z10941">
        <f>Z$1*Sheet1!AB10941</f>
        <v>0</v>
      </c>
      <c r="AA10941">
        <f>AA$1*Sheet1!AC10941</f>
        <v>-1.32090000325441</v>
      </c>
      <c r="AB10941">
        <f>AB$1*Sheet1!AD10941</f>
        <v>0</v>
      </c>
      <c r="AC10941">
        <f>AC$1*Sheet1!AE10941</f>
        <v>0.692971475557408</v>
      </c>
      <c r="AD10941">
        <f>AD$1*Sheet1!AF10941</f>
        <v>0.151536521324364</v>
      </c>
      <c r="AE10941" s="4">
        <v>-2.366</v>
      </c>
      <c r="AF10941">
        <f t="shared" si="510"/>
        <v>-5.29578570637264</v>
      </c>
      <c r="AG10941">
        <f t="shared" si="511"/>
        <v>0</v>
      </c>
      <c r="AH10941">
        <f t="shared" si="512"/>
        <v>1</v>
      </c>
      <c r="AI10941">
        <v>0</v>
      </c>
      <c r="AJ10941">
        <v>1</v>
      </c>
    </row>
    <row r="10942" spans="1:36">
      <c r="A10942">
        <v>2678</v>
      </c>
      <c r="B10942">
        <v>2018</v>
      </c>
      <c r="C10942">
        <v>0</v>
      </c>
      <c r="G10942">
        <f>G$1*Sheet1!I10942</f>
        <v>-2.503</v>
      </c>
      <c r="H10942">
        <f>H$1*Sheet1!J10942</f>
        <v>0</v>
      </c>
      <c r="I10942">
        <f>I$1*Sheet1!K10942</f>
        <v>0</v>
      </c>
      <c r="J10942">
        <f>J$1*Sheet1!L10942</f>
        <v>0</v>
      </c>
      <c r="K10942">
        <f>K$1*Sheet1!M10942</f>
        <v>0</v>
      </c>
      <c r="L10942">
        <f>L$1*Sheet1!N10942</f>
        <v>-0.2801007</v>
      </c>
      <c r="M10942">
        <f>M$1*Sheet1!O10942</f>
        <v>0</v>
      </c>
      <c r="N10942">
        <f>N$1*Sheet1!P10942</f>
        <v>0</v>
      </c>
      <c r="O10942">
        <f>O$1*Sheet1!Q10942</f>
        <v>-0.149120439815981</v>
      </c>
      <c r="P10942">
        <f>P$1*Sheet1!R10942</f>
        <v>0</v>
      </c>
      <c r="Q10942">
        <f>Q$1*Sheet1!S10942</f>
        <v>0</v>
      </c>
      <c r="R10942">
        <f>R$1*Sheet1!T10942</f>
        <v>0</v>
      </c>
      <c r="S10942">
        <f>S$1*Sheet1!U10942</f>
        <v>0</v>
      </c>
      <c r="T10942">
        <f>T$1*Sheet1!V10942</f>
        <v>0</v>
      </c>
      <c r="U10942">
        <f>U$1*Sheet1!W10942</f>
        <v>0</v>
      </c>
      <c r="V10942">
        <f>V$1*Sheet1!X10942</f>
        <v>0.178974</v>
      </c>
      <c r="W10942">
        <f>W$1*Sheet1!Y10942</f>
        <v>0</v>
      </c>
      <c r="X10942">
        <f>X$1*Sheet1!Z10942</f>
        <v>0</v>
      </c>
      <c r="Y10942">
        <f>Y$1*Sheet1!AA10942</f>
        <v>0</v>
      </c>
      <c r="Z10942">
        <f>Z$1*Sheet1!AB10942</f>
        <v>0</v>
      </c>
      <c r="AA10942">
        <f>AA$1*Sheet1!AC10942</f>
        <v>-1.78037998750806</v>
      </c>
      <c r="AB10942">
        <f>AB$1*Sheet1!AD10942</f>
        <v>0</v>
      </c>
      <c r="AC10942">
        <f>AC$1*Sheet1!AE10942</f>
        <v>0.552229810171026</v>
      </c>
      <c r="AD10942">
        <f>AD$1*Sheet1!AF10942</f>
        <v>0.147045319340768</v>
      </c>
      <c r="AE10942" s="4">
        <v>-2.366</v>
      </c>
      <c r="AF10942">
        <f t="shared" si="510"/>
        <v>-6.20035199781225</v>
      </c>
      <c r="AG10942">
        <f t="shared" si="511"/>
        <v>0</v>
      </c>
      <c r="AH10942">
        <f t="shared" si="512"/>
        <v>1</v>
      </c>
      <c r="AI10942">
        <v>0</v>
      </c>
      <c r="AJ10942">
        <v>1</v>
      </c>
    </row>
    <row r="10943" spans="1:36">
      <c r="A10943">
        <v>2682</v>
      </c>
      <c r="B10943">
        <v>2018</v>
      </c>
      <c r="C10943">
        <v>0</v>
      </c>
      <c r="G10943">
        <f>G$1*Sheet1!I10943</f>
        <v>-2.503</v>
      </c>
      <c r="H10943">
        <f>H$1*Sheet1!J10943</f>
        <v>0</v>
      </c>
      <c r="I10943">
        <f>I$1*Sheet1!K10943</f>
        <v>0</v>
      </c>
      <c r="J10943">
        <f>J$1*Sheet1!L10943</f>
        <v>0</v>
      </c>
      <c r="K10943">
        <f>K$1*Sheet1!M10943</f>
        <v>0</v>
      </c>
      <c r="L10943">
        <f>L$1*Sheet1!N10943</f>
        <v>-0.0402523</v>
      </c>
      <c r="M10943">
        <f>M$1*Sheet1!O10943</f>
        <v>0</v>
      </c>
      <c r="N10943">
        <f>N$1*Sheet1!P10943</f>
        <v>0</v>
      </c>
      <c r="O10943">
        <f>O$1*Sheet1!Q10943</f>
        <v>-0.0400122594768139</v>
      </c>
      <c r="P10943">
        <f>P$1*Sheet1!R10943</f>
        <v>0</v>
      </c>
      <c r="Q10943">
        <f>Q$1*Sheet1!S10943</f>
        <v>0</v>
      </c>
      <c r="R10943">
        <f>R$1*Sheet1!T10943</f>
        <v>0</v>
      </c>
      <c r="S10943">
        <f>S$1*Sheet1!U10943</f>
        <v>0</v>
      </c>
      <c r="T10943">
        <f>T$1*Sheet1!V10943</f>
        <v>0</v>
      </c>
      <c r="U10943">
        <f>U$1*Sheet1!W10943</f>
        <v>0</v>
      </c>
      <c r="V10943">
        <f>V$1*Sheet1!X10943</f>
        <v>0.0648003</v>
      </c>
      <c r="W10943">
        <f>W$1*Sheet1!Y10943</f>
        <v>0</v>
      </c>
      <c r="X10943">
        <f>X$1*Sheet1!Z10943</f>
        <v>0</v>
      </c>
      <c r="Y10943">
        <f>Y$1*Sheet1!AA10943</f>
        <v>0</v>
      </c>
      <c r="Z10943">
        <f>Z$1*Sheet1!AB10943</f>
        <v>0</v>
      </c>
      <c r="AA10943">
        <f>AA$1*Sheet1!AC10943</f>
        <v>-0.93177000761032</v>
      </c>
      <c r="AB10943">
        <f>AB$1*Sheet1!AD10943</f>
        <v>0</v>
      </c>
      <c r="AC10943">
        <f>AC$1*Sheet1!AE10943</f>
        <v>0.740433944341598</v>
      </c>
      <c r="AD10943">
        <f>AD$1*Sheet1!AF10943</f>
        <v>0.200989445407406</v>
      </c>
      <c r="AE10943" s="4">
        <v>-2.366</v>
      </c>
      <c r="AF10943">
        <f t="shared" si="510"/>
        <v>-4.87481087733813</v>
      </c>
      <c r="AG10943">
        <f t="shared" si="511"/>
        <v>0</v>
      </c>
      <c r="AH10943">
        <f t="shared" si="512"/>
        <v>1</v>
      </c>
      <c r="AI10943">
        <v>0</v>
      </c>
      <c r="AJ10943">
        <v>1</v>
      </c>
    </row>
    <row r="10944" spans="1:36">
      <c r="A10944">
        <v>2683</v>
      </c>
      <c r="B10944">
        <v>2018</v>
      </c>
      <c r="C10944">
        <v>0</v>
      </c>
      <c r="G10944">
        <f>G$1*Sheet1!I10944</f>
        <v>-2.503</v>
      </c>
      <c r="H10944">
        <f>H$1*Sheet1!J10944</f>
        <v>0</v>
      </c>
      <c r="I10944">
        <f>I$1*Sheet1!K10944</f>
        <v>0</v>
      </c>
      <c r="J10944">
        <f>J$1*Sheet1!L10944</f>
        <v>0</v>
      </c>
      <c r="K10944">
        <f>K$1*Sheet1!M10944</f>
        <v>0</v>
      </c>
      <c r="L10944">
        <f>L$1*Sheet1!N10944</f>
        <v>-0.0390577</v>
      </c>
      <c r="M10944">
        <f>M$1*Sheet1!O10944</f>
        <v>0</v>
      </c>
      <c r="N10944">
        <f>N$1*Sheet1!P10944</f>
        <v>0</v>
      </c>
      <c r="O10944">
        <f>O$1*Sheet1!Q10944</f>
        <v>-0.0768367097987084</v>
      </c>
      <c r="P10944">
        <f>P$1*Sheet1!R10944</f>
        <v>0</v>
      </c>
      <c r="Q10944">
        <f>Q$1*Sheet1!S10944</f>
        <v>0</v>
      </c>
      <c r="R10944">
        <f>R$1*Sheet1!T10944</f>
        <v>0</v>
      </c>
      <c r="S10944">
        <f>S$1*Sheet1!U10944</f>
        <v>0</v>
      </c>
      <c r="T10944">
        <f>T$1*Sheet1!V10944</f>
        <v>0</v>
      </c>
      <c r="U10944">
        <f>U$1*Sheet1!W10944</f>
        <v>0</v>
      </c>
      <c r="V10944">
        <f>V$1*Sheet1!X10944</f>
        <v>0.0812337</v>
      </c>
      <c r="W10944">
        <f>W$1*Sheet1!Y10944</f>
        <v>0</v>
      </c>
      <c r="X10944">
        <f>X$1*Sheet1!Z10944</f>
        <v>0</v>
      </c>
      <c r="Y10944">
        <f>Y$1*Sheet1!AA10944</f>
        <v>0</v>
      </c>
      <c r="Z10944">
        <f>Z$1*Sheet1!AB10944</f>
        <v>0</v>
      </c>
      <c r="AA10944">
        <f>AA$1*Sheet1!AC10944</f>
        <v>-0.862679983377456</v>
      </c>
      <c r="AB10944">
        <f>AB$1*Sheet1!AD10944</f>
        <v>0</v>
      </c>
      <c r="AC10944">
        <f>AC$1*Sheet1!AE10944</f>
        <v>0.78861179766119</v>
      </c>
      <c r="AD10944">
        <f>AD$1*Sheet1!AF10944</f>
        <v>0.133047805956843</v>
      </c>
      <c r="AE10944" s="4">
        <v>-2.366</v>
      </c>
      <c r="AF10944">
        <f t="shared" si="510"/>
        <v>-4.84468108955813</v>
      </c>
      <c r="AG10944">
        <f t="shared" si="511"/>
        <v>0</v>
      </c>
      <c r="AH10944">
        <f t="shared" si="512"/>
        <v>1</v>
      </c>
      <c r="AI10944">
        <v>0</v>
      </c>
      <c r="AJ10944">
        <v>1</v>
      </c>
    </row>
    <row r="10945" spans="1:36">
      <c r="A10945">
        <v>2685</v>
      </c>
      <c r="B10945">
        <v>2018</v>
      </c>
      <c r="C10945">
        <v>0</v>
      </c>
      <c r="G10945">
        <f>G$1*Sheet1!I10945</f>
        <v>-2.503</v>
      </c>
      <c r="H10945">
        <f>H$1*Sheet1!J10945</f>
        <v>0</v>
      </c>
      <c r="I10945">
        <f>I$1*Sheet1!K10945</f>
        <v>0</v>
      </c>
      <c r="J10945">
        <f>J$1*Sheet1!L10945</f>
        <v>0</v>
      </c>
      <c r="K10945">
        <f>K$1*Sheet1!M10945</f>
        <v>0</v>
      </c>
      <c r="L10945">
        <f>L$1*Sheet1!N10945</f>
        <v>-0.0742467</v>
      </c>
      <c r="M10945">
        <f>M$1*Sheet1!O10945</f>
        <v>0</v>
      </c>
      <c r="N10945">
        <f>N$1*Sheet1!P10945</f>
        <v>0</v>
      </c>
      <c r="O10945">
        <f>O$1*Sheet1!Q10945</f>
        <v>-0.0280989286508628</v>
      </c>
      <c r="P10945">
        <f>P$1*Sheet1!R10945</f>
        <v>0</v>
      </c>
      <c r="Q10945">
        <f>Q$1*Sheet1!S10945</f>
        <v>0</v>
      </c>
      <c r="R10945">
        <f>R$1*Sheet1!T10945</f>
        <v>0</v>
      </c>
      <c r="S10945">
        <f>S$1*Sheet1!U10945</f>
        <v>0</v>
      </c>
      <c r="T10945">
        <f>T$1*Sheet1!V10945</f>
        <v>0</v>
      </c>
      <c r="U10945">
        <f>U$1*Sheet1!W10945</f>
        <v>0</v>
      </c>
      <c r="V10945">
        <f>V$1*Sheet1!X10945</f>
        <v>0.1157475</v>
      </c>
      <c r="W10945">
        <f>W$1*Sheet1!Y10945</f>
        <v>0</v>
      </c>
      <c r="X10945">
        <f>X$1*Sheet1!Z10945</f>
        <v>0</v>
      </c>
      <c r="Y10945">
        <f>Y$1*Sheet1!AA10945</f>
        <v>0</v>
      </c>
      <c r="Z10945">
        <f>Z$1*Sheet1!AB10945</f>
        <v>0</v>
      </c>
      <c r="AA10945">
        <f>AA$1*Sheet1!AC10945</f>
        <v>-1.20918000841141</v>
      </c>
      <c r="AB10945">
        <f>AB$1*Sheet1!AD10945</f>
        <v>0</v>
      </c>
      <c r="AC10945">
        <f>AC$1*Sheet1!AE10945</f>
        <v>0.942428471800272</v>
      </c>
      <c r="AD10945">
        <f>AD$1*Sheet1!AF10945</f>
        <v>0.128453059124298</v>
      </c>
      <c r="AE10945" s="4">
        <v>-2.366</v>
      </c>
      <c r="AF10945">
        <f t="shared" si="510"/>
        <v>-4.9938966061377</v>
      </c>
      <c r="AG10945">
        <f t="shared" si="511"/>
        <v>0</v>
      </c>
      <c r="AH10945">
        <f t="shared" si="512"/>
        <v>1</v>
      </c>
      <c r="AI10945">
        <v>0</v>
      </c>
      <c r="AJ10945">
        <v>1</v>
      </c>
    </row>
    <row r="10946" spans="1:36">
      <c r="A10946">
        <v>2687</v>
      </c>
      <c r="B10946">
        <v>2018</v>
      </c>
      <c r="C10946">
        <v>0</v>
      </c>
      <c r="G10946">
        <f>G$1*Sheet1!I10946</f>
        <v>-2.503</v>
      </c>
      <c r="H10946">
        <f>H$1*Sheet1!J10946</f>
        <v>0</v>
      </c>
      <c r="I10946">
        <f>I$1*Sheet1!K10946</f>
        <v>0</v>
      </c>
      <c r="J10946">
        <f>J$1*Sheet1!L10946</f>
        <v>0</v>
      </c>
      <c r="K10946">
        <f>K$1*Sheet1!M10946</f>
        <v>0</v>
      </c>
      <c r="L10946">
        <f>L$1*Sheet1!N10946</f>
        <v>-0.0526218</v>
      </c>
      <c r="M10946">
        <f>M$1*Sheet1!O10946</f>
        <v>0</v>
      </c>
      <c r="N10946">
        <f>N$1*Sheet1!P10946</f>
        <v>0</v>
      </c>
      <c r="O10946">
        <f>O$1*Sheet1!Q10946</f>
        <v>-0.0378633316069657</v>
      </c>
      <c r="P10946">
        <f>P$1*Sheet1!R10946</f>
        <v>0</v>
      </c>
      <c r="Q10946">
        <f>Q$1*Sheet1!S10946</f>
        <v>0</v>
      </c>
      <c r="R10946">
        <f>R$1*Sheet1!T10946</f>
        <v>0</v>
      </c>
      <c r="S10946">
        <f>S$1*Sheet1!U10946</f>
        <v>0</v>
      </c>
      <c r="T10946">
        <f>T$1*Sheet1!V10946</f>
        <v>0</v>
      </c>
      <c r="U10946">
        <f>U$1*Sheet1!W10946</f>
        <v>0</v>
      </c>
      <c r="V10946">
        <f>V$1*Sheet1!X10946</f>
        <v>0.1253001</v>
      </c>
      <c r="W10946">
        <f>W$1*Sheet1!Y10946</f>
        <v>0</v>
      </c>
      <c r="X10946">
        <f>X$1*Sheet1!Z10946</f>
        <v>0</v>
      </c>
      <c r="Y10946">
        <f>Y$1*Sheet1!AA10946</f>
        <v>0</v>
      </c>
      <c r="Z10946">
        <f>Z$1*Sheet1!AB10946</f>
        <v>0</v>
      </c>
      <c r="AA10946">
        <f>AA$1*Sheet1!AC10946</f>
        <v>-0.84147000861168</v>
      </c>
      <c r="AB10946">
        <f>AB$1*Sheet1!AD10946</f>
        <v>0</v>
      </c>
      <c r="AC10946">
        <f>AC$1*Sheet1!AE10946</f>
        <v>0.552069344819441</v>
      </c>
      <c r="AD10946">
        <f>AD$1*Sheet1!AF10946</f>
        <v>0.158686765360845</v>
      </c>
      <c r="AE10946" s="4">
        <v>-2.366</v>
      </c>
      <c r="AF10946">
        <f t="shared" si="510"/>
        <v>-4.96489893003836</v>
      </c>
      <c r="AG10946">
        <f t="shared" si="511"/>
        <v>0</v>
      </c>
      <c r="AH10946">
        <f t="shared" si="512"/>
        <v>1</v>
      </c>
      <c r="AI10946">
        <v>0</v>
      </c>
      <c r="AJ10946">
        <v>1</v>
      </c>
    </row>
    <row r="10947" spans="1:36">
      <c r="A10947">
        <v>2688</v>
      </c>
      <c r="B10947">
        <v>2018</v>
      </c>
      <c r="C10947">
        <v>0</v>
      </c>
      <c r="G10947">
        <f>G$1*Sheet1!I10947</f>
        <v>-2.503</v>
      </c>
      <c r="H10947">
        <f>H$1*Sheet1!J10947</f>
        <v>0</v>
      </c>
      <c r="I10947">
        <f>I$1*Sheet1!K10947</f>
        <v>0</v>
      </c>
      <c r="J10947">
        <f>J$1*Sheet1!L10947</f>
        <v>0</v>
      </c>
      <c r="K10947">
        <f>K$1*Sheet1!M10947</f>
        <v>0</v>
      </c>
      <c r="L10947">
        <f>L$1*Sheet1!N10947</f>
        <v>-0.064185</v>
      </c>
      <c r="M10947">
        <f>M$1*Sheet1!O10947</f>
        <v>0</v>
      </c>
      <c r="N10947">
        <f>N$1*Sheet1!P10947</f>
        <v>0</v>
      </c>
      <c r="O10947">
        <f>O$1*Sheet1!Q10947</f>
        <v>-0.000563437213942041</v>
      </c>
      <c r="P10947">
        <f>P$1*Sheet1!R10947</f>
        <v>0</v>
      </c>
      <c r="Q10947">
        <f>Q$1*Sheet1!S10947</f>
        <v>0</v>
      </c>
      <c r="R10947">
        <f>R$1*Sheet1!T10947</f>
        <v>0</v>
      </c>
      <c r="S10947">
        <f>S$1*Sheet1!U10947</f>
        <v>0</v>
      </c>
      <c r="T10947">
        <f>T$1*Sheet1!V10947</f>
        <v>0</v>
      </c>
      <c r="U10947">
        <f>U$1*Sheet1!W10947</f>
        <v>0</v>
      </c>
      <c r="V10947">
        <f>V$1*Sheet1!X10947</f>
        <v>0.0660813</v>
      </c>
      <c r="W10947">
        <f>W$1*Sheet1!Y10947</f>
        <v>0</v>
      </c>
      <c r="X10947">
        <f>X$1*Sheet1!Z10947</f>
        <v>0</v>
      </c>
      <c r="Y10947">
        <f>Y$1*Sheet1!AA10947</f>
        <v>0</v>
      </c>
      <c r="Z10947">
        <f>Z$1*Sheet1!AB10947</f>
        <v>0</v>
      </c>
      <c r="AA10947">
        <f>AA$1*Sheet1!AC10947</f>
        <v>-1.06049998748303</v>
      </c>
      <c r="AB10947">
        <f>AB$1*Sheet1!AD10947</f>
        <v>0</v>
      </c>
      <c r="AC10947">
        <f>AC$1*Sheet1!AE10947</f>
        <v>0.660298411557778</v>
      </c>
      <c r="AD10947">
        <f>AD$1*Sheet1!AF10947</f>
        <v>0.142528621554046</v>
      </c>
      <c r="AE10947" s="4">
        <v>-2.366</v>
      </c>
      <c r="AF10947">
        <f t="shared" ref="AF10947:AF11010" si="513">SUM(G10947:AE10947)</f>
        <v>-5.12534009158514</v>
      </c>
      <c r="AG10947">
        <f t="shared" ref="AG10947:AG11010" si="514">IF(AF10947&gt;$AL$2,1,0)</f>
        <v>0</v>
      </c>
      <c r="AH10947">
        <f t="shared" ref="AH10947:AH11010" si="515">IF(C10947=AG10947,1,0)</f>
        <v>1</v>
      </c>
      <c r="AI10947">
        <v>0</v>
      </c>
      <c r="AJ10947">
        <v>1</v>
      </c>
    </row>
    <row r="10948" spans="1:36">
      <c r="A10948">
        <v>2692</v>
      </c>
      <c r="B10948">
        <v>2018</v>
      </c>
      <c r="C10948">
        <v>0</v>
      </c>
      <c r="G10948">
        <f>G$1*Sheet1!I10948</f>
        <v>-2.503</v>
      </c>
      <c r="H10948">
        <f>H$1*Sheet1!J10948</f>
        <v>0</v>
      </c>
      <c r="I10948">
        <f>I$1*Sheet1!K10948</f>
        <v>0</v>
      </c>
      <c r="J10948">
        <f>J$1*Sheet1!L10948</f>
        <v>0</v>
      </c>
      <c r="K10948">
        <f>K$1*Sheet1!M10948</f>
        <v>0</v>
      </c>
      <c r="L10948">
        <f>L$1*Sheet1!N10948</f>
        <v>-0.026466</v>
      </c>
      <c r="M10948">
        <f>M$1*Sheet1!O10948</f>
        <v>0</v>
      </c>
      <c r="N10948">
        <f>N$1*Sheet1!P10948</f>
        <v>0</v>
      </c>
      <c r="O10948">
        <f>O$1*Sheet1!Q10948</f>
        <v>0</v>
      </c>
      <c r="P10948">
        <f>P$1*Sheet1!R10948</f>
        <v>0</v>
      </c>
      <c r="Q10948">
        <f>Q$1*Sheet1!S10948</f>
        <v>0</v>
      </c>
      <c r="R10948">
        <f>R$1*Sheet1!T10948</f>
        <v>0</v>
      </c>
      <c r="S10948">
        <f>S$1*Sheet1!U10948</f>
        <v>0</v>
      </c>
      <c r="T10948">
        <f>T$1*Sheet1!V10948</f>
        <v>0</v>
      </c>
      <c r="U10948">
        <f>U$1*Sheet1!W10948</f>
        <v>0</v>
      </c>
      <c r="V10948">
        <f>V$1*Sheet1!X10948</f>
        <v>0.3177063</v>
      </c>
      <c r="W10948">
        <f>W$1*Sheet1!Y10948</f>
        <v>0</v>
      </c>
      <c r="X10948">
        <f>X$1*Sheet1!Z10948</f>
        <v>0</v>
      </c>
      <c r="Y10948">
        <f>Y$1*Sheet1!AA10948</f>
        <v>0</v>
      </c>
      <c r="Z10948">
        <f>Z$1*Sheet1!AB10948</f>
        <v>0</v>
      </c>
      <c r="AA10948">
        <f>AA$1*Sheet1!AC10948</f>
        <v>-1.14261003184319</v>
      </c>
      <c r="AB10948">
        <f>AB$1*Sheet1!AD10948</f>
        <v>0</v>
      </c>
      <c r="AC10948">
        <f>AC$1*Sheet1!AE10948</f>
        <v>0.706728744189357</v>
      </c>
      <c r="AD10948">
        <f>AD$1*Sheet1!AF10948</f>
        <v>0.184290684463178</v>
      </c>
      <c r="AE10948" s="4">
        <v>-2.366</v>
      </c>
      <c r="AF10948">
        <f t="shared" si="513"/>
        <v>-4.82935030319065</v>
      </c>
      <c r="AG10948">
        <f t="shared" si="514"/>
        <v>0</v>
      </c>
      <c r="AH10948">
        <f t="shared" si="515"/>
        <v>1</v>
      </c>
      <c r="AI10948">
        <v>0</v>
      </c>
      <c r="AJ10948">
        <v>1</v>
      </c>
    </row>
    <row r="10949" spans="1:36">
      <c r="A10949">
        <v>2693</v>
      </c>
      <c r="B10949">
        <v>2018</v>
      </c>
      <c r="C10949">
        <v>0</v>
      </c>
      <c r="G10949">
        <f>G$1*Sheet1!I10949</f>
        <v>-2.503</v>
      </c>
      <c r="H10949">
        <f>H$1*Sheet1!J10949</f>
        <v>0</v>
      </c>
      <c r="I10949">
        <f>I$1*Sheet1!K10949</f>
        <v>0</v>
      </c>
      <c r="J10949">
        <f>J$1*Sheet1!L10949</f>
        <v>0</v>
      </c>
      <c r="K10949">
        <f>K$1*Sheet1!M10949</f>
        <v>0</v>
      </c>
      <c r="L10949">
        <f>L$1*Sheet1!N10949</f>
        <v>-0.1057298</v>
      </c>
      <c r="M10949">
        <f>M$1*Sheet1!O10949</f>
        <v>0</v>
      </c>
      <c r="N10949">
        <f>N$1*Sheet1!P10949</f>
        <v>0</v>
      </c>
      <c r="O10949">
        <f>O$1*Sheet1!Q10949</f>
        <v>0</v>
      </c>
      <c r="P10949">
        <f>P$1*Sheet1!R10949</f>
        <v>0</v>
      </c>
      <c r="Q10949">
        <f>Q$1*Sheet1!S10949</f>
        <v>0</v>
      </c>
      <c r="R10949">
        <f>R$1*Sheet1!T10949</f>
        <v>0</v>
      </c>
      <c r="S10949">
        <f>S$1*Sheet1!U10949</f>
        <v>0</v>
      </c>
      <c r="T10949">
        <f>T$1*Sheet1!V10949</f>
        <v>0</v>
      </c>
      <c r="U10949">
        <f>U$1*Sheet1!W10949</f>
        <v>0</v>
      </c>
      <c r="V10949">
        <f>V$1*Sheet1!X10949</f>
        <v>0.1469185</v>
      </c>
      <c r="W10949">
        <f>W$1*Sheet1!Y10949</f>
        <v>0</v>
      </c>
      <c r="X10949">
        <f>X$1*Sheet1!Z10949</f>
        <v>0</v>
      </c>
      <c r="Y10949">
        <f>Y$1*Sheet1!AA10949</f>
        <v>0</v>
      </c>
      <c r="Z10949">
        <f>Z$1*Sheet1!AB10949</f>
        <v>0</v>
      </c>
      <c r="AA10949">
        <f>AA$1*Sheet1!AC10949</f>
        <v>-1.11552003014088</v>
      </c>
      <c r="AB10949">
        <f>AB$1*Sheet1!AD10949</f>
        <v>0</v>
      </c>
      <c r="AC10949">
        <f>AC$1*Sheet1!AE10949</f>
        <v>0.355024532086132</v>
      </c>
      <c r="AD10949">
        <f>AD$1*Sheet1!AF10949</f>
        <v>0.159055342761205</v>
      </c>
      <c r="AE10949" s="4">
        <v>-2.366</v>
      </c>
      <c r="AF10949">
        <f t="shared" si="513"/>
        <v>-5.42925145529354</v>
      </c>
      <c r="AG10949">
        <f t="shared" si="514"/>
        <v>0</v>
      </c>
      <c r="AH10949">
        <f t="shared" si="515"/>
        <v>1</v>
      </c>
      <c r="AI10949">
        <v>0</v>
      </c>
      <c r="AJ10949">
        <v>1</v>
      </c>
    </row>
    <row r="10950" spans="1:36">
      <c r="A10950">
        <v>2694</v>
      </c>
      <c r="B10950">
        <v>2018</v>
      </c>
      <c r="C10950">
        <v>0</v>
      </c>
      <c r="G10950">
        <f>G$1*Sheet1!I10950</f>
        <v>0</v>
      </c>
      <c r="H10950">
        <f>H$1*Sheet1!J10950</f>
        <v>0</v>
      </c>
      <c r="I10950">
        <f>I$1*Sheet1!K10950</f>
        <v>0</v>
      </c>
      <c r="J10950">
        <f>J$1*Sheet1!L10950</f>
        <v>0</v>
      </c>
      <c r="K10950">
        <f>K$1*Sheet1!M10950</f>
        <v>0</v>
      </c>
      <c r="L10950">
        <f>L$1*Sheet1!N10950</f>
        <v>-0.048675</v>
      </c>
      <c r="M10950">
        <f>M$1*Sheet1!O10950</f>
        <v>0</v>
      </c>
      <c r="N10950">
        <f>N$1*Sheet1!P10950</f>
        <v>0</v>
      </c>
      <c r="O10950">
        <f>O$1*Sheet1!Q10950</f>
        <v>0</v>
      </c>
      <c r="P10950">
        <f>P$1*Sheet1!R10950</f>
        <v>0</v>
      </c>
      <c r="Q10950">
        <f>Q$1*Sheet1!S10950</f>
        <v>0</v>
      </c>
      <c r="R10950">
        <f>R$1*Sheet1!T10950</f>
        <v>0</v>
      </c>
      <c r="S10950">
        <f>S$1*Sheet1!U10950</f>
        <v>0</v>
      </c>
      <c r="T10950">
        <f>T$1*Sheet1!V10950</f>
        <v>0</v>
      </c>
      <c r="U10950">
        <f>U$1*Sheet1!W10950</f>
        <v>0</v>
      </c>
      <c r="V10950">
        <f>V$1*Sheet1!X10950</f>
        <v>0.0345931</v>
      </c>
      <c r="W10950">
        <f>W$1*Sheet1!Y10950</f>
        <v>0</v>
      </c>
      <c r="X10950">
        <f>X$1*Sheet1!Z10950</f>
        <v>0</v>
      </c>
      <c r="Y10950">
        <f>Y$1*Sheet1!AA10950</f>
        <v>0</v>
      </c>
      <c r="Z10950">
        <f>Z$1*Sheet1!AB10950</f>
        <v>0</v>
      </c>
      <c r="AA10950">
        <f>AA$1*Sheet1!AC10950</f>
        <v>-0.804300011515617</v>
      </c>
      <c r="AB10950">
        <f>AB$1*Sheet1!AD10950</f>
        <v>0</v>
      </c>
      <c r="AC10950">
        <f>AC$1*Sheet1!AE10950</f>
        <v>0.445052298431775</v>
      </c>
      <c r="AD10950">
        <f>AD$1*Sheet1!AF10950</f>
        <v>0.133357346092576</v>
      </c>
      <c r="AE10950" s="4">
        <v>-2.366</v>
      </c>
      <c r="AF10950">
        <f t="shared" si="513"/>
        <v>-2.60597226699127</v>
      </c>
      <c r="AG10950">
        <f t="shared" si="514"/>
        <v>1</v>
      </c>
      <c r="AH10950">
        <f t="shared" si="515"/>
        <v>0</v>
      </c>
      <c r="AI10950">
        <v>0</v>
      </c>
      <c r="AJ10950">
        <v>1</v>
      </c>
    </row>
    <row r="10951" spans="1:36">
      <c r="A10951">
        <v>2695</v>
      </c>
      <c r="B10951">
        <v>2018</v>
      </c>
      <c r="C10951">
        <v>0</v>
      </c>
      <c r="G10951">
        <f>G$1*Sheet1!I10951</f>
        <v>-2.503</v>
      </c>
      <c r="H10951">
        <f>H$1*Sheet1!J10951</f>
        <v>0</v>
      </c>
      <c r="I10951">
        <f>I$1*Sheet1!K10951</f>
        <v>0</v>
      </c>
      <c r="J10951">
        <f>J$1*Sheet1!L10951</f>
        <v>0</v>
      </c>
      <c r="K10951">
        <f>K$1*Sheet1!M10951</f>
        <v>0</v>
      </c>
      <c r="L10951">
        <f>L$1*Sheet1!N10951</f>
        <v>-0.5489957</v>
      </c>
      <c r="M10951">
        <f>M$1*Sheet1!O10951</f>
        <v>0</v>
      </c>
      <c r="N10951">
        <f>N$1*Sheet1!P10951</f>
        <v>0</v>
      </c>
      <c r="O10951">
        <f>O$1*Sheet1!Q10951</f>
        <v>0</v>
      </c>
      <c r="P10951">
        <f>P$1*Sheet1!R10951</f>
        <v>0</v>
      </c>
      <c r="Q10951">
        <f>Q$1*Sheet1!S10951</f>
        <v>0</v>
      </c>
      <c r="R10951">
        <f>R$1*Sheet1!T10951</f>
        <v>0</v>
      </c>
      <c r="S10951">
        <f>S$1*Sheet1!U10951</f>
        <v>0</v>
      </c>
      <c r="T10951">
        <f>T$1*Sheet1!V10951</f>
        <v>0</v>
      </c>
      <c r="U10951">
        <f>U$1*Sheet1!W10951</f>
        <v>0</v>
      </c>
      <c r="V10951">
        <f>V$1*Sheet1!X10951</f>
        <v>0.2728835</v>
      </c>
      <c r="W10951">
        <f>W$1*Sheet1!Y10951</f>
        <v>0</v>
      </c>
      <c r="X10951">
        <f>X$1*Sheet1!Z10951</f>
        <v>0</v>
      </c>
      <c r="Y10951">
        <f>Y$1*Sheet1!AA10951</f>
        <v>0</v>
      </c>
      <c r="Z10951">
        <f>Z$1*Sheet1!AB10951</f>
        <v>0</v>
      </c>
      <c r="AA10951">
        <f>AA$1*Sheet1!AC10951</f>
        <v>-1.33497003364563</v>
      </c>
      <c r="AB10951">
        <f>AB$1*Sheet1!AD10951</f>
        <v>0</v>
      </c>
      <c r="AC10951">
        <f>AC$1*Sheet1!AE10951</f>
        <v>0.414722090663041</v>
      </c>
      <c r="AD10951">
        <f>AD$1*Sheet1!AF10951</f>
        <v>0.17413702794649</v>
      </c>
      <c r="AE10951" s="4">
        <v>-2.366</v>
      </c>
      <c r="AF10951">
        <f t="shared" si="513"/>
        <v>-5.8912231150361</v>
      </c>
      <c r="AG10951">
        <f t="shared" si="514"/>
        <v>0</v>
      </c>
      <c r="AH10951">
        <f t="shared" si="515"/>
        <v>1</v>
      </c>
      <c r="AI10951">
        <v>0</v>
      </c>
      <c r="AJ10951">
        <v>1</v>
      </c>
    </row>
    <row r="10952" spans="1:36">
      <c r="A10952">
        <v>2698</v>
      </c>
      <c r="B10952">
        <v>2018</v>
      </c>
      <c r="C10952">
        <v>0</v>
      </c>
      <c r="G10952">
        <f>G$1*Sheet1!I10952</f>
        <v>-2.503</v>
      </c>
      <c r="H10952">
        <f>H$1*Sheet1!J10952</f>
        <v>0</v>
      </c>
      <c r="I10952">
        <f>I$1*Sheet1!K10952</f>
        <v>0</v>
      </c>
      <c r="J10952">
        <f>J$1*Sheet1!L10952</f>
        <v>0</v>
      </c>
      <c r="K10952">
        <f>K$1*Sheet1!M10952</f>
        <v>0</v>
      </c>
      <c r="L10952">
        <f>L$1*Sheet1!N10952</f>
        <v>-0.0344278</v>
      </c>
      <c r="M10952">
        <f>M$1*Sheet1!O10952</f>
        <v>0</v>
      </c>
      <c r="N10952">
        <f>N$1*Sheet1!P10952</f>
        <v>0</v>
      </c>
      <c r="O10952">
        <f>O$1*Sheet1!Q10952</f>
        <v>-0.556050556738407</v>
      </c>
      <c r="P10952">
        <f>P$1*Sheet1!R10952</f>
        <v>0</v>
      </c>
      <c r="Q10952">
        <f>Q$1*Sheet1!S10952</f>
        <v>0</v>
      </c>
      <c r="R10952">
        <f>R$1*Sheet1!T10952</f>
        <v>0</v>
      </c>
      <c r="S10952">
        <f>S$1*Sheet1!U10952</f>
        <v>0</v>
      </c>
      <c r="T10952">
        <f>T$1*Sheet1!V10952</f>
        <v>0</v>
      </c>
      <c r="U10952">
        <f>U$1*Sheet1!W10952</f>
        <v>0</v>
      </c>
      <c r="V10952">
        <f>V$1*Sheet1!X10952</f>
        <v>0.1251232</v>
      </c>
      <c r="W10952">
        <f>W$1*Sheet1!Y10952</f>
        <v>0</v>
      </c>
      <c r="X10952">
        <f>X$1*Sheet1!Z10952</f>
        <v>0</v>
      </c>
      <c r="Y10952">
        <f>Y$1*Sheet1!AA10952</f>
        <v>0</v>
      </c>
      <c r="Z10952">
        <f>Z$1*Sheet1!AB10952</f>
        <v>0</v>
      </c>
      <c r="AA10952">
        <f>AA$1*Sheet1!AC10952</f>
        <v>-1.15710001802444</v>
      </c>
      <c r="AB10952">
        <f>AB$1*Sheet1!AD10952</f>
        <v>0</v>
      </c>
      <c r="AC10952">
        <f>AC$1*Sheet1!AE10952</f>
        <v>0.995729904481026</v>
      </c>
      <c r="AD10952">
        <f>AD$1*Sheet1!AF10952</f>
        <v>0.11841322576307</v>
      </c>
      <c r="AE10952" s="4">
        <v>-2.366</v>
      </c>
      <c r="AF10952">
        <f t="shared" si="513"/>
        <v>-5.37731204451876</v>
      </c>
      <c r="AG10952">
        <f t="shared" si="514"/>
        <v>0</v>
      </c>
      <c r="AH10952">
        <f t="shared" si="515"/>
        <v>1</v>
      </c>
      <c r="AI10952">
        <v>0</v>
      </c>
      <c r="AJ10952">
        <v>1</v>
      </c>
    </row>
    <row r="10953" spans="1:36">
      <c r="A10953">
        <v>2699</v>
      </c>
      <c r="B10953">
        <v>2018</v>
      </c>
      <c r="C10953">
        <v>0</v>
      </c>
      <c r="G10953">
        <f>G$1*Sheet1!I10953</f>
        <v>-2.503</v>
      </c>
      <c r="H10953">
        <f>H$1*Sheet1!J10953</f>
        <v>0</v>
      </c>
      <c r="I10953">
        <f>I$1*Sheet1!K10953</f>
        <v>0</v>
      </c>
      <c r="J10953">
        <f>J$1*Sheet1!L10953</f>
        <v>0</v>
      </c>
      <c r="K10953">
        <f>K$1*Sheet1!M10953</f>
        <v>0</v>
      </c>
      <c r="L10953">
        <f>L$1*Sheet1!N10953</f>
        <v>-0.0501138</v>
      </c>
      <c r="M10953">
        <f>M$1*Sheet1!O10953</f>
        <v>0</v>
      </c>
      <c r="N10953">
        <f>N$1*Sheet1!P10953</f>
        <v>0</v>
      </c>
      <c r="O10953">
        <f>O$1*Sheet1!Q10953</f>
        <v>-0.174301138359566</v>
      </c>
      <c r="P10953">
        <f>P$1*Sheet1!R10953</f>
        <v>0</v>
      </c>
      <c r="Q10953">
        <f>Q$1*Sheet1!S10953</f>
        <v>0</v>
      </c>
      <c r="R10953">
        <f>R$1*Sheet1!T10953</f>
        <v>0</v>
      </c>
      <c r="S10953">
        <f>S$1*Sheet1!U10953</f>
        <v>0</v>
      </c>
      <c r="T10953">
        <f>T$1*Sheet1!V10953</f>
        <v>0</v>
      </c>
      <c r="U10953">
        <f>U$1*Sheet1!W10953</f>
        <v>0</v>
      </c>
      <c r="V10953">
        <f>V$1*Sheet1!X10953</f>
        <v>0.2043622</v>
      </c>
      <c r="W10953">
        <f>W$1*Sheet1!Y10953</f>
        <v>0</v>
      </c>
      <c r="X10953">
        <f>X$1*Sheet1!Z10953</f>
        <v>0</v>
      </c>
      <c r="Y10953">
        <f>Y$1*Sheet1!AA10953</f>
        <v>0</v>
      </c>
      <c r="Z10953">
        <f>Z$1*Sheet1!AB10953</f>
        <v>0</v>
      </c>
      <c r="AA10953">
        <f>AA$1*Sheet1!AC10953</f>
        <v>-1.35365997576714</v>
      </c>
      <c r="AB10953">
        <f>AB$1*Sheet1!AD10953</f>
        <v>0</v>
      </c>
      <c r="AC10953">
        <f>AC$1*Sheet1!AE10953</f>
        <v>0.753768551062327</v>
      </c>
      <c r="AD10953">
        <f>AD$1*Sheet1!AF10953</f>
        <v>0.130198082242521</v>
      </c>
      <c r="AE10953" s="4">
        <v>-2.366</v>
      </c>
      <c r="AF10953">
        <f t="shared" si="513"/>
        <v>-5.35874608082186</v>
      </c>
      <c r="AG10953">
        <f t="shared" si="514"/>
        <v>0</v>
      </c>
      <c r="AH10953">
        <f t="shared" si="515"/>
        <v>1</v>
      </c>
      <c r="AI10953">
        <v>0</v>
      </c>
      <c r="AJ10953">
        <v>1</v>
      </c>
    </row>
    <row r="10954" spans="1:36">
      <c r="A10954">
        <v>2701</v>
      </c>
      <c r="B10954">
        <v>2018</v>
      </c>
      <c r="C10954">
        <v>0</v>
      </c>
      <c r="G10954">
        <f>G$1*Sheet1!I10954</f>
        <v>-2.503</v>
      </c>
      <c r="H10954">
        <f>H$1*Sheet1!J10954</f>
        <v>0</v>
      </c>
      <c r="I10954">
        <f>I$1*Sheet1!K10954</f>
        <v>0</v>
      </c>
      <c r="J10954">
        <f>J$1*Sheet1!L10954</f>
        <v>0</v>
      </c>
      <c r="K10954">
        <f>K$1*Sheet1!M10954</f>
        <v>0</v>
      </c>
      <c r="L10954">
        <f>L$1*Sheet1!N10954</f>
        <v>-0.0476938</v>
      </c>
      <c r="M10954">
        <f>M$1*Sheet1!O10954</f>
        <v>0</v>
      </c>
      <c r="N10954">
        <f>N$1*Sheet1!P10954</f>
        <v>0</v>
      </c>
      <c r="O10954">
        <f>O$1*Sheet1!Q10954</f>
        <v>-1.2958976950808</v>
      </c>
      <c r="P10954">
        <f>P$1*Sheet1!R10954</f>
        <v>0</v>
      </c>
      <c r="Q10954">
        <f>Q$1*Sheet1!S10954</f>
        <v>0</v>
      </c>
      <c r="R10954">
        <f>R$1*Sheet1!T10954</f>
        <v>0</v>
      </c>
      <c r="S10954">
        <f>S$1*Sheet1!U10954</f>
        <v>0</v>
      </c>
      <c r="T10954">
        <f>T$1*Sheet1!V10954</f>
        <v>0</v>
      </c>
      <c r="U10954">
        <f>U$1*Sheet1!W10954</f>
        <v>0</v>
      </c>
      <c r="V10954">
        <f>V$1*Sheet1!X10954</f>
        <v>0.0460184</v>
      </c>
      <c r="W10954">
        <f>W$1*Sheet1!Y10954</f>
        <v>0</v>
      </c>
      <c r="X10954">
        <f>X$1*Sheet1!Z10954</f>
        <v>0</v>
      </c>
      <c r="Y10954">
        <f>Y$1*Sheet1!AA10954</f>
        <v>0</v>
      </c>
      <c r="Z10954">
        <f>Z$1*Sheet1!AB10954</f>
        <v>0</v>
      </c>
      <c r="AA10954">
        <f>AA$1*Sheet1!AC10954</f>
        <v>-1.05734998047352</v>
      </c>
      <c r="AB10954">
        <f>AB$1*Sheet1!AD10954</f>
        <v>0</v>
      </c>
      <c r="AC10954">
        <f>AC$1*Sheet1!AE10954</f>
        <v>0.656873853594647</v>
      </c>
      <c r="AD10954">
        <f>AD$1*Sheet1!AF10954</f>
        <v>0.163533722595181</v>
      </c>
      <c r="AE10954" s="4">
        <v>-2.366</v>
      </c>
      <c r="AF10954">
        <f t="shared" si="513"/>
        <v>-6.40351549936449</v>
      </c>
      <c r="AG10954">
        <f t="shared" si="514"/>
        <v>0</v>
      </c>
      <c r="AH10954">
        <f t="shared" si="515"/>
        <v>1</v>
      </c>
      <c r="AI10954">
        <v>0</v>
      </c>
      <c r="AJ10954">
        <v>1</v>
      </c>
    </row>
    <row r="10955" spans="1:36">
      <c r="A10955">
        <v>2705</v>
      </c>
      <c r="B10955">
        <v>2018</v>
      </c>
      <c r="C10955">
        <v>0</v>
      </c>
      <c r="G10955">
        <f>G$1*Sheet1!I10955</f>
        <v>-2.503</v>
      </c>
      <c r="H10955">
        <f>H$1*Sheet1!J10955</f>
        <v>0</v>
      </c>
      <c r="I10955">
        <f>I$1*Sheet1!K10955</f>
        <v>0</v>
      </c>
      <c r="J10955">
        <f>J$1*Sheet1!L10955</f>
        <v>0</v>
      </c>
      <c r="K10955">
        <f>K$1*Sheet1!M10955</f>
        <v>0</v>
      </c>
      <c r="L10955">
        <f>L$1*Sheet1!N10955</f>
        <v>-0.0960179</v>
      </c>
      <c r="M10955">
        <f>M$1*Sheet1!O10955</f>
        <v>0</v>
      </c>
      <c r="N10955">
        <f>N$1*Sheet1!P10955</f>
        <v>0</v>
      </c>
      <c r="O10955">
        <f>O$1*Sheet1!Q10955</f>
        <v>-0.0618198691384741</v>
      </c>
      <c r="P10955">
        <f>P$1*Sheet1!R10955</f>
        <v>0</v>
      </c>
      <c r="Q10955">
        <f>Q$1*Sheet1!S10955</f>
        <v>0</v>
      </c>
      <c r="R10955">
        <f>R$1*Sheet1!T10955</f>
        <v>0</v>
      </c>
      <c r="S10955">
        <f>S$1*Sheet1!U10955</f>
        <v>0</v>
      </c>
      <c r="T10955">
        <f>T$1*Sheet1!V10955</f>
        <v>0</v>
      </c>
      <c r="U10955">
        <f>U$1*Sheet1!W10955</f>
        <v>0</v>
      </c>
      <c r="V10955">
        <f>V$1*Sheet1!X10955</f>
        <v>0.0882487</v>
      </c>
      <c r="W10955">
        <f>W$1*Sheet1!Y10955</f>
        <v>0</v>
      </c>
      <c r="X10955">
        <f>X$1*Sheet1!Z10955</f>
        <v>0</v>
      </c>
      <c r="Y10955">
        <f>Y$1*Sheet1!AA10955</f>
        <v>0</v>
      </c>
      <c r="Z10955">
        <f>Z$1*Sheet1!AB10955</f>
        <v>0</v>
      </c>
      <c r="AA10955">
        <f>AA$1*Sheet1!AC10955</f>
        <v>-1.55799003624916</v>
      </c>
      <c r="AB10955">
        <f>AB$1*Sheet1!AD10955</f>
        <v>0</v>
      </c>
      <c r="AC10955">
        <f>AC$1*Sheet1!AE10955</f>
        <v>0.555615251651332</v>
      </c>
      <c r="AD10955">
        <f>AD$1*Sheet1!AF10955</f>
        <v>0.186507717073985</v>
      </c>
      <c r="AE10955" s="4">
        <v>-2.366</v>
      </c>
      <c r="AF10955">
        <f t="shared" si="513"/>
        <v>-5.75445613666232</v>
      </c>
      <c r="AG10955">
        <f t="shared" si="514"/>
        <v>0</v>
      </c>
      <c r="AH10955">
        <f t="shared" si="515"/>
        <v>1</v>
      </c>
      <c r="AI10955">
        <v>0</v>
      </c>
      <c r="AJ10955">
        <v>1</v>
      </c>
    </row>
    <row r="10956" spans="1:36">
      <c r="A10956">
        <v>2707</v>
      </c>
      <c r="B10956">
        <v>2018</v>
      </c>
      <c r="C10956">
        <v>0</v>
      </c>
      <c r="G10956">
        <f>G$1*Sheet1!I10956</f>
        <v>-2.503</v>
      </c>
      <c r="H10956">
        <f>H$1*Sheet1!J10956</f>
        <v>0</v>
      </c>
      <c r="I10956">
        <f>I$1*Sheet1!K10956</f>
        <v>0</v>
      </c>
      <c r="J10956">
        <f>J$1*Sheet1!L10956</f>
        <v>0</v>
      </c>
      <c r="K10956">
        <f>K$1*Sheet1!M10956</f>
        <v>0</v>
      </c>
      <c r="L10956">
        <f>L$1*Sheet1!N10956</f>
        <v>-0.2194203</v>
      </c>
      <c r="M10956">
        <f>M$1*Sheet1!O10956</f>
        <v>0</v>
      </c>
      <c r="N10956">
        <f>N$1*Sheet1!P10956</f>
        <v>0</v>
      </c>
      <c r="O10956">
        <f>O$1*Sheet1!Q10956</f>
        <v>-0.150379719311307</v>
      </c>
      <c r="P10956">
        <f>P$1*Sheet1!R10956</f>
        <v>0</v>
      </c>
      <c r="Q10956">
        <f>Q$1*Sheet1!S10956</f>
        <v>0</v>
      </c>
      <c r="R10956">
        <f>R$1*Sheet1!T10956</f>
        <v>0</v>
      </c>
      <c r="S10956">
        <f>S$1*Sheet1!U10956</f>
        <v>0</v>
      </c>
      <c r="T10956">
        <f>T$1*Sheet1!V10956</f>
        <v>0</v>
      </c>
      <c r="U10956">
        <f>U$1*Sheet1!W10956</f>
        <v>0</v>
      </c>
      <c r="V10956">
        <f>V$1*Sheet1!X10956</f>
        <v>0.0743834</v>
      </c>
      <c r="W10956">
        <f>W$1*Sheet1!Y10956</f>
        <v>0</v>
      </c>
      <c r="X10956">
        <f>X$1*Sheet1!Z10956</f>
        <v>0</v>
      </c>
      <c r="Y10956">
        <f>Y$1*Sheet1!AA10956</f>
        <v>0</v>
      </c>
      <c r="Z10956">
        <f>Z$1*Sheet1!AB10956</f>
        <v>0</v>
      </c>
      <c r="AA10956">
        <f>AA$1*Sheet1!AC10956</f>
        <v>-1.03992000961304</v>
      </c>
      <c r="AB10956">
        <f>AB$1*Sheet1!AD10956</f>
        <v>0</v>
      </c>
      <c r="AC10956">
        <f>AC$1*Sheet1!AE10956</f>
        <v>0.864717995955595</v>
      </c>
      <c r="AD10956">
        <f>AD$1*Sheet1!AF10956</f>
        <v>0.167532082422831</v>
      </c>
      <c r="AE10956" s="4">
        <v>-2.366</v>
      </c>
      <c r="AF10956">
        <f t="shared" si="513"/>
        <v>-5.17208655054592</v>
      </c>
      <c r="AG10956">
        <f t="shared" si="514"/>
        <v>0</v>
      </c>
      <c r="AH10956">
        <f t="shared" si="515"/>
        <v>1</v>
      </c>
      <c r="AI10956">
        <v>0</v>
      </c>
      <c r="AJ10956">
        <v>1</v>
      </c>
    </row>
    <row r="10957" spans="1:36">
      <c r="A10957">
        <v>2708</v>
      </c>
      <c r="B10957">
        <v>2018</v>
      </c>
      <c r="C10957">
        <v>0</v>
      </c>
      <c r="G10957">
        <f>G$1*Sheet1!I10957</f>
        <v>-2.503</v>
      </c>
      <c r="H10957">
        <f>H$1*Sheet1!J10957</f>
        <v>0</v>
      </c>
      <c r="I10957">
        <f>I$1*Sheet1!K10957</f>
        <v>0</v>
      </c>
      <c r="J10957">
        <f>J$1*Sheet1!L10957</f>
        <v>0</v>
      </c>
      <c r="K10957">
        <f>K$1*Sheet1!M10957</f>
        <v>0</v>
      </c>
      <c r="L10957">
        <f>L$1*Sheet1!N10957</f>
        <v>-0.0395472</v>
      </c>
      <c r="M10957">
        <f>M$1*Sheet1!O10957</f>
        <v>0</v>
      </c>
      <c r="N10957">
        <f>N$1*Sheet1!P10957</f>
        <v>0</v>
      </c>
      <c r="O10957">
        <f>O$1*Sheet1!Q10957</f>
        <v>0</v>
      </c>
      <c r="P10957">
        <f>P$1*Sheet1!R10957</f>
        <v>0</v>
      </c>
      <c r="Q10957">
        <f>Q$1*Sheet1!S10957</f>
        <v>0</v>
      </c>
      <c r="R10957">
        <f>R$1*Sheet1!T10957</f>
        <v>0</v>
      </c>
      <c r="S10957">
        <f>S$1*Sheet1!U10957</f>
        <v>0</v>
      </c>
      <c r="T10957">
        <f>T$1*Sheet1!V10957</f>
        <v>0</v>
      </c>
      <c r="U10957">
        <f>U$1*Sheet1!W10957</f>
        <v>0</v>
      </c>
      <c r="V10957">
        <f>V$1*Sheet1!X10957</f>
        <v>0.099247</v>
      </c>
      <c r="W10957">
        <f>W$1*Sheet1!Y10957</f>
        <v>0</v>
      </c>
      <c r="X10957">
        <f>X$1*Sheet1!Z10957</f>
        <v>0</v>
      </c>
      <c r="Y10957">
        <f>Y$1*Sheet1!AA10957</f>
        <v>0</v>
      </c>
      <c r="Z10957">
        <f>Z$1*Sheet1!AB10957</f>
        <v>0</v>
      </c>
      <c r="AA10957">
        <f>AA$1*Sheet1!AC10957</f>
        <v>-1.18629000520706</v>
      </c>
      <c r="AB10957">
        <f>AB$1*Sheet1!AD10957</f>
        <v>0</v>
      </c>
      <c r="AC10957">
        <f>AC$1*Sheet1!AE10957</f>
        <v>0.561959740825419</v>
      </c>
      <c r="AD10957">
        <f>AD$1*Sheet1!AF10957</f>
        <v>0.144252452363317</v>
      </c>
      <c r="AE10957" s="4">
        <v>-2.366</v>
      </c>
      <c r="AF10957">
        <f t="shared" si="513"/>
        <v>-5.28937801201833</v>
      </c>
      <c r="AG10957">
        <f t="shared" si="514"/>
        <v>0</v>
      </c>
      <c r="AH10957">
        <f t="shared" si="515"/>
        <v>1</v>
      </c>
      <c r="AI10957">
        <v>0</v>
      </c>
      <c r="AJ10957">
        <v>1</v>
      </c>
    </row>
    <row r="10958" spans="1:36">
      <c r="A10958">
        <v>2709</v>
      </c>
      <c r="B10958">
        <v>2018</v>
      </c>
      <c r="C10958">
        <v>0</v>
      </c>
      <c r="G10958">
        <f>G$1*Sheet1!I10958</f>
        <v>-2.503</v>
      </c>
      <c r="H10958">
        <f>H$1*Sheet1!J10958</f>
        <v>0</v>
      </c>
      <c r="I10958">
        <f>I$1*Sheet1!K10958</f>
        <v>0</v>
      </c>
      <c r="J10958">
        <f>J$1*Sheet1!L10958</f>
        <v>0</v>
      </c>
      <c r="K10958">
        <f>K$1*Sheet1!M10958</f>
        <v>0</v>
      </c>
      <c r="L10958">
        <f>L$1*Sheet1!N10958</f>
        <v>-0.0371404</v>
      </c>
      <c r="M10958">
        <f>M$1*Sheet1!O10958</f>
        <v>0</v>
      </c>
      <c r="N10958">
        <f>N$1*Sheet1!P10958</f>
        <v>0</v>
      </c>
      <c r="O10958">
        <f>O$1*Sheet1!Q10958</f>
        <v>-0.193618842967994</v>
      </c>
      <c r="P10958">
        <f>P$1*Sheet1!R10958</f>
        <v>0</v>
      </c>
      <c r="Q10958">
        <f>Q$1*Sheet1!S10958</f>
        <v>0</v>
      </c>
      <c r="R10958">
        <f>R$1*Sheet1!T10958</f>
        <v>0</v>
      </c>
      <c r="S10958">
        <f>S$1*Sheet1!U10958</f>
        <v>0</v>
      </c>
      <c r="T10958">
        <f>T$1*Sheet1!V10958</f>
        <v>0</v>
      </c>
      <c r="U10958">
        <f>U$1*Sheet1!W10958</f>
        <v>0</v>
      </c>
      <c r="V10958">
        <f>V$1*Sheet1!X10958</f>
        <v>0.0662643</v>
      </c>
      <c r="W10958">
        <f>W$1*Sheet1!Y10958</f>
        <v>0</v>
      </c>
      <c r="X10958">
        <f>X$1*Sheet1!Z10958</f>
        <v>0</v>
      </c>
      <c r="Y10958">
        <f>Y$1*Sheet1!AA10958</f>
        <v>0</v>
      </c>
      <c r="Z10958">
        <f>Z$1*Sheet1!AB10958</f>
        <v>0</v>
      </c>
      <c r="AA10958">
        <f>AA$1*Sheet1!AC10958</f>
        <v>-1.16570998477936</v>
      </c>
      <c r="AB10958">
        <f>AB$1*Sheet1!AD10958</f>
        <v>0</v>
      </c>
      <c r="AC10958">
        <f>AC$1*Sheet1!AE10958</f>
        <v>0.605308575421694</v>
      </c>
      <c r="AD10958">
        <f>AD$1*Sheet1!AF10958</f>
        <v>0.144954295127115</v>
      </c>
      <c r="AE10958" s="4">
        <v>-2.366</v>
      </c>
      <c r="AF10958">
        <f t="shared" si="513"/>
        <v>-5.44894205719854</v>
      </c>
      <c r="AG10958">
        <f t="shared" si="514"/>
        <v>0</v>
      </c>
      <c r="AH10958">
        <f t="shared" si="515"/>
        <v>1</v>
      </c>
      <c r="AI10958">
        <v>0</v>
      </c>
      <c r="AJ10958">
        <v>1</v>
      </c>
    </row>
    <row r="10959" spans="1:36">
      <c r="A10959">
        <v>2714</v>
      </c>
      <c r="B10959">
        <v>2018</v>
      </c>
      <c r="C10959">
        <v>0</v>
      </c>
      <c r="G10959">
        <f>G$1*Sheet1!I10959</f>
        <v>-2.503</v>
      </c>
      <c r="H10959">
        <f>H$1*Sheet1!J10959</f>
        <v>0</v>
      </c>
      <c r="I10959">
        <f>I$1*Sheet1!K10959</f>
        <v>0</v>
      </c>
      <c r="J10959">
        <f>J$1*Sheet1!L10959</f>
        <v>0</v>
      </c>
      <c r="K10959">
        <f>K$1*Sheet1!M10959</f>
        <v>0</v>
      </c>
      <c r="L10959">
        <f>L$1*Sheet1!N10959</f>
        <v>-14.1500315</v>
      </c>
      <c r="M10959">
        <f>M$1*Sheet1!O10959</f>
        <v>0</v>
      </c>
      <c r="N10959">
        <f>N$1*Sheet1!P10959</f>
        <v>0</v>
      </c>
      <c r="O10959">
        <f>O$1*Sheet1!Q10959</f>
        <v>-0.021684475983754</v>
      </c>
      <c r="P10959">
        <f>P$1*Sheet1!R10959</f>
        <v>0</v>
      </c>
      <c r="Q10959">
        <f>Q$1*Sheet1!S10959</f>
        <v>0</v>
      </c>
      <c r="R10959">
        <f>R$1*Sheet1!T10959</f>
        <v>0</v>
      </c>
      <c r="S10959">
        <f>S$1*Sheet1!U10959</f>
        <v>0</v>
      </c>
      <c r="T10959">
        <f>T$1*Sheet1!V10959</f>
        <v>0</v>
      </c>
      <c r="U10959">
        <f>U$1*Sheet1!W10959</f>
        <v>0</v>
      </c>
      <c r="V10959">
        <f>V$1*Sheet1!X10959</f>
        <v>0.0657763</v>
      </c>
      <c r="W10959">
        <f>W$1*Sheet1!Y10959</f>
        <v>0</v>
      </c>
      <c r="X10959">
        <f>X$1*Sheet1!Z10959</f>
        <v>0</v>
      </c>
      <c r="Y10959">
        <f>Y$1*Sheet1!AA10959</f>
        <v>0</v>
      </c>
      <c r="Z10959">
        <f>Z$1*Sheet1!AB10959</f>
        <v>0</v>
      </c>
      <c r="AA10959">
        <f>AA$1*Sheet1!AC10959</f>
        <v>-1.37591996955871</v>
      </c>
      <c r="AB10959">
        <f>AB$1*Sheet1!AD10959</f>
        <v>0</v>
      </c>
      <c r="AC10959">
        <f>AC$1*Sheet1!AE10959</f>
        <v>0.301112436578258</v>
      </c>
      <c r="AD10959">
        <f>AD$1*Sheet1!AF10959</f>
        <v>0.15036546307956</v>
      </c>
      <c r="AE10959" s="4">
        <v>-2.366</v>
      </c>
      <c r="AF10959">
        <f t="shared" si="513"/>
        <v>-19.8993817458847</v>
      </c>
      <c r="AG10959">
        <f t="shared" si="514"/>
        <v>0</v>
      </c>
      <c r="AH10959">
        <f t="shared" si="515"/>
        <v>1</v>
      </c>
      <c r="AI10959">
        <v>0</v>
      </c>
      <c r="AJ10959">
        <v>1</v>
      </c>
    </row>
    <row r="10960" spans="1:36">
      <c r="A10960">
        <v>2715</v>
      </c>
      <c r="B10960">
        <v>2018</v>
      </c>
      <c r="C10960">
        <v>0</v>
      </c>
      <c r="G10960">
        <f>G$1*Sheet1!I10960</f>
        <v>-2.503</v>
      </c>
      <c r="H10960">
        <f>H$1*Sheet1!J10960</f>
        <v>0</v>
      </c>
      <c r="I10960">
        <f>I$1*Sheet1!K10960</f>
        <v>0</v>
      </c>
      <c r="J10960">
        <f>J$1*Sheet1!L10960</f>
        <v>0</v>
      </c>
      <c r="K10960">
        <f>K$1*Sheet1!M10960</f>
        <v>0</v>
      </c>
      <c r="L10960">
        <f>L$1*Sheet1!N10960</f>
        <v>-0.0346269</v>
      </c>
      <c r="M10960">
        <f>M$1*Sheet1!O10960</f>
        <v>0</v>
      </c>
      <c r="N10960">
        <f>N$1*Sheet1!P10960</f>
        <v>0</v>
      </c>
      <c r="O10960">
        <f>O$1*Sheet1!Q10960</f>
        <v>-0.0327448447289424</v>
      </c>
      <c r="P10960">
        <f>P$1*Sheet1!R10960</f>
        <v>0</v>
      </c>
      <c r="Q10960">
        <f>Q$1*Sheet1!S10960</f>
        <v>0</v>
      </c>
      <c r="R10960">
        <f>R$1*Sheet1!T10960</f>
        <v>0</v>
      </c>
      <c r="S10960">
        <f>S$1*Sheet1!U10960</f>
        <v>0</v>
      </c>
      <c r="T10960">
        <f>T$1*Sheet1!V10960</f>
        <v>0</v>
      </c>
      <c r="U10960">
        <f>U$1*Sheet1!W10960</f>
        <v>0</v>
      </c>
      <c r="V10960">
        <f>V$1*Sheet1!X10960</f>
        <v>0.1072807</v>
      </c>
      <c r="W10960">
        <f>W$1*Sheet1!Y10960</f>
        <v>0</v>
      </c>
      <c r="X10960">
        <f>X$1*Sheet1!Z10960</f>
        <v>0</v>
      </c>
      <c r="Y10960">
        <f>Y$1*Sheet1!AA10960</f>
        <v>0</v>
      </c>
      <c r="Z10960">
        <f>Z$1*Sheet1!AB10960</f>
        <v>0</v>
      </c>
      <c r="AA10960">
        <f>AA$1*Sheet1!AC10960</f>
        <v>-0.930929993391038</v>
      </c>
      <c r="AB10960">
        <f>AB$1*Sheet1!AD10960</f>
        <v>0</v>
      </c>
      <c r="AC10960">
        <f>AC$1*Sheet1!AE10960</f>
        <v>0.538292672217698</v>
      </c>
      <c r="AD10960">
        <f>AD$1*Sheet1!AF10960</f>
        <v>0.148292553373174</v>
      </c>
      <c r="AE10960" s="4">
        <v>-2.366</v>
      </c>
      <c r="AF10960">
        <f t="shared" si="513"/>
        <v>-5.07343581252911</v>
      </c>
      <c r="AG10960">
        <f t="shared" si="514"/>
        <v>0</v>
      </c>
      <c r="AH10960">
        <f t="shared" si="515"/>
        <v>1</v>
      </c>
      <c r="AI10960">
        <v>0</v>
      </c>
      <c r="AJ10960">
        <v>1</v>
      </c>
    </row>
    <row r="10961" spans="1:36">
      <c r="A10961">
        <v>2717</v>
      </c>
      <c r="B10961">
        <v>2018</v>
      </c>
      <c r="C10961">
        <v>0</v>
      </c>
      <c r="G10961">
        <f>G$1*Sheet1!I10961</f>
        <v>-2.503</v>
      </c>
      <c r="H10961">
        <f>H$1*Sheet1!J10961</f>
        <v>0</v>
      </c>
      <c r="I10961">
        <f>I$1*Sheet1!K10961</f>
        <v>0</v>
      </c>
      <c r="J10961">
        <f>J$1*Sheet1!L10961</f>
        <v>0</v>
      </c>
      <c r="K10961">
        <f>K$1*Sheet1!M10961</f>
        <v>0</v>
      </c>
      <c r="L10961">
        <f>L$1*Sheet1!N10961</f>
        <v>-0.0274252</v>
      </c>
      <c r="M10961">
        <f>M$1*Sheet1!O10961</f>
        <v>0</v>
      </c>
      <c r="N10961">
        <f>N$1*Sheet1!P10961</f>
        <v>0</v>
      </c>
      <c r="O10961">
        <f>O$1*Sheet1!Q10961</f>
        <v>-0.853680943410486</v>
      </c>
      <c r="P10961">
        <f>P$1*Sheet1!R10961</f>
        <v>0</v>
      </c>
      <c r="Q10961">
        <f>Q$1*Sheet1!S10961</f>
        <v>0</v>
      </c>
      <c r="R10961">
        <f>R$1*Sheet1!T10961</f>
        <v>0</v>
      </c>
      <c r="S10961">
        <f>S$1*Sheet1!U10961</f>
        <v>0</v>
      </c>
      <c r="T10961">
        <f>T$1*Sheet1!V10961</f>
        <v>0</v>
      </c>
      <c r="U10961">
        <f>U$1*Sheet1!W10961</f>
        <v>0</v>
      </c>
      <c r="V10961">
        <f>V$1*Sheet1!X10961</f>
        <v>0.0603229</v>
      </c>
      <c r="W10961">
        <f>W$1*Sheet1!Y10961</f>
        <v>0</v>
      </c>
      <c r="X10961">
        <f>X$1*Sheet1!Z10961</f>
        <v>0</v>
      </c>
      <c r="Y10961">
        <f>Y$1*Sheet1!AA10961</f>
        <v>0</v>
      </c>
      <c r="Z10961">
        <f>Z$1*Sheet1!AB10961</f>
        <v>0</v>
      </c>
      <c r="AA10961">
        <f>AA$1*Sheet1!AC10961</f>
        <v>-0.985949995994567</v>
      </c>
      <c r="AB10961">
        <f>AB$1*Sheet1!AD10961</f>
        <v>0</v>
      </c>
      <c r="AC10961">
        <f>AC$1*Sheet1!AE10961</f>
        <v>0.926789840305124</v>
      </c>
      <c r="AD10961">
        <f>AD$1*Sheet1!AF10961</f>
        <v>0.159746359973157</v>
      </c>
      <c r="AE10961" s="4">
        <v>-2.366</v>
      </c>
      <c r="AF10961">
        <f t="shared" si="513"/>
        <v>-5.58919703912677</v>
      </c>
      <c r="AG10961">
        <f t="shared" si="514"/>
        <v>0</v>
      </c>
      <c r="AH10961">
        <f t="shared" si="515"/>
        <v>1</v>
      </c>
      <c r="AI10961">
        <v>0</v>
      </c>
      <c r="AJ10961">
        <v>1</v>
      </c>
    </row>
    <row r="10962" spans="1:36">
      <c r="A10962">
        <v>2718</v>
      </c>
      <c r="B10962">
        <v>2018</v>
      </c>
      <c r="C10962">
        <v>0</v>
      </c>
      <c r="G10962">
        <f>G$1*Sheet1!I10962</f>
        <v>-2.503</v>
      </c>
      <c r="H10962">
        <f>H$1*Sheet1!J10962</f>
        <v>0</v>
      </c>
      <c r="I10962">
        <f>I$1*Sheet1!K10962</f>
        <v>0</v>
      </c>
      <c r="J10962">
        <f>J$1*Sheet1!L10962</f>
        <v>0</v>
      </c>
      <c r="K10962">
        <f>K$1*Sheet1!M10962</f>
        <v>0</v>
      </c>
      <c r="L10962">
        <f>L$1*Sheet1!N10962</f>
        <v>-0.0603812</v>
      </c>
      <c r="M10962">
        <f>M$1*Sheet1!O10962</f>
        <v>0</v>
      </c>
      <c r="N10962">
        <f>N$1*Sheet1!P10962</f>
        <v>0</v>
      </c>
      <c r="O10962">
        <f>O$1*Sheet1!Q10962</f>
        <v>-0.190042659207734</v>
      </c>
      <c r="P10962">
        <f>P$1*Sheet1!R10962</f>
        <v>0</v>
      </c>
      <c r="Q10962">
        <f>Q$1*Sheet1!S10962</f>
        <v>0</v>
      </c>
      <c r="R10962">
        <f>R$1*Sheet1!T10962</f>
        <v>0</v>
      </c>
      <c r="S10962">
        <f>S$1*Sheet1!U10962</f>
        <v>0</v>
      </c>
      <c r="T10962">
        <f>T$1*Sheet1!V10962</f>
        <v>0</v>
      </c>
      <c r="U10962">
        <f>U$1*Sheet1!W10962</f>
        <v>0</v>
      </c>
      <c r="V10962">
        <f>V$1*Sheet1!X10962</f>
        <v>0.0726937</v>
      </c>
      <c r="W10962">
        <f>W$1*Sheet1!Y10962</f>
        <v>0</v>
      </c>
      <c r="X10962">
        <f>X$1*Sheet1!Z10962</f>
        <v>0</v>
      </c>
      <c r="Y10962">
        <f>Y$1*Sheet1!AA10962</f>
        <v>0</v>
      </c>
      <c r="Z10962">
        <f>Z$1*Sheet1!AB10962</f>
        <v>0</v>
      </c>
      <c r="AA10962">
        <f>AA$1*Sheet1!AC10962</f>
        <v>-1.58235002177954</v>
      </c>
      <c r="AB10962">
        <f>AB$1*Sheet1!AD10962</f>
        <v>0</v>
      </c>
      <c r="AC10962">
        <f>AC$1*Sheet1!AE10962</f>
        <v>0.607670623932998</v>
      </c>
      <c r="AD10962">
        <f>AD$1*Sheet1!AF10962</f>
        <v>0.156522187026285</v>
      </c>
      <c r="AE10962" s="4">
        <v>-2.366</v>
      </c>
      <c r="AF10962">
        <f t="shared" si="513"/>
        <v>-5.86488737002799</v>
      </c>
      <c r="AG10962">
        <f t="shared" si="514"/>
        <v>0</v>
      </c>
      <c r="AH10962">
        <f t="shared" si="515"/>
        <v>1</v>
      </c>
      <c r="AI10962">
        <v>0</v>
      </c>
      <c r="AJ10962">
        <v>1</v>
      </c>
    </row>
    <row r="10963" spans="1:36">
      <c r="A10963">
        <v>2721</v>
      </c>
      <c r="B10963">
        <v>2018</v>
      </c>
      <c r="C10963">
        <v>0</v>
      </c>
      <c r="G10963">
        <f>G$1*Sheet1!I10963</f>
        <v>-2.503</v>
      </c>
      <c r="H10963">
        <f>H$1*Sheet1!J10963</f>
        <v>0</v>
      </c>
      <c r="I10963">
        <f>I$1*Sheet1!K10963</f>
        <v>0</v>
      </c>
      <c r="J10963">
        <f>J$1*Sheet1!L10963</f>
        <v>0</v>
      </c>
      <c r="K10963">
        <f>K$1*Sheet1!M10963</f>
        <v>0</v>
      </c>
      <c r="L10963">
        <f>L$1*Sheet1!N10963</f>
        <v>-0.0281886</v>
      </c>
      <c r="M10963">
        <f>M$1*Sheet1!O10963</f>
        <v>0</v>
      </c>
      <c r="N10963">
        <f>N$1*Sheet1!P10963</f>
        <v>0</v>
      </c>
      <c r="O10963">
        <f>O$1*Sheet1!Q10963</f>
        <v>-0.0819285315914719</v>
      </c>
      <c r="P10963">
        <f>P$1*Sheet1!R10963</f>
        <v>0</v>
      </c>
      <c r="Q10963">
        <f>Q$1*Sheet1!S10963</f>
        <v>0</v>
      </c>
      <c r="R10963">
        <f>R$1*Sheet1!T10963</f>
        <v>0</v>
      </c>
      <c r="S10963">
        <f>S$1*Sheet1!U10963</f>
        <v>0</v>
      </c>
      <c r="T10963">
        <f>T$1*Sheet1!V10963</f>
        <v>0</v>
      </c>
      <c r="U10963">
        <f>U$1*Sheet1!W10963</f>
        <v>0</v>
      </c>
      <c r="V10963">
        <f>V$1*Sheet1!X10963</f>
        <v>0.0888831</v>
      </c>
      <c r="W10963">
        <f>W$1*Sheet1!Y10963</f>
        <v>0</v>
      </c>
      <c r="X10963">
        <f>X$1*Sheet1!Z10963</f>
        <v>0</v>
      </c>
      <c r="Y10963">
        <f>Y$1*Sheet1!AA10963</f>
        <v>0</v>
      </c>
      <c r="Z10963">
        <f>Z$1*Sheet1!AB10963</f>
        <v>0</v>
      </c>
      <c r="AA10963">
        <f>AA$1*Sheet1!AC10963</f>
        <v>-0.876540005207061</v>
      </c>
      <c r="AB10963">
        <f>AB$1*Sheet1!AD10963</f>
        <v>0</v>
      </c>
      <c r="AC10963">
        <f>AC$1*Sheet1!AE10963</f>
        <v>0.984741487174628</v>
      </c>
      <c r="AD10963">
        <f>AD$1*Sheet1!AF10963</f>
        <v>0.21713262596858</v>
      </c>
      <c r="AE10963" s="4">
        <v>-2.366</v>
      </c>
      <c r="AF10963">
        <f t="shared" si="513"/>
        <v>-4.56489992365533</v>
      </c>
      <c r="AG10963">
        <f t="shared" si="514"/>
        <v>0</v>
      </c>
      <c r="AH10963">
        <f t="shared" si="515"/>
        <v>1</v>
      </c>
      <c r="AI10963">
        <v>0</v>
      </c>
      <c r="AJ10963">
        <v>1</v>
      </c>
    </row>
    <row r="10964" spans="1:36">
      <c r="A10964">
        <v>2722</v>
      </c>
      <c r="B10964">
        <v>2018</v>
      </c>
      <c r="C10964">
        <v>0</v>
      </c>
      <c r="G10964">
        <f>G$1*Sheet1!I10964</f>
        <v>-2.503</v>
      </c>
      <c r="H10964">
        <f>H$1*Sheet1!J10964</f>
        <v>0</v>
      </c>
      <c r="I10964">
        <f>I$1*Sheet1!K10964</f>
        <v>0</v>
      </c>
      <c r="J10964">
        <f>J$1*Sheet1!L10964</f>
        <v>0</v>
      </c>
      <c r="K10964">
        <f>K$1*Sheet1!M10964</f>
        <v>0</v>
      </c>
      <c r="L10964">
        <f>L$1*Sheet1!N10964</f>
        <v>-0.0636064</v>
      </c>
      <c r="M10964">
        <f>M$1*Sheet1!O10964</f>
        <v>0</v>
      </c>
      <c r="N10964">
        <f>N$1*Sheet1!P10964</f>
        <v>0</v>
      </c>
      <c r="O10964">
        <f>O$1*Sheet1!Q10964</f>
        <v>-0.293177090254373</v>
      </c>
      <c r="P10964">
        <f>P$1*Sheet1!R10964</f>
        <v>0</v>
      </c>
      <c r="Q10964">
        <f>Q$1*Sheet1!S10964</f>
        <v>0</v>
      </c>
      <c r="R10964">
        <f>R$1*Sheet1!T10964</f>
        <v>0</v>
      </c>
      <c r="S10964">
        <f>S$1*Sheet1!U10964</f>
        <v>0</v>
      </c>
      <c r="T10964">
        <f>T$1*Sheet1!V10964</f>
        <v>0</v>
      </c>
      <c r="U10964">
        <f>U$1*Sheet1!W10964</f>
        <v>0</v>
      </c>
      <c r="V10964">
        <f>V$1*Sheet1!X10964</f>
        <v>0.11163</v>
      </c>
      <c r="W10964">
        <f>W$1*Sheet1!Y10964</f>
        <v>0</v>
      </c>
      <c r="X10964">
        <f>X$1*Sheet1!Z10964</f>
        <v>0</v>
      </c>
      <c r="Y10964">
        <f>Y$1*Sheet1!AA10964</f>
        <v>0</v>
      </c>
      <c r="Z10964">
        <f>Z$1*Sheet1!AB10964</f>
        <v>0</v>
      </c>
      <c r="AA10964">
        <f>AA$1*Sheet1!AC10964</f>
        <v>-1.08150001001358</v>
      </c>
      <c r="AB10964">
        <f>AB$1*Sheet1!AD10964</f>
        <v>0</v>
      </c>
      <c r="AC10964">
        <f>AC$1*Sheet1!AE10964</f>
        <v>0.83456415844494</v>
      </c>
      <c r="AD10964">
        <f>AD$1*Sheet1!AF10964</f>
        <v>0.153159959322974</v>
      </c>
      <c r="AE10964" s="4">
        <v>-2.366</v>
      </c>
      <c r="AF10964">
        <f t="shared" si="513"/>
        <v>-5.20792938250004</v>
      </c>
      <c r="AG10964">
        <f t="shared" si="514"/>
        <v>0</v>
      </c>
      <c r="AH10964">
        <f t="shared" si="515"/>
        <v>1</v>
      </c>
      <c r="AI10964">
        <v>0</v>
      </c>
      <c r="AJ10964">
        <v>1</v>
      </c>
    </row>
    <row r="10965" spans="1:36">
      <c r="A10965">
        <v>2723</v>
      </c>
      <c r="B10965">
        <v>2018</v>
      </c>
      <c r="C10965">
        <v>0</v>
      </c>
      <c r="G10965">
        <f>G$1*Sheet1!I10965</f>
        <v>-2.503</v>
      </c>
      <c r="H10965">
        <f>H$1*Sheet1!J10965</f>
        <v>0</v>
      </c>
      <c r="I10965">
        <f>I$1*Sheet1!K10965</f>
        <v>0</v>
      </c>
      <c r="J10965">
        <f>J$1*Sheet1!L10965</f>
        <v>0</v>
      </c>
      <c r="K10965">
        <f>K$1*Sheet1!M10965</f>
        <v>0</v>
      </c>
      <c r="L10965">
        <f>L$1*Sheet1!N10965</f>
        <v>-0.0510202</v>
      </c>
      <c r="M10965">
        <f>M$1*Sheet1!O10965</f>
        <v>0</v>
      </c>
      <c r="N10965">
        <f>N$1*Sheet1!P10965</f>
        <v>0</v>
      </c>
      <c r="O10965">
        <f>O$1*Sheet1!Q10965</f>
        <v>0</v>
      </c>
      <c r="P10965">
        <f>P$1*Sheet1!R10965</f>
        <v>0</v>
      </c>
      <c r="Q10965">
        <f>Q$1*Sheet1!S10965</f>
        <v>0</v>
      </c>
      <c r="R10965">
        <f>R$1*Sheet1!T10965</f>
        <v>0</v>
      </c>
      <c r="S10965">
        <f>S$1*Sheet1!U10965</f>
        <v>0</v>
      </c>
      <c r="T10965">
        <f>T$1*Sheet1!V10965</f>
        <v>0</v>
      </c>
      <c r="U10965">
        <f>U$1*Sheet1!W10965</f>
        <v>0</v>
      </c>
      <c r="V10965">
        <f>V$1*Sheet1!X10965</f>
        <v>0.0658861</v>
      </c>
      <c r="W10965">
        <f>W$1*Sheet1!Y10965</f>
        <v>0</v>
      </c>
      <c r="X10965">
        <f>X$1*Sheet1!Z10965</f>
        <v>0</v>
      </c>
      <c r="Y10965">
        <f>Y$1*Sheet1!AA10965</f>
        <v>0</v>
      </c>
      <c r="Z10965">
        <f>Z$1*Sheet1!AB10965</f>
        <v>0</v>
      </c>
      <c r="AA10965">
        <f>AA$1*Sheet1!AC10965</f>
        <v>-1.13967000961304</v>
      </c>
      <c r="AB10965">
        <f>AB$1*Sheet1!AD10965</f>
        <v>0</v>
      </c>
      <c r="AC10965">
        <f>AC$1*Sheet1!AE10965</f>
        <v>0.630839151138657</v>
      </c>
      <c r="AD10965">
        <f>AD$1*Sheet1!AF10965</f>
        <v>0.164267844708892</v>
      </c>
      <c r="AE10965" s="4">
        <v>-2.366</v>
      </c>
      <c r="AF10965">
        <f t="shared" si="513"/>
        <v>-5.19869711376549</v>
      </c>
      <c r="AG10965">
        <f t="shared" si="514"/>
        <v>0</v>
      </c>
      <c r="AH10965">
        <f t="shared" si="515"/>
        <v>1</v>
      </c>
      <c r="AI10965">
        <v>0</v>
      </c>
      <c r="AJ10965">
        <v>1</v>
      </c>
    </row>
    <row r="10966" spans="1:36">
      <c r="A10966">
        <v>2724</v>
      </c>
      <c r="B10966">
        <v>2018</v>
      </c>
      <c r="C10966">
        <v>0</v>
      </c>
      <c r="G10966">
        <f>G$1*Sheet1!I10966</f>
        <v>-2.503</v>
      </c>
      <c r="H10966">
        <f>H$1*Sheet1!J10966</f>
        <v>0</v>
      </c>
      <c r="I10966">
        <f>I$1*Sheet1!K10966</f>
        <v>0</v>
      </c>
      <c r="J10966">
        <f>J$1*Sheet1!L10966</f>
        <v>0</v>
      </c>
      <c r="K10966">
        <f>K$1*Sheet1!M10966</f>
        <v>0</v>
      </c>
      <c r="L10966">
        <f>L$1*Sheet1!N10966</f>
        <v>-0.0425238</v>
      </c>
      <c r="M10966">
        <f>M$1*Sheet1!O10966</f>
        <v>0</v>
      </c>
      <c r="N10966">
        <f>N$1*Sheet1!P10966</f>
        <v>0</v>
      </c>
      <c r="O10966">
        <f>O$1*Sheet1!Q10966</f>
        <v>0</v>
      </c>
      <c r="P10966">
        <f>P$1*Sheet1!R10966</f>
        <v>0</v>
      </c>
      <c r="Q10966">
        <f>Q$1*Sheet1!S10966</f>
        <v>0</v>
      </c>
      <c r="R10966">
        <f>R$1*Sheet1!T10966</f>
        <v>0</v>
      </c>
      <c r="S10966">
        <f>S$1*Sheet1!U10966</f>
        <v>0</v>
      </c>
      <c r="T10966">
        <f>T$1*Sheet1!V10966</f>
        <v>0</v>
      </c>
      <c r="U10966">
        <f>U$1*Sheet1!W10966</f>
        <v>0</v>
      </c>
      <c r="V10966">
        <f>V$1*Sheet1!X10966</f>
        <v>0.3326025</v>
      </c>
      <c r="W10966">
        <f>W$1*Sheet1!Y10966</f>
        <v>0</v>
      </c>
      <c r="X10966">
        <f>X$1*Sheet1!Z10966</f>
        <v>0</v>
      </c>
      <c r="Y10966">
        <f>Y$1*Sheet1!AA10966</f>
        <v>0</v>
      </c>
      <c r="Z10966">
        <f>Z$1*Sheet1!AB10966</f>
        <v>0</v>
      </c>
      <c r="AA10966">
        <f>AA$1*Sheet1!AC10966</f>
        <v>-1.6688699567914</v>
      </c>
      <c r="AB10966">
        <f>AB$1*Sheet1!AD10966</f>
        <v>0</v>
      </c>
      <c r="AC10966">
        <f>AC$1*Sheet1!AE10966</f>
        <v>0.656458263439027</v>
      </c>
      <c r="AD10966">
        <f>AD$1*Sheet1!AF10966</f>
        <v>0.149137361528541</v>
      </c>
      <c r="AE10966" s="4">
        <v>-2.366</v>
      </c>
      <c r="AF10966">
        <f t="shared" si="513"/>
        <v>-5.44219563182383</v>
      </c>
      <c r="AG10966">
        <f t="shared" si="514"/>
        <v>0</v>
      </c>
      <c r="AH10966">
        <f t="shared" si="515"/>
        <v>1</v>
      </c>
      <c r="AI10966">
        <v>0</v>
      </c>
      <c r="AJ10966">
        <v>1</v>
      </c>
    </row>
    <row r="10967" spans="1:36">
      <c r="A10967">
        <v>2726</v>
      </c>
      <c r="B10967">
        <v>2018</v>
      </c>
      <c r="C10967">
        <v>0</v>
      </c>
      <c r="G10967">
        <f>G$1*Sheet1!I10967</f>
        <v>-2.503</v>
      </c>
      <c r="H10967">
        <f>H$1*Sheet1!J10967</f>
        <v>0</v>
      </c>
      <c r="I10967">
        <f>I$1*Sheet1!K10967</f>
        <v>0</v>
      </c>
      <c r="J10967">
        <f>J$1*Sheet1!L10967</f>
        <v>0</v>
      </c>
      <c r="K10967">
        <f>K$1*Sheet1!M10967</f>
        <v>0</v>
      </c>
      <c r="L10967">
        <f>L$1*Sheet1!N10967</f>
        <v>-0.5245966</v>
      </c>
      <c r="M10967">
        <f>M$1*Sheet1!O10967</f>
        <v>0</v>
      </c>
      <c r="N10967">
        <f>N$1*Sheet1!P10967</f>
        <v>0</v>
      </c>
      <c r="O10967">
        <f>O$1*Sheet1!Q10967</f>
        <v>0</v>
      </c>
      <c r="P10967">
        <f>P$1*Sheet1!R10967</f>
        <v>0</v>
      </c>
      <c r="Q10967">
        <f>Q$1*Sheet1!S10967</f>
        <v>0</v>
      </c>
      <c r="R10967">
        <f>R$1*Sheet1!T10967</f>
        <v>0</v>
      </c>
      <c r="S10967">
        <f>S$1*Sheet1!U10967</f>
        <v>0</v>
      </c>
      <c r="T10967">
        <f>T$1*Sheet1!V10967</f>
        <v>0</v>
      </c>
      <c r="U10967">
        <f>U$1*Sheet1!W10967</f>
        <v>0</v>
      </c>
      <c r="V10967">
        <f>V$1*Sheet1!X10967</f>
        <v>0.0786473</v>
      </c>
      <c r="W10967">
        <f>W$1*Sheet1!Y10967</f>
        <v>0</v>
      </c>
      <c r="X10967">
        <f>X$1*Sheet1!Z10967</f>
        <v>0</v>
      </c>
      <c r="Y10967">
        <f>Y$1*Sheet1!AA10967</f>
        <v>0</v>
      </c>
      <c r="Z10967">
        <f>Z$1*Sheet1!AB10967</f>
        <v>0</v>
      </c>
      <c r="AA10967">
        <f>AA$1*Sheet1!AC10967</f>
        <v>-1.4168700056076</v>
      </c>
      <c r="AB10967">
        <f>AB$1*Sheet1!AD10967</f>
        <v>0</v>
      </c>
      <c r="AC10967">
        <f>AC$1*Sheet1!AE10967</f>
        <v>0.804088846069349</v>
      </c>
      <c r="AD10967">
        <f>AD$1*Sheet1!AF10967</f>
        <v>0.111305927240429</v>
      </c>
      <c r="AE10967" s="4">
        <v>-2.366</v>
      </c>
      <c r="AF10967">
        <f t="shared" si="513"/>
        <v>-5.81642453229783</v>
      </c>
      <c r="AG10967">
        <f t="shared" si="514"/>
        <v>0</v>
      </c>
      <c r="AH10967">
        <f t="shared" si="515"/>
        <v>1</v>
      </c>
      <c r="AI10967">
        <v>0</v>
      </c>
      <c r="AJ10967">
        <v>1</v>
      </c>
    </row>
    <row r="10968" spans="1:36">
      <c r="A10968">
        <v>2727</v>
      </c>
      <c r="B10968">
        <v>2018</v>
      </c>
      <c r="C10968">
        <v>0</v>
      </c>
      <c r="G10968">
        <f>G$1*Sheet1!I10968</f>
        <v>-2.503</v>
      </c>
      <c r="H10968">
        <f>H$1*Sheet1!J10968</f>
        <v>0</v>
      </c>
      <c r="I10968">
        <f>I$1*Sheet1!K10968</f>
        <v>0</v>
      </c>
      <c r="J10968">
        <f>J$1*Sheet1!L10968</f>
        <v>0</v>
      </c>
      <c r="K10968">
        <f>K$1*Sheet1!M10968</f>
        <v>0</v>
      </c>
      <c r="L10968">
        <f>L$1*Sheet1!N10968</f>
        <v>-0.2041369</v>
      </c>
      <c r="M10968">
        <f>M$1*Sheet1!O10968</f>
        <v>0</v>
      </c>
      <c r="N10968">
        <f>N$1*Sheet1!P10968</f>
        <v>0</v>
      </c>
      <c r="O10968">
        <f>O$1*Sheet1!Q10968</f>
        <v>-0.0784805887400266</v>
      </c>
      <c r="P10968">
        <f>P$1*Sheet1!R10968</f>
        <v>0</v>
      </c>
      <c r="Q10968">
        <f>Q$1*Sheet1!S10968</f>
        <v>0</v>
      </c>
      <c r="R10968">
        <f>R$1*Sheet1!T10968</f>
        <v>0</v>
      </c>
      <c r="S10968">
        <f>S$1*Sheet1!U10968</f>
        <v>0</v>
      </c>
      <c r="T10968">
        <f>T$1*Sheet1!V10968</f>
        <v>0</v>
      </c>
      <c r="U10968">
        <f>U$1*Sheet1!W10968</f>
        <v>0</v>
      </c>
      <c r="V10968">
        <f>V$1*Sheet1!X10968</f>
        <v>0.121024</v>
      </c>
      <c r="W10968">
        <f>W$1*Sheet1!Y10968</f>
        <v>0</v>
      </c>
      <c r="X10968">
        <f>X$1*Sheet1!Z10968</f>
        <v>0</v>
      </c>
      <c r="Y10968">
        <f>Y$1*Sheet1!AA10968</f>
        <v>0</v>
      </c>
      <c r="Z10968">
        <f>Z$1*Sheet1!AB10968</f>
        <v>0</v>
      </c>
      <c r="AA10968">
        <f>AA$1*Sheet1!AC10968</f>
        <v>-1.43661001181602</v>
      </c>
      <c r="AB10968">
        <f>AB$1*Sheet1!AD10968</f>
        <v>0</v>
      </c>
      <c r="AC10968">
        <f>AC$1*Sheet1!AE10968</f>
        <v>0.81673957250427</v>
      </c>
      <c r="AD10968">
        <f>AD$1*Sheet1!AF10968</f>
        <v>0.157197309757063</v>
      </c>
      <c r="AE10968" s="4">
        <v>-2.366</v>
      </c>
      <c r="AF10968">
        <f t="shared" si="513"/>
        <v>-5.49326661829472</v>
      </c>
      <c r="AG10968">
        <f t="shared" si="514"/>
        <v>0</v>
      </c>
      <c r="AH10968">
        <f t="shared" si="515"/>
        <v>1</v>
      </c>
      <c r="AI10968">
        <v>0</v>
      </c>
      <c r="AJ10968">
        <v>1</v>
      </c>
    </row>
    <row r="10969" spans="1:36">
      <c r="A10969">
        <v>2729</v>
      </c>
      <c r="B10969">
        <v>2018</v>
      </c>
      <c r="C10969">
        <v>0</v>
      </c>
      <c r="G10969">
        <f>G$1*Sheet1!I10969</f>
        <v>-2.503</v>
      </c>
      <c r="H10969">
        <f>H$1*Sheet1!J10969</f>
        <v>0</v>
      </c>
      <c r="I10969">
        <f>I$1*Sheet1!K10969</f>
        <v>0</v>
      </c>
      <c r="J10969">
        <f>J$1*Sheet1!L10969</f>
        <v>0</v>
      </c>
      <c r="K10969">
        <f>K$1*Sheet1!M10969</f>
        <v>0</v>
      </c>
      <c r="L10969">
        <f>L$1*Sheet1!N10969</f>
        <v>-0.0442937</v>
      </c>
      <c r="M10969">
        <f>M$1*Sheet1!O10969</f>
        <v>0</v>
      </c>
      <c r="N10969">
        <f>N$1*Sheet1!P10969</f>
        <v>0</v>
      </c>
      <c r="O10969">
        <f>O$1*Sheet1!Q10969</f>
        <v>0</v>
      </c>
      <c r="P10969">
        <f>P$1*Sheet1!R10969</f>
        <v>0</v>
      </c>
      <c r="Q10969">
        <f>Q$1*Sheet1!S10969</f>
        <v>0</v>
      </c>
      <c r="R10969">
        <f>R$1*Sheet1!T10969</f>
        <v>0</v>
      </c>
      <c r="S10969">
        <f>S$1*Sheet1!U10969</f>
        <v>0</v>
      </c>
      <c r="T10969">
        <f>T$1*Sheet1!V10969</f>
        <v>0</v>
      </c>
      <c r="U10969">
        <f>U$1*Sheet1!W10969</f>
        <v>0</v>
      </c>
      <c r="V10969">
        <f>V$1*Sheet1!X10969</f>
        <v>0.3133143</v>
      </c>
      <c r="W10969">
        <f>W$1*Sheet1!Y10969</f>
        <v>0</v>
      </c>
      <c r="X10969">
        <f>X$1*Sheet1!Z10969</f>
        <v>0</v>
      </c>
      <c r="Y10969">
        <f>Y$1*Sheet1!AA10969</f>
        <v>0</v>
      </c>
      <c r="Z10969">
        <f>Z$1*Sheet1!AB10969</f>
        <v>0</v>
      </c>
      <c r="AA10969">
        <f>AA$1*Sheet1!AC10969</f>
        <v>-1.49457000660896</v>
      </c>
      <c r="AB10969">
        <f>AB$1*Sheet1!AD10969</f>
        <v>0</v>
      </c>
      <c r="AC10969">
        <f>AC$1*Sheet1!AE10969</f>
        <v>0.445204144516619</v>
      </c>
      <c r="AD10969">
        <f>AD$1*Sheet1!AF10969</f>
        <v>0.17177815577358</v>
      </c>
      <c r="AE10969" s="4">
        <v>-2.366</v>
      </c>
      <c r="AF10969">
        <f t="shared" si="513"/>
        <v>-5.47756710631876</v>
      </c>
      <c r="AG10969">
        <f t="shared" si="514"/>
        <v>0</v>
      </c>
      <c r="AH10969">
        <f t="shared" si="515"/>
        <v>1</v>
      </c>
      <c r="AI10969">
        <v>0</v>
      </c>
      <c r="AJ10969">
        <v>1</v>
      </c>
    </row>
    <row r="10970" spans="1:36">
      <c r="A10970">
        <v>2730</v>
      </c>
      <c r="B10970">
        <v>2018</v>
      </c>
      <c r="C10970">
        <v>0</v>
      </c>
      <c r="G10970">
        <f>G$1*Sheet1!I10970</f>
        <v>-2.503</v>
      </c>
      <c r="H10970">
        <f>H$1*Sheet1!J10970</f>
        <v>0</v>
      </c>
      <c r="I10970">
        <f>I$1*Sheet1!K10970</f>
        <v>0</v>
      </c>
      <c r="J10970">
        <f>J$1*Sheet1!L10970</f>
        <v>0</v>
      </c>
      <c r="K10970">
        <f>K$1*Sheet1!M10970</f>
        <v>0</v>
      </c>
      <c r="L10970">
        <f>L$1*Sheet1!N10970</f>
        <v>-0.0206338</v>
      </c>
      <c r="M10970">
        <f>M$1*Sheet1!O10970</f>
        <v>0</v>
      </c>
      <c r="N10970">
        <f>N$1*Sheet1!P10970</f>
        <v>0</v>
      </c>
      <c r="O10970">
        <f>O$1*Sheet1!Q10970</f>
        <v>-0.00199149653871168</v>
      </c>
      <c r="P10970">
        <f>P$1*Sheet1!R10970</f>
        <v>0</v>
      </c>
      <c r="Q10970">
        <f>Q$1*Sheet1!S10970</f>
        <v>0</v>
      </c>
      <c r="R10970">
        <f>R$1*Sheet1!T10970</f>
        <v>0</v>
      </c>
      <c r="S10970">
        <f>S$1*Sheet1!U10970</f>
        <v>0</v>
      </c>
      <c r="T10970">
        <f>T$1*Sheet1!V10970</f>
        <v>0</v>
      </c>
      <c r="U10970">
        <f>U$1*Sheet1!W10970</f>
        <v>0</v>
      </c>
      <c r="V10970">
        <f>V$1*Sheet1!X10970</f>
        <v>0.1130574</v>
      </c>
      <c r="W10970">
        <f>W$1*Sheet1!Y10970</f>
        <v>0</v>
      </c>
      <c r="X10970">
        <f>X$1*Sheet1!Z10970</f>
        <v>0</v>
      </c>
      <c r="Y10970">
        <f>Y$1*Sheet1!AA10970</f>
        <v>0</v>
      </c>
      <c r="Z10970">
        <f>Z$1*Sheet1!AB10970</f>
        <v>0</v>
      </c>
      <c r="AA10970">
        <f>AA$1*Sheet1!AC10970</f>
        <v>-1.36709998297691</v>
      </c>
      <c r="AB10970">
        <f>AB$1*Sheet1!AD10970</f>
        <v>0</v>
      </c>
      <c r="AC10970">
        <f>AC$1*Sheet1!AE10970</f>
        <v>0.866760133102437</v>
      </c>
      <c r="AD10970">
        <f>AD$1*Sheet1!AF10970</f>
        <v>0.162532275082648</v>
      </c>
      <c r="AE10970" s="4">
        <v>-2.366</v>
      </c>
      <c r="AF10970">
        <f t="shared" si="513"/>
        <v>-5.11637547133054</v>
      </c>
      <c r="AG10970">
        <f t="shared" si="514"/>
        <v>0</v>
      </c>
      <c r="AH10970">
        <f t="shared" si="515"/>
        <v>1</v>
      </c>
      <c r="AI10970">
        <v>0</v>
      </c>
      <c r="AJ10970">
        <v>1</v>
      </c>
    </row>
    <row r="10971" spans="1:36">
      <c r="A10971">
        <v>2731</v>
      </c>
      <c r="B10971">
        <v>2018</v>
      </c>
      <c r="C10971">
        <v>0</v>
      </c>
      <c r="G10971">
        <f>G$1*Sheet1!I10971</f>
        <v>-2.503</v>
      </c>
      <c r="H10971">
        <f>H$1*Sheet1!J10971</f>
        <v>0</v>
      </c>
      <c r="I10971">
        <f>I$1*Sheet1!K10971</f>
        <v>0</v>
      </c>
      <c r="J10971">
        <f>J$1*Sheet1!L10971</f>
        <v>0</v>
      </c>
      <c r="K10971">
        <f>K$1*Sheet1!M10971</f>
        <v>0</v>
      </c>
      <c r="L10971">
        <f>L$1*Sheet1!N10971</f>
        <v>-0.14069</v>
      </c>
      <c r="M10971">
        <f>M$1*Sheet1!O10971</f>
        <v>0</v>
      </c>
      <c r="N10971">
        <f>N$1*Sheet1!P10971</f>
        <v>0</v>
      </c>
      <c r="O10971">
        <f>O$1*Sheet1!Q10971</f>
        <v>-0.019805484842206</v>
      </c>
      <c r="P10971">
        <f>P$1*Sheet1!R10971</f>
        <v>0</v>
      </c>
      <c r="Q10971">
        <f>Q$1*Sheet1!S10971</f>
        <v>0</v>
      </c>
      <c r="R10971">
        <f>R$1*Sheet1!T10971</f>
        <v>0</v>
      </c>
      <c r="S10971">
        <f>S$1*Sheet1!U10971</f>
        <v>0</v>
      </c>
      <c r="T10971">
        <f>T$1*Sheet1!V10971</f>
        <v>0</v>
      </c>
      <c r="U10971">
        <f>U$1*Sheet1!W10971</f>
        <v>0</v>
      </c>
      <c r="V10971">
        <f>V$1*Sheet1!X10971</f>
        <v>0.0823988</v>
      </c>
      <c r="W10971">
        <f>W$1*Sheet1!Y10971</f>
        <v>0</v>
      </c>
      <c r="X10971">
        <f>X$1*Sheet1!Z10971</f>
        <v>0</v>
      </c>
      <c r="Y10971">
        <f>Y$1*Sheet1!AA10971</f>
        <v>0</v>
      </c>
      <c r="Z10971">
        <f>Z$1*Sheet1!AB10971</f>
        <v>0</v>
      </c>
      <c r="AA10971">
        <f>AA$1*Sheet1!AC10971</f>
        <v>-1.06260001301765</v>
      </c>
      <c r="AB10971">
        <f>AB$1*Sheet1!AD10971</f>
        <v>0</v>
      </c>
      <c r="AC10971">
        <f>AC$1*Sheet1!AE10971</f>
        <v>0.825500076024968</v>
      </c>
      <c r="AD10971">
        <f>AD$1*Sheet1!AF10971</f>
        <v>0.229577720135561</v>
      </c>
      <c r="AE10971" s="4">
        <v>-2.366</v>
      </c>
      <c r="AF10971">
        <f t="shared" si="513"/>
        <v>-4.95461890169933</v>
      </c>
      <c r="AG10971">
        <f t="shared" si="514"/>
        <v>0</v>
      </c>
      <c r="AH10971">
        <f t="shared" si="515"/>
        <v>1</v>
      </c>
      <c r="AI10971">
        <v>0</v>
      </c>
      <c r="AJ10971">
        <v>1</v>
      </c>
    </row>
    <row r="10972" spans="1:36">
      <c r="A10972">
        <v>2732</v>
      </c>
      <c r="B10972">
        <v>2018</v>
      </c>
      <c r="C10972">
        <v>0</v>
      </c>
      <c r="G10972">
        <f>G$1*Sheet1!I10972</f>
        <v>-2.503</v>
      </c>
      <c r="H10972">
        <f>H$1*Sheet1!J10972</f>
        <v>0</v>
      </c>
      <c r="I10972">
        <f>I$1*Sheet1!K10972</f>
        <v>0</v>
      </c>
      <c r="J10972">
        <f>J$1*Sheet1!L10972</f>
        <v>0</v>
      </c>
      <c r="K10972">
        <f>K$1*Sheet1!M10972</f>
        <v>0</v>
      </c>
      <c r="L10972">
        <f>L$1*Sheet1!N10972</f>
        <v>-0.2375417</v>
      </c>
      <c r="M10972">
        <f>M$1*Sheet1!O10972</f>
        <v>0</v>
      </c>
      <c r="N10972">
        <f>N$1*Sheet1!P10972</f>
        <v>0</v>
      </c>
      <c r="O10972">
        <f>O$1*Sheet1!Q10972</f>
        <v>0</v>
      </c>
      <c r="P10972">
        <f>P$1*Sheet1!R10972</f>
        <v>0</v>
      </c>
      <c r="Q10972">
        <f>Q$1*Sheet1!S10972</f>
        <v>0</v>
      </c>
      <c r="R10972">
        <f>R$1*Sheet1!T10972</f>
        <v>0</v>
      </c>
      <c r="S10972">
        <f>S$1*Sheet1!U10972</f>
        <v>0</v>
      </c>
      <c r="T10972">
        <f>T$1*Sheet1!V10972</f>
        <v>0</v>
      </c>
      <c r="U10972">
        <f>U$1*Sheet1!W10972</f>
        <v>0</v>
      </c>
      <c r="V10972">
        <f>V$1*Sheet1!X10972</f>
        <v>0.0700768</v>
      </c>
      <c r="W10972">
        <f>W$1*Sheet1!Y10972</f>
        <v>0</v>
      </c>
      <c r="X10972">
        <f>X$1*Sheet1!Z10972</f>
        <v>0</v>
      </c>
      <c r="Y10972">
        <f>Y$1*Sheet1!AA10972</f>
        <v>0</v>
      </c>
      <c r="Z10972">
        <f>Z$1*Sheet1!AB10972</f>
        <v>0</v>
      </c>
      <c r="AA10972">
        <f>AA$1*Sheet1!AC10972</f>
        <v>-1.2849900187254</v>
      </c>
      <c r="AB10972">
        <f>AB$1*Sheet1!AD10972</f>
        <v>0</v>
      </c>
      <c r="AC10972">
        <f>AC$1*Sheet1!AE10972</f>
        <v>0.324104834894235</v>
      </c>
      <c r="AD10972">
        <f>AD$1*Sheet1!AF10972</f>
        <v>0.147937009119708</v>
      </c>
      <c r="AE10972" s="4">
        <v>-2.366</v>
      </c>
      <c r="AF10972">
        <f t="shared" si="513"/>
        <v>-5.84941307471145</v>
      </c>
      <c r="AG10972">
        <f t="shared" si="514"/>
        <v>0</v>
      </c>
      <c r="AH10972">
        <f t="shared" si="515"/>
        <v>1</v>
      </c>
      <c r="AI10972">
        <v>0</v>
      </c>
      <c r="AJ10972">
        <v>1</v>
      </c>
    </row>
    <row r="10973" spans="1:36">
      <c r="A10973">
        <v>2733</v>
      </c>
      <c r="B10973">
        <v>2018</v>
      </c>
      <c r="C10973">
        <v>0</v>
      </c>
      <c r="G10973">
        <f>G$1*Sheet1!I10973</f>
        <v>-2.503</v>
      </c>
      <c r="H10973">
        <f>H$1*Sheet1!J10973</f>
        <v>0</v>
      </c>
      <c r="I10973">
        <f>I$1*Sheet1!K10973</f>
        <v>0</v>
      </c>
      <c r="J10973">
        <f>J$1*Sheet1!L10973</f>
        <v>0</v>
      </c>
      <c r="K10973">
        <f>K$1*Sheet1!M10973</f>
        <v>0</v>
      </c>
      <c r="L10973">
        <f>L$1*Sheet1!N10973</f>
        <v>-0.0360074</v>
      </c>
      <c r="M10973">
        <f>M$1*Sheet1!O10973</f>
        <v>0</v>
      </c>
      <c r="N10973">
        <f>N$1*Sheet1!P10973</f>
        <v>0</v>
      </c>
      <c r="O10973">
        <f>O$1*Sheet1!Q10973</f>
        <v>-0.6103026524426</v>
      </c>
      <c r="P10973">
        <f>P$1*Sheet1!R10973</f>
        <v>0</v>
      </c>
      <c r="Q10973">
        <f>Q$1*Sheet1!S10973</f>
        <v>0</v>
      </c>
      <c r="R10973">
        <f>R$1*Sheet1!T10973</f>
        <v>0</v>
      </c>
      <c r="S10973">
        <f>S$1*Sheet1!U10973</f>
        <v>0</v>
      </c>
      <c r="T10973">
        <f>T$1*Sheet1!V10973</f>
        <v>0</v>
      </c>
      <c r="U10973">
        <f>U$1*Sheet1!W10973</f>
        <v>0</v>
      </c>
      <c r="V10973">
        <f>V$1*Sheet1!X10973</f>
        <v>0.0936533</v>
      </c>
      <c r="W10973">
        <f>W$1*Sheet1!Y10973</f>
        <v>0</v>
      </c>
      <c r="X10973">
        <f>X$1*Sheet1!Z10973</f>
        <v>0</v>
      </c>
      <c r="Y10973">
        <f>Y$1*Sheet1!AA10973</f>
        <v>0</v>
      </c>
      <c r="Z10973">
        <f>Z$1*Sheet1!AB10973</f>
        <v>0</v>
      </c>
      <c r="AA10973">
        <f>AA$1*Sheet1!AC10973</f>
        <v>-1.0989300134182</v>
      </c>
      <c r="AB10973">
        <f>AB$1*Sheet1!AD10973</f>
        <v>0</v>
      </c>
      <c r="AC10973">
        <f>AC$1*Sheet1!AE10973</f>
        <v>0.667901500655128</v>
      </c>
      <c r="AD10973">
        <f>AD$1*Sheet1!AF10973</f>
        <v>0.18127371147387</v>
      </c>
      <c r="AE10973" s="4">
        <v>-2.366</v>
      </c>
      <c r="AF10973">
        <f t="shared" si="513"/>
        <v>-5.6714115537318</v>
      </c>
      <c r="AG10973">
        <f t="shared" si="514"/>
        <v>0</v>
      </c>
      <c r="AH10973">
        <f t="shared" si="515"/>
        <v>1</v>
      </c>
      <c r="AI10973">
        <v>0</v>
      </c>
      <c r="AJ10973">
        <v>1</v>
      </c>
    </row>
    <row r="10974" spans="1:36">
      <c r="A10974">
        <v>2734</v>
      </c>
      <c r="B10974">
        <v>2018</v>
      </c>
      <c r="C10974">
        <v>0</v>
      </c>
      <c r="G10974">
        <f>G$1*Sheet1!I10974</f>
        <v>-2.503</v>
      </c>
      <c r="H10974">
        <f>H$1*Sheet1!J10974</f>
        <v>0</v>
      </c>
      <c r="I10974">
        <f>I$1*Sheet1!K10974</f>
        <v>0</v>
      </c>
      <c r="J10974">
        <f>J$1*Sheet1!L10974</f>
        <v>0</v>
      </c>
      <c r="K10974">
        <f>K$1*Sheet1!M10974</f>
        <v>0</v>
      </c>
      <c r="L10974">
        <f>L$1*Sheet1!N10974</f>
        <v>-0.1581481</v>
      </c>
      <c r="M10974">
        <f>M$1*Sheet1!O10974</f>
        <v>0</v>
      </c>
      <c r="N10974">
        <f>N$1*Sheet1!P10974</f>
        <v>0</v>
      </c>
      <c r="O10974">
        <f>O$1*Sheet1!Q10974</f>
        <v>-0.430116785843826</v>
      </c>
      <c r="P10974">
        <f>P$1*Sheet1!R10974</f>
        <v>0</v>
      </c>
      <c r="Q10974">
        <f>Q$1*Sheet1!S10974</f>
        <v>0</v>
      </c>
      <c r="R10974">
        <f>R$1*Sheet1!T10974</f>
        <v>0</v>
      </c>
      <c r="S10974">
        <f>S$1*Sheet1!U10974</f>
        <v>0</v>
      </c>
      <c r="T10974">
        <f>T$1*Sheet1!V10974</f>
        <v>0</v>
      </c>
      <c r="U10974">
        <f>U$1*Sheet1!W10974</f>
        <v>0</v>
      </c>
      <c r="V10974">
        <f>V$1*Sheet1!X10974</f>
        <v>0.0595787</v>
      </c>
      <c r="W10974">
        <f>W$1*Sheet1!Y10974</f>
        <v>0</v>
      </c>
      <c r="X10974">
        <f>X$1*Sheet1!Z10974</f>
        <v>0</v>
      </c>
      <c r="Y10974">
        <f>Y$1*Sheet1!AA10974</f>
        <v>0</v>
      </c>
      <c r="Z10974">
        <f>Z$1*Sheet1!AB10974</f>
        <v>0</v>
      </c>
      <c r="AA10974">
        <f>AA$1*Sheet1!AC10974</f>
        <v>-0.905520022630692</v>
      </c>
      <c r="AB10974">
        <f>AB$1*Sheet1!AD10974</f>
        <v>0</v>
      </c>
      <c r="AC10974">
        <f>AC$1*Sheet1!AE10974</f>
        <v>0.55330680299339</v>
      </c>
      <c r="AD10974">
        <f>AD$1*Sheet1!AF10974</f>
        <v>0.165742585204156</v>
      </c>
      <c r="AE10974" s="4">
        <v>-2.366</v>
      </c>
      <c r="AF10974">
        <f t="shared" si="513"/>
        <v>-5.58415682027697</v>
      </c>
      <c r="AG10974">
        <f t="shared" si="514"/>
        <v>0</v>
      </c>
      <c r="AH10974">
        <f t="shared" si="515"/>
        <v>1</v>
      </c>
      <c r="AI10974">
        <v>0</v>
      </c>
      <c r="AJ10974">
        <v>1</v>
      </c>
    </row>
    <row r="10975" spans="1:36">
      <c r="A10975">
        <v>2737</v>
      </c>
      <c r="B10975">
        <v>2018</v>
      </c>
      <c r="C10975">
        <v>0</v>
      </c>
      <c r="G10975">
        <f>G$1*Sheet1!I10975</f>
        <v>-2.503</v>
      </c>
      <c r="H10975">
        <f>H$1*Sheet1!J10975</f>
        <v>0</v>
      </c>
      <c r="I10975">
        <f>I$1*Sheet1!K10975</f>
        <v>0</v>
      </c>
      <c r="J10975">
        <f>J$1*Sheet1!L10975</f>
        <v>0</v>
      </c>
      <c r="K10975">
        <f>K$1*Sheet1!M10975</f>
        <v>0</v>
      </c>
      <c r="L10975">
        <f>L$1*Sheet1!N10975</f>
        <v>-0.1476475</v>
      </c>
      <c r="M10975">
        <f>M$1*Sheet1!O10975</f>
        <v>0</v>
      </c>
      <c r="N10975">
        <f>N$1*Sheet1!P10975</f>
        <v>0</v>
      </c>
      <c r="O10975">
        <f>O$1*Sheet1!Q10975</f>
        <v>0</v>
      </c>
      <c r="P10975">
        <f>P$1*Sheet1!R10975</f>
        <v>0</v>
      </c>
      <c r="Q10975">
        <f>Q$1*Sheet1!S10975</f>
        <v>0</v>
      </c>
      <c r="R10975">
        <f>R$1*Sheet1!T10975</f>
        <v>0</v>
      </c>
      <c r="S10975">
        <f>S$1*Sheet1!U10975</f>
        <v>0</v>
      </c>
      <c r="T10975">
        <f>T$1*Sheet1!V10975</f>
        <v>0</v>
      </c>
      <c r="U10975">
        <f>U$1*Sheet1!W10975</f>
        <v>0</v>
      </c>
      <c r="V10975">
        <f>V$1*Sheet1!X10975</f>
        <v>0.1432707</v>
      </c>
      <c r="W10975">
        <f>W$1*Sheet1!Y10975</f>
        <v>0</v>
      </c>
      <c r="X10975">
        <f>X$1*Sheet1!Z10975</f>
        <v>0</v>
      </c>
      <c r="Y10975">
        <f>Y$1*Sheet1!AA10975</f>
        <v>0</v>
      </c>
      <c r="Z10975">
        <f>Z$1*Sheet1!AB10975</f>
        <v>0</v>
      </c>
      <c r="AA10975">
        <f>AA$1*Sheet1!AC10975</f>
        <v>-1.34210999178886</v>
      </c>
      <c r="AB10975">
        <f>AB$1*Sheet1!AD10975</f>
        <v>0</v>
      </c>
      <c r="AC10975">
        <f>AC$1*Sheet1!AE10975</f>
        <v>0.480907520226331</v>
      </c>
      <c r="AD10975">
        <f>AD$1*Sheet1!AF10975</f>
        <v>0.146706948175358</v>
      </c>
      <c r="AE10975" s="4">
        <v>-2.366</v>
      </c>
      <c r="AF10975">
        <f t="shared" si="513"/>
        <v>-5.58787232338718</v>
      </c>
      <c r="AG10975">
        <f t="shared" si="514"/>
        <v>0</v>
      </c>
      <c r="AH10975">
        <f t="shared" si="515"/>
        <v>1</v>
      </c>
      <c r="AI10975">
        <v>0</v>
      </c>
      <c r="AJ10975">
        <v>1</v>
      </c>
    </row>
    <row r="10976" spans="1:36">
      <c r="A10976">
        <v>2738</v>
      </c>
      <c r="B10976">
        <v>2018</v>
      </c>
      <c r="C10976">
        <v>0</v>
      </c>
      <c r="G10976">
        <f>G$1*Sheet1!I10976</f>
        <v>-2.503</v>
      </c>
      <c r="H10976">
        <f>H$1*Sheet1!J10976</f>
        <v>0</v>
      </c>
      <c r="I10976">
        <f>I$1*Sheet1!K10976</f>
        <v>0</v>
      </c>
      <c r="J10976">
        <f>J$1*Sheet1!L10976</f>
        <v>0</v>
      </c>
      <c r="K10976">
        <f>K$1*Sheet1!M10976</f>
        <v>0</v>
      </c>
      <c r="L10976">
        <f>L$1*Sheet1!N10976</f>
        <v>-0.0282744</v>
      </c>
      <c r="M10976">
        <f>M$1*Sheet1!O10976</f>
        <v>0</v>
      </c>
      <c r="N10976">
        <f>N$1*Sheet1!P10976</f>
        <v>0</v>
      </c>
      <c r="O10976">
        <f>O$1*Sheet1!Q10976</f>
        <v>-0.00875297912855652</v>
      </c>
      <c r="P10976">
        <f>P$1*Sheet1!R10976</f>
        <v>0</v>
      </c>
      <c r="Q10976">
        <f>Q$1*Sheet1!S10976</f>
        <v>0</v>
      </c>
      <c r="R10976">
        <f>R$1*Sheet1!T10976</f>
        <v>0</v>
      </c>
      <c r="S10976">
        <f>S$1*Sheet1!U10976</f>
        <v>0</v>
      </c>
      <c r="T10976">
        <f>T$1*Sheet1!V10976</f>
        <v>0</v>
      </c>
      <c r="U10976">
        <f>U$1*Sheet1!W10976</f>
        <v>0</v>
      </c>
      <c r="V10976">
        <f>V$1*Sheet1!X10976</f>
        <v>0.1239276</v>
      </c>
      <c r="W10976">
        <f>W$1*Sheet1!Y10976</f>
        <v>0</v>
      </c>
      <c r="X10976">
        <f>X$1*Sheet1!Z10976</f>
        <v>0</v>
      </c>
      <c r="Y10976">
        <f>Y$1*Sheet1!AA10976</f>
        <v>0</v>
      </c>
      <c r="Z10976">
        <f>Z$1*Sheet1!AB10976</f>
        <v>0</v>
      </c>
      <c r="AA10976">
        <f>AA$1*Sheet1!AC10976</f>
        <v>-0.890819996595383</v>
      </c>
      <c r="AB10976">
        <f>AB$1*Sheet1!AD10976</f>
        <v>0</v>
      </c>
      <c r="AC10976">
        <f>AC$1*Sheet1!AE10976</f>
        <v>0.88798729549851</v>
      </c>
      <c r="AD10976">
        <f>AD$1*Sheet1!AF10976</f>
        <v>0.171702421865208</v>
      </c>
      <c r="AE10976" s="4">
        <v>-2.366</v>
      </c>
      <c r="AF10976">
        <f t="shared" si="513"/>
        <v>-4.61323005836022</v>
      </c>
      <c r="AG10976">
        <f t="shared" si="514"/>
        <v>0</v>
      </c>
      <c r="AH10976">
        <f t="shared" si="515"/>
        <v>1</v>
      </c>
      <c r="AI10976">
        <v>0</v>
      </c>
      <c r="AJ10976">
        <v>1</v>
      </c>
    </row>
    <row r="10977" spans="1:36">
      <c r="A10977">
        <v>2742</v>
      </c>
      <c r="B10977">
        <v>2018</v>
      </c>
      <c r="C10977">
        <v>1</v>
      </c>
      <c r="G10977">
        <f>G$1*Sheet1!I10977</f>
        <v>-2.503</v>
      </c>
      <c r="H10977">
        <f>H$1*Sheet1!J10977</f>
        <v>0</v>
      </c>
      <c r="I10977">
        <f>I$1*Sheet1!K10977</f>
        <v>0</v>
      </c>
      <c r="J10977">
        <f>J$1*Sheet1!L10977</f>
        <v>0</v>
      </c>
      <c r="K10977">
        <f>K$1*Sheet1!M10977</f>
        <v>0</v>
      </c>
      <c r="L10977">
        <f>L$1*Sheet1!N10977</f>
        <v>-0.0225599</v>
      </c>
      <c r="M10977">
        <f>M$1*Sheet1!O10977</f>
        <v>0</v>
      </c>
      <c r="N10977">
        <f>N$1*Sheet1!P10977</f>
        <v>0</v>
      </c>
      <c r="O10977">
        <f>O$1*Sheet1!Q10977</f>
        <v>0</v>
      </c>
      <c r="P10977">
        <f>P$1*Sheet1!R10977</f>
        <v>0</v>
      </c>
      <c r="Q10977">
        <f>Q$1*Sheet1!S10977</f>
        <v>0</v>
      </c>
      <c r="R10977">
        <f>R$1*Sheet1!T10977</f>
        <v>0</v>
      </c>
      <c r="S10977">
        <f>S$1*Sheet1!U10977</f>
        <v>0</v>
      </c>
      <c r="T10977">
        <f>T$1*Sheet1!V10977</f>
        <v>0</v>
      </c>
      <c r="U10977">
        <f>U$1*Sheet1!W10977</f>
        <v>0</v>
      </c>
      <c r="V10977">
        <f>V$1*Sheet1!X10977</f>
        <v>0.05124</v>
      </c>
      <c r="W10977">
        <f>W$1*Sheet1!Y10977</f>
        <v>0</v>
      </c>
      <c r="X10977">
        <f>X$1*Sheet1!Z10977</f>
        <v>0</v>
      </c>
      <c r="Y10977">
        <f>Y$1*Sheet1!AA10977</f>
        <v>0</v>
      </c>
      <c r="Z10977">
        <f>Z$1*Sheet1!AB10977</f>
        <v>0</v>
      </c>
      <c r="AA10977">
        <f>AA$1*Sheet1!AC10977</f>
        <v>-1.35953998017311</v>
      </c>
      <c r="AB10977">
        <f>AB$1*Sheet1!AD10977</f>
        <v>0</v>
      </c>
      <c r="AC10977">
        <f>AC$1*Sheet1!AE10977</f>
        <v>0.666245280445262</v>
      </c>
      <c r="AD10977">
        <f>AD$1*Sheet1!AF10977</f>
        <v>0.151592183523283</v>
      </c>
      <c r="AE10977" s="4">
        <v>-2.366</v>
      </c>
      <c r="AF10977">
        <f t="shared" si="513"/>
        <v>-5.38202241620457</v>
      </c>
      <c r="AG10977">
        <f t="shared" si="514"/>
        <v>0</v>
      </c>
      <c r="AH10977">
        <f t="shared" si="515"/>
        <v>0</v>
      </c>
      <c r="AI10977">
        <v>0</v>
      </c>
      <c r="AJ10977">
        <v>0</v>
      </c>
    </row>
    <row r="10978" spans="1:36">
      <c r="A10978">
        <v>2745</v>
      </c>
      <c r="B10978">
        <v>2018</v>
      </c>
      <c r="C10978">
        <v>0</v>
      </c>
      <c r="G10978">
        <f>G$1*Sheet1!I10978</f>
        <v>-2.503</v>
      </c>
      <c r="H10978">
        <f>H$1*Sheet1!J10978</f>
        <v>0</v>
      </c>
      <c r="I10978">
        <f>I$1*Sheet1!K10978</f>
        <v>0</v>
      </c>
      <c r="J10978">
        <f>J$1*Sheet1!L10978</f>
        <v>0</v>
      </c>
      <c r="K10978">
        <f>K$1*Sheet1!M10978</f>
        <v>0</v>
      </c>
      <c r="L10978">
        <f>L$1*Sheet1!N10978</f>
        <v>-0.0513876</v>
      </c>
      <c r="M10978">
        <f>M$1*Sheet1!O10978</f>
        <v>0</v>
      </c>
      <c r="N10978">
        <f>N$1*Sheet1!P10978</f>
        <v>0</v>
      </c>
      <c r="O10978">
        <f>O$1*Sheet1!Q10978</f>
        <v>-0.22909670487478</v>
      </c>
      <c r="P10978">
        <f>P$1*Sheet1!R10978</f>
        <v>0</v>
      </c>
      <c r="Q10978">
        <f>Q$1*Sheet1!S10978</f>
        <v>0</v>
      </c>
      <c r="R10978">
        <f>R$1*Sheet1!T10978</f>
        <v>0</v>
      </c>
      <c r="S10978">
        <f>S$1*Sheet1!U10978</f>
        <v>0</v>
      </c>
      <c r="T10978">
        <f>T$1*Sheet1!V10978</f>
        <v>0</v>
      </c>
      <c r="U10978">
        <f>U$1*Sheet1!W10978</f>
        <v>0</v>
      </c>
      <c r="V10978">
        <f>V$1*Sheet1!X10978</f>
        <v>0.0720227</v>
      </c>
      <c r="W10978">
        <f>W$1*Sheet1!Y10978</f>
        <v>0</v>
      </c>
      <c r="X10978">
        <f>X$1*Sheet1!Z10978</f>
        <v>0</v>
      </c>
      <c r="Y10978">
        <f>Y$1*Sheet1!AA10978</f>
        <v>0</v>
      </c>
      <c r="Z10978">
        <f>Z$1*Sheet1!AB10978</f>
        <v>0</v>
      </c>
      <c r="AA10978">
        <f>AA$1*Sheet1!AC10978</f>
        <v>-1.57689000070095</v>
      </c>
      <c r="AB10978">
        <f>AB$1*Sheet1!AD10978</f>
        <v>0</v>
      </c>
      <c r="AC10978">
        <f>AC$1*Sheet1!AE10978</f>
        <v>0.58937648611451</v>
      </c>
      <c r="AD10978">
        <f>AD$1*Sheet1!AF10978</f>
        <v>0.199621734462958</v>
      </c>
      <c r="AE10978" s="4">
        <v>-2.366</v>
      </c>
      <c r="AF10978">
        <f t="shared" si="513"/>
        <v>-5.86535338499826</v>
      </c>
      <c r="AG10978">
        <f t="shared" si="514"/>
        <v>0</v>
      </c>
      <c r="AH10978">
        <f t="shared" si="515"/>
        <v>1</v>
      </c>
      <c r="AI10978">
        <v>0</v>
      </c>
      <c r="AJ10978">
        <v>1</v>
      </c>
    </row>
    <row r="10979" spans="1:36">
      <c r="A10979">
        <v>2746</v>
      </c>
      <c r="B10979">
        <v>2018</v>
      </c>
      <c r="C10979">
        <v>0</v>
      </c>
      <c r="G10979">
        <f>G$1*Sheet1!I10979</f>
        <v>-2.503</v>
      </c>
      <c r="H10979">
        <f>H$1*Sheet1!J10979</f>
        <v>0</v>
      </c>
      <c r="I10979">
        <f>I$1*Sheet1!K10979</f>
        <v>0</v>
      </c>
      <c r="J10979">
        <f>J$1*Sheet1!L10979</f>
        <v>0</v>
      </c>
      <c r="K10979">
        <f>K$1*Sheet1!M10979</f>
        <v>0</v>
      </c>
      <c r="L10979">
        <f>L$1*Sheet1!N10979</f>
        <v>-0.6125768</v>
      </c>
      <c r="M10979">
        <f>M$1*Sheet1!O10979</f>
        <v>0</v>
      </c>
      <c r="N10979">
        <f>N$1*Sheet1!P10979</f>
        <v>0</v>
      </c>
      <c r="O10979">
        <f>O$1*Sheet1!Q10979</f>
        <v>0</v>
      </c>
      <c r="P10979">
        <f>P$1*Sheet1!R10979</f>
        <v>0</v>
      </c>
      <c r="Q10979">
        <f>Q$1*Sheet1!S10979</f>
        <v>0</v>
      </c>
      <c r="R10979">
        <f>R$1*Sheet1!T10979</f>
        <v>0</v>
      </c>
      <c r="S10979">
        <f>S$1*Sheet1!U10979</f>
        <v>0</v>
      </c>
      <c r="T10979">
        <f>T$1*Sheet1!V10979</f>
        <v>0</v>
      </c>
      <c r="U10979">
        <f>U$1*Sheet1!W10979</f>
        <v>0</v>
      </c>
      <c r="V10979">
        <f>V$1*Sheet1!X10979</f>
        <v>0.2248521</v>
      </c>
      <c r="W10979">
        <f>W$1*Sheet1!Y10979</f>
        <v>0</v>
      </c>
      <c r="X10979">
        <f>X$1*Sheet1!Z10979</f>
        <v>0</v>
      </c>
      <c r="Y10979">
        <f>Y$1*Sheet1!AA10979</f>
        <v>0</v>
      </c>
      <c r="Z10979">
        <f>Z$1*Sheet1!AB10979</f>
        <v>0</v>
      </c>
      <c r="AA10979">
        <f>AA$1*Sheet1!AC10979</f>
        <v>-1.23038999569416</v>
      </c>
      <c r="AB10979">
        <f>AB$1*Sheet1!AD10979</f>
        <v>0</v>
      </c>
      <c r="AC10979">
        <f>AC$1*Sheet1!AE10979</f>
        <v>0.507373808736639</v>
      </c>
      <c r="AD10979">
        <f>AD$1*Sheet1!AF10979</f>
        <v>0.112525052810178</v>
      </c>
      <c r="AE10979" s="4">
        <v>-2.366</v>
      </c>
      <c r="AF10979">
        <f t="shared" si="513"/>
        <v>-5.86721583414734</v>
      </c>
      <c r="AG10979">
        <f t="shared" si="514"/>
        <v>0</v>
      </c>
      <c r="AH10979">
        <f t="shared" si="515"/>
        <v>1</v>
      </c>
      <c r="AI10979">
        <v>0</v>
      </c>
      <c r="AJ10979">
        <v>1</v>
      </c>
    </row>
    <row r="10980" spans="1:36">
      <c r="A10980">
        <v>2747</v>
      </c>
      <c r="B10980">
        <v>2018</v>
      </c>
      <c r="C10980">
        <v>0</v>
      </c>
      <c r="G10980">
        <f>G$1*Sheet1!I10980</f>
        <v>-2.503</v>
      </c>
      <c r="H10980">
        <f>H$1*Sheet1!J10980</f>
        <v>0</v>
      </c>
      <c r="I10980">
        <f>I$1*Sheet1!K10980</f>
        <v>0</v>
      </c>
      <c r="J10980">
        <f>J$1*Sheet1!L10980</f>
        <v>0</v>
      </c>
      <c r="K10980">
        <f>K$1*Sheet1!M10980</f>
        <v>0</v>
      </c>
      <c r="L10980">
        <f>L$1*Sheet1!N10980</f>
        <v>-0.0262746</v>
      </c>
      <c r="M10980">
        <f>M$1*Sheet1!O10980</f>
        <v>0</v>
      </c>
      <c r="N10980">
        <f>N$1*Sheet1!P10980</f>
        <v>0</v>
      </c>
      <c r="O10980">
        <f>O$1*Sheet1!Q10980</f>
        <v>-0.865236142845231</v>
      </c>
      <c r="P10980">
        <f>P$1*Sheet1!R10980</f>
        <v>0</v>
      </c>
      <c r="Q10980">
        <f>Q$1*Sheet1!S10980</f>
        <v>0</v>
      </c>
      <c r="R10980">
        <f>R$1*Sheet1!T10980</f>
        <v>0</v>
      </c>
      <c r="S10980">
        <f>S$1*Sheet1!U10980</f>
        <v>0</v>
      </c>
      <c r="T10980">
        <f>T$1*Sheet1!V10980</f>
        <v>0</v>
      </c>
      <c r="U10980">
        <f>U$1*Sheet1!W10980</f>
        <v>0</v>
      </c>
      <c r="V10980">
        <f>V$1*Sheet1!X10980</f>
        <v>0.0597434</v>
      </c>
      <c r="W10980">
        <f>W$1*Sheet1!Y10980</f>
        <v>0</v>
      </c>
      <c r="X10980">
        <f>X$1*Sheet1!Z10980</f>
        <v>0</v>
      </c>
      <c r="Y10980">
        <f>Y$1*Sheet1!AA10980</f>
        <v>0</v>
      </c>
      <c r="Z10980">
        <f>Z$1*Sheet1!AB10980</f>
        <v>0</v>
      </c>
      <c r="AA10980">
        <f>AA$1*Sheet1!AC10980</f>
        <v>-1.47147002363205</v>
      </c>
      <c r="AB10980">
        <f>AB$1*Sheet1!AD10980</f>
        <v>0</v>
      </c>
      <c r="AC10980">
        <f>AC$1*Sheet1!AE10980</f>
        <v>0.850931571452486</v>
      </c>
      <c r="AD10980">
        <f>AD$1*Sheet1!AF10980</f>
        <v>0.154460611516468</v>
      </c>
      <c r="AE10980" s="4">
        <v>-2.366</v>
      </c>
      <c r="AF10980">
        <f t="shared" si="513"/>
        <v>-6.16684518350833</v>
      </c>
      <c r="AG10980">
        <f t="shared" si="514"/>
        <v>0</v>
      </c>
      <c r="AH10980">
        <f t="shared" si="515"/>
        <v>1</v>
      </c>
      <c r="AI10980">
        <v>0</v>
      </c>
      <c r="AJ10980">
        <v>1</v>
      </c>
    </row>
    <row r="10981" spans="1:36">
      <c r="A10981">
        <v>2749</v>
      </c>
      <c r="B10981">
        <v>2018</v>
      </c>
      <c r="C10981">
        <v>0</v>
      </c>
      <c r="G10981">
        <f>G$1*Sheet1!I10981</f>
        <v>-2.503</v>
      </c>
      <c r="H10981">
        <f>H$1*Sheet1!J10981</f>
        <v>0</v>
      </c>
      <c r="I10981">
        <f>I$1*Sheet1!K10981</f>
        <v>0</v>
      </c>
      <c r="J10981">
        <f>J$1*Sheet1!L10981</f>
        <v>0</v>
      </c>
      <c r="K10981">
        <f>K$1*Sheet1!M10981</f>
        <v>0</v>
      </c>
      <c r="L10981">
        <f>L$1*Sheet1!N10981</f>
        <v>-0.5880193</v>
      </c>
      <c r="M10981">
        <f>M$1*Sheet1!O10981</f>
        <v>0</v>
      </c>
      <c r="N10981">
        <f>N$1*Sheet1!P10981</f>
        <v>0</v>
      </c>
      <c r="O10981">
        <f>O$1*Sheet1!Q10981</f>
        <v>-0.141368568444835</v>
      </c>
      <c r="P10981">
        <f>P$1*Sheet1!R10981</f>
        <v>0</v>
      </c>
      <c r="Q10981">
        <f>Q$1*Sheet1!S10981</f>
        <v>0</v>
      </c>
      <c r="R10981">
        <f>R$1*Sheet1!T10981</f>
        <v>0</v>
      </c>
      <c r="S10981">
        <f>S$1*Sheet1!U10981</f>
        <v>0</v>
      </c>
      <c r="T10981">
        <f>T$1*Sheet1!V10981</f>
        <v>0</v>
      </c>
      <c r="U10981">
        <f>U$1*Sheet1!W10981</f>
        <v>0</v>
      </c>
      <c r="V10981">
        <f>V$1*Sheet1!X10981</f>
        <v>0.267424</v>
      </c>
      <c r="W10981">
        <f>W$1*Sheet1!Y10981</f>
        <v>0</v>
      </c>
      <c r="X10981">
        <f>X$1*Sheet1!Z10981</f>
        <v>0</v>
      </c>
      <c r="Y10981">
        <f>Y$1*Sheet1!AA10981</f>
        <v>0</v>
      </c>
      <c r="Z10981">
        <f>Z$1*Sheet1!AB10981</f>
        <v>0</v>
      </c>
      <c r="AA10981">
        <f>AA$1*Sheet1!AC10981</f>
        <v>-1.18818000340462</v>
      </c>
      <c r="AB10981">
        <f>AB$1*Sheet1!AD10981</f>
        <v>0</v>
      </c>
      <c r="AC10981">
        <f>AC$1*Sheet1!AE10981</f>
        <v>0.406949698404559</v>
      </c>
      <c r="AD10981">
        <f>AD$1*Sheet1!AF10981</f>
        <v>0.153105043373761</v>
      </c>
      <c r="AE10981" s="4">
        <v>-2.366</v>
      </c>
      <c r="AF10981">
        <f t="shared" si="513"/>
        <v>-5.95908913007113</v>
      </c>
      <c r="AG10981">
        <f t="shared" si="514"/>
        <v>0</v>
    